     <c r="D61881">
        <f t="shared" si="967"/>
        <v>1</v>
      </c>
      <c r="E61881">
        <f>+IF(AND($A61881=1,$D61881=1),1,0)</f>
        <v>1</v>
      </c>
      <c r="F61881">
        <f>+IF(AND($A61881=0,$D61881=0),1,0)</f>
        <v>0</v>
      </c>
      <c r="G61881">
        <f>+IF(AND($A61881=0,$D61881=1),1,0)</f>
        <v>0</v>
      </c>
      <c r="H61881">
        <f>+IF(AND($A61881=1,$D61881=0),1,0)</f>
        <v>0</v>
      </c>
    </row>
    <row r="61882" spans="1:8" x14ac:dyDescent="0.55000000000000004">
      <c r="A61882">
        <v>0</v>
      </c>
      <c r="B61882">
        <v>0</v>
      </c>
      <c r="C61882">
        <v>1.0999999999999999E-2</v>
      </c>
      <c r="D61882">
        <f t="shared" si="967"/>
        <v>0</v>
      </c>
      <c r="E61882">
        <f>+IF(AND($A61882=1,$D61882=1),1,0)</f>
        <v>0</v>
      </c>
      <c r="F61882">
        <f>+IF(AND($A61882=0,$D61882=0),1,0)</f>
        <v>1</v>
      </c>
      <c r="G61882">
        <f>+IF(AND($A61882=0,$D61882=1),1,0)</f>
        <v>0</v>
      </c>
      <c r="H61882">
        <f>+IF(AND($A61882=1,$D61882=0),1,0)</f>
        <v>0</v>
      </c>
    </row>
    <row r="61883" spans="1:8" x14ac:dyDescent="0.55000000000000004">
      <c r="A61883">
        <v>0</v>
      </c>
      <c r="B61883">
        <v>0</v>
      </c>
      <c r="C61883">
        <v>0.02</v>
      </c>
      <c r="D61883">
        <f t="shared" si="967"/>
        <v>0</v>
      </c>
      <c r="E61883">
        <f>+IF(AND($A61883=1,$D61883=1),1,0)</f>
        <v>0</v>
      </c>
      <c r="F61883">
        <f>+IF(AND($A61883=0,$D61883=0),1,0)</f>
        <v>1</v>
      </c>
      <c r="G61883">
        <f>+IF(AND($A61883=0,$D61883=1),1,0)</f>
        <v>0</v>
      </c>
      <c r="H61883">
        <f>+IF(AND($A61883=1,$D61883=0),1,0)</f>
        <v>0</v>
      </c>
    </row>
    <row r="61884" spans="1:8" x14ac:dyDescent="0.55000000000000004">
      <c r="A61884">
        <v>0</v>
      </c>
      <c r="B61884">
        <v>0</v>
      </c>
      <c r="C61884">
        <v>7.0000000000000001E-3</v>
      </c>
      <c r="D61884">
        <f t="shared" si="967"/>
        <v>0</v>
      </c>
      <c r="E61884">
        <f>+IF(AND($A61884=1,$D61884=1),1,0)</f>
        <v>0</v>
      </c>
      <c r="F61884">
        <f>+IF(AND($A61884=0,$D61884=0),1,0)</f>
        <v>1</v>
      </c>
      <c r="G61884">
        <f>+IF(AND($A61884=0,$D61884=1),1,0)</f>
        <v>0</v>
      </c>
      <c r="H61884">
        <f>+IF(AND($A61884=1,$D61884=0),1,0)</f>
        <v>0</v>
      </c>
    </row>
    <row r="61885" spans="1:8" x14ac:dyDescent="0.55000000000000004">
      <c r="A61885">
        <v>0</v>
      </c>
      <c r="B61885">
        <v>0</v>
      </c>
      <c r="C61885">
        <v>1.4999999999999999E-2</v>
      </c>
      <c r="D61885">
        <f t="shared" si="967"/>
        <v>0</v>
      </c>
      <c r="E61885">
        <f>+IF(AND($A61885=1,$D61885=1),1,0)</f>
        <v>0</v>
      </c>
      <c r="F61885">
        <f>+IF(AND($A61885=0,$D61885=0),1,0)</f>
        <v>1</v>
      </c>
      <c r="G61885">
        <f>+IF(AND($A61885=0,$D61885=1),1,0)</f>
        <v>0</v>
      </c>
      <c r="H61885">
        <f>+IF(AND($A61885=1,$D61885=0),1,0)</f>
        <v>0</v>
      </c>
    </row>
    <row r="61886" spans="1:8" x14ac:dyDescent="0.55000000000000004">
      <c r="A61886">
        <v>0</v>
      </c>
      <c r="B61886">
        <v>0</v>
      </c>
      <c r="C61886">
        <v>0.05</v>
      </c>
      <c r="D61886">
        <f t="shared" si="967"/>
        <v>0</v>
      </c>
      <c r="E61886">
        <f>+IF(AND($A61886=1,$D61886=1),1,0)</f>
        <v>0</v>
      </c>
      <c r="F61886">
        <f>+IF(AND($A61886=0,$D61886=0),1,0)</f>
        <v>1</v>
      </c>
      <c r="G61886">
        <f>+IF(AND($A61886=0,$D61886=1),1,0)</f>
        <v>0</v>
      </c>
      <c r="H61886">
        <f>+IF(AND($A61886=1,$D61886=0),1,0)</f>
        <v>0</v>
      </c>
    </row>
    <row r="61887" spans="1:8" x14ac:dyDescent="0.55000000000000004">
      <c r="A61887">
        <v>0</v>
      </c>
      <c r="B61887">
        <v>0</v>
      </c>
      <c r="C61887">
        <v>0.107</v>
      </c>
      <c r="D61887">
        <f t="shared" si="967"/>
        <v>1</v>
      </c>
      <c r="E61887">
        <f>+IF(AND($A61887=1,$D61887=1),1,0)</f>
        <v>0</v>
      </c>
      <c r="F61887">
        <f>+IF(AND($A61887=0,$D61887=0),1,0)</f>
        <v>0</v>
      </c>
      <c r="G61887">
        <f>+IF(AND($A61887=0,$D61887=1),1,0)</f>
        <v>1</v>
      </c>
      <c r="H61887">
        <f>+IF(AND($A61887=1,$D61887=0),1,0)</f>
        <v>0</v>
      </c>
    </row>
    <row r="61888" spans="1:8" x14ac:dyDescent="0.55000000000000004">
      <c r="A61888">
        <v>0</v>
      </c>
      <c r="B61888">
        <v>0</v>
      </c>
      <c r="C61888">
        <v>0.14099999999999999</v>
      </c>
      <c r="D61888">
        <f t="shared" si="967"/>
        <v>1</v>
      </c>
      <c r="E61888">
        <f>+IF(AND($A61888=1,$D61888=1),1,0)</f>
        <v>0</v>
      </c>
      <c r="F61888">
        <f>+IF(AND($A61888=0,$D61888=0),1,0)</f>
        <v>0</v>
      </c>
      <c r="G61888">
        <f>+IF(AND($A61888=0,$D61888=1),1,0)</f>
        <v>1</v>
      </c>
      <c r="H61888">
        <f>+IF(AND($A61888=1,$D61888=0),1,0)</f>
        <v>0</v>
      </c>
    </row>
    <row r="61889" spans="1:8" x14ac:dyDescent="0.55000000000000004">
      <c r="A61889">
        <v>0</v>
      </c>
      <c r="B61889">
        <v>0</v>
      </c>
      <c r="C61889">
        <v>1.4999999999999999E-2</v>
      </c>
      <c r="D61889">
        <f t="shared" si="967"/>
        <v>0</v>
      </c>
      <c r="E61889">
        <f>+IF(AND($A61889=1,$D61889=1),1,0)</f>
        <v>0</v>
      </c>
      <c r="F61889">
        <f>+IF(AND($A61889=0,$D61889=0),1,0)</f>
        <v>1</v>
      </c>
      <c r="G61889">
        <f>+IF(AND($A61889=0,$D61889=1),1,0)</f>
        <v>0</v>
      </c>
      <c r="H61889">
        <f>+IF(AND($A61889=1,$D61889=0),1,0)</f>
        <v>0</v>
      </c>
    </row>
    <row r="61890" spans="1:8" x14ac:dyDescent="0.55000000000000004">
      <c r="A61890">
        <v>0</v>
      </c>
      <c r="B61890">
        <v>0</v>
      </c>
      <c r="C61890">
        <v>2.7E-2</v>
      </c>
      <c r="D61890">
        <f t="shared" si="967"/>
        <v>0</v>
      </c>
      <c r="E61890">
        <f>+IF(AND($A61890=1,$D61890=1),1,0)</f>
        <v>0</v>
      </c>
      <c r="F61890">
        <f>+IF(AND($A61890=0,$D61890=0),1,0)</f>
        <v>1</v>
      </c>
      <c r="G61890">
        <f>+IF(AND($A61890=0,$D61890=1),1,0)</f>
        <v>0</v>
      </c>
      <c r="H61890">
        <f>+IF(AND($A61890=1,$D61890=0),1,0)</f>
        <v>0</v>
      </c>
    </row>
    <row r="61891" spans="1:8" x14ac:dyDescent="0.55000000000000004">
      <c r="A61891">
        <v>0</v>
      </c>
      <c r="B61891">
        <v>0</v>
      </c>
      <c r="C61891">
        <v>1.9E-2</v>
      </c>
      <c r="D61891">
        <f t="shared" si="967"/>
        <v>0</v>
      </c>
      <c r="E61891">
        <f>+IF(AND($A61891=1,$D61891=1),1,0)</f>
        <v>0</v>
      </c>
      <c r="F61891">
        <f>+IF(AND($A61891=0,$D61891=0),1,0)</f>
        <v>1</v>
      </c>
      <c r="G61891">
        <f>+IF(AND($A61891=0,$D61891=1),1,0)</f>
        <v>0</v>
      </c>
      <c r="H61891">
        <f>+IF(AND($A61891=1,$D61891=0),1,0)</f>
        <v>0</v>
      </c>
    </row>
    <row r="61892" spans="1:8" x14ac:dyDescent="0.55000000000000004">
      <c r="A61892">
        <v>0</v>
      </c>
      <c r="B61892">
        <v>0</v>
      </c>
      <c r="C61892">
        <v>3.6999999999999998E-2</v>
      </c>
      <c r="D61892">
        <f t="shared" si="967"/>
        <v>0</v>
      </c>
      <c r="E61892">
        <f>+IF(AND($A61892=1,$D61892=1),1,0)</f>
        <v>0</v>
      </c>
      <c r="F61892">
        <f>+IF(AND($A61892=0,$D61892=0),1,0)</f>
        <v>1</v>
      </c>
      <c r="G61892">
        <f>+IF(AND($A61892=0,$D61892=1),1,0)</f>
        <v>0</v>
      </c>
      <c r="H61892">
        <f>+IF(AND($A61892=1,$D61892=0),1,0)</f>
        <v>0</v>
      </c>
    </row>
    <row r="61893" spans="1:8" x14ac:dyDescent="0.55000000000000004">
      <c r="A61893">
        <v>0</v>
      </c>
      <c r="B61893">
        <v>0</v>
      </c>
      <c r="C61893">
        <v>0.11700000000000001</v>
      </c>
      <c r="D61893">
        <f t="shared" si="967"/>
        <v>1</v>
      </c>
      <c r="E61893">
        <f>+IF(AND($A61893=1,$D61893=1),1,0)</f>
        <v>0</v>
      </c>
      <c r="F61893">
        <f>+IF(AND($A61893=0,$D61893=0),1,0)</f>
        <v>0</v>
      </c>
      <c r="G61893">
        <f>+IF(AND($A61893=0,$D61893=1),1,0)</f>
        <v>1</v>
      </c>
      <c r="H61893">
        <f>+IF(AND($A61893=1,$D61893=0),1,0)</f>
        <v>0</v>
      </c>
    </row>
    <row r="61894" spans="1:8" x14ac:dyDescent="0.55000000000000004">
      <c r="A61894">
        <v>0</v>
      </c>
      <c r="B61894">
        <v>0</v>
      </c>
      <c r="C61894">
        <v>3.9E-2</v>
      </c>
      <c r="D61894">
        <f t="shared" si="967"/>
        <v>0</v>
      </c>
      <c r="E61894">
        <f>+IF(AND($A61894=1,$D61894=1),1,0)</f>
        <v>0</v>
      </c>
      <c r="F61894">
        <f>+IF(AND($A61894=0,$D61894=0),1,0)</f>
        <v>1</v>
      </c>
      <c r="G61894">
        <f>+IF(AND($A61894=0,$D61894=1),1,0)</f>
        <v>0</v>
      </c>
      <c r="H61894">
        <f>+IF(AND($A61894=1,$D61894=0),1,0)</f>
        <v>0</v>
      </c>
    </row>
    <row r="61895" spans="1:8" x14ac:dyDescent="0.55000000000000004">
      <c r="A61895">
        <v>0</v>
      </c>
      <c r="B61895">
        <v>0</v>
      </c>
      <c r="C61895">
        <v>6.0000000000000001E-3</v>
      </c>
      <c r="D61895">
        <f t="shared" si="967"/>
        <v>0</v>
      </c>
      <c r="E61895">
        <f>+IF(AND($A61895=1,$D61895=1),1,0)</f>
        <v>0</v>
      </c>
      <c r="F61895">
        <f>+IF(AND($A61895=0,$D61895=0),1,0)</f>
        <v>1</v>
      </c>
      <c r="G61895">
        <f>+IF(AND($A61895=0,$D61895=1),1,0)</f>
        <v>0</v>
      </c>
      <c r="H61895">
        <f>+IF(AND($A61895=1,$D61895=0),1,0)</f>
        <v>0</v>
      </c>
    </row>
    <row r="61896" spans="1:8" x14ac:dyDescent="0.55000000000000004">
      <c r="A61896">
        <v>0</v>
      </c>
      <c r="B61896">
        <v>0</v>
      </c>
      <c r="C61896">
        <v>1.0999999999999999E-2</v>
      </c>
      <c r="D61896">
        <f t="shared" si="967"/>
        <v>0</v>
      </c>
      <c r="E61896">
        <f>+IF(AND($A61896=1,$D61896=1),1,0)</f>
        <v>0</v>
      </c>
      <c r="F61896">
        <f>+IF(AND($A61896=0,$D61896=0),1,0)</f>
        <v>1</v>
      </c>
      <c r="G61896">
        <f>+IF(AND($A61896=0,$D61896=1),1,0)</f>
        <v>0</v>
      </c>
      <c r="H61896">
        <f>+IF(AND($A61896=1,$D61896=0),1,0)</f>
        <v>0</v>
      </c>
    </row>
    <row r="61897" spans="1:8" x14ac:dyDescent="0.55000000000000004">
      <c r="A61897">
        <v>0</v>
      </c>
      <c r="B61897">
        <v>0</v>
      </c>
      <c r="C61897">
        <v>6.5000000000000002E-2</v>
      </c>
      <c r="D61897">
        <f t="shared" si="967"/>
        <v>0</v>
      </c>
      <c r="E61897">
        <f>+IF(AND($A61897=1,$D61897=1),1,0)</f>
        <v>0</v>
      </c>
      <c r="F61897">
        <f>+IF(AND($A61897=0,$D61897=0),1,0)</f>
        <v>1</v>
      </c>
      <c r="G61897">
        <f>+IF(AND($A61897=0,$D61897=1),1,0)</f>
        <v>0</v>
      </c>
      <c r="H61897">
        <f>+IF(AND($A61897=1,$D61897=0),1,0)</f>
        <v>0</v>
      </c>
    </row>
    <row r="61898" spans="1:8" x14ac:dyDescent="0.55000000000000004">
      <c r="A61898">
        <v>0</v>
      </c>
      <c r="B61898">
        <v>0</v>
      </c>
      <c r="C61898">
        <v>9.0999999999999998E-2</v>
      </c>
      <c r="D61898">
        <f t="shared" si="967"/>
        <v>1</v>
      </c>
      <c r="E61898">
        <f>+IF(AND($A61898=1,$D61898=1),1,0)</f>
        <v>0</v>
      </c>
      <c r="F61898">
        <f>+IF(AND($A61898=0,$D61898=0),1,0)</f>
        <v>0</v>
      </c>
      <c r="G61898">
        <f>+IF(AND($A61898=0,$D61898=1),1,0)</f>
        <v>1</v>
      </c>
      <c r="H61898">
        <f>+IF(AND($A61898=1,$D61898=0),1,0)</f>
        <v>0</v>
      </c>
    </row>
    <row r="61899" spans="1:8" x14ac:dyDescent="0.55000000000000004">
      <c r="A61899">
        <v>0</v>
      </c>
      <c r="B61899">
        <v>0</v>
      </c>
      <c r="C61899">
        <v>2.5000000000000001E-2</v>
      </c>
      <c r="D61899">
        <f t="shared" si="967"/>
        <v>0</v>
      </c>
      <c r="E61899">
        <f>+IF(AND($A61899=1,$D61899=1),1,0)</f>
        <v>0</v>
      </c>
      <c r="F61899">
        <f>+IF(AND($A61899=0,$D61899=0),1,0)</f>
        <v>1</v>
      </c>
      <c r="G61899">
        <f>+IF(AND($A61899=0,$D61899=1),1,0)</f>
        <v>0</v>
      </c>
      <c r="H61899">
        <f>+IF(AND($A61899=1,$D61899=0),1,0)</f>
        <v>0</v>
      </c>
    </row>
    <row r="61900" spans="1:8" x14ac:dyDescent="0.55000000000000004">
      <c r="A61900">
        <v>0</v>
      </c>
      <c r="B61900">
        <v>0</v>
      </c>
      <c r="C61900">
        <v>3.1E-2</v>
      </c>
      <c r="D61900">
        <f t="shared" si="967"/>
        <v>0</v>
      </c>
      <c r="E61900">
        <f>+IF(AND($A61900=1,$D61900=1),1,0)</f>
        <v>0</v>
      </c>
      <c r="F61900">
        <f>+IF(AND($A61900=0,$D61900=0),1,0)</f>
        <v>1</v>
      </c>
      <c r="G61900">
        <f>+IF(AND($A61900=0,$D61900=1),1,0)</f>
        <v>0</v>
      </c>
      <c r="H61900">
        <f>+IF(AND($A61900=1,$D61900=0),1,0)</f>
        <v>0</v>
      </c>
    </row>
    <row r="61901" spans="1:8" x14ac:dyDescent="0.55000000000000004">
      <c r="A61901">
        <v>1</v>
      </c>
      <c r="B61901">
        <v>0</v>
      </c>
      <c r="C61901">
        <v>0.32200000000000001</v>
      </c>
      <c r="D61901">
        <f t="shared" si="967"/>
        <v>1</v>
      </c>
      <c r="E61901">
        <f>+IF(AND($A61901=1,$D61901=1),1,0)</f>
        <v>1</v>
      </c>
      <c r="F61901">
        <f>+IF(AND($A61901=0,$D61901=0),1,0)</f>
        <v>0</v>
      </c>
      <c r="G61901">
        <f>+IF(AND($A61901=0,$D61901=1),1,0)</f>
        <v>0</v>
      </c>
      <c r="H61901">
        <f>+IF(AND($A61901=1,$D61901=0),1,0)</f>
        <v>0</v>
      </c>
    </row>
    <row r="61902" spans="1:8" x14ac:dyDescent="0.55000000000000004">
      <c r="A61902">
        <v>0</v>
      </c>
      <c r="B61902">
        <v>0</v>
      </c>
      <c r="C61902">
        <v>0.10199999999999999</v>
      </c>
      <c r="D61902">
        <f t="shared" si="967"/>
        <v>1</v>
      </c>
      <c r="E61902">
        <f>+IF(AND($A61902=1,$D61902=1),1,0)</f>
        <v>0</v>
      </c>
      <c r="F61902">
        <f>+IF(AND($A61902=0,$D61902=0),1,0)</f>
        <v>0</v>
      </c>
      <c r="G61902">
        <f>+IF(AND($A61902=0,$D61902=1),1,0)</f>
        <v>1</v>
      </c>
      <c r="H61902">
        <f>+IF(AND($A61902=1,$D61902=0),1,0)</f>
        <v>0</v>
      </c>
    </row>
    <row r="61903" spans="1:8" x14ac:dyDescent="0.55000000000000004">
      <c r="A61903">
        <v>0</v>
      </c>
      <c r="B61903">
        <v>0</v>
      </c>
      <c r="C61903">
        <v>5.8000000000000003E-2</v>
      </c>
      <c r="D61903">
        <f t="shared" si="967"/>
        <v>0</v>
      </c>
      <c r="E61903">
        <f>+IF(AND($A61903=1,$D61903=1),1,0)</f>
        <v>0</v>
      </c>
      <c r="F61903">
        <f>+IF(AND($A61903=0,$D61903=0),1,0)</f>
        <v>1</v>
      </c>
      <c r="G61903">
        <f>+IF(AND($A61903=0,$D61903=1),1,0)</f>
        <v>0</v>
      </c>
      <c r="H61903">
        <f>+IF(AND($A61903=1,$D61903=0),1,0)</f>
        <v>0</v>
      </c>
    </row>
    <row r="61904" spans="1:8" x14ac:dyDescent="0.55000000000000004">
      <c r="A61904">
        <v>0</v>
      </c>
      <c r="B61904">
        <v>0</v>
      </c>
      <c r="C61904">
        <v>0.153</v>
      </c>
      <c r="D61904">
        <f t="shared" si="967"/>
        <v>1</v>
      </c>
      <c r="E61904">
        <f>+IF(AND($A61904=1,$D61904=1),1,0)</f>
        <v>0</v>
      </c>
      <c r="F61904">
        <f>+IF(AND($A61904=0,$D61904=0),1,0)</f>
        <v>0</v>
      </c>
      <c r="G61904">
        <f>+IF(AND($A61904=0,$D61904=1),1,0)</f>
        <v>1</v>
      </c>
      <c r="H61904">
        <f>+IF(AND($A61904=1,$D61904=0),1,0)</f>
        <v>0</v>
      </c>
    </row>
    <row r="61905" spans="1:8" x14ac:dyDescent="0.55000000000000004">
      <c r="A61905">
        <v>0</v>
      </c>
      <c r="B61905">
        <v>0</v>
      </c>
      <c r="C61905">
        <v>2.4E-2</v>
      </c>
      <c r="D61905">
        <f t="shared" si="967"/>
        <v>0</v>
      </c>
      <c r="E61905">
        <f>+IF(AND($A61905=1,$D61905=1),1,0)</f>
        <v>0</v>
      </c>
      <c r="F61905">
        <f>+IF(AND($A61905=0,$D61905=0),1,0)</f>
        <v>1</v>
      </c>
      <c r="G61905">
        <f>+IF(AND($A61905=0,$D61905=1),1,0)</f>
        <v>0</v>
      </c>
      <c r="H61905">
        <f>+IF(AND($A61905=1,$D61905=0),1,0)</f>
        <v>0</v>
      </c>
    </row>
    <row r="61906" spans="1:8" x14ac:dyDescent="0.55000000000000004">
      <c r="A61906">
        <v>0</v>
      </c>
      <c r="B61906">
        <v>0</v>
      </c>
      <c r="C61906">
        <v>4.9000000000000002E-2</v>
      </c>
      <c r="D61906">
        <f t="shared" si="967"/>
        <v>0</v>
      </c>
      <c r="E61906">
        <f>+IF(AND($A61906=1,$D61906=1),1,0)</f>
        <v>0</v>
      </c>
      <c r="F61906">
        <f>+IF(AND($A61906=0,$D61906=0),1,0)</f>
        <v>1</v>
      </c>
      <c r="G61906">
        <f>+IF(AND($A61906=0,$D61906=1),1,0)</f>
        <v>0</v>
      </c>
      <c r="H61906">
        <f>+IF(AND($A61906=1,$D61906=0),1,0)</f>
        <v>0</v>
      </c>
    </row>
    <row r="61907" spans="1:8" x14ac:dyDescent="0.55000000000000004">
      <c r="A61907">
        <v>0</v>
      </c>
      <c r="B61907">
        <v>0</v>
      </c>
      <c r="C61907">
        <v>1.2E-2</v>
      </c>
      <c r="D61907">
        <f t="shared" si="967"/>
        <v>0</v>
      </c>
      <c r="E61907">
        <f>+IF(AND($A61907=1,$D61907=1),1,0)</f>
        <v>0</v>
      </c>
      <c r="F61907">
        <f>+IF(AND($A61907=0,$D61907=0),1,0)</f>
        <v>1</v>
      </c>
      <c r="G61907">
        <f>+IF(AND($A61907=0,$D61907=1),1,0)</f>
        <v>0</v>
      </c>
      <c r="H61907">
        <f>+IF(AND($A61907=1,$D61907=0),1,0)</f>
        <v>0</v>
      </c>
    </row>
    <row r="61908" spans="1:8" x14ac:dyDescent="0.55000000000000004">
      <c r="A61908">
        <v>0</v>
      </c>
      <c r="B61908">
        <v>1</v>
      </c>
      <c r="C61908">
        <v>0.57799999999999996</v>
      </c>
      <c r="D61908">
        <f t="shared" si="967"/>
        <v>1</v>
      </c>
      <c r="E61908">
        <f>+IF(AND($A61908=1,$D61908=1),1,0)</f>
        <v>0</v>
      </c>
      <c r="F61908">
        <f>+IF(AND($A61908=0,$D61908=0),1,0)</f>
        <v>0</v>
      </c>
      <c r="G61908">
        <f>+IF(AND($A61908=0,$D61908=1),1,0)</f>
        <v>1</v>
      </c>
      <c r="H61908">
        <f>+IF(AND($A61908=1,$D61908=0),1,0)</f>
        <v>0</v>
      </c>
    </row>
    <row r="61909" spans="1:8" x14ac:dyDescent="0.55000000000000004">
      <c r="A61909">
        <v>0</v>
      </c>
      <c r="B61909">
        <v>0</v>
      </c>
      <c r="C61909">
        <v>1.2999999999999999E-2</v>
      </c>
      <c r="D61909">
        <f t="shared" si="967"/>
        <v>0</v>
      </c>
      <c r="E61909">
        <f>+IF(AND($A61909=1,$D61909=1),1,0)</f>
        <v>0</v>
      </c>
      <c r="F61909">
        <f>+IF(AND($A61909=0,$D61909=0),1,0)</f>
        <v>1</v>
      </c>
      <c r="G61909">
        <f>+IF(AND($A61909=0,$D61909=1),1,0)</f>
        <v>0</v>
      </c>
      <c r="H61909">
        <f>+IF(AND($A61909=1,$D61909=0),1,0)</f>
        <v>0</v>
      </c>
    </row>
    <row r="61910" spans="1:8" x14ac:dyDescent="0.55000000000000004">
      <c r="A61910">
        <v>0</v>
      </c>
      <c r="B61910">
        <v>0</v>
      </c>
      <c r="C61910">
        <v>2.1999999999999999E-2</v>
      </c>
      <c r="D61910">
        <f t="shared" si="967"/>
        <v>0</v>
      </c>
      <c r="E61910">
        <f>+IF(AND($A61910=1,$D61910=1),1,0)</f>
        <v>0</v>
      </c>
      <c r="F61910">
        <f>+IF(AND($A61910=0,$D61910=0),1,0)</f>
        <v>1</v>
      </c>
      <c r="G61910">
        <f>+IF(AND($A61910=0,$D61910=1),1,0)</f>
        <v>0</v>
      </c>
      <c r="H61910">
        <f>+IF(AND($A61910=1,$D61910=0),1,0)</f>
        <v>0</v>
      </c>
    </row>
    <row r="61911" spans="1:8" x14ac:dyDescent="0.55000000000000004">
      <c r="A61911">
        <v>0</v>
      </c>
      <c r="B61911">
        <v>0</v>
      </c>
      <c r="C61911">
        <v>0.28899999999999998</v>
      </c>
      <c r="D61911">
        <f t="shared" si="967"/>
        <v>1</v>
      </c>
      <c r="E61911">
        <f>+IF(AND($A61911=1,$D61911=1),1,0)</f>
        <v>0</v>
      </c>
      <c r="F61911">
        <f>+IF(AND($A61911=0,$D61911=0),1,0)</f>
        <v>0</v>
      </c>
      <c r="G61911">
        <f>+IF(AND($A61911=0,$D61911=1),1,0)</f>
        <v>1</v>
      </c>
      <c r="H61911">
        <f>+IF(AND($A61911=1,$D61911=0),1,0)</f>
        <v>0</v>
      </c>
    </row>
    <row r="61912" spans="1:8" x14ac:dyDescent="0.55000000000000004">
      <c r="A61912">
        <v>0</v>
      </c>
      <c r="B61912">
        <v>1</v>
      </c>
      <c r="C61912">
        <v>0.51300000000000001</v>
      </c>
      <c r="D61912">
        <f t="shared" si="967"/>
        <v>1</v>
      </c>
      <c r="E61912">
        <f>+IF(AND($A61912=1,$D61912=1),1,0)</f>
        <v>0</v>
      </c>
      <c r="F61912">
        <f>+IF(AND($A61912=0,$D61912=0),1,0)</f>
        <v>0</v>
      </c>
      <c r="G61912">
        <f>+IF(AND($A61912=0,$D61912=1),1,0)</f>
        <v>1</v>
      </c>
      <c r="H61912">
        <f>+IF(AND($A61912=1,$D61912=0),1,0)</f>
        <v>0</v>
      </c>
    </row>
    <row r="61913" spans="1:8" x14ac:dyDescent="0.55000000000000004">
      <c r="A61913">
        <v>0</v>
      </c>
      <c r="B61913">
        <v>0</v>
      </c>
      <c r="C61913">
        <v>1.0999999999999999E-2</v>
      </c>
      <c r="D61913">
        <f t="shared" si="967"/>
        <v>0</v>
      </c>
      <c r="E61913">
        <f>+IF(AND($A61913=1,$D61913=1),1,0)</f>
        <v>0</v>
      </c>
      <c r="F61913">
        <f>+IF(AND($A61913=0,$D61913=0),1,0)</f>
        <v>1</v>
      </c>
      <c r="G61913">
        <f>+IF(AND($A61913=0,$D61913=1),1,0)</f>
        <v>0</v>
      </c>
      <c r="H61913">
        <f>+IF(AND($A61913=1,$D61913=0),1,0)</f>
        <v>0</v>
      </c>
    </row>
    <row r="61914" spans="1:8" x14ac:dyDescent="0.55000000000000004">
      <c r="A61914">
        <v>0</v>
      </c>
      <c r="B61914">
        <v>0</v>
      </c>
      <c r="C61914">
        <v>0.13300000000000001</v>
      </c>
      <c r="D61914">
        <f t="shared" si="967"/>
        <v>1</v>
      </c>
      <c r="E61914">
        <f>+IF(AND($A61914=1,$D61914=1),1,0)</f>
        <v>0</v>
      </c>
      <c r="F61914">
        <f>+IF(AND($A61914=0,$D61914=0),1,0)</f>
        <v>0</v>
      </c>
      <c r="G61914">
        <f>+IF(AND($A61914=0,$D61914=1),1,0)</f>
        <v>1</v>
      </c>
      <c r="H61914">
        <f>+IF(AND($A61914=1,$D61914=0),1,0)</f>
        <v>0</v>
      </c>
    </row>
    <row r="61915" spans="1:8" x14ac:dyDescent="0.55000000000000004">
      <c r="A61915">
        <v>0</v>
      </c>
      <c r="B61915">
        <v>0</v>
      </c>
      <c r="C61915">
        <v>1.0999999999999999E-2</v>
      </c>
      <c r="D61915">
        <f t="shared" si="967"/>
        <v>0</v>
      </c>
      <c r="E61915">
        <f>+IF(AND($A61915=1,$D61915=1),1,0)</f>
        <v>0</v>
      </c>
      <c r="F61915">
        <f>+IF(AND($A61915=0,$D61915=0),1,0)</f>
        <v>1</v>
      </c>
      <c r="G61915">
        <f>+IF(AND($A61915=0,$D61915=1),1,0)</f>
        <v>0</v>
      </c>
      <c r="H61915">
        <f>+IF(AND($A61915=1,$D61915=0),1,0)</f>
        <v>0</v>
      </c>
    </row>
    <row r="61916" spans="1:8" x14ac:dyDescent="0.55000000000000004">
      <c r="A61916">
        <v>0</v>
      </c>
      <c r="B61916">
        <v>0</v>
      </c>
      <c r="C61916">
        <v>4.2999999999999997E-2</v>
      </c>
      <c r="D61916">
        <f t="shared" si="967"/>
        <v>0</v>
      </c>
      <c r="E61916">
        <f>+IF(AND($A61916=1,$D61916=1),1,0)</f>
        <v>0</v>
      </c>
      <c r="F61916">
        <f>+IF(AND($A61916=0,$D61916=0),1,0)</f>
        <v>1</v>
      </c>
      <c r="G61916">
        <f>+IF(AND($A61916=0,$D61916=1),1,0)</f>
        <v>0</v>
      </c>
      <c r="H61916">
        <f>+IF(AND($A61916=1,$D61916=0),1,0)</f>
        <v>0</v>
      </c>
    </row>
    <row r="61917" spans="1:8" x14ac:dyDescent="0.55000000000000004">
      <c r="A61917">
        <v>0</v>
      </c>
      <c r="B61917">
        <v>0</v>
      </c>
      <c r="C61917">
        <v>0.02</v>
      </c>
      <c r="D61917">
        <f t="shared" si="967"/>
        <v>0</v>
      </c>
      <c r="E61917">
        <f>+IF(AND($A61917=1,$D61917=1),1,0)</f>
        <v>0</v>
      </c>
      <c r="F61917">
        <f>+IF(AND($A61917=0,$D61917=0),1,0)</f>
        <v>1</v>
      </c>
      <c r="G61917">
        <f>+IF(AND($A61917=0,$D61917=1),1,0)</f>
        <v>0</v>
      </c>
      <c r="H61917">
        <f>+IF(AND($A61917=1,$D61917=0),1,0)</f>
        <v>0</v>
      </c>
    </row>
    <row r="61918" spans="1:8" x14ac:dyDescent="0.55000000000000004">
      <c r="A61918">
        <v>0</v>
      </c>
      <c r="B61918">
        <v>0</v>
      </c>
      <c r="C61918">
        <v>1.4E-2</v>
      </c>
      <c r="D61918">
        <f t="shared" si="967"/>
        <v>0</v>
      </c>
      <c r="E61918">
        <f>+IF(AND($A61918=1,$D61918=1),1,0)</f>
        <v>0</v>
      </c>
      <c r="F61918">
        <f>+IF(AND($A61918=0,$D61918=0),1,0)</f>
        <v>1</v>
      </c>
      <c r="G61918">
        <f>+IF(AND($A61918=0,$D61918=1),1,0)</f>
        <v>0</v>
      </c>
      <c r="H61918">
        <f>+IF(AND($A61918=1,$D61918=0),1,0)</f>
        <v>0</v>
      </c>
    </row>
    <row r="61919" spans="1:8" x14ac:dyDescent="0.55000000000000004">
      <c r="A61919">
        <v>0</v>
      </c>
      <c r="B61919">
        <v>0</v>
      </c>
      <c r="C61919">
        <v>1.2E-2</v>
      </c>
      <c r="D61919">
        <f t="shared" si="967"/>
        <v>0</v>
      </c>
      <c r="E61919">
        <f>+IF(AND($A61919=1,$D61919=1),1,0)</f>
        <v>0</v>
      </c>
      <c r="F61919">
        <f>+IF(AND($A61919=0,$D61919=0),1,0)</f>
        <v>1</v>
      </c>
      <c r="G61919">
        <f>+IF(AND($A61919=0,$D61919=1),1,0)</f>
        <v>0</v>
      </c>
      <c r="H61919">
        <f>+IF(AND($A61919=1,$D61919=0),1,0)</f>
        <v>0</v>
      </c>
    </row>
    <row r="61920" spans="1:8" x14ac:dyDescent="0.55000000000000004">
      <c r="A61920">
        <v>0</v>
      </c>
      <c r="B61920">
        <v>0</v>
      </c>
      <c r="C61920">
        <v>2.1999999999999999E-2</v>
      </c>
      <c r="D61920">
        <f t="shared" si="967"/>
        <v>0</v>
      </c>
      <c r="E61920">
        <f>+IF(AND($A61920=1,$D61920=1),1,0)</f>
        <v>0</v>
      </c>
      <c r="F61920">
        <f>+IF(AND($A61920=0,$D61920=0),1,0)</f>
        <v>1</v>
      </c>
      <c r="G61920">
        <f>+IF(AND($A61920=0,$D61920=1),1,0)</f>
        <v>0</v>
      </c>
      <c r="H61920">
        <f>+IF(AND($A61920=1,$D61920=0),1,0)</f>
        <v>0</v>
      </c>
    </row>
    <row r="61921" spans="1:8" x14ac:dyDescent="0.55000000000000004">
      <c r="A61921">
        <v>1</v>
      </c>
      <c r="B61921">
        <v>0</v>
      </c>
      <c r="C61921">
        <v>0.33600000000000002</v>
      </c>
      <c r="D61921">
        <f t="shared" si="967"/>
        <v>1</v>
      </c>
      <c r="E61921">
        <f>+IF(AND($A61921=1,$D61921=1),1,0)</f>
        <v>1</v>
      </c>
      <c r="F61921">
        <f>+IF(AND($A61921=0,$D61921=0),1,0)</f>
        <v>0</v>
      </c>
      <c r="G61921">
        <f>+IF(AND($A61921=0,$D61921=1),1,0)</f>
        <v>0</v>
      </c>
      <c r="H61921">
        <f>+IF(AND($A61921=1,$D61921=0),1,0)</f>
        <v>0</v>
      </c>
    </row>
    <row r="61922" spans="1:8" x14ac:dyDescent="0.55000000000000004">
      <c r="A61922">
        <v>0</v>
      </c>
      <c r="B61922">
        <v>0</v>
      </c>
      <c r="C61922">
        <v>1.9E-2</v>
      </c>
      <c r="D61922">
        <f t="shared" si="967"/>
        <v>0</v>
      </c>
      <c r="E61922">
        <f>+IF(AND($A61922=1,$D61922=1),1,0)</f>
        <v>0</v>
      </c>
      <c r="F61922">
        <f>+IF(AND($A61922=0,$D61922=0),1,0)</f>
        <v>1</v>
      </c>
      <c r="G61922">
        <f>+IF(AND($A61922=0,$D61922=1),1,0)</f>
        <v>0</v>
      </c>
      <c r="H61922">
        <f>+IF(AND($A61922=1,$D61922=0),1,0)</f>
        <v>0</v>
      </c>
    </row>
    <row r="61923" spans="1:8" x14ac:dyDescent="0.55000000000000004">
      <c r="A61923">
        <v>1</v>
      </c>
      <c r="B61923">
        <v>0</v>
      </c>
      <c r="C61923">
        <v>0.31900000000000001</v>
      </c>
      <c r="D61923">
        <f t="shared" si="967"/>
        <v>1</v>
      </c>
      <c r="E61923">
        <f>+IF(AND($A61923=1,$D61923=1),1,0)</f>
        <v>1</v>
      </c>
      <c r="F61923">
        <f>+IF(AND($A61923=0,$D61923=0),1,0)</f>
        <v>0</v>
      </c>
      <c r="G61923">
        <f>+IF(AND($A61923=0,$D61923=1),1,0)</f>
        <v>0</v>
      </c>
      <c r="H61923">
        <f>+IF(AND($A61923=1,$D61923=0),1,0)</f>
        <v>0</v>
      </c>
    </row>
    <row r="61924" spans="1:8" x14ac:dyDescent="0.55000000000000004">
      <c r="A61924">
        <v>0</v>
      </c>
      <c r="B61924">
        <v>0</v>
      </c>
      <c r="C61924">
        <v>2.4E-2</v>
      </c>
      <c r="D61924">
        <f t="shared" si="967"/>
        <v>0</v>
      </c>
      <c r="E61924">
        <f>+IF(AND($A61924=1,$D61924=1),1,0)</f>
        <v>0</v>
      </c>
      <c r="F61924">
        <f>+IF(AND($A61924=0,$D61924=0),1,0)</f>
        <v>1</v>
      </c>
      <c r="G61924">
        <f>+IF(AND($A61924=0,$D61924=1),1,0)</f>
        <v>0</v>
      </c>
      <c r="H61924">
        <f>+IF(AND($A61924=1,$D61924=0),1,0)</f>
        <v>0</v>
      </c>
    </row>
    <row r="61925" spans="1:8" x14ac:dyDescent="0.55000000000000004">
      <c r="A61925">
        <v>0</v>
      </c>
      <c r="B61925">
        <v>0</v>
      </c>
      <c r="C61925">
        <v>4.5999999999999999E-2</v>
      </c>
      <c r="D61925">
        <f t="shared" si="967"/>
        <v>0</v>
      </c>
      <c r="E61925">
        <f>+IF(AND($A61925=1,$D61925=1),1,0)</f>
        <v>0</v>
      </c>
      <c r="F61925">
        <f>+IF(AND($A61925=0,$D61925=0),1,0)</f>
        <v>1</v>
      </c>
      <c r="G61925">
        <f>+IF(AND($A61925=0,$D61925=1),1,0)</f>
        <v>0</v>
      </c>
      <c r="H61925">
        <f>+IF(AND($A61925=1,$D61925=0),1,0)</f>
        <v>0</v>
      </c>
    </row>
    <row r="61926" spans="1:8" x14ac:dyDescent="0.55000000000000004">
      <c r="A61926">
        <v>0</v>
      </c>
      <c r="B61926">
        <v>0</v>
      </c>
      <c r="C61926">
        <v>2.5000000000000001E-2</v>
      </c>
      <c r="D61926">
        <f t="shared" si="967"/>
        <v>0</v>
      </c>
      <c r="E61926">
        <f>+IF(AND($A61926=1,$D61926=1),1,0)</f>
        <v>0</v>
      </c>
      <c r="F61926">
        <f>+IF(AND($A61926=0,$D61926=0),1,0)</f>
        <v>1</v>
      </c>
      <c r="G61926">
        <f>+IF(AND($A61926=0,$D61926=1),1,0)</f>
        <v>0</v>
      </c>
      <c r="H61926">
        <f>+IF(AND($A61926=1,$D61926=0),1,0)</f>
        <v>0</v>
      </c>
    </row>
    <row r="61927" spans="1:8" x14ac:dyDescent="0.55000000000000004">
      <c r="A61927">
        <v>0</v>
      </c>
      <c r="B61927">
        <v>0</v>
      </c>
      <c r="C61927">
        <v>0.27</v>
      </c>
      <c r="D61927">
        <f t="shared" si="967"/>
        <v>1</v>
      </c>
      <c r="E61927">
        <f>+IF(AND($A61927=1,$D61927=1),1,0)</f>
        <v>0</v>
      </c>
      <c r="F61927">
        <f>+IF(AND($A61927=0,$D61927=0),1,0)</f>
        <v>0</v>
      </c>
      <c r="G61927">
        <f>+IF(AND($A61927=0,$D61927=1),1,0)</f>
        <v>1</v>
      </c>
      <c r="H61927">
        <f>+IF(AND($A61927=1,$D61927=0),1,0)</f>
        <v>0</v>
      </c>
    </row>
    <row r="61928" spans="1:8" x14ac:dyDescent="0.55000000000000004">
      <c r="A61928">
        <v>0</v>
      </c>
      <c r="B61928">
        <v>0</v>
      </c>
      <c r="C61928">
        <v>5.2999999999999999E-2</v>
      </c>
      <c r="D61928">
        <f t="shared" si="967"/>
        <v>0</v>
      </c>
      <c r="E61928">
        <f>+IF(AND($A61928=1,$D61928=1),1,0)</f>
        <v>0</v>
      </c>
      <c r="F61928">
        <f>+IF(AND($A61928=0,$D61928=0),1,0)</f>
        <v>1</v>
      </c>
      <c r="G61928">
        <f>+IF(AND($A61928=0,$D61928=1),1,0)</f>
        <v>0</v>
      </c>
      <c r="H61928">
        <f>+IF(AND($A61928=1,$D61928=0),1,0)</f>
        <v>0</v>
      </c>
    </row>
    <row r="61929" spans="1:8" x14ac:dyDescent="0.55000000000000004">
      <c r="A61929">
        <v>0</v>
      </c>
      <c r="B61929">
        <v>0</v>
      </c>
      <c r="C61929">
        <v>1.4E-2</v>
      </c>
      <c r="D61929">
        <f t="shared" si="967"/>
        <v>0</v>
      </c>
      <c r="E61929">
        <f>+IF(AND($A61929=1,$D61929=1),1,0)</f>
        <v>0</v>
      </c>
      <c r="F61929">
        <f>+IF(AND($A61929=0,$D61929=0),1,0)</f>
        <v>1</v>
      </c>
      <c r="G61929">
        <f>+IF(AND($A61929=0,$D61929=1),1,0)</f>
        <v>0</v>
      </c>
      <c r="H61929">
        <f>+IF(AND($A61929=1,$D61929=0),1,0)</f>
        <v>0</v>
      </c>
    </row>
    <row r="61930" spans="1:8" x14ac:dyDescent="0.55000000000000004">
      <c r="A61930">
        <v>0</v>
      </c>
      <c r="B61930">
        <v>0</v>
      </c>
      <c r="C61930">
        <v>5.0000000000000001E-3</v>
      </c>
      <c r="D61930">
        <f t="shared" ref="D61930:D61993" si="968">+IF(C61930&gt;$K$2,1,0)</f>
        <v>0</v>
      </c>
      <c r="E61930">
        <f>+IF(AND($A61930=1,$D61930=1),1,0)</f>
        <v>0</v>
      </c>
      <c r="F61930">
        <f>+IF(AND($A61930=0,$D61930=0),1,0)</f>
        <v>1</v>
      </c>
      <c r="G61930">
        <f>+IF(AND($A61930=0,$D61930=1),1,0)</f>
        <v>0</v>
      </c>
      <c r="H61930">
        <f>+IF(AND($A61930=1,$D61930=0),1,0)</f>
        <v>0</v>
      </c>
    </row>
    <row r="61931" spans="1:8" x14ac:dyDescent="0.55000000000000004">
      <c r="A61931">
        <v>0</v>
      </c>
      <c r="B61931">
        <v>0</v>
      </c>
      <c r="C61931">
        <v>2.8000000000000001E-2</v>
      </c>
      <c r="D61931">
        <f t="shared" si="968"/>
        <v>0</v>
      </c>
      <c r="E61931">
        <f>+IF(AND($A61931=1,$D61931=1),1,0)</f>
        <v>0</v>
      </c>
      <c r="F61931">
        <f>+IF(AND($A61931=0,$D61931=0),1,0)</f>
        <v>1</v>
      </c>
      <c r="G61931">
        <f>+IF(AND($A61931=0,$D61931=1),1,0)</f>
        <v>0</v>
      </c>
      <c r="H61931">
        <f>+IF(AND($A61931=1,$D61931=0),1,0)</f>
        <v>0</v>
      </c>
    </row>
    <row r="61932" spans="1:8" x14ac:dyDescent="0.55000000000000004">
      <c r="A61932">
        <v>0</v>
      </c>
      <c r="B61932">
        <v>0</v>
      </c>
      <c r="C61932">
        <v>4.1000000000000002E-2</v>
      </c>
      <c r="D61932">
        <f t="shared" si="968"/>
        <v>0</v>
      </c>
      <c r="E61932">
        <f>+IF(AND($A61932=1,$D61932=1),1,0)</f>
        <v>0</v>
      </c>
      <c r="F61932">
        <f>+IF(AND($A61932=0,$D61932=0),1,0)</f>
        <v>1</v>
      </c>
      <c r="G61932">
        <f>+IF(AND($A61932=0,$D61932=1),1,0)</f>
        <v>0</v>
      </c>
      <c r="H61932">
        <f>+IF(AND($A61932=1,$D61932=0),1,0)</f>
        <v>0</v>
      </c>
    </row>
    <row r="61933" spans="1:8" x14ac:dyDescent="0.55000000000000004">
      <c r="A61933">
        <v>0</v>
      </c>
      <c r="B61933">
        <v>0</v>
      </c>
      <c r="C61933">
        <v>3.4000000000000002E-2</v>
      </c>
      <c r="D61933">
        <f t="shared" si="968"/>
        <v>0</v>
      </c>
      <c r="E61933">
        <f>+IF(AND($A61933=1,$D61933=1),1,0)</f>
        <v>0</v>
      </c>
      <c r="F61933">
        <f>+IF(AND($A61933=0,$D61933=0),1,0)</f>
        <v>1</v>
      </c>
      <c r="G61933">
        <f>+IF(AND($A61933=0,$D61933=1),1,0)</f>
        <v>0</v>
      </c>
      <c r="H61933">
        <f>+IF(AND($A61933=1,$D61933=0),1,0)</f>
        <v>0</v>
      </c>
    </row>
    <row r="61934" spans="1:8" x14ac:dyDescent="0.55000000000000004">
      <c r="A61934">
        <v>0</v>
      </c>
      <c r="B61934">
        <v>0</v>
      </c>
      <c r="C61934">
        <v>1.4E-2</v>
      </c>
      <c r="D61934">
        <f t="shared" si="968"/>
        <v>0</v>
      </c>
      <c r="E61934">
        <f>+IF(AND($A61934=1,$D61934=1),1,0)</f>
        <v>0</v>
      </c>
      <c r="F61934">
        <f>+IF(AND($A61934=0,$D61934=0),1,0)</f>
        <v>1</v>
      </c>
      <c r="G61934">
        <f>+IF(AND($A61934=0,$D61934=1),1,0)</f>
        <v>0</v>
      </c>
      <c r="H61934">
        <f>+IF(AND($A61934=1,$D61934=0),1,0)</f>
        <v>0</v>
      </c>
    </row>
    <row r="61935" spans="1:8" x14ac:dyDescent="0.55000000000000004">
      <c r="A61935">
        <v>0</v>
      </c>
      <c r="B61935">
        <v>0</v>
      </c>
      <c r="C61935">
        <v>0.33200000000000002</v>
      </c>
      <c r="D61935">
        <f t="shared" si="968"/>
        <v>1</v>
      </c>
      <c r="E61935">
        <f>+IF(AND($A61935=1,$D61935=1),1,0)</f>
        <v>0</v>
      </c>
      <c r="F61935">
        <f>+IF(AND($A61935=0,$D61935=0),1,0)</f>
        <v>0</v>
      </c>
      <c r="G61935">
        <f>+IF(AND($A61935=0,$D61935=1),1,0)</f>
        <v>1</v>
      </c>
      <c r="H61935">
        <f>+IF(AND($A61935=1,$D61935=0),1,0)</f>
        <v>0</v>
      </c>
    </row>
    <row r="61936" spans="1:8" x14ac:dyDescent="0.55000000000000004">
      <c r="A61936">
        <v>0</v>
      </c>
      <c r="B61936">
        <v>0</v>
      </c>
      <c r="C61936">
        <v>0.41599999999999998</v>
      </c>
      <c r="D61936">
        <f t="shared" si="968"/>
        <v>1</v>
      </c>
      <c r="E61936">
        <f>+IF(AND($A61936=1,$D61936=1),1,0)</f>
        <v>0</v>
      </c>
      <c r="F61936">
        <f>+IF(AND($A61936=0,$D61936=0),1,0)</f>
        <v>0</v>
      </c>
      <c r="G61936">
        <f>+IF(AND($A61936=0,$D61936=1),1,0)</f>
        <v>1</v>
      </c>
      <c r="H61936">
        <f>+IF(AND($A61936=1,$D61936=0),1,0)</f>
        <v>0</v>
      </c>
    </row>
    <row r="61937" spans="1:8" x14ac:dyDescent="0.55000000000000004">
      <c r="A61937">
        <v>0</v>
      </c>
      <c r="B61937">
        <v>0</v>
      </c>
      <c r="C61937">
        <v>2.1999999999999999E-2</v>
      </c>
      <c r="D61937">
        <f t="shared" si="968"/>
        <v>0</v>
      </c>
      <c r="E61937">
        <f>+IF(AND($A61937=1,$D61937=1),1,0)</f>
        <v>0</v>
      </c>
      <c r="F61937">
        <f>+IF(AND($A61937=0,$D61937=0),1,0)</f>
        <v>1</v>
      </c>
      <c r="G61937">
        <f>+IF(AND($A61937=0,$D61937=1),1,0)</f>
        <v>0</v>
      </c>
      <c r="H61937">
        <f>+IF(AND($A61937=1,$D61937=0),1,0)</f>
        <v>0</v>
      </c>
    </row>
    <row r="61938" spans="1:8" x14ac:dyDescent="0.55000000000000004">
      <c r="A61938">
        <v>0</v>
      </c>
      <c r="B61938">
        <v>0</v>
      </c>
      <c r="C61938">
        <v>7.5999999999999998E-2</v>
      </c>
      <c r="D61938">
        <f t="shared" si="968"/>
        <v>0</v>
      </c>
      <c r="E61938">
        <f>+IF(AND($A61938=1,$D61938=1),1,0)</f>
        <v>0</v>
      </c>
      <c r="F61938">
        <f>+IF(AND($A61938=0,$D61938=0),1,0)</f>
        <v>1</v>
      </c>
      <c r="G61938">
        <f>+IF(AND($A61938=0,$D61938=1),1,0)</f>
        <v>0</v>
      </c>
      <c r="H61938">
        <f>+IF(AND($A61938=1,$D61938=0),1,0)</f>
        <v>0</v>
      </c>
    </row>
    <row r="61939" spans="1:8" x14ac:dyDescent="0.55000000000000004">
      <c r="A61939">
        <v>0</v>
      </c>
      <c r="B61939">
        <v>0</v>
      </c>
      <c r="C61939">
        <v>0.153</v>
      </c>
      <c r="D61939">
        <f t="shared" si="968"/>
        <v>1</v>
      </c>
      <c r="E61939">
        <f>+IF(AND($A61939=1,$D61939=1),1,0)</f>
        <v>0</v>
      </c>
      <c r="F61939">
        <f>+IF(AND($A61939=0,$D61939=0),1,0)</f>
        <v>0</v>
      </c>
      <c r="G61939">
        <f>+IF(AND($A61939=0,$D61939=1),1,0)</f>
        <v>1</v>
      </c>
      <c r="H61939">
        <f>+IF(AND($A61939=1,$D61939=0),1,0)</f>
        <v>0</v>
      </c>
    </row>
    <row r="61940" spans="1:8" x14ac:dyDescent="0.55000000000000004">
      <c r="A61940">
        <v>0</v>
      </c>
      <c r="B61940">
        <v>0</v>
      </c>
      <c r="C61940">
        <v>0.02</v>
      </c>
      <c r="D61940">
        <f t="shared" si="968"/>
        <v>0</v>
      </c>
      <c r="E61940">
        <f>+IF(AND($A61940=1,$D61940=1),1,0)</f>
        <v>0</v>
      </c>
      <c r="F61940">
        <f>+IF(AND($A61940=0,$D61940=0),1,0)</f>
        <v>1</v>
      </c>
      <c r="G61940">
        <f>+IF(AND($A61940=0,$D61940=1),1,0)</f>
        <v>0</v>
      </c>
      <c r="H61940">
        <f>+IF(AND($A61940=1,$D61940=0),1,0)</f>
        <v>0</v>
      </c>
    </row>
    <row r="61941" spans="1:8" x14ac:dyDescent="0.55000000000000004">
      <c r="A61941">
        <v>0</v>
      </c>
      <c r="B61941">
        <v>0</v>
      </c>
      <c r="C61941">
        <v>0.03</v>
      </c>
      <c r="D61941">
        <f t="shared" si="968"/>
        <v>0</v>
      </c>
      <c r="E61941">
        <f>+IF(AND($A61941=1,$D61941=1),1,0)</f>
        <v>0</v>
      </c>
      <c r="F61941">
        <f>+IF(AND($A61941=0,$D61941=0),1,0)</f>
        <v>1</v>
      </c>
      <c r="G61941">
        <f>+IF(AND($A61941=0,$D61941=1),1,0)</f>
        <v>0</v>
      </c>
      <c r="H61941">
        <f>+IF(AND($A61941=1,$D61941=0),1,0)</f>
        <v>0</v>
      </c>
    </row>
    <row r="61942" spans="1:8" x14ac:dyDescent="0.55000000000000004">
      <c r="A61942">
        <v>0</v>
      </c>
      <c r="B61942">
        <v>0</v>
      </c>
      <c r="C61942">
        <v>0.31</v>
      </c>
      <c r="D61942">
        <f t="shared" si="968"/>
        <v>1</v>
      </c>
      <c r="E61942">
        <f>+IF(AND($A61942=1,$D61942=1),1,0)</f>
        <v>0</v>
      </c>
      <c r="F61942">
        <f>+IF(AND($A61942=0,$D61942=0),1,0)</f>
        <v>0</v>
      </c>
      <c r="G61942">
        <f>+IF(AND($A61942=0,$D61942=1),1,0)</f>
        <v>1</v>
      </c>
      <c r="H61942">
        <f>+IF(AND($A61942=1,$D61942=0),1,0)</f>
        <v>0</v>
      </c>
    </row>
    <row r="61943" spans="1:8" x14ac:dyDescent="0.55000000000000004">
      <c r="A61943">
        <v>0</v>
      </c>
      <c r="B61943">
        <v>0</v>
      </c>
      <c r="C61943">
        <v>4.3999999999999997E-2</v>
      </c>
      <c r="D61943">
        <f t="shared" si="968"/>
        <v>0</v>
      </c>
      <c r="E61943">
        <f>+IF(AND($A61943=1,$D61943=1),1,0)</f>
        <v>0</v>
      </c>
      <c r="F61943">
        <f>+IF(AND($A61943=0,$D61943=0),1,0)</f>
        <v>1</v>
      </c>
      <c r="G61943">
        <f>+IF(AND($A61943=0,$D61943=1),1,0)</f>
        <v>0</v>
      </c>
      <c r="H61943">
        <f>+IF(AND($A61943=1,$D61943=0),1,0)</f>
        <v>0</v>
      </c>
    </row>
    <row r="61944" spans="1:8" x14ac:dyDescent="0.55000000000000004">
      <c r="A61944">
        <v>0</v>
      </c>
      <c r="B61944">
        <v>0</v>
      </c>
      <c r="C61944">
        <v>2.1999999999999999E-2</v>
      </c>
      <c r="D61944">
        <f t="shared" si="968"/>
        <v>0</v>
      </c>
      <c r="E61944">
        <f>+IF(AND($A61944=1,$D61944=1),1,0)</f>
        <v>0</v>
      </c>
      <c r="F61944">
        <f>+IF(AND($A61944=0,$D61944=0),1,0)</f>
        <v>1</v>
      </c>
      <c r="G61944">
        <f>+IF(AND($A61944=0,$D61944=1),1,0)</f>
        <v>0</v>
      </c>
      <c r="H61944">
        <f>+IF(AND($A61944=1,$D61944=0),1,0)</f>
        <v>0</v>
      </c>
    </row>
    <row r="61945" spans="1:8" x14ac:dyDescent="0.55000000000000004">
      <c r="A61945">
        <v>0</v>
      </c>
      <c r="B61945">
        <v>0</v>
      </c>
      <c r="C61945">
        <v>2.1999999999999999E-2</v>
      </c>
      <c r="D61945">
        <f t="shared" si="968"/>
        <v>0</v>
      </c>
      <c r="E61945">
        <f>+IF(AND($A61945=1,$D61945=1),1,0)</f>
        <v>0</v>
      </c>
      <c r="F61945">
        <f>+IF(AND($A61945=0,$D61945=0),1,0)</f>
        <v>1</v>
      </c>
      <c r="G61945">
        <f>+IF(AND($A61945=0,$D61945=1),1,0)</f>
        <v>0</v>
      </c>
      <c r="H61945">
        <f>+IF(AND($A61945=1,$D61945=0),1,0)</f>
        <v>0</v>
      </c>
    </row>
    <row r="61946" spans="1:8" x14ac:dyDescent="0.55000000000000004">
      <c r="A61946">
        <v>0</v>
      </c>
      <c r="B61946">
        <v>0</v>
      </c>
      <c r="C61946">
        <v>5.5E-2</v>
      </c>
      <c r="D61946">
        <f t="shared" si="968"/>
        <v>0</v>
      </c>
      <c r="E61946">
        <f>+IF(AND($A61946=1,$D61946=1),1,0)</f>
        <v>0</v>
      </c>
      <c r="F61946">
        <f>+IF(AND($A61946=0,$D61946=0),1,0)</f>
        <v>1</v>
      </c>
      <c r="G61946">
        <f>+IF(AND($A61946=0,$D61946=1),1,0)</f>
        <v>0</v>
      </c>
      <c r="H61946">
        <f>+IF(AND($A61946=1,$D61946=0),1,0)</f>
        <v>0</v>
      </c>
    </row>
    <row r="61947" spans="1:8" x14ac:dyDescent="0.55000000000000004">
      <c r="A61947">
        <v>0</v>
      </c>
      <c r="B61947">
        <v>0</v>
      </c>
      <c r="C61947">
        <v>1.7000000000000001E-2</v>
      </c>
      <c r="D61947">
        <f t="shared" si="968"/>
        <v>0</v>
      </c>
      <c r="E61947">
        <f>+IF(AND($A61947=1,$D61947=1),1,0)</f>
        <v>0</v>
      </c>
      <c r="F61947">
        <f>+IF(AND($A61947=0,$D61947=0),1,0)</f>
        <v>1</v>
      </c>
      <c r="G61947">
        <f>+IF(AND($A61947=0,$D61947=1),1,0)</f>
        <v>0</v>
      </c>
      <c r="H61947">
        <f>+IF(AND($A61947=1,$D61947=0),1,0)</f>
        <v>0</v>
      </c>
    </row>
    <row r="61948" spans="1:8" x14ac:dyDescent="0.55000000000000004">
      <c r="A61948">
        <v>0</v>
      </c>
      <c r="B61948">
        <v>0</v>
      </c>
      <c r="C61948">
        <v>2.1000000000000001E-2</v>
      </c>
      <c r="D61948">
        <f t="shared" si="968"/>
        <v>0</v>
      </c>
      <c r="E61948">
        <f>+IF(AND($A61948=1,$D61948=1),1,0)</f>
        <v>0</v>
      </c>
      <c r="F61948">
        <f>+IF(AND($A61948=0,$D61948=0),1,0)</f>
        <v>1</v>
      </c>
      <c r="G61948">
        <f>+IF(AND($A61948=0,$D61948=1),1,0)</f>
        <v>0</v>
      </c>
      <c r="H61948">
        <f>+IF(AND($A61948=1,$D61948=0),1,0)</f>
        <v>0</v>
      </c>
    </row>
    <row r="61949" spans="1:8" x14ac:dyDescent="0.55000000000000004">
      <c r="A61949">
        <v>0</v>
      </c>
      <c r="B61949">
        <v>0</v>
      </c>
      <c r="C61949">
        <v>9.7000000000000003E-2</v>
      </c>
      <c r="D61949">
        <f t="shared" si="968"/>
        <v>1</v>
      </c>
      <c r="E61949">
        <f>+IF(AND($A61949=1,$D61949=1),1,0)</f>
        <v>0</v>
      </c>
      <c r="F61949">
        <f>+IF(AND($A61949=0,$D61949=0),1,0)</f>
        <v>0</v>
      </c>
      <c r="G61949">
        <f>+IF(AND($A61949=0,$D61949=1),1,0)</f>
        <v>1</v>
      </c>
      <c r="H61949">
        <f>+IF(AND($A61949=1,$D61949=0),1,0)</f>
        <v>0</v>
      </c>
    </row>
    <row r="61950" spans="1:8" x14ac:dyDescent="0.55000000000000004">
      <c r="A61950">
        <v>0</v>
      </c>
      <c r="B61950">
        <v>0</v>
      </c>
      <c r="C61950">
        <v>7.6999999999999999E-2</v>
      </c>
      <c r="D61950">
        <f t="shared" si="968"/>
        <v>0</v>
      </c>
      <c r="E61950">
        <f>+IF(AND($A61950=1,$D61950=1),1,0)</f>
        <v>0</v>
      </c>
      <c r="F61950">
        <f>+IF(AND($A61950=0,$D61950=0),1,0)</f>
        <v>1</v>
      </c>
      <c r="G61950">
        <f>+IF(AND($A61950=0,$D61950=1),1,0)</f>
        <v>0</v>
      </c>
      <c r="H61950">
        <f>+IF(AND($A61950=1,$D61950=0),1,0)</f>
        <v>0</v>
      </c>
    </row>
    <row r="61951" spans="1:8" x14ac:dyDescent="0.55000000000000004">
      <c r="A61951">
        <v>0</v>
      </c>
      <c r="B61951">
        <v>0</v>
      </c>
      <c r="C61951">
        <v>7.3999999999999996E-2</v>
      </c>
      <c r="D61951">
        <f t="shared" si="968"/>
        <v>0</v>
      </c>
      <c r="E61951">
        <f>+IF(AND($A61951=1,$D61951=1),1,0)</f>
        <v>0</v>
      </c>
      <c r="F61951">
        <f>+IF(AND($A61951=0,$D61951=0),1,0)</f>
        <v>1</v>
      </c>
      <c r="G61951">
        <f>+IF(AND($A61951=0,$D61951=1),1,0)</f>
        <v>0</v>
      </c>
      <c r="H61951">
        <f>+IF(AND($A61951=1,$D61951=0),1,0)</f>
        <v>0</v>
      </c>
    </row>
    <row r="61952" spans="1:8" x14ac:dyDescent="0.55000000000000004">
      <c r="A61952">
        <v>0</v>
      </c>
      <c r="B61952">
        <v>0</v>
      </c>
      <c r="C61952">
        <v>1.4E-2</v>
      </c>
      <c r="D61952">
        <f t="shared" si="968"/>
        <v>0</v>
      </c>
      <c r="E61952">
        <f>+IF(AND($A61952=1,$D61952=1),1,0)</f>
        <v>0</v>
      </c>
      <c r="F61952">
        <f>+IF(AND($A61952=0,$D61952=0),1,0)</f>
        <v>1</v>
      </c>
      <c r="G61952">
        <f>+IF(AND($A61952=0,$D61952=1),1,0)</f>
        <v>0</v>
      </c>
      <c r="H61952">
        <f>+IF(AND($A61952=1,$D61952=0),1,0)</f>
        <v>0</v>
      </c>
    </row>
    <row r="61953" spans="1:8" x14ac:dyDescent="0.55000000000000004">
      <c r="A61953">
        <v>0</v>
      </c>
      <c r="B61953">
        <v>0</v>
      </c>
      <c r="C61953">
        <v>0.02</v>
      </c>
      <c r="D61953">
        <f t="shared" si="968"/>
        <v>0</v>
      </c>
      <c r="E61953">
        <f>+IF(AND($A61953=1,$D61953=1),1,0)</f>
        <v>0</v>
      </c>
      <c r="F61953">
        <f>+IF(AND($A61953=0,$D61953=0),1,0)</f>
        <v>1</v>
      </c>
      <c r="G61953">
        <f>+IF(AND($A61953=0,$D61953=1),1,0)</f>
        <v>0</v>
      </c>
      <c r="H61953">
        <f>+IF(AND($A61953=1,$D61953=0),1,0)</f>
        <v>0</v>
      </c>
    </row>
    <row r="61954" spans="1:8" x14ac:dyDescent="0.55000000000000004">
      <c r="A61954">
        <v>0</v>
      </c>
      <c r="B61954">
        <v>0</v>
      </c>
      <c r="C61954">
        <v>2.5000000000000001E-2</v>
      </c>
      <c r="D61954">
        <f t="shared" si="968"/>
        <v>0</v>
      </c>
      <c r="E61954">
        <f>+IF(AND($A61954=1,$D61954=1),1,0)</f>
        <v>0</v>
      </c>
      <c r="F61954">
        <f>+IF(AND($A61954=0,$D61954=0),1,0)</f>
        <v>1</v>
      </c>
      <c r="G61954">
        <f>+IF(AND($A61954=0,$D61954=1),1,0)</f>
        <v>0</v>
      </c>
      <c r="H61954">
        <f>+IF(AND($A61954=1,$D61954=0),1,0)</f>
        <v>0</v>
      </c>
    </row>
    <row r="61955" spans="1:8" x14ac:dyDescent="0.55000000000000004">
      <c r="A61955">
        <v>0</v>
      </c>
      <c r="B61955">
        <v>0</v>
      </c>
      <c r="C61955">
        <v>5.8000000000000003E-2</v>
      </c>
      <c r="D61955">
        <f t="shared" si="968"/>
        <v>0</v>
      </c>
      <c r="E61955">
        <f>+IF(AND($A61955=1,$D61955=1),1,0)</f>
        <v>0</v>
      </c>
      <c r="F61955">
        <f>+IF(AND($A61955=0,$D61955=0),1,0)</f>
        <v>1</v>
      </c>
      <c r="G61955">
        <f>+IF(AND($A61955=0,$D61955=1),1,0)</f>
        <v>0</v>
      </c>
      <c r="H61955">
        <f>+IF(AND($A61955=1,$D61955=0),1,0)</f>
        <v>0</v>
      </c>
    </row>
    <row r="61956" spans="1:8" x14ac:dyDescent="0.55000000000000004">
      <c r="A61956">
        <v>0</v>
      </c>
      <c r="B61956">
        <v>0</v>
      </c>
      <c r="C61956">
        <v>1.2E-2</v>
      </c>
      <c r="D61956">
        <f t="shared" si="968"/>
        <v>0</v>
      </c>
      <c r="E61956">
        <f>+IF(AND($A61956=1,$D61956=1),1,0)</f>
        <v>0</v>
      </c>
      <c r="F61956">
        <f>+IF(AND($A61956=0,$D61956=0),1,0)</f>
        <v>1</v>
      </c>
      <c r="G61956">
        <f>+IF(AND($A61956=0,$D61956=1),1,0)</f>
        <v>0</v>
      </c>
      <c r="H61956">
        <f>+IF(AND($A61956=1,$D61956=0),1,0)</f>
        <v>0</v>
      </c>
    </row>
    <row r="61957" spans="1:8" x14ac:dyDescent="0.55000000000000004">
      <c r="A61957">
        <v>0</v>
      </c>
      <c r="B61957">
        <v>0</v>
      </c>
      <c r="C61957">
        <v>7.8E-2</v>
      </c>
      <c r="D61957">
        <f t="shared" si="968"/>
        <v>0</v>
      </c>
      <c r="E61957">
        <f>+IF(AND($A61957=1,$D61957=1),1,0)</f>
        <v>0</v>
      </c>
      <c r="F61957">
        <f>+IF(AND($A61957=0,$D61957=0),1,0)</f>
        <v>1</v>
      </c>
      <c r="G61957">
        <f>+IF(AND($A61957=0,$D61957=1),1,0)</f>
        <v>0</v>
      </c>
      <c r="H61957">
        <f>+IF(AND($A61957=1,$D61957=0),1,0)</f>
        <v>0</v>
      </c>
    </row>
    <row r="61958" spans="1:8" x14ac:dyDescent="0.55000000000000004">
      <c r="A61958">
        <v>0</v>
      </c>
      <c r="B61958">
        <v>0</v>
      </c>
      <c r="C61958">
        <v>1.4999999999999999E-2</v>
      </c>
      <c r="D61958">
        <f t="shared" si="968"/>
        <v>0</v>
      </c>
      <c r="E61958">
        <f>+IF(AND($A61958=1,$D61958=1),1,0)</f>
        <v>0</v>
      </c>
      <c r="F61958">
        <f>+IF(AND($A61958=0,$D61958=0),1,0)</f>
        <v>1</v>
      </c>
      <c r="G61958">
        <f>+IF(AND($A61958=0,$D61958=1),1,0)</f>
        <v>0</v>
      </c>
      <c r="H61958">
        <f>+IF(AND($A61958=1,$D61958=0),1,0)</f>
        <v>0</v>
      </c>
    </row>
    <row r="61959" spans="1:8" x14ac:dyDescent="0.55000000000000004">
      <c r="A61959">
        <v>0</v>
      </c>
      <c r="B61959">
        <v>0</v>
      </c>
      <c r="C61959">
        <v>2.9000000000000001E-2</v>
      </c>
      <c r="D61959">
        <f t="shared" si="968"/>
        <v>0</v>
      </c>
      <c r="E61959">
        <f>+IF(AND($A61959=1,$D61959=1),1,0)</f>
        <v>0</v>
      </c>
      <c r="F61959">
        <f>+IF(AND($A61959=0,$D61959=0),1,0)</f>
        <v>1</v>
      </c>
      <c r="G61959">
        <f>+IF(AND($A61959=0,$D61959=1),1,0)</f>
        <v>0</v>
      </c>
      <c r="H61959">
        <f>+IF(AND($A61959=1,$D61959=0),1,0)</f>
        <v>0</v>
      </c>
    </row>
    <row r="61960" spans="1:8" x14ac:dyDescent="0.55000000000000004">
      <c r="A61960">
        <v>0</v>
      </c>
      <c r="B61960">
        <v>0</v>
      </c>
      <c r="C61960">
        <v>0.105</v>
      </c>
      <c r="D61960">
        <f t="shared" si="968"/>
        <v>1</v>
      </c>
      <c r="E61960">
        <f>+IF(AND($A61960=1,$D61960=1),1,0)</f>
        <v>0</v>
      </c>
      <c r="F61960">
        <f>+IF(AND($A61960=0,$D61960=0),1,0)</f>
        <v>0</v>
      </c>
      <c r="G61960">
        <f>+IF(AND($A61960=0,$D61960=1),1,0)</f>
        <v>1</v>
      </c>
      <c r="H61960">
        <f>+IF(AND($A61960=1,$D61960=0),1,0)</f>
        <v>0</v>
      </c>
    </row>
    <row r="61961" spans="1:8" x14ac:dyDescent="0.55000000000000004">
      <c r="A61961">
        <v>0</v>
      </c>
      <c r="B61961">
        <v>0</v>
      </c>
      <c r="C61961">
        <v>1.2999999999999999E-2</v>
      </c>
      <c r="D61961">
        <f t="shared" si="968"/>
        <v>0</v>
      </c>
      <c r="E61961">
        <f>+IF(AND($A61961=1,$D61961=1),1,0)</f>
        <v>0</v>
      </c>
      <c r="F61961">
        <f>+IF(AND($A61961=0,$D61961=0),1,0)</f>
        <v>1</v>
      </c>
      <c r="G61961">
        <f>+IF(AND($A61961=0,$D61961=1),1,0)</f>
        <v>0</v>
      </c>
      <c r="H61961">
        <f>+IF(AND($A61961=1,$D61961=0),1,0)</f>
        <v>0</v>
      </c>
    </row>
    <row r="61962" spans="1:8" x14ac:dyDescent="0.55000000000000004">
      <c r="A61962">
        <v>0</v>
      </c>
      <c r="B61962">
        <v>0</v>
      </c>
      <c r="C61962">
        <v>0.01</v>
      </c>
      <c r="D61962">
        <f t="shared" si="968"/>
        <v>0</v>
      </c>
      <c r="E61962">
        <f>+IF(AND($A61962=1,$D61962=1),1,0)</f>
        <v>0</v>
      </c>
      <c r="F61962">
        <f>+IF(AND($A61962=0,$D61962=0),1,0)</f>
        <v>1</v>
      </c>
      <c r="G61962">
        <f>+IF(AND($A61962=0,$D61962=1),1,0)</f>
        <v>0</v>
      </c>
      <c r="H61962">
        <f>+IF(AND($A61962=1,$D61962=0),1,0)</f>
        <v>0</v>
      </c>
    </row>
    <row r="61963" spans="1:8" x14ac:dyDescent="0.55000000000000004">
      <c r="A61963">
        <v>0</v>
      </c>
      <c r="B61963">
        <v>0</v>
      </c>
      <c r="C61963">
        <v>2.7E-2</v>
      </c>
      <c r="D61963">
        <f t="shared" si="968"/>
        <v>0</v>
      </c>
      <c r="E61963">
        <f>+IF(AND($A61963=1,$D61963=1),1,0)</f>
        <v>0</v>
      </c>
      <c r="F61963">
        <f>+IF(AND($A61963=0,$D61963=0),1,0)</f>
        <v>1</v>
      </c>
      <c r="G61963">
        <f>+IF(AND($A61963=0,$D61963=1),1,0)</f>
        <v>0</v>
      </c>
      <c r="H61963">
        <f>+IF(AND($A61963=1,$D61963=0),1,0)</f>
        <v>0</v>
      </c>
    </row>
    <row r="61964" spans="1:8" x14ac:dyDescent="0.55000000000000004">
      <c r="A61964">
        <v>0</v>
      </c>
      <c r="B61964">
        <v>0</v>
      </c>
      <c r="C61964">
        <v>0.02</v>
      </c>
      <c r="D61964">
        <f t="shared" si="968"/>
        <v>0</v>
      </c>
      <c r="E61964">
        <f>+IF(AND($A61964=1,$D61964=1),1,0)</f>
        <v>0</v>
      </c>
      <c r="F61964">
        <f>+IF(AND($A61964=0,$D61964=0),1,0)</f>
        <v>1</v>
      </c>
      <c r="G61964">
        <f>+IF(AND($A61964=0,$D61964=1),1,0)</f>
        <v>0</v>
      </c>
      <c r="H61964">
        <f>+IF(AND($A61964=1,$D61964=0),1,0)</f>
        <v>0</v>
      </c>
    </row>
    <row r="61965" spans="1:8" x14ac:dyDescent="0.55000000000000004">
      <c r="A61965">
        <v>0</v>
      </c>
      <c r="B61965">
        <v>0</v>
      </c>
      <c r="C61965">
        <v>8.6999999999999994E-2</v>
      </c>
      <c r="D61965">
        <f t="shared" si="968"/>
        <v>1</v>
      </c>
      <c r="E61965">
        <f>+IF(AND($A61965=1,$D61965=1),1,0)</f>
        <v>0</v>
      </c>
      <c r="F61965">
        <f>+IF(AND($A61965=0,$D61965=0),1,0)</f>
        <v>0</v>
      </c>
      <c r="G61965">
        <f>+IF(AND($A61965=0,$D61965=1),1,0)</f>
        <v>1</v>
      </c>
      <c r="H61965">
        <f>+IF(AND($A61965=1,$D61965=0),1,0)</f>
        <v>0</v>
      </c>
    </row>
    <row r="61966" spans="1:8" x14ac:dyDescent="0.55000000000000004">
      <c r="A61966">
        <v>0</v>
      </c>
      <c r="B61966">
        <v>0</v>
      </c>
      <c r="C61966">
        <v>0.13800000000000001</v>
      </c>
      <c r="D61966">
        <f t="shared" si="968"/>
        <v>1</v>
      </c>
      <c r="E61966">
        <f>+IF(AND($A61966=1,$D61966=1),1,0)</f>
        <v>0</v>
      </c>
      <c r="F61966">
        <f>+IF(AND($A61966=0,$D61966=0),1,0)</f>
        <v>0</v>
      </c>
      <c r="G61966">
        <f>+IF(AND($A61966=0,$D61966=1),1,0)</f>
        <v>1</v>
      </c>
      <c r="H61966">
        <f>+IF(AND($A61966=1,$D61966=0),1,0)</f>
        <v>0</v>
      </c>
    </row>
    <row r="61967" spans="1:8" x14ac:dyDescent="0.55000000000000004">
      <c r="A61967">
        <v>0</v>
      </c>
      <c r="B61967">
        <v>0</v>
      </c>
      <c r="C61967">
        <v>1.0999999999999999E-2</v>
      </c>
      <c r="D61967">
        <f t="shared" si="968"/>
        <v>0</v>
      </c>
      <c r="E61967">
        <f>+IF(AND($A61967=1,$D61967=1),1,0)</f>
        <v>0</v>
      </c>
      <c r="F61967">
        <f>+IF(AND($A61967=0,$D61967=0),1,0)</f>
        <v>1</v>
      </c>
      <c r="G61967">
        <f>+IF(AND($A61967=0,$D61967=1),1,0)</f>
        <v>0</v>
      </c>
      <c r="H61967">
        <f>+IF(AND($A61967=1,$D61967=0),1,0)</f>
        <v>0</v>
      </c>
    </row>
    <row r="61968" spans="1:8" x14ac:dyDescent="0.55000000000000004">
      <c r="A61968">
        <v>0</v>
      </c>
      <c r="B61968">
        <v>0</v>
      </c>
      <c r="C61968">
        <v>1.7999999999999999E-2</v>
      </c>
      <c r="D61968">
        <f t="shared" si="968"/>
        <v>0</v>
      </c>
      <c r="E61968">
        <f>+IF(AND($A61968=1,$D61968=1),1,0)</f>
        <v>0</v>
      </c>
      <c r="F61968">
        <f>+IF(AND($A61968=0,$D61968=0),1,0)</f>
        <v>1</v>
      </c>
      <c r="G61968">
        <f>+IF(AND($A61968=0,$D61968=1),1,0)</f>
        <v>0</v>
      </c>
      <c r="H61968">
        <f>+IF(AND($A61968=1,$D61968=0),1,0)</f>
        <v>0</v>
      </c>
    </row>
    <row r="61969" spans="1:8" x14ac:dyDescent="0.55000000000000004">
      <c r="A61969">
        <v>0</v>
      </c>
      <c r="B61969">
        <v>0</v>
      </c>
      <c r="C61969">
        <v>0.2</v>
      </c>
      <c r="D61969">
        <f t="shared" si="968"/>
        <v>1</v>
      </c>
      <c r="E61969">
        <f>+IF(AND($A61969=1,$D61969=1),1,0)</f>
        <v>0</v>
      </c>
      <c r="F61969">
        <f>+IF(AND($A61969=0,$D61969=0),1,0)</f>
        <v>0</v>
      </c>
      <c r="G61969">
        <f>+IF(AND($A61969=0,$D61969=1),1,0)</f>
        <v>1</v>
      </c>
      <c r="H61969">
        <f>+IF(AND($A61969=1,$D61969=0),1,0)</f>
        <v>0</v>
      </c>
    </row>
    <row r="61970" spans="1:8" x14ac:dyDescent="0.55000000000000004">
      <c r="A61970">
        <v>0</v>
      </c>
      <c r="B61970">
        <v>0</v>
      </c>
      <c r="C61970">
        <v>1.7000000000000001E-2</v>
      </c>
      <c r="D61970">
        <f t="shared" si="968"/>
        <v>0</v>
      </c>
      <c r="E61970">
        <f>+IF(AND($A61970=1,$D61970=1),1,0)</f>
        <v>0</v>
      </c>
      <c r="F61970">
        <f>+IF(AND($A61970=0,$D61970=0),1,0)</f>
        <v>1</v>
      </c>
      <c r="G61970">
        <f>+IF(AND($A61970=0,$D61970=1),1,0)</f>
        <v>0</v>
      </c>
      <c r="H61970">
        <f>+IF(AND($A61970=1,$D61970=0),1,0)</f>
        <v>0</v>
      </c>
    </row>
    <row r="61971" spans="1:8" x14ac:dyDescent="0.55000000000000004">
      <c r="A61971">
        <v>1</v>
      </c>
      <c r="B61971">
        <v>0</v>
      </c>
      <c r="C61971">
        <v>0.315</v>
      </c>
      <c r="D61971">
        <f t="shared" si="968"/>
        <v>1</v>
      </c>
      <c r="E61971">
        <f>+IF(AND($A61971=1,$D61971=1),1,0)</f>
        <v>1</v>
      </c>
      <c r="F61971">
        <f>+IF(AND($A61971=0,$D61971=0),1,0)</f>
        <v>0</v>
      </c>
      <c r="G61971">
        <f>+IF(AND($A61971=0,$D61971=1),1,0)</f>
        <v>0</v>
      </c>
      <c r="H61971">
        <f>+IF(AND($A61971=1,$D61971=0),1,0)</f>
        <v>0</v>
      </c>
    </row>
    <row r="61972" spans="1:8" x14ac:dyDescent="0.55000000000000004">
      <c r="A61972">
        <v>1</v>
      </c>
      <c r="B61972">
        <v>0</v>
      </c>
      <c r="C61972">
        <v>5.0999999999999997E-2</v>
      </c>
      <c r="D61972">
        <f t="shared" si="968"/>
        <v>0</v>
      </c>
      <c r="E61972">
        <f>+IF(AND($A61972=1,$D61972=1),1,0)</f>
        <v>0</v>
      </c>
      <c r="F61972">
        <f>+IF(AND($A61972=0,$D61972=0),1,0)</f>
        <v>0</v>
      </c>
      <c r="G61972">
        <f>+IF(AND($A61972=0,$D61972=1),1,0)</f>
        <v>0</v>
      </c>
      <c r="H61972">
        <f>+IF(AND($A61972=1,$D61972=0),1,0)</f>
        <v>1</v>
      </c>
    </row>
    <row r="61973" spans="1:8" x14ac:dyDescent="0.55000000000000004">
      <c r="A61973">
        <v>0</v>
      </c>
      <c r="B61973">
        <v>0</v>
      </c>
      <c r="C61973">
        <v>7.0000000000000001E-3</v>
      </c>
      <c r="D61973">
        <f t="shared" si="968"/>
        <v>0</v>
      </c>
      <c r="E61973">
        <f>+IF(AND($A61973=1,$D61973=1),1,0)</f>
        <v>0</v>
      </c>
      <c r="F61973">
        <f>+IF(AND($A61973=0,$D61973=0),1,0)</f>
        <v>1</v>
      </c>
      <c r="G61973">
        <f>+IF(AND($A61973=0,$D61973=1),1,0)</f>
        <v>0</v>
      </c>
      <c r="H61973">
        <f>+IF(AND($A61973=1,$D61973=0),1,0)</f>
        <v>0</v>
      </c>
    </row>
    <row r="61974" spans="1:8" x14ac:dyDescent="0.55000000000000004">
      <c r="A61974">
        <v>0</v>
      </c>
      <c r="B61974">
        <v>0</v>
      </c>
      <c r="C61974">
        <v>0.14599999999999999</v>
      </c>
      <c r="D61974">
        <f t="shared" si="968"/>
        <v>1</v>
      </c>
      <c r="E61974">
        <f>+IF(AND($A61974=1,$D61974=1),1,0)</f>
        <v>0</v>
      </c>
      <c r="F61974">
        <f>+IF(AND($A61974=0,$D61974=0),1,0)</f>
        <v>0</v>
      </c>
      <c r="G61974">
        <f>+IF(AND($A61974=0,$D61974=1),1,0)</f>
        <v>1</v>
      </c>
      <c r="H61974">
        <f>+IF(AND($A61974=1,$D61974=0),1,0)</f>
        <v>0</v>
      </c>
    </row>
    <row r="61975" spans="1:8" x14ac:dyDescent="0.55000000000000004">
      <c r="A61975">
        <v>0</v>
      </c>
      <c r="B61975">
        <v>0</v>
      </c>
      <c r="C61975">
        <v>2.5999999999999999E-2</v>
      </c>
      <c r="D61975">
        <f t="shared" si="968"/>
        <v>0</v>
      </c>
      <c r="E61975">
        <f>+IF(AND($A61975=1,$D61975=1),1,0)</f>
        <v>0</v>
      </c>
      <c r="F61975">
        <f>+IF(AND($A61975=0,$D61975=0),1,0)</f>
        <v>1</v>
      </c>
      <c r="G61975">
        <f>+IF(AND($A61975=0,$D61975=1),1,0)</f>
        <v>0</v>
      </c>
      <c r="H61975">
        <f>+IF(AND($A61975=1,$D61975=0),1,0)</f>
        <v>0</v>
      </c>
    </row>
    <row r="61976" spans="1:8" x14ac:dyDescent="0.55000000000000004">
      <c r="A61976">
        <v>0</v>
      </c>
      <c r="B61976">
        <v>0</v>
      </c>
      <c r="C61976">
        <v>1.2E-2</v>
      </c>
      <c r="D61976">
        <f t="shared" si="968"/>
        <v>0</v>
      </c>
      <c r="E61976">
        <f>+IF(AND($A61976=1,$D61976=1),1,0)</f>
        <v>0</v>
      </c>
      <c r="F61976">
        <f>+IF(AND($A61976=0,$D61976=0),1,0)</f>
        <v>1</v>
      </c>
      <c r="G61976">
        <f>+IF(AND($A61976=0,$D61976=1),1,0)</f>
        <v>0</v>
      </c>
      <c r="H61976">
        <f>+IF(AND($A61976=1,$D61976=0),1,0)</f>
        <v>0</v>
      </c>
    </row>
    <row r="61977" spans="1:8" x14ac:dyDescent="0.55000000000000004">
      <c r="A61977">
        <v>0</v>
      </c>
      <c r="B61977">
        <v>0</v>
      </c>
      <c r="C61977">
        <v>6.0000000000000001E-3</v>
      </c>
      <c r="D61977">
        <f t="shared" si="968"/>
        <v>0</v>
      </c>
      <c r="E61977">
        <f>+IF(AND($A61977=1,$D61977=1),1,0)</f>
        <v>0</v>
      </c>
      <c r="F61977">
        <f>+IF(AND($A61977=0,$D61977=0),1,0)</f>
        <v>1</v>
      </c>
      <c r="G61977">
        <f>+IF(AND($A61977=0,$D61977=1),1,0)</f>
        <v>0</v>
      </c>
      <c r="H61977">
        <f>+IF(AND($A61977=1,$D61977=0),1,0)</f>
        <v>0</v>
      </c>
    </row>
    <row r="61978" spans="1:8" x14ac:dyDescent="0.55000000000000004">
      <c r="A61978">
        <v>1</v>
      </c>
      <c r="B61978">
        <v>0</v>
      </c>
      <c r="C61978">
        <v>0.309</v>
      </c>
      <c r="D61978">
        <f t="shared" si="968"/>
        <v>1</v>
      </c>
      <c r="E61978">
        <f>+IF(AND($A61978=1,$D61978=1),1,0)</f>
        <v>1</v>
      </c>
      <c r="F61978">
        <f>+IF(AND($A61978=0,$D61978=0),1,0)</f>
        <v>0</v>
      </c>
      <c r="G61978">
        <f>+IF(AND($A61978=0,$D61978=1),1,0)</f>
        <v>0</v>
      </c>
      <c r="H61978">
        <f>+IF(AND($A61978=1,$D61978=0),1,0)</f>
        <v>0</v>
      </c>
    </row>
    <row r="61979" spans="1:8" x14ac:dyDescent="0.55000000000000004">
      <c r="A61979">
        <v>0</v>
      </c>
      <c r="B61979">
        <v>0</v>
      </c>
      <c r="C61979">
        <v>6.0000000000000001E-3</v>
      </c>
      <c r="D61979">
        <f t="shared" si="968"/>
        <v>0</v>
      </c>
      <c r="E61979">
        <f>+IF(AND($A61979=1,$D61979=1),1,0)</f>
        <v>0</v>
      </c>
      <c r="F61979">
        <f>+IF(AND($A61979=0,$D61979=0),1,0)</f>
        <v>1</v>
      </c>
      <c r="G61979">
        <f>+IF(AND($A61979=0,$D61979=1),1,0)</f>
        <v>0</v>
      </c>
      <c r="H61979">
        <f>+IF(AND($A61979=1,$D61979=0),1,0)</f>
        <v>0</v>
      </c>
    </row>
    <row r="61980" spans="1:8" x14ac:dyDescent="0.55000000000000004">
      <c r="A61980">
        <v>0</v>
      </c>
      <c r="B61980">
        <v>0</v>
      </c>
      <c r="C61980">
        <v>4.3999999999999997E-2</v>
      </c>
      <c r="D61980">
        <f t="shared" si="968"/>
        <v>0</v>
      </c>
      <c r="E61980">
        <f>+IF(AND($A61980=1,$D61980=1),1,0)</f>
        <v>0</v>
      </c>
      <c r="F61980">
        <f>+IF(AND($A61980=0,$D61980=0),1,0)</f>
        <v>1</v>
      </c>
      <c r="G61980">
        <f>+IF(AND($A61980=0,$D61980=1),1,0)</f>
        <v>0</v>
      </c>
      <c r="H61980">
        <f>+IF(AND($A61980=1,$D61980=0),1,0)</f>
        <v>0</v>
      </c>
    </row>
    <row r="61981" spans="1:8" x14ac:dyDescent="0.55000000000000004">
      <c r="A61981">
        <v>0</v>
      </c>
      <c r="B61981">
        <v>0</v>
      </c>
      <c r="C61981">
        <v>0.156</v>
      </c>
      <c r="D61981">
        <f t="shared" si="968"/>
        <v>1</v>
      </c>
      <c r="E61981">
        <f>+IF(AND($A61981=1,$D61981=1),1,0)</f>
        <v>0</v>
      </c>
      <c r="F61981">
        <f>+IF(AND($A61981=0,$D61981=0),1,0)</f>
        <v>0</v>
      </c>
      <c r="G61981">
        <f>+IF(AND($A61981=0,$D61981=1),1,0)</f>
        <v>1</v>
      </c>
      <c r="H61981">
        <f>+IF(AND($A61981=1,$D61981=0),1,0)</f>
        <v>0</v>
      </c>
    </row>
    <row r="61982" spans="1:8" x14ac:dyDescent="0.55000000000000004">
      <c r="A61982">
        <v>0</v>
      </c>
      <c r="B61982">
        <v>0</v>
      </c>
      <c r="C61982">
        <v>5.8000000000000003E-2</v>
      </c>
      <c r="D61982">
        <f t="shared" si="968"/>
        <v>0</v>
      </c>
      <c r="E61982">
        <f>+IF(AND($A61982=1,$D61982=1),1,0)</f>
        <v>0</v>
      </c>
      <c r="F61982">
        <f>+IF(AND($A61982=0,$D61982=0),1,0)</f>
        <v>1</v>
      </c>
      <c r="G61982">
        <f>+IF(AND($A61982=0,$D61982=1),1,0)</f>
        <v>0</v>
      </c>
      <c r="H61982">
        <f>+IF(AND($A61982=1,$D61982=0),1,0)</f>
        <v>0</v>
      </c>
    </row>
    <row r="61983" spans="1:8" x14ac:dyDescent="0.55000000000000004">
      <c r="A61983">
        <v>0</v>
      </c>
      <c r="B61983">
        <v>0</v>
      </c>
      <c r="C61983">
        <v>2.1000000000000001E-2</v>
      </c>
      <c r="D61983">
        <f t="shared" si="968"/>
        <v>0</v>
      </c>
      <c r="E61983">
        <f>+IF(AND($A61983=1,$D61983=1),1,0)</f>
        <v>0</v>
      </c>
      <c r="F61983">
        <f>+IF(AND($A61983=0,$D61983=0),1,0)</f>
        <v>1</v>
      </c>
      <c r="G61983">
        <f>+IF(AND($A61983=0,$D61983=1),1,0)</f>
        <v>0</v>
      </c>
      <c r="H61983">
        <f>+IF(AND($A61983=1,$D61983=0),1,0)</f>
        <v>0</v>
      </c>
    </row>
    <row r="61984" spans="1:8" x14ac:dyDescent="0.55000000000000004">
      <c r="A61984">
        <v>0</v>
      </c>
      <c r="B61984">
        <v>0</v>
      </c>
      <c r="C61984">
        <v>7.0000000000000001E-3</v>
      </c>
      <c r="D61984">
        <f t="shared" si="968"/>
        <v>0</v>
      </c>
      <c r="E61984">
        <f>+IF(AND($A61984=1,$D61984=1),1,0)</f>
        <v>0</v>
      </c>
      <c r="F61984">
        <f>+IF(AND($A61984=0,$D61984=0),1,0)</f>
        <v>1</v>
      </c>
      <c r="G61984">
        <f>+IF(AND($A61984=0,$D61984=1),1,0)</f>
        <v>0</v>
      </c>
      <c r="H61984">
        <f>+IF(AND($A61984=1,$D61984=0),1,0)</f>
        <v>0</v>
      </c>
    </row>
    <row r="61985" spans="1:8" x14ac:dyDescent="0.55000000000000004">
      <c r="A61985">
        <v>0</v>
      </c>
      <c r="B61985">
        <v>0</v>
      </c>
      <c r="C61985">
        <v>0.01</v>
      </c>
      <c r="D61985">
        <f t="shared" si="968"/>
        <v>0</v>
      </c>
      <c r="E61985">
        <f>+IF(AND($A61985=1,$D61985=1),1,0)</f>
        <v>0</v>
      </c>
      <c r="F61985">
        <f>+IF(AND($A61985=0,$D61985=0),1,0)</f>
        <v>1</v>
      </c>
      <c r="G61985">
        <f>+IF(AND($A61985=0,$D61985=1),1,0)</f>
        <v>0</v>
      </c>
      <c r="H61985">
        <f>+IF(AND($A61985=1,$D61985=0),1,0)</f>
        <v>0</v>
      </c>
    </row>
    <row r="61986" spans="1:8" x14ac:dyDescent="0.55000000000000004">
      <c r="A61986">
        <v>0</v>
      </c>
      <c r="B61986">
        <v>0</v>
      </c>
      <c r="C61986">
        <v>0.17699999999999999</v>
      </c>
      <c r="D61986">
        <f t="shared" si="968"/>
        <v>1</v>
      </c>
      <c r="E61986">
        <f>+IF(AND($A61986=1,$D61986=1),1,0)</f>
        <v>0</v>
      </c>
      <c r="F61986">
        <f>+IF(AND($A61986=0,$D61986=0),1,0)</f>
        <v>0</v>
      </c>
      <c r="G61986">
        <f>+IF(AND($A61986=0,$D61986=1),1,0)</f>
        <v>1</v>
      </c>
      <c r="H61986">
        <f>+IF(AND($A61986=1,$D61986=0),1,0)</f>
        <v>0</v>
      </c>
    </row>
    <row r="61987" spans="1:8" x14ac:dyDescent="0.55000000000000004">
      <c r="A61987">
        <v>0</v>
      </c>
      <c r="B61987">
        <v>0</v>
      </c>
      <c r="C61987">
        <v>4.1000000000000002E-2</v>
      </c>
      <c r="D61987">
        <f t="shared" si="968"/>
        <v>0</v>
      </c>
      <c r="E61987">
        <f>+IF(AND($A61987=1,$D61987=1),1,0)</f>
        <v>0</v>
      </c>
      <c r="F61987">
        <f>+IF(AND($A61987=0,$D61987=0),1,0)</f>
        <v>1</v>
      </c>
      <c r="G61987">
        <f>+IF(AND($A61987=0,$D61987=1),1,0)</f>
        <v>0</v>
      </c>
      <c r="H61987">
        <f>+IF(AND($A61987=1,$D61987=0),1,0)</f>
        <v>0</v>
      </c>
    </row>
    <row r="61988" spans="1:8" x14ac:dyDescent="0.55000000000000004">
      <c r="A61988">
        <v>0</v>
      </c>
      <c r="B61988">
        <v>0</v>
      </c>
      <c r="C61988">
        <v>4.2999999999999997E-2</v>
      </c>
      <c r="D61988">
        <f t="shared" si="968"/>
        <v>0</v>
      </c>
      <c r="E61988">
        <f>+IF(AND($A61988=1,$D61988=1),1,0)</f>
        <v>0</v>
      </c>
      <c r="F61988">
        <f>+IF(AND($A61988=0,$D61988=0),1,0)</f>
        <v>1</v>
      </c>
      <c r="G61988">
        <f>+IF(AND($A61988=0,$D61988=1),1,0)</f>
        <v>0</v>
      </c>
      <c r="H61988">
        <f>+IF(AND($A61988=1,$D61988=0),1,0)</f>
        <v>0</v>
      </c>
    </row>
    <row r="61989" spans="1:8" x14ac:dyDescent="0.55000000000000004">
      <c r="A61989">
        <v>0</v>
      </c>
      <c r="B61989">
        <v>0</v>
      </c>
      <c r="C61989">
        <v>7.0000000000000001E-3</v>
      </c>
      <c r="D61989">
        <f t="shared" si="968"/>
        <v>0</v>
      </c>
      <c r="E61989">
        <f>+IF(AND($A61989=1,$D61989=1),1,0)</f>
        <v>0</v>
      </c>
      <c r="F61989">
        <f>+IF(AND($A61989=0,$D61989=0),1,0)</f>
        <v>1</v>
      </c>
      <c r="G61989">
        <f>+IF(AND($A61989=0,$D61989=1),1,0)</f>
        <v>0</v>
      </c>
      <c r="H61989">
        <f>+IF(AND($A61989=1,$D61989=0),1,0)</f>
        <v>0</v>
      </c>
    </row>
    <row r="61990" spans="1:8" x14ac:dyDescent="0.55000000000000004">
      <c r="A61990">
        <v>0</v>
      </c>
      <c r="B61990">
        <v>0</v>
      </c>
      <c r="C61990">
        <v>1.2999999999999999E-2</v>
      </c>
      <c r="D61990">
        <f t="shared" si="968"/>
        <v>0</v>
      </c>
      <c r="E61990">
        <f>+IF(AND($A61990=1,$D61990=1),1,0)</f>
        <v>0</v>
      </c>
      <c r="F61990">
        <f>+IF(AND($A61990=0,$D61990=0),1,0)</f>
        <v>1</v>
      </c>
      <c r="G61990">
        <f>+IF(AND($A61990=0,$D61990=1),1,0)</f>
        <v>0</v>
      </c>
      <c r="H61990">
        <f>+IF(AND($A61990=1,$D61990=0),1,0)</f>
        <v>0</v>
      </c>
    </row>
    <row r="61991" spans="1:8" x14ac:dyDescent="0.55000000000000004">
      <c r="A61991">
        <v>0</v>
      </c>
      <c r="B61991">
        <v>0</v>
      </c>
      <c r="C61991">
        <v>7.0000000000000001E-3</v>
      </c>
      <c r="D61991">
        <f t="shared" si="968"/>
        <v>0</v>
      </c>
      <c r="E61991">
        <f>+IF(AND($A61991=1,$D61991=1),1,0)</f>
        <v>0</v>
      </c>
      <c r="F61991">
        <f>+IF(AND($A61991=0,$D61991=0),1,0)</f>
        <v>1</v>
      </c>
      <c r="G61991">
        <f>+IF(AND($A61991=0,$D61991=1),1,0)</f>
        <v>0</v>
      </c>
      <c r="H61991">
        <f>+IF(AND($A61991=1,$D61991=0),1,0)</f>
        <v>0</v>
      </c>
    </row>
    <row r="61992" spans="1:8" x14ac:dyDescent="0.55000000000000004">
      <c r="A61992">
        <v>0</v>
      </c>
      <c r="B61992">
        <v>0</v>
      </c>
      <c r="C61992">
        <v>4.9000000000000002E-2</v>
      </c>
      <c r="D61992">
        <f t="shared" si="968"/>
        <v>0</v>
      </c>
      <c r="E61992">
        <f>+IF(AND($A61992=1,$D61992=1),1,0)</f>
        <v>0</v>
      </c>
      <c r="F61992">
        <f>+IF(AND($A61992=0,$D61992=0),1,0)</f>
        <v>1</v>
      </c>
      <c r="G61992">
        <f>+IF(AND($A61992=0,$D61992=1),1,0)</f>
        <v>0</v>
      </c>
      <c r="H61992">
        <f>+IF(AND($A61992=1,$D61992=0),1,0)</f>
        <v>0</v>
      </c>
    </row>
    <row r="61993" spans="1:8" x14ac:dyDescent="0.55000000000000004">
      <c r="A61993">
        <v>0</v>
      </c>
      <c r="B61993">
        <v>0</v>
      </c>
      <c r="C61993">
        <v>3.7999999999999999E-2</v>
      </c>
      <c r="D61993">
        <f t="shared" si="968"/>
        <v>0</v>
      </c>
      <c r="E61993">
        <f>+IF(AND($A61993=1,$D61993=1),1,0)</f>
        <v>0</v>
      </c>
      <c r="F61993">
        <f>+IF(AND($A61993=0,$D61993=0),1,0)</f>
        <v>1</v>
      </c>
      <c r="G61993">
        <f>+IF(AND($A61993=0,$D61993=1),1,0)</f>
        <v>0</v>
      </c>
      <c r="H61993">
        <f>+IF(AND($A61993=1,$D61993=0),1,0)</f>
        <v>0</v>
      </c>
    </row>
    <row r="61994" spans="1:8" x14ac:dyDescent="0.55000000000000004">
      <c r="A61994">
        <v>0</v>
      </c>
      <c r="B61994">
        <v>0</v>
      </c>
      <c r="C61994">
        <v>4.1000000000000002E-2</v>
      </c>
      <c r="D61994">
        <f t="shared" ref="D61994:D62057" si="969">+IF(C61994&gt;$K$2,1,0)</f>
        <v>0</v>
      </c>
      <c r="E61994">
        <f>+IF(AND($A61994=1,$D61994=1),1,0)</f>
        <v>0</v>
      </c>
      <c r="F61994">
        <f>+IF(AND($A61994=0,$D61994=0),1,0)</f>
        <v>1</v>
      </c>
      <c r="G61994">
        <f>+IF(AND($A61994=0,$D61994=1),1,0)</f>
        <v>0</v>
      </c>
      <c r="H61994">
        <f>+IF(AND($A61994=1,$D61994=0),1,0)</f>
        <v>0</v>
      </c>
    </row>
    <row r="61995" spans="1:8" x14ac:dyDescent="0.55000000000000004">
      <c r="A61995">
        <v>0</v>
      </c>
      <c r="B61995">
        <v>0</v>
      </c>
      <c r="C61995">
        <v>0.11700000000000001</v>
      </c>
      <c r="D61995">
        <f t="shared" si="969"/>
        <v>1</v>
      </c>
      <c r="E61995">
        <f>+IF(AND($A61995=1,$D61995=1),1,0)</f>
        <v>0</v>
      </c>
      <c r="F61995">
        <f>+IF(AND($A61995=0,$D61995=0),1,0)</f>
        <v>0</v>
      </c>
      <c r="G61995">
        <f>+IF(AND($A61995=0,$D61995=1),1,0)</f>
        <v>1</v>
      </c>
      <c r="H61995">
        <f>+IF(AND($A61995=1,$D61995=0),1,0)</f>
        <v>0</v>
      </c>
    </row>
    <row r="61996" spans="1:8" x14ac:dyDescent="0.55000000000000004">
      <c r="A61996">
        <v>0</v>
      </c>
      <c r="B61996">
        <v>0</v>
      </c>
      <c r="C61996">
        <v>0.01</v>
      </c>
      <c r="D61996">
        <f t="shared" si="969"/>
        <v>0</v>
      </c>
      <c r="E61996">
        <f>+IF(AND($A61996=1,$D61996=1),1,0)</f>
        <v>0</v>
      </c>
      <c r="F61996">
        <f>+IF(AND($A61996=0,$D61996=0),1,0)</f>
        <v>1</v>
      </c>
      <c r="G61996">
        <f>+IF(AND($A61996=0,$D61996=1),1,0)</f>
        <v>0</v>
      </c>
      <c r="H61996">
        <f>+IF(AND($A61996=1,$D61996=0),1,0)</f>
        <v>0</v>
      </c>
    </row>
    <row r="61997" spans="1:8" x14ac:dyDescent="0.55000000000000004">
      <c r="A61997">
        <v>0</v>
      </c>
      <c r="B61997">
        <v>0</v>
      </c>
      <c r="C61997">
        <v>6.0000000000000001E-3</v>
      </c>
      <c r="D61997">
        <f t="shared" si="969"/>
        <v>0</v>
      </c>
      <c r="E61997">
        <f>+IF(AND($A61997=1,$D61997=1),1,0)</f>
        <v>0</v>
      </c>
      <c r="F61997">
        <f>+IF(AND($A61997=0,$D61997=0),1,0)</f>
        <v>1</v>
      </c>
      <c r="G61997">
        <f>+IF(AND($A61997=0,$D61997=1),1,0)</f>
        <v>0</v>
      </c>
      <c r="H61997">
        <f>+IF(AND($A61997=1,$D61997=0),1,0)</f>
        <v>0</v>
      </c>
    </row>
    <row r="61998" spans="1:8" x14ac:dyDescent="0.55000000000000004">
      <c r="A61998">
        <v>0</v>
      </c>
      <c r="B61998">
        <v>0</v>
      </c>
      <c r="C61998">
        <v>7.5999999999999998E-2</v>
      </c>
      <c r="D61998">
        <f t="shared" si="969"/>
        <v>0</v>
      </c>
      <c r="E61998">
        <f>+IF(AND($A61998=1,$D61998=1),1,0)</f>
        <v>0</v>
      </c>
      <c r="F61998">
        <f>+IF(AND($A61998=0,$D61998=0),1,0)</f>
        <v>1</v>
      </c>
      <c r="G61998">
        <f>+IF(AND($A61998=0,$D61998=1),1,0)</f>
        <v>0</v>
      </c>
      <c r="H61998">
        <f>+IF(AND($A61998=1,$D61998=0),1,0)</f>
        <v>0</v>
      </c>
    </row>
    <row r="61999" spans="1:8" x14ac:dyDescent="0.55000000000000004">
      <c r="A61999">
        <v>0</v>
      </c>
      <c r="B61999">
        <v>0</v>
      </c>
      <c r="C61999">
        <v>1.2999999999999999E-2</v>
      </c>
      <c r="D61999">
        <f t="shared" si="969"/>
        <v>0</v>
      </c>
      <c r="E61999">
        <f>+IF(AND($A61999=1,$D61999=1),1,0)</f>
        <v>0</v>
      </c>
      <c r="F61999">
        <f>+IF(AND($A61999=0,$D61999=0),1,0)</f>
        <v>1</v>
      </c>
      <c r="G61999">
        <f>+IF(AND($A61999=0,$D61999=1),1,0)</f>
        <v>0</v>
      </c>
      <c r="H61999">
        <f>+IF(AND($A61999=1,$D61999=0),1,0)</f>
        <v>0</v>
      </c>
    </row>
    <row r="62000" spans="1:8" x14ac:dyDescent="0.55000000000000004">
      <c r="A62000">
        <v>0</v>
      </c>
      <c r="B62000">
        <v>0</v>
      </c>
      <c r="C62000">
        <v>5.0000000000000001E-3</v>
      </c>
      <c r="D62000">
        <f t="shared" si="969"/>
        <v>0</v>
      </c>
      <c r="E62000">
        <f>+IF(AND($A62000=1,$D62000=1),1,0)</f>
        <v>0</v>
      </c>
      <c r="F62000">
        <f>+IF(AND($A62000=0,$D62000=0),1,0)</f>
        <v>1</v>
      </c>
      <c r="G62000">
        <f>+IF(AND($A62000=0,$D62000=1),1,0)</f>
        <v>0</v>
      </c>
      <c r="H62000">
        <f>+IF(AND($A62000=1,$D62000=0),1,0)</f>
        <v>0</v>
      </c>
    </row>
    <row r="62001" spans="1:8" x14ac:dyDescent="0.55000000000000004">
      <c r="A62001">
        <v>1</v>
      </c>
      <c r="B62001">
        <v>1</v>
      </c>
      <c r="C62001">
        <v>0.59299999999999997</v>
      </c>
      <c r="D62001">
        <f t="shared" si="969"/>
        <v>1</v>
      </c>
      <c r="E62001">
        <f>+IF(AND($A62001=1,$D62001=1),1,0)</f>
        <v>1</v>
      </c>
      <c r="F62001">
        <f>+IF(AND($A62001=0,$D62001=0),1,0)</f>
        <v>0</v>
      </c>
      <c r="G62001">
        <f>+IF(AND($A62001=0,$D62001=1),1,0)</f>
        <v>0</v>
      </c>
      <c r="H62001">
        <f>+IF(AND($A62001=1,$D62001=0),1,0)</f>
        <v>0</v>
      </c>
    </row>
    <row r="62002" spans="1:8" x14ac:dyDescent="0.55000000000000004">
      <c r="A62002">
        <v>0</v>
      </c>
      <c r="B62002">
        <v>0</v>
      </c>
      <c r="C62002">
        <v>1.2999999999999999E-2</v>
      </c>
      <c r="D62002">
        <f t="shared" si="969"/>
        <v>0</v>
      </c>
      <c r="E62002">
        <f>+IF(AND($A62002=1,$D62002=1),1,0)</f>
        <v>0</v>
      </c>
      <c r="F62002">
        <f>+IF(AND($A62002=0,$D62002=0),1,0)</f>
        <v>1</v>
      </c>
      <c r="G62002">
        <f>+IF(AND($A62002=0,$D62002=1),1,0)</f>
        <v>0</v>
      </c>
      <c r="H62002">
        <f>+IF(AND($A62002=1,$D62002=0),1,0)</f>
        <v>0</v>
      </c>
    </row>
    <row r="62003" spans="1:8" x14ac:dyDescent="0.55000000000000004">
      <c r="A62003">
        <v>0</v>
      </c>
      <c r="B62003">
        <v>0</v>
      </c>
      <c r="C62003">
        <v>1.2999999999999999E-2</v>
      </c>
      <c r="D62003">
        <f t="shared" si="969"/>
        <v>0</v>
      </c>
      <c r="E62003">
        <f>+IF(AND($A62003=1,$D62003=1),1,0)</f>
        <v>0</v>
      </c>
      <c r="F62003">
        <f>+IF(AND($A62003=0,$D62003=0),1,0)</f>
        <v>1</v>
      </c>
      <c r="G62003">
        <f>+IF(AND($A62003=0,$D62003=1),1,0)</f>
        <v>0</v>
      </c>
      <c r="H62003">
        <f>+IF(AND($A62003=1,$D62003=0),1,0)</f>
        <v>0</v>
      </c>
    </row>
    <row r="62004" spans="1:8" x14ac:dyDescent="0.55000000000000004">
      <c r="A62004">
        <v>0</v>
      </c>
      <c r="B62004">
        <v>0</v>
      </c>
      <c r="C62004">
        <v>8.1000000000000003E-2</v>
      </c>
      <c r="D62004">
        <f t="shared" si="969"/>
        <v>1</v>
      </c>
      <c r="E62004">
        <f>+IF(AND($A62004=1,$D62004=1),1,0)</f>
        <v>0</v>
      </c>
      <c r="F62004">
        <f>+IF(AND($A62004=0,$D62004=0),1,0)</f>
        <v>0</v>
      </c>
      <c r="G62004">
        <f>+IF(AND($A62004=0,$D62004=1),1,0)</f>
        <v>1</v>
      </c>
      <c r="H62004">
        <f>+IF(AND($A62004=1,$D62004=0),1,0)</f>
        <v>0</v>
      </c>
    </row>
    <row r="62005" spans="1:8" x14ac:dyDescent="0.55000000000000004">
      <c r="A62005">
        <v>0</v>
      </c>
      <c r="B62005">
        <v>0</v>
      </c>
      <c r="C62005">
        <v>1.9E-2</v>
      </c>
      <c r="D62005">
        <f t="shared" si="969"/>
        <v>0</v>
      </c>
      <c r="E62005">
        <f>+IF(AND($A62005=1,$D62005=1),1,0)</f>
        <v>0</v>
      </c>
      <c r="F62005">
        <f>+IF(AND($A62005=0,$D62005=0),1,0)</f>
        <v>1</v>
      </c>
      <c r="G62005">
        <f>+IF(AND($A62005=0,$D62005=1),1,0)</f>
        <v>0</v>
      </c>
      <c r="H62005">
        <f>+IF(AND($A62005=1,$D62005=0),1,0)</f>
        <v>0</v>
      </c>
    </row>
    <row r="62006" spans="1:8" x14ac:dyDescent="0.55000000000000004">
      <c r="A62006">
        <v>0</v>
      </c>
      <c r="B62006">
        <v>0</v>
      </c>
      <c r="C62006">
        <v>1.4E-2</v>
      </c>
      <c r="D62006">
        <f t="shared" si="969"/>
        <v>0</v>
      </c>
      <c r="E62006">
        <f>+IF(AND($A62006=1,$D62006=1),1,0)</f>
        <v>0</v>
      </c>
      <c r="F62006">
        <f>+IF(AND($A62006=0,$D62006=0),1,0)</f>
        <v>1</v>
      </c>
      <c r="G62006">
        <f>+IF(AND($A62006=0,$D62006=1),1,0)</f>
        <v>0</v>
      </c>
      <c r="H62006">
        <f>+IF(AND($A62006=1,$D62006=0),1,0)</f>
        <v>0</v>
      </c>
    </row>
    <row r="62007" spans="1:8" x14ac:dyDescent="0.55000000000000004">
      <c r="A62007">
        <v>0</v>
      </c>
      <c r="B62007">
        <v>0</v>
      </c>
      <c r="C62007">
        <v>2.5999999999999999E-2</v>
      </c>
      <c r="D62007">
        <f t="shared" si="969"/>
        <v>0</v>
      </c>
      <c r="E62007">
        <f>+IF(AND($A62007=1,$D62007=1),1,0)</f>
        <v>0</v>
      </c>
      <c r="F62007">
        <f>+IF(AND($A62007=0,$D62007=0),1,0)</f>
        <v>1</v>
      </c>
      <c r="G62007">
        <f>+IF(AND($A62007=0,$D62007=1),1,0)</f>
        <v>0</v>
      </c>
      <c r="H62007">
        <f>+IF(AND($A62007=1,$D62007=0),1,0)</f>
        <v>0</v>
      </c>
    </row>
    <row r="62008" spans="1:8" x14ac:dyDescent="0.55000000000000004">
      <c r="A62008">
        <v>0</v>
      </c>
      <c r="B62008">
        <v>0</v>
      </c>
      <c r="C62008">
        <v>2.5000000000000001E-2</v>
      </c>
      <c r="D62008">
        <f t="shared" si="969"/>
        <v>0</v>
      </c>
      <c r="E62008">
        <f>+IF(AND($A62008=1,$D62008=1),1,0)</f>
        <v>0</v>
      </c>
      <c r="F62008">
        <f>+IF(AND($A62008=0,$D62008=0),1,0)</f>
        <v>1</v>
      </c>
      <c r="G62008">
        <f>+IF(AND($A62008=0,$D62008=1),1,0)</f>
        <v>0</v>
      </c>
      <c r="H62008">
        <f>+IF(AND($A62008=1,$D62008=0),1,0)</f>
        <v>0</v>
      </c>
    </row>
    <row r="62009" spans="1:8" x14ac:dyDescent="0.55000000000000004">
      <c r="A62009">
        <v>0</v>
      </c>
      <c r="B62009">
        <v>0</v>
      </c>
      <c r="C62009">
        <v>0.114</v>
      </c>
      <c r="D62009">
        <f t="shared" si="969"/>
        <v>1</v>
      </c>
      <c r="E62009">
        <f>+IF(AND($A62009=1,$D62009=1),1,0)</f>
        <v>0</v>
      </c>
      <c r="F62009">
        <f>+IF(AND($A62009=0,$D62009=0),1,0)</f>
        <v>0</v>
      </c>
      <c r="G62009">
        <f>+IF(AND($A62009=0,$D62009=1),1,0)</f>
        <v>1</v>
      </c>
      <c r="H62009">
        <f>+IF(AND($A62009=1,$D62009=0),1,0)</f>
        <v>0</v>
      </c>
    </row>
    <row r="62010" spans="1:8" x14ac:dyDescent="0.55000000000000004">
      <c r="A62010">
        <v>0</v>
      </c>
      <c r="B62010">
        <v>0</v>
      </c>
      <c r="C62010">
        <v>8.0000000000000002E-3</v>
      </c>
      <c r="D62010">
        <f t="shared" si="969"/>
        <v>0</v>
      </c>
      <c r="E62010">
        <f>+IF(AND($A62010=1,$D62010=1),1,0)</f>
        <v>0</v>
      </c>
      <c r="F62010">
        <f>+IF(AND($A62010=0,$D62010=0),1,0)</f>
        <v>1</v>
      </c>
      <c r="G62010">
        <f>+IF(AND($A62010=0,$D62010=1),1,0)</f>
        <v>0</v>
      </c>
      <c r="H62010">
        <f>+IF(AND($A62010=1,$D62010=0),1,0)</f>
        <v>0</v>
      </c>
    </row>
    <row r="62011" spans="1:8" x14ac:dyDescent="0.55000000000000004">
      <c r="A62011">
        <v>0</v>
      </c>
      <c r="B62011">
        <v>0</v>
      </c>
      <c r="C62011">
        <v>0.13200000000000001</v>
      </c>
      <c r="D62011">
        <f t="shared" si="969"/>
        <v>1</v>
      </c>
      <c r="E62011">
        <f>+IF(AND($A62011=1,$D62011=1),1,0)</f>
        <v>0</v>
      </c>
      <c r="F62011">
        <f>+IF(AND($A62011=0,$D62011=0),1,0)</f>
        <v>0</v>
      </c>
      <c r="G62011">
        <f>+IF(AND($A62011=0,$D62011=1),1,0)</f>
        <v>1</v>
      </c>
      <c r="H62011">
        <f>+IF(AND($A62011=1,$D62011=0),1,0)</f>
        <v>0</v>
      </c>
    </row>
    <row r="62012" spans="1:8" x14ac:dyDescent="0.55000000000000004">
      <c r="A62012">
        <v>0</v>
      </c>
      <c r="B62012">
        <v>0</v>
      </c>
      <c r="C62012">
        <v>5.0000000000000001E-3</v>
      </c>
      <c r="D62012">
        <f t="shared" si="969"/>
        <v>0</v>
      </c>
      <c r="E62012">
        <f>+IF(AND($A62012=1,$D62012=1),1,0)</f>
        <v>0</v>
      </c>
      <c r="F62012">
        <f>+IF(AND($A62012=0,$D62012=0),1,0)</f>
        <v>1</v>
      </c>
      <c r="G62012">
        <f>+IF(AND($A62012=0,$D62012=1),1,0)</f>
        <v>0</v>
      </c>
      <c r="H62012">
        <f>+IF(AND($A62012=1,$D62012=0),1,0)</f>
        <v>0</v>
      </c>
    </row>
    <row r="62013" spans="1:8" x14ac:dyDescent="0.55000000000000004">
      <c r="A62013">
        <v>0</v>
      </c>
      <c r="B62013">
        <v>0</v>
      </c>
      <c r="C62013">
        <v>5.0000000000000001E-3</v>
      </c>
      <c r="D62013">
        <f t="shared" si="969"/>
        <v>0</v>
      </c>
      <c r="E62013">
        <f>+IF(AND($A62013=1,$D62013=1),1,0)</f>
        <v>0</v>
      </c>
      <c r="F62013">
        <f>+IF(AND($A62013=0,$D62013=0),1,0)</f>
        <v>1</v>
      </c>
      <c r="G62013">
        <f>+IF(AND($A62013=0,$D62013=1),1,0)</f>
        <v>0</v>
      </c>
      <c r="H62013">
        <f>+IF(AND($A62013=1,$D62013=0),1,0)</f>
        <v>0</v>
      </c>
    </row>
    <row r="62014" spans="1:8" x14ac:dyDescent="0.55000000000000004">
      <c r="A62014">
        <v>0</v>
      </c>
      <c r="B62014">
        <v>0</v>
      </c>
      <c r="C62014">
        <v>0.122</v>
      </c>
      <c r="D62014">
        <f t="shared" si="969"/>
        <v>1</v>
      </c>
      <c r="E62014">
        <f>+IF(AND($A62014=1,$D62014=1),1,0)</f>
        <v>0</v>
      </c>
      <c r="F62014">
        <f>+IF(AND($A62014=0,$D62014=0),1,0)</f>
        <v>0</v>
      </c>
      <c r="G62014">
        <f>+IF(AND($A62014=0,$D62014=1),1,0)</f>
        <v>1</v>
      </c>
      <c r="H62014">
        <f>+IF(AND($A62014=1,$D62014=0),1,0)</f>
        <v>0</v>
      </c>
    </row>
    <row r="62015" spans="1:8" x14ac:dyDescent="0.55000000000000004">
      <c r="A62015">
        <v>1</v>
      </c>
      <c r="B62015">
        <v>0</v>
      </c>
      <c r="C62015">
        <v>0.19800000000000001</v>
      </c>
      <c r="D62015">
        <f t="shared" si="969"/>
        <v>1</v>
      </c>
      <c r="E62015">
        <f>+IF(AND($A62015=1,$D62015=1),1,0)</f>
        <v>1</v>
      </c>
      <c r="F62015">
        <f>+IF(AND($A62015=0,$D62015=0),1,0)</f>
        <v>0</v>
      </c>
      <c r="G62015">
        <f>+IF(AND($A62015=0,$D62015=1),1,0)</f>
        <v>0</v>
      </c>
      <c r="H62015">
        <f>+IF(AND($A62015=1,$D62015=0),1,0)</f>
        <v>0</v>
      </c>
    </row>
    <row r="62016" spans="1:8" x14ac:dyDescent="0.55000000000000004">
      <c r="A62016">
        <v>0</v>
      </c>
      <c r="B62016">
        <v>0</v>
      </c>
      <c r="C62016">
        <v>5.0000000000000001E-3</v>
      </c>
      <c r="D62016">
        <f t="shared" si="969"/>
        <v>0</v>
      </c>
      <c r="E62016">
        <f>+IF(AND($A62016=1,$D62016=1),1,0)</f>
        <v>0</v>
      </c>
      <c r="F62016">
        <f>+IF(AND($A62016=0,$D62016=0),1,0)</f>
        <v>1</v>
      </c>
      <c r="G62016">
        <f>+IF(AND($A62016=0,$D62016=1),1,0)</f>
        <v>0</v>
      </c>
      <c r="H62016">
        <f>+IF(AND($A62016=1,$D62016=0),1,0)</f>
        <v>0</v>
      </c>
    </row>
    <row r="62017" spans="1:8" x14ac:dyDescent="0.55000000000000004">
      <c r="A62017">
        <v>0</v>
      </c>
      <c r="B62017">
        <v>0</v>
      </c>
      <c r="C62017">
        <v>8.3000000000000004E-2</v>
      </c>
      <c r="D62017">
        <f t="shared" si="969"/>
        <v>1</v>
      </c>
      <c r="E62017">
        <f>+IF(AND($A62017=1,$D62017=1),1,0)</f>
        <v>0</v>
      </c>
      <c r="F62017">
        <f>+IF(AND($A62017=0,$D62017=0),1,0)</f>
        <v>0</v>
      </c>
      <c r="G62017">
        <f>+IF(AND($A62017=0,$D62017=1),1,0)</f>
        <v>1</v>
      </c>
      <c r="H62017">
        <f>+IF(AND($A62017=1,$D62017=0),1,0)</f>
        <v>0</v>
      </c>
    </row>
    <row r="62018" spans="1:8" x14ac:dyDescent="0.55000000000000004">
      <c r="A62018">
        <v>0</v>
      </c>
      <c r="B62018">
        <v>0</v>
      </c>
      <c r="C62018">
        <v>1.6E-2</v>
      </c>
      <c r="D62018">
        <f t="shared" si="969"/>
        <v>0</v>
      </c>
      <c r="E62018">
        <f>+IF(AND($A62018=1,$D62018=1),1,0)</f>
        <v>0</v>
      </c>
      <c r="F62018">
        <f>+IF(AND($A62018=0,$D62018=0),1,0)</f>
        <v>1</v>
      </c>
      <c r="G62018">
        <f>+IF(AND($A62018=0,$D62018=1),1,0)</f>
        <v>0</v>
      </c>
      <c r="H62018">
        <f>+IF(AND($A62018=1,$D62018=0),1,0)</f>
        <v>0</v>
      </c>
    </row>
    <row r="62019" spans="1:8" x14ac:dyDescent="0.55000000000000004">
      <c r="A62019">
        <v>0</v>
      </c>
      <c r="B62019">
        <v>0</v>
      </c>
      <c r="C62019">
        <v>8.0000000000000002E-3</v>
      </c>
      <c r="D62019">
        <f t="shared" si="969"/>
        <v>0</v>
      </c>
      <c r="E62019">
        <f>+IF(AND($A62019=1,$D62019=1),1,0)</f>
        <v>0</v>
      </c>
      <c r="F62019">
        <f>+IF(AND($A62019=0,$D62019=0),1,0)</f>
        <v>1</v>
      </c>
      <c r="G62019">
        <f>+IF(AND($A62019=0,$D62019=1),1,0)</f>
        <v>0</v>
      </c>
      <c r="H62019">
        <f>+IF(AND($A62019=1,$D62019=0),1,0)</f>
        <v>0</v>
      </c>
    </row>
    <row r="62020" spans="1:8" x14ac:dyDescent="0.55000000000000004">
      <c r="A62020">
        <v>0</v>
      </c>
      <c r="B62020">
        <v>0</v>
      </c>
      <c r="C62020">
        <v>1.4E-2</v>
      </c>
      <c r="D62020">
        <f t="shared" si="969"/>
        <v>0</v>
      </c>
      <c r="E62020">
        <f>+IF(AND($A62020=1,$D62020=1),1,0)</f>
        <v>0</v>
      </c>
      <c r="F62020">
        <f>+IF(AND($A62020=0,$D62020=0),1,0)</f>
        <v>1</v>
      </c>
      <c r="G62020">
        <f>+IF(AND($A62020=0,$D62020=1),1,0)</f>
        <v>0</v>
      </c>
      <c r="H62020">
        <f>+IF(AND($A62020=1,$D62020=0),1,0)</f>
        <v>0</v>
      </c>
    </row>
    <row r="62021" spans="1:8" x14ac:dyDescent="0.55000000000000004">
      <c r="A62021">
        <v>0</v>
      </c>
      <c r="B62021">
        <v>0</v>
      </c>
      <c r="C62021">
        <v>7.5999999999999998E-2</v>
      </c>
      <c r="D62021">
        <f t="shared" si="969"/>
        <v>0</v>
      </c>
      <c r="E62021">
        <f>+IF(AND($A62021=1,$D62021=1),1,0)</f>
        <v>0</v>
      </c>
      <c r="F62021">
        <f>+IF(AND($A62021=0,$D62021=0),1,0)</f>
        <v>1</v>
      </c>
      <c r="G62021">
        <f>+IF(AND($A62021=0,$D62021=1),1,0)</f>
        <v>0</v>
      </c>
      <c r="H62021">
        <f>+IF(AND($A62021=1,$D62021=0),1,0)</f>
        <v>0</v>
      </c>
    </row>
    <row r="62022" spans="1:8" x14ac:dyDescent="0.55000000000000004">
      <c r="A62022">
        <v>0</v>
      </c>
      <c r="B62022">
        <v>0</v>
      </c>
      <c r="C62022">
        <v>6.6000000000000003E-2</v>
      </c>
      <c r="D62022">
        <f t="shared" si="969"/>
        <v>0</v>
      </c>
      <c r="E62022">
        <f>+IF(AND($A62022=1,$D62022=1),1,0)</f>
        <v>0</v>
      </c>
      <c r="F62022">
        <f>+IF(AND($A62022=0,$D62022=0),1,0)</f>
        <v>1</v>
      </c>
      <c r="G62022">
        <f>+IF(AND($A62022=0,$D62022=1),1,0)</f>
        <v>0</v>
      </c>
      <c r="H62022">
        <f>+IF(AND($A62022=1,$D62022=0),1,0)</f>
        <v>0</v>
      </c>
    </row>
    <row r="62023" spans="1:8" x14ac:dyDescent="0.55000000000000004">
      <c r="A62023">
        <v>0</v>
      </c>
      <c r="B62023">
        <v>0</v>
      </c>
      <c r="C62023">
        <v>4.1000000000000002E-2</v>
      </c>
      <c r="D62023">
        <f t="shared" si="969"/>
        <v>0</v>
      </c>
      <c r="E62023">
        <f>+IF(AND($A62023=1,$D62023=1),1,0)</f>
        <v>0</v>
      </c>
      <c r="F62023">
        <f>+IF(AND($A62023=0,$D62023=0),1,0)</f>
        <v>1</v>
      </c>
      <c r="G62023">
        <f>+IF(AND($A62023=0,$D62023=1),1,0)</f>
        <v>0</v>
      </c>
      <c r="H62023">
        <f>+IF(AND($A62023=1,$D62023=0),1,0)</f>
        <v>0</v>
      </c>
    </row>
    <row r="62024" spans="1:8" x14ac:dyDescent="0.55000000000000004">
      <c r="A62024">
        <v>0</v>
      </c>
      <c r="B62024">
        <v>0</v>
      </c>
      <c r="C62024">
        <v>5.0000000000000001E-3</v>
      </c>
      <c r="D62024">
        <f t="shared" si="969"/>
        <v>0</v>
      </c>
      <c r="E62024">
        <f>+IF(AND($A62024=1,$D62024=1),1,0)</f>
        <v>0</v>
      </c>
      <c r="F62024">
        <f>+IF(AND($A62024=0,$D62024=0),1,0)</f>
        <v>1</v>
      </c>
      <c r="G62024">
        <f>+IF(AND($A62024=0,$D62024=1),1,0)</f>
        <v>0</v>
      </c>
      <c r="H62024">
        <f>+IF(AND($A62024=1,$D62024=0),1,0)</f>
        <v>0</v>
      </c>
    </row>
    <row r="62025" spans="1:8" x14ac:dyDescent="0.55000000000000004">
      <c r="A62025">
        <v>0</v>
      </c>
      <c r="B62025">
        <v>0</v>
      </c>
      <c r="C62025">
        <v>1.6E-2</v>
      </c>
      <c r="D62025">
        <f t="shared" si="969"/>
        <v>0</v>
      </c>
      <c r="E62025">
        <f>+IF(AND($A62025=1,$D62025=1),1,0)</f>
        <v>0</v>
      </c>
      <c r="F62025">
        <f>+IF(AND($A62025=0,$D62025=0),1,0)</f>
        <v>1</v>
      </c>
      <c r="G62025">
        <f>+IF(AND($A62025=0,$D62025=1),1,0)</f>
        <v>0</v>
      </c>
      <c r="H62025">
        <f>+IF(AND($A62025=1,$D62025=0),1,0)</f>
        <v>0</v>
      </c>
    </row>
    <row r="62026" spans="1:8" x14ac:dyDescent="0.55000000000000004">
      <c r="A62026">
        <v>0</v>
      </c>
      <c r="B62026">
        <v>0</v>
      </c>
      <c r="C62026">
        <v>3.6999999999999998E-2</v>
      </c>
      <c r="D62026">
        <f t="shared" si="969"/>
        <v>0</v>
      </c>
      <c r="E62026">
        <f>+IF(AND($A62026=1,$D62026=1),1,0)</f>
        <v>0</v>
      </c>
      <c r="F62026">
        <f>+IF(AND($A62026=0,$D62026=0),1,0)</f>
        <v>1</v>
      </c>
      <c r="G62026">
        <f>+IF(AND($A62026=0,$D62026=1),1,0)</f>
        <v>0</v>
      </c>
      <c r="H62026">
        <f>+IF(AND($A62026=1,$D62026=0),1,0)</f>
        <v>0</v>
      </c>
    </row>
    <row r="62027" spans="1:8" x14ac:dyDescent="0.55000000000000004">
      <c r="A62027">
        <v>0</v>
      </c>
      <c r="B62027">
        <v>0</v>
      </c>
      <c r="C62027">
        <v>4.2999999999999997E-2</v>
      </c>
      <c r="D62027">
        <f t="shared" si="969"/>
        <v>0</v>
      </c>
      <c r="E62027">
        <f>+IF(AND($A62027=1,$D62027=1),1,0)</f>
        <v>0</v>
      </c>
      <c r="F62027">
        <f>+IF(AND($A62027=0,$D62027=0),1,0)</f>
        <v>1</v>
      </c>
      <c r="G62027">
        <f>+IF(AND($A62027=0,$D62027=1),1,0)</f>
        <v>0</v>
      </c>
      <c r="H62027">
        <f>+IF(AND($A62027=1,$D62027=0),1,0)</f>
        <v>0</v>
      </c>
    </row>
    <row r="62028" spans="1:8" x14ac:dyDescent="0.55000000000000004">
      <c r="A62028">
        <v>0</v>
      </c>
      <c r="B62028">
        <v>0</v>
      </c>
      <c r="C62028">
        <v>1.2E-2</v>
      </c>
      <c r="D62028">
        <f t="shared" si="969"/>
        <v>0</v>
      </c>
      <c r="E62028">
        <f>+IF(AND($A62028=1,$D62028=1),1,0)</f>
        <v>0</v>
      </c>
      <c r="F62028">
        <f>+IF(AND($A62028=0,$D62028=0),1,0)</f>
        <v>1</v>
      </c>
      <c r="G62028">
        <f>+IF(AND($A62028=0,$D62028=1),1,0)</f>
        <v>0</v>
      </c>
      <c r="H62028">
        <f>+IF(AND($A62028=1,$D62028=0),1,0)</f>
        <v>0</v>
      </c>
    </row>
    <row r="62029" spans="1:8" x14ac:dyDescent="0.55000000000000004">
      <c r="A62029">
        <v>0</v>
      </c>
      <c r="B62029">
        <v>0</v>
      </c>
      <c r="C62029">
        <v>0.16300000000000001</v>
      </c>
      <c r="D62029">
        <f t="shared" si="969"/>
        <v>1</v>
      </c>
      <c r="E62029">
        <f>+IF(AND($A62029=1,$D62029=1),1,0)</f>
        <v>0</v>
      </c>
      <c r="F62029">
        <f>+IF(AND($A62029=0,$D62029=0),1,0)</f>
        <v>0</v>
      </c>
      <c r="G62029">
        <f>+IF(AND($A62029=0,$D62029=1),1,0)</f>
        <v>1</v>
      </c>
      <c r="H62029">
        <f>+IF(AND($A62029=1,$D62029=0),1,0)</f>
        <v>0</v>
      </c>
    </row>
    <row r="62030" spans="1:8" x14ac:dyDescent="0.55000000000000004">
      <c r="A62030">
        <v>0</v>
      </c>
      <c r="B62030">
        <v>0</v>
      </c>
      <c r="C62030">
        <v>0.124</v>
      </c>
      <c r="D62030">
        <f t="shared" si="969"/>
        <v>1</v>
      </c>
      <c r="E62030">
        <f>+IF(AND($A62030=1,$D62030=1),1,0)</f>
        <v>0</v>
      </c>
      <c r="F62030">
        <f>+IF(AND($A62030=0,$D62030=0),1,0)</f>
        <v>0</v>
      </c>
      <c r="G62030">
        <f>+IF(AND($A62030=0,$D62030=1),1,0)</f>
        <v>1</v>
      </c>
      <c r="H62030">
        <f>+IF(AND($A62030=1,$D62030=0),1,0)</f>
        <v>0</v>
      </c>
    </row>
    <row r="62031" spans="1:8" x14ac:dyDescent="0.55000000000000004">
      <c r="A62031">
        <v>0</v>
      </c>
      <c r="B62031">
        <v>0</v>
      </c>
      <c r="C62031">
        <v>7.5999999999999998E-2</v>
      </c>
      <c r="D62031">
        <f t="shared" si="969"/>
        <v>0</v>
      </c>
      <c r="E62031">
        <f>+IF(AND($A62031=1,$D62031=1),1,0)</f>
        <v>0</v>
      </c>
      <c r="F62031">
        <f>+IF(AND($A62031=0,$D62031=0),1,0)</f>
        <v>1</v>
      </c>
      <c r="G62031">
        <f>+IF(AND($A62031=0,$D62031=1),1,0)</f>
        <v>0</v>
      </c>
      <c r="H62031">
        <f>+IF(AND($A62031=1,$D62031=0),1,0)</f>
        <v>0</v>
      </c>
    </row>
    <row r="62032" spans="1:8" x14ac:dyDescent="0.55000000000000004">
      <c r="A62032">
        <v>0</v>
      </c>
      <c r="B62032">
        <v>0</v>
      </c>
      <c r="C62032">
        <v>1.7000000000000001E-2</v>
      </c>
      <c r="D62032">
        <f t="shared" si="969"/>
        <v>0</v>
      </c>
      <c r="E62032">
        <f>+IF(AND($A62032=1,$D62032=1),1,0)</f>
        <v>0</v>
      </c>
      <c r="F62032">
        <f>+IF(AND($A62032=0,$D62032=0),1,0)</f>
        <v>1</v>
      </c>
      <c r="G62032">
        <f>+IF(AND($A62032=0,$D62032=1),1,0)</f>
        <v>0</v>
      </c>
      <c r="H62032">
        <f>+IF(AND($A62032=1,$D62032=0),1,0)</f>
        <v>0</v>
      </c>
    </row>
    <row r="62033" spans="1:8" x14ac:dyDescent="0.55000000000000004">
      <c r="A62033">
        <v>0</v>
      </c>
      <c r="B62033">
        <v>0</v>
      </c>
      <c r="C62033">
        <v>1.7999999999999999E-2</v>
      </c>
      <c r="D62033">
        <f t="shared" si="969"/>
        <v>0</v>
      </c>
      <c r="E62033">
        <f>+IF(AND($A62033=1,$D62033=1),1,0)</f>
        <v>0</v>
      </c>
      <c r="F62033">
        <f>+IF(AND($A62033=0,$D62033=0),1,0)</f>
        <v>1</v>
      </c>
      <c r="G62033">
        <f>+IF(AND($A62033=0,$D62033=1),1,0)</f>
        <v>0</v>
      </c>
      <c r="H62033">
        <f>+IF(AND($A62033=1,$D62033=0),1,0)</f>
        <v>0</v>
      </c>
    </row>
    <row r="62034" spans="1:8" x14ac:dyDescent="0.55000000000000004">
      <c r="A62034">
        <v>0</v>
      </c>
      <c r="B62034">
        <v>0</v>
      </c>
      <c r="C62034">
        <v>5.2999999999999999E-2</v>
      </c>
      <c r="D62034">
        <f t="shared" si="969"/>
        <v>0</v>
      </c>
      <c r="E62034">
        <f>+IF(AND($A62034=1,$D62034=1),1,0)</f>
        <v>0</v>
      </c>
      <c r="F62034">
        <f>+IF(AND($A62034=0,$D62034=0),1,0)</f>
        <v>1</v>
      </c>
      <c r="G62034">
        <f>+IF(AND($A62034=0,$D62034=1),1,0)</f>
        <v>0</v>
      </c>
      <c r="H62034">
        <f>+IF(AND($A62034=1,$D62034=0),1,0)</f>
        <v>0</v>
      </c>
    </row>
    <row r="62035" spans="1:8" x14ac:dyDescent="0.55000000000000004">
      <c r="A62035">
        <v>0</v>
      </c>
      <c r="B62035">
        <v>0</v>
      </c>
      <c r="C62035">
        <v>3.3000000000000002E-2</v>
      </c>
      <c r="D62035">
        <f t="shared" si="969"/>
        <v>0</v>
      </c>
      <c r="E62035">
        <f>+IF(AND($A62035=1,$D62035=1),1,0)</f>
        <v>0</v>
      </c>
      <c r="F62035">
        <f>+IF(AND($A62035=0,$D62035=0),1,0)</f>
        <v>1</v>
      </c>
      <c r="G62035">
        <f>+IF(AND($A62035=0,$D62035=1),1,0)</f>
        <v>0</v>
      </c>
      <c r="H62035">
        <f>+IF(AND($A62035=1,$D62035=0),1,0)</f>
        <v>0</v>
      </c>
    </row>
    <row r="62036" spans="1:8" x14ac:dyDescent="0.55000000000000004">
      <c r="A62036">
        <v>0</v>
      </c>
      <c r="B62036">
        <v>0</v>
      </c>
      <c r="C62036">
        <v>9.5000000000000001E-2</v>
      </c>
      <c r="D62036">
        <f t="shared" si="969"/>
        <v>1</v>
      </c>
      <c r="E62036">
        <f>+IF(AND($A62036=1,$D62036=1),1,0)</f>
        <v>0</v>
      </c>
      <c r="F62036">
        <f>+IF(AND($A62036=0,$D62036=0),1,0)</f>
        <v>0</v>
      </c>
      <c r="G62036">
        <f>+IF(AND($A62036=0,$D62036=1),1,0)</f>
        <v>1</v>
      </c>
      <c r="H62036">
        <f>+IF(AND($A62036=1,$D62036=0),1,0)</f>
        <v>0</v>
      </c>
    </row>
    <row r="62037" spans="1:8" x14ac:dyDescent="0.55000000000000004">
      <c r="A62037">
        <v>0</v>
      </c>
      <c r="B62037">
        <v>0</v>
      </c>
      <c r="C62037">
        <v>0.02</v>
      </c>
      <c r="D62037">
        <f t="shared" si="969"/>
        <v>0</v>
      </c>
      <c r="E62037">
        <f>+IF(AND($A62037=1,$D62037=1),1,0)</f>
        <v>0</v>
      </c>
      <c r="F62037">
        <f>+IF(AND($A62037=0,$D62037=0),1,0)</f>
        <v>1</v>
      </c>
      <c r="G62037">
        <f>+IF(AND($A62037=0,$D62037=1),1,0)</f>
        <v>0</v>
      </c>
      <c r="H62037">
        <f>+IF(AND($A62037=1,$D62037=0),1,0)</f>
        <v>0</v>
      </c>
    </row>
    <row r="62038" spans="1:8" x14ac:dyDescent="0.55000000000000004">
      <c r="A62038">
        <v>0</v>
      </c>
      <c r="B62038">
        <v>0</v>
      </c>
      <c r="C62038">
        <v>3.4000000000000002E-2</v>
      </c>
      <c r="D62038">
        <f t="shared" si="969"/>
        <v>0</v>
      </c>
      <c r="E62038">
        <f>+IF(AND($A62038=1,$D62038=1),1,0)</f>
        <v>0</v>
      </c>
      <c r="F62038">
        <f>+IF(AND($A62038=0,$D62038=0),1,0)</f>
        <v>1</v>
      </c>
      <c r="G62038">
        <f>+IF(AND($A62038=0,$D62038=1),1,0)</f>
        <v>0</v>
      </c>
      <c r="H62038">
        <f>+IF(AND($A62038=1,$D62038=0),1,0)</f>
        <v>0</v>
      </c>
    </row>
    <row r="62039" spans="1:8" x14ac:dyDescent="0.55000000000000004">
      <c r="A62039">
        <v>0</v>
      </c>
      <c r="B62039">
        <v>0</v>
      </c>
      <c r="C62039">
        <v>2.1999999999999999E-2</v>
      </c>
      <c r="D62039">
        <f t="shared" si="969"/>
        <v>0</v>
      </c>
      <c r="E62039">
        <f>+IF(AND($A62039=1,$D62039=1),1,0)</f>
        <v>0</v>
      </c>
      <c r="F62039">
        <f>+IF(AND($A62039=0,$D62039=0),1,0)</f>
        <v>1</v>
      </c>
      <c r="G62039">
        <f>+IF(AND($A62039=0,$D62039=1),1,0)</f>
        <v>0</v>
      </c>
      <c r="H62039">
        <f>+IF(AND($A62039=1,$D62039=0),1,0)</f>
        <v>0</v>
      </c>
    </row>
    <row r="62040" spans="1:8" x14ac:dyDescent="0.55000000000000004">
      <c r="A62040">
        <v>0</v>
      </c>
      <c r="B62040">
        <v>0</v>
      </c>
      <c r="C62040">
        <v>5.0000000000000001E-3</v>
      </c>
      <c r="D62040">
        <f t="shared" si="969"/>
        <v>0</v>
      </c>
      <c r="E62040">
        <f>+IF(AND($A62040=1,$D62040=1),1,0)</f>
        <v>0</v>
      </c>
      <c r="F62040">
        <f>+IF(AND($A62040=0,$D62040=0),1,0)</f>
        <v>1</v>
      </c>
      <c r="G62040">
        <f>+IF(AND($A62040=0,$D62040=1),1,0)</f>
        <v>0</v>
      </c>
      <c r="H62040">
        <f>+IF(AND($A62040=1,$D62040=0),1,0)</f>
        <v>0</v>
      </c>
    </row>
    <row r="62041" spans="1:8" x14ac:dyDescent="0.55000000000000004">
      <c r="A62041">
        <v>0</v>
      </c>
      <c r="B62041">
        <v>0</v>
      </c>
      <c r="C62041">
        <v>1.7999999999999999E-2</v>
      </c>
      <c r="D62041">
        <f t="shared" si="969"/>
        <v>0</v>
      </c>
      <c r="E62041">
        <f>+IF(AND($A62041=1,$D62041=1),1,0)</f>
        <v>0</v>
      </c>
      <c r="F62041">
        <f>+IF(AND($A62041=0,$D62041=0),1,0)</f>
        <v>1</v>
      </c>
      <c r="G62041">
        <f>+IF(AND($A62041=0,$D62041=1),1,0)</f>
        <v>0</v>
      </c>
      <c r="H62041">
        <f>+IF(AND($A62041=1,$D62041=0),1,0)</f>
        <v>0</v>
      </c>
    </row>
    <row r="62042" spans="1:8" x14ac:dyDescent="0.55000000000000004">
      <c r="A62042">
        <v>0</v>
      </c>
      <c r="B62042">
        <v>0</v>
      </c>
      <c r="C62042">
        <v>0.311</v>
      </c>
      <c r="D62042">
        <f t="shared" si="969"/>
        <v>1</v>
      </c>
      <c r="E62042">
        <f>+IF(AND($A62042=1,$D62042=1),1,0)</f>
        <v>0</v>
      </c>
      <c r="F62042">
        <f>+IF(AND($A62042=0,$D62042=0),1,0)</f>
        <v>0</v>
      </c>
      <c r="G62042">
        <f>+IF(AND($A62042=0,$D62042=1),1,0)</f>
        <v>1</v>
      </c>
      <c r="H62042">
        <f>+IF(AND($A62042=1,$D62042=0),1,0)</f>
        <v>0</v>
      </c>
    </row>
    <row r="62043" spans="1:8" x14ac:dyDescent="0.55000000000000004">
      <c r="A62043">
        <v>0</v>
      </c>
      <c r="B62043">
        <v>0</v>
      </c>
      <c r="C62043">
        <v>7.5999999999999998E-2</v>
      </c>
      <c r="D62043">
        <f t="shared" si="969"/>
        <v>0</v>
      </c>
      <c r="E62043">
        <f>+IF(AND($A62043=1,$D62043=1),1,0)</f>
        <v>0</v>
      </c>
      <c r="F62043">
        <f>+IF(AND($A62043=0,$D62043=0),1,0)</f>
        <v>1</v>
      </c>
      <c r="G62043">
        <f>+IF(AND($A62043=0,$D62043=1),1,0)</f>
        <v>0</v>
      </c>
      <c r="H62043">
        <f>+IF(AND($A62043=1,$D62043=0),1,0)</f>
        <v>0</v>
      </c>
    </row>
    <row r="62044" spans="1:8" x14ac:dyDescent="0.55000000000000004">
      <c r="A62044">
        <v>0</v>
      </c>
      <c r="B62044">
        <v>0</v>
      </c>
      <c r="C62044">
        <v>0.16900000000000001</v>
      </c>
      <c r="D62044">
        <f t="shared" si="969"/>
        <v>1</v>
      </c>
      <c r="E62044">
        <f>+IF(AND($A62044=1,$D62044=1),1,0)</f>
        <v>0</v>
      </c>
      <c r="F62044">
        <f>+IF(AND($A62044=0,$D62044=0),1,0)</f>
        <v>0</v>
      </c>
      <c r="G62044">
        <f>+IF(AND($A62044=0,$D62044=1),1,0)</f>
        <v>1</v>
      </c>
      <c r="H62044">
        <f>+IF(AND($A62044=1,$D62044=0),1,0)</f>
        <v>0</v>
      </c>
    </row>
    <row r="62045" spans="1:8" x14ac:dyDescent="0.55000000000000004">
      <c r="A62045">
        <v>0</v>
      </c>
      <c r="B62045">
        <v>0</v>
      </c>
      <c r="C62045">
        <v>6.0000000000000001E-3</v>
      </c>
      <c r="D62045">
        <f t="shared" si="969"/>
        <v>0</v>
      </c>
      <c r="E62045">
        <f>+IF(AND($A62045=1,$D62045=1),1,0)</f>
        <v>0</v>
      </c>
      <c r="F62045">
        <f>+IF(AND($A62045=0,$D62045=0),1,0)</f>
        <v>1</v>
      </c>
      <c r="G62045">
        <f>+IF(AND($A62045=0,$D62045=1),1,0)</f>
        <v>0</v>
      </c>
      <c r="H62045">
        <f>+IF(AND($A62045=1,$D62045=0),1,0)</f>
        <v>0</v>
      </c>
    </row>
    <row r="62046" spans="1:8" x14ac:dyDescent="0.55000000000000004">
      <c r="A62046">
        <v>0</v>
      </c>
      <c r="B62046">
        <v>0</v>
      </c>
      <c r="C62046">
        <v>1.6E-2</v>
      </c>
      <c r="D62046">
        <f t="shared" si="969"/>
        <v>0</v>
      </c>
      <c r="E62046">
        <f>+IF(AND($A62046=1,$D62046=1),1,0)</f>
        <v>0</v>
      </c>
      <c r="F62046">
        <f>+IF(AND($A62046=0,$D62046=0),1,0)</f>
        <v>1</v>
      </c>
      <c r="G62046">
        <f>+IF(AND($A62046=0,$D62046=1),1,0)</f>
        <v>0</v>
      </c>
      <c r="H62046">
        <f>+IF(AND($A62046=1,$D62046=0),1,0)</f>
        <v>0</v>
      </c>
    </row>
    <row r="62047" spans="1:8" x14ac:dyDescent="0.55000000000000004">
      <c r="A62047">
        <v>0</v>
      </c>
      <c r="B62047">
        <v>0</v>
      </c>
      <c r="C62047">
        <v>5.6000000000000001E-2</v>
      </c>
      <c r="D62047">
        <f t="shared" si="969"/>
        <v>0</v>
      </c>
      <c r="E62047">
        <f>+IF(AND($A62047=1,$D62047=1),1,0)</f>
        <v>0</v>
      </c>
      <c r="F62047">
        <f>+IF(AND($A62047=0,$D62047=0),1,0)</f>
        <v>1</v>
      </c>
      <c r="G62047">
        <f>+IF(AND($A62047=0,$D62047=1),1,0)</f>
        <v>0</v>
      </c>
      <c r="H62047">
        <f>+IF(AND($A62047=1,$D62047=0),1,0)</f>
        <v>0</v>
      </c>
    </row>
    <row r="62048" spans="1:8" x14ac:dyDescent="0.55000000000000004">
      <c r="A62048">
        <v>0</v>
      </c>
      <c r="B62048">
        <v>0</v>
      </c>
      <c r="C62048">
        <v>6.4000000000000001E-2</v>
      </c>
      <c r="D62048">
        <f t="shared" si="969"/>
        <v>0</v>
      </c>
      <c r="E62048">
        <f>+IF(AND($A62048=1,$D62048=1),1,0)</f>
        <v>0</v>
      </c>
      <c r="F62048">
        <f>+IF(AND($A62048=0,$D62048=0),1,0)</f>
        <v>1</v>
      </c>
      <c r="G62048">
        <f>+IF(AND($A62048=0,$D62048=1),1,0)</f>
        <v>0</v>
      </c>
      <c r="H62048">
        <f>+IF(AND($A62048=1,$D62048=0),1,0)</f>
        <v>0</v>
      </c>
    </row>
    <row r="62049" spans="1:8" x14ac:dyDescent="0.55000000000000004">
      <c r="A62049">
        <v>0</v>
      </c>
      <c r="B62049">
        <v>0</v>
      </c>
      <c r="C62049">
        <v>8.5000000000000006E-2</v>
      </c>
      <c r="D62049">
        <f t="shared" si="969"/>
        <v>1</v>
      </c>
      <c r="E62049">
        <f>+IF(AND($A62049=1,$D62049=1),1,0)</f>
        <v>0</v>
      </c>
      <c r="F62049">
        <f>+IF(AND($A62049=0,$D62049=0),1,0)</f>
        <v>0</v>
      </c>
      <c r="G62049">
        <f>+IF(AND($A62049=0,$D62049=1),1,0)</f>
        <v>1</v>
      </c>
      <c r="H62049">
        <f>+IF(AND($A62049=1,$D62049=0),1,0)</f>
        <v>0</v>
      </c>
    </row>
    <row r="62050" spans="1:8" x14ac:dyDescent="0.55000000000000004">
      <c r="A62050">
        <v>1</v>
      </c>
      <c r="B62050">
        <v>0</v>
      </c>
      <c r="C62050">
        <v>0.20699999999999999</v>
      </c>
      <c r="D62050">
        <f t="shared" si="969"/>
        <v>1</v>
      </c>
      <c r="E62050">
        <f>+IF(AND($A62050=1,$D62050=1),1,0)</f>
        <v>1</v>
      </c>
      <c r="F62050">
        <f>+IF(AND($A62050=0,$D62050=0),1,0)</f>
        <v>0</v>
      </c>
      <c r="G62050">
        <f>+IF(AND($A62050=0,$D62050=1),1,0)</f>
        <v>0</v>
      </c>
      <c r="H62050">
        <f>+IF(AND($A62050=1,$D62050=0),1,0)</f>
        <v>0</v>
      </c>
    </row>
    <row r="62051" spans="1:8" x14ac:dyDescent="0.55000000000000004">
      <c r="A62051">
        <v>0</v>
      </c>
      <c r="B62051">
        <v>0</v>
      </c>
      <c r="C62051">
        <v>0.01</v>
      </c>
      <c r="D62051">
        <f t="shared" si="969"/>
        <v>0</v>
      </c>
      <c r="E62051">
        <f>+IF(AND($A62051=1,$D62051=1),1,0)</f>
        <v>0</v>
      </c>
      <c r="F62051">
        <f>+IF(AND($A62051=0,$D62051=0),1,0)</f>
        <v>1</v>
      </c>
      <c r="G62051">
        <f>+IF(AND($A62051=0,$D62051=1),1,0)</f>
        <v>0</v>
      </c>
      <c r="H62051">
        <f>+IF(AND($A62051=1,$D62051=0),1,0)</f>
        <v>0</v>
      </c>
    </row>
    <row r="62052" spans="1:8" x14ac:dyDescent="0.55000000000000004">
      <c r="A62052">
        <v>0</v>
      </c>
      <c r="B62052">
        <v>0</v>
      </c>
      <c r="C62052">
        <v>1.0999999999999999E-2</v>
      </c>
      <c r="D62052">
        <f t="shared" si="969"/>
        <v>0</v>
      </c>
      <c r="E62052">
        <f>+IF(AND($A62052=1,$D62052=1),1,0)</f>
        <v>0</v>
      </c>
      <c r="F62052">
        <f>+IF(AND($A62052=0,$D62052=0),1,0)</f>
        <v>1</v>
      </c>
      <c r="G62052">
        <f>+IF(AND($A62052=0,$D62052=1),1,0)</f>
        <v>0</v>
      </c>
      <c r="H62052">
        <f>+IF(AND($A62052=1,$D62052=0),1,0)</f>
        <v>0</v>
      </c>
    </row>
    <row r="62053" spans="1:8" x14ac:dyDescent="0.55000000000000004">
      <c r="A62053">
        <v>0</v>
      </c>
      <c r="B62053">
        <v>0</v>
      </c>
      <c r="C62053">
        <v>1.7000000000000001E-2</v>
      </c>
      <c r="D62053">
        <f t="shared" si="969"/>
        <v>0</v>
      </c>
      <c r="E62053">
        <f>+IF(AND($A62053=1,$D62053=1),1,0)</f>
        <v>0</v>
      </c>
      <c r="F62053">
        <f>+IF(AND($A62053=0,$D62053=0),1,0)</f>
        <v>1</v>
      </c>
      <c r="G62053">
        <f>+IF(AND($A62053=0,$D62053=1),1,0)</f>
        <v>0</v>
      </c>
      <c r="H62053">
        <f>+IF(AND($A62053=1,$D62053=0),1,0)</f>
        <v>0</v>
      </c>
    </row>
    <row r="62054" spans="1:8" x14ac:dyDescent="0.55000000000000004">
      <c r="A62054">
        <v>0</v>
      </c>
      <c r="B62054">
        <v>0</v>
      </c>
      <c r="C62054">
        <v>7.1999999999999995E-2</v>
      </c>
      <c r="D62054">
        <f t="shared" si="969"/>
        <v>0</v>
      </c>
      <c r="E62054">
        <f>+IF(AND($A62054=1,$D62054=1),1,0)</f>
        <v>0</v>
      </c>
      <c r="F62054">
        <f>+IF(AND($A62054=0,$D62054=0),1,0)</f>
        <v>1</v>
      </c>
      <c r="G62054">
        <f>+IF(AND($A62054=0,$D62054=1),1,0)</f>
        <v>0</v>
      </c>
      <c r="H62054">
        <f>+IF(AND($A62054=1,$D62054=0),1,0)</f>
        <v>0</v>
      </c>
    </row>
    <row r="62055" spans="1:8" x14ac:dyDescent="0.55000000000000004">
      <c r="A62055">
        <v>0</v>
      </c>
      <c r="B62055">
        <v>0</v>
      </c>
      <c r="C62055">
        <v>1.2999999999999999E-2</v>
      </c>
      <c r="D62055">
        <f t="shared" si="969"/>
        <v>0</v>
      </c>
      <c r="E62055">
        <f>+IF(AND($A62055=1,$D62055=1),1,0)</f>
        <v>0</v>
      </c>
      <c r="F62055">
        <f>+IF(AND($A62055=0,$D62055=0),1,0)</f>
        <v>1</v>
      </c>
      <c r="G62055">
        <f>+IF(AND($A62055=0,$D62055=1),1,0)</f>
        <v>0</v>
      </c>
      <c r="H62055">
        <f>+IF(AND($A62055=1,$D62055=0),1,0)</f>
        <v>0</v>
      </c>
    </row>
    <row r="62056" spans="1:8" x14ac:dyDescent="0.55000000000000004">
      <c r="A62056">
        <v>0</v>
      </c>
      <c r="B62056">
        <v>0</v>
      </c>
      <c r="C62056">
        <v>6.5000000000000002E-2</v>
      </c>
      <c r="D62056">
        <f t="shared" si="969"/>
        <v>0</v>
      </c>
      <c r="E62056">
        <f>+IF(AND($A62056=1,$D62056=1),1,0)</f>
        <v>0</v>
      </c>
      <c r="F62056">
        <f>+IF(AND($A62056=0,$D62056=0),1,0)</f>
        <v>1</v>
      </c>
      <c r="G62056">
        <f>+IF(AND($A62056=0,$D62056=1),1,0)</f>
        <v>0</v>
      </c>
      <c r="H62056">
        <f>+IF(AND($A62056=1,$D62056=0),1,0)</f>
        <v>0</v>
      </c>
    </row>
    <row r="62057" spans="1:8" x14ac:dyDescent="0.55000000000000004">
      <c r="A62057">
        <v>0</v>
      </c>
      <c r="B62057">
        <v>0</v>
      </c>
      <c r="C62057">
        <v>8.0000000000000002E-3</v>
      </c>
      <c r="D62057">
        <f t="shared" si="969"/>
        <v>0</v>
      </c>
      <c r="E62057">
        <f>+IF(AND($A62057=1,$D62057=1),1,0)</f>
        <v>0</v>
      </c>
      <c r="F62057">
        <f>+IF(AND($A62057=0,$D62057=0),1,0)</f>
        <v>1</v>
      </c>
      <c r="G62057">
        <f>+IF(AND($A62057=0,$D62057=1),1,0)</f>
        <v>0</v>
      </c>
      <c r="H62057">
        <f>+IF(AND($A62057=1,$D62057=0),1,0)</f>
        <v>0</v>
      </c>
    </row>
    <row r="62058" spans="1:8" x14ac:dyDescent="0.55000000000000004">
      <c r="A62058">
        <v>0</v>
      </c>
      <c r="B62058">
        <v>0</v>
      </c>
      <c r="C62058">
        <v>1.4999999999999999E-2</v>
      </c>
      <c r="D62058">
        <f t="shared" ref="D62058:D62121" si="970">+IF(C62058&gt;$K$2,1,0)</f>
        <v>0</v>
      </c>
      <c r="E62058">
        <f>+IF(AND($A62058=1,$D62058=1),1,0)</f>
        <v>0</v>
      </c>
      <c r="F62058">
        <f>+IF(AND($A62058=0,$D62058=0),1,0)</f>
        <v>1</v>
      </c>
      <c r="G62058">
        <f>+IF(AND($A62058=0,$D62058=1),1,0)</f>
        <v>0</v>
      </c>
      <c r="H62058">
        <f>+IF(AND($A62058=1,$D62058=0),1,0)</f>
        <v>0</v>
      </c>
    </row>
    <row r="62059" spans="1:8" x14ac:dyDescent="0.55000000000000004">
      <c r="A62059">
        <v>0</v>
      </c>
      <c r="B62059">
        <v>0</v>
      </c>
      <c r="C62059">
        <v>2.3E-2</v>
      </c>
      <c r="D62059">
        <f t="shared" si="970"/>
        <v>0</v>
      </c>
      <c r="E62059">
        <f>+IF(AND($A62059=1,$D62059=1),1,0)</f>
        <v>0</v>
      </c>
      <c r="F62059">
        <f>+IF(AND($A62059=0,$D62059=0),1,0)</f>
        <v>1</v>
      </c>
      <c r="G62059">
        <f>+IF(AND($A62059=0,$D62059=1),1,0)</f>
        <v>0</v>
      </c>
      <c r="H62059">
        <f>+IF(AND($A62059=1,$D62059=0),1,0)</f>
        <v>0</v>
      </c>
    </row>
    <row r="62060" spans="1:8" x14ac:dyDescent="0.55000000000000004">
      <c r="A62060">
        <v>0</v>
      </c>
      <c r="B62060">
        <v>0</v>
      </c>
      <c r="C62060">
        <v>7.0000000000000001E-3</v>
      </c>
      <c r="D62060">
        <f t="shared" si="970"/>
        <v>0</v>
      </c>
      <c r="E62060">
        <f>+IF(AND($A62060=1,$D62060=1),1,0)</f>
        <v>0</v>
      </c>
      <c r="F62060">
        <f>+IF(AND($A62060=0,$D62060=0),1,0)</f>
        <v>1</v>
      </c>
      <c r="G62060">
        <f>+IF(AND($A62060=0,$D62060=1),1,0)</f>
        <v>0</v>
      </c>
      <c r="H62060">
        <f>+IF(AND($A62060=1,$D62060=0),1,0)</f>
        <v>0</v>
      </c>
    </row>
    <row r="62061" spans="1:8" x14ac:dyDescent="0.55000000000000004">
      <c r="A62061">
        <v>0</v>
      </c>
      <c r="B62061">
        <v>0</v>
      </c>
      <c r="C62061">
        <v>6.0000000000000001E-3</v>
      </c>
      <c r="D62061">
        <f t="shared" si="970"/>
        <v>0</v>
      </c>
      <c r="E62061">
        <f>+IF(AND($A62061=1,$D62061=1),1,0)</f>
        <v>0</v>
      </c>
      <c r="F62061">
        <f>+IF(AND($A62061=0,$D62061=0),1,0)</f>
        <v>1</v>
      </c>
      <c r="G62061">
        <f>+IF(AND($A62061=0,$D62061=1),1,0)</f>
        <v>0</v>
      </c>
      <c r="H62061">
        <f>+IF(AND($A62061=1,$D62061=0),1,0)</f>
        <v>0</v>
      </c>
    </row>
    <row r="62062" spans="1:8" x14ac:dyDescent="0.55000000000000004">
      <c r="A62062">
        <v>0</v>
      </c>
      <c r="B62062">
        <v>0</v>
      </c>
      <c r="C62062">
        <v>2.9000000000000001E-2</v>
      </c>
      <c r="D62062">
        <f t="shared" si="970"/>
        <v>0</v>
      </c>
      <c r="E62062">
        <f>+IF(AND($A62062=1,$D62062=1),1,0)</f>
        <v>0</v>
      </c>
      <c r="F62062">
        <f>+IF(AND($A62062=0,$D62062=0),1,0)</f>
        <v>1</v>
      </c>
      <c r="G62062">
        <f>+IF(AND($A62062=0,$D62062=1),1,0)</f>
        <v>0</v>
      </c>
      <c r="H62062">
        <f>+IF(AND($A62062=1,$D62062=0),1,0)</f>
        <v>0</v>
      </c>
    </row>
    <row r="62063" spans="1:8" x14ac:dyDescent="0.55000000000000004">
      <c r="A62063">
        <v>0</v>
      </c>
      <c r="B62063">
        <v>0</v>
      </c>
      <c r="C62063">
        <v>4.4999999999999998E-2</v>
      </c>
      <c r="D62063">
        <f t="shared" si="970"/>
        <v>0</v>
      </c>
      <c r="E62063">
        <f>+IF(AND($A62063=1,$D62063=1),1,0)</f>
        <v>0</v>
      </c>
      <c r="F62063">
        <f>+IF(AND($A62063=0,$D62063=0),1,0)</f>
        <v>1</v>
      </c>
      <c r="G62063">
        <f>+IF(AND($A62063=0,$D62063=1),1,0)</f>
        <v>0</v>
      </c>
      <c r="H62063">
        <f>+IF(AND($A62063=1,$D62063=0),1,0)</f>
        <v>0</v>
      </c>
    </row>
    <row r="62064" spans="1:8" x14ac:dyDescent="0.55000000000000004">
      <c r="A62064">
        <v>1</v>
      </c>
      <c r="B62064">
        <v>0</v>
      </c>
      <c r="C62064">
        <v>1.4E-2</v>
      </c>
      <c r="D62064">
        <f t="shared" si="970"/>
        <v>0</v>
      </c>
      <c r="E62064">
        <f>+IF(AND($A62064=1,$D62064=1),1,0)</f>
        <v>0</v>
      </c>
      <c r="F62064">
        <f>+IF(AND($A62064=0,$D62064=0),1,0)</f>
        <v>0</v>
      </c>
      <c r="G62064">
        <f>+IF(AND($A62064=0,$D62064=1),1,0)</f>
        <v>0</v>
      </c>
      <c r="H62064">
        <f>+IF(AND($A62064=1,$D62064=0),1,0)</f>
        <v>1</v>
      </c>
    </row>
    <row r="62065" spans="1:8" x14ac:dyDescent="0.55000000000000004">
      <c r="A62065">
        <v>0</v>
      </c>
      <c r="B62065">
        <v>0</v>
      </c>
      <c r="C62065">
        <v>5.3999999999999999E-2</v>
      </c>
      <c r="D62065">
        <f t="shared" si="970"/>
        <v>0</v>
      </c>
      <c r="E62065">
        <f>+IF(AND($A62065=1,$D62065=1),1,0)</f>
        <v>0</v>
      </c>
      <c r="F62065">
        <f>+IF(AND($A62065=0,$D62065=0),1,0)</f>
        <v>1</v>
      </c>
      <c r="G62065">
        <f>+IF(AND($A62065=0,$D62065=1),1,0)</f>
        <v>0</v>
      </c>
      <c r="H62065">
        <f>+IF(AND($A62065=1,$D62065=0),1,0)</f>
        <v>0</v>
      </c>
    </row>
    <row r="62066" spans="1:8" x14ac:dyDescent="0.55000000000000004">
      <c r="A62066">
        <v>0</v>
      </c>
      <c r="B62066">
        <v>0</v>
      </c>
      <c r="C62066">
        <v>8.9999999999999993E-3</v>
      </c>
      <c r="D62066">
        <f t="shared" si="970"/>
        <v>0</v>
      </c>
      <c r="E62066">
        <f>+IF(AND($A62066=1,$D62066=1),1,0)</f>
        <v>0</v>
      </c>
      <c r="F62066">
        <f>+IF(AND($A62066=0,$D62066=0),1,0)</f>
        <v>1</v>
      </c>
      <c r="G62066">
        <f>+IF(AND($A62066=0,$D62066=1),1,0)</f>
        <v>0</v>
      </c>
      <c r="H62066">
        <f>+IF(AND($A62066=1,$D62066=0),1,0)</f>
        <v>0</v>
      </c>
    </row>
    <row r="62067" spans="1:8" x14ac:dyDescent="0.55000000000000004">
      <c r="A62067">
        <v>0</v>
      </c>
      <c r="B62067">
        <v>0</v>
      </c>
      <c r="C62067">
        <v>2.1999999999999999E-2</v>
      </c>
      <c r="D62067">
        <f t="shared" si="970"/>
        <v>0</v>
      </c>
      <c r="E62067">
        <f>+IF(AND($A62067=1,$D62067=1),1,0)</f>
        <v>0</v>
      </c>
      <c r="F62067">
        <f>+IF(AND($A62067=0,$D62067=0),1,0)</f>
        <v>1</v>
      </c>
      <c r="G62067">
        <f>+IF(AND($A62067=0,$D62067=1),1,0)</f>
        <v>0</v>
      </c>
      <c r="H62067">
        <f>+IF(AND($A62067=1,$D62067=0),1,0)</f>
        <v>0</v>
      </c>
    </row>
    <row r="62068" spans="1:8" x14ac:dyDescent="0.55000000000000004">
      <c r="A62068">
        <v>0</v>
      </c>
      <c r="B62068">
        <v>0</v>
      </c>
      <c r="C62068">
        <v>5.6000000000000001E-2</v>
      </c>
      <c r="D62068">
        <f t="shared" si="970"/>
        <v>0</v>
      </c>
      <c r="E62068">
        <f>+IF(AND($A62068=1,$D62068=1),1,0)</f>
        <v>0</v>
      </c>
      <c r="F62068">
        <f>+IF(AND($A62068=0,$D62068=0),1,0)</f>
        <v>1</v>
      </c>
      <c r="G62068">
        <f>+IF(AND($A62068=0,$D62068=1),1,0)</f>
        <v>0</v>
      </c>
      <c r="H62068">
        <f>+IF(AND($A62068=1,$D62068=0),1,0)</f>
        <v>0</v>
      </c>
    </row>
    <row r="62069" spans="1:8" x14ac:dyDescent="0.55000000000000004">
      <c r="A62069">
        <v>0</v>
      </c>
      <c r="B62069">
        <v>0</v>
      </c>
      <c r="C62069">
        <v>0.36899999999999999</v>
      </c>
      <c r="D62069">
        <f t="shared" si="970"/>
        <v>1</v>
      </c>
      <c r="E62069">
        <f>+IF(AND($A62069=1,$D62069=1),1,0)</f>
        <v>0</v>
      </c>
      <c r="F62069">
        <f>+IF(AND($A62069=0,$D62069=0),1,0)</f>
        <v>0</v>
      </c>
      <c r="G62069">
        <f>+IF(AND($A62069=0,$D62069=1),1,0)</f>
        <v>1</v>
      </c>
      <c r="H62069">
        <f>+IF(AND($A62069=1,$D62069=0),1,0)</f>
        <v>0</v>
      </c>
    </row>
    <row r="62070" spans="1:8" x14ac:dyDescent="0.55000000000000004">
      <c r="A62070">
        <v>0</v>
      </c>
      <c r="B62070">
        <v>0</v>
      </c>
      <c r="C62070">
        <v>2.5000000000000001E-2</v>
      </c>
      <c r="D62070">
        <f t="shared" si="970"/>
        <v>0</v>
      </c>
      <c r="E62070">
        <f>+IF(AND($A62070=1,$D62070=1),1,0)</f>
        <v>0</v>
      </c>
      <c r="F62070">
        <f>+IF(AND($A62070=0,$D62070=0),1,0)</f>
        <v>1</v>
      </c>
      <c r="G62070">
        <f>+IF(AND($A62070=0,$D62070=1),1,0)</f>
        <v>0</v>
      </c>
      <c r="H62070">
        <f>+IF(AND($A62070=1,$D62070=0),1,0)</f>
        <v>0</v>
      </c>
    </row>
    <row r="62071" spans="1:8" x14ac:dyDescent="0.55000000000000004">
      <c r="A62071">
        <v>0</v>
      </c>
      <c r="B62071">
        <v>0</v>
      </c>
      <c r="C62071">
        <v>5.1999999999999998E-2</v>
      </c>
      <c r="D62071">
        <f t="shared" si="970"/>
        <v>0</v>
      </c>
      <c r="E62071">
        <f>+IF(AND($A62071=1,$D62071=1),1,0)</f>
        <v>0</v>
      </c>
      <c r="F62071">
        <f>+IF(AND($A62071=0,$D62071=0),1,0)</f>
        <v>1</v>
      </c>
      <c r="G62071">
        <f>+IF(AND($A62071=0,$D62071=1),1,0)</f>
        <v>0</v>
      </c>
      <c r="H62071">
        <f>+IF(AND($A62071=1,$D62071=0),1,0)</f>
        <v>0</v>
      </c>
    </row>
    <row r="62072" spans="1:8" x14ac:dyDescent="0.55000000000000004">
      <c r="A62072">
        <v>0</v>
      </c>
      <c r="B62072">
        <v>0</v>
      </c>
      <c r="C62072">
        <v>6.9000000000000006E-2</v>
      </c>
      <c r="D62072">
        <f t="shared" si="970"/>
        <v>0</v>
      </c>
      <c r="E62072">
        <f>+IF(AND($A62072=1,$D62072=1),1,0)</f>
        <v>0</v>
      </c>
      <c r="F62072">
        <f>+IF(AND($A62072=0,$D62072=0),1,0)</f>
        <v>1</v>
      </c>
      <c r="G62072">
        <f>+IF(AND($A62072=0,$D62072=1),1,0)</f>
        <v>0</v>
      </c>
      <c r="H62072">
        <f>+IF(AND($A62072=1,$D62072=0),1,0)</f>
        <v>0</v>
      </c>
    </row>
    <row r="62073" spans="1:8" x14ac:dyDescent="0.55000000000000004">
      <c r="A62073">
        <v>0</v>
      </c>
      <c r="B62073">
        <v>0</v>
      </c>
      <c r="C62073">
        <v>8.9999999999999993E-3</v>
      </c>
      <c r="D62073">
        <f t="shared" si="970"/>
        <v>0</v>
      </c>
      <c r="E62073">
        <f>+IF(AND($A62073=1,$D62073=1),1,0)</f>
        <v>0</v>
      </c>
      <c r="F62073">
        <f>+IF(AND($A62073=0,$D62073=0),1,0)</f>
        <v>1</v>
      </c>
      <c r="G62073">
        <f>+IF(AND($A62073=0,$D62073=1),1,0)</f>
        <v>0</v>
      </c>
      <c r="H62073">
        <f>+IF(AND($A62073=1,$D62073=0),1,0)</f>
        <v>0</v>
      </c>
    </row>
    <row r="62074" spans="1:8" x14ac:dyDescent="0.55000000000000004">
      <c r="A62074">
        <v>0</v>
      </c>
      <c r="B62074">
        <v>0</v>
      </c>
      <c r="C62074">
        <v>0.05</v>
      </c>
      <c r="D62074">
        <f t="shared" si="970"/>
        <v>0</v>
      </c>
      <c r="E62074">
        <f>+IF(AND($A62074=1,$D62074=1),1,0)</f>
        <v>0</v>
      </c>
      <c r="F62074">
        <f>+IF(AND($A62074=0,$D62074=0),1,0)</f>
        <v>1</v>
      </c>
      <c r="G62074">
        <f>+IF(AND($A62074=0,$D62074=1),1,0)</f>
        <v>0</v>
      </c>
      <c r="H62074">
        <f>+IF(AND($A62074=1,$D62074=0),1,0)</f>
        <v>0</v>
      </c>
    </row>
    <row r="62075" spans="1:8" x14ac:dyDescent="0.55000000000000004">
      <c r="A62075">
        <v>0</v>
      </c>
      <c r="B62075">
        <v>0</v>
      </c>
      <c r="C62075">
        <v>0.13</v>
      </c>
      <c r="D62075">
        <f t="shared" si="970"/>
        <v>1</v>
      </c>
      <c r="E62075">
        <f>+IF(AND($A62075=1,$D62075=1),1,0)</f>
        <v>0</v>
      </c>
      <c r="F62075">
        <f>+IF(AND($A62075=0,$D62075=0),1,0)</f>
        <v>0</v>
      </c>
      <c r="G62075">
        <f>+IF(AND($A62075=0,$D62075=1),1,0)</f>
        <v>1</v>
      </c>
      <c r="H62075">
        <f>+IF(AND($A62075=1,$D62075=0),1,0)</f>
        <v>0</v>
      </c>
    </row>
    <row r="62076" spans="1:8" x14ac:dyDescent="0.55000000000000004">
      <c r="A62076">
        <v>0</v>
      </c>
      <c r="B62076">
        <v>0</v>
      </c>
      <c r="C62076">
        <v>7.0999999999999994E-2</v>
      </c>
      <c r="D62076">
        <f t="shared" si="970"/>
        <v>0</v>
      </c>
      <c r="E62076">
        <f>+IF(AND($A62076=1,$D62076=1),1,0)</f>
        <v>0</v>
      </c>
      <c r="F62076">
        <f>+IF(AND($A62076=0,$D62076=0),1,0)</f>
        <v>1</v>
      </c>
      <c r="G62076">
        <f>+IF(AND($A62076=0,$D62076=1),1,0)</f>
        <v>0</v>
      </c>
      <c r="H62076">
        <f>+IF(AND($A62076=1,$D62076=0),1,0)</f>
        <v>0</v>
      </c>
    </row>
    <row r="62077" spans="1:8" x14ac:dyDescent="0.55000000000000004">
      <c r="A62077">
        <v>0</v>
      </c>
      <c r="B62077">
        <v>0</v>
      </c>
      <c r="C62077">
        <v>8.0000000000000002E-3</v>
      </c>
      <c r="D62077">
        <f t="shared" si="970"/>
        <v>0</v>
      </c>
      <c r="E62077">
        <f>+IF(AND($A62077=1,$D62077=1),1,0)</f>
        <v>0</v>
      </c>
      <c r="F62077">
        <f>+IF(AND($A62077=0,$D62077=0),1,0)</f>
        <v>1</v>
      </c>
      <c r="G62077">
        <f>+IF(AND($A62077=0,$D62077=1),1,0)</f>
        <v>0</v>
      </c>
      <c r="H62077">
        <f>+IF(AND($A62077=1,$D62077=0),1,0)</f>
        <v>0</v>
      </c>
    </row>
    <row r="62078" spans="1:8" x14ac:dyDescent="0.55000000000000004">
      <c r="A62078">
        <v>0</v>
      </c>
      <c r="B62078">
        <v>0</v>
      </c>
      <c r="C62078">
        <v>0.13700000000000001</v>
      </c>
      <c r="D62078">
        <f t="shared" si="970"/>
        <v>1</v>
      </c>
      <c r="E62078">
        <f>+IF(AND($A62078=1,$D62078=1),1,0)</f>
        <v>0</v>
      </c>
      <c r="F62078">
        <f>+IF(AND($A62078=0,$D62078=0),1,0)</f>
        <v>0</v>
      </c>
      <c r="G62078">
        <f>+IF(AND($A62078=0,$D62078=1),1,0)</f>
        <v>1</v>
      </c>
      <c r="H62078">
        <f>+IF(AND($A62078=1,$D62078=0),1,0)</f>
        <v>0</v>
      </c>
    </row>
    <row r="62079" spans="1:8" x14ac:dyDescent="0.55000000000000004">
      <c r="A62079">
        <v>0</v>
      </c>
      <c r="B62079">
        <v>0</v>
      </c>
      <c r="C62079">
        <v>6.0000000000000001E-3</v>
      </c>
      <c r="D62079">
        <f t="shared" si="970"/>
        <v>0</v>
      </c>
      <c r="E62079">
        <f>+IF(AND($A62079=1,$D62079=1),1,0)</f>
        <v>0</v>
      </c>
      <c r="F62079">
        <f>+IF(AND($A62079=0,$D62079=0),1,0)</f>
        <v>1</v>
      </c>
      <c r="G62079">
        <f>+IF(AND($A62079=0,$D62079=1),1,0)</f>
        <v>0</v>
      </c>
      <c r="H62079">
        <f>+IF(AND($A62079=1,$D62079=0),1,0)</f>
        <v>0</v>
      </c>
    </row>
    <row r="62080" spans="1:8" x14ac:dyDescent="0.55000000000000004">
      <c r="A62080">
        <v>0</v>
      </c>
      <c r="B62080">
        <v>0</v>
      </c>
      <c r="C62080">
        <v>7.0000000000000001E-3</v>
      </c>
      <c r="D62080">
        <f t="shared" si="970"/>
        <v>0</v>
      </c>
      <c r="E62080">
        <f>+IF(AND($A62080=1,$D62080=1),1,0)</f>
        <v>0</v>
      </c>
      <c r="F62080">
        <f>+IF(AND($A62080=0,$D62080=0),1,0)</f>
        <v>1</v>
      </c>
      <c r="G62080">
        <f>+IF(AND($A62080=0,$D62080=1),1,0)</f>
        <v>0</v>
      </c>
      <c r="H62080">
        <f>+IF(AND($A62080=1,$D62080=0),1,0)</f>
        <v>0</v>
      </c>
    </row>
    <row r="62081" spans="1:8" x14ac:dyDescent="0.55000000000000004">
      <c r="A62081">
        <v>0</v>
      </c>
      <c r="B62081">
        <v>0</v>
      </c>
      <c r="C62081">
        <v>2.5999999999999999E-2</v>
      </c>
      <c r="D62081">
        <f t="shared" si="970"/>
        <v>0</v>
      </c>
      <c r="E62081">
        <f>+IF(AND($A62081=1,$D62081=1),1,0)</f>
        <v>0</v>
      </c>
      <c r="F62081">
        <f>+IF(AND($A62081=0,$D62081=0),1,0)</f>
        <v>1</v>
      </c>
      <c r="G62081">
        <f>+IF(AND($A62081=0,$D62081=1),1,0)</f>
        <v>0</v>
      </c>
      <c r="H62081">
        <f>+IF(AND($A62081=1,$D62081=0),1,0)</f>
        <v>0</v>
      </c>
    </row>
    <row r="62082" spans="1:8" x14ac:dyDescent="0.55000000000000004">
      <c r="A62082">
        <v>0</v>
      </c>
      <c r="B62082">
        <v>0</v>
      </c>
      <c r="C62082">
        <v>1.2999999999999999E-2</v>
      </c>
      <c r="D62082">
        <f t="shared" si="970"/>
        <v>0</v>
      </c>
      <c r="E62082">
        <f>+IF(AND($A62082=1,$D62082=1),1,0)</f>
        <v>0</v>
      </c>
      <c r="F62082">
        <f>+IF(AND($A62082=0,$D62082=0),1,0)</f>
        <v>1</v>
      </c>
      <c r="G62082">
        <f>+IF(AND($A62082=0,$D62082=1),1,0)</f>
        <v>0</v>
      </c>
      <c r="H62082">
        <f>+IF(AND($A62082=1,$D62082=0),1,0)</f>
        <v>0</v>
      </c>
    </row>
    <row r="62083" spans="1:8" x14ac:dyDescent="0.55000000000000004">
      <c r="A62083">
        <v>0</v>
      </c>
      <c r="B62083">
        <v>0</v>
      </c>
      <c r="C62083">
        <v>1.7999999999999999E-2</v>
      </c>
      <c r="D62083">
        <f t="shared" si="970"/>
        <v>0</v>
      </c>
      <c r="E62083">
        <f>+IF(AND($A62083=1,$D62083=1),1,0)</f>
        <v>0</v>
      </c>
      <c r="F62083">
        <f>+IF(AND($A62083=0,$D62083=0),1,0)</f>
        <v>1</v>
      </c>
      <c r="G62083">
        <f>+IF(AND($A62083=0,$D62083=1),1,0)</f>
        <v>0</v>
      </c>
      <c r="H62083">
        <f>+IF(AND($A62083=1,$D62083=0),1,0)</f>
        <v>0</v>
      </c>
    </row>
    <row r="62084" spans="1:8" x14ac:dyDescent="0.55000000000000004">
      <c r="A62084">
        <v>0</v>
      </c>
      <c r="B62084">
        <v>0</v>
      </c>
      <c r="C62084">
        <v>2.4E-2</v>
      </c>
      <c r="D62084">
        <f t="shared" si="970"/>
        <v>0</v>
      </c>
      <c r="E62084">
        <f>+IF(AND($A62084=1,$D62084=1),1,0)</f>
        <v>0</v>
      </c>
      <c r="F62084">
        <f>+IF(AND($A62084=0,$D62084=0),1,0)</f>
        <v>1</v>
      </c>
      <c r="G62084">
        <f>+IF(AND($A62084=0,$D62084=1),1,0)</f>
        <v>0</v>
      </c>
      <c r="H62084">
        <f>+IF(AND($A62084=1,$D62084=0),1,0)</f>
        <v>0</v>
      </c>
    </row>
    <row r="62085" spans="1:8" x14ac:dyDescent="0.55000000000000004">
      <c r="A62085">
        <v>0</v>
      </c>
      <c r="B62085">
        <v>0</v>
      </c>
      <c r="C62085">
        <v>1.4999999999999999E-2</v>
      </c>
      <c r="D62085">
        <f t="shared" si="970"/>
        <v>0</v>
      </c>
      <c r="E62085">
        <f>+IF(AND($A62085=1,$D62085=1),1,0)</f>
        <v>0</v>
      </c>
      <c r="F62085">
        <f>+IF(AND($A62085=0,$D62085=0),1,0)</f>
        <v>1</v>
      </c>
      <c r="G62085">
        <f>+IF(AND($A62085=0,$D62085=1),1,0)</f>
        <v>0</v>
      </c>
      <c r="H62085">
        <f>+IF(AND($A62085=1,$D62085=0),1,0)</f>
        <v>0</v>
      </c>
    </row>
    <row r="62086" spans="1:8" x14ac:dyDescent="0.55000000000000004">
      <c r="A62086">
        <v>1</v>
      </c>
      <c r="B62086">
        <v>0</v>
      </c>
      <c r="C62086">
        <v>5.6000000000000001E-2</v>
      </c>
      <c r="D62086">
        <f t="shared" si="970"/>
        <v>0</v>
      </c>
      <c r="E62086">
        <f>+IF(AND($A62086=1,$D62086=1),1,0)</f>
        <v>0</v>
      </c>
      <c r="F62086">
        <f>+IF(AND($A62086=0,$D62086=0),1,0)</f>
        <v>0</v>
      </c>
      <c r="G62086">
        <f>+IF(AND($A62086=0,$D62086=1),1,0)</f>
        <v>0</v>
      </c>
      <c r="H62086">
        <f>+IF(AND($A62086=1,$D62086=0),1,0)</f>
        <v>1</v>
      </c>
    </row>
    <row r="62087" spans="1:8" x14ac:dyDescent="0.55000000000000004">
      <c r="A62087">
        <v>0</v>
      </c>
      <c r="B62087">
        <v>0</v>
      </c>
      <c r="C62087">
        <v>6.5000000000000002E-2</v>
      </c>
      <c r="D62087">
        <f t="shared" si="970"/>
        <v>0</v>
      </c>
      <c r="E62087">
        <f>+IF(AND($A62087=1,$D62087=1),1,0)</f>
        <v>0</v>
      </c>
      <c r="F62087">
        <f>+IF(AND($A62087=0,$D62087=0),1,0)</f>
        <v>1</v>
      </c>
      <c r="G62087">
        <f>+IF(AND($A62087=0,$D62087=1),1,0)</f>
        <v>0</v>
      </c>
      <c r="H62087">
        <f>+IF(AND($A62087=1,$D62087=0),1,0)</f>
        <v>0</v>
      </c>
    </row>
    <row r="62088" spans="1:8" x14ac:dyDescent="0.55000000000000004">
      <c r="A62088">
        <v>0</v>
      </c>
      <c r="B62088">
        <v>0</v>
      </c>
      <c r="C62088">
        <v>7.0000000000000007E-2</v>
      </c>
      <c r="D62088">
        <f t="shared" si="970"/>
        <v>0</v>
      </c>
      <c r="E62088">
        <f>+IF(AND($A62088=1,$D62088=1),1,0)</f>
        <v>0</v>
      </c>
      <c r="F62088">
        <f>+IF(AND($A62088=0,$D62088=0),1,0)</f>
        <v>1</v>
      </c>
      <c r="G62088">
        <f>+IF(AND($A62088=0,$D62088=1),1,0)</f>
        <v>0</v>
      </c>
      <c r="H62088">
        <f>+IF(AND($A62088=1,$D62088=0),1,0)</f>
        <v>0</v>
      </c>
    </row>
    <row r="62089" spans="1:8" x14ac:dyDescent="0.55000000000000004">
      <c r="A62089">
        <v>0</v>
      </c>
      <c r="B62089">
        <v>0</v>
      </c>
      <c r="C62089">
        <v>5.3999999999999999E-2</v>
      </c>
      <c r="D62089">
        <f t="shared" si="970"/>
        <v>0</v>
      </c>
      <c r="E62089">
        <f>+IF(AND($A62089=1,$D62089=1),1,0)</f>
        <v>0</v>
      </c>
      <c r="F62089">
        <f>+IF(AND($A62089=0,$D62089=0),1,0)</f>
        <v>1</v>
      </c>
      <c r="G62089">
        <f>+IF(AND($A62089=0,$D62089=1),1,0)</f>
        <v>0</v>
      </c>
      <c r="H62089">
        <f>+IF(AND($A62089=1,$D62089=0),1,0)</f>
        <v>0</v>
      </c>
    </row>
    <row r="62090" spans="1:8" x14ac:dyDescent="0.55000000000000004">
      <c r="A62090">
        <v>0</v>
      </c>
      <c r="B62090">
        <v>0</v>
      </c>
      <c r="C62090">
        <v>2.1000000000000001E-2</v>
      </c>
      <c r="D62090">
        <f t="shared" si="970"/>
        <v>0</v>
      </c>
      <c r="E62090">
        <f>+IF(AND($A62090=1,$D62090=1),1,0)</f>
        <v>0</v>
      </c>
      <c r="F62090">
        <f>+IF(AND($A62090=0,$D62090=0),1,0)</f>
        <v>1</v>
      </c>
      <c r="G62090">
        <f>+IF(AND($A62090=0,$D62090=1),1,0)</f>
        <v>0</v>
      </c>
      <c r="H62090">
        <f>+IF(AND($A62090=1,$D62090=0),1,0)</f>
        <v>0</v>
      </c>
    </row>
    <row r="62091" spans="1:8" x14ac:dyDescent="0.55000000000000004">
      <c r="A62091">
        <v>0</v>
      </c>
      <c r="B62091">
        <v>0</v>
      </c>
      <c r="C62091">
        <v>4.2999999999999997E-2</v>
      </c>
      <c r="D62091">
        <f t="shared" si="970"/>
        <v>0</v>
      </c>
      <c r="E62091">
        <f>+IF(AND($A62091=1,$D62091=1),1,0)</f>
        <v>0</v>
      </c>
      <c r="F62091">
        <f>+IF(AND($A62091=0,$D62091=0),1,0)</f>
        <v>1</v>
      </c>
      <c r="G62091">
        <f>+IF(AND($A62091=0,$D62091=1),1,0)</f>
        <v>0</v>
      </c>
      <c r="H62091">
        <f>+IF(AND($A62091=1,$D62091=0),1,0)</f>
        <v>0</v>
      </c>
    </row>
    <row r="62092" spans="1:8" x14ac:dyDescent="0.55000000000000004">
      <c r="A62092">
        <v>0</v>
      </c>
      <c r="B62092">
        <v>0</v>
      </c>
      <c r="C62092">
        <v>1.7999999999999999E-2</v>
      </c>
      <c r="D62092">
        <f t="shared" si="970"/>
        <v>0</v>
      </c>
      <c r="E62092">
        <f>+IF(AND($A62092=1,$D62092=1),1,0)</f>
        <v>0</v>
      </c>
      <c r="F62092">
        <f>+IF(AND($A62092=0,$D62092=0),1,0)</f>
        <v>1</v>
      </c>
      <c r="G62092">
        <f>+IF(AND($A62092=0,$D62092=1),1,0)</f>
        <v>0</v>
      </c>
      <c r="H62092">
        <f>+IF(AND($A62092=1,$D62092=0),1,0)</f>
        <v>0</v>
      </c>
    </row>
    <row r="62093" spans="1:8" x14ac:dyDescent="0.55000000000000004">
      <c r="A62093">
        <v>0</v>
      </c>
      <c r="B62093">
        <v>0</v>
      </c>
      <c r="C62093">
        <v>1.7000000000000001E-2</v>
      </c>
      <c r="D62093">
        <f t="shared" si="970"/>
        <v>0</v>
      </c>
      <c r="E62093">
        <f>+IF(AND($A62093=1,$D62093=1),1,0)</f>
        <v>0</v>
      </c>
      <c r="F62093">
        <f>+IF(AND($A62093=0,$D62093=0),1,0)</f>
        <v>1</v>
      </c>
      <c r="G62093">
        <f>+IF(AND($A62093=0,$D62093=1),1,0)</f>
        <v>0</v>
      </c>
      <c r="H62093">
        <f>+IF(AND($A62093=1,$D62093=0),1,0)</f>
        <v>0</v>
      </c>
    </row>
    <row r="62094" spans="1:8" x14ac:dyDescent="0.55000000000000004">
      <c r="A62094">
        <v>0</v>
      </c>
      <c r="B62094">
        <v>0</v>
      </c>
      <c r="C62094">
        <v>1.2E-2</v>
      </c>
      <c r="D62094">
        <f t="shared" si="970"/>
        <v>0</v>
      </c>
      <c r="E62094">
        <f>+IF(AND($A62094=1,$D62094=1),1,0)</f>
        <v>0</v>
      </c>
      <c r="F62094">
        <f>+IF(AND($A62094=0,$D62094=0),1,0)</f>
        <v>1</v>
      </c>
      <c r="G62094">
        <f>+IF(AND($A62094=0,$D62094=1),1,0)</f>
        <v>0</v>
      </c>
      <c r="H62094">
        <f>+IF(AND($A62094=1,$D62094=0),1,0)</f>
        <v>0</v>
      </c>
    </row>
    <row r="62095" spans="1:8" x14ac:dyDescent="0.55000000000000004">
      <c r="A62095">
        <v>0</v>
      </c>
      <c r="B62095">
        <v>0</v>
      </c>
      <c r="C62095">
        <v>7.0000000000000001E-3</v>
      </c>
      <c r="D62095">
        <f t="shared" si="970"/>
        <v>0</v>
      </c>
      <c r="E62095">
        <f>+IF(AND($A62095=1,$D62095=1),1,0)</f>
        <v>0</v>
      </c>
      <c r="F62095">
        <f>+IF(AND($A62095=0,$D62095=0),1,0)</f>
        <v>1</v>
      </c>
      <c r="G62095">
        <f>+IF(AND($A62095=0,$D62095=1),1,0)</f>
        <v>0</v>
      </c>
      <c r="H62095">
        <f>+IF(AND($A62095=1,$D62095=0),1,0)</f>
        <v>0</v>
      </c>
    </row>
    <row r="62096" spans="1:8" x14ac:dyDescent="0.55000000000000004">
      <c r="A62096">
        <v>0</v>
      </c>
      <c r="B62096">
        <v>0</v>
      </c>
      <c r="C62096">
        <v>0.35799999999999998</v>
      </c>
      <c r="D62096">
        <f t="shared" si="970"/>
        <v>1</v>
      </c>
      <c r="E62096">
        <f>+IF(AND($A62096=1,$D62096=1),1,0)</f>
        <v>0</v>
      </c>
      <c r="F62096">
        <f>+IF(AND($A62096=0,$D62096=0),1,0)</f>
        <v>0</v>
      </c>
      <c r="G62096">
        <f>+IF(AND($A62096=0,$D62096=1),1,0)</f>
        <v>1</v>
      </c>
      <c r="H62096">
        <f>+IF(AND($A62096=1,$D62096=0),1,0)</f>
        <v>0</v>
      </c>
    </row>
    <row r="62097" spans="1:8" x14ac:dyDescent="0.55000000000000004">
      <c r="A62097">
        <v>0</v>
      </c>
      <c r="B62097">
        <v>0</v>
      </c>
      <c r="C62097">
        <v>2.4E-2</v>
      </c>
      <c r="D62097">
        <f t="shared" si="970"/>
        <v>0</v>
      </c>
      <c r="E62097">
        <f>+IF(AND($A62097=1,$D62097=1),1,0)</f>
        <v>0</v>
      </c>
      <c r="F62097">
        <f>+IF(AND($A62097=0,$D62097=0),1,0)</f>
        <v>1</v>
      </c>
      <c r="G62097">
        <f>+IF(AND($A62097=0,$D62097=1),1,0)</f>
        <v>0</v>
      </c>
      <c r="H62097">
        <f>+IF(AND($A62097=1,$D62097=0),1,0)</f>
        <v>0</v>
      </c>
    </row>
    <row r="62098" spans="1:8" x14ac:dyDescent="0.55000000000000004">
      <c r="A62098">
        <v>1</v>
      </c>
      <c r="B62098">
        <v>0</v>
      </c>
      <c r="C62098">
        <v>0.33800000000000002</v>
      </c>
      <c r="D62098">
        <f t="shared" si="970"/>
        <v>1</v>
      </c>
      <c r="E62098">
        <f>+IF(AND($A62098=1,$D62098=1),1,0)</f>
        <v>1</v>
      </c>
      <c r="F62098">
        <f>+IF(AND($A62098=0,$D62098=0),1,0)</f>
        <v>0</v>
      </c>
      <c r="G62098">
        <f>+IF(AND($A62098=0,$D62098=1),1,0)</f>
        <v>0</v>
      </c>
      <c r="H62098">
        <f>+IF(AND($A62098=1,$D62098=0),1,0)</f>
        <v>0</v>
      </c>
    </row>
    <row r="62099" spans="1:8" x14ac:dyDescent="0.55000000000000004">
      <c r="A62099">
        <v>0</v>
      </c>
      <c r="B62099">
        <v>0</v>
      </c>
      <c r="C62099">
        <v>1.4999999999999999E-2</v>
      </c>
      <c r="D62099">
        <f t="shared" si="970"/>
        <v>0</v>
      </c>
      <c r="E62099">
        <f>+IF(AND($A62099=1,$D62099=1),1,0)</f>
        <v>0</v>
      </c>
      <c r="F62099">
        <f>+IF(AND($A62099=0,$D62099=0),1,0)</f>
        <v>1</v>
      </c>
      <c r="G62099">
        <f>+IF(AND($A62099=0,$D62099=1),1,0)</f>
        <v>0</v>
      </c>
      <c r="H62099">
        <f>+IF(AND($A62099=1,$D62099=0),1,0)</f>
        <v>0</v>
      </c>
    </row>
    <row r="62100" spans="1:8" x14ac:dyDescent="0.55000000000000004">
      <c r="A62100">
        <v>0</v>
      </c>
      <c r="B62100">
        <v>0</v>
      </c>
      <c r="C62100">
        <v>0.215</v>
      </c>
      <c r="D62100">
        <f t="shared" si="970"/>
        <v>1</v>
      </c>
      <c r="E62100">
        <f>+IF(AND($A62100=1,$D62100=1),1,0)</f>
        <v>0</v>
      </c>
      <c r="F62100">
        <f>+IF(AND($A62100=0,$D62100=0),1,0)</f>
        <v>0</v>
      </c>
      <c r="G62100">
        <f>+IF(AND($A62100=0,$D62100=1),1,0)</f>
        <v>1</v>
      </c>
      <c r="H62100">
        <f>+IF(AND($A62100=1,$D62100=0),1,0)</f>
        <v>0</v>
      </c>
    </row>
    <row r="62101" spans="1:8" x14ac:dyDescent="0.55000000000000004">
      <c r="A62101">
        <v>0</v>
      </c>
      <c r="B62101">
        <v>0</v>
      </c>
      <c r="C62101">
        <v>9.2999999999999999E-2</v>
      </c>
      <c r="D62101">
        <f t="shared" si="970"/>
        <v>1</v>
      </c>
      <c r="E62101">
        <f>+IF(AND($A62101=1,$D62101=1),1,0)</f>
        <v>0</v>
      </c>
      <c r="F62101">
        <f>+IF(AND($A62101=0,$D62101=0),1,0)</f>
        <v>0</v>
      </c>
      <c r="G62101">
        <f>+IF(AND($A62101=0,$D62101=1),1,0)</f>
        <v>1</v>
      </c>
      <c r="H62101">
        <f>+IF(AND($A62101=1,$D62101=0),1,0)</f>
        <v>0</v>
      </c>
    </row>
    <row r="62102" spans="1:8" x14ac:dyDescent="0.55000000000000004">
      <c r="A62102">
        <v>0</v>
      </c>
      <c r="B62102">
        <v>0</v>
      </c>
      <c r="C62102">
        <v>0.13800000000000001</v>
      </c>
      <c r="D62102">
        <f t="shared" si="970"/>
        <v>1</v>
      </c>
      <c r="E62102">
        <f>+IF(AND($A62102=1,$D62102=1),1,0)</f>
        <v>0</v>
      </c>
      <c r="F62102">
        <f>+IF(AND($A62102=0,$D62102=0),1,0)</f>
        <v>0</v>
      </c>
      <c r="G62102">
        <f>+IF(AND($A62102=0,$D62102=1),1,0)</f>
        <v>1</v>
      </c>
      <c r="H62102">
        <f>+IF(AND($A62102=1,$D62102=0),1,0)</f>
        <v>0</v>
      </c>
    </row>
    <row r="62103" spans="1:8" x14ac:dyDescent="0.55000000000000004">
      <c r="A62103">
        <v>0</v>
      </c>
      <c r="B62103">
        <v>0</v>
      </c>
      <c r="C62103">
        <v>0.111</v>
      </c>
      <c r="D62103">
        <f t="shared" si="970"/>
        <v>1</v>
      </c>
      <c r="E62103">
        <f>+IF(AND($A62103=1,$D62103=1),1,0)</f>
        <v>0</v>
      </c>
      <c r="F62103">
        <f>+IF(AND($A62103=0,$D62103=0),1,0)</f>
        <v>0</v>
      </c>
      <c r="G62103">
        <f>+IF(AND($A62103=0,$D62103=1),1,0)</f>
        <v>1</v>
      </c>
      <c r="H62103">
        <f>+IF(AND($A62103=1,$D62103=0),1,0)</f>
        <v>0</v>
      </c>
    </row>
    <row r="62104" spans="1:8" x14ac:dyDescent="0.55000000000000004">
      <c r="A62104">
        <v>0</v>
      </c>
      <c r="B62104">
        <v>0</v>
      </c>
      <c r="C62104">
        <v>5.2999999999999999E-2</v>
      </c>
      <c r="D62104">
        <f t="shared" si="970"/>
        <v>0</v>
      </c>
      <c r="E62104">
        <f>+IF(AND($A62104=1,$D62104=1),1,0)</f>
        <v>0</v>
      </c>
      <c r="F62104">
        <f>+IF(AND($A62104=0,$D62104=0),1,0)</f>
        <v>1</v>
      </c>
      <c r="G62104">
        <f>+IF(AND($A62104=0,$D62104=1),1,0)</f>
        <v>0</v>
      </c>
      <c r="H62104">
        <f>+IF(AND($A62104=1,$D62104=0),1,0)</f>
        <v>0</v>
      </c>
    </row>
    <row r="62105" spans="1:8" x14ac:dyDescent="0.55000000000000004">
      <c r="A62105">
        <v>0</v>
      </c>
      <c r="B62105">
        <v>0</v>
      </c>
      <c r="C62105">
        <v>3.5999999999999997E-2</v>
      </c>
      <c r="D62105">
        <f t="shared" si="970"/>
        <v>0</v>
      </c>
      <c r="E62105">
        <f>+IF(AND($A62105=1,$D62105=1),1,0)</f>
        <v>0</v>
      </c>
      <c r="F62105">
        <f>+IF(AND($A62105=0,$D62105=0),1,0)</f>
        <v>1</v>
      </c>
      <c r="G62105">
        <f>+IF(AND($A62105=0,$D62105=1),1,0)</f>
        <v>0</v>
      </c>
      <c r="H62105">
        <f>+IF(AND($A62105=1,$D62105=0),1,0)</f>
        <v>0</v>
      </c>
    </row>
    <row r="62106" spans="1:8" x14ac:dyDescent="0.55000000000000004">
      <c r="A62106">
        <v>0</v>
      </c>
      <c r="B62106">
        <v>0</v>
      </c>
      <c r="C62106">
        <v>2.1000000000000001E-2</v>
      </c>
      <c r="D62106">
        <f t="shared" si="970"/>
        <v>0</v>
      </c>
      <c r="E62106">
        <f>+IF(AND($A62106=1,$D62106=1),1,0)</f>
        <v>0</v>
      </c>
      <c r="F62106">
        <f>+IF(AND($A62106=0,$D62106=0),1,0)</f>
        <v>1</v>
      </c>
      <c r="G62106">
        <f>+IF(AND($A62106=0,$D62106=1),1,0)</f>
        <v>0</v>
      </c>
      <c r="H62106">
        <f>+IF(AND($A62106=1,$D62106=0),1,0)</f>
        <v>0</v>
      </c>
    </row>
    <row r="62107" spans="1:8" x14ac:dyDescent="0.55000000000000004">
      <c r="A62107">
        <v>0</v>
      </c>
      <c r="B62107">
        <v>0</v>
      </c>
      <c r="C62107">
        <v>0.443</v>
      </c>
      <c r="D62107">
        <f t="shared" si="970"/>
        <v>1</v>
      </c>
      <c r="E62107">
        <f>+IF(AND($A62107=1,$D62107=1),1,0)</f>
        <v>0</v>
      </c>
      <c r="F62107">
        <f>+IF(AND($A62107=0,$D62107=0),1,0)</f>
        <v>0</v>
      </c>
      <c r="G62107">
        <f>+IF(AND($A62107=0,$D62107=1),1,0)</f>
        <v>1</v>
      </c>
      <c r="H62107">
        <f>+IF(AND($A62107=1,$D62107=0),1,0)</f>
        <v>0</v>
      </c>
    </row>
    <row r="62108" spans="1:8" x14ac:dyDescent="0.55000000000000004">
      <c r="A62108">
        <v>0</v>
      </c>
      <c r="B62108">
        <v>0</v>
      </c>
      <c r="C62108">
        <v>4.9000000000000002E-2</v>
      </c>
      <c r="D62108">
        <f t="shared" si="970"/>
        <v>0</v>
      </c>
      <c r="E62108">
        <f>+IF(AND($A62108=1,$D62108=1),1,0)</f>
        <v>0</v>
      </c>
      <c r="F62108">
        <f>+IF(AND($A62108=0,$D62108=0),1,0)</f>
        <v>1</v>
      </c>
      <c r="G62108">
        <f>+IF(AND($A62108=0,$D62108=1),1,0)</f>
        <v>0</v>
      </c>
      <c r="H62108">
        <f>+IF(AND($A62108=1,$D62108=0),1,0)</f>
        <v>0</v>
      </c>
    </row>
    <row r="62109" spans="1:8" x14ac:dyDescent="0.55000000000000004">
      <c r="A62109">
        <v>0</v>
      </c>
      <c r="B62109">
        <v>0</v>
      </c>
      <c r="C62109">
        <v>0.02</v>
      </c>
      <c r="D62109">
        <f t="shared" si="970"/>
        <v>0</v>
      </c>
      <c r="E62109">
        <f>+IF(AND($A62109=1,$D62109=1),1,0)</f>
        <v>0</v>
      </c>
      <c r="F62109">
        <f>+IF(AND($A62109=0,$D62109=0),1,0)</f>
        <v>1</v>
      </c>
      <c r="G62109">
        <f>+IF(AND($A62109=0,$D62109=1),1,0)</f>
        <v>0</v>
      </c>
      <c r="H62109">
        <f>+IF(AND($A62109=1,$D62109=0),1,0)</f>
        <v>0</v>
      </c>
    </row>
    <row r="62110" spans="1:8" x14ac:dyDescent="0.55000000000000004">
      <c r="A62110">
        <v>0</v>
      </c>
      <c r="B62110">
        <v>0</v>
      </c>
      <c r="C62110">
        <v>1.0999999999999999E-2</v>
      </c>
      <c r="D62110">
        <f t="shared" si="970"/>
        <v>0</v>
      </c>
      <c r="E62110">
        <f>+IF(AND($A62110=1,$D62110=1),1,0)</f>
        <v>0</v>
      </c>
      <c r="F62110">
        <f>+IF(AND($A62110=0,$D62110=0),1,0)</f>
        <v>1</v>
      </c>
      <c r="G62110">
        <f>+IF(AND($A62110=0,$D62110=1),1,0)</f>
        <v>0</v>
      </c>
      <c r="H62110">
        <f>+IF(AND($A62110=1,$D62110=0),1,0)</f>
        <v>0</v>
      </c>
    </row>
    <row r="62111" spans="1:8" x14ac:dyDescent="0.55000000000000004">
      <c r="A62111">
        <v>0</v>
      </c>
      <c r="B62111">
        <v>0</v>
      </c>
      <c r="C62111">
        <v>1.2E-2</v>
      </c>
      <c r="D62111">
        <f t="shared" si="970"/>
        <v>0</v>
      </c>
      <c r="E62111">
        <f>+IF(AND($A62111=1,$D62111=1),1,0)</f>
        <v>0</v>
      </c>
      <c r="F62111">
        <f>+IF(AND($A62111=0,$D62111=0),1,0)</f>
        <v>1</v>
      </c>
      <c r="G62111">
        <f>+IF(AND($A62111=0,$D62111=1),1,0)</f>
        <v>0</v>
      </c>
      <c r="H62111">
        <f>+IF(AND($A62111=1,$D62111=0),1,0)</f>
        <v>0</v>
      </c>
    </row>
    <row r="62112" spans="1:8" x14ac:dyDescent="0.55000000000000004">
      <c r="A62112">
        <v>0</v>
      </c>
      <c r="B62112">
        <v>0</v>
      </c>
      <c r="C62112">
        <v>1.4999999999999999E-2</v>
      </c>
      <c r="D62112">
        <f t="shared" si="970"/>
        <v>0</v>
      </c>
      <c r="E62112">
        <f>+IF(AND($A62112=1,$D62112=1),1,0)</f>
        <v>0</v>
      </c>
      <c r="F62112">
        <f>+IF(AND($A62112=0,$D62112=0),1,0)</f>
        <v>1</v>
      </c>
      <c r="G62112">
        <f>+IF(AND($A62112=0,$D62112=1),1,0)</f>
        <v>0</v>
      </c>
      <c r="H62112">
        <f>+IF(AND($A62112=1,$D62112=0),1,0)</f>
        <v>0</v>
      </c>
    </row>
    <row r="62113" spans="1:8" x14ac:dyDescent="0.55000000000000004">
      <c r="A62113">
        <v>0</v>
      </c>
      <c r="B62113">
        <v>0</v>
      </c>
      <c r="C62113">
        <v>0.26700000000000002</v>
      </c>
      <c r="D62113">
        <f t="shared" si="970"/>
        <v>1</v>
      </c>
      <c r="E62113">
        <f>+IF(AND($A62113=1,$D62113=1),1,0)</f>
        <v>0</v>
      </c>
      <c r="F62113">
        <f>+IF(AND($A62113=0,$D62113=0),1,0)</f>
        <v>0</v>
      </c>
      <c r="G62113">
        <f>+IF(AND($A62113=0,$D62113=1),1,0)</f>
        <v>1</v>
      </c>
      <c r="H62113">
        <f>+IF(AND($A62113=1,$D62113=0),1,0)</f>
        <v>0</v>
      </c>
    </row>
    <row r="62114" spans="1:8" x14ac:dyDescent="0.55000000000000004">
      <c r="A62114">
        <v>0</v>
      </c>
      <c r="B62114">
        <v>0</v>
      </c>
      <c r="C62114">
        <v>3.7999999999999999E-2</v>
      </c>
      <c r="D62114">
        <f t="shared" si="970"/>
        <v>0</v>
      </c>
      <c r="E62114">
        <f>+IF(AND($A62114=1,$D62114=1),1,0)</f>
        <v>0</v>
      </c>
      <c r="F62114">
        <f>+IF(AND($A62114=0,$D62114=0),1,0)</f>
        <v>1</v>
      </c>
      <c r="G62114">
        <f>+IF(AND($A62114=0,$D62114=1),1,0)</f>
        <v>0</v>
      </c>
      <c r="H62114">
        <f>+IF(AND($A62114=1,$D62114=0),1,0)</f>
        <v>0</v>
      </c>
    </row>
    <row r="62115" spans="1:8" x14ac:dyDescent="0.55000000000000004">
      <c r="A62115">
        <v>0</v>
      </c>
      <c r="B62115">
        <v>0</v>
      </c>
      <c r="C62115">
        <v>8.0000000000000002E-3</v>
      </c>
      <c r="D62115">
        <f t="shared" si="970"/>
        <v>0</v>
      </c>
      <c r="E62115">
        <f>+IF(AND($A62115=1,$D62115=1),1,0)</f>
        <v>0</v>
      </c>
      <c r="F62115">
        <f>+IF(AND($A62115=0,$D62115=0),1,0)</f>
        <v>1</v>
      </c>
      <c r="G62115">
        <f>+IF(AND($A62115=0,$D62115=1),1,0)</f>
        <v>0</v>
      </c>
      <c r="H62115">
        <f>+IF(AND($A62115=1,$D62115=0),1,0)</f>
        <v>0</v>
      </c>
    </row>
    <row r="62116" spans="1:8" x14ac:dyDescent="0.55000000000000004">
      <c r="A62116">
        <v>0</v>
      </c>
      <c r="B62116">
        <v>0</v>
      </c>
      <c r="C62116">
        <v>5.6000000000000001E-2</v>
      </c>
      <c r="D62116">
        <f t="shared" si="970"/>
        <v>0</v>
      </c>
      <c r="E62116">
        <f>+IF(AND($A62116=1,$D62116=1),1,0)</f>
        <v>0</v>
      </c>
      <c r="F62116">
        <f>+IF(AND($A62116=0,$D62116=0),1,0)</f>
        <v>1</v>
      </c>
      <c r="G62116">
        <f>+IF(AND($A62116=0,$D62116=1),1,0)</f>
        <v>0</v>
      </c>
      <c r="H62116">
        <f>+IF(AND($A62116=1,$D62116=0),1,0)</f>
        <v>0</v>
      </c>
    </row>
    <row r="62117" spans="1:8" x14ac:dyDescent="0.55000000000000004">
      <c r="A62117">
        <v>0</v>
      </c>
      <c r="B62117">
        <v>0</v>
      </c>
      <c r="C62117">
        <v>9.1999999999999998E-2</v>
      </c>
      <c r="D62117">
        <f t="shared" si="970"/>
        <v>1</v>
      </c>
      <c r="E62117">
        <f>+IF(AND($A62117=1,$D62117=1),1,0)</f>
        <v>0</v>
      </c>
      <c r="F62117">
        <f>+IF(AND($A62117=0,$D62117=0),1,0)</f>
        <v>0</v>
      </c>
      <c r="G62117">
        <f>+IF(AND($A62117=0,$D62117=1),1,0)</f>
        <v>1</v>
      </c>
      <c r="H62117">
        <f>+IF(AND($A62117=1,$D62117=0),1,0)</f>
        <v>0</v>
      </c>
    </row>
    <row r="62118" spans="1:8" x14ac:dyDescent="0.55000000000000004">
      <c r="A62118">
        <v>0</v>
      </c>
      <c r="B62118">
        <v>0</v>
      </c>
      <c r="C62118">
        <v>6.0000000000000001E-3</v>
      </c>
      <c r="D62118">
        <f t="shared" si="970"/>
        <v>0</v>
      </c>
      <c r="E62118">
        <f>+IF(AND($A62118=1,$D62118=1),1,0)</f>
        <v>0</v>
      </c>
      <c r="F62118">
        <f>+IF(AND($A62118=0,$D62118=0),1,0)</f>
        <v>1</v>
      </c>
      <c r="G62118">
        <f>+IF(AND($A62118=0,$D62118=1),1,0)</f>
        <v>0</v>
      </c>
      <c r="H62118">
        <f>+IF(AND($A62118=1,$D62118=0),1,0)</f>
        <v>0</v>
      </c>
    </row>
    <row r="62119" spans="1:8" x14ac:dyDescent="0.55000000000000004">
      <c r="A62119">
        <v>0</v>
      </c>
      <c r="B62119">
        <v>0</v>
      </c>
      <c r="C62119">
        <v>6.0999999999999999E-2</v>
      </c>
      <c r="D62119">
        <f t="shared" si="970"/>
        <v>0</v>
      </c>
      <c r="E62119">
        <f>+IF(AND($A62119=1,$D62119=1),1,0)</f>
        <v>0</v>
      </c>
      <c r="F62119">
        <f>+IF(AND($A62119=0,$D62119=0),1,0)</f>
        <v>1</v>
      </c>
      <c r="G62119">
        <f>+IF(AND($A62119=0,$D62119=1),1,0)</f>
        <v>0</v>
      </c>
      <c r="H62119">
        <f>+IF(AND($A62119=1,$D62119=0),1,0)</f>
        <v>0</v>
      </c>
    </row>
    <row r="62120" spans="1:8" x14ac:dyDescent="0.55000000000000004">
      <c r="A62120">
        <v>0</v>
      </c>
      <c r="B62120">
        <v>0</v>
      </c>
      <c r="C62120">
        <v>7.0000000000000001E-3</v>
      </c>
      <c r="D62120">
        <f t="shared" si="970"/>
        <v>0</v>
      </c>
      <c r="E62120">
        <f>+IF(AND($A62120=1,$D62120=1),1,0)</f>
        <v>0</v>
      </c>
      <c r="F62120">
        <f>+IF(AND($A62120=0,$D62120=0),1,0)</f>
        <v>1</v>
      </c>
      <c r="G62120">
        <f>+IF(AND($A62120=0,$D62120=1),1,0)</f>
        <v>0</v>
      </c>
      <c r="H62120">
        <f>+IF(AND($A62120=1,$D62120=0),1,0)</f>
        <v>0</v>
      </c>
    </row>
    <row r="62121" spans="1:8" x14ac:dyDescent="0.55000000000000004">
      <c r="A62121">
        <v>0</v>
      </c>
      <c r="B62121">
        <v>0</v>
      </c>
      <c r="C62121">
        <v>6.8000000000000005E-2</v>
      </c>
      <c r="D62121">
        <f t="shared" si="970"/>
        <v>0</v>
      </c>
      <c r="E62121">
        <f>+IF(AND($A62121=1,$D62121=1),1,0)</f>
        <v>0</v>
      </c>
      <c r="F62121">
        <f>+IF(AND($A62121=0,$D62121=0),1,0)</f>
        <v>1</v>
      </c>
      <c r="G62121">
        <f>+IF(AND($A62121=0,$D62121=1),1,0)</f>
        <v>0</v>
      </c>
      <c r="H62121">
        <f>+IF(AND($A62121=1,$D62121=0),1,0)</f>
        <v>0</v>
      </c>
    </row>
    <row r="62122" spans="1:8" x14ac:dyDescent="0.55000000000000004">
      <c r="A62122">
        <v>0</v>
      </c>
      <c r="B62122">
        <v>0</v>
      </c>
      <c r="C62122">
        <v>6.0000000000000001E-3</v>
      </c>
      <c r="D62122">
        <f t="shared" ref="D62122:D62185" si="971">+IF(C62122&gt;$K$2,1,0)</f>
        <v>0</v>
      </c>
      <c r="E62122">
        <f>+IF(AND($A62122=1,$D62122=1),1,0)</f>
        <v>0</v>
      </c>
      <c r="F62122">
        <f>+IF(AND($A62122=0,$D62122=0),1,0)</f>
        <v>1</v>
      </c>
      <c r="G62122">
        <f>+IF(AND($A62122=0,$D62122=1),1,0)</f>
        <v>0</v>
      </c>
      <c r="H62122">
        <f>+IF(AND($A62122=1,$D62122=0),1,0)</f>
        <v>0</v>
      </c>
    </row>
    <row r="62123" spans="1:8" x14ac:dyDescent="0.55000000000000004">
      <c r="A62123">
        <v>1</v>
      </c>
      <c r="B62123">
        <v>0</v>
      </c>
      <c r="C62123">
        <v>0.43</v>
      </c>
      <c r="D62123">
        <f t="shared" si="971"/>
        <v>1</v>
      </c>
      <c r="E62123">
        <f>+IF(AND($A62123=1,$D62123=1),1,0)</f>
        <v>1</v>
      </c>
      <c r="F62123">
        <f>+IF(AND($A62123=0,$D62123=0),1,0)</f>
        <v>0</v>
      </c>
      <c r="G62123">
        <f>+IF(AND($A62123=0,$D62123=1),1,0)</f>
        <v>0</v>
      </c>
      <c r="H62123">
        <f>+IF(AND($A62123=1,$D62123=0),1,0)</f>
        <v>0</v>
      </c>
    </row>
    <row r="62124" spans="1:8" x14ac:dyDescent="0.55000000000000004">
      <c r="A62124">
        <v>0</v>
      </c>
      <c r="B62124">
        <v>0</v>
      </c>
      <c r="C62124">
        <v>8.0000000000000002E-3</v>
      </c>
      <c r="D62124">
        <f t="shared" si="971"/>
        <v>0</v>
      </c>
      <c r="E62124">
        <f>+IF(AND($A62124=1,$D62124=1),1,0)</f>
        <v>0</v>
      </c>
      <c r="F62124">
        <f>+IF(AND($A62124=0,$D62124=0),1,0)</f>
        <v>1</v>
      </c>
      <c r="G62124">
        <f>+IF(AND($A62124=0,$D62124=1),1,0)</f>
        <v>0</v>
      </c>
      <c r="H62124">
        <f>+IF(AND($A62124=1,$D62124=0),1,0)</f>
        <v>0</v>
      </c>
    </row>
    <row r="62125" spans="1:8" x14ac:dyDescent="0.55000000000000004">
      <c r="A62125">
        <v>0</v>
      </c>
      <c r="B62125">
        <v>0</v>
      </c>
      <c r="C62125">
        <v>0.14099999999999999</v>
      </c>
      <c r="D62125">
        <f t="shared" si="971"/>
        <v>1</v>
      </c>
      <c r="E62125">
        <f>+IF(AND($A62125=1,$D62125=1),1,0)</f>
        <v>0</v>
      </c>
      <c r="F62125">
        <f>+IF(AND($A62125=0,$D62125=0),1,0)</f>
        <v>0</v>
      </c>
      <c r="G62125">
        <f>+IF(AND($A62125=0,$D62125=1),1,0)</f>
        <v>1</v>
      </c>
      <c r="H62125">
        <f>+IF(AND($A62125=1,$D62125=0),1,0)</f>
        <v>0</v>
      </c>
    </row>
    <row r="62126" spans="1:8" x14ac:dyDescent="0.55000000000000004">
      <c r="A62126">
        <v>0</v>
      </c>
      <c r="B62126">
        <v>0</v>
      </c>
      <c r="C62126">
        <v>0.01</v>
      </c>
      <c r="D62126">
        <f t="shared" si="971"/>
        <v>0</v>
      </c>
      <c r="E62126">
        <f>+IF(AND($A62126=1,$D62126=1),1,0)</f>
        <v>0</v>
      </c>
      <c r="F62126">
        <f>+IF(AND($A62126=0,$D62126=0),1,0)</f>
        <v>1</v>
      </c>
      <c r="G62126">
        <f>+IF(AND($A62126=0,$D62126=1),1,0)</f>
        <v>0</v>
      </c>
      <c r="H62126">
        <f>+IF(AND($A62126=1,$D62126=0),1,0)</f>
        <v>0</v>
      </c>
    </row>
    <row r="62127" spans="1:8" x14ac:dyDescent="0.55000000000000004">
      <c r="A62127">
        <v>0</v>
      </c>
      <c r="B62127">
        <v>0</v>
      </c>
      <c r="C62127">
        <v>0.17699999999999999</v>
      </c>
      <c r="D62127">
        <f t="shared" si="971"/>
        <v>1</v>
      </c>
      <c r="E62127">
        <f>+IF(AND($A62127=1,$D62127=1),1,0)</f>
        <v>0</v>
      </c>
      <c r="F62127">
        <f>+IF(AND($A62127=0,$D62127=0),1,0)</f>
        <v>0</v>
      </c>
      <c r="G62127">
        <f>+IF(AND($A62127=0,$D62127=1),1,0)</f>
        <v>1</v>
      </c>
      <c r="H62127">
        <f>+IF(AND($A62127=1,$D62127=0),1,0)</f>
        <v>0</v>
      </c>
    </row>
    <row r="62128" spans="1:8" x14ac:dyDescent="0.55000000000000004">
      <c r="A62128">
        <v>0</v>
      </c>
      <c r="B62128">
        <v>0</v>
      </c>
      <c r="C62128">
        <v>4.2000000000000003E-2</v>
      </c>
      <c r="D62128">
        <f t="shared" si="971"/>
        <v>0</v>
      </c>
      <c r="E62128">
        <f>+IF(AND($A62128=1,$D62128=1),1,0)</f>
        <v>0</v>
      </c>
      <c r="F62128">
        <f>+IF(AND($A62128=0,$D62128=0),1,0)</f>
        <v>1</v>
      </c>
      <c r="G62128">
        <f>+IF(AND($A62128=0,$D62128=1),1,0)</f>
        <v>0</v>
      </c>
      <c r="H62128">
        <f>+IF(AND($A62128=1,$D62128=0),1,0)</f>
        <v>0</v>
      </c>
    </row>
    <row r="62129" spans="1:8" x14ac:dyDescent="0.55000000000000004">
      <c r="A62129">
        <v>0</v>
      </c>
      <c r="B62129">
        <v>0</v>
      </c>
      <c r="C62129">
        <v>6.6000000000000003E-2</v>
      </c>
      <c r="D62129">
        <f t="shared" si="971"/>
        <v>0</v>
      </c>
      <c r="E62129">
        <f>+IF(AND($A62129=1,$D62129=1),1,0)</f>
        <v>0</v>
      </c>
      <c r="F62129">
        <f>+IF(AND($A62129=0,$D62129=0),1,0)</f>
        <v>1</v>
      </c>
      <c r="G62129">
        <f>+IF(AND($A62129=0,$D62129=1),1,0)</f>
        <v>0</v>
      </c>
      <c r="H62129">
        <f>+IF(AND($A62129=1,$D62129=0),1,0)</f>
        <v>0</v>
      </c>
    </row>
    <row r="62130" spans="1:8" x14ac:dyDescent="0.55000000000000004">
      <c r="A62130">
        <v>0</v>
      </c>
      <c r="B62130">
        <v>0</v>
      </c>
      <c r="C62130">
        <v>1.6E-2</v>
      </c>
      <c r="D62130">
        <f t="shared" si="971"/>
        <v>0</v>
      </c>
      <c r="E62130">
        <f>+IF(AND($A62130=1,$D62130=1),1,0)</f>
        <v>0</v>
      </c>
      <c r="F62130">
        <f>+IF(AND($A62130=0,$D62130=0),1,0)</f>
        <v>1</v>
      </c>
      <c r="G62130">
        <f>+IF(AND($A62130=0,$D62130=1),1,0)</f>
        <v>0</v>
      </c>
      <c r="H62130">
        <f>+IF(AND($A62130=1,$D62130=0),1,0)</f>
        <v>0</v>
      </c>
    </row>
    <row r="62131" spans="1:8" x14ac:dyDescent="0.55000000000000004">
      <c r="A62131">
        <v>0</v>
      </c>
      <c r="B62131">
        <v>0</v>
      </c>
      <c r="C62131">
        <v>1.7000000000000001E-2</v>
      </c>
      <c r="D62131">
        <f t="shared" si="971"/>
        <v>0</v>
      </c>
      <c r="E62131">
        <f>+IF(AND($A62131=1,$D62131=1),1,0)</f>
        <v>0</v>
      </c>
      <c r="F62131">
        <f>+IF(AND($A62131=0,$D62131=0),1,0)</f>
        <v>1</v>
      </c>
      <c r="G62131">
        <f>+IF(AND($A62131=0,$D62131=1),1,0)</f>
        <v>0</v>
      </c>
      <c r="H62131">
        <f>+IF(AND($A62131=1,$D62131=0),1,0)</f>
        <v>0</v>
      </c>
    </row>
    <row r="62132" spans="1:8" x14ac:dyDescent="0.55000000000000004">
      <c r="A62132">
        <v>1</v>
      </c>
      <c r="B62132">
        <v>0</v>
      </c>
      <c r="C62132">
        <v>0.1</v>
      </c>
      <c r="D62132">
        <f t="shared" si="971"/>
        <v>1</v>
      </c>
      <c r="E62132">
        <f>+IF(AND($A62132=1,$D62132=1),1,0)</f>
        <v>1</v>
      </c>
      <c r="F62132">
        <f>+IF(AND($A62132=0,$D62132=0),1,0)</f>
        <v>0</v>
      </c>
      <c r="G62132">
        <f>+IF(AND($A62132=0,$D62132=1),1,0)</f>
        <v>0</v>
      </c>
      <c r="H62132">
        <f>+IF(AND($A62132=1,$D62132=0),1,0)</f>
        <v>0</v>
      </c>
    </row>
    <row r="62133" spans="1:8" x14ac:dyDescent="0.55000000000000004">
      <c r="A62133">
        <v>0</v>
      </c>
      <c r="B62133">
        <v>0</v>
      </c>
      <c r="C62133">
        <v>1.6E-2</v>
      </c>
      <c r="D62133">
        <f t="shared" si="971"/>
        <v>0</v>
      </c>
      <c r="E62133">
        <f>+IF(AND($A62133=1,$D62133=1),1,0)</f>
        <v>0</v>
      </c>
      <c r="F62133">
        <f>+IF(AND($A62133=0,$D62133=0),1,0)</f>
        <v>1</v>
      </c>
      <c r="G62133">
        <f>+IF(AND($A62133=0,$D62133=1),1,0)</f>
        <v>0</v>
      </c>
      <c r="H62133">
        <f>+IF(AND($A62133=1,$D62133=0),1,0)</f>
        <v>0</v>
      </c>
    </row>
    <row r="62134" spans="1:8" x14ac:dyDescent="0.55000000000000004">
      <c r="A62134">
        <v>0</v>
      </c>
      <c r="B62134">
        <v>0</v>
      </c>
      <c r="C62134">
        <v>1.2E-2</v>
      </c>
      <c r="D62134">
        <f t="shared" si="971"/>
        <v>0</v>
      </c>
      <c r="E62134">
        <f>+IF(AND($A62134=1,$D62134=1),1,0)</f>
        <v>0</v>
      </c>
      <c r="F62134">
        <f>+IF(AND($A62134=0,$D62134=0),1,0)</f>
        <v>1</v>
      </c>
      <c r="G62134">
        <f>+IF(AND($A62134=0,$D62134=1),1,0)</f>
        <v>0</v>
      </c>
      <c r="H62134">
        <f>+IF(AND($A62134=1,$D62134=0),1,0)</f>
        <v>0</v>
      </c>
    </row>
    <row r="62135" spans="1:8" x14ac:dyDescent="0.55000000000000004">
      <c r="A62135">
        <v>0</v>
      </c>
      <c r="B62135">
        <v>0</v>
      </c>
      <c r="C62135">
        <v>2.5000000000000001E-2</v>
      </c>
      <c r="D62135">
        <f t="shared" si="971"/>
        <v>0</v>
      </c>
      <c r="E62135">
        <f>+IF(AND($A62135=1,$D62135=1),1,0)</f>
        <v>0</v>
      </c>
      <c r="F62135">
        <f>+IF(AND($A62135=0,$D62135=0),1,0)</f>
        <v>1</v>
      </c>
      <c r="G62135">
        <f>+IF(AND($A62135=0,$D62135=1),1,0)</f>
        <v>0</v>
      </c>
      <c r="H62135">
        <f>+IF(AND($A62135=1,$D62135=0),1,0)</f>
        <v>0</v>
      </c>
    </row>
    <row r="62136" spans="1:8" x14ac:dyDescent="0.55000000000000004">
      <c r="A62136">
        <v>0</v>
      </c>
      <c r="B62136">
        <v>0</v>
      </c>
      <c r="C62136">
        <v>1.6E-2</v>
      </c>
      <c r="D62136">
        <f t="shared" si="971"/>
        <v>0</v>
      </c>
      <c r="E62136">
        <f>+IF(AND($A62136=1,$D62136=1),1,0)</f>
        <v>0</v>
      </c>
      <c r="F62136">
        <f>+IF(AND($A62136=0,$D62136=0),1,0)</f>
        <v>1</v>
      </c>
      <c r="G62136">
        <f>+IF(AND($A62136=0,$D62136=1),1,0)</f>
        <v>0</v>
      </c>
      <c r="H62136">
        <f>+IF(AND($A62136=1,$D62136=0),1,0)</f>
        <v>0</v>
      </c>
    </row>
    <row r="62137" spans="1:8" x14ac:dyDescent="0.55000000000000004">
      <c r="A62137">
        <v>0</v>
      </c>
      <c r="B62137">
        <v>0</v>
      </c>
      <c r="C62137">
        <v>8.9999999999999993E-3</v>
      </c>
      <c r="D62137">
        <f t="shared" si="971"/>
        <v>0</v>
      </c>
      <c r="E62137">
        <f>+IF(AND($A62137=1,$D62137=1),1,0)</f>
        <v>0</v>
      </c>
      <c r="F62137">
        <f>+IF(AND($A62137=0,$D62137=0),1,0)</f>
        <v>1</v>
      </c>
      <c r="G62137">
        <f>+IF(AND($A62137=0,$D62137=1),1,0)</f>
        <v>0</v>
      </c>
      <c r="H62137">
        <f>+IF(AND($A62137=1,$D62137=0),1,0)</f>
        <v>0</v>
      </c>
    </row>
    <row r="62138" spans="1:8" x14ac:dyDescent="0.55000000000000004">
      <c r="A62138">
        <v>0</v>
      </c>
      <c r="B62138">
        <v>0</v>
      </c>
      <c r="C62138">
        <v>6.0000000000000001E-3</v>
      </c>
      <c r="D62138">
        <f t="shared" si="971"/>
        <v>0</v>
      </c>
      <c r="E62138">
        <f>+IF(AND($A62138=1,$D62138=1),1,0)</f>
        <v>0</v>
      </c>
      <c r="F62138">
        <f>+IF(AND($A62138=0,$D62138=0),1,0)</f>
        <v>1</v>
      </c>
      <c r="G62138">
        <f>+IF(AND($A62138=0,$D62138=1),1,0)</f>
        <v>0</v>
      </c>
      <c r="H62138">
        <f>+IF(AND($A62138=1,$D62138=0),1,0)</f>
        <v>0</v>
      </c>
    </row>
    <row r="62139" spans="1:8" x14ac:dyDescent="0.55000000000000004">
      <c r="A62139">
        <v>0</v>
      </c>
      <c r="B62139">
        <v>0</v>
      </c>
      <c r="C62139">
        <v>4.2999999999999997E-2</v>
      </c>
      <c r="D62139">
        <f t="shared" si="971"/>
        <v>0</v>
      </c>
      <c r="E62139">
        <f>+IF(AND($A62139=1,$D62139=1),1,0)</f>
        <v>0</v>
      </c>
      <c r="F62139">
        <f>+IF(AND($A62139=0,$D62139=0),1,0)</f>
        <v>1</v>
      </c>
      <c r="G62139">
        <f>+IF(AND($A62139=0,$D62139=1),1,0)</f>
        <v>0</v>
      </c>
      <c r="H62139">
        <f>+IF(AND($A62139=1,$D62139=0),1,0)</f>
        <v>0</v>
      </c>
    </row>
    <row r="62140" spans="1:8" x14ac:dyDescent="0.55000000000000004">
      <c r="A62140">
        <v>0</v>
      </c>
      <c r="B62140">
        <v>0</v>
      </c>
      <c r="C62140">
        <v>1.4999999999999999E-2</v>
      </c>
      <c r="D62140">
        <f t="shared" si="971"/>
        <v>0</v>
      </c>
      <c r="E62140">
        <f>+IF(AND($A62140=1,$D62140=1),1,0)</f>
        <v>0</v>
      </c>
      <c r="F62140">
        <f>+IF(AND($A62140=0,$D62140=0),1,0)</f>
        <v>1</v>
      </c>
      <c r="G62140">
        <f>+IF(AND($A62140=0,$D62140=1),1,0)</f>
        <v>0</v>
      </c>
      <c r="H62140">
        <f>+IF(AND($A62140=1,$D62140=0),1,0)</f>
        <v>0</v>
      </c>
    </row>
    <row r="62141" spans="1:8" x14ac:dyDescent="0.55000000000000004">
      <c r="A62141">
        <v>0</v>
      </c>
      <c r="B62141">
        <v>0</v>
      </c>
      <c r="C62141">
        <v>2.9000000000000001E-2</v>
      </c>
      <c r="D62141">
        <f t="shared" si="971"/>
        <v>0</v>
      </c>
      <c r="E62141">
        <f>+IF(AND($A62141=1,$D62141=1),1,0)</f>
        <v>0</v>
      </c>
      <c r="F62141">
        <f>+IF(AND($A62141=0,$D62141=0),1,0)</f>
        <v>1</v>
      </c>
      <c r="G62141">
        <f>+IF(AND($A62141=0,$D62141=1),1,0)</f>
        <v>0</v>
      </c>
      <c r="H62141">
        <f>+IF(AND($A62141=1,$D62141=0),1,0)</f>
        <v>0</v>
      </c>
    </row>
    <row r="62142" spans="1:8" x14ac:dyDescent="0.55000000000000004">
      <c r="A62142">
        <v>0</v>
      </c>
      <c r="B62142">
        <v>0</v>
      </c>
      <c r="C62142">
        <v>1.7999999999999999E-2</v>
      </c>
      <c r="D62142">
        <f t="shared" si="971"/>
        <v>0</v>
      </c>
      <c r="E62142">
        <f>+IF(AND($A62142=1,$D62142=1),1,0)</f>
        <v>0</v>
      </c>
      <c r="F62142">
        <f>+IF(AND($A62142=0,$D62142=0),1,0)</f>
        <v>1</v>
      </c>
      <c r="G62142">
        <f>+IF(AND($A62142=0,$D62142=1),1,0)</f>
        <v>0</v>
      </c>
      <c r="H62142">
        <f>+IF(AND($A62142=1,$D62142=0),1,0)</f>
        <v>0</v>
      </c>
    </row>
    <row r="62143" spans="1:8" x14ac:dyDescent="0.55000000000000004">
      <c r="A62143">
        <v>0</v>
      </c>
      <c r="B62143">
        <v>0</v>
      </c>
      <c r="C62143">
        <v>1.7000000000000001E-2</v>
      </c>
      <c r="D62143">
        <f t="shared" si="971"/>
        <v>0</v>
      </c>
      <c r="E62143">
        <f>+IF(AND($A62143=1,$D62143=1),1,0)</f>
        <v>0</v>
      </c>
      <c r="F62143">
        <f>+IF(AND($A62143=0,$D62143=0),1,0)</f>
        <v>1</v>
      </c>
      <c r="G62143">
        <f>+IF(AND($A62143=0,$D62143=1),1,0)</f>
        <v>0</v>
      </c>
      <c r="H62143">
        <f>+IF(AND($A62143=1,$D62143=0),1,0)</f>
        <v>0</v>
      </c>
    </row>
    <row r="62144" spans="1:8" x14ac:dyDescent="0.55000000000000004">
      <c r="A62144">
        <v>0</v>
      </c>
      <c r="B62144">
        <v>0</v>
      </c>
      <c r="C62144">
        <v>7.0000000000000001E-3</v>
      </c>
      <c r="D62144">
        <f t="shared" si="971"/>
        <v>0</v>
      </c>
      <c r="E62144">
        <f>+IF(AND($A62144=1,$D62144=1),1,0)</f>
        <v>0</v>
      </c>
      <c r="F62144">
        <f>+IF(AND($A62144=0,$D62144=0),1,0)</f>
        <v>1</v>
      </c>
      <c r="G62144">
        <f>+IF(AND($A62144=0,$D62144=1),1,0)</f>
        <v>0</v>
      </c>
      <c r="H62144">
        <f>+IF(AND($A62144=1,$D62144=0),1,0)</f>
        <v>0</v>
      </c>
    </row>
    <row r="62145" spans="1:8" x14ac:dyDescent="0.55000000000000004">
      <c r="A62145">
        <v>0</v>
      </c>
      <c r="B62145">
        <v>0</v>
      </c>
      <c r="C62145">
        <v>5.0000000000000001E-3</v>
      </c>
      <c r="D62145">
        <f t="shared" si="971"/>
        <v>0</v>
      </c>
      <c r="E62145">
        <f>+IF(AND($A62145=1,$D62145=1),1,0)</f>
        <v>0</v>
      </c>
      <c r="F62145">
        <f>+IF(AND($A62145=0,$D62145=0),1,0)</f>
        <v>1</v>
      </c>
      <c r="G62145">
        <f>+IF(AND($A62145=0,$D62145=1),1,0)</f>
        <v>0</v>
      </c>
      <c r="H62145">
        <f>+IF(AND($A62145=1,$D62145=0),1,0)</f>
        <v>0</v>
      </c>
    </row>
    <row r="62146" spans="1:8" x14ac:dyDescent="0.55000000000000004">
      <c r="A62146">
        <v>0</v>
      </c>
      <c r="B62146">
        <v>0</v>
      </c>
      <c r="C62146">
        <v>1.2999999999999999E-2</v>
      </c>
      <c r="D62146">
        <f t="shared" si="971"/>
        <v>0</v>
      </c>
      <c r="E62146">
        <f>+IF(AND($A62146=1,$D62146=1),1,0)</f>
        <v>0</v>
      </c>
      <c r="F62146">
        <f>+IF(AND($A62146=0,$D62146=0),1,0)</f>
        <v>1</v>
      </c>
      <c r="G62146">
        <f>+IF(AND($A62146=0,$D62146=1),1,0)</f>
        <v>0</v>
      </c>
      <c r="H62146">
        <f>+IF(AND($A62146=1,$D62146=0),1,0)</f>
        <v>0</v>
      </c>
    </row>
    <row r="62147" spans="1:8" x14ac:dyDescent="0.55000000000000004">
      <c r="A62147">
        <v>0</v>
      </c>
      <c r="B62147">
        <v>0</v>
      </c>
      <c r="C62147">
        <v>0.34799999999999998</v>
      </c>
      <c r="D62147">
        <f t="shared" si="971"/>
        <v>1</v>
      </c>
      <c r="E62147">
        <f>+IF(AND($A62147=1,$D62147=1),1,0)</f>
        <v>0</v>
      </c>
      <c r="F62147">
        <f>+IF(AND($A62147=0,$D62147=0),1,0)</f>
        <v>0</v>
      </c>
      <c r="G62147">
        <f>+IF(AND($A62147=0,$D62147=1),1,0)</f>
        <v>1</v>
      </c>
      <c r="H62147">
        <f>+IF(AND($A62147=1,$D62147=0),1,0)</f>
        <v>0</v>
      </c>
    </row>
    <row r="62148" spans="1:8" x14ac:dyDescent="0.55000000000000004">
      <c r="A62148">
        <v>0</v>
      </c>
      <c r="B62148">
        <v>0</v>
      </c>
      <c r="C62148">
        <v>8.3000000000000004E-2</v>
      </c>
      <c r="D62148">
        <f t="shared" si="971"/>
        <v>1</v>
      </c>
      <c r="E62148">
        <f>+IF(AND($A62148=1,$D62148=1),1,0)</f>
        <v>0</v>
      </c>
      <c r="F62148">
        <f>+IF(AND($A62148=0,$D62148=0),1,0)</f>
        <v>0</v>
      </c>
      <c r="G62148">
        <f>+IF(AND($A62148=0,$D62148=1),1,0)</f>
        <v>1</v>
      </c>
      <c r="H62148">
        <f>+IF(AND($A62148=1,$D62148=0),1,0)</f>
        <v>0</v>
      </c>
    </row>
    <row r="62149" spans="1:8" x14ac:dyDescent="0.55000000000000004">
      <c r="A62149">
        <v>0</v>
      </c>
      <c r="B62149">
        <v>0</v>
      </c>
      <c r="C62149">
        <v>6.0999999999999999E-2</v>
      </c>
      <c r="D62149">
        <f t="shared" si="971"/>
        <v>0</v>
      </c>
      <c r="E62149">
        <f>+IF(AND($A62149=1,$D62149=1),1,0)</f>
        <v>0</v>
      </c>
      <c r="F62149">
        <f>+IF(AND($A62149=0,$D62149=0),1,0)</f>
        <v>1</v>
      </c>
      <c r="G62149">
        <f>+IF(AND($A62149=0,$D62149=1),1,0)</f>
        <v>0</v>
      </c>
      <c r="H62149">
        <f>+IF(AND($A62149=1,$D62149=0),1,0)</f>
        <v>0</v>
      </c>
    </row>
    <row r="62150" spans="1:8" x14ac:dyDescent="0.55000000000000004">
      <c r="A62150">
        <v>0</v>
      </c>
      <c r="B62150">
        <v>0</v>
      </c>
      <c r="C62150">
        <v>0.108</v>
      </c>
      <c r="D62150">
        <f t="shared" si="971"/>
        <v>1</v>
      </c>
      <c r="E62150">
        <f>+IF(AND($A62150=1,$D62150=1),1,0)</f>
        <v>0</v>
      </c>
      <c r="F62150">
        <f>+IF(AND($A62150=0,$D62150=0),1,0)</f>
        <v>0</v>
      </c>
      <c r="G62150">
        <f>+IF(AND($A62150=0,$D62150=1),1,0)</f>
        <v>1</v>
      </c>
      <c r="H62150">
        <f>+IF(AND($A62150=1,$D62150=0),1,0)</f>
        <v>0</v>
      </c>
    </row>
    <row r="62151" spans="1:8" x14ac:dyDescent="0.55000000000000004">
      <c r="A62151">
        <v>0</v>
      </c>
      <c r="B62151">
        <v>0</v>
      </c>
      <c r="C62151">
        <v>1.2E-2</v>
      </c>
      <c r="D62151">
        <f t="shared" si="971"/>
        <v>0</v>
      </c>
      <c r="E62151">
        <f>+IF(AND($A62151=1,$D62151=1),1,0)</f>
        <v>0</v>
      </c>
      <c r="F62151">
        <f>+IF(AND($A62151=0,$D62151=0),1,0)</f>
        <v>1</v>
      </c>
      <c r="G62151">
        <f>+IF(AND($A62151=0,$D62151=1),1,0)</f>
        <v>0</v>
      </c>
      <c r="H62151">
        <f>+IF(AND($A62151=1,$D62151=0),1,0)</f>
        <v>0</v>
      </c>
    </row>
    <row r="62152" spans="1:8" x14ac:dyDescent="0.55000000000000004">
      <c r="A62152">
        <v>0</v>
      </c>
      <c r="B62152">
        <v>0</v>
      </c>
      <c r="C62152">
        <v>4.5999999999999999E-2</v>
      </c>
      <c r="D62152">
        <f t="shared" si="971"/>
        <v>0</v>
      </c>
      <c r="E62152">
        <f>+IF(AND($A62152=1,$D62152=1),1,0)</f>
        <v>0</v>
      </c>
      <c r="F62152">
        <f>+IF(AND($A62152=0,$D62152=0),1,0)</f>
        <v>1</v>
      </c>
      <c r="G62152">
        <f>+IF(AND($A62152=0,$D62152=1),1,0)</f>
        <v>0</v>
      </c>
      <c r="H62152">
        <f>+IF(AND($A62152=1,$D62152=0),1,0)</f>
        <v>0</v>
      </c>
    </row>
    <row r="62153" spans="1:8" x14ac:dyDescent="0.55000000000000004">
      <c r="A62153">
        <v>0</v>
      </c>
      <c r="B62153">
        <v>0</v>
      </c>
      <c r="C62153">
        <v>1.0999999999999999E-2</v>
      </c>
      <c r="D62153">
        <f t="shared" si="971"/>
        <v>0</v>
      </c>
      <c r="E62153">
        <f>+IF(AND($A62153=1,$D62153=1),1,0)</f>
        <v>0</v>
      </c>
      <c r="F62153">
        <f>+IF(AND($A62153=0,$D62153=0),1,0)</f>
        <v>1</v>
      </c>
      <c r="G62153">
        <f>+IF(AND($A62153=0,$D62153=1),1,0)</f>
        <v>0</v>
      </c>
      <c r="H62153">
        <f>+IF(AND($A62153=1,$D62153=0),1,0)</f>
        <v>0</v>
      </c>
    </row>
    <row r="62154" spans="1:8" x14ac:dyDescent="0.55000000000000004">
      <c r="A62154">
        <v>0</v>
      </c>
      <c r="B62154">
        <v>0</v>
      </c>
      <c r="C62154">
        <v>2.4E-2</v>
      </c>
      <c r="D62154">
        <f t="shared" si="971"/>
        <v>0</v>
      </c>
      <c r="E62154">
        <f>+IF(AND($A62154=1,$D62154=1),1,0)</f>
        <v>0</v>
      </c>
      <c r="F62154">
        <f>+IF(AND($A62154=0,$D62154=0),1,0)</f>
        <v>1</v>
      </c>
      <c r="G62154">
        <f>+IF(AND($A62154=0,$D62154=1),1,0)</f>
        <v>0</v>
      </c>
      <c r="H62154">
        <f>+IF(AND($A62154=1,$D62154=0),1,0)</f>
        <v>0</v>
      </c>
    </row>
    <row r="62155" spans="1:8" x14ac:dyDescent="0.55000000000000004">
      <c r="A62155">
        <v>0</v>
      </c>
      <c r="B62155">
        <v>0</v>
      </c>
      <c r="C62155">
        <v>9.5000000000000001E-2</v>
      </c>
      <c r="D62155">
        <f t="shared" si="971"/>
        <v>1</v>
      </c>
      <c r="E62155">
        <f>+IF(AND($A62155=1,$D62155=1),1,0)</f>
        <v>0</v>
      </c>
      <c r="F62155">
        <f>+IF(AND($A62155=0,$D62155=0),1,0)</f>
        <v>0</v>
      </c>
      <c r="G62155">
        <f>+IF(AND($A62155=0,$D62155=1),1,0)</f>
        <v>1</v>
      </c>
      <c r="H62155">
        <f>+IF(AND($A62155=1,$D62155=0),1,0)</f>
        <v>0</v>
      </c>
    </row>
    <row r="62156" spans="1:8" x14ac:dyDescent="0.55000000000000004">
      <c r="A62156">
        <v>0</v>
      </c>
      <c r="B62156">
        <v>0</v>
      </c>
      <c r="C62156">
        <v>0.02</v>
      </c>
      <c r="D62156">
        <f t="shared" si="971"/>
        <v>0</v>
      </c>
      <c r="E62156">
        <f>+IF(AND($A62156=1,$D62156=1),1,0)</f>
        <v>0</v>
      </c>
      <c r="F62156">
        <f>+IF(AND($A62156=0,$D62156=0),1,0)</f>
        <v>1</v>
      </c>
      <c r="G62156">
        <f>+IF(AND($A62156=0,$D62156=1),1,0)</f>
        <v>0</v>
      </c>
      <c r="H62156">
        <f>+IF(AND($A62156=1,$D62156=0),1,0)</f>
        <v>0</v>
      </c>
    </row>
    <row r="62157" spans="1:8" x14ac:dyDescent="0.55000000000000004">
      <c r="A62157">
        <v>0</v>
      </c>
      <c r="B62157">
        <v>0</v>
      </c>
      <c r="C62157">
        <v>3.6999999999999998E-2</v>
      </c>
      <c r="D62157">
        <f t="shared" si="971"/>
        <v>0</v>
      </c>
      <c r="E62157">
        <f>+IF(AND($A62157=1,$D62157=1),1,0)</f>
        <v>0</v>
      </c>
      <c r="F62157">
        <f>+IF(AND($A62157=0,$D62157=0),1,0)</f>
        <v>1</v>
      </c>
      <c r="G62157">
        <f>+IF(AND($A62157=0,$D62157=1),1,0)</f>
        <v>0</v>
      </c>
      <c r="H62157">
        <f>+IF(AND($A62157=1,$D62157=0),1,0)</f>
        <v>0</v>
      </c>
    </row>
    <row r="62158" spans="1:8" x14ac:dyDescent="0.55000000000000004">
      <c r="A62158">
        <v>0</v>
      </c>
      <c r="B62158">
        <v>0</v>
      </c>
      <c r="C62158">
        <v>1.0999999999999999E-2</v>
      </c>
      <c r="D62158">
        <f t="shared" si="971"/>
        <v>0</v>
      </c>
      <c r="E62158">
        <f>+IF(AND($A62158=1,$D62158=1),1,0)</f>
        <v>0</v>
      </c>
      <c r="F62158">
        <f>+IF(AND($A62158=0,$D62158=0),1,0)</f>
        <v>1</v>
      </c>
      <c r="G62158">
        <f>+IF(AND($A62158=0,$D62158=1),1,0)</f>
        <v>0</v>
      </c>
      <c r="H62158">
        <f>+IF(AND($A62158=1,$D62158=0),1,0)</f>
        <v>0</v>
      </c>
    </row>
    <row r="62159" spans="1:8" x14ac:dyDescent="0.55000000000000004">
      <c r="A62159">
        <v>0</v>
      </c>
      <c r="B62159">
        <v>0</v>
      </c>
      <c r="C62159">
        <v>0.01</v>
      </c>
      <c r="D62159">
        <f t="shared" si="971"/>
        <v>0</v>
      </c>
      <c r="E62159">
        <f>+IF(AND($A62159=1,$D62159=1),1,0)</f>
        <v>0</v>
      </c>
      <c r="F62159">
        <f>+IF(AND($A62159=0,$D62159=0),1,0)</f>
        <v>1</v>
      </c>
      <c r="G62159">
        <f>+IF(AND($A62159=0,$D62159=1),1,0)</f>
        <v>0</v>
      </c>
      <c r="H62159">
        <f>+IF(AND($A62159=1,$D62159=0),1,0)</f>
        <v>0</v>
      </c>
    </row>
    <row r="62160" spans="1:8" x14ac:dyDescent="0.55000000000000004">
      <c r="A62160">
        <v>0</v>
      </c>
      <c r="B62160">
        <v>0</v>
      </c>
      <c r="C62160">
        <v>1.2999999999999999E-2</v>
      </c>
      <c r="D62160">
        <f t="shared" si="971"/>
        <v>0</v>
      </c>
      <c r="E62160">
        <f>+IF(AND($A62160=1,$D62160=1),1,0)</f>
        <v>0</v>
      </c>
      <c r="F62160">
        <f>+IF(AND($A62160=0,$D62160=0),1,0)</f>
        <v>1</v>
      </c>
      <c r="G62160">
        <f>+IF(AND($A62160=0,$D62160=1),1,0)</f>
        <v>0</v>
      </c>
      <c r="H62160">
        <f>+IF(AND($A62160=1,$D62160=0),1,0)</f>
        <v>0</v>
      </c>
    </row>
    <row r="62161" spans="1:8" x14ac:dyDescent="0.55000000000000004">
      <c r="A62161">
        <v>0</v>
      </c>
      <c r="B62161">
        <v>0</v>
      </c>
      <c r="C62161">
        <v>8.0000000000000002E-3</v>
      </c>
      <c r="D62161">
        <f t="shared" si="971"/>
        <v>0</v>
      </c>
      <c r="E62161">
        <f>+IF(AND($A62161=1,$D62161=1),1,0)</f>
        <v>0</v>
      </c>
      <c r="F62161">
        <f>+IF(AND($A62161=0,$D62161=0),1,0)</f>
        <v>1</v>
      </c>
      <c r="G62161">
        <f>+IF(AND($A62161=0,$D62161=1),1,0)</f>
        <v>0</v>
      </c>
      <c r="H62161">
        <f>+IF(AND($A62161=1,$D62161=0),1,0)</f>
        <v>0</v>
      </c>
    </row>
    <row r="62162" spans="1:8" x14ac:dyDescent="0.55000000000000004">
      <c r="A62162">
        <v>0</v>
      </c>
      <c r="B62162">
        <v>0</v>
      </c>
      <c r="C62162">
        <v>6.9000000000000006E-2</v>
      </c>
      <c r="D62162">
        <f t="shared" si="971"/>
        <v>0</v>
      </c>
      <c r="E62162">
        <f>+IF(AND($A62162=1,$D62162=1),1,0)</f>
        <v>0</v>
      </c>
      <c r="F62162">
        <f>+IF(AND($A62162=0,$D62162=0),1,0)</f>
        <v>1</v>
      </c>
      <c r="G62162">
        <f>+IF(AND($A62162=0,$D62162=1),1,0)</f>
        <v>0</v>
      </c>
      <c r="H62162">
        <f>+IF(AND($A62162=1,$D62162=0),1,0)</f>
        <v>0</v>
      </c>
    </row>
    <row r="62163" spans="1:8" x14ac:dyDescent="0.55000000000000004">
      <c r="A62163">
        <v>0</v>
      </c>
      <c r="B62163">
        <v>0</v>
      </c>
      <c r="C62163">
        <v>5.0000000000000001E-3</v>
      </c>
      <c r="D62163">
        <f t="shared" si="971"/>
        <v>0</v>
      </c>
      <c r="E62163">
        <f>+IF(AND($A62163=1,$D62163=1),1,0)</f>
        <v>0</v>
      </c>
      <c r="F62163">
        <f>+IF(AND($A62163=0,$D62163=0),1,0)</f>
        <v>1</v>
      </c>
      <c r="G62163">
        <f>+IF(AND($A62163=0,$D62163=1),1,0)</f>
        <v>0</v>
      </c>
      <c r="H62163">
        <f>+IF(AND($A62163=1,$D62163=0),1,0)</f>
        <v>0</v>
      </c>
    </row>
    <row r="62164" spans="1:8" x14ac:dyDescent="0.55000000000000004">
      <c r="A62164">
        <v>1</v>
      </c>
      <c r="B62164">
        <v>1</v>
      </c>
      <c r="C62164">
        <v>0.66600000000000004</v>
      </c>
      <c r="D62164">
        <f t="shared" si="971"/>
        <v>1</v>
      </c>
      <c r="E62164">
        <f>+IF(AND($A62164=1,$D62164=1),1,0)</f>
        <v>1</v>
      </c>
      <c r="F62164">
        <f>+IF(AND($A62164=0,$D62164=0),1,0)</f>
        <v>0</v>
      </c>
      <c r="G62164">
        <f>+IF(AND($A62164=0,$D62164=1),1,0)</f>
        <v>0</v>
      </c>
      <c r="H62164">
        <f>+IF(AND($A62164=1,$D62164=0),1,0)</f>
        <v>0</v>
      </c>
    </row>
    <row r="62165" spans="1:8" x14ac:dyDescent="0.55000000000000004">
      <c r="A62165">
        <v>0</v>
      </c>
      <c r="B62165">
        <v>0</v>
      </c>
      <c r="C62165">
        <v>1.4999999999999999E-2</v>
      </c>
      <c r="D62165">
        <f t="shared" si="971"/>
        <v>0</v>
      </c>
      <c r="E62165">
        <f>+IF(AND($A62165=1,$D62165=1),1,0)</f>
        <v>0</v>
      </c>
      <c r="F62165">
        <f>+IF(AND($A62165=0,$D62165=0),1,0)</f>
        <v>1</v>
      </c>
      <c r="G62165">
        <f>+IF(AND($A62165=0,$D62165=1),1,0)</f>
        <v>0</v>
      </c>
      <c r="H62165">
        <f>+IF(AND($A62165=1,$D62165=0),1,0)</f>
        <v>0</v>
      </c>
    </row>
    <row r="62166" spans="1:8" x14ac:dyDescent="0.55000000000000004">
      <c r="A62166">
        <v>0</v>
      </c>
      <c r="B62166">
        <v>0</v>
      </c>
      <c r="C62166">
        <v>7.0000000000000001E-3</v>
      </c>
      <c r="D62166">
        <f t="shared" si="971"/>
        <v>0</v>
      </c>
      <c r="E62166">
        <f>+IF(AND($A62166=1,$D62166=1),1,0)</f>
        <v>0</v>
      </c>
      <c r="F62166">
        <f>+IF(AND($A62166=0,$D62166=0),1,0)</f>
        <v>1</v>
      </c>
      <c r="G62166">
        <f>+IF(AND($A62166=0,$D62166=1),1,0)</f>
        <v>0</v>
      </c>
      <c r="H62166">
        <f>+IF(AND($A62166=1,$D62166=0),1,0)</f>
        <v>0</v>
      </c>
    </row>
    <row r="62167" spans="1:8" x14ac:dyDescent="0.55000000000000004">
      <c r="A62167">
        <v>0</v>
      </c>
      <c r="B62167">
        <v>0</v>
      </c>
      <c r="C62167">
        <v>5.5E-2</v>
      </c>
      <c r="D62167">
        <f t="shared" si="971"/>
        <v>0</v>
      </c>
      <c r="E62167">
        <f>+IF(AND($A62167=1,$D62167=1),1,0)</f>
        <v>0</v>
      </c>
      <c r="F62167">
        <f>+IF(AND($A62167=0,$D62167=0),1,0)</f>
        <v>1</v>
      </c>
      <c r="G62167">
        <f>+IF(AND($A62167=0,$D62167=1),1,0)</f>
        <v>0</v>
      </c>
      <c r="H62167">
        <f>+IF(AND($A62167=1,$D62167=0),1,0)</f>
        <v>0</v>
      </c>
    </row>
    <row r="62168" spans="1:8" x14ac:dyDescent="0.55000000000000004">
      <c r="A62168">
        <v>0</v>
      </c>
      <c r="B62168">
        <v>0</v>
      </c>
      <c r="C62168">
        <v>1.4E-2</v>
      </c>
      <c r="D62168">
        <f t="shared" si="971"/>
        <v>0</v>
      </c>
      <c r="E62168">
        <f>+IF(AND($A62168=1,$D62168=1),1,0)</f>
        <v>0</v>
      </c>
      <c r="F62168">
        <f>+IF(AND($A62168=0,$D62168=0),1,0)</f>
        <v>1</v>
      </c>
      <c r="G62168">
        <f>+IF(AND($A62168=0,$D62168=1),1,0)</f>
        <v>0</v>
      </c>
      <c r="H62168">
        <f>+IF(AND($A62168=1,$D62168=0),1,0)</f>
        <v>0</v>
      </c>
    </row>
    <row r="62169" spans="1:8" x14ac:dyDescent="0.55000000000000004">
      <c r="A62169">
        <v>0</v>
      </c>
      <c r="B62169">
        <v>0</v>
      </c>
      <c r="C62169">
        <v>1.4999999999999999E-2</v>
      </c>
      <c r="D62169">
        <f t="shared" si="971"/>
        <v>0</v>
      </c>
      <c r="E62169">
        <f>+IF(AND($A62169=1,$D62169=1),1,0)</f>
        <v>0</v>
      </c>
      <c r="F62169">
        <f>+IF(AND($A62169=0,$D62169=0),1,0)</f>
        <v>1</v>
      </c>
      <c r="G62169">
        <f>+IF(AND($A62169=0,$D62169=1),1,0)</f>
        <v>0</v>
      </c>
      <c r="H62169">
        <f>+IF(AND($A62169=1,$D62169=0),1,0)</f>
        <v>0</v>
      </c>
    </row>
    <row r="62170" spans="1:8" x14ac:dyDescent="0.55000000000000004">
      <c r="A62170">
        <v>0</v>
      </c>
      <c r="B62170">
        <v>1</v>
      </c>
      <c r="C62170">
        <v>0.51400000000000001</v>
      </c>
      <c r="D62170">
        <f t="shared" si="971"/>
        <v>1</v>
      </c>
      <c r="E62170">
        <f>+IF(AND($A62170=1,$D62170=1),1,0)</f>
        <v>0</v>
      </c>
      <c r="F62170">
        <f>+IF(AND($A62170=0,$D62170=0),1,0)</f>
        <v>0</v>
      </c>
      <c r="G62170">
        <f>+IF(AND($A62170=0,$D62170=1),1,0)</f>
        <v>1</v>
      </c>
      <c r="H62170">
        <f>+IF(AND($A62170=1,$D62170=0),1,0)</f>
        <v>0</v>
      </c>
    </row>
    <row r="62171" spans="1:8" x14ac:dyDescent="0.55000000000000004">
      <c r="A62171">
        <v>0</v>
      </c>
      <c r="B62171">
        <v>0</v>
      </c>
      <c r="C62171">
        <v>7.0000000000000007E-2</v>
      </c>
      <c r="D62171">
        <f t="shared" si="971"/>
        <v>0</v>
      </c>
      <c r="E62171">
        <f>+IF(AND($A62171=1,$D62171=1),1,0)</f>
        <v>0</v>
      </c>
      <c r="F62171">
        <f>+IF(AND($A62171=0,$D62171=0),1,0)</f>
        <v>1</v>
      </c>
      <c r="G62171">
        <f>+IF(AND($A62171=0,$D62171=1),1,0)</f>
        <v>0</v>
      </c>
      <c r="H62171">
        <f>+IF(AND($A62171=1,$D62171=0),1,0)</f>
        <v>0</v>
      </c>
    </row>
    <row r="62172" spans="1:8" x14ac:dyDescent="0.55000000000000004">
      <c r="A62172">
        <v>0</v>
      </c>
      <c r="B62172">
        <v>0</v>
      </c>
      <c r="C62172">
        <v>7.6999999999999999E-2</v>
      </c>
      <c r="D62172">
        <f t="shared" si="971"/>
        <v>0</v>
      </c>
      <c r="E62172">
        <f>+IF(AND($A62172=1,$D62172=1),1,0)</f>
        <v>0</v>
      </c>
      <c r="F62172">
        <f>+IF(AND($A62172=0,$D62172=0),1,0)</f>
        <v>1</v>
      </c>
      <c r="G62172">
        <f>+IF(AND($A62172=0,$D62172=1),1,0)</f>
        <v>0</v>
      </c>
      <c r="H62172">
        <f>+IF(AND($A62172=1,$D62172=0),1,0)</f>
        <v>0</v>
      </c>
    </row>
    <row r="62173" spans="1:8" x14ac:dyDescent="0.55000000000000004">
      <c r="A62173">
        <v>0</v>
      </c>
      <c r="B62173">
        <v>0</v>
      </c>
      <c r="C62173">
        <v>6.0000000000000001E-3</v>
      </c>
      <c r="D62173">
        <f t="shared" si="971"/>
        <v>0</v>
      </c>
      <c r="E62173">
        <f>+IF(AND($A62173=1,$D62173=1),1,0)</f>
        <v>0</v>
      </c>
      <c r="F62173">
        <f>+IF(AND($A62173=0,$D62173=0),1,0)</f>
        <v>1</v>
      </c>
      <c r="G62173">
        <f>+IF(AND($A62173=0,$D62173=1),1,0)</f>
        <v>0</v>
      </c>
      <c r="H62173">
        <f>+IF(AND($A62173=1,$D62173=0),1,0)</f>
        <v>0</v>
      </c>
    </row>
    <row r="62174" spans="1:8" x14ac:dyDescent="0.55000000000000004">
      <c r="A62174">
        <v>0</v>
      </c>
      <c r="B62174">
        <v>0</v>
      </c>
      <c r="C62174">
        <v>0.10199999999999999</v>
      </c>
      <c r="D62174">
        <f t="shared" si="971"/>
        <v>1</v>
      </c>
      <c r="E62174">
        <f>+IF(AND($A62174=1,$D62174=1),1,0)</f>
        <v>0</v>
      </c>
      <c r="F62174">
        <f>+IF(AND($A62174=0,$D62174=0),1,0)</f>
        <v>0</v>
      </c>
      <c r="G62174">
        <f>+IF(AND($A62174=0,$D62174=1),1,0)</f>
        <v>1</v>
      </c>
      <c r="H62174">
        <f>+IF(AND($A62174=1,$D62174=0),1,0)</f>
        <v>0</v>
      </c>
    </row>
    <row r="62175" spans="1:8" x14ac:dyDescent="0.55000000000000004">
      <c r="A62175">
        <v>0</v>
      </c>
      <c r="B62175">
        <v>0</v>
      </c>
      <c r="C62175">
        <v>1.7999999999999999E-2</v>
      </c>
      <c r="D62175">
        <f t="shared" si="971"/>
        <v>0</v>
      </c>
      <c r="E62175">
        <f>+IF(AND($A62175=1,$D62175=1),1,0)</f>
        <v>0</v>
      </c>
      <c r="F62175">
        <f>+IF(AND($A62175=0,$D62175=0),1,0)</f>
        <v>1</v>
      </c>
      <c r="G62175">
        <f>+IF(AND($A62175=0,$D62175=1),1,0)</f>
        <v>0</v>
      </c>
      <c r="H62175">
        <f>+IF(AND($A62175=1,$D62175=0),1,0)</f>
        <v>0</v>
      </c>
    </row>
    <row r="62176" spans="1:8" x14ac:dyDescent="0.55000000000000004">
      <c r="A62176">
        <v>0</v>
      </c>
      <c r="B62176">
        <v>0</v>
      </c>
      <c r="C62176">
        <v>4.2999999999999997E-2</v>
      </c>
      <c r="D62176">
        <f t="shared" si="971"/>
        <v>0</v>
      </c>
      <c r="E62176">
        <f>+IF(AND($A62176=1,$D62176=1),1,0)</f>
        <v>0</v>
      </c>
      <c r="F62176">
        <f>+IF(AND($A62176=0,$D62176=0),1,0)</f>
        <v>1</v>
      </c>
      <c r="G62176">
        <f>+IF(AND($A62176=0,$D62176=1),1,0)</f>
        <v>0</v>
      </c>
      <c r="H62176">
        <f>+IF(AND($A62176=1,$D62176=0),1,0)</f>
        <v>0</v>
      </c>
    </row>
    <row r="62177" spans="1:8" x14ac:dyDescent="0.55000000000000004">
      <c r="A62177">
        <v>0</v>
      </c>
      <c r="B62177">
        <v>0</v>
      </c>
      <c r="C62177">
        <v>3.2000000000000001E-2</v>
      </c>
      <c r="D62177">
        <f t="shared" si="971"/>
        <v>0</v>
      </c>
      <c r="E62177">
        <f>+IF(AND($A62177=1,$D62177=1),1,0)</f>
        <v>0</v>
      </c>
      <c r="F62177">
        <f>+IF(AND($A62177=0,$D62177=0),1,0)</f>
        <v>1</v>
      </c>
      <c r="G62177">
        <f>+IF(AND($A62177=0,$D62177=1),1,0)</f>
        <v>0</v>
      </c>
      <c r="H62177">
        <f>+IF(AND($A62177=1,$D62177=0),1,0)</f>
        <v>0</v>
      </c>
    </row>
    <row r="62178" spans="1:8" x14ac:dyDescent="0.55000000000000004">
      <c r="A62178">
        <v>0</v>
      </c>
      <c r="B62178">
        <v>0</v>
      </c>
      <c r="C62178">
        <v>0.01</v>
      </c>
      <c r="D62178">
        <f t="shared" si="971"/>
        <v>0</v>
      </c>
      <c r="E62178">
        <f>+IF(AND($A62178=1,$D62178=1),1,0)</f>
        <v>0</v>
      </c>
      <c r="F62178">
        <f>+IF(AND($A62178=0,$D62178=0),1,0)</f>
        <v>1</v>
      </c>
      <c r="G62178">
        <f>+IF(AND($A62178=0,$D62178=1),1,0)</f>
        <v>0</v>
      </c>
      <c r="H62178">
        <f>+IF(AND($A62178=1,$D62178=0),1,0)</f>
        <v>0</v>
      </c>
    </row>
    <row r="62179" spans="1:8" x14ac:dyDescent="0.55000000000000004">
      <c r="A62179">
        <v>0</v>
      </c>
      <c r="B62179">
        <v>0</v>
      </c>
      <c r="C62179">
        <v>3.6999999999999998E-2</v>
      </c>
      <c r="D62179">
        <f t="shared" si="971"/>
        <v>0</v>
      </c>
      <c r="E62179">
        <f>+IF(AND($A62179=1,$D62179=1),1,0)</f>
        <v>0</v>
      </c>
      <c r="F62179">
        <f>+IF(AND($A62179=0,$D62179=0),1,0)</f>
        <v>1</v>
      </c>
      <c r="G62179">
        <f>+IF(AND($A62179=0,$D62179=1),1,0)</f>
        <v>0</v>
      </c>
      <c r="H62179">
        <f>+IF(AND($A62179=1,$D62179=0),1,0)</f>
        <v>0</v>
      </c>
    </row>
    <row r="62180" spans="1:8" x14ac:dyDescent="0.55000000000000004">
      <c r="A62180">
        <v>0</v>
      </c>
      <c r="B62180">
        <v>0</v>
      </c>
      <c r="C62180">
        <v>1.7000000000000001E-2</v>
      </c>
      <c r="D62180">
        <f t="shared" si="971"/>
        <v>0</v>
      </c>
      <c r="E62180">
        <f>+IF(AND($A62180=1,$D62180=1),1,0)</f>
        <v>0</v>
      </c>
      <c r="F62180">
        <f>+IF(AND($A62180=0,$D62180=0),1,0)</f>
        <v>1</v>
      </c>
      <c r="G62180">
        <f>+IF(AND($A62180=0,$D62180=1),1,0)</f>
        <v>0</v>
      </c>
      <c r="H62180">
        <f>+IF(AND($A62180=1,$D62180=0),1,0)</f>
        <v>0</v>
      </c>
    </row>
    <row r="62181" spans="1:8" x14ac:dyDescent="0.55000000000000004">
      <c r="A62181">
        <v>0</v>
      </c>
      <c r="B62181">
        <v>0</v>
      </c>
      <c r="C62181">
        <v>0.42</v>
      </c>
      <c r="D62181">
        <f t="shared" si="971"/>
        <v>1</v>
      </c>
      <c r="E62181">
        <f>+IF(AND($A62181=1,$D62181=1),1,0)</f>
        <v>0</v>
      </c>
      <c r="F62181">
        <f>+IF(AND($A62181=0,$D62181=0),1,0)</f>
        <v>0</v>
      </c>
      <c r="G62181">
        <f>+IF(AND($A62181=0,$D62181=1),1,0)</f>
        <v>1</v>
      </c>
      <c r="H62181">
        <f>+IF(AND($A62181=1,$D62181=0),1,0)</f>
        <v>0</v>
      </c>
    </row>
    <row r="62182" spans="1:8" x14ac:dyDescent="0.55000000000000004">
      <c r="A62182">
        <v>0</v>
      </c>
      <c r="B62182">
        <v>0</v>
      </c>
      <c r="C62182">
        <v>1.2E-2</v>
      </c>
      <c r="D62182">
        <f t="shared" si="971"/>
        <v>0</v>
      </c>
      <c r="E62182">
        <f>+IF(AND($A62182=1,$D62182=1),1,0)</f>
        <v>0</v>
      </c>
      <c r="F62182">
        <f>+IF(AND($A62182=0,$D62182=0),1,0)</f>
        <v>1</v>
      </c>
      <c r="G62182">
        <f>+IF(AND($A62182=0,$D62182=1),1,0)</f>
        <v>0</v>
      </c>
      <c r="H62182">
        <f>+IF(AND($A62182=1,$D62182=0),1,0)</f>
        <v>0</v>
      </c>
    </row>
    <row r="62183" spans="1:8" x14ac:dyDescent="0.55000000000000004">
      <c r="A62183">
        <v>0</v>
      </c>
      <c r="B62183">
        <v>0</v>
      </c>
      <c r="C62183">
        <v>1.0999999999999999E-2</v>
      </c>
      <c r="D62183">
        <f t="shared" si="971"/>
        <v>0</v>
      </c>
      <c r="E62183">
        <f>+IF(AND($A62183=1,$D62183=1),1,0)</f>
        <v>0</v>
      </c>
      <c r="F62183">
        <f>+IF(AND($A62183=0,$D62183=0),1,0)</f>
        <v>1</v>
      </c>
      <c r="G62183">
        <f>+IF(AND($A62183=0,$D62183=1),1,0)</f>
        <v>0</v>
      </c>
      <c r="H62183">
        <f>+IF(AND($A62183=1,$D62183=0),1,0)</f>
        <v>0</v>
      </c>
    </row>
    <row r="62184" spans="1:8" x14ac:dyDescent="0.55000000000000004">
      <c r="A62184">
        <v>0</v>
      </c>
      <c r="B62184">
        <v>0</v>
      </c>
      <c r="C62184">
        <v>6.6000000000000003E-2</v>
      </c>
      <c r="D62184">
        <f t="shared" si="971"/>
        <v>0</v>
      </c>
      <c r="E62184">
        <f>+IF(AND($A62184=1,$D62184=1),1,0)</f>
        <v>0</v>
      </c>
      <c r="F62184">
        <f>+IF(AND($A62184=0,$D62184=0),1,0)</f>
        <v>1</v>
      </c>
      <c r="G62184">
        <f>+IF(AND($A62184=0,$D62184=1),1,0)</f>
        <v>0</v>
      </c>
      <c r="H62184">
        <f>+IF(AND($A62184=1,$D62184=0),1,0)</f>
        <v>0</v>
      </c>
    </row>
    <row r="62185" spans="1:8" x14ac:dyDescent="0.55000000000000004">
      <c r="A62185">
        <v>0</v>
      </c>
      <c r="B62185">
        <v>0</v>
      </c>
      <c r="C62185">
        <v>6.6000000000000003E-2</v>
      </c>
      <c r="D62185">
        <f t="shared" si="971"/>
        <v>0</v>
      </c>
      <c r="E62185">
        <f>+IF(AND($A62185=1,$D62185=1),1,0)</f>
        <v>0</v>
      </c>
      <c r="F62185">
        <f>+IF(AND($A62185=0,$D62185=0),1,0)</f>
        <v>1</v>
      </c>
      <c r="G62185">
        <f>+IF(AND($A62185=0,$D62185=1),1,0)</f>
        <v>0</v>
      </c>
      <c r="H62185">
        <f>+IF(AND($A62185=1,$D62185=0),1,0)</f>
        <v>0</v>
      </c>
    </row>
    <row r="62186" spans="1:8" x14ac:dyDescent="0.55000000000000004">
      <c r="A62186">
        <v>0</v>
      </c>
      <c r="B62186">
        <v>0</v>
      </c>
      <c r="C62186">
        <v>3.5000000000000003E-2</v>
      </c>
      <c r="D62186">
        <f t="shared" ref="D62186:D62249" si="972">+IF(C62186&gt;$K$2,1,0)</f>
        <v>0</v>
      </c>
      <c r="E62186">
        <f>+IF(AND($A62186=1,$D62186=1),1,0)</f>
        <v>0</v>
      </c>
      <c r="F62186">
        <f>+IF(AND($A62186=0,$D62186=0),1,0)</f>
        <v>1</v>
      </c>
      <c r="G62186">
        <f>+IF(AND($A62186=0,$D62186=1),1,0)</f>
        <v>0</v>
      </c>
      <c r="H62186">
        <f>+IF(AND($A62186=1,$D62186=0),1,0)</f>
        <v>0</v>
      </c>
    </row>
    <row r="62187" spans="1:8" x14ac:dyDescent="0.55000000000000004">
      <c r="A62187">
        <v>0</v>
      </c>
      <c r="B62187">
        <v>0</v>
      </c>
      <c r="C62187">
        <v>0.44500000000000001</v>
      </c>
      <c r="D62187">
        <f t="shared" si="972"/>
        <v>1</v>
      </c>
      <c r="E62187">
        <f>+IF(AND($A62187=1,$D62187=1),1,0)</f>
        <v>0</v>
      </c>
      <c r="F62187">
        <f>+IF(AND($A62187=0,$D62187=0),1,0)</f>
        <v>0</v>
      </c>
      <c r="G62187">
        <f>+IF(AND($A62187=0,$D62187=1),1,0)</f>
        <v>1</v>
      </c>
      <c r="H62187">
        <f>+IF(AND($A62187=1,$D62187=0),1,0)</f>
        <v>0</v>
      </c>
    </row>
    <row r="62188" spans="1:8" x14ac:dyDescent="0.55000000000000004">
      <c r="A62188">
        <v>0</v>
      </c>
      <c r="B62188">
        <v>0</v>
      </c>
      <c r="C62188">
        <v>5.0000000000000001E-3</v>
      </c>
      <c r="D62188">
        <f t="shared" si="972"/>
        <v>0</v>
      </c>
      <c r="E62188">
        <f>+IF(AND($A62188=1,$D62188=1),1,0)</f>
        <v>0</v>
      </c>
      <c r="F62188">
        <f>+IF(AND($A62188=0,$D62188=0),1,0)</f>
        <v>1</v>
      </c>
      <c r="G62188">
        <f>+IF(AND($A62188=0,$D62188=1),1,0)</f>
        <v>0</v>
      </c>
      <c r="H62188">
        <f>+IF(AND($A62188=1,$D62188=0),1,0)</f>
        <v>0</v>
      </c>
    </row>
    <row r="62189" spans="1:8" x14ac:dyDescent="0.55000000000000004">
      <c r="A62189">
        <v>0</v>
      </c>
      <c r="B62189">
        <v>0</v>
      </c>
      <c r="C62189">
        <v>4.5999999999999999E-2</v>
      </c>
      <c r="D62189">
        <f t="shared" si="972"/>
        <v>0</v>
      </c>
      <c r="E62189">
        <f>+IF(AND($A62189=1,$D62189=1),1,0)</f>
        <v>0</v>
      </c>
      <c r="F62189">
        <f>+IF(AND($A62189=0,$D62189=0),1,0)</f>
        <v>1</v>
      </c>
      <c r="G62189">
        <f>+IF(AND($A62189=0,$D62189=1),1,0)</f>
        <v>0</v>
      </c>
      <c r="H62189">
        <f>+IF(AND($A62189=1,$D62189=0),1,0)</f>
        <v>0</v>
      </c>
    </row>
    <row r="62190" spans="1:8" x14ac:dyDescent="0.55000000000000004">
      <c r="A62190">
        <v>0</v>
      </c>
      <c r="B62190">
        <v>0</v>
      </c>
      <c r="C62190">
        <v>5.0000000000000001E-3</v>
      </c>
      <c r="D62190">
        <f t="shared" si="972"/>
        <v>0</v>
      </c>
      <c r="E62190">
        <f>+IF(AND($A62190=1,$D62190=1),1,0)</f>
        <v>0</v>
      </c>
      <c r="F62190">
        <f>+IF(AND($A62190=0,$D62190=0),1,0)</f>
        <v>1</v>
      </c>
      <c r="G62190">
        <f>+IF(AND($A62190=0,$D62190=1),1,0)</f>
        <v>0</v>
      </c>
      <c r="H62190">
        <f>+IF(AND($A62190=1,$D62190=0),1,0)</f>
        <v>0</v>
      </c>
    </row>
    <row r="62191" spans="1:8" x14ac:dyDescent="0.55000000000000004">
      <c r="A62191">
        <v>0</v>
      </c>
      <c r="B62191">
        <v>0</v>
      </c>
      <c r="C62191">
        <v>1.4999999999999999E-2</v>
      </c>
      <c r="D62191">
        <f t="shared" si="972"/>
        <v>0</v>
      </c>
      <c r="E62191">
        <f>+IF(AND($A62191=1,$D62191=1),1,0)</f>
        <v>0</v>
      </c>
      <c r="F62191">
        <f>+IF(AND($A62191=0,$D62191=0),1,0)</f>
        <v>1</v>
      </c>
      <c r="G62191">
        <f>+IF(AND($A62191=0,$D62191=1),1,0)</f>
        <v>0</v>
      </c>
      <c r="H62191">
        <f>+IF(AND($A62191=1,$D62191=0),1,0)</f>
        <v>0</v>
      </c>
    </row>
    <row r="62192" spans="1:8" x14ac:dyDescent="0.55000000000000004">
      <c r="A62192">
        <v>0</v>
      </c>
      <c r="B62192">
        <v>0</v>
      </c>
      <c r="C62192">
        <v>1.4999999999999999E-2</v>
      </c>
      <c r="D62192">
        <f t="shared" si="972"/>
        <v>0</v>
      </c>
      <c r="E62192">
        <f>+IF(AND($A62192=1,$D62192=1),1,0)</f>
        <v>0</v>
      </c>
      <c r="F62192">
        <f>+IF(AND($A62192=0,$D62192=0),1,0)</f>
        <v>1</v>
      </c>
      <c r="G62192">
        <f>+IF(AND($A62192=0,$D62192=1),1,0)</f>
        <v>0</v>
      </c>
      <c r="H62192">
        <f>+IF(AND($A62192=1,$D62192=0),1,0)</f>
        <v>0</v>
      </c>
    </row>
    <row r="62193" spans="1:8" x14ac:dyDescent="0.55000000000000004">
      <c r="A62193">
        <v>0</v>
      </c>
      <c r="B62193">
        <v>0</v>
      </c>
      <c r="C62193">
        <v>1.7000000000000001E-2</v>
      </c>
      <c r="D62193">
        <f t="shared" si="972"/>
        <v>0</v>
      </c>
      <c r="E62193">
        <f>+IF(AND($A62193=1,$D62193=1),1,0)</f>
        <v>0</v>
      </c>
      <c r="F62193">
        <f>+IF(AND($A62193=0,$D62193=0),1,0)</f>
        <v>1</v>
      </c>
      <c r="G62193">
        <f>+IF(AND($A62193=0,$D62193=1),1,0)</f>
        <v>0</v>
      </c>
      <c r="H62193">
        <f>+IF(AND($A62193=1,$D62193=0),1,0)</f>
        <v>0</v>
      </c>
    </row>
    <row r="62194" spans="1:8" x14ac:dyDescent="0.55000000000000004">
      <c r="A62194">
        <v>0</v>
      </c>
      <c r="B62194">
        <v>0</v>
      </c>
      <c r="C62194">
        <v>3.1E-2</v>
      </c>
      <c r="D62194">
        <f t="shared" si="972"/>
        <v>0</v>
      </c>
      <c r="E62194">
        <f>+IF(AND($A62194=1,$D62194=1),1,0)</f>
        <v>0</v>
      </c>
      <c r="F62194">
        <f>+IF(AND($A62194=0,$D62194=0),1,0)</f>
        <v>1</v>
      </c>
      <c r="G62194">
        <f>+IF(AND($A62194=0,$D62194=1),1,0)</f>
        <v>0</v>
      </c>
      <c r="H62194">
        <f>+IF(AND($A62194=1,$D62194=0),1,0)</f>
        <v>0</v>
      </c>
    </row>
    <row r="62195" spans="1:8" x14ac:dyDescent="0.55000000000000004">
      <c r="A62195">
        <v>0</v>
      </c>
      <c r="B62195">
        <v>0</v>
      </c>
      <c r="C62195">
        <v>6.0000000000000001E-3</v>
      </c>
      <c r="D62195">
        <f t="shared" si="972"/>
        <v>0</v>
      </c>
      <c r="E62195">
        <f>+IF(AND($A62195=1,$D62195=1),1,0)</f>
        <v>0</v>
      </c>
      <c r="F62195">
        <f>+IF(AND($A62195=0,$D62195=0),1,0)</f>
        <v>1</v>
      </c>
      <c r="G62195">
        <f>+IF(AND($A62195=0,$D62195=1),1,0)</f>
        <v>0</v>
      </c>
      <c r="H62195">
        <f>+IF(AND($A62195=1,$D62195=0),1,0)</f>
        <v>0</v>
      </c>
    </row>
    <row r="62196" spans="1:8" x14ac:dyDescent="0.55000000000000004">
      <c r="A62196">
        <v>0</v>
      </c>
      <c r="B62196">
        <v>0</v>
      </c>
      <c r="C62196">
        <v>1.4999999999999999E-2</v>
      </c>
      <c r="D62196">
        <f t="shared" si="972"/>
        <v>0</v>
      </c>
      <c r="E62196">
        <f>+IF(AND($A62196=1,$D62196=1),1,0)</f>
        <v>0</v>
      </c>
      <c r="F62196">
        <f>+IF(AND($A62196=0,$D62196=0),1,0)</f>
        <v>1</v>
      </c>
      <c r="G62196">
        <f>+IF(AND($A62196=0,$D62196=1),1,0)</f>
        <v>0</v>
      </c>
      <c r="H62196">
        <f>+IF(AND($A62196=1,$D62196=0),1,0)</f>
        <v>0</v>
      </c>
    </row>
    <row r="62197" spans="1:8" x14ac:dyDescent="0.55000000000000004">
      <c r="A62197">
        <v>1</v>
      </c>
      <c r="B62197">
        <v>0</v>
      </c>
      <c r="C62197">
        <v>4.2000000000000003E-2</v>
      </c>
      <c r="D62197">
        <f t="shared" si="972"/>
        <v>0</v>
      </c>
      <c r="E62197">
        <f>+IF(AND($A62197=1,$D62197=1),1,0)</f>
        <v>0</v>
      </c>
      <c r="F62197">
        <f>+IF(AND($A62197=0,$D62197=0),1,0)</f>
        <v>0</v>
      </c>
      <c r="G62197">
        <f>+IF(AND($A62197=0,$D62197=1),1,0)</f>
        <v>0</v>
      </c>
      <c r="H62197">
        <f>+IF(AND($A62197=1,$D62197=0),1,0)</f>
        <v>1</v>
      </c>
    </row>
    <row r="62198" spans="1:8" x14ac:dyDescent="0.55000000000000004">
      <c r="A62198">
        <v>0</v>
      </c>
      <c r="B62198">
        <v>0</v>
      </c>
      <c r="C62198">
        <v>1.2999999999999999E-2</v>
      </c>
      <c r="D62198">
        <f t="shared" si="972"/>
        <v>0</v>
      </c>
      <c r="E62198">
        <f>+IF(AND($A62198=1,$D62198=1),1,0)</f>
        <v>0</v>
      </c>
      <c r="F62198">
        <f>+IF(AND($A62198=0,$D62198=0),1,0)</f>
        <v>1</v>
      </c>
      <c r="G62198">
        <f>+IF(AND($A62198=0,$D62198=1),1,0)</f>
        <v>0</v>
      </c>
      <c r="H62198">
        <f>+IF(AND($A62198=1,$D62198=0),1,0)</f>
        <v>0</v>
      </c>
    </row>
    <row r="62199" spans="1:8" x14ac:dyDescent="0.55000000000000004">
      <c r="A62199">
        <v>0</v>
      </c>
      <c r="B62199">
        <v>0</v>
      </c>
      <c r="C62199">
        <v>1.0999999999999999E-2</v>
      </c>
      <c r="D62199">
        <f t="shared" si="972"/>
        <v>0</v>
      </c>
      <c r="E62199">
        <f>+IF(AND($A62199=1,$D62199=1),1,0)</f>
        <v>0</v>
      </c>
      <c r="F62199">
        <f>+IF(AND($A62199=0,$D62199=0),1,0)</f>
        <v>1</v>
      </c>
      <c r="G62199">
        <f>+IF(AND($A62199=0,$D62199=1),1,0)</f>
        <v>0</v>
      </c>
      <c r="H62199">
        <f>+IF(AND($A62199=1,$D62199=0),1,0)</f>
        <v>0</v>
      </c>
    </row>
    <row r="62200" spans="1:8" x14ac:dyDescent="0.55000000000000004">
      <c r="A62200">
        <v>0</v>
      </c>
      <c r="B62200">
        <v>0</v>
      </c>
      <c r="C62200">
        <v>8.0000000000000002E-3</v>
      </c>
      <c r="D62200">
        <f t="shared" si="972"/>
        <v>0</v>
      </c>
      <c r="E62200">
        <f>+IF(AND($A62200=1,$D62200=1),1,0)</f>
        <v>0</v>
      </c>
      <c r="F62200">
        <f>+IF(AND($A62200=0,$D62200=0),1,0)</f>
        <v>1</v>
      </c>
      <c r="G62200">
        <f>+IF(AND($A62200=0,$D62200=1),1,0)</f>
        <v>0</v>
      </c>
      <c r="H62200">
        <f>+IF(AND($A62200=1,$D62200=0),1,0)</f>
        <v>0</v>
      </c>
    </row>
    <row r="62201" spans="1:8" x14ac:dyDescent="0.55000000000000004">
      <c r="A62201">
        <v>0</v>
      </c>
      <c r="B62201">
        <v>0</v>
      </c>
      <c r="C62201">
        <v>7.0000000000000001E-3</v>
      </c>
      <c r="D62201">
        <f t="shared" si="972"/>
        <v>0</v>
      </c>
      <c r="E62201">
        <f>+IF(AND($A62201=1,$D62201=1),1,0)</f>
        <v>0</v>
      </c>
      <c r="F62201">
        <f>+IF(AND($A62201=0,$D62201=0),1,0)</f>
        <v>1</v>
      </c>
      <c r="G62201">
        <f>+IF(AND($A62201=0,$D62201=1),1,0)</f>
        <v>0</v>
      </c>
      <c r="H62201">
        <f>+IF(AND($A62201=1,$D62201=0),1,0)</f>
        <v>0</v>
      </c>
    </row>
    <row r="62202" spans="1:8" x14ac:dyDescent="0.55000000000000004">
      <c r="A62202">
        <v>0</v>
      </c>
      <c r="B62202">
        <v>0</v>
      </c>
      <c r="C62202">
        <v>1.0999999999999999E-2</v>
      </c>
      <c r="D62202">
        <f t="shared" si="972"/>
        <v>0</v>
      </c>
      <c r="E62202">
        <f>+IF(AND($A62202=1,$D62202=1),1,0)</f>
        <v>0</v>
      </c>
      <c r="F62202">
        <f>+IF(AND($A62202=0,$D62202=0),1,0)</f>
        <v>1</v>
      </c>
      <c r="G62202">
        <f>+IF(AND($A62202=0,$D62202=1),1,0)</f>
        <v>0</v>
      </c>
      <c r="H62202">
        <f>+IF(AND($A62202=1,$D62202=0),1,0)</f>
        <v>0</v>
      </c>
    </row>
    <row r="62203" spans="1:8" x14ac:dyDescent="0.55000000000000004">
      <c r="A62203">
        <v>0</v>
      </c>
      <c r="B62203">
        <v>0</v>
      </c>
      <c r="C62203">
        <v>6.2E-2</v>
      </c>
      <c r="D62203">
        <f t="shared" si="972"/>
        <v>0</v>
      </c>
      <c r="E62203">
        <f>+IF(AND($A62203=1,$D62203=1),1,0)</f>
        <v>0</v>
      </c>
      <c r="F62203">
        <f>+IF(AND($A62203=0,$D62203=0),1,0)</f>
        <v>1</v>
      </c>
      <c r="G62203">
        <f>+IF(AND($A62203=0,$D62203=1),1,0)</f>
        <v>0</v>
      </c>
      <c r="H62203">
        <f>+IF(AND($A62203=1,$D62203=0),1,0)</f>
        <v>0</v>
      </c>
    </row>
    <row r="62204" spans="1:8" x14ac:dyDescent="0.55000000000000004">
      <c r="A62204">
        <v>0</v>
      </c>
      <c r="B62204">
        <v>0</v>
      </c>
      <c r="C62204">
        <v>8.0000000000000002E-3</v>
      </c>
      <c r="D62204">
        <f t="shared" si="972"/>
        <v>0</v>
      </c>
      <c r="E62204">
        <f>+IF(AND($A62204=1,$D62204=1),1,0)</f>
        <v>0</v>
      </c>
      <c r="F62204">
        <f>+IF(AND($A62204=0,$D62204=0),1,0)</f>
        <v>1</v>
      </c>
      <c r="G62204">
        <f>+IF(AND($A62204=0,$D62204=1),1,0)</f>
        <v>0</v>
      </c>
      <c r="H62204">
        <f>+IF(AND($A62204=1,$D62204=0),1,0)</f>
        <v>0</v>
      </c>
    </row>
    <row r="62205" spans="1:8" x14ac:dyDescent="0.55000000000000004">
      <c r="A62205">
        <v>0</v>
      </c>
      <c r="B62205">
        <v>1</v>
      </c>
      <c r="C62205">
        <v>0.621</v>
      </c>
      <c r="D62205">
        <f t="shared" si="972"/>
        <v>1</v>
      </c>
      <c r="E62205">
        <f>+IF(AND($A62205=1,$D62205=1),1,0)</f>
        <v>0</v>
      </c>
      <c r="F62205">
        <f>+IF(AND($A62205=0,$D62205=0),1,0)</f>
        <v>0</v>
      </c>
      <c r="G62205">
        <f>+IF(AND($A62205=0,$D62205=1),1,0)</f>
        <v>1</v>
      </c>
      <c r="H62205">
        <f>+IF(AND($A62205=1,$D62205=0),1,0)</f>
        <v>0</v>
      </c>
    </row>
    <row r="62206" spans="1:8" x14ac:dyDescent="0.55000000000000004">
      <c r="A62206">
        <v>0</v>
      </c>
      <c r="B62206">
        <v>0</v>
      </c>
      <c r="C62206">
        <v>7.2999999999999995E-2</v>
      </c>
      <c r="D62206">
        <f t="shared" si="972"/>
        <v>0</v>
      </c>
      <c r="E62206">
        <f>+IF(AND($A62206=1,$D62206=1),1,0)</f>
        <v>0</v>
      </c>
      <c r="F62206">
        <f>+IF(AND($A62206=0,$D62206=0),1,0)</f>
        <v>1</v>
      </c>
      <c r="G62206">
        <f>+IF(AND($A62206=0,$D62206=1),1,0)</f>
        <v>0</v>
      </c>
      <c r="H62206">
        <f>+IF(AND($A62206=1,$D62206=0),1,0)</f>
        <v>0</v>
      </c>
    </row>
    <row r="62207" spans="1:8" x14ac:dyDescent="0.55000000000000004">
      <c r="A62207">
        <v>0</v>
      </c>
      <c r="B62207">
        <v>0</v>
      </c>
      <c r="C62207">
        <v>2.1999999999999999E-2</v>
      </c>
      <c r="D62207">
        <f t="shared" si="972"/>
        <v>0</v>
      </c>
      <c r="E62207">
        <f>+IF(AND($A62207=1,$D62207=1),1,0)</f>
        <v>0</v>
      </c>
      <c r="F62207">
        <f>+IF(AND($A62207=0,$D62207=0),1,0)</f>
        <v>1</v>
      </c>
      <c r="G62207">
        <f>+IF(AND($A62207=0,$D62207=1),1,0)</f>
        <v>0</v>
      </c>
      <c r="H62207">
        <f>+IF(AND($A62207=1,$D62207=0),1,0)</f>
        <v>0</v>
      </c>
    </row>
    <row r="62208" spans="1:8" x14ac:dyDescent="0.55000000000000004">
      <c r="A62208">
        <v>0</v>
      </c>
      <c r="B62208">
        <v>0</v>
      </c>
      <c r="C62208">
        <v>7.2999999999999995E-2</v>
      </c>
      <c r="D62208">
        <f t="shared" si="972"/>
        <v>0</v>
      </c>
      <c r="E62208">
        <f>+IF(AND($A62208=1,$D62208=1),1,0)</f>
        <v>0</v>
      </c>
      <c r="F62208">
        <f>+IF(AND($A62208=0,$D62208=0),1,0)</f>
        <v>1</v>
      </c>
      <c r="G62208">
        <f>+IF(AND($A62208=0,$D62208=1),1,0)</f>
        <v>0</v>
      </c>
      <c r="H62208">
        <f>+IF(AND($A62208=1,$D62208=0),1,0)</f>
        <v>0</v>
      </c>
    </row>
    <row r="62209" spans="1:8" x14ac:dyDescent="0.55000000000000004">
      <c r="A62209">
        <v>0</v>
      </c>
      <c r="B62209">
        <v>0</v>
      </c>
      <c r="C62209">
        <v>0.04</v>
      </c>
      <c r="D62209">
        <f t="shared" si="972"/>
        <v>0</v>
      </c>
      <c r="E62209">
        <f>+IF(AND($A62209=1,$D62209=1),1,0)</f>
        <v>0</v>
      </c>
      <c r="F62209">
        <f>+IF(AND($A62209=0,$D62209=0),1,0)</f>
        <v>1</v>
      </c>
      <c r="G62209">
        <f>+IF(AND($A62209=0,$D62209=1),1,0)</f>
        <v>0</v>
      </c>
      <c r="H62209">
        <f>+IF(AND($A62209=1,$D62209=0),1,0)</f>
        <v>0</v>
      </c>
    </row>
    <row r="62210" spans="1:8" x14ac:dyDescent="0.55000000000000004">
      <c r="A62210">
        <v>0</v>
      </c>
      <c r="B62210">
        <v>0</v>
      </c>
      <c r="C62210">
        <v>1.4999999999999999E-2</v>
      </c>
      <c r="D62210">
        <f t="shared" si="972"/>
        <v>0</v>
      </c>
      <c r="E62210">
        <f>+IF(AND($A62210=1,$D62210=1),1,0)</f>
        <v>0</v>
      </c>
      <c r="F62210">
        <f>+IF(AND($A62210=0,$D62210=0),1,0)</f>
        <v>1</v>
      </c>
      <c r="G62210">
        <f>+IF(AND($A62210=0,$D62210=1),1,0)</f>
        <v>0</v>
      </c>
      <c r="H62210">
        <f>+IF(AND($A62210=1,$D62210=0),1,0)</f>
        <v>0</v>
      </c>
    </row>
    <row r="62211" spans="1:8" x14ac:dyDescent="0.55000000000000004">
      <c r="A62211">
        <v>0</v>
      </c>
      <c r="B62211">
        <v>0</v>
      </c>
      <c r="C62211">
        <v>3.5999999999999997E-2</v>
      </c>
      <c r="D62211">
        <f t="shared" si="972"/>
        <v>0</v>
      </c>
      <c r="E62211">
        <f>+IF(AND($A62211=1,$D62211=1),1,0)</f>
        <v>0</v>
      </c>
      <c r="F62211">
        <f>+IF(AND($A62211=0,$D62211=0),1,0)</f>
        <v>1</v>
      </c>
      <c r="G62211">
        <f>+IF(AND($A62211=0,$D62211=1),1,0)</f>
        <v>0</v>
      </c>
      <c r="H62211">
        <f>+IF(AND($A62211=1,$D62211=0),1,0)</f>
        <v>0</v>
      </c>
    </row>
    <row r="62212" spans="1:8" x14ac:dyDescent="0.55000000000000004">
      <c r="A62212">
        <v>0</v>
      </c>
      <c r="B62212">
        <v>0</v>
      </c>
      <c r="C62212">
        <v>8.9999999999999993E-3</v>
      </c>
      <c r="D62212">
        <f t="shared" si="972"/>
        <v>0</v>
      </c>
      <c r="E62212">
        <f>+IF(AND($A62212=1,$D62212=1),1,0)</f>
        <v>0</v>
      </c>
      <c r="F62212">
        <f>+IF(AND($A62212=0,$D62212=0),1,0)</f>
        <v>1</v>
      </c>
      <c r="G62212">
        <f>+IF(AND($A62212=0,$D62212=1),1,0)</f>
        <v>0</v>
      </c>
      <c r="H62212">
        <f>+IF(AND($A62212=1,$D62212=0),1,0)</f>
        <v>0</v>
      </c>
    </row>
    <row r="62213" spans="1:8" x14ac:dyDescent="0.55000000000000004">
      <c r="A62213">
        <v>0</v>
      </c>
      <c r="B62213">
        <v>0</v>
      </c>
      <c r="C62213">
        <v>4.8000000000000001E-2</v>
      </c>
      <c r="D62213">
        <f t="shared" si="972"/>
        <v>0</v>
      </c>
      <c r="E62213">
        <f>+IF(AND($A62213=1,$D62213=1),1,0)</f>
        <v>0</v>
      </c>
      <c r="F62213">
        <f>+IF(AND($A62213=0,$D62213=0),1,0)</f>
        <v>1</v>
      </c>
      <c r="G62213">
        <f>+IF(AND($A62213=0,$D62213=1),1,0)</f>
        <v>0</v>
      </c>
      <c r="H62213">
        <f>+IF(AND($A62213=1,$D62213=0),1,0)</f>
        <v>0</v>
      </c>
    </row>
    <row r="62214" spans="1:8" x14ac:dyDescent="0.55000000000000004">
      <c r="A62214">
        <v>0</v>
      </c>
      <c r="B62214">
        <v>0</v>
      </c>
      <c r="C62214">
        <v>0.42199999999999999</v>
      </c>
      <c r="D62214">
        <f t="shared" si="972"/>
        <v>1</v>
      </c>
      <c r="E62214">
        <f>+IF(AND($A62214=1,$D62214=1),1,0)</f>
        <v>0</v>
      </c>
      <c r="F62214">
        <f>+IF(AND($A62214=0,$D62214=0),1,0)</f>
        <v>0</v>
      </c>
      <c r="G62214">
        <f>+IF(AND($A62214=0,$D62214=1),1,0)</f>
        <v>1</v>
      </c>
      <c r="H62214">
        <f>+IF(AND($A62214=1,$D62214=0),1,0)</f>
        <v>0</v>
      </c>
    </row>
    <row r="62215" spans="1:8" x14ac:dyDescent="0.55000000000000004">
      <c r="A62215">
        <v>0</v>
      </c>
      <c r="B62215">
        <v>0</v>
      </c>
      <c r="C62215">
        <v>1.7999999999999999E-2</v>
      </c>
      <c r="D62215">
        <f t="shared" si="972"/>
        <v>0</v>
      </c>
      <c r="E62215">
        <f>+IF(AND($A62215=1,$D62215=1),1,0)</f>
        <v>0</v>
      </c>
      <c r="F62215">
        <f>+IF(AND($A62215=0,$D62215=0),1,0)</f>
        <v>1</v>
      </c>
      <c r="G62215">
        <f>+IF(AND($A62215=0,$D62215=1),1,0)</f>
        <v>0</v>
      </c>
      <c r="H62215">
        <f>+IF(AND($A62215=1,$D62215=0),1,0)</f>
        <v>0</v>
      </c>
    </row>
    <row r="62216" spans="1:8" x14ac:dyDescent="0.55000000000000004">
      <c r="A62216">
        <v>0</v>
      </c>
      <c r="B62216">
        <v>0</v>
      </c>
      <c r="C62216">
        <v>7.0000000000000001E-3</v>
      </c>
      <c r="D62216">
        <f t="shared" si="972"/>
        <v>0</v>
      </c>
      <c r="E62216">
        <f>+IF(AND($A62216=1,$D62216=1),1,0)</f>
        <v>0</v>
      </c>
      <c r="F62216">
        <f>+IF(AND($A62216=0,$D62216=0),1,0)</f>
        <v>1</v>
      </c>
      <c r="G62216">
        <f>+IF(AND($A62216=0,$D62216=1),1,0)</f>
        <v>0</v>
      </c>
      <c r="H62216">
        <f>+IF(AND($A62216=1,$D62216=0),1,0)</f>
        <v>0</v>
      </c>
    </row>
    <row r="62217" spans="1:8" x14ac:dyDescent="0.55000000000000004">
      <c r="A62217">
        <v>0</v>
      </c>
      <c r="B62217">
        <v>0</v>
      </c>
      <c r="C62217">
        <v>1.0999999999999999E-2</v>
      </c>
      <c r="D62217">
        <f t="shared" si="972"/>
        <v>0</v>
      </c>
      <c r="E62217">
        <f>+IF(AND($A62217=1,$D62217=1),1,0)</f>
        <v>0</v>
      </c>
      <c r="F62217">
        <f>+IF(AND($A62217=0,$D62217=0),1,0)</f>
        <v>1</v>
      </c>
      <c r="G62217">
        <f>+IF(AND($A62217=0,$D62217=1),1,0)</f>
        <v>0</v>
      </c>
      <c r="H62217">
        <f>+IF(AND($A62217=1,$D62217=0),1,0)</f>
        <v>0</v>
      </c>
    </row>
    <row r="62218" spans="1:8" x14ac:dyDescent="0.55000000000000004">
      <c r="A62218">
        <v>0</v>
      </c>
      <c r="B62218">
        <v>0</v>
      </c>
      <c r="C62218">
        <v>8.0000000000000002E-3</v>
      </c>
      <c r="D62218">
        <f t="shared" si="972"/>
        <v>0</v>
      </c>
      <c r="E62218">
        <f>+IF(AND($A62218=1,$D62218=1),1,0)</f>
        <v>0</v>
      </c>
      <c r="F62218">
        <f>+IF(AND($A62218=0,$D62218=0),1,0)</f>
        <v>1</v>
      </c>
      <c r="G62218">
        <f>+IF(AND($A62218=0,$D62218=1),1,0)</f>
        <v>0</v>
      </c>
      <c r="H62218">
        <f>+IF(AND($A62218=1,$D62218=0),1,0)</f>
        <v>0</v>
      </c>
    </row>
    <row r="62219" spans="1:8" x14ac:dyDescent="0.55000000000000004">
      <c r="A62219">
        <v>0</v>
      </c>
      <c r="B62219">
        <v>0</v>
      </c>
      <c r="C62219">
        <v>5.1999999999999998E-2</v>
      </c>
      <c r="D62219">
        <f t="shared" si="972"/>
        <v>0</v>
      </c>
      <c r="E62219">
        <f>+IF(AND($A62219=1,$D62219=1),1,0)</f>
        <v>0</v>
      </c>
      <c r="F62219">
        <f>+IF(AND($A62219=0,$D62219=0),1,0)</f>
        <v>1</v>
      </c>
      <c r="G62219">
        <f>+IF(AND($A62219=0,$D62219=1),1,0)</f>
        <v>0</v>
      </c>
      <c r="H62219">
        <f>+IF(AND($A62219=1,$D62219=0),1,0)</f>
        <v>0</v>
      </c>
    </row>
    <row r="62220" spans="1:8" x14ac:dyDescent="0.55000000000000004">
      <c r="A62220">
        <v>0</v>
      </c>
      <c r="B62220">
        <v>0</v>
      </c>
      <c r="C62220">
        <v>4.0000000000000001E-3</v>
      </c>
      <c r="D62220">
        <f t="shared" si="972"/>
        <v>0</v>
      </c>
      <c r="E62220">
        <f>+IF(AND($A62220=1,$D62220=1),1,0)</f>
        <v>0</v>
      </c>
      <c r="F62220">
        <f>+IF(AND($A62220=0,$D62220=0),1,0)</f>
        <v>1</v>
      </c>
      <c r="G62220">
        <f>+IF(AND($A62220=0,$D62220=1),1,0)</f>
        <v>0</v>
      </c>
      <c r="H62220">
        <f>+IF(AND($A62220=1,$D62220=0),1,0)</f>
        <v>0</v>
      </c>
    </row>
    <row r="62221" spans="1:8" x14ac:dyDescent="0.55000000000000004">
      <c r="A62221">
        <v>0</v>
      </c>
      <c r="B62221">
        <v>0</v>
      </c>
      <c r="C62221">
        <v>7.9000000000000001E-2</v>
      </c>
      <c r="D62221">
        <f t="shared" si="972"/>
        <v>0</v>
      </c>
      <c r="E62221">
        <f>+IF(AND($A62221=1,$D62221=1),1,0)</f>
        <v>0</v>
      </c>
      <c r="F62221">
        <f>+IF(AND($A62221=0,$D62221=0),1,0)</f>
        <v>1</v>
      </c>
      <c r="G62221">
        <f>+IF(AND($A62221=0,$D62221=1),1,0)</f>
        <v>0</v>
      </c>
      <c r="H62221">
        <f>+IF(AND($A62221=1,$D62221=0),1,0)</f>
        <v>0</v>
      </c>
    </row>
    <row r="62222" spans="1:8" x14ac:dyDescent="0.55000000000000004">
      <c r="A62222">
        <v>0</v>
      </c>
      <c r="B62222">
        <v>0</v>
      </c>
      <c r="C62222">
        <v>1.7000000000000001E-2</v>
      </c>
      <c r="D62222">
        <f t="shared" si="972"/>
        <v>0</v>
      </c>
      <c r="E62222">
        <f>+IF(AND($A62222=1,$D62222=1),1,0)</f>
        <v>0</v>
      </c>
      <c r="F62222">
        <f>+IF(AND($A62222=0,$D62222=0),1,0)</f>
        <v>1</v>
      </c>
      <c r="G62222">
        <f>+IF(AND($A62222=0,$D62222=1),1,0)</f>
        <v>0</v>
      </c>
      <c r="H62222">
        <f>+IF(AND($A62222=1,$D62222=0),1,0)</f>
        <v>0</v>
      </c>
    </row>
    <row r="62223" spans="1:8" x14ac:dyDescent="0.55000000000000004">
      <c r="A62223">
        <v>0</v>
      </c>
      <c r="B62223">
        <v>0</v>
      </c>
      <c r="C62223">
        <v>4.3999999999999997E-2</v>
      </c>
      <c r="D62223">
        <f t="shared" si="972"/>
        <v>0</v>
      </c>
      <c r="E62223">
        <f>+IF(AND($A62223=1,$D62223=1),1,0)</f>
        <v>0</v>
      </c>
      <c r="F62223">
        <f>+IF(AND($A62223=0,$D62223=0),1,0)</f>
        <v>1</v>
      </c>
      <c r="G62223">
        <f>+IF(AND($A62223=0,$D62223=1),1,0)</f>
        <v>0</v>
      </c>
      <c r="H62223">
        <f>+IF(AND($A62223=1,$D62223=0),1,0)</f>
        <v>0</v>
      </c>
    </row>
    <row r="62224" spans="1:8" x14ac:dyDescent="0.55000000000000004">
      <c r="A62224">
        <v>0</v>
      </c>
      <c r="B62224">
        <v>0</v>
      </c>
      <c r="C62224">
        <v>0.01</v>
      </c>
      <c r="D62224">
        <f t="shared" si="972"/>
        <v>0</v>
      </c>
      <c r="E62224">
        <f>+IF(AND($A62224=1,$D62224=1),1,0)</f>
        <v>0</v>
      </c>
      <c r="F62224">
        <f>+IF(AND($A62224=0,$D62224=0),1,0)</f>
        <v>1</v>
      </c>
      <c r="G62224">
        <f>+IF(AND($A62224=0,$D62224=1),1,0)</f>
        <v>0</v>
      </c>
      <c r="H62224">
        <f>+IF(AND($A62224=1,$D62224=0),1,0)</f>
        <v>0</v>
      </c>
    </row>
    <row r="62225" spans="1:8" x14ac:dyDescent="0.55000000000000004">
      <c r="A62225">
        <v>1</v>
      </c>
      <c r="B62225">
        <v>0</v>
      </c>
      <c r="C62225">
        <v>0.14499999999999999</v>
      </c>
      <c r="D62225">
        <f t="shared" si="972"/>
        <v>1</v>
      </c>
      <c r="E62225">
        <f>+IF(AND($A62225=1,$D62225=1),1,0)</f>
        <v>1</v>
      </c>
      <c r="F62225">
        <f>+IF(AND($A62225=0,$D62225=0),1,0)</f>
        <v>0</v>
      </c>
      <c r="G62225">
        <f>+IF(AND($A62225=0,$D62225=1),1,0)</f>
        <v>0</v>
      </c>
      <c r="H62225">
        <f>+IF(AND($A62225=1,$D62225=0),1,0)</f>
        <v>0</v>
      </c>
    </row>
    <row r="62226" spans="1:8" x14ac:dyDescent="0.55000000000000004">
      <c r="A62226">
        <v>0</v>
      </c>
      <c r="B62226">
        <v>0</v>
      </c>
      <c r="C62226">
        <v>0.151</v>
      </c>
      <c r="D62226">
        <f t="shared" si="972"/>
        <v>1</v>
      </c>
      <c r="E62226">
        <f>+IF(AND($A62226=1,$D62226=1),1,0)</f>
        <v>0</v>
      </c>
      <c r="F62226">
        <f>+IF(AND($A62226=0,$D62226=0),1,0)</f>
        <v>0</v>
      </c>
      <c r="G62226">
        <f>+IF(AND($A62226=0,$D62226=1),1,0)</f>
        <v>1</v>
      </c>
      <c r="H62226">
        <f>+IF(AND($A62226=1,$D62226=0),1,0)</f>
        <v>0</v>
      </c>
    </row>
    <row r="62227" spans="1:8" x14ac:dyDescent="0.55000000000000004">
      <c r="A62227">
        <v>0</v>
      </c>
      <c r="B62227">
        <v>0</v>
      </c>
      <c r="C62227">
        <v>9.9000000000000005E-2</v>
      </c>
      <c r="D62227">
        <f t="shared" si="972"/>
        <v>1</v>
      </c>
      <c r="E62227">
        <f>+IF(AND($A62227=1,$D62227=1),1,0)</f>
        <v>0</v>
      </c>
      <c r="F62227">
        <f>+IF(AND($A62227=0,$D62227=0),1,0)</f>
        <v>0</v>
      </c>
      <c r="G62227">
        <f>+IF(AND($A62227=0,$D62227=1),1,0)</f>
        <v>1</v>
      </c>
      <c r="H62227">
        <f>+IF(AND($A62227=1,$D62227=0),1,0)</f>
        <v>0</v>
      </c>
    </row>
    <row r="62228" spans="1:8" x14ac:dyDescent="0.55000000000000004">
      <c r="A62228">
        <v>0</v>
      </c>
      <c r="B62228">
        <v>0</v>
      </c>
      <c r="C62228">
        <v>7.0000000000000001E-3</v>
      </c>
      <c r="D62228">
        <f t="shared" si="972"/>
        <v>0</v>
      </c>
      <c r="E62228">
        <f>+IF(AND($A62228=1,$D62228=1),1,0)</f>
        <v>0</v>
      </c>
      <c r="F62228">
        <f>+IF(AND($A62228=0,$D62228=0),1,0)</f>
        <v>1</v>
      </c>
      <c r="G62228">
        <f>+IF(AND($A62228=0,$D62228=1),1,0)</f>
        <v>0</v>
      </c>
      <c r="H62228">
        <f>+IF(AND($A62228=1,$D62228=0),1,0)</f>
        <v>0</v>
      </c>
    </row>
    <row r="62229" spans="1:8" x14ac:dyDescent="0.55000000000000004">
      <c r="A62229">
        <v>0</v>
      </c>
      <c r="B62229">
        <v>0</v>
      </c>
      <c r="C62229">
        <v>0.11</v>
      </c>
      <c r="D62229">
        <f t="shared" si="972"/>
        <v>1</v>
      </c>
      <c r="E62229">
        <f>+IF(AND($A62229=1,$D62229=1),1,0)</f>
        <v>0</v>
      </c>
      <c r="F62229">
        <f>+IF(AND($A62229=0,$D62229=0),1,0)</f>
        <v>0</v>
      </c>
      <c r="G62229">
        <f>+IF(AND($A62229=0,$D62229=1),1,0)</f>
        <v>1</v>
      </c>
      <c r="H62229">
        <f>+IF(AND($A62229=1,$D62229=0),1,0)</f>
        <v>0</v>
      </c>
    </row>
    <row r="62230" spans="1:8" x14ac:dyDescent="0.55000000000000004">
      <c r="A62230">
        <v>0</v>
      </c>
      <c r="B62230">
        <v>0</v>
      </c>
      <c r="C62230">
        <v>0.01</v>
      </c>
      <c r="D62230">
        <f t="shared" si="972"/>
        <v>0</v>
      </c>
      <c r="E62230">
        <f>+IF(AND($A62230=1,$D62230=1),1,0)</f>
        <v>0</v>
      </c>
      <c r="F62230">
        <f>+IF(AND($A62230=0,$D62230=0),1,0)</f>
        <v>1</v>
      </c>
      <c r="G62230">
        <f>+IF(AND($A62230=0,$D62230=1),1,0)</f>
        <v>0</v>
      </c>
      <c r="H62230">
        <f>+IF(AND($A62230=1,$D62230=0),1,0)</f>
        <v>0</v>
      </c>
    </row>
    <row r="62231" spans="1:8" x14ac:dyDescent="0.55000000000000004">
      <c r="A62231">
        <v>0</v>
      </c>
      <c r="B62231">
        <v>0</v>
      </c>
      <c r="C62231">
        <v>1.4E-2</v>
      </c>
      <c r="D62231">
        <f t="shared" si="972"/>
        <v>0</v>
      </c>
      <c r="E62231">
        <f>+IF(AND($A62231=1,$D62231=1),1,0)</f>
        <v>0</v>
      </c>
      <c r="F62231">
        <f>+IF(AND($A62231=0,$D62231=0),1,0)</f>
        <v>1</v>
      </c>
      <c r="G62231">
        <f>+IF(AND($A62231=0,$D62231=1),1,0)</f>
        <v>0</v>
      </c>
      <c r="H62231">
        <f>+IF(AND($A62231=1,$D62231=0),1,0)</f>
        <v>0</v>
      </c>
    </row>
    <row r="62232" spans="1:8" x14ac:dyDescent="0.55000000000000004">
      <c r="A62232">
        <v>0</v>
      </c>
      <c r="B62232">
        <v>0</v>
      </c>
      <c r="C62232">
        <v>0.10199999999999999</v>
      </c>
      <c r="D62232">
        <f t="shared" si="972"/>
        <v>1</v>
      </c>
      <c r="E62232">
        <f>+IF(AND($A62232=1,$D62232=1),1,0)</f>
        <v>0</v>
      </c>
      <c r="F62232">
        <f>+IF(AND($A62232=0,$D62232=0),1,0)</f>
        <v>0</v>
      </c>
      <c r="G62232">
        <f>+IF(AND($A62232=0,$D62232=1),1,0)</f>
        <v>1</v>
      </c>
      <c r="H62232">
        <f>+IF(AND($A62232=1,$D62232=0),1,0)</f>
        <v>0</v>
      </c>
    </row>
    <row r="62233" spans="1:8" x14ac:dyDescent="0.55000000000000004">
      <c r="A62233">
        <v>0</v>
      </c>
      <c r="B62233">
        <v>0</v>
      </c>
      <c r="C62233">
        <v>1.2E-2</v>
      </c>
      <c r="D62233">
        <f t="shared" si="972"/>
        <v>0</v>
      </c>
      <c r="E62233">
        <f>+IF(AND($A62233=1,$D62233=1),1,0)</f>
        <v>0</v>
      </c>
      <c r="F62233">
        <f>+IF(AND($A62233=0,$D62233=0),1,0)</f>
        <v>1</v>
      </c>
      <c r="G62233">
        <f>+IF(AND($A62233=0,$D62233=1),1,0)</f>
        <v>0</v>
      </c>
      <c r="H62233">
        <f>+IF(AND($A62233=1,$D62233=0),1,0)</f>
        <v>0</v>
      </c>
    </row>
    <row r="62234" spans="1:8" x14ac:dyDescent="0.55000000000000004">
      <c r="A62234">
        <v>0</v>
      </c>
      <c r="B62234">
        <v>0</v>
      </c>
      <c r="C62234">
        <v>2.5999999999999999E-2</v>
      </c>
      <c r="D62234">
        <f t="shared" si="972"/>
        <v>0</v>
      </c>
      <c r="E62234">
        <f>+IF(AND($A62234=1,$D62234=1),1,0)</f>
        <v>0</v>
      </c>
      <c r="F62234">
        <f>+IF(AND($A62234=0,$D62234=0),1,0)</f>
        <v>1</v>
      </c>
      <c r="G62234">
        <f>+IF(AND($A62234=0,$D62234=1),1,0)</f>
        <v>0</v>
      </c>
      <c r="H62234">
        <f>+IF(AND($A62234=1,$D62234=0),1,0)</f>
        <v>0</v>
      </c>
    </row>
    <row r="62235" spans="1:8" x14ac:dyDescent="0.55000000000000004">
      <c r="A62235">
        <v>0</v>
      </c>
      <c r="B62235">
        <v>0</v>
      </c>
      <c r="C62235">
        <v>1.2999999999999999E-2</v>
      </c>
      <c r="D62235">
        <f t="shared" si="972"/>
        <v>0</v>
      </c>
      <c r="E62235">
        <f>+IF(AND($A62235=1,$D62235=1),1,0)</f>
        <v>0</v>
      </c>
      <c r="F62235">
        <f>+IF(AND($A62235=0,$D62235=0),1,0)</f>
        <v>1</v>
      </c>
      <c r="G62235">
        <f>+IF(AND($A62235=0,$D62235=1),1,0)</f>
        <v>0</v>
      </c>
      <c r="H62235">
        <f>+IF(AND($A62235=1,$D62235=0),1,0)</f>
        <v>0</v>
      </c>
    </row>
    <row r="62236" spans="1:8" x14ac:dyDescent="0.55000000000000004">
      <c r="A62236">
        <v>0</v>
      </c>
      <c r="B62236">
        <v>0</v>
      </c>
      <c r="C62236">
        <v>7.0000000000000001E-3</v>
      </c>
      <c r="D62236">
        <f t="shared" si="972"/>
        <v>0</v>
      </c>
      <c r="E62236">
        <f>+IF(AND($A62236=1,$D62236=1),1,0)</f>
        <v>0</v>
      </c>
      <c r="F62236">
        <f>+IF(AND($A62236=0,$D62236=0),1,0)</f>
        <v>1</v>
      </c>
      <c r="G62236">
        <f>+IF(AND($A62236=0,$D62236=1),1,0)</f>
        <v>0</v>
      </c>
      <c r="H62236">
        <f>+IF(AND($A62236=1,$D62236=0),1,0)</f>
        <v>0</v>
      </c>
    </row>
    <row r="62237" spans="1:8" x14ac:dyDescent="0.55000000000000004">
      <c r="A62237">
        <v>0</v>
      </c>
      <c r="B62237">
        <v>0</v>
      </c>
      <c r="C62237">
        <v>2.7E-2</v>
      </c>
      <c r="D62237">
        <f t="shared" si="972"/>
        <v>0</v>
      </c>
      <c r="E62237">
        <f>+IF(AND($A62237=1,$D62237=1),1,0)</f>
        <v>0</v>
      </c>
      <c r="F62237">
        <f>+IF(AND($A62237=0,$D62237=0),1,0)</f>
        <v>1</v>
      </c>
      <c r="G62237">
        <f>+IF(AND($A62237=0,$D62237=1),1,0)</f>
        <v>0</v>
      </c>
      <c r="H62237">
        <f>+IF(AND($A62237=1,$D62237=0),1,0)</f>
        <v>0</v>
      </c>
    </row>
    <row r="62238" spans="1:8" x14ac:dyDescent="0.55000000000000004">
      <c r="A62238">
        <v>0</v>
      </c>
      <c r="B62238">
        <v>0</v>
      </c>
      <c r="C62238">
        <v>2.1999999999999999E-2</v>
      </c>
      <c r="D62238">
        <f t="shared" si="972"/>
        <v>0</v>
      </c>
      <c r="E62238">
        <f>+IF(AND($A62238=1,$D62238=1),1,0)</f>
        <v>0</v>
      </c>
      <c r="F62238">
        <f>+IF(AND($A62238=0,$D62238=0),1,0)</f>
        <v>1</v>
      </c>
      <c r="G62238">
        <f>+IF(AND($A62238=0,$D62238=1),1,0)</f>
        <v>0</v>
      </c>
      <c r="H62238">
        <f>+IF(AND($A62238=1,$D62238=0),1,0)</f>
        <v>0</v>
      </c>
    </row>
    <row r="62239" spans="1:8" x14ac:dyDescent="0.55000000000000004">
      <c r="A62239">
        <v>0</v>
      </c>
      <c r="B62239">
        <v>0</v>
      </c>
      <c r="C62239">
        <v>2.8000000000000001E-2</v>
      </c>
      <c r="D62239">
        <f t="shared" si="972"/>
        <v>0</v>
      </c>
      <c r="E62239">
        <f>+IF(AND($A62239=1,$D62239=1),1,0)</f>
        <v>0</v>
      </c>
      <c r="F62239">
        <f>+IF(AND($A62239=0,$D62239=0),1,0)</f>
        <v>1</v>
      </c>
      <c r="G62239">
        <f>+IF(AND($A62239=0,$D62239=1),1,0)</f>
        <v>0</v>
      </c>
      <c r="H62239">
        <f>+IF(AND($A62239=1,$D62239=0),1,0)</f>
        <v>0</v>
      </c>
    </row>
    <row r="62240" spans="1:8" x14ac:dyDescent="0.55000000000000004">
      <c r="A62240">
        <v>0</v>
      </c>
      <c r="B62240">
        <v>0</v>
      </c>
      <c r="C62240">
        <v>5.6000000000000001E-2</v>
      </c>
      <c r="D62240">
        <f t="shared" si="972"/>
        <v>0</v>
      </c>
      <c r="E62240">
        <f>+IF(AND($A62240=1,$D62240=1),1,0)</f>
        <v>0</v>
      </c>
      <c r="F62240">
        <f>+IF(AND($A62240=0,$D62240=0),1,0)</f>
        <v>1</v>
      </c>
      <c r="G62240">
        <f>+IF(AND($A62240=0,$D62240=1),1,0)</f>
        <v>0</v>
      </c>
      <c r="H62240">
        <f>+IF(AND($A62240=1,$D62240=0),1,0)</f>
        <v>0</v>
      </c>
    </row>
    <row r="62241" spans="1:8" x14ac:dyDescent="0.55000000000000004">
      <c r="A62241">
        <v>0</v>
      </c>
      <c r="B62241">
        <v>0</v>
      </c>
      <c r="C62241">
        <v>8.6999999999999994E-2</v>
      </c>
      <c r="D62241">
        <f t="shared" si="972"/>
        <v>1</v>
      </c>
      <c r="E62241">
        <f>+IF(AND($A62241=1,$D62241=1),1,0)</f>
        <v>0</v>
      </c>
      <c r="F62241">
        <f>+IF(AND($A62241=0,$D62241=0),1,0)</f>
        <v>0</v>
      </c>
      <c r="G62241">
        <f>+IF(AND($A62241=0,$D62241=1),1,0)</f>
        <v>1</v>
      </c>
      <c r="H62241">
        <f>+IF(AND($A62241=1,$D62241=0),1,0)</f>
        <v>0</v>
      </c>
    </row>
    <row r="62242" spans="1:8" x14ac:dyDescent="0.55000000000000004">
      <c r="A62242">
        <v>0</v>
      </c>
      <c r="B62242">
        <v>0</v>
      </c>
      <c r="C62242">
        <v>1.7999999999999999E-2</v>
      </c>
      <c r="D62242">
        <f t="shared" si="972"/>
        <v>0</v>
      </c>
      <c r="E62242">
        <f>+IF(AND($A62242=1,$D62242=1),1,0)</f>
        <v>0</v>
      </c>
      <c r="F62242">
        <f>+IF(AND($A62242=0,$D62242=0),1,0)</f>
        <v>1</v>
      </c>
      <c r="G62242">
        <f>+IF(AND($A62242=0,$D62242=1),1,0)</f>
        <v>0</v>
      </c>
      <c r="H62242">
        <f>+IF(AND($A62242=1,$D62242=0),1,0)</f>
        <v>0</v>
      </c>
    </row>
    <row r="62243" spans="1:8" x14ac:dyDescent="0.55000000000000004">
      <c r="A62243">
        <v>0</v>
      </c>
      <c r="B62243">
        <v>0</v>
      </c>
      <c r="C62243">
        <v>0.05</v>
      </c>
      <c r="D62243">
        <f t="shared" si="972"/>
        <v>0</v>
      </c>
      <c r="E62243">
        <f>+IF(AND($A62243=1,$D62243=1),1,0)</f>
        <v>0</v>
      </c>
      <c r="F62243">
        <f>+IF(AND($A62243=0,$D62243=0),1,0)</f>
        <v>1</v>
      </c>
      <c r="G62243">
        <f>+IF(AND($A62243=0,$D62243=1),1,0)</f>
        <v>0</v>
      </c>
      <c r="H62243">
        <f>+IF(AND($A62243=1,$D62243=0),1,0)</f>
        <v>0</v>
      </c>
    </row>
    <row r="62244" spans="1:8" x14ac:dyDescent="0.55000000000000004">
      <c r="A62244">
        <v>1</v>
      </c>
      <c r="B62244">
        <v>0</v>
      </c>
      <c r="C62244">
        <v>0.32900000000000001</v>
      </c>
      <c r="D62244">
        <f t="shared" si="972"/>
        <v>1</v>
      </c>
      <c r="E62244">
        <f>+IF(AND($A62244=1,$D62244=1),1,0)</f>
        <v>1</v>
      </c>
      <c r="F62244">
        <f>+IF(AND($A62244=0,$D62244=0),1,0)</f>
        <v>0</v>
      </c>
      <c r="G62244">
        <f>+IF(AND($A62244=0,$D62244=1),1,0)</f>
        <v>0</v>
      </c>
      <c r="H62244">
        <f>+IF(AND($A62244=1,$D62244=0),1,0)</f>
        <v>0</v>
      </c>
    </row>
    <row r="62245" spans="1:8" x14ac:dyDescent="0.55000000000000004">
      <c r="A62245">
        <v>0</v>
      </c>
      <c r="B62245">
        <v>0</v>
      </c>
      <c r="C62245">
        <v>8.9999999999999993E-3</v>
      </c>
      <c r="D62245">
        <f t="shared" si="972"/>
        <v>0</v>
      </c>
      <c r="E62245">
        <f>+IF(AND($A62245=1,$D62245=1),1,0)</f>
        <v>0</v>
      </c>
      <c r="F62245">
        <f>+IF(AND($A62245=0,$D62245=0),1,0)</f>
        <v>1</v>
      </c>
      <c r="G62245">
        <f>+IF(AND($A62245=0,$D62245=1),1,0)</f>
        <v>0</v>
      </c>
      <c r="H62245">
        <f>+IF(AND($A62245=1,$D62245=0),1,0)</f>
        <v>0</v>
      </c>
    </row>
    <row r="62246" spans="1:8" x14ac:dyDescent="0.55000000000000004">
      <c r="A62246">
        <v>0</v>
      </c>
      <c r="B62246">
        <v>0</v>
      </c>
      <c r="C62246">
        <v>3.7999999999999999E-2</v>
      </c>
      <c r="D62246">
        <f t="shared" si="972"/>
        <v>0</v>
      </c>
      <c r="E62246">
        <f>+IF(AND($A62246=1,$D62246=1),1,0)</f>
        <v>0</v>
      </c>
      <c r="F62246">
        <f>+IF(AND($A62246=0,$D62246=0),1,0)</f>
        <v>1</v>
      </c>
      <c r="G62246">
        <f>+IF(AND($A62246=0,$D62246=1),1,0)</f>
        <v>0</v>
      </c>
      <c r="H62246">
        <f>+IF(AND($A62246=1,$D62246=0),1,0)</f>
        <v>0</v>
      </c>
    </row>
    <row r="62247" spans="1:8" x14ac:dyDescent="0.55000000000000004">
      <c r="A62247">
        <v>0</v>
      </c>
      <c r="B62247">
        <v>0</v>
      </c>
      <c r="C62247">
        <v>8.0000000000000002E-3</v>
      </c>
      <c r="D62247">
        <f t="shared" si="972"/>
        <v>0</v>
      </c>
      <c r="E62247">
        <f>+IF(AND($A62247=1,$D62247=1),1,0)</f>
        <v>0</v>
      </c>
      <c r="F62247">
        <f>+IF(AND($A62247=0,$D62247=0),1,0)</f>
        <v>1</v>
      </c>
      <c r="G62247">
        <f>+IF(AND($A62247=0,$D62247=1),1,0)</f>
        <v>0</v>
      </c>
      <c r="H62247">
        <f>+IF(AND($A62247=1,$D62247=0),1,0)</f>
        <v>0</v>
      </c>
    </row>
    <row r="62248" spans="1:8" x14ac:dyDescent="0.55000000000000004">
      <c r="A62248">
        <v>0</v>
      </c>
      <c r="B62248">
        <v>0</v>
      </c>
      <c r="C62248">
        <v>4.0000000000000001E-3</v>
      </c>
      <c r="D62248">
        <f t="shared" si="972"/>
        <v>0</v>
      </c>
      <c r="E62248">
        <f>+IF(AND($A62248=1,$D62248=1),1,0)</f>
        <v>0</v>
      </c>
      <c r="F62248">
        <f>+IF(AND($A62248=0,$D62248=0),1,0)</f>
        <v>1</v>
      </c>
      <c r="G62248">
        <f>+IF(AND($A62248=0,$D62248=1),1,0)</f>
        <v>0</v>
      </c>
      <c r="H62248">
        <f>+IF(AND($A62248=1,$D62248=0),1,0)</f>
        <v>0</v>
      </c>
    </row>
    <row r="62249" spans="1:8" x14ac:dyDescent="0.55000000000000004">
      <c r="A62249">
        <v>0</v>
      </c>
      <c r="B62249">
        <v>0</v>
      </c>
      <c r="C62249">
        <v>1.4999999999999999E-2</v>
      </c>
      <c r="D62249">
        <f t="shared" si="972"/>
        <v>0</v>
      </c>
      <c r="E62249">
        <f>+IF(AND($A62249=1,$D62249=1),1,0)</f>
        <v>0</v>
      </c>
      <c r="F62249">
        <f>+IF(AND($A62249=0,$D62249=0),1,0)</f>
        <v>1</v>
      </c>
      <c r="G62249">
        <f>+IF(AND($A62249=0,$D62249=1),1,0)</f>
        <v>0</v>
      </c>
      <c r="H62249">
        <f>+IF(AND($A62249=1,$D62249=0),1,0)</f>
        <v>0</v>
      </c>
    </row>
    <row r="62250" spans="1:8" x14ac:dyDescent="0.55000000000000004">
      <c r="A62250">
        <v>0</v>
      </c>
      <c r="B62250">
        <v>0</v>
      </c>
      <c r="C62250">
        <v>0.01</v>
      </c>
      <c r="D62250">
        <f t="shared" ref="D62250:D62313" si="973">+IF(C62250&gt;$K$2,1,0)</f>
        <v>0</v>
      </c>
      <c r="E62250">
        <f>+IF(AND($A62250=1,$D62250=1),1,0)</f>
        <v>0</v>
      </c>
      <c r="F62250">
        <f>+IF(AND($A62250=0,$D62250=0),1,0)</f>
        <v>1</v>
      </c>
      <c r="G62250">
        <f>+IF(AND($A62250=0,$D62250=1),1,0)</f>
        <v>0</v>
      </c>
      <c r="H62250">
        <f>+IF(AND($A62250=1,$D62250=0),1,0)</f>
        <v>0</v>
      </c>
    </row>
    <row r="62251" spans="1:8" x14ac:dyDescent="0.55000000000000004">
      <c r="A62251">
        <v>0</v>
      </c>
      <c r="B62251">
        <v>0</v>
      </c>
      <c r="C62251">
        <v>8.7999999999999995E-2</v>
      </c>
      <c r="D62251">
        <f t="shared" si="973"/>
        <v>1</v>
      </c>
      <c r="E62251">
        <f>+IF(AND($A62251=1,$D62251=1),1,0)</f>
        <v>0</v>
      </c>
      <c r="F62251">
        <f>+IF(AND($A62251=0,$D62251=0),1,0)</f>
        <v>0</v>
      </c>
      <c r="G62251">
        <f>+IF(AND($A62251=0,$D62251=1),1,0)</f>
        <v>1</v>
      </c>
      <c r="H62251">
        <f>+IF(AND($A62251=1,$D62251=0),1,0)</f>
        <v>0</v>
      </c>
    </row>
    <row r="62252" spans="1:8" x14ac:dyDescent="0.55000000000000004">
      <c r="A62252">
        <v>0</v>
      </c>
      <c r="B62252">
        <v>0</v>
      </c>
      <c r="C62252">
        <v>0.01</v>
      </c>
      <c r="D62252">
        <f t="shared" si="973"/>
        <v>0</v>
      </c>
      <c r="E62252">
        <f>+IF(AND($A62252=1,$D62252=1),1,0)</f>
        <v>0</v>
      </c>
      <c r="F62252">
        <f>+IF(AND($A62252=0,$D62252=0),1,0)</f>
        <v>1</v>
      </c>
      <c r="G62252">
        <f>+IF(AND($A62252=0,$D62252=1),1,0)</f>
        <v>0</v>
      </c>
      <c r="H62252">
        <f>+IF(AND($A62252=1,$D62252=0),1,0)</f>
        <v>0</v>
      </c>
    </row>
    <row r="62253" spans="1:8" x14ac:dyDescent="0.55000000000000004">
      <c r="A62253">
        <v>0</v>
      </c>
      <c r="B62253">
        <v>0</v>
      </c>
      <c r="C62253">
        <v>1.4E-2</v>
      </c>
      <c r="D62253">
        <f t="shared" si="973"/>
        <v>0</v>
      </c>
      <c r="E62253">
        <f>+IF(AND($A62253=1,$D62253=1),1,0)</f>
        <v>0</v>
      </c>
      <c r="F62253">
        <f>+IF(AND($A62253=0,$D62253=0),1,0)</f>
        <v>1</v>
      </c>
      <c r="G62253">
        <f>+IF(AND($A62253=0,$D62253=1),1,0)</f>
        <v>0</v>
      </c>
      <c r="H62253">
        <f>+IF(AND($A62253=1,$D62253=0),1,0)</f>
        <v>0</v>
      </c>
    </row>
    <row r="62254" spans="1:8" x14ac:dyDescent="0.55000000000000004">
      <c r="A62254">
        <v>1</v>
      </c>
      <c r="B62254">
        <v>0</v>
      </c>
      <c r="C62254">
        <v>0.126</v>
      </c>
      <c r="D62254">
        <f t="shared" si="973"/>
        <v>1</v>
      </c>
      <c r="E62254">
        <f>+IF(AND($A62254=1,$D62254=1),1,0)</f>
        <v>1</v>
      </c>
      <c r="F62254">
        <f>+IF(AND($A62254=0,$D62254=0),1,0)</f>
        <v>0</v>
      </c>
      <c r="G62254">
        <f>+IF(AND($A62254=0,$D62254=1),1,0)</f>
        <v>0</v>
      </c>
      <c r="H62254">
        <f>+IF(AND($A62254=1,$D62254=0),1,0)</f>
        <v>0</v>
      </c>
    </row>
    <row r="62255" spans="1:8" x14ac:dyDescent="0.55000000000000004">
      <c r="A62255">
        <v>0</v>
      </c>
      <c r="B62255">
        <v>0</v>
      </c>
      <c r="C62255">
        <v>0.16900000000000001</v>
      </c>
      <c r="D62255">
        <f t="shared" si="973"/>
        <v>1</v>
      </c>
      <c r="E62255">
        <f>+IF(AND($A62255=1,$D62255=1),1,0)</f>
        <v>0</v>
      </c>
      <c r="F62255">
        <f>+IF(AND($A62255=0,$D62255=0),1,0)</f>
        <v>0</v>
      </c>
      <c r="G62255">
        <f>+IF(AND($A62255=0,$D62255=1),1,0)</f>
        <v>1</v>
      </c>
      <c r="H62255">
        <f>+IF(AND($A62255=1,$D62255=0),1,0)</f>
        <v>0</v>
      </c>
    </row>
    <row r="62256" spans="1:8" x14ac:dyDescent="0.55000000000000004">
      <c r="A62256">
        <v>0</v>
      </c>
      <c r="B62256">
        <v>0</v>
      </c>
      <c r="C62256">
        <v>0.05</v>
      </c>
      <c r="D62256">
        <f t="shared" si="973"/>
        <v>0</v>
      </c>
      <c r="E62256">
        <f>+IF(AND($A62256=1,$D62256=1),1,0)</f>
        <v>0</v>
      </c>
      <c r="F62256">
        <f>+IF(AND($A62256=0,$D62256=0),1,0)</f>
        <v>1</v>
      </c>
      <c r="G62256">
        <f>+IF(AND($A62256=0,$D62256=1),1,0)</f>
        <v>0</v>
      </c>
      <c r="H62256">
        <f>+IF(AND($A62256=1,$D62256=0),1,0)</f>
        <v>0</v>
      </c>
    </row>
    <row r="62257" spans="1:8" x14ac:dyDescent="0.55000000000000004">
      <c r="A62257">
        <v>0</v>
      </c>
      <c r="B62257">
        <v>0</v>
      </c>
      <c r="C62257">
        <v>4.8000000000000001E-2</v>
      </c>
      <c r="D62257">
        <f t="shared" si="973"/>
        <v>0</v>
      </c>
      <c r="E62257">
        <f>+IF(AND($A62257=1,$D62257=1),1,0)</f>
        <v>0</v>
      </c>
      <c r="F62257">
        <f>+IF(AND($A62257=0,$D62257=0),1,0)</f>
        <v>1</v>
      </c>
      <c r="G62257">
        <f>+IF(AND($A62257=0,$D62257=1),1,0)</f>
        <v>0</v>
      </c>
      <c r="H62257">
        <f>+IF(AND($A62257=1,$D62257=0),1,0)</f>
        <v>0</v>
      </c>
    </row>
    <row r="62258" spans="1:8" x14ac:dyDescent="0.55000000000000004">
      <c r="A62258">
        <v>1</v>
      </c>
      <c r="B62258">
        <v>0</v>
      </c>
      <c r="C62258">
        <v>2.1000000000000001E-2</v>
      </c>
      <c r="D62258">
        <f t="shared" si="973"/>
        <v>0</v>
      </c>
      <c r="E62258">
        <f>+IF(AND($A62258=1,$D62258=1),1,0)</f>
        <v>0</v>
      </c>
      <c r="F62258">
        <f>+IF(AND($A62258=0,$D62258=0),1,0)</f>
        <v>0</v>
      </c>
      <c r="G62258">
        <f>+IF(AND($A62258=0,$D62258=1),1,0)</f>
        <v>0</v>
      </c>
      <c r="H62258">
        <f>+IF(AND($A62258=1,$D62258=0),1,0)</f>
        <v>1</v>
      </c>
    </row>
    <row r="62259" spans="1:8" x14ac:dyDescent="0.55000000000000004">
      <c r="A62259">
        <v>0</v>
      </c>
      <c r="B62259">
        <v>0</v>
      </c>
      <c r="C62259">
        <v>5.0000000000000001E-3</v>
      </c>
      <c r="D62259">
        <f t="shared" si="973"/>
        <v>0</v>
      </c>
      <c r="E62259">
        <f>+IF(AND($A62259=1,$D62259=1),1,0)</f>
        <v>0</v>
      </c>
      <c r="F62259">
        <f>+IF(AND($A62259=0,$D62259=0),1,0)</f>
        <v>1</v>
      </c>
      <c r="G62259">
        <f>+IF(AND($A62259=0,$D62259=1),1,0)</f>
        <v>0</v>
      </c>
      <c r="H62259">
        <f>+IF(AND($A62259=1,$D62259=0),1,0)</f>
        <v>0</v>
      </c>
    </row>
    <row r="62260" spans="1:8" x14ac:dyDescent="0.55000000000000004">
      <c r="A62260">
        <v>0</v>
      </c>
      <c r="B62260">
        <v>0</v>
      </c>
      <c r="C62260">
        <v>2.1999999999999999E-2</v>
      </c>
      <c r="D62260">
        <f t="shared" si="973"/>
        <v>0</v>
      </c>
      <c r="E62260">
        <f>+IF(AND($A62260=1,$D62260=1),1,0)</f>
        <v>0</v>
      </c>
      <c r="F62260">
        <f>+IF(AND($A62260=0,$D62260=0),1,0)</f>
        <v>1</v>
      </c>
      <c r="G62260">
        <f>+IF(AND($A62260=0,$D62260=1),1,0)</f>
        <v>0</v>
      </c>
      <c r="H62260">
        <f>+IF(AND($A62260=1,$D62260=0),1,0)</f>
        <v>0</v>
      </c>
    </row>
    <row r="62261" spans="1:8" x14ac:dyDescent="0.55000000000000004">
      <c r="A62261">
        <v>0</v>
      </c>
      <c r="B62261">
        <v>0</v>
      </c>
      <c r="C62261">
        <v>7.0000000000000001E-3</v>
      </c>
      <c r="D62261">
        <f t="shared" si="973"/>
        <v>0</v>
      </c>
      <c r="E62261">
        <f>+IF(AND($A62261=1,$D62261=1),1,0)</f>
        <v>0</v>
      </c>
      <c r="F62261">
        <f>+IF(AND($A62261=0,$D62261=0),1,0)</f>
        <v>1</v>
      </c>
      <c r="G62261">
        <f>+IF(AND($A62261=0,$D62261=1),1,0)</f>
        <v>0</v>
      </c>
      <c r="H62261">
        <f>+IF(AND($A62261=1,$D62261=0),1,0)</f>
        <v>0</v>
      </c>
    </row>
    <row r="62262" spans="1:8" x14ac:dyDescent="0.55000000000000004">
      <c r="A62262">
        <v>0</v>
      </c>
      <c r="B62262">
        <v>0</v>
      </c>
      <c r="C62262">
        <v>1.7000000000000001E-2</v>
      </c>
      <c r="D62262">
        <f t="shared" si="973"/>
        <v>0</v>
      </c>
      <c r="E62262">
        <f>+IF(AND($A62262=1,$D62262=1),1,0)</f>
        <v>0</v>
      </c>
      <c r="F62262">
        <f>+IF(AND($A62262=0,$D62262=0),1,0)</f>
        <v>1</v>
      </c>
      <c r="G62262">
        <f>+IF(AND($A62262=0,$D62262=1),1,0)</f>
        <v>0</v>
      </c>
      <c r="H62262">
        <f>+IF(AND($A62262=1,$D62262=0),1,0)</f>
        <v>0</v>
      </c>
    </row>
    <row r="62263" spans="1:8" x14ac:dyDescent="0.55000000000000004">
      <c r="A62263">
        <v>0</v>
      </c>
      <c r="B62263">
        <v>0</v>
      </c>
      <c r="C62263">
        <v>0.10100000000000001</v>
      </c>
      <c r="D62263">
        <f t="shared" si="973"/>
        <v>1</v>
      </c>
      <c r="E62263">
        <f>+IF(AND($A62263=1,$D62263=1),1,0)</f>
        <v>0</v>
      </c>
      <c r="F62263">
        <f>+IF(AND($A62263=0,$D62263=0),1,0)</f>
        <v>0</v>
      </c>
      <c r="G62263">
        <f>+IF(AND($A62263=0,$D62263=1),1,0)</f>
        <v>1</v>
      </c>
      <c r="H62263">
        <f>+IF(AND($A62263=1,$D62263=0),1,0)</f>
        <v>0</v>
      </c>
    </row>
    <row r="62264" spans="1:8" x14ac:dyDescent="0.55000000000000004">
      <c r="A62264">
        <v>0</v>
      </c>
      <c r="B62264">
        <v>0</v>
      </c>
      <c r="C62264">
        <v>0.13200000000000001</v>
      </c>
      <c r="D62264">
        <f t="shared" si="973"/>
        <v>1</v>
      </c>
      <c r="E62264">
        <f>+IF(AND($A62264=1,$D62264=1),1,0)</f>
        <v>0</v>
      </c>
      <c r="F62264">
        <f>+IF(AND($A62264=0,$D62264=0),1,0)</f>
        <v>0</v>
      </c>
      <c r="G62264">
        <f>+IF(AND($A62264=0,$D62264=1),1,0)</f>
        <v>1</v>
      </c>
      <c r="H62264">
        <f>+IF(AND($A62264=1,$D62264=0),1,0)</f>
        <v>0</v>
      </c>
    </row>
    <row r="62265" spans="1:8" x14ac:dyDescent="0.55000000000000004">
      <c r="A62265">
        <v>0</v>
      </c>
      <c r="B62265">
        <v>0</v>
      </c>
      <c r="C62265">
        <v>8.1000000000000003E-2</v>
      </c>
      <c r="D62265">
        <f t="shared" si="973"/>
        <v>1</v>
      </c>
      <c r="E62265">
        <f>+IF(AND($A62265=1,$D62265=1),1,0)</f>
        <v>0</v>
      </c>
      <c r="F62265">
        <f>+IF(AND($A62265=0,$D62265=0),1,0)</f>
        <v>0</v>
      </c>
      <c r="G62265">
        <f>+IF(AND($A62265=0,$D62265=1),1,0)</f>
        <v>1</v>
      </c>
      <c r="H62265">
        <f>+IF(AND($A62265=1,$D62265=0),1,0)</f>
        <v>0</v>
      </c>
    </row>
    <row r="62266" spans="1:8" x14ac:dyDescent="0.55000000000000004">
      <c r="A62266">
        <v>1</v>
      </c>
      <c r="B62266">
        <v>0</v>
      </c>
      <c r="C62266">
        <v>3.2000000000000001E-2</v>
      </c>
      <c r="D62266">
        <f t="shared" si="973"/>
        <v>0</v>
      </c>
      <c r="E62266">
        <f>+IF(AND($A62266=1,$D62266=1),1,0)</f>
        <v>0</v>
      </c>
      <c r="F62266">
        <f>+IF(AND($A62266=0,$D62266=0),1,0)</f>
        <v>0</v>
      </c>
      <c r="G62266">
        <f>+IF(AND($A62266=0,$D62266=1),1,0)</f>
        <v>0</v>
      </c>
      <c r="H62266">
        <f>+IF(AND($A62266=1,$D62266=0),1,0)</f>
        <v>1</v>
      </c>
    </row>
    <row r="62267" spans="1:8" x14ac:dyDescent="0.55000000000000004">
      <c r="A62267">
        <v>1</v>
      </c>
      <c r="B62267">
        <v>0</v>
      </c>
      <c r="C62267">
        <v>0.34699999999999998</v>
      </c>
      <c r="D62267">
        <f t="shared" si="973"/>
        <v>1</v>
      </c>
      <c r="E62267">
        <f>+IF(AND($A62267=1,$D62267=1),1,0)</f>
        <v>1</v>
      </c>
      <c r="F62267">
        <f>+IF(AND($A62267=0,$D62267=0),1,0)</f>
        <v>0</v>
      </c>
      <c r="G62267">
        <f>+IF(AND($A62267=0,$D62267=1),1,0)</f>
        <v>0</v>
      </c>
      <c r="H62267">
        <f>+IF(AND($A62267=1,$D62267=0),1,0)</f>
        <v>0</v>
      </c>
    </row>
    <row r="62268" spans="1:8" x14ac:dyDescent="0.55000000000000004">
      <c r="A62268">
        <v>0</v>
      </c>
      <c r="B62268">
        <v>0</v>
      </c>
      <c r="C62268">
        <v>1.0999999999999999E-2</v>
      </c>
      <c r="D62268">
        <f t="shared" si="973"/>
        <v>0</v>
      </c>
      <c r="E62268">
        <f>+IF(AND($A62268=1,$D62268=1),1,0)</f>
        <v>0</v>
      </c>
      <c r="F62268">
        <f>+IF(AND($A62268=0,$D62268=0),1,0)</f>
        <v>1</v>
      </c>
      <c r="G62268">
        <f>+IF(AND($A62268=0,$D62268=1),1,0)</f>
        <v>0</v>
      </c>
      <c r="H62268">
        <f>+IF(AND($A62268=1,$D62268=0),1,0)</f>
        <v>0</v>
      </c>
    </row>
    <row r="62269" spans="1:8" x14ac:dyDescent="0.55000000000000004">
      <c r="A62269">
        <v>0</v>
      </c>
      <c r="B62269">
        <v>0</v>
      </c>
      <c r="C62269">
        <v>5.7000000000000002E-2</v>
      </c>
      <c r="D62269">
        <f t="shared" si="973"/>
        <v>0</v>
      </c>
      <c r="E62269">
        <f>+IF(AND($A62269=1,$D62269=1),1,0)</f>
        <v>0</v>
      </c>
      <c r="F62269">
        <f>+IF(AND($A62269=0,$D62269=0),1,0)</f>
        <v>1</v>
      </c>
      <c r="G62269">
        <f>+IF(AND($A62269=0,$D62269=1),1,0)</f>
        <v>0</v>
      </c>
      <c r="H62269">
        <f>+IF(AND($A62269=1,$D62269=0),1,0)</f>
        <v>0</v>
      </c>
    </row>
    <row r="62270" spans="1:8" x14ac:dyDescent="0.55000000000000004">
      <c r="A62270">
        <v>0</v>
      </c>
      <c r="B62270">
        <v>0</v>
      </c>
      <c r="C62270">
        <v>0.151</v>
      </c>
      <c r="D62270">
        <f t="shared" si="973"/>
        <v>1</v>
      </c>
      <c r="E62270">
        <f>+IF(AND($A62270=1,$D62270=1),1,0)</f>
        <v>0</v>
      </c>
      <c r="F62270">
        <f>+IF(AND($A62270=0,$D62270=0),1,0)</f>
        <v>0</v>
      </c>
      <c r="G62270">
        <f>+IF(AND($A62270=0,$D62270=1),1,0)</f>
        <v>1</v>
      </c>
      <c r="H62270">
        <f>+IF(AND($A62270=1,$D62270=0),1,0)</f>
        <v>0</v>
      </c>
    </row>
    <row r="62271" spans="1:8" x14ac:dyDescent="0.55000000000000004">
      <c r="A62271">
        <v>0</v>
      </c>
      <c r="B62271">
        <v>0</v>
      </c>
      <c r="C62271">
        <v>8.0000000000000002E-3</v>
      </c>
      <c r="D62271">
        <f t="shared" si="973"/>
        <v>0</v>
      </c>
      <c r="E62271">
        <f>+IF(AND($A62271=1,$D62271=1),1,0)</f>
        <v>0</v>
      </c>
      <c r="F62271">
        <f>+IF(AND($A62271=0,$D62271=0),1,0)</f>
        <v>1</v>
      </c>
      <c r="G62271">
        <f>+IF(AND($A62271=0,$D62271=1),1,0)</f>
        <v>0</v>
      </c>
      <c r="H62271">
        <f>+IF(AND($A62271=1,$D62271=0),1,0)</f>
        <v>0</v>
      </c>
    </row>
    <row r="62272" spans="1:8" x14ac:dyDescent="0.55000000000000004">
      <c r="A62272">
        <v>0</v>
      </c>
      <c r="B62272">
        <v>0</v>
      </c>
      <c r="C62272">
        <v>2.1000000000000001E-2</v>
      </c>
      <c r="D62272">
        <f t="shared" si="973"/>
        <v>0</v>
      </c>
      <c r="E62272">
        <f>+IF(AND($A62272=1,$D62272=1),1,0)</f>
        <v>0</v>
      </c>
      <c r="F62272">
        <f>+IF(AND($A62272=0,$D62272=0),1,0)</f>
        <v>1</v>
      </c>
      <c r="G62272">
        <f>+IF(AND($A62272=0,$D62272=1),1,0)</f>
        <v>0</v>
      </c>
      <c r="H62272">
        <f>+IF(AND($A62272=1,$D62272=0),1,0)</f>
        <v>0</v>
      </c>
    </row>
    <row r="62273" spans="1:8" x14ac:dyDescent="0.55000000000000004">
      <c r="A62273">
        <v>0</v>
      </c>
      <c r="B62273">
        <v>0</v>
      </c>
      <c r="C62273">
        <v>3.1E-2</v>
      </c>
      <c r="D62273">
        <f t="shared" si="973"/>
        <v>0</v>
      </c>
      <c r="E62273">
        <f>+IF(AND($A62273=1,$D62273=1),1,0)</f>
        <v>0</v>
      </c>
      <c r="F62273">
        <f>+IF(AND($A62273=0,$D62273=0),1,0)</f>
        <v>1</v>
      </c>
      <c r="G62273">
        <f>+IF(AND($A62273=0,$D62273=1),1,0)</f>
        <v>0</v>
      </c>
      <c r="H62273">
        <f>+IF(AND($A62273=1,$D62273=0),1,0)</f>
        <v>0</v>
      </c>
    </row>
    <row r="62274" spans="1:8" x14ac:dyDescent="0.55000000000000004">
      <c r="A62274">
        <v>0</v>
      </c>
      <c r="B62274">
        <v>0</v>
      </c>
      <c r="C62274">
        <v>8.9999999999999993E-3</v>
      </c>
      <c r="D62274">
        <f t="shared" si="973"/>
        <v>0</v>
      </c>
      <c r="E62274">
        <f>+IF(AND($A62274=1,$D62274=1),1,0)</f>
        <v>0</v>
      </c>
      <c r="F62274">
        <f>+IF(AND($A62274=0,$D62274=0),1,0)</f>
        <v>1</v>
      </c>
      <c r="G62274">
        <f>+IF(AND($A62274=0,$D62274=1),1,0)</f>
        <v>0</v>
      </c>
      <c r="H62274">
        <f>+IF(AND($A62274=1,$D62274=0),1,0)</f>
        <v>0</v>
      </c>
    </row>
    <row r="62275" spans="1:8" x14ac:dyDescent="0.55000000000000004">
      <c r="A62275">
        <v>0</v>
      </c>
      <c r="B62275">
        <v>0</v>
      </c>
      <c r="C62275">
        <v>1.0999999999999999E-2</v>
      </c>
      <c r="D62275">
        <f t="shared" si="973"/>
        <v>0</v>
      </c>
      <c r="E62275">
        <f>+IF(AND($A62275=1,$D62275=1),1,0)</f>
        <v>0</v>
      </c>
      <c r="F62275">
        <f>+IF(AND($A62275=0,$D62275=0),1,0)</f>
        <v>1</v>
      </c>
      <c r="G62275">
        <f>+IF(AND($A62275=0,$D62275=1),1,0)</f>
        <v>0</v>
      </c>
      <c r="H62275">
        <f>+IF(AND($A62275=1,$D62275=0),1,0)</f>
        <v>0</v>
      </c>
    </row>
    <row r="62276" spans="1:8" x14ac:dyDescent="0.55000000000000004">
      <c r="A62276">
        <v>0</v>
      </c>
      <c r="B62276">
        <v>0</v>
      </c>
      <c r="C62276">
        <v>0.01</v>
      </c>
      <c r="D62276">
        <f t="shared" si="973"/>
        <v>0</v>
      </c>
      <c r="E62276">
        <f>+IF(AND($A62276=1,$D62276=1),1,0)</f>
        <v>0</v>
      </c>
      <c r="F62276">
        <f>+IF(AND($A62276=0,$D62276=0),1,0)</f>
        <v>1</v>
      </c>
      <c r="G62276">
        <f>+IF(AND($A62276=0,$D62276=1),1,0)</f>
        <v>0</v>
      </c>
      <c r="H62276">
        <f>+IF(AND($A62276=1,$D62276=0),1,0)</f>
        <v>0</v>
      </c>
    </row>
    <row r="62277" spans="1:8" x14ac:dyDescent="0.55000000000000004">
      <c r="A62277">
        <v>0</v>
      </c>
      <c r="B62277">
        <v>0</v>
      </c>
      <c r="C62277">
        <v>3.9E-2</v>
      </c>
      <c r="D62277">
        <f t="shared" si="973"/>
        <v>0</v>
      </c>
      <c r="E62277">
        <f>+IF(AND($A62277=1,$D62277=1),1,0)</f>
        <v>0</v>
      </c>
      <c r="F62277">
        <f>+IF(AND($A62277=0,$D62277=0),1,0)</f>
        <v>1</v>
      </c>
      <c r="G62277">
        <f>+IF(AND($A62277=0,$D62277=1),1,0)</f>
        <v>0</v>
      </c>
      <c r="H62277">
        <f>+IF(AND($A62277=1,$D62277=0),1,0)</f>
        <v>0</v>
      </c>
    </row>
    <row r="62278" spans="1:8" x14ac:dyDescent="0.55000000000000004">
      <c r="A62278">
        <v>0</v>
      </c>
      <c r="B62278">
        <v>0</v>
      </c>
      <c r="C62278">
        <v>0.108</v>
      </c>
      <c r="D62278">
        <f t="shared" si="973"/>
        <v>1</v>
      </c>
      <c r="E62278">
        <f>+IF(AND($A62278=1,$D62278=1),1,0)</f>
        <v>0</v>
      </c>
      <c r="F62278">
        <f>+IF(AND($A62278=0,$D62278=0),1,0)</f>
        <v>0</v>
      </c>
      <c r="G62278">
        <f>+IF(AND($A62278=0,$D62278=1),1,0)</f>
        <v>1</v>
      </c>
      <c r="H62278">
        <f>+IF(AND($A62278=1,$D62278=0),1,0)</f>
        <v>0</v>
      </c>
    </row>
    <row r="62279" spans="1:8" x14ac:dyDescent="0.55000000000000004">
      <c r="A62279">
        <v>0</v>
      </c>
      <c r="B62279">
        <v>0</v>
      </c>
      <c r="C62279">
        <v>2.1999999999999999E-2</v>
      </c>
      <c r="D62279">
        <f t="shared" si="973"/>
        <v>0</v>
      </c>
      <c r="E62279">
        <f>+IF(AND($A62279=1,$D62279=1),1,0)</f>
        <v>0</v>
      </c>
      <c r="F62279">
        <f>+IF(AND($A62279=0,$D62279=0),1,0)</f>
        <v>1</v>
      </c>
      <c r="G62279">
        <f>+IF(AND($A62279=0,$D62279=1),1,0)</f>
        <v>0</v>
      </c>
      <c r="H62279">
        <f>+IF(AND($A62279=1,$D62279=0),1,0)</f>
        <v>0</v>
      </c>
    </row>
    <row r="62280" spans="1:8" x14ac:dyDescent="0.55000000000000004">
      <c r="A62280">
        <v>0</v>
      </c>
      <c r="B62280">
        <v>0</v>
      </c>
      <c r="C62280">
        <v>1.7999999999999999E-2</v>
      </c>
      <c r="D62280">
        <f t="shared" si="973"/>
        <v>0</v>
      </c>
      <c r="E62280">
        <f>+IF(AND($A62280=1,$D62280=1),1,0)</f>
        <v>0</v>
      </c>
      <c r="F62280">
        <f>+IF(AND($A62280=0,$D62280=0),1,0)</f>
        <v>1</v>
      </c>
      <c r="G62280">
        <f>+IF(AND($A62280=0,$D62280=1),1,0)</f>
        <v>0</v>
      </c>
      <c r="H62280">
        <f>+IF(AND($A62280=1,$D62280=0),1,0)</f>
        <v>0</v>
      </c>
    </row>
    <row r="62281" spans="1:8" x14ac:dyDescent="0.55000000000000004">
      <c r="A62281">
        <v>0</v>
      </c>
      <c r="B62281">
        <v>0</v>
      </c>
      <c r="C62281">
        <v>8.0000000000000002E-3</v>
      </c>
      <c r="D62281">
        <f t="shared" si="973"/>
        <v>0</v>
      </c>
      <c r="E62281">
        <f>+IF(AND($A62281=1,$D62281=1),1,0)</f>
        <v>0</v>
      </c>
      <c r="F62281">
        <f>+IF(AND($A62281=0,$D62281=0),1,0)</f>
        <v>1</v>
      </c>
      <c r="G62281">
        <f>+IF(AND($A62281=0,$D62281=1),1,0)</f>
        <v>0</v>
      </c>
      <c r="H62281">
        <f>+IF(AND($A62281=1,$D62281=0),1,0)</f>
        <v>0</v>
      </c>
    </row>
    <row r="62282" spans="1:8" x14ac:dyDescent="0.55000000000000004">
      <c r="A62282">
        <v>0</v>
      </c>
      <c r="B62282">
        <v>0</v>
      </c>
      <c r="C62282">
        <v>1.4E-2</v>
      </c>
      <c r="D62282">
        <f t="shared" si="973"/>
        <v>0</v>
      </c>
      <c r="E62282">
        <f>+IF(AND($A62282=1,$D62282=1),1,0)</f>
        <v>0</v>
      </c>
      <c r="F62282">
        <f>+IF(AND($A62282=0,$D62282=0),1,0)</f>
        <v>1</v>
      </c>
      <c r="G62282">
        <f>+IF(AND($A62282=0,$D62282=1),1,0)</f>
        <v>0</v>
      </c>
      <c r="H62282">
        <f>+IF(AND($A62282=1,$D62282=0),1,0)</f>
        <v>0</v>
      </c>
    </row>
    <row r="62283" spans="1:8" x14ac:dyDescent="0.55000000000000004">
      <c r="A62283">
        <v>0</v>
      </c>
      <c r="B62283">
        <v>0</v>
      </c>
      <c r="C62283">
        <v>1.2E-2</v>
      </c>
      <c r="D62283">
        <f t="shared" si="973"/>
        <v>0</v>
      </c>
      <c r="E62283">
        <f>+IF(AND($A62283=1,$D62283=1),1,0)</f>
        <v>0</v>
      </c>
      <c r="F62283">
        <f>+IF(AND($A62283=0,$D62283=0),1,0)</f>
        <v>1</v>
      </c>
      <c r="G62283">
        <f>+IF(AND($A62283=0,$D62283=1),1,0)</f>
        <v>0</v>
      </c>
      <c r="H62283">
        <f>+IF(AND($A62283=1,$D62283=0),1,0)</f>
        <v>0</v>
      </c>
    </row>
    <row r="62284" spans="1:8" x14ac:dyDescent="0.55000000000000004">
      <c r="A62284">
        <v>0</v>
      </c>
      <c r="B62284">
        <v>0</v>
      </c>
      <c r="C62284">
        <v>0.01</v>
      </c>
      <c r="D62284">
        <f t="shared" si="973"/>
        <v>0</v>
      </c>
      <c r="E62284">
        <f>+IF(AND($A62284=1,$D62284=1),1,0)</f>
        <v>0</v>
      </c>
      <c r="F62284">
        <f>+IF(AND($A62284=0,$D62284=0),1,0)</f>
        <v>1</v>
      </c>
      <c r="G62284">
        <f>+IF(AND($A62284=0,$D62284=1),1,0)</f>
        <v>0</v>
      </c>
      <c r="H62284">
        <f>+IF(AND($A62284=1,$D62284=0),1,0)</f>
        <v>0</v>
      </c>
    </row>
    <row r="62285" spans="1:8" x14ac:dyDescent="0.55000000000000004">
      <c r="A62285">
        <v>0</v>
      </c>
      <c r="B62285">
        <v>0</v>
      </c>
      <c r="C62285">
        <v>1.2E-2</v>
      </c>
      <c r="D62285">
        <f t="shared" si="973"/>
        <v>0</v>
      </c>
      <c r="E62285">
        <f>+IF(AND($A62285=1,$D62285=1),1,0)</f>
        <v>0</v>
      </c>
      <c r="F62285">
        <f>+IF(AND($A62285=0,$D62285=0),1,0)</f>
        <v>1</v>
      </c>
      <c r="G62285">
        <f>+IF(AND($A62285=0,$D62285=1),1,0)</f>
        <v>0</v>
      </c>
      <c r="H62285">
        <f>+IF(AND($A62285=1,$D62285=0),1,0)</f>
        <v>0</v>
      </c>
    </row>
    <row r="62286" spans="1:8" x14ac:dyDescent="0.55000000000000004">
      <c r="A62286">
        <v>0</v>
      </c>
      <c r="B62286">
        <v>0</v>
      </c>
      <c r="C62286">
        <v>0.115</v>
      </c>
      <c r="D62286">
        <f t="shared" si="973"/>
        <v>1</v>
      </c>
      <c r="E62286">
        <f>+IF(AND($A62286=1,$D62286=1),1,0)</f>
        <v>0</v>
      </c>
      <c r="F62286">
        <f>+IF(AND($A62286=0,$D62286=0),1,0)</f>
        <v>0</v>
      </c>
      <c r="G62286">
        <f>+IF(AND($A62286=0,$D62286=1),1,0)</f>
        <v>1</v>
      </c>
      <c r="H62286">
        <f>+IF(AND($A62286=1,$D62286=0),1,0)</f>
        <v>0</v>
      </c>
    </row>
    <row r="62287" spans="1:8" x14ac:dyDescent="0.55000000000000004">
      <c r="A62287">
        <v>0</v>
      </c>
      <c r="B62287">
        <v>0</v>
      </c>
      <c r="C62287">
        <v>6.4000000000000001E-2</v>
      </c>
      <c r="D62287">
        <f t="shared" si="973"/>
        <v>0</v>
      </c>
      <c r="E62287">
        <f>+IF(AND($A62287=1,$D62287=1),1,0)</f>
        <v>0</v>
      </c>
      <c r="F62287">
        <f>+IF(AND($A62287=0,$D62287=0),1,0)</f>
        <v>1</v>
      </c>
      <c r="G62287">
        <f>+IF(AND($A62287=0,$D62287=1),1,0)</f>
        <v>0</v>
      </c>
      <c r="H62287">
        <f>+IF(AND($A62287=1,$D62287=0),1,0)</f>
        <v>0</v>
      </c>
    </row>
    <row r="62288" spans="1:8" x14ac:dyDescent="0.55000000000000004">
      <c r="A62288">
        <v>1</v>
      </c>
      <c r="B62288">
        <v>0</v>
      </c>
      <c r="C62288">
        <v>0.22700000000000001</v>
      </c>
      <c r="D62288">
        <f t="shared" si="973"/>
        <v>1</v>
      </c>
      <c r="E62288">
        <f>+IF(AND($A62288=1,$D62288=1),1,0)</f>
        <v>1</v>
      </c>
      <c r="F62288">
        <f>+IF(AND($A62288=0,$D62288=0),1,0)</f>
        <v>0</v>
      </c>
      <c r="G62288">
        <f>+IF(AND($A62288=0,$D62288=1),1,0)</f>
        <v>0</v>
      </c>
      <c r="H62288">
        <f>+IF(AND($A62288=1,$D62288=0),1,0)</f>
        <v>0</v>
      </c>
    </row>
    <row r="62289" spans="1:8" x14ac:dyDescent="0.55000000000000004">
      <c r="A62289">
        <v>0</v>
      </c>
      <c r="B62289">
        <v>0</v>
      </c>
      <c r="C62289">
        <v>0.17199999999999999</v>
      </c>
      <c r="D62289">
        <f t="shared" si="973"/>
        <v>1</v>
      </c>
      <c r="E62289">
        <f>+IF(AND($A62289=1,$D62289=1),1,0)</f>
        <v>0</v>
      </c>
      <c r="F62289">
        <f>+IF(AND($A62289=0,$D62289=0),1,0)</f>
        <v>0</v>
      </c>
      <c r="G62289">
        <f>+IF(AND($A62289=0,$D62289=1),1,0)</f>
        <v>1</v>
      </c>
      <c r="H62289">
        <f>+IF(AND($A62289=1,$D62289=0),1,0)</f>
        <v>0</v>
      </c>
    </row>
    <row r="62290" spans="1:8" x14ac:dyDescent="0.55000000000000004">
      <c r="A62290">
        <v>0</v>
      </c>
      <c r="B62290">
        <v>0</v>
      </c>
      <c r="C62290">
        <v>5.0000000000000001E-3</v>
      </c>
      <c r="D62290">
        <f t="shared" si="973"/>
        <v>0</v>
      </c>
      <c r="E62290">
        <f>+IF(AND($A62290=1,$D62290=1),1,0)</f>
        <v>0</v>
      </c>
      <c r="F62290">
        <f>+IF(AND($A62290=0,$D62290=0),1,0)</f>
        <v>1</v>
      </c>
      <c r="G62290">
        <f>+IF(AND($A62290=0,$D62290=1),1,0)</f>
        <v>0</v>
      </c>
      <c r="H62290">
        <f>+IF(AND($A62290=1,$D62290=0),1,0)</f>
        <v>0</v>
      </c>
    </row>
    <row r="62291" spans="1:8" x14ac:dyDescent="0.55000000000000004">
      <c r="A62291">
        <v>0</v>
      </c>
      <c r="B62291">
        <v>0</v>
      </c>
      <c r="C62291">
        <v>2.5999999999999999E-2</v>
      </c>
      <c r="D62291">
        <f t="shared" si="973"/>
        <v>0</v>
      </c>
      <c r="E62291">
        <f>+IF(AND($A62291=1,$D62291=1),1,0)</f>
        <v>0</v>
      </c>
      <c r="F62291">
        <f>+IF(AND($A62291=0,$D62291=0),1,0)</f>
        <v>1</v>
      </c>
      <c r="G62291">
        <f>+IF(AND($A62291=0,$D62291=1),1,0)</f>
        <v>0</v>
      </c>
      <c r="H62291">
        <f>+IF(AND($A62291=1,$D62291=0),1,0)</f>
        <v>0</v>
      </c>
    </row>
    <row r="62292" spans="1:8" x14ac:dyDescent="0.55000000000000004">
      <c r="A62292">
        <v>0</v>
      </c>
      <c r="B62292">
        <v>0</v>
      </c>
      <c r="C62292">
        <v>0.04</v>
      </c>
      <c r="D62292">
        <f t="shared" si="973"/>
        <v>0</v>
      </c>
      <c r="E62292">
        <f>+IF(AND($A62292=1,$D62292=1),1,0)</f>
        <v>0</v>
      </c>
      <c r="F62292">
        <f>+IF(AND($A62292=0,$D62292=0),1,0)</f>
        <v>1</v>
      </c>
      <c r="G62292">
        <f>+IF(AND($A62292=0,$D62292=1),1,0)</f>
        <v>0</v>
      </c>
      <c r="H62292">
        <f>+IF(AND($A62292=1,$D62292=0),1,0)</f>
        <v>0</v>
      </c>
    </row>
    <row r="62293" spans="1:8" x14ac:dyDescent="0.55000000000000004">
      <c r="A62293">
        <v>0</v>
      </c>
      <c r="B62293">
        <v>0</v>
      </c>
      <c r="C62293">
        <v>2.7E-2</v>
      </c>
      <c r="D62293">
        <f t="shared" si="973"/>
        <v>0</v>
      </c>
      <c r="E62293">
        <f>+IF(AND($A62293=1,$D62293=1),1,0)</f>
        <v>0</v>
      </c>
      <c r="F62293">
        <f>+IF(AND($A62293=0,$D62293=0),1,0)</f>
        <v>1</v>
      </c>
      <c r="G62293">
        <f>+IF(AND($A62293=0,$D62293=1),1,0)</f>
        <v>0</v>
      </c>
      <c r="H62293">
        <f>+IF(AND($A62293=1,$D62293=0),1,0)</f>
        <v>0</v>
      </c>
    </row>
    <row r="62294" spans="1:8" x14ac:dyDescent="0.55000000000000004">
      <c r="A62294">
        <v>0</v>
      </c>
      <c r="B62294">
        <v>0</v>
      </c>
      <c r="C62294">
        <v>8.8999999999999996E-2</v>
      </c>
      <c r="D62294">
        <f t="shared" si="973"/>
        <v>1</v>
      </c>
      <c r="E62294">
        <f>+IF(AND($A62294=1,$D62294=1),1,0)</f>
        <v>0</v>
      </c>
      <c r="F62294">
        <f>+IF(AND($A62294=0,$D62294=0),1,0)</f>
        <v>0</v>
      </c>
      <c r="G62294">
        <f>+IF(AND($A62294=0,$D62294=1),1,0)</f>
        <v>1</v>
      </c>
      <c r="H62294">
        <f>+IF(AND($A62294=1,$D62294=0),1,0)</f>
        <v>0</v>
      </c>
    </row>
    <row r="62295" spans="1:8" x14ac:dyDescent="0.55000000000000004">
      <c r="A62295">
        <v>0</v>
      </c>
      <c r="B62295">
        <v>0</v>
      </c>
      <c r="C62295">
        <v>8.0000000000000002E-3</v>
      </c>
      <c r="D62295">
        <f t="shared" si="973"/>
        <v>0</v>
      </c>
      <c r="E62295">
        <f>+IF(AND($A62295=1,$D62295=1),1,0)</f>
        <v>0</v>
      </c>
      <c r="F62295">
        <f>+IF(AND($A62295=0,$D62295=0),1,0)</f>
        <v>1</v>
      </c>
      <c r="G62295">
        <f>+IF(AND($A62295=0,$D62295=1),1,0)</f>
        <v>0</v>
      </c>
      <c r="H62295">
        <f>+IF(AND($A62295=1,$D62295=0),1,0)</f>
        <v>0</v>
      </c>
    </row>
    <row r="62296" spans="1:8" x14ac:dyDescent="0.55000000000000004">
      <c r="A62296">
        <v>0</v>
      </c>
      <c r="B62296">
        <v>0</v>
      </c>
      <c r="C62296">
        <v>2.8000000000000001E-2</v>
      </c>
      <c r="D62296">
        <f t="shared" si="973"/>
        <v>0</v>
      </c>
      <c r="E62296">
        <f>+IF(AND($A62296=1,$D62296=1),1,0)</f>
        <v>0</v>
      </c>
      <c r="F62296">
        <f>+IF(AND($A62296=0,$D62296=0),1,0)</f>
        <v>1</v>
      </c>
      <c r="G62296">
        <f>+IF(AND($A62296=0,$D62296=1),1,0)</f>
        <v>0</v>
      </c>
      <c r="H62296">
        <f>+IF(AND($A62296=1,$D62296=0),1,0)</f>
        <v>0</v>
      </c>
    </row>
    <row r="62297" spans="1:8" x14ac:dyDescent="0.55000000000000004">
      <c r="A62297">
        <v>1</v>
      </c>
      <c r="B62297">
        <v>0</v>
      </c>
      <c r="C62297">
        <v>0.127</v>
      </c>
      <c r="D62297">
        <f t="shared" si="973"/>
        <v>1</v>
      </c>
      <c r="E62297">
        <f>+IF(AND($A62297=1,$D62297=1),1,0)</f>
        <v>1</v>
      </c>
      <c r="F62297">
        <f>+IF(AND($A62297=0,$D62297=0),1,0)</f>
        <v>0</v>
      </c>
      <c r="G62297">
        <f>+IF(AND($A62297=0,$D62297=1),1,0)</f>
        <v>0</v>
      </c>
      <c r="H62297">
        <f>+IF(AND($A62297=1,$D62297=0),1,0)</f>
        <v>0</v>
      </c>
    </row>
    <row r="62298" spans="1:8" x14ac:dyDescent="0.55000000000000004">
      <c r="A62298">
        <v>0</v>
      </c>
      <c r="B62298">
        <v>0</v>
      </c>
      <c r="C62298">
        <v>6.4000000000000001E-2</v>
      </c>
      <c r="D62298">
        <f t="shared" si="973"/>
        <v>0</v>
      </c>
      <c r="E62298">
        <f>+IF(AND($A62298=1,$D62298=1),1,0)</f>
        <v>0</v>
      </c>
      <c r="F62298">
        <f>+IF(AND($A62298=0,$D62298=0),1,0)</f>
        <v>1</v>
      </c>
      <c r="G62298">
        <f>+IF(AND($A62298=0,$D62298=1),1,0)</f>
        <v>0</v>
      </c>
      <c r="H62298">
        <f>+IF(AND($A62298=1,$D62298=0),1,0)</f>
        <v>0</v>
      </c>
    </row>
    <row r="62299" spans="1:8" x14ac:dyDescent="0.55000000000000004">
      <c r="A62299">
        <v>0</v>
      </c>
      <c r="B62299">
        <v>0</v>
      </c>
      <c r="C62299">
        <v>3.5999999999999997E-2</v>
      </c>
      <c r="D62299">
        <f t="shared" si="973"/>
        <v>0</v>
      </c>
      <c r="E62299">
        <f>+IF(AND($A62299=1,$D62299=1),1,0)</f>
        <v>0</v>
      </c>
      <c r="F62299">
        <f>+IF(AND($A62299=0,$D62299=0),1,0)</f>
        <v>1</v>
      </c>
      <c r="G62299">
        <f>+IF(AND($A62299=0,$D62299=1),1,0)</f>
        <v>0</v>
      </c>
      <c r="H62299">
        <f>+IF(AND($A62299=1,$D62299=0),1,0)</f>
        <v>0</v>
      </c>
    </row>
    <row r="62300" spans="1:8" x14ac:dyDescent="0.55000000000000004">
      <c r="A62300">
        <v>0</v>
      </c>
      <c r="B62300">
        <v>0</v>
      </c>
      <c r="C62300">
        <v>8.8999999999999996E-2</v>
      </c>
      <c r="D62300">
        <f t="shared" si="973"/>
        <v>1</v>
      </c>
      <c r="E62300">
        <f>+IF(AND($A62300=1,$D62300=1),1,0)</f>
        <v>0</v>
      </c>
      <c r="F62300">
        <f>+IF(AND($A62300=0,$D62300=0),1,0)</f>
        <v>0</v>
      </c>
      <c r="G62300">
        <f>+IF(AND($A62300=0,$D62300=1),1,0)</f>
        <v>1</v>
      </c>
      <c r="H62300">
        <f>+IF(AND($A62300=1,$D62300=0),1,0)</f>
        <v>0</v>
      </c>
    </row>
    <row r="62301" spans="1:8" x14ac:dyDescent="0.55000000000000004">
      <c r="A62301">
        <v>0</v>
      </c>
      <c r="B62301">
        <v>0</v>
      </c>
      <c r="C62301">
        <v>8.0000000000000002E-3</v>
      </c>
      <c r="D62301">
        <f t="shared" si="973"/>
        <v>0</v>
      </c>
      <c r="E62301">
        <f>+IF(AND($A62301=1,$D62301=1),1,0)</f>
        <v>0</v>
      </c>
      <c r="F62301">
        <f>+IF(AND($A62301=0,$D62301=0),1,0)</f>
        <v>1</v>
      </c>
      <c r="G62301">
        <f>+IF(AND($A62301=0,$D62301=1),1,0)</f>
        <v>0</v>
      </c>
      <c r="H62301">
        <f>+IF(AND($A62301=1,$D62301=0),1,0)</f>
        <v>0</v>
      </c>
    </row>
    <row r="62302" spans="1:8" x14ac:dyDescent="0.55000000000000004">
      <c r="A62302">
        <v>0</v>
      </c>
      <c r="B62302">
        <v>0</v>
      </c>
      <c r="C62302">
        <v>0.01</v>
      </c>
      <c r="D62302">
        <f t="shared" si="973"/>
        <v>0</v>
      </c>
      <c r="E62302">
        <f>+IF(AND($A62302=1,$D62302=1),1,0)</f>
        <v>0</v>
      </c>
      <c r="F62302">
        <f>+IF(AND($A62302=0,$D62302=0),1,0)</f>
        <v>1</v>
      </c>
      <c r="G62302">
        <f>+IF(AND($A62302=0,$D62302=1),1,0)</f>
        <v>0</v>
      </c>
      <c r="H62302">
        <f>+IF(AND($A62302=1,$D62302=0),1,0)</f>
        <v>0</v>
      </c>
    </row>
    <row r="62303" spans="1:8" x14ac:dyDescent="0.55000000000000004">
      <c r="A62303">
        <v>0</v>
      </c>
      <c r="B62303">
        <v>0</v>
      </c>
      <c r="C62303">
        <v>0.23699999999999999</v>
      </c>
      <c r="D62303">
        <f t="shared" si="973"/>
        <v>1</v>
      </c>
      <c r="E62303">
        <f>+IF(AND($A62303=1,$D62303=1),1,0)</f>
        <v>0</v>
      </c>
      <c r="F62303">
        <f>+IF(AND($A62303=0,$D62303=0),1,0)</f>
        <v>0</v>
      </c>
      <c r="G62303">
        <f>+IF(AND($A62303=0,$D62303=1),1,0)</f>
        <v>1</v>
      </c>
      <c r="H62303">
        <f>+IF(AND($A62303=1,$D62303=0),1,0)</f>
        <v>0</v>
      </c>
    </row>
    <row r="62304" spans="1:8" x14ac:dyDescent="0.55000000000000004">
      <c r="A62304">
        <v>0</v>
      </c>
      <c r="B62304">
        <v>0</v>
      </c>
      <c r="C62304">
        <v>1.2999999999999999E-2</v>
      </c>
      <c r="D62304">
        <f t="shared" si="973"/>
        <v>0</v>
      </c>
      <c r="E62304">
        <f>+IF(AND($A62304=1,$D62304=1),1,0)</f>
        <v>0</v>
      </c>
      <c r="F62304">
        <f>+IF(AND($A62304=0,$D62304=0),1,0)</f>
        <v>1</v>
      </c>
      <c r="G62304">
        <f>+IF(AND($A62304=0,$D62304=1),1,0)</f>
        <v>0</v>
      </c>
      <c r="H62304">
        <f>+IF(AND($A62304=1,$D62304=0),1,0)</f>
        <v>0</v>
      </c>
    </row>
    <row r="62305" spans="1:8" x14ac:dyDescent="0.55000000000000004">
      <c r="A62305">
        <v>0</v>
      </c>
      <c r="B62305">
        <v>0</v>
      </c>
      <c r="C62305">
        <v>1.2999999999999999E-2</v>
      </c>
      <c r="D62305">
        <f t="shared" si="973"/>
        <v>0</v>
      </c>
      <c r="E62305">
        <f>+IF(AND($A62305=1,$D62305=1),1,0)</f>
        <v>0</v>
      </c>
      <c r="F62305">
        <f>+IF(AND($A62305=0,$D62305=0),1,0)</f>
        <v>1</v>
      </c>
      <c r="G62305">
        <f>+IF(AND($A62305=0,$D62305=1),1,0)</f>
        <v>0</v>
      </c>
      <c r="H62305">
        <f>+IF(AND($A62305=1,$D62305=0),1,0)</f>
        <v>0</v>
      </c>
    </row>
    <row r="62306" spans="1:8" x14ac:dyDescent="0.55000000000000004">
      <c r="A62306">
        <v>0</v>
      </c>
      <c r="B62306">
        <v>0</v>
      </c>
      <c r="C62306">
        <v>0.01</v>
      </c>
      <c r="D62306">
        <f t="shared" si="973"/>
        <v>0</v>
      </c>
      <c r="E62306">
        <f>+IF(AND($A62306=1,$D62306=1),1,0)</f>
        <v>0</v>
      </c>
      <c r="F62306">
        <f>+IF(AND($A62306=0,$D62306=0),1,0)</f>
        <v>1</v>
      </c>
      <c r="G62306">
        <f>+IF(AND($A62306=0,$D62306=1),1,0)</f>
        <v>0</v>
      </c>
      <c r="H62306">
        <f>+IF(AND($A62306=1,$D62306=0),1,0)</f>
        <v>0</v>
      </c>
    </row>
    <row r="62307" spans="1:8" x14ac:dyDescent="0.55000000000000004">
      <c r="A62307">
        <v>0</v>
      </c>
      <c r="B62307">
        <v>0</v>
      </c>
      <c r="C62307">
        <v>1.4E-2</v>
      </c>
      <c r="D62307">
        <f t="shared" si="973"/>
        <v>0</v>
      </c>
      <c r="E62307">
        <f>+IF(AND($A62307=1,$D62307=1),1,0)</f>
        <v>0</v>
      </c>
      <c r="F62307">
        <f>+IF(AND($A62307=0,$D62307=0),1,0)</f>
        <v>1</v>
      </c>
      <c r="G62307">
        <f>+IF(AND($A62307=0,$D62307=1),1,0)</f>
        <v>0</v>
      </c>
      <c r="H62307">
        <f>+IF(AND($A62307=1,$D62307=0),1,0)</f>
        <v>0</v>
      </c>
    </row>
    <row r="62308" spans="1:8" x14ac:dyDescent="0.55000000000000004">
      <c r="A62308">
        <v>0</v>
      </c>
      <c r="B62308">
        <v>0</v>
      </c>
      <c r="C62308">
        <v>0.06</v>
      </c>
      <c r="D62308">
        <f t="shared" si="973"/>
        <v>0</v>
      </c>
      <c r="E62308">
        <f>+IF(AND($A62308=1,$D62308=1),1,0)</f>
        <v>0</v>
      </c>
      <c r="F62308">
        <f>+IF(AND($A62308=0,$D62308=0),1,0)</f>
        <v>1</v>
      </c>
      <c r="G62308">
        <f>+IF(AND($A62308=0,$D62308=1),1,0)</f>
        <v>0</v>
      </c>
      <c r="H62308">
        <f>+IF(AND($A62308=1,$D62308=0),1,0)</f>
        <v>0</v>
      </c>
    </row>
    <row r="62309" spans="1:8" x14ac:dyDescent="0.55000000000000004">
      <c r="A62309">
        <v>0</v>
      </c>
      <c r="B62309">
        <v>0</v>
      </c>
      <c r="C62309">
        <v>1.2E-2</v>
      </c>
      <c r="D62309">
        <f t="shared" si="973"/>
        <v>0</v>
      </c>
      <c r="E62309">
        <f>+IF(AND($A62309=1,$D62309=1),1,0)</f>
        <v>0</v>
      </c>
      <c r="F62309">
        <f>+IF(AND($A62309=0,$D62309=0),1,0)</f>
        <v>1</v>
      </c>
      <c r="G62309">
        <f>+IF(AND($A62309=0,$D62309=1),1,0)</f>
        <v>0</v>
      </c>
      <c r="H62309">
        <f>+IF(AND($A62309=1,$D62309=0),1,0)</f>
        <v>0</v>
      </c>
    </row>
    <row r="62310" spans="1:8" x14ac:dyDescent="0.55000000000000004">
      <c r="A62310">
        <v>0</v>
      </c>
      <c r="B62310">
        <v>0</v>
      </c>
      <c r="C62310">
        <v>1.0999999999999999E-2</v>
      </c>
      <c r="D62310">
        <f t="shared" si="973"/>
        <v>0</v>
      </c>
      <c r="E62310">
        <f>+IF(AND($A62310=1,$D62310=1),1,0)</f>
        <v>0</v>
      </c>
      <c r="F62310">
        <f>+IF(AND($A62310=0,$D62310=0),1,0)</f>
        <v>1</v>
      </c>
      <c r="G62310">
        <f>+IF(AND($A62310=0,$D62310=1),1,0)</f>
        <v>0</v>
      </c>
      <c r="H62310">
        <f>+IF(AND($A62310=1,$D62310=0),1,0)</f>
        <v>0</v>
      </c>
    </row>
    <row r="62311" spans="1:8" x14ac:dyDescent="0.55000000000000004">
      <c r="A62311">
        <v>0</v>
      </c>
      <c r="B62311">
        <v>0</v>
      </c>
      <c r="C62311">
        <v>1.6E-2</v>
      </c>
      <c r="D62311">
        <f t="shared" si="973"/>
        <v>0</v>
      </c>
      <c r="E62311">
        <f>+IF(AND($A62311=1,$D62311=1),1,0)</f>
        <v>0</v>
      </c>
      <c r="F62311">
        <f>+IF(AND($A62311=0,$D62311=0),1,0)</f>
        <v>1</v>
      </c>
      <c r="G62311">
        <f>+IF(AND($A62311=0,$D62311=1),1,0)</f>
        <v>0</v>
      </c>
      <c r="H62311">
        <f>+IF(AND($A62311=1,$D62311=0),1,0)</f>
        <v>0</v>
      </c>
    </row>
    <row r="62312" spans="1:8" x14ac:dyDescent="0.55000000000000004">
      <c r="A62312">
        <v>0</v>
      </c>
      <c r="B62312">
        <v>0</v>
      </c>
      <c r="C62312">
        <v>6.9000000000000006E-2</v>
      </c>
      <c r="D62312">
        <f t="shared" si="973"/>
        <v>0</v>
      </c>
      <c r="E62312">
        <f>+IF(AND($A62312=1,$D62312=1),1,0)</f>
        <v>0</v>
      </c>
      <c r="F62312">
        <f>+IF(AND($A62312=0,$D62312=0),1,0)</f>
        <v>1</v>
      </c>
      <c r="G62312">
        <f>+IF(AND($A62312=0,$D62312=1),1,0)</f>
        <v>0</v>
      </c>
      <c r="H62312">
        <f>+IF(AND($A62312=1,$D62312=0),1,0)</f>
        <v>0</v>
      </c>
    </row>
    <row r="62313" spans="1:8" x14ac:dyDescent="0.55000000000000004">
      <c r="A62313">
        <v>0</v>
      </c>
      <c r="B62313">
        <v>0</v>
      </c>
      <c r="C62313">
        <v>5.8000000000000003E-2</v>
      </c>
      <c r="D62313">
        <f t="shared" si="973"/>
        <v>0</v>
      </c>
      <c r="E62313">
        <f>+IF(AND($A62313=1,$D62313=1),1,0)</f>
        <v>0</v>
      </c>
      <c r="F62313">
        <f>+IF(AND($A62313=0,$D62313=0),1,0)</f>
        <v>1</v>
      </c>
      <c r="G62313">
        <f>+IF(AND($A62313=0,$D62313=1),1,0)</f>
        <v>0</v>
      </c>
      <c r="H62313">
        <f>+IF(AND($A62313=1,$D62313=0),1,0)</f>
        <v>0</v>
      </c>
    </row>
    <row r="62314" spans="1:8" x14ac:dyDescent="0.55000000000000004">
      <c r="A62314">
        <v>0</v>
      </c>
      <c r="B62314">
        <v>0</v>
      </c>
      <c r="C62314">
        <v>5.5E-2</v>
      </c>
      <c r="D62314">
        <f t="shared" ref="D62314:D62377" si="974">+IF(C62314&gt;$K$2,1,0)</f>
        <v>0</v>
      </c>
      <c r="E62314">
        <f>+IF(AND($A62314=1,$D62314=1),1,0)</f>
        <v>0</v>
      </c>
      <c r="F62314">
        <f>+IF(AND($A62314=0,$D62314=0),1,0)</f>
        <v>1</v>
      </c>
      <c r="G62314">
        <f>+IF(AND($A62314=0,$D62314=1),1,0)</f>
        <v>0</v>
      </c>
      <c r="H62314">
        <f>+IF(AND($A62314=1,$D62314=0),1,0)</f>
        <v>0</v>
      </c>
    </row>
    <row r="62315" spans="1:8" x14ac:dyDescent="0.55000000000000004">
      <c r="A62315">
        <v>0</v>
      </c>
      <c r="B62315">
        <v>0</v>
      </c>
      <c r="C62315">
        <v>4.5999999999999999E-2</v>
      </c>
      <c r="D62315">
        <f t="shared" si="974"/>
        <v>0</v>
      </c>
      <c r="E62315">
        <f>+IF(AND($A62315=1,$D62315=1),1,0)</f>
        <v>0</v>
      </c>
      <c r="F62315">
        <f>+IF(AND($A62315=0,$D62315=0),1,0)</f>
        <v>1</v>
      </c>
      <c r="G62315">
        <f>+IF(AND($A62315=0,$D62315=1),1,0)</f>
        <v>0</v>
      </c>
      <c r="H62315">
        <f>+IF(AND($A62315=1,$D62315=0),1,0)</f>
        <v>0</v>
      </c>
    </row>
    <row r="62316" spans="1:8" x14ac:dyDescent="0.55000000000000004">
      <c r="A62316">
        <v>0</v>
      </c>
      <c r="B62316">
        <v>0</v>
      </c>
      <c r="C62316">
        <v>0.21099999999999999</v>
      </c>
      <c r="D62316">
        <f t="shared" si="974"/>
        <v>1</v>
      </c>
      <c r="E62316">
        <f>+IF(AND($A62316=1,$D62316=1),1,0)</f>
        <v>0</v>
      </c>
      <c r="F62316">
        <f>+IF(AND($A62316=0,$D62316=0),1,0)</f>
        <v>0</v>
      </c>
      <c r="G62316">
        <f>+IF(AND($A62316=0,$D62316=1),1,0)</f>
        <v>1</v>
      </c>
      <c r="H62316">
        <f>+IF(AND($A62316=1,$D62316=0),1,0)</f>
        <v>0</v>
      </c>
    </row>
    <row r="62317" spans="1:8" x14ac:dyDescent="0.55000000000000004">
      <c r="A62317">
        <v>0</v>
      </c>
      <c r="B62317">
        <v>0</v>
      </c>
      <c r="C62317">
        <v>6.0000000000000001E-3</v>
      </c>
      <c r="D62317">
        <f t="shared" si="974"/>
        <v>0</v>
      </c>
      <c r="E62317">
        <f>+IF(AND($A62317=1,$D62317=1),1,0)</f>
        <v>0</v>
      </c>
      <c r="F62317">
        <f>+IF(AND($A62317=0,$D62317=0),1,0)</f>
        <v>1</v>
      </c>
      <c r="G62317">
        <f>+IF(AND($A62317=0,$D62317=1),1,0)</f>
        <v>0</v>
      </c>
      <c r="H62317">
        <f>+IF(AND($A62317=1,$D62317=0),1,0)</f>
        <v>0</v>
      </c>
    </row>
    <row r="62318" spans="1:8" x14ac:dyDescent="0.55000000000000004">
      <c r="A62318">
        <v>1</v>
      </c>
      <c r="B62318">
        <v>0</v>
      </c>
      <c r="C62318">
        <v>3.3000000000000002E-2</v>
      </c>
      <c r="D62318">
        <f t="shared" si="974"/>
        <v>0</v>
      </c>
      <c r="E62318">
        <f>+IF(AND($A62318=1,$D62318=1),1,0)</f>
        <v>0</v>
      </c>
      <c r="F62318">
        <f>+IF(AND($A62318=0,$D62318=0),1,0)</f>
        <v>0</v>
      </c>
      <c r="G62318">
        <f>+IF(AND($A62318=0,$D62318=1),1,0)</f>
        <v>0</v>
      </c>
      <c r="H62318">
        <f>+IF(AND($A62318=1,$D62318=0),1,0)</f>
        <v>1</v>
      </c>
    </row>
    <row r="62319" spans="1:8" x14ac:dyDescent="0.55000000000000004">
      <c r="A62319">
        <v>0</v>
      </c>
      <c r="B62319">
        <v>0</v>
      </c>
      <c r="C62319">
        <v>1.2999999999999999E-2</v>
      </c>
      <c r="D62319">
        <f t="shared" si="974"/>
        <v>0</v>
      </c>
      <c r="E62319">
        <f>+IF(AND($A62319=1,$D62319=1),1,0)</f>
        <v>0</v>
      </c>
      <c r="F62319">
        <f>+IF(AND($A62319=0,$D62319=0),1,0)</f>
        <v>1</v>
      </c>
      <c r="G62319">
        <f>+IF(AND($A62319=0,$D62319=1),1,0)</f>
        <v>0</v>
      </c>
      <c r="H62319">
        <f>+IF(AND($A62319=1,$D62319=0),1,0)</f>
        <v>0</v>
      </c>
    </row>
    <row r="62320" spans="1:8" x14ac:dyDescent="0.55000000000000004">
      <c r="A62320">
        <v>0</v>
      </c>
      <c r="B62320">
        <v>0</v>
      </c>
      <c r="C62320">
        <v>7.0000000000000001E-3</v>
      </c>
      <c r="D62320">
        <f t="shared" si="974"/>
        <v>0</v>
      </c>
      <c r="E62320">
        <f>+IF(AND($A62320=1,$D62320=1),1,0)</f>
        <v>0</v>
      </c>
      <c r="F62320">
        <f>+IF(AND($A62320=0,$D62320=0),1,0)</f>
        <v>1</v>
      </c>
      <c r="G62320">
        <f>+IF(AND($A62320=0,$D62320=1),1,0)</f>
        <v>0</v>
      </c>
      <c r="H62320">
        <f>+IF(AND($A62320=1,$D62320=0),1,0)</f>
        <v>0</v>
      </c>
    </row>
    <row r="62321" spans="1:8" x14ac:dyDescent="0.55000000000000004">
      <c r="A62321">
        <v>0</v>
      </c>
      <c r="B62321">
        <v>0</v>
      </c>
      <c r="C62321">
        <v>1.7999999999999999E-2</v>
      </c>
      <c r="D62321">
        <f t="shared" si="974"/>
        <v>0</v>
      </c>
      <c r="E62321">
        <f>+IF(AND($A62321=1,$D62321=1),1,0)</f>
        <v>0</v>
      </c>
      <c r="F62321">
        <f>+IF(AND($A62321=0,$D62321=0),1,0)</f>
        <v>1</v>
      </c>
      <c r="G62321">
        <f>+IF(AND($A62321=0,$D62321=1),1,0)</f>
        <v>0</v>
      </c>
      <c r="H62321">
        <f>+IF(AND($A62321=1,$D62321=0),1,0)</f>
        <v>0</v>
      </c>
    </row>
    <row r="62322" spans="1:8" x14ac:dyDescent="0.55000000000000004">
      <c r="A62322">
        <v>0</v>
      </c>
      <c r="B62322">
        <v>0</v>
      </c>
      <c r="C62322">
        <v>7.5999999999999998E-2</v>
      </c>
      <c r="D62322">
        <f t="shared" si="974"/>
        <v>0</v>
      </c>
      <c r="E62322">
        <f>+IF(AND($A62322=1,$D62322=1),1,0)</f>
        <v>0</v>
      </c>
      <c r="F62322">
        <f>+IF(AND($A62322=0,$D62322=0),1,0)</f>
        <v>1</v>
      </c>
      <c r="G62322">
        <f>+IF(AND($A62322=0,$D62322=1),1,0)</f>
        <v>0</v>
      </c>
      <c r="H62322">
        <f>+IF(AND($A62322=1,$D62322=0),1,0)</f>
        <v>0</v>
      </c>
    </row>
    <row r="62323" spans="1:8" x14ac:dyDescent="0.55000000000000004">
      <c r="A62323">
        <v>0</v>
      </c>
      <c r="B62323">
        <v>0</v>
      </c>
      <c r="C62323">
        <v>5.6000000000000001E-2</v>
      </c>
      <c r="D62323">
        <f t="shared" si="974"/>
        <v>0</v>
      </c>
      <c r="E62323">
        <f>+IF(AND($A62323=1,$D62323=1),1,0)</f>
        <v>0</v>
      </c>
      <c r="F62323">
        <f>+IF(AND($A62323=0,$D62323=0),1,0)</f>
        <v>1</v>
      </c>
      <c r="G62323">
        <f>+IF(AND($A62323=0,$D62323=1),1,0)</f>
        <v>0</v>
      </c>
      <c r="H62323">
        <f>+IF(AND($A62323=1,$D62323=0),1,0)</f>
        <v>0</v>
      </c>
    </row>
    <row r="62324" spans="1:8" x14ac:dyDescent="0.55000000000000004">
      <c r="A62324">
        <v>0</v>
      </c>
      <c r="B62324">
        <v>0</v>
      </c>
      <c r="C62324">
        <v>3.1E-2</v>
      </c>
      <c r="D62324">
        <f t="shared" si="974"/>
        <v>0</v>
      </c>
      <c r="E62324">
        <f>+IF(AND($A62324=1,$D62324=1),1,0)</f>
        <v>0</v>
      </c>
      <c r="F62324">
        <f>+IF(AND($A62324=0,$D62324=0),1,0)</f>
        <v>1</v>
      </c>
      <c r="G62324">
        <f>+IF(AND($A62324=0,$D62324=1),1,0)</f>
        <v>0</v>
      </c>
      <c r="H62324">
        <f>+IF(AND($A62324=1,$D62324=0),1,0)</f>
        <v>0</v>
      </c>
    </row>
    <row r="62325" spans="1:8" x14ac:dyDescent="0.55000000000000004">
      <c r="A62325">
        <v>0</v>
      </c>
      <c r="B62325">
        <v>0</v>
      </c>
      <c r="C62325">
        <v>4.1000000000000002E-2</v>
      </c>
      <c r="D62325">
        <f t="shared" si="974"/>
        <v>0</v>
      </c>
      <c r="E62325">
        <f>+IF(AND($A62325=1,$D62325=1),1,0)</f>
        <v>0</v>
      </c>
      <c r="F62325">
        <f>+IF(AND($A62325=0,$D62325=0),1,0)</f>
        <v>1</v>
      </c>
      <c r="G62325">
        <f>+IF(AND($A62325=0,$D62325=1),1,0)</f>
        <v>0</v>
      </c>
      <c r="H62325">
        <f>+IF(AND($A62325=1,$D62325=0),1,0)</f>
        <v>0</v>
      </c>
    </row>
    <row r="62326" spans="1:8" x14ac:dyDescent="0.55000000000000004">
      <c r="A62326">
        <v>1</v>
      </c>
      <c r="B62326">
        <v>0</v>
      </c>
      <c r="C62326">
        <v>9.7000000000000003E-2</v>
      </c>
      <c r="D62326">
        <f t="shared" si="974"/>
        <v>1</v>
      </c>
      <c r="E62326">
        <f>+IF(AND($A62326=1,$D62326=1),1,0)</f>
        <v>1</v>
      </c>
      <c r="F62326">
        <f>+IF(AND($A62326=0,$D62326=0),1,0)</f>
        <v>0</v>
      </c>
      <c r="G62326">
        <f>+IF(AND($A62326=0,$D62326=1),1,0)</f>
        <v>0</v>
      </c>
      <c r="H62326">
        <f>+IF(AND($A62326=1,$D62326=0),1,0)</f>
        <v>0</v>
      </c>
    </row>
    <row r="62327" spans="1:8" x14ac:dyDescent="0.55000000000000004">
      <c r="A62327">
        <v>0</v>
      </c>
      <c r="B62327">
        <v>0</v>
      </c>
      <c r="C62327">
        <v>2.5999999999999999E-2</v>
      </c>
      <c r="D62327">
        <f t="shared" si="974"/>
        <v>0</v>
      </c>
      <c r="E62327">
        <f>+IF(AND($A62327=1,$D62327=1),1,0)</f>
        <v>0</v>
      </c>
      <c r="F62327">
        <f>+IF(AND($A62327=0,$D62327=0),1,0)</f>
        <v>1</v>
      </c>
      <c r="G62327">
        <f>+IF(AND($A62327=0,$D62327=1),1,0)</f>
        <v>0</v>
      </c>
      <c r="H62327">
        <f>+IF(AND($A62327=1,$D62327=0),1,0)</f>
        <v>0</v>
      </c>
    </row>
    <row r="62328" spans="1:8" x14ac:dyDescent="0.55000000000000004">
      <c r="A62328">
        <v>0</v>
      </c>
      <c r="B62328">
        <v>0</v>
      </c>
      <c r="C62328">
        <v>8.0000000000000002E-3</v>
      </c>
      <c r="D62328">
        <f t="shared" si="974"/>
        <v>0</v>
      </c>
      <c r="E62328">
        <f>+IF(AND($A62328=1,$D62328=1),1,0)</f>
        <v>0</v>
      </c>
      <c r="F62328">
        <f>+IF(AND($A62328=0,$D62328=0),1,0)</f>
        <v>1</v>
      </c>
      <c r="G62328">
        <f>+IF(AND($A62328=0,$D62328=1),1,0)</f>
        <v>0</v>
      </c>
      <c r="H62328">
        <f>+IF(AND($A62328=1,$D62328=0),1,0)</f>
        <v>0</v>
      </c>
    </row>
    <row r="62329" spans="1:8" x14ac:dyDescent="0.55000000000000004">
      <c r="A62329">
        <v>0</v>
      </c>
      <c r="B62329">
        <v>0</v>
      </c>
      <c r="C62329">
        <v>1.6E-2</v>
      </c>
      <c r="D62329">
        <f t="shared" si="974"/>
        <v>0</v>
      </c>
      <c r="E62329">
        <f>+IF(AND($A62329=1,$D62329=1),1,0)</f>
        <v>0</v>
      </c>
      <c r="F62329">
        <f>+IF(AND($A62329=0,$D62329=0),1,0)</f>
        <v>1</v>
      </c>
      <c r="G62329">
        <f>+IF(AND($A62329=0,$D62329=1),1,0)</f>
        <v>0</v>
      </c>
      <c r="H62329">
        <f>+IF(AND($A62329=1,$D62329=0),1,0)</f>
        <v>0</v>
      </c>
    </row>
    <row r="62330" spans="1:8" x14ac:dyDescent="0.55000000000000004">
      <c r="A62330">
        <v>0</v>
      </c>
      <c r="B62330">
        <v>0</v>
      </c>
      <c r="C62330">
        <v>8.5000000000000006E-2</v>
      </c>
      <c r="D62330">
        <f t="shared" si="974"/>
        <v>1</v>
      </c>
      <c r="E62330">
        <f>+IF(AND($A62330=1,$D62330=1),1,0)</f>
        <v>0</v>
      </c>
      <c r="F62330">
        <f>+IF(AND($A62330=0,$D62330=0),1,0)</f>
        <v>0</v>
      </c>
      <c r="G62330">
        <f>+IF(AND($A62330=0,$D62330=1),1,0)</f>
        <v>1</v>
      </c>
      <c r="H62330">
        <f>+IF(AND($A62330=1,$D62330=0),1,0)</f>
        <v>0</v>
      </c>
    </row>
    <row r="62331" spans="1:8" x14ac:dyDescent="0.55000000000000004">
      <c r="A62331">
        <v>0</v>
      </c>
      <c r="B62331">
        <v>0</v>
      </c>
      <c r="C62331">
        <v>7.8E-2</v>
      </c>
      <c r="D62331">
        <f t="shared" si="974"/>
        <v>0</v>
      </c>
      <c r="E62331">
        <f>+IF(AND($A62331=1,$D62331=1),1,0)</f>
        <v>0</v>
      </c>
      <c r="F62331">
        <f>+IF(AND($A62331=0,$D62331=0),1,0)</f>
        <v>1</v>
      </c>
      <c r="G62331">
        <f>+IF(AND($A62331=0,$D62331=1),1,0)</f>
        <v>0</v>
      </c>
      <c r="H62331">
        <f>+IF(AND($A62331=1,$D62331=0),1,0)</f>
        <v>0</v>
      </c>
    </row>
    <row r="62332" spans="1:8" x14ac:dyDescent="0.55000000000000004">
      <c r="A62332">
        <v>0</v>
      </c>
      <c r="B62332">
        <v>0</v>
      </c>
      <c r="C62332">
        <v>1.6E-2</v>
      </c>
      <c r="D62332">
        <f t="shared" si="974"/>
        <v>0</v>
      </c>
      <c r="E62332">
        <f>+IF(AND($A62332=1,$D62332=1),1,0)</f>
        <v>0</v>
      </c>
      <c r="F62332">
        <f>+IF(AND($A62332=0,$D62332=0),1,0)</f>
        <v>1</v>
      </c>
      <c r="G62332">
        <f>+IF(AND($A62332=0,$D62332=1),1,0)</f>
        <v>0</v>
      </c>
      <c r="H62332">
        <f>+IF(AND($A62332=1,$D62332=0),1,0)</f>
        <v>0</v>
      </c>
    </row>
    <row r="62333" spans="1:8" x14ac:dyDescent="0.55000000000000004">
      <c r="A62333">
        <v>0</v>
      </c>
      <c r="B62333">
        <v>0</v>
      </c>
      <c r="C62333">
        <v>7.0000000000000007E-2</v>
      </c>
      <c r="D62333">
        <f t="shared" si="974"/>
        <v>0</v>
      </c>
      <c r="E62333">
        <f>+IF(AND($A62333=1,$D62333=1),1,0)</f>
        <v>0</v>
      </c>
      <c r="F62333">
        <f>+IF(AND($A62333=0,$D62333=0),1,0)</f>
        <v>1</v>
      </c>
      <c r="G62333">
        <f>+IF(AND($A62333=0,$D62333=1),1,0)</f>
        <v>0</v>
      </c>
      <c r="H62333">
        <f>+IF(AND($A62333=1,$D62333=0),1,0)</f>
        <v>0</v>
      </c>
    </row>
    <row r="62334" spans="1:8" x14ac:dyDescent="0.55000000000000004">
      <c r="A62334">
        <v>0</v>
      </c>
      <c r="B62334">
        <v>0</v>
      </c>
      <c r="C62334">
        <v>8.9999999999999993E-3</v>
      </c>
      <c r="D62334">
        <f t="shared" si="974"/>
        <v>0</v>
      </c>
      <c r="E62334">
        <f>+IF(AND($A62334=1,$D62334=1),1,0)</f>
        <v>0</v>
      </c>
      <c r="F62334">
        <f>+IF(AND($A62334=0,$D62334=0),1,0)</f>
        <v>1</v>
      </c>
      <c r="G62334">
        <f>+IF(AND($A62334=0,$D62334=1),1,0)</f>
        <v>0</v>
      </c>
      <c r="H62334">
        <f>+IF(AND($A62334=1,$D62334=0),1,0)</f>
        <v>0</v>
      </c>
    </row>
    <row r="62335" spans="1:8" x14ac:dyDescent="0.55000000000000004">
      <c r="A62335">
        <v>0</v>
      </c>
      <c r="B62335">
        <v>0</v>
      </c>
      <c r="C62335">
        <v>9.0999999999999998E-2</v>
      </c>
      <c r="D62335">
        <f t="shared" si="974"/>
        <v>1</v>
      </c>
      <c r="E62335">
        <f>+IF(AND($A62335=1,$D62335=1),1,0)</f>
        <v>0</v>
      </c>
      <c r="F62335">
        <f>+IF(AND($A62335=0,$D62335=0),1,0)</f>
        <v>0</v>
      </c>
      <c r="G62335">
        <f>+IF(AND($A62335=0,$D62335=1),1,0)</f>
        <v>1</v>
      </c>
      <c r="H62335">
        <f>+IF(AND($A62335=1,$D62335=0),1,0)</f>
        <v>0</v>
      </c>
    </row>
    <row r="62336" spans="1:8" x14ac:dyDescent="0.55000000000000004">
      <c r="A62336">
        <v>0</v>
      </c>
      <c r="B62336">
        <v>0</v>
      </c>
      <c r="C62336">
        <v>2.7E-2</v>
      </c>
      <c r="D62336">
        <f t="shared" si="974"/>
        <v>0</v>
      </c>
      <c r="E62336">
        <f>+IF(AND($A62336=1,$D62336=1),1,0)</f>
        <v>0</v>
      </c>
      <c r="F62336">
        <f>+IF(AND($A62336=0,$D62336=0),1,0)</f>
        <v>1</v>
      </c>
      <c r="G62336">
        <f>+IF(AND($A62336=0,$D62336=1),1,0)</f>
        <v>0</v>
      </c>
      <c r="H62336">
        <f>+IF(AND($A62336=1,$D62336=0),1,0)</f>
        <v>0</v>
      </c>
    </row>
    <row r="62337" spans="1:8" x14ac:dyDescent="0.55000000000000004">
      <c r="A62337">
        <v>0</v>
      </c>
      <c r="B62337">
        <v>0</v>
      </c>
      <c r="C62337">
        <v>2.9000000000000001E-2</v>
      </c>
      <c r="D62337">
        <f t="shared" si="974"/>
        <v>0</v>
      </c>
      <c r="E62337">
        <f>+IF(AND($A62337=1,$D62337=1),1,0)</f>
        <v>0</v>
      </c>
      <c r="F62337">
        <f>+IF(AND($A62337=0,$D62337=0),1,0)</f>
        <v>1</v>
      </c>
      <c r="G62337">
        <f>+IF(AND($A62337=0,$D62337=1),1,0)</f>
        <v>0</v>
      </c>
      <c r="H62337">
        <f>+IF(AND($A62337=1,$D62337=0),1,0)</f>
        <v>0</v>
      </c>
    </row>
    <row r="62338" spans="1:8" x14ac:dyDescent="0.55000000000000004">
      <c r="A62338">
        <v>0</v>
      </c>
      <c r="B62338">
        <v>0</v>
      </c>
      <c r="C62338">
        <v>8.0000000000000002E-3</v>
      </c>
      <c r="D62338">
        <f t="shared" si="974"/>
        <v>0</v>
      </c>
      <c r="E62338">
        <f>+IF(AND($A62338=1,$D62338=1),1,0)</f>
        <v>0</v>
      </c>
      <c r="F62338">
        <f>+IF(AND($A62338=0,$D62338=0),1,0)</f>
        <v>1</v>
      </c>
      <c r="G62338">
        <f>+IF(AND($A62338=0,$D62338=1),1,0)</f>
        <v>0</v>
      </c>
      <c r="H62338">
        <f>+IF(AND($A62338=1,$D62338=0),1,0)</f>
        <v>0</v>
      </c>
    </row>
    <row r="62339" spans="1:8" x14ac:dyDescent="0.55000000000000004">
      <c r="A62339">
        <v>0</v>
      </c>
      <c r="B62339">
        <v>0</v>
      </c>
      <c r="C62339">
        <v>9.6000000000000002E-2</v>
      </c>
      <c r="D62339">
        <f t="shared" si="974"/>
        <v>1</v>
      </c>
      <c r="E62339">
        <f>+IF(AND($A62339=1,$D62339=1),1,0)</f>
        <v>0</v>
      </c>
      <c r="F62339">
        <f>+IF(AND($A62339=0,$D62339=0),1,0)</f>
        <v>0</v>
      </c>
      <c r="G62339">
        <f>+IF(AND($A62339=0,$D62339=1),1,0)</f>
        <v>1</v>
      </c>
      <c r="H62339">
        <f>+IF(AND($A62339=1,$D62339=0),1,0)</f>
        <v>0</v>
      </c>
    </row>
    <row r="62340" spans="1:8" x14ac:dyDescent="0.55000000000000004">
      <c r="A62340">
        <v>0</v>
      </c>
      <c r="B62340">
        <v>0</v>
      </c>
      <c r="C62340">
        <v>1.0999999999999999E-2</v>
      </c>
      <c r="D62340">
        <f t="shared" si="974"/>
        <v>0</v>
      </c>
      <c r="E62340">
        <f>+IF(AND($A62340=1,$D62340=1),1,0)</f>
        <v>0</v>
      </c>
      <c r="F62340">
        <f>+IF(AND($A62340=0,$D62340=0),1,0)</f>
        <v>1</v>
      </c>
      <c r="G62340">
        <f>+IF(AND($A62340=0,$D62340=1),1,0)</f>
        <v>0</v>
      </c>
      <c r="H62340">
        <f>+IF(AND($A62340=1,$D62340=0),1,0)</f>
        <v>0</v>
      </c>
    </row>
    <row r="62341" spans="1:8" x14ac:dyDescent="0.55000000000000004">
      <c r="A62341">
        <v>0</v>
      </c>
      <c r="B62341">
        <v>0</v>
      </c>
      <c r="C62341">
        <v>0.34699999999999998</v>
      </c>
      <c r="D62341">
        <f t="shared" si="974"/>
        <v>1</v>
      </c>
      <c r="E62341">
        <f>+IF(AND($A62341=1,$D62341=1),1,0)</f>
        <v>0</v>
      </c>
      <c r="F62341">
        <f>+IF(AND($A62341=0,$D62341=0),1,0)</f>
        <v>0</v>
      </c>
      <c r="G62341">
        <f>+IF(AND($A62341=0,$D62341=1),1,0)</f>
        <v>1</v>
      </c>
      <c r="H62341">
        <f>+IF(AND($A62341=1,$D62341=0),1,0)</f>
        <v>0</v>
      </c>
    </row>
    <row r="62342" spans="1:8" x14ac:dyDescent="0.55000000000000004">
      <c r="A62342">
        <v>0</v>
      </c>
      <c r="B62342">
        <v>0</v>
      </c>
      <c r="C62342">
        <v>1.0999999999999999E-2</v>
      </c>
      <c r="D62342">
        <f t="shared" si="974"/>
        <v>0</v>
      </c>
      <c r="E62342">
        <f>+IF(AND($A62342=1,$D62342=1),1,0)</f>
        <v>0</v>
      </c>
      <c r="F62342">
        <f>+IF(AND($A62342=0,$D62342=0),1,0)</f>
        <v>1</v>
      </c>
      <c r="G62342">
        <f>+IF(AND($A62342=0,$D62342=1),1,0)</f>
        <v>0</v>
      </c>
      <c r="H62342">
        <f>+IF(AND($A62342=1,$D62342=0),1,0)</f>
        <v>0</v>
      </c>
    </row>
    <row r="62343" spans="1:8" x14ac:dyDescent="0.55000000000000004">
      <c r="A62343">
        <v>0</v>
      </c>
      <c r="B62343">
        <v>0</v>
      </c>
      <c r="C62343">
        <v>7.4999999999999997E-2</v>
      </c>
      <c r="D62343">
        <f t="shared" si="974"/>
        <v>0</v>
      </c>
      <c r="E62343">
        <f>+IF(AND($A62343=1,$D62343=1),1,0)</f>
        <v>0</v>
      </c>
      <c r="F62343">
        <f>+IF(AND($A62343=0,$D62343=0),1,0)</f>
        <v>1</v>
      </c>
      <c r="G62343">
        <f>+IF(AND($A62343=0,$D62343=1),1,0)</f>
        <v>0</v>
      </c>
      <c r="H62343">
        <f>+IF(AND($A62343=1,$D62343=0),1,0)</f>
        <v>0</v>
      </c>
    </row>
    <row r="62344" spans="1:8" x14ac:dyDescent="0.55000000000000004">
      <c r="A62344">
        <v>0</v>
      </c>
      <c r="B62344">
        <v>0</v>
      </c>
      <c r="C62344">
        <v>8.9999999999999993E-3</v>
      </c>
      <c r="D62344">
        <f t="shared" si="974"/>
        <v>0</v>
      </c>
      <c r="E62344">
        <f>+IF(AND($A62344=1,$D62344=1),1,0)</f>
        <v>0</v>
      </c>
      <c r="F62344">
        <f>+IF(AND($A62344=0,$D62344=0),1,0)</f>
        <v>1</v>
      </c>
      <c r="G62344">
        <f>+IF(AND($A62344=0,$D62344=1),1,0)</f>
        <v>0</v>
      </c>
      <c r="H62344">
        <f>+IF(AND($A62344=1,$D62344=0),1,0)</f>
        <v>0</v>
      </c>
    </row>
    <row r="62345" spans="1:8" x14ac:dyDescent="0.55000000000000004">
      <c r="A62345">
        <v>1</v>
      </c>
      <c r="B62345">
        <v>0</v>
      </c>
      <c r="C62345">
        <v>0.42799999999999999</v>
      </c>
      <c r="D62345">
        <f t="shared" si="974"/>
        <v>1</v>
      </c>
      <c r="E62345">
        <f>+IF(AND($A62345=1,$D62345=1),1,0)</f>
        <v>1</v>
      </c>
      <c r="F62345">
        <f>+IF(AND($A62345=0,$D62345=0),1,0)</f>
        <v>0</v>
      </c>
      <c r="G62345">
        <f>+IF(AND($A62345=0,$D62345=1),1,0)</f>
        <v>0</v>
      </c>
      <c r="H62345">
        <f>+IF(AND($A62345=1,$D62345=0),1,0)</f>
        <v>0</v>
      </c>
    </row>
    <row r="62346" spans="1:8" x14ac:dyDescent="0.55000000000000004">
      <c r="A62346">
        <v>0</v>
      </c>
      <c r="B62346">
        <v>0</v>
      </c>
      <c r="C62346">
        <v>4.8000000000000001E-2</v>
      </c>
      <c r="D62346">
        <f t="shared" si="974"/>
        <v>0</v>
      </c>
      <c r="E62346">
        <f>+IF(AND($A62346=1,$D62346=1),1,0)</f>
        <v>0</v>
      </c>
      <c r="F62346">
        <f>+IF(AND($A62346=0,$D62346=0),1,0)</f>
        <v>1</v>
      </c>
      <c r="G62346">
        <f>+IF(AND($A62346=0,$D62346=1),1,0)</f>
        <v>0</v>
      </c>
      <c r="H62346">
        <f>+IF(AND($A62346=1,$D62346=0),1,0)</f>
        <v>0</v>
      </c>
    </row>
    <row r="62347" spans="1:8" x14ac:dyDescent="0.55000000000000004">
      <c r="A62347">
        <v>0</v>
      </c>
      <c r="B62347">
        <v>0</v>
      </c>
      <c r="C62347">
        <v>1.7000000000000001E-2</v>
      </c>
      <c r="D62347">
        <f t="shared" si="974"/>
        <v>0</v>
      </c>
      <c r="E62347">
        <f>+IF(AND($A62347=1,$D62347=1),1,0)</f>
        <v>0</v>
      </c>
      <c r="F62347">
        <f>+IF(AND($A62347=0,$D62347=0),1,0)</f>
        <v>1</v>
      </c>
      <c r="G62347">
        <f>+IF(AND($A62347=0,$D62347=1),1,0)</f>
        <v>0</v>
      </c>
      <c r="H62347">
        <f>+IF(AND($A62347=1,$D62347=0),1,0)</f>
        <v>0</v>
      </c>
    </row>
    <row r="62348" spans="1:8" x14ac:dyDescent="0.55000000000000004">
      <c r="A62348">
        <v>0</v>
      </c>
      <c r="B62348">
        <v>0</v>
      </c>
      <c r="C62348">
        <v>3.6999999999999998E-2</v>
      </c>
      <c r="D62348">
        <f t="shared" si="974"/>
        <v>0</v>
      </c>
      <c r="E62348">
        <f>+IF(AND($A62348=1,$D62348=1),1,0)</f>
        <v>0</v>
      </c>
      <c r="F62348">
        <f>+IF(AND($A62348=0,$D62348=0),1,0)</f>
        <v>1</v>
      </c>
      <c r="G62348">
        <f>+IF(AND($A62348=0,$D62348=1),1,0)</f>
        <v>0</v>
      </c>
      <c r="H62348">
        <f>+IF(AND($A62348=1,$D62348=0),1,0)</f>
        <v>0</v>
      </c>
    </row>
    <row r="62349" spans="1:8" x14ac:dyDescent="0.55000000000000004">
      <c r="A62349">
        <v>1</v>
      </c>
      <c r="B62349">
        <v>0</v>
      </c>
      <c r="C62349">
        <v>0.16900000000000001</v>
      </c>
      <c r="D62349">
        <f t="shared" si="974"/>
        <v>1</v>
      </c>
      <c r="E62349">
        <f>+IF(AND($A62349=1,$D62349=1),1,0)</f>
        <v>1</v>
      </c>
      <c r="F62349">
        <f>+IF(AND($A62349=0,$D62349=0),1,0)</f>
        <v>0</v>
      </c>
      <c r="G62349">
        <f>+IF(AND($A62349=0,$D62349=1),1,0)</f>
        <v>0</v>
      </c>
      <c r="H62349">
        <f>+IF(AND($A62349=1,$D62349=0),1,0)</f>
        <v>0</v>
      </c>
    </row>
    <row r="62350" spans="1:8" x14ac:dyDescent="0.55000000000000004">
      <c r="A62350">
        <v>0</v>
      </c>
      <c r="B62350">
        <v>0</v>
      </c>
      <c r="C62350">
        <v>5.0000000000000001E-3</v>
      </c>
      <c r="D62350">
        <f t="shared" si="974"/>
        <v>0</v>
      </c>
      <c r="E62350">
        <f>+IF(AND($A62350=1,$D62350=1),1,0)</f>
        <v>0</v>
      </c>
      <c r="F62350">
        <f>+IF(AND($A62350=0,$D62350=0),1,0)</f>
        <v>1</v>
      </c>
      <c r="G62350">
        <f>+IF(AND($A62350=0,$D62350=1),1,0)</f>
        <v>0</v>
      </c>
      <c r="H62350">
        <f>+IF(AND($A62350=1,$D62350=0),1,0)</f>
        <v>0</v>
      </c>
    </row>
    <row r="62351" spans="1:8" x14ac:dyDescent="0.55000000000000004">
      <c r="A62351">
        <v>0</v>
      </c>
      <c r="B62351">
        <v>0</v>
      </c>
      <c r="C62351">
        <v>1.4999999999999999E-2</v>
      </c>
      <c r="D62351">
        <f t="shared" si="974"/>
        <v>0</v>
      </c>
      <c r="E62351">
        <f>+IF(AND($A62351=1,$D62351=1),1,0)</f>
        <v>0</v>
      </c>
      <c r="F62351">
        <f>+IF(AND($A62351=0,$D62351=0),1,0)</f>
        <v>1</v>
      </c>
      <c r="G62351">
        <f>+IF(AND($A62351=0,$D62351=1),1,0)</f>
        <v>0</v>
      </c>
      <c r="H62351">
        <f>+IF(AND($A62351=1,$D62351=0),1,0)</f>
        <v>0</v>
      </c>
    </row>
    <row r="62352" spans="1:8" x14ac:dyDescent="0.55000000000000004">
      <c r="A62352">
        <v>1</v>
      </c>
      <c r="B62352">
        <v>0</v>
      </c>
      <c r="C62352">
        <v>0.32600000000000001</v>
      </c>
      <c r="D62352">
        <f t="shared" si="974"/>
        <v>1</v>
      </c>
      <c r="E62352">
        <f>+IF(AND($A62352=1,$D62352=1),1,0)</f>
        <v>1</v>
      </c>
      <c r="F62352">
        <f>+IF(AND($A62352=0,$D62352=0),1,0)</f>
        <v>0</v>
      </c>
      <c r="G62352">
        <f>+IF(AND($A62352=0,$D62352=1),1,0)</f>
        <v>0</v>
      </c>
      <c r="H62352">
        <f>+IF(AND($A62352=1,$D62352=0),1,0)</f>
        <v>0</v>
      </c>
    </row>
    <row r="62353" spans="1:8" x14ac:dyDescent="0.55000000000000004">
      <c r="A62353">
        <v>0</v>
      </c>
      <c r="B62353">
        <v>0</v>
      </c>
      <c r="C62353">
        <v>0.1</v>
      </c>
      <c r="D62353">
        <f t="shared" si="974"/>
        <v>1</v>
      </c>
      <c r="E62353">
        <f>+IF(AND($A62353=1,$D62353=1),1,0)</f>
        <v>0</v>
      </c>
      <c r="F62353">
        <f>+IF(AND($A62353=0,$D62353=0),1,0)</f>
        <v>0</v>
      </c>
      <c r="G62353">
        <f>+IF(AND($A62353=0,$D62353=1),1,0)</f>
        <v>1</v>
      </c>
      <c r="H62353">
        <f>+IF(AND($A62353=1,$D62353=0),1,0)</f>
        <v>0</v>
      </c>
    </row>
    <row r="62354" spans="1:8" x14ac:dyDescent="0.55000000000000004">
      <c r="A62354">
        <v>0</v>
      </c>
      <c r="B62354">
        <v>0</v>
      </c>
      <c r="C62354">
        <v>6.0999999999999999E-2</v>
      </c>
      <c r="D62354">
        <f t="shared" si="974"/>
        <v>0</v>
      </c>
      <c r="E62354">
        <f>+IF(AND($A62354=1,$D62354=1),1,0)</f>
        <v>0</v>
      </c>
      <c r="F62354">
        <f>+IF(AND($A62354=0,$D62354=0),1,0)</f>
        <v>1</v>
      </c>
      <c r="G62354">
        <f>+IF(AND($A62354=0,$D62354=1),1,0)</f>
        <v>0</v>
      </c>
      <c r="H62354">
        <f>+IF(AND($A62354=1,$D62354=0),1,0)</f>
        <v>0</v>
      </c>
    </row>
    <row r="62355" spans="1:8" x14ac:dyDescent="0.55000000000000004">
      <c r="A62355">
        <v>0</v>
      </c>
      <c r="B62355">
        <v>0</v>
      </c>
      <c r="C62355">
        <v>3.5000000000000003E-2</v>
      </c>
      <c r="D62355">
        <f t="shared" si="974"/>
        <v>0</v>
      </c>
      <c r="E62355">
        <f>+IF(AND($A62355=1,$D62355=1),1,0)</f>
        <v>0</v>
      </c>
      <c r="F62355">
        <f>+IF(AND($A62355=0,$D62355=0),1,0)</f>
        <v>1</v>
      </c>
      <c r="G62355">
        <f>+IF(AND($A62355=0,$D62355=1),1,0)</f>
        <v>0</v>
      </c>
      <c r="H62355">
        <f>+IF(AND($A62355=1,$D62355=0),1,0)</f>
        <v>0</v>
      </c>
    </row>
    <row r="62356" spans="1:8" x14ac:dyDescent="0.55000000000000004">
      <c r="A62356">
        <v>0</v>
      </c>
      <c r="B62356">
        <v>0</v>
      </c>
      <c r="C62356">
        <v>1.6E-2</v>
      </c>
      <c r="D62356">
        <f t="shared" si="974"/>
        <v>0</v>
      </c>
      <c r="E62356">
        <f>+IF(AND($A62356=1,$D62356=1),1,0)</f>
        <v>0</v>
      </c>
      <c r="F62356">
        <f>+IF(AND($A62356=0,$D62356=0),1,0)</f>
        <v>1</v>
      </c>
      <c r="G62356">
        <f>+IF(AND($A62356=0,$D62356=1),1,0)</f>
        <v>0</v>
      </c>
      <c r="H62356">
        <f>+IF(AND($A62356=1,$D62356=0),1,0)</f>
        <v>0</v>
      </c>
    </row>
    <row r="62357" spans="1:8" x14ac:dyDescent="0.55000000000000004">
      <c r="A62357">
        <v>0</v>
      </c>
      <c r="B62357">
        <v>0</v>
      </c>
      <c r="C62357">
        <v>0.04</v>
      </c>
      <c r="D62357">
        <f t="shared" si="974"/>
        <v>0</v>
      </c>
      <c r="E62357">
        <f>+IF(AND($A62357=1,$D62357=1),1,0)</f>
        <v>0</v>
      </c>
      <c r="F62357">
        <f>+IF(AND($A62357=0,$D62357=0),1,0)</f>
        <v>1</v>
      </c>
      <c r="G62357">
        <f>+IF(AND($A62357=0,$D62357=1),1,0)</f>
        <v>0</v>
      </c>
      <c r="H62357">
        <f>+IF(AND($A62357=1,$D62357=0),1,0)</f>
        <v>0</v>
      </c>
    </row>
    <row r="62358" spans="1:8" x14ac:dyDescent="0.55000000000000004">
      <c r="A62358">
        <v>0</v>
      </c>
      <c r="B62358">
        <v>0</v>
      </c>
      <c r="C62358">
        <v>1.4E-2</v>
      </c>
      <c r="D62358">
        <f t="shared" si="974"/>
        <v>0</v>
      </c>
      <c r="E62358">
        <f>+IF(AND($A62358=1,$D62358=1),1,0)</f>
        <v>0</v>
      </c>
      <c r="F62358">
        <f>+IF(AND($A62358=0,$D62358=0),1,0)</f>
        <v>1</v>
      </c>
      <c r="G62358">
        <f>+IF(AND($A62358=0,$D62358=1),1,0)</f>
        <v>0</v>
      </c>
      <c r="H62358">
        <f>+IF(AND($A62358=1,$D62358=0),1,0)</f>
        <v>0</v>
      </c>
    </row>
    <row r="62359" spans="1:8" x14ac:dyDescent="0.55000000000000004">
      <c r="A62359">
        <v>0</v>
      </c>
      <c r="B62359">
        <v>0</v>
      </c>
      <c r="C62359">
        <v>5.7000000000000002E-2</v>
      </c>
      <c r="D62359">
        <f t="shared" si="974"/>
        <v>0</v>
      </c>
      <c r="E62359">
        <f>+IF(AND($A62359=1,$D62359=1),1,0)</f>
        <v>0</v>
      </c>
      <c r="F62359">
        <f>+IF(AND($A62359=0,$D62359=0),1,0)</f>
        <v>1</v>
      </c>
      <c r="G62359">
        <f>+IF(AND($A62359=0,$D62359=1),1,0)</f>
        <v>0</v>
      </c>
      <c r="H62359">
        <f>+IF(AND($A62359=1,$D62359=0),1,0)</f>
        <v>0</v>
      </c>
    </row>
    <row r="62360" spans="1:8" x14ac:dyDescent="0.55000000000000004">
      <c r="A62360">
        <v>1</v>
      </c>
      <c r="B62360">
        <v>1</v>
      </c>
      <c r="C62360">
        <v>0.63900000000000001</v>
      </c>
      <c r="D62360">
        <f t="shared" si="974"/>
        <v>1</v>
      </c>
      <c r="E62360">
        <f>+IF(AND($A62360=1,$D62360=1),1,0)</f>
        <v>1</v>
      </c>
      <c r="F62360">
        <f>+IF(AND($A62360=0,$D62360=0),1,0)</f>
        <v>0</v>
      </c>
      <c r="G62360">
        <f>+IF(AND($A62360=0,$D62360=1),1,0)</f>
        <v>0</v>
      </c>
      <c r="H62360">
        <f>+IF(AND($A62360=1,$D62360=0),1,0)</f>
        <v>0</v>
      </c>
    </row>
    <row r="62361" spans="1:8" x14ac:dyDescent="0.55000000000000004">
      <c r="A62361">
        <v>0</v>
      </c>
      <c r="B62361">
        <v>0</v>
      </c>
      <c r="C62361">
        <v>1.2999999999999999E-2</v>
      </c>
      <c r="D62361">
        <f t="shared" si="974"/>
        <v>0</v>
      </c>
      <c r="E62361">
        <f>+IF(AND($A62361=1,$D62361=1),1,0)</f>
        <v>0</v>
      </c>
      <c r="F62361">
        <f>+IF(AND($A62361=0,$D62361=0),1,0)</f>
        <v>1</v>
      </c>
      <c r="G62361">
        <f>+IF(AND($A62361=0,$D62361=1),1,0)</f>
        <v>0</v>
      </c>
      <c r="H62361">
        <f>+IF(AND($A62361=1,$D62361=0),1,0)</f>
        <v>0</v>
      </c>
    </row>
    <row r="62362" spans="1:8" x14ac:dyDescent="0.55000000000000004">
      <c r="A62362">
        <v>0</v>
      </c>
      <c r="B62362">
        <v>0</v>
      </c>
      <c r="C62362">
        <v>6.3E-2</v>
      </c>
      <c r="D62362">
        <f t="shared" si="974"/>
        <v>0</v>
      </c>
      <c r="E62362">
        <f>+IF(AND($A62362=1,$D62362=1),1,0)</f>
        <v>0</v>
      </c>
      <c r="F62362">
        <f>+IF(AND($A62362=0,$D62362=0),1,0)</f>
        <v>1</v>
      </c>
      <c r="G62362">
        <f>+IF(AND($A62362=0,$D62362=1),1,0)</f>
        <v>0</v>
      </c>
      <c r="H62362">
        <f>+IF(AND($A62362=1,$D62362=0),1,0)</f>
        <v>0</v>
      </c>
    </row>
    <row r="62363" spans="1:8" x14ac:dyDescent="0.55000000000000004">
      <c r="A62363">
        <v>1</v>
      </c>
      <c r="B62363">
        <v>1</v>
      </c>
      <c r="C62363">
        <v>0.55200000000000005</v>
      </c>
      <c r="D62363">
        <f t="shared" si="974"/>
        <v>1</v>
      </c>
      <c r="E62363">
        <f>+IF(AND($A62363=1,$D62363=1),1,0)</f>
        <v>1</v>
      </c>
      <c r="F62363">
        <f>+IF(AND($A62363=0,$D62363=0),1,0)</f>
        <v>0</v>
      </c>
      <c r="G62363">
        <f>+IF(AND($A62363=0,$D62363=1),1,0)</f>
        <v>0</v>
      </c>
      <c r="H62363">
        <f>+IF(AND($A62363=1,$D62363=0),1,0)</f>
        <v>0</v>
      </c>
    </row>
    <row r="62364" spans="1:8" x14ac:dyDescent="0.55000000000000004">
      <c r="A62364">
        <v>0</v>
      </c>
      <c r="B62364">
        <v>0</v>
      </c>
      <c r="C62364">
        <v>7.0000000000000001E-3</v>
      </c>
      <c r="D62364">
        <f t="shared" si="974"/>
        <v>0</v>
      </c>
      <c r="E62364">
        <f>+IF(AND($A62364=1,$D62364=1),1,0)</f>
        <v>0</v>
      </c>
      <c r="F62364">
        <f>+IF(AND($A62364=0,$D62364=0),1,0)</f>
        <v>1</v>
      </c>
      <c r="G62364">
        <f>+IF(AND($A62364=0,$D62364=1),1,0)</f>
        <v>0</v>
      </c>
      <c r="H62364">
        <f>+IF(AND($A62364=1,$D62364=0),1,0)</f>
        <v>0</v>
      </c>
    </row>
    <row r="62365" spans="1:8" x14ac:dyDescent="0.55000000000000004">
      <c r="A62365">
        <v>0</v>
      </c>
      <c r="B62365">
        <v>0</v>
      </c>
      <c r="C62365">
        <v>9.5000000000000001E-2</v>
      </c>
      <c r="D62365">
        <f t="shared" si="974"/>
        <v>1</v>
      </c>
      <c r="E62365">
        <f>+IF(AND($A62365=1,$D62365=1),1,0)</f>
        <v>0</v>
      </c>
      <c r="F62365">
        <f>+IF(AND($A62365=0,$D62365=0),1,0)</f>
        <v>0</v>
      </c>
      <c r="G62365">
        <f>+IF(AND($A62365=0,$D62365=1),1,0)</f>
        <v>1</v>
      </c>
      <c r="H62365">
        <f>+IF(AND($A62365=1,$D62365=0),1,0)</f>
        <v>0</v>
      </c>
    </row>
    <row r="62366" spans="1:8" x14ac:dyDescent="0.55000000000000004">
      <c r="A62366">
        <v>0</v>
      </c>
      <c r="B62366">
        <v>0</v>
      </c>
      <c r="C62366">
        <v>1.4999999999999999E-2</v>
      </c>
      <c r="D62366">
        <f t="shared" si="974"/>
        <v>0</v>
      </c>
      <c r="E62366">
        <f>+IF(AND($A62366=1,$D62366=1),1,0)</f>
        <v>0</v>
      </c>
      <c r="F62366">
        <f>+IF(AND($A62366=0,$D62366=0),1,0)</f>
        <v>1</v>
      </c>
      <c r="G62366">
        <f>+IF(AND($A62366=0,$D62366=1),1,0)</f>
        <v>0</v>
      </c>
      <c r="H62366">
        <f>+IF(AND($A62366=1,$D62366=0),1,0)</f>
        <v>0</v>
      </c>
    </row>
    <row r="62367" spans="1:8" x14ac:dyDescent="0.55000000000000004">
      <c r="A62367">
        <v>0</v>
      </c>
      <c r="B62367">
        <v>0</v>
      </c>
      <c r="C62367">
        <v>7.0000000000000007E-2</v>
      </c>
      <c r="D62367">
        <f t="shared" si="974"/>
        <v>0</v>
      </c>
      <c r="E62367">
        <f>+IF(AND($A62367=1,$D62367=1),1,0)</f>
        <v>0</v>
      </c>
      <c r="F62367">
        <f>+IF(AND($A62367=0,$D62367=0),1,0)</f>
        <v>1</v>
      </c>
      <c r="G62367">
        <f>+IF(AND($A62367=0,$D62367=1),1,0)</f>
        <v>0</v>
      </c>
      <c r="H62367">
        <f>+IF(AND($A62367=1,$D62367=0),1,0)</f>
        <v>0</v>
      </c>
    </row>
    <row r="62368" spans="1:8" x14ac:dyDescent="0.55000000000000004">
      <c r="A62368">
        <v>0</v>
      </c>
      <c r="B62368">
        <v>0</v>
      </c>
      <c r="C62368">
        <v>0.46600000000000003</v>
      </c>
      <c r="D62368">
        <f t="shared" si="974"/>
        <v>1</v>
      </c>
      <c r="E62368">
        <f>+IF(AND($A62368=1,$D62368=1),1,0)</f>
        <v>0</v>
      </c>
      <c r="F62368">
        <f>+IF(AND($A62368=0,$D62368=0),1,0)</f>
        <v>0</v>
      </c>
      <c r="G62368">
        <f>+IF(AND($A62368=0,$D62368=1),1,0)</f>
        <v>1</v>
      </c>
      <c r="H62368">
        <f>+IF(AND($A62368=1,$D62368=0),1,0)</f>
        <v>0</v>
      </c>
    </row>
    <row r="62369" spans="1:8" x14ac:dyDescent="0.55000000000000004">
      <c r="A62369">
        <v>0</v>
      </c>
      <c r="B62369">
        <v>0</v>
      </c>
      <c r="C62369">
        <v>8.6999999999999994E-2</v>
      </c>
      <c r="D62369">
        <f t="shared" si="974"/>
        <v>1</v>
      </c>
      <c r="E62369">
        <f>+IF(AND($A62369=1,$D62369=1),1,0)</f>
        <v>0</v>
      </c>
      <c r="F62369">
        <f>+IF(AND($A62369=0,$D62369=0),1,0)</f>
        <v>0</v>
      </c>
      <c r="G62369">
        <f>+IF(AND($A62369=0,$D62369=1),1,0)</f>
        <v>1</v>
      </c>
      <c r="H62369">
        <f>+IF(AND($A62369=1,$D62369=0),1,0)</f>
        <v>0</v>
      </c>
    </row>
    <row r="62370" spans="1:8" x14ac:dyDescent="0.55000000000000004">
      <c r="A62370">
        <v>0</v>
      </c>
      <c r="B62370">
        <v>0</v>
      </c>
      <c r="C62370">
        <v>4.2999999999999997E-2</v>
      </c>
      <c r="D62370">
        <f t="shared" si="974"/>
        <v>0</v>
      </c>
      <c r="E62370">
        <f>+IF(AND($A62370=1,$D62370=1),1,0)</f>
        <v>0</v>
      </c>
      <c r="F62370">
        <f>+IF(AND($A62370=0,$D62370=0),1,0)</f>
        <v>1</v>
      </c>
      <c r="G62370">
        <f>+IF(AND($A62370=0,$D62370=1),1,0)</f>
        <v>0</v>
      </c>
      <c r="H62370">
        <f>+IF(AND($A62370=1,$D62370=0),1,0)</f>
        <v>0</v>
      </c>
    </row>
    <row r="62371" spans="1:8" x14ac:dyDescent="0.55000000000000004">
      <c r="A62371">
        <v>0</v>
      </c>
      <c r="B62371">
        <v>0</v>
      </c>
      <c r="C62371">
        <v>3.1E-2</v>
      </c>
      <c r="D62371">
        <f t="shared" si="974"/>
        <v>0</v>
      </c>
      <c r="E62371">
        <f>+IF(AND($A62371=1,$D62371=1),1,0)</f>
        <v>0</v>
      </c>
      <c r="F62371">
        <f>+IF(AND($A62371=0,$D62371=0),1,0)</f>
        <v>1</v>
      </c>
      <c r="G62371">
        <f>+IF(AND($A62371=0,$D62371=1),1,0)</f>
        <v>0</v>
      </c>
      <c r="H62371">
        <f>+IF(AND($A62371=1,$D62371=0),1,0)</f>
        <v>0</v>
      </c>
    </row>
    <row r="62372" spans="1:8" x14ac:dyDescent="0.55000000000000004">
      <c r="A62372">
        <v>0</v>
      </c>
      <c r="B62372">
        <v>0</v>
      </c>
      <c r="C62372">
        <v>7.0000000000000001E-3</v>
      </c>
      <c r="D62372">
        <f t="shared" si="974"/>
        <v>0</v>
      </c>
      <c r="E62372">
        <f>+IF(AND($A62372=1,$D62372=1),1,0)</f>
        <v>0</v>
      </c>
      <c r="F62372">
        <f>+IF(AND($A62372=0,$D62372=0),1,0)</f>
        <v>1</v>
      </c>
      <c r="G62372">
        <f>+IF(AND($A62372=0,$D62372=1),1,0)</f>
        <v>0</v>
      </c>
      <c r="H62372">
        <f>+IF(AND($A62372=1,$D62372=0),1,0)</f>
        <v>0</v>
      </c>
    </row>
    <row r="62373" spans="1:8" x14ac:dyDescent="0.55000000000000004">
      <c r="A62373">
        <v>0</v>
      </c>
      <c r="B62373">
        <v>0</v>
      </c>
      <c r="C62373">
        <v>0.123</v>
      </c>
      <c r="D62373">
        <f t="shared" si="974"/>
        <v>1</v>
      </c>
      <c r="E62373">
        <f>+IF(AND($A62373=1,$D62373=1),1,0)</f>
        <v>0</v>
      </c>
      <c r="F62373">
        <f>+IF(AND($A62373=0,$D62373=0),1,0)</f>
        <v>0</v>
      </c>
      <c r="G62373">
        <f>+IF(AND($A62373=0,$D62373=1),1,0)</f>
        <v>1</v>
      </c>
      <c r="H62373">
        <f>+IF(AND($A62373=1,$D62373=0),1,0)</f>
        <v>0</v>
      </c>
    </row>
    <row r="62374" spans="1:8" x14ac:dyDescent="0.55000000000000004">
      <c r="A62374">
        <v>0</v>
      </c>
      <c r="B62374">
        <v>0</v>
      </c>
      <c r="C62374">
        <v>1.4E-2</v>
      </c>
      <c r="D62374">
        <f t="shared" si="974"/>
        <v>0</v>
      </c>
      <c r="E62374">
        <f>+IF(AND($A62374=1,$D62374=1),1,0)</f>
        <v>0</v>
      </c>
      <c r="F62374">
        <f>+IF(AND($A62374=0,$D62374=0),1,0)</f>
        <v>1</v>
      </c>
      <c r="G62374">
        <f>+IF(AND($A62374=0,$D62374=1),1,0)</f>
        <v>0</v>
      </c>
      <c r="H62374">
        <f>+IF(AND($A62374=1,$D62374=0),1,0)</f>
        <v>0</v>
      </c>
    </row>
    <row r="62375" spans="1:8" x14ac:dyDescent="0.55000000000000004">
      <c r="A62375">
        <v>0</v>
      </c>
      <c r="B62375">
        <v>0</v>
      </c>
      <c r="C62375">
        <v>9.4E-2</v>
      </c>
      <c r="D62375">
        <f t="shared" si="974"/>
        <v>1</v>
      </c>
      <c r="E62375">
        <f>+IF(AND($A62375=1,$D62375=1),1,0)</f>
        <v>0</v>
      </c>
      <c r="F62375">
        <f>+IF(AND($A62375=0,$D62375=0),1,0)</f>
        <v>0</v>
      </c>
      <c r="G62375">
        <f>+IF(AND($A62375=0,$D62375=1),1,0)</f>
        <v>1</v>
      </c>
      <c r="H62375">
        <f>+IF(AND($A62375=1,$D62375=0),1,0)</f>
        <v>0</v>
      </c>
    </row>
    <row r="62376" spans="1:8" x14ac:dyDescent="0.55000000000000004">
      <c r="A62376">
        <v>0</v>
      </c>
      <c r="B62376">
        <v>0</v>
      </c>
      <c r="C62376">
        <v>0.44900000000000001</v>
      </c>
      <c r="D62376">
        <f t="shared" si="974"/>
        <v>1</v>
      </c>
      <c r="E62376">
        <f>+IF(AND($A62376=1,$D62376=1),1,0)</f>
        <v>0</v>
      </c>
      <c r="F62376">
        <f>+IF(AND($A62376=0,$D62376=0),1,0)</f>
        <v>0</v>
      </c>
      <c r="G62376">
        <f>+IF(AND($A62376=0,$D62376=1),1,0)</f>
        <v>1</v>
      </c>
      <c r="H62376">
        <f>+IF(AND($A62376=1,$D62376=0),1,0)</f>
        <v>0</v>
      </c>
    </row>
    <row r="62377" spans="1:8" x14ac:dyDescent="0.55000000000000004">
      <c r="A62377">
        <v>0</v>
      </c>
      <c r="B62377">
        <v>0</v>
      </c>
      <c r="C62377">
        <v>3.4000000000000002E-2</v>
      </c>
      <c r="D62377">
        <f t="shared" si="974"/>
        <v>0</v>
      </c>
      <c r="E62377">
        <f>+IF(AND($A62377=1,$D62377=1),1,0)</f>
        <v>0</v>
      </c>
      <c r="F62377">
        <f>+IF(AND($A62377=0,$D62377=0),1,0)</f>
        <v>1</v>
      </c>
      <c r="G62377">
        <f>+IF(AND($A62377=0,$D62377=1),1,0)</f>
        <v>0</v>
      </c>
      <c r="H62377">
        <f>+IF(AND($A62377=1,$D62377=0),1,0)</f>
        <v>0</v>
      </c>
    </row>
    <row r="62378" spans="1:8" x14ac:dyDescent="0.55000000000000004">
      <c r="A62378">
        <v>1</v>
      </c>
      <c r="B62378">
        <v>0</v>
      </c>
      <c r="C62378">
        <v>0.18099999999999999</v>
      </c>
      <c r="D62378">
        <f t="shared" ref="D62378:D62441" si="975">+IF(C62378&gt;$K$2,1,0)</f>
        <v>1</v>
      </c>
      <c r="E62378">
        <f>+IF(AND($A62378=1,$D62378=1),1,0)</f>
        <v>1</v>
      </c>
      <c r="F62378">
        <f>+IF(AND($A62378=0,$D62378=0),1,0)</f>
        <v>0</v>
      </c>
      <c r="G62378">
        <f>+IF(AND($A62378=0,$D62378=1),1,0)</f>
        <v>0</v>
      </c>
      <c r="H62378">
        <f>+IF(AND($A62378=1,$D62378=0),1,0)</f>
        <v>0</v>
      </c>
    </row>
    <row r="62379" spans="1:8" x14ac:dyDescent="0.55000000000000004">
      <c r="A62379">
        <v>0</v>
      </c>
      <c r="B62379">
        <v>0</v>
      </c>
      <c r="C62379">
        <v>2.1000000000000001E-2</v>
      </c>
      <c r="D62379">
        <f t="shared" si="975"/>
        <v>0</v>
      </c>
      <c r="E62379">
        <f>+IF(AND($A62379=1,$D62379=1),1,0)</f>
        <v>0</v>
      </c>
      <c r="F62379">
        <f>+IF(AND($A62379=0,$D62379=0),1,0)</f>
        <v>1</v>
      </c>
      <c r="G62379">
        <f>+IF(AND($A62379=0,$D62379=1),1,0)</f>
        <v>0</v>
      </c>
      <c r="H62379">
        <f>+IF(AND($A62379=1,$D62379=0),1,0)</f>
        <v>0</v>
      </c>
    </row>
    <row r="62380" spans="1:8" x14ac:dyDescent="0.55000000000000004">
      <c r="A62380">
        <v>0</v>
      </c>
      <c r="B62380">
        <v>0</v>
      </c>
      <c r="C62380">
        <v>2.8000000000000001E-2</v>
      </c>
      <c r="D62380">
        <f t="shared" si="975"/>
        <v>0</v>
      </c>
      <c r="E62380">
        <f>+IF(AND($A62380=1,$D62380=1),1,0)</f>
        <v>0</v>
      </c>
      <c r="F62380">
        <f>+IF(AND($A62380=0,$D62380=0),1,0)</f>
        <v>1</v>
      </c>
      <c r="G62380">
        <f>+IF(AND($A62380=0,$D62380=1),1,0)</f>
        <v>0</v>
      </c>
      <c r="H62380">
        <f>+IF(AND($A62380=1,$D62380=0),1,0)</f>
        <v>0</v>
      </c>
    </row>
    <row r="62381" spans="1:8" x14ac:dyDescent="0.55000000000000004">
      <c r="A62381">
        <v>0</v>
      </c>
      <c r="B62381">
        <v>0</v>
      </c>
      <c r="C62381">
        <v>1.2999999999999999E-2</v>
      </c>
      <c r="D62381">
        <f t="shared" si="975"/>
        <v>0</v>
      </c>
      <c r="E62381">
        <f>+IF(AND($A62381=1,$D62381=1),1,0)</f>
        <v>0</v>
      </c>
      <c r="F62381">
        <f>+IF(AND($A62381=0,$D62381=0),1,0)</f>
        <v>1</v>
      </c>
      <c r="G62381">
        <f>+IF(AND($A62381=0,$D62381=1),1,0)</f>
        <v>0</v>
      </c>
      <c r="H62381">
        <f>+IF(AND($A62381=1,$D62381=0),1,0)</f>
        <v>0</v>
      </c>
    </row>
    <row r="62382" spans="1:8" x14ac:dyDescent="0.55000000000000004">
      <c r="A62382">
        <v>0</v>
      </c>
      <c r="B62382">
        <v>0</v>
      </c>
      <c r="C62382">
        <v>5.0000000000000001E-3</v>
      </c>
      <c r="D62382">
        <f t="shared" si="975"/>
        <v>0</v>
      </c>
      <c r="E62382">
        <f>+IF(AND($A62382=1,$D62382=1),1,0)</f>
        <v>0</v>
      </c>
      <c r="F62382">
        <f>+IF(AND($A62382=0,$D62382=0),1,0)</f>
        <v>1</v>
      </c>
      <c r="G62382">
        <f>+IF(AND($A62382=0,$D62382=1),1,0)</f>
        <v>0</v>
      </c>
      <c r="H62382">
        <f>+IF(AND($A62382=1,$D62382=0),1,0)</f>
        <v>0</v>
      </c>
    </row>
    <row r="62383" spans="1:8" x14ac:dyDescent="0.55000000000000004">
      <c r="A62383">
        <v>0</v>
      </c>
      <c r="B62383">
        <v>0</v>
      </c>
      <c r="C62383">
        <v>0.152</v>
      </c>
      <c r="D62383">
        <f t="shared" si="975"/>
        <v>1</v>
      </c>
      <c r="E62383">
        <f>+IF(AND($A62383=1,$D62383=1),1,0)</f>
        <v>0</v>
      </c>
      <c r="F62383">
        <f>+IF(AND($A62383=0,$D62383=0),1,0)</f>
        <v>0</v>
      </c>
      <c r="G62383">
        <f>+IF(AND($A62383=0,$D62383=1),1,0)</f>
        <v>1</v>
      </c>
      <c r="H62383">
        <f>+IF(AND($A62383=1,$D62383=0),1,0)</f>
        <v>0</v>
      </c>
    </row>
    <row r="62384" spans="1:8" x14ac:dyDescent="0.55000000000000004">
      <c r="A62384">
        <v>0</v>
      </c>
      <c r="B62384">
        <v>0</v>
      </c>
      <c r="C62384">
        <v>0.36499999999999999</v>
      </c>
      <c r="D62384">
        <f t="shared" si="975"/>
        <v>1</v>
      </c>
      <c r="E62384">
        <f>+IF(AND($A62384=1,$D62384=1),1,0)</f>
        <v>0</v>
      </c>
      <c r="F62384">
        <f>+IF(AND($A62384=0,$D62384=0),1,0)</f>
        <v>0</v>
      </c>
      <c r="G62384">
        <f>+IF(AND($A62384=0,$D62384=1),1,0)</f>
        <v>1</v>
      </c>
      <c r="H62384">
        <f>+IF(AND($A62384=1,$D62384=0),1,0)</f>
        <v>0</v>
      </c>
    </row>
    <row r="62385" spans="1:8" x14ac:dyDescent="0.55000000000000004">
      <c r="A62385">
        <v>0</v>
      </c>
      <c r="B62385">
        <v>0</v>
      </c>
      <c r="C62385">
        <v>0.10299999999999999</v>
      </c>
      <c r="D62385">
        <f t="shared" si="975"/>
        <v>1</v>
      </c>
      <c r="E62385">
        <f>+IF(AND($A62385=1,$D62385=1),1,0)</f>
        <v>0</v>
      </c>
      <c r="F62385">
        <f>+IF(AND($A62385=0,$D62385=0),1,0)</f>
        <v>0</v>
      </c>
      <c r="G62385">
        <f>+IF(AND($A62385=0,$D62385=1),1,0)</f>
        <v>1</v>
      </c>
      <c r="H62385">
        <f>+IF(AND($A62385=1,$D62385=0),1,0)</f>
        <v>0</v>
      </c>
    </row>
    <row r="62386" spans="1:8" x14ac:dyDescent="0.55000000000000004">
      <c r="A62386">
        <v>0</v>
      </c>
      <c r="B62386">
        <v>0</v>
      </c>
      <c r="C62386">
        <v>0.112</v>
      </c>
      <c r="D62386">
        <f t="shared" si="975"/>
        <v>1</v>
      </c>
      <c r="E62386">
        <f>+IF(AND($A62386=1,$D62386=1),1,0)</f>
        <v>0</v>
      </c>
      <c r="F62386">
        <f>+IF(AND($A62386=0,$D62386=0),1,0)</f>
        <v>0</v>
      </c>
      <c r="G62386">
        <f>+IF(AND($A62386=0,$D62386=1),1,0)</f>
        <v>1</v>
      </c>
      <c r="H62386">
        <f>+IF(AND($A62386=1,$D62386=0),1,0)</f>
        <v>0</v>
      </c>
    </row>
    <row r="62387" spans="1:8" x14ac:dyDescent="0.55000000000000004">
      <c r="A62387">
        <v>0</v>
      </c>
      <c r="B62387">
        <v>0</v>
      </c>
      <c r="C62387">
        <v>1.2E-2</v>
      </c>
      <c r="D62387">
        <f t="shared" si="975"/>
        <v>0</v>
      </c>
      <c r="E62387">
        <f>+IF(AND($A62387=1,$D62387=1),1,0)</f>
        <v>0</v>
      </c>
      <c r="F62387">
        <f>+IF(AND($A62387=0,$D62387=0),1,0)</f>
        <v>1</v>
      </c>
      <c r="G62387">
        <f>+IF(AND($A62387=0,$D62387=1),1,0)</f>
        <v>0</v>
      </c>
      <c r="H62387">
        <f>+IF(AND($A62387=1,$D62387=0),1,0)</f>
        <v>0</v>
      </c>
    </row>
    <row r="62388" spans="1:8" x14ac:dyDescent="0.55000000000000004">
      <c r="A62388">
        <v>0</v>
      </c>
      <c r="B62388">
        <v>0</v>
      </c>
      <c r="C62388">
        <v>1.0999999999999999E-2</v>
      </c>
      <c r="D62388">
        <f t="shared" si="975"/>
        <v>0</v>
      </c>
      <c r="E62388">
        <f>+IF(AND($A62388=1,$D62388=1),1,0)</f>
        <v>0</v>
      </c>
      <c r="F62388">
        <f>+IF(AND($A62388=0,$D62388=0),1,0)</f>
        <v>1</v>
      </c>
      <c r="G62388">
        <f>+IF(AND($A62388=0,$D62388=1),1,0)</f>
        <v>0</v>
      </c>
      <c r="H62388">
        <f>+IF(AND($A62388=1,$D62388=0),1,0)</f>
        <v>0</v>
      </c>
    </row>
    <row r="62389" spans="1:8" x14ac:dyDescent="0.55000000000000004">
      <c r="A62389">
        <v>0</v>
      </c>
      <c r="B62389">
        <v>0</v>
      </c>
      <c r="C62389">
        <v>3.4000000000000002E-2</v>
      </c>
      <c r="D62389">
        <f t="shared" si="975"/>
        <v>0</v>
      </c>
      <c r="E62389">
        <f>+IF(AND($A62389=1,$D62389=1),1,0)</f>
        <v>0</v>
      </c>
      <c r="F62389">
        <f>+IF(AND($A62389=0,$D62389=0),1,0)</f>
        <v>1</v>
      </c>
      <c r="G62389">
        <f>+IF(AND($A62389=0,$D62389=1),1,0)</f>
        <v>0</v>
      </c>
      <c r="H62389">
        <f>+IF(AND($A62389=1,$D62389=0),1,0)</f>
        <v>0</v>
      </c>
    </row>
    <row r="62390" spans="1:8" x14ac:dyDescent="0.55000000000000004">
      <c r="A62390">
        <v>0</v>
      </c>
      <c r="B62390">
        <v>0</v>
      </c>
      <c r="C62390">
        <v>3.5999999999999997E-2</v>
      </c>
      <c r="D62390">
        <f t="shared" si="975"/>
        <v>0</v>
      </c>
      <c r="E62390">
        <f>+IF(AND($A62390=1,$D62390=1),1,0)</f>
        <v>0</v>
      </c>
      <c r="F62390">
        <f>+IF(AND($A62390=0,$D62390=0),1,0)</f>
        <v>1</v>
      </c>
      <c r="G62390">
        <f>+IF(AND($A62390=0,$D62390=1),1,0)</f>
        <v>0</v>
      </c>
      <c r="H62390">
        <f>+IF(AND($A62390=1,$D62390=0),1,0)</f>
        <v>0</v>
      </c>
    </row>
    <row r="62391" spans="1:8" x14ac:dyDescent="0.55000000000000004">
      <c r="A62391">
        <v>0</v>
      </c>
      <c r="B62391">
        <v>0</v>
      </c>
      <c r="C62391">
        <v>2.5999999999999999E-2</v>
      </c>
      <c r="D62391">
        <f t="shared" si="975"/>
        <v>0</v>
      </c>
      <c r="E62391">
        <f>+IF(AND($A62391=1,$D62391=1),1,0)</f>
        <v>0</v>
      </c>
      <c r="F62391">
        <f>+IF(AND($A62391=0,$D62391=0),1,0)</f>
        <v>1</v>
      </c>
      <c r="G62391">
        <f>+IF(AND($A62391=0,$D62391=1),1,0)</f>
        <v>0</v>
      </c>
      <c r="H62391">
        <f>+IF(AND($A62391=1,$D62391=0),1,0)</f>
        <v>0</v>
      </c>
    </row>
    <row r="62392" spans="1:8" x14ac:dyDescent="0.55000000000000004">
      <c r="A62392">
        <v>0</v>
      </c>
      <c r="B62392">
        <v>0</v>
      </c>
      <c r="C62392">
        <v>0.108</v>
      </c>
      <c r="D62392">
        <f t="shared" si="975"/>
        <v>1</v>
      </c>
      <c r="E62392">
        <f>+IF(AND($A62392=1,$D62392=1),1,0)</f>
        <v>0</v>
      </c>
      <c r="F62392">
        <f>+IF(AND($A62392=0,$D62392=0),1,0)</f>
        <v>0</v>
      </c>
      <c r="G62392">
        <f>+IF(AND($A62392=0,$D62392=1),1,0)</f>
        <v>1</v>
      </c>
      <c r="H62392">
        <f>+IF(AND($A62392=1,$D62392=0),1,0)</f>
        <v>0</v>
      </c>
    </row>
    <row r="62393" spans="1:8" x14ac:dyDescent="0.55000000000000004">
      <c r="A62393">
        <v>0</v>
      </c>
      <c r="B62393">
        <v>0</v>
      </c>
      <c r="C62393">
        <v>5.0000000000000001E-3</v>
      </c>
      <c r="D62393">
        <f t="shared" si="975"/>
        <v>0</v>
      </c>
      <c r="E62393">
        <f>+IF(AND($A62393=1,$D62393=1),1,0)</f>
        <v>0</v>
      </c>
      <c r="F62393">
        <f>+IF(AND($A62393=0,$D62393=0),1,0)</f>
        <v>1</v>
      </c>
      <c r="G62393">
        <f>+IF(AND($A62393=0,$D62393=1),1,0)</f>
        <v>0</v>
      </c>
      <c r="H62393">
        <f>+IF(AND($A62393=1,$D62393=0),1,0)</f>
        <v>0</v>
      </c>
    </row>
    <row r="62394" spans="1:8" x14ac:dyDescent="0.55000000000000004">
      <c r="A62394">
        <v>1</v>
      </c>
      <c r="B62394">
        <v>1</v>
      </c>
      <c r="C62394">
        <v>0.69599999999999995</v>
      </c>
      <c r="D62394">
        <f t="shared" si="975"/>
        <v>1</v>
      </c>
      <c r="E62394">
        <f>+IF(AND($A62394=1,$D62394=1),1,0)</f>
        <v>1</v>
      </c>
      <c r="F62394">
        <f>+IF(AND($A62394=0,$D62394=0),1,0)</f>
        <v>0</v>
      </c>
      <c r="G62394">
        <f>+IF(AND($A62394=0,$D62394=1),1,0)</f>
        <v>0</v>
      </c>
      <c r="H62394">
        <f>+IF(AND($A62394=1,$D62394=0),1,0)</f>
        <v>0</v>
      </c>
    </row>
    <row r="62395" spans="1:8" x14ac:dyDescent="0.55000000000000004">
      <c r="A62395">
        <v>0</v>
      </c>
      <c r="B62395">
        <v>0</v>
      </c>
      <c r="C62395">
        <v>1.6E-2</v>
      </c>
      <c r="D62395">
        <f t="shared" si="975"/>
        <v>0</v>
      </c>
      <c r="E62395">
        <f>+IF(AND($A62395=1,$D62395=1),1,0)</f>
        <v>0</v>
      </c>
      <c r="F62395">
        <f>+IF(AND($A62395=0,$D62395=0),1,0)</f>
        <v>1</v>
      </c>
      <c r="G62395">
        <f>+IF(AND($A62395=0,$D62395=1),1,0)</f>
        <v>0</v>
      </c>
      <c r="H62395">
        <f>+IF(AND($A62395=1,$D62395=0),1,0)</f>
        <v>0</v>
      </c>
    </row>
    <row r="62396" spans="1:8" x14ac:dyDescent="0.55000000000000004">
      <c r="A62396">
        <v>0</v>
      </c>
      <c r="B62396">
        <v>0</v>
      </c>
      <c r="C62396">
        <v>4.3999999999999997E-2</v>
      </c>
      <c r="D62396">
        <f t="shared" si="975"/>
        <v>0</v>
      </c>
      <c r="E62396">
        <f>+IF(AND($A62396=1,$D62396=1),1,0)</f>
        <v>0</v>
      </c>
      <c r="F62396">
        <f>+IF(AND($A62396=0,$D62396=0),1,0)</f>
        <v>1</v>
      </c>
      <c r="G62396">
        <f>+IF(AND($A62396=0,$D62396=1),1,0)</f>
        <v>0</v>
      </c>
      <c r="H62396">
        <f>+IF(AND($A62396=1,$D62396=0),1,0)</f>
        <v>0</v>
      </c>
    </row>
    <row r="62397" spans="1:8" x14ac:dyDescent="0.55000000000000004">
      <c r="A62397">
        <v>0</v>
      </c>
      <c r="B62397">
        <v>0</v>
      </c>
      <c r="C62397">
        <v>3.4000000000000002E-2</v>
      </c>
      <c r="D62397">
        <f t="shared" si="975"/>
        <v>0</v>
      </c>
      <c r="E62397">
        <f>+IF(AND($A62397=1,$D62397=1),1,0)</f>
        <v>0</v>
      </c>
      <c r="F62397">
        <f>+IF(AND($A62397=0,$D62397=0),1,0)</f>
        <v>1</v>
      </c>
      <c r="G62397">
        <f>+IF(AND($A62397=0,$D62397=1),1,0)</f>
        <v>0</v>
      </c>
      <c r="H62397">
        <f>+IF(AND($A62397=1,$D62397=0),1,0)</f>
        <v>0</v>
      </c>
    </row>
    <row r="62398" spans="1:8" x14ac:dyDescent="0.55000000000000004">
      <c r="A62398">
        <v>0</v>
      </c>
      <c r="B62398">
        <v>0</v>
      </c>
      <c r="C62398">
        <v>6.0000000000000001E-3</v>
      </c>
      <c r="D62398">
        <f t="shared" si="975"/>
        <v>0</v>
      </c>
      <c r="E62398">
        <f>+IF(AND($A62398=1,$D62398=1),1,0)</f>
        <v>0</v>
      </c>
      <c r="F62398">
        <f>+IF(AND($A62398=0,$D62398=0),1,0)</f>
        <v>1</v>
      </c>
      <c r="G62398">
        <f>+IF(AND($A62398=0,$D62398=1),1,0)</f>
        <v>0</v>
      </c>
      <c r="H62398">
        <f>+IF(AND($A62398=1,$D62398=0),1,0)</f>
        <v>0</v>
      </c>
    </row>
    <row r="62399" spans="1:8" x14ac:dyDescent="0.55000000000000004">
      <c r="A62399">
        <v>0</v>
      </c>
      <c r="B62399">
        <v>0</v>
      </c>
      <c r="C62399">
        <v>6.8000000000000005E-2</v>
      </c>
      <c r="D62399">
        <f t="shared" si="975"/>
        <v>0</v>
      </c>
      <c r="E62399">
        <f>+IF(AND($A62399=1,$D62399=1),1,0)</f>
        <v>0</v>
      </c>
      <c r="F62399">
        <f>+IF(AND($A62399=0,$D62399=0),1,0)</f>
        <v>1</v>
      </c>
      <c r="G62399">
        <f>+IF(AND($A62399=0,$D62399=1),1,0)</f>
        <v>0</v>
      </c>
      <c r="H62399">
        <f>+IF(AND($A62399=1,$D62399=0),1,0)</f>
        <v>0</v>
      </c>
    </row>
    <row r="62400" spans="1:8" x14ac:dyDescent="0.55000000000000004">
      <c r="A62400">
        <v>0</v>
      </c>
      <c r="B62400">
        <v>1</v>
      </c>
      <c r="C62400">
        <v>0.53200000000000003</v>
      </c>
      <c r="D62400">
        <f t="shared" si="975"/>
        <v>1</v>
      </c>
      <c r="E62400">
        <f>+IF(AND($A62400=1,$D62400=1),1,0)</f>
        <v>0</v>
      </c>
      <c r="F62400">
        <f>+IF(AND($A62400=0,$D62400=0),1,0)</f>
        <v>0</v>
      </c>
      <c r="G62400">
        <f>+IF(AND($A62400=0,$D62400=1),1,0)</f>
        <v>1</v>
      </c>
      <c r="H62400">
        <f>+IF(AND($A62400=1,$D62400=0),1,0)</f>
        <v>0</v>
      </c>
    </row>
    <row r="62401" spans="1:8" x14ac:dyDescent="0.55000000000000004">
      <c r="A62401">
        <v>0</v>
      </c>
      <c r="B62401">
        <v>0</v>
      </c>
      <c r="C62401">
        <v>0.13400000000000001</v>
      </c>
      <c r="D62401">
        <f t="shared" si="975"/>
        <v>1</v>
      </c>
      <c r="E62401">
        <f>+IF(AND($A62401=1,$D62401=1),1,0)</f>
        <v>0</v>
      </c>
      <c r="F62401">
        <f>+IF(AND($A62401=0,$D62401=0),1,0)</f>
        <v>0</v>
      </c>
      <c r="G62401">
        <f>+IF(AND($A62401=0,$D62401=1),1,0)</f>
        <v>1</v>
      </c>
      <c r="H62401">
        <f>+IF(AND($A62401=1,$D62401=0),1,0)</f>
        <v>0</v>
      </c>
    </row>
    <row r="62402" spans="1:8" x14ac:dyDescent="0.55000000000000004">
      <c r="A62402">
        <v>0</v>
      </c>
      <c r="B62402">
        <v>0</v>
      </c>
      <c r="C62402">
        <v>5.8000000000000003E-2</v>
      </c>
      <c r="D62402">
        <f t="shared" si="975"/>
        <v>0</v>
      </c>
      <c r="E62402">
        <f>+IF(AND($A62402=1,$D62402=1),1,0)</f>
        <v>0</v>
      </c>
      <c r="F62402">
        <f>+IF(AND($A62402=0,$D62402=0),1,0)</f>
        <v>1</v>
      </c>
      <c r="G62402">
        <f>+IF(AND($A62402=0,$D62402=1),1,0)</f>
        <v>0</v>
      </c>
      <c r="H62402">
        <f>+IF(AND($A62402=1,$D62402=0),1,0)</f>
        <v>0</v>
      </c>
    </row>
    <row r="62403" spans="1:8" x14ac:dyDescent="0.55000000000000004">
      <c r="A62403">
        <v>0</v>
      </c>
      <c r="B62403">
        <v>0</v>
      </c>
      <c r="C62403">
        <v>2.3E-2</v>
      </c>
      <c r="D62403">
        <f t="shared" si="975"/>
        <v>0</v>
      </c>
      <c r="E62403">
        <f>+IF(AND($A62403=1,$D62403=1),1,0)</f>
        <v>0</v>
      </c>
      <c r="F62403">
        <f>+IF(AND($A62403=0,$D62403=0),1,0)</f>
        <v>1</v>
      </c>
      <c r="G62403">
        <f>+IF(AND($A62403=0,$D62403=1),1,0)</f>
        <v>0</v>
      </c>
      <c r="H62403">
        <f>+IF(AND($A62403=1,$D62403=0),1,0)</f>
        <v>0</v>
      </c>
    </row>
    <row r="62404" spans="1:8" x14ac:dyDescent="0.55000000000000004">
      <c r="A62404">
        <v>0</v>
      </c>
      <c r="B62404">
        <v>0</v>
      </c>
      <c r="C62404">
        <v>0.01</v>
      </c>
      <c r="D62404">
        <f t="shared" si="975"/>
        <v>0</v>
      </c>
      <c r="E62404">
        <f>+IF(AND($A62404=1,$D62404=1),1,0)</f>
        <v>0</v>
      </c>
      <c r="F62404">
        <f>+IF(AND($A62404=0,$D62404=0),1,0)</f>
        <v>1</v>
      </c>
      <c r="G62404">
        <f>+IF(AND($A62404=0,$D62404=1),1,0)</f>
        <v>0</v>
      </c>
      <c r="H62404">
        <f>+IF(AND($A62404=1,$D62404=0),1,0)</f>
        <v>0</v>
      </c>
    </row>
    <row r="62405" spans="1:8" x14ac:dyDescent="0.55000000000000004">
      <c r="A62405">
        <v>1</v>
      </c>
      <c r="B62405">
        <v>0</v>
      </c>
      <c r="C62405">
        <v>0.442</v>
      </c>
      <c r="D62405">
        <f t="shared" si="975"/>
        <v>1</v>
      </c>
      <c r="E62405">
        <f>+IF(AND($A62405=1,$D62405=1),1,0)</f>
        <v>1</v>
      </c>
      <c r="F62405">
        <f>+IF(AND($A62405=0,$D62405=0),1,0)</f>
        <v>0</v>
      </c>
      <c r="G62405">
        <f>+IF(AND($A62405=0,$D62405=1),1,0)</f>
        <v>0</v>
      </c>
      <c r="H62405">
        <f>+IF(AND($A62405=1,$D62405=0),1,0)</f>
        <v>0</v>
      </c>
    </row>
    <row r="62406" spans="1:8" x14ac:dyDescent="0.55000000000000004">
      <c r="A62406">
        <v>0</v>
      </c>
      <c r="B62406">
        <v>0</v>
      </c>
      <c r="C62406">
        <v>2.1000000000000001E-2</v>
      </c>
      <c r="D62406">
        <f t="shared" si="975"/>
        <v>0</v>
      </c>
      <c r="E62406">
        <f>+IF(AND($A62406=1,$D62406=1),1,0)</f>
        <v>0</v>
      </c>
      <c r="F62406">
        <f>+IF(AND($A62406=0,$D62406=0),1,0)</f>
        <v>1</v>
      </c>
      <c r="G62406">
        <f>+IF(AND($A62406=0,$D62406=1),1,0)</f>
        <v>0</v>
      </c>
      <c r="H62406">
        <f>+IF(AND($A62406=1,$D62406=0),1,0)</f>
        <v>0</v>
      </c>
    </row>
    <row r="62407" spans="1:8" x14ac:dyDescent="0.55000000000000004">
      <c r="A62407">
        <v>0</v>
      </c>
      <c r="B62407">
        <v>0</v>
      </c>
      <c r="C62407">
        <v>2.5000000000000001E-2</v>
      </c>
      <c r="D62407">
        <f t="shared" si="975"/>
        <v>0</v>
      </c>
      <c r="E62407">
        <f>+IF(AND($A62407=1,$D62407=1),1,0)</f>
        <v>0</v>
      </c>
      <c r="F62407">
        <f>+IF(AND($A62407=0,$D62407=0),1,0)</f>
        <v>1</v>
      </c>
      <c r="G62407">
        <f>+IF(AND($A62407=0,$D62407=1),1,0)</f>
        <v>0</v>
      </c>
      <c r="H62407">
        <f>+IF(AND($A62407=1,$D62407=0),1,0)</f>
        <v>0</v>
      </c>
    </row>
    <row r="62408" spans="1:8" x14ac:dyDescent="0.55000000000000004">
      <c r="A62408">
        <v>0</v>
      </c>
      <c r="B62408">
        <v>0</v>
      </c>
      <c r="C62408">
        <v>5.0000000000000001E-3</v>
      </c>
      <c r="D62408">
        <f t="shared" si="975"/>
        <v>0</v>
      </c>
      <c r="E62408">
        <f>+IF(AND($A62408=1,$D62408=1),1,0)</f>
        <v>0</v>
      </c>
      <c r="F62408">
        <f>+IF(AND($A62408=0,$D62408=0),1,0)</f>
        <v>1</v>
      </c>
      <c r="G62408">
        <f>+IF(AND($A62408=0,$D62408=1),1,0)</f>
        <v>0</v>
      </c>
      <c r="H62408">
        <f>+IF(AND($A62408=1,$D62408=0),1,0)</f>
        <v>0</v>
      </c>
    </row>
    <row r="62409" spans="1:8" x14ac:dyDescent="0.55000000000000004">
      <c r="A62409">
        <v>1</v>
      </c>
      <c r="B62409">
        <v>0</v>
      </c>
      <c r="C62409">
        <v>8.2000000000000003E-2</v>
      </c>
      <c r="D62409">
        <f t="shared" si="975"/>
        <v>1</v>
      </c>
      <c r="E62409">
        <f>+IF(AND($A62409=1,$D62409=1),1,0)</f>
        <v>1</v>
      </c>
      <c r="F62409">
        <f>+IF(AND($A62409=0,$D62409=0),1,0)</f>
        <v>0</v>
      </c>
      <c r="G62409">
        <f>+IF(AND($A62409=0,$D62409=1),1,0)</f>
        <v>0</v>
      </c>
      <c r="H62409">
        <f>+IF(AND($A62409=1,$D62409=0),1,0)</f>
        <v>0</v>
      </c>
    </row>
    <row r="62410" spans="1:8" x14ac:dyDescent="0.55000000000000004">
      <c r="A62410">
        <v>1</v>
      </c>
      <c r="B62410">
        <v>1</v>
      </c>
      <c r="C62410">
        <v>0.72399999999999998</v>
      </c>
      <c r="D62410">
        <f t="shared" si="975"/>
        <v>1</v>
      </c>
      <c r="E62410">
        <f>+IF(AND($A62410=1,$D62410=1),1,0)</f>
        <v>1</v>
      </c>
      <c r="F62410">
        <f>+IF(AND($A62410=0,$D62410=0),1,0)</f>
        <v>0</v>
      </c>
      <c r="G62410">
        <f>+IF(AND($A62410=0,$D62410=1),1,0)</f>
        <v>0</v>
      </c>
      <c r="H62410">
        <f>+IF(AND($A62410=1,$D62410=0),1,0)</f>
        <v>0</v>
      </c>
    </row>
    <row r="62411" spans="1:8" x14ac:dyDescent="0.55000000000000004">
      <c r="A62411">
        <v>0</v>
      </c>
      <c r="B62411">
        <v>0</v>
      </c>
      <c r="C62411">
        <v>3.7999999999999999E-2</v>
      </c>
      <c r="D62411">
        <f t="shared" si="975"/>
        <v>0</v>
      </c>
      <c r="E62411">
        <f>+IF(AND($A62411=1,$D62411=1),1,0)</f>
        <v>0</v>
      </c>
      <c r="F62411">
        <f>+IF(AND($A62411=0,$D62411=0),1,0)</f>
        <v>1</v>
      </c>
      <c r="G62411">
        <f>+IF(AND($A62411=0,$D62411=1),1,0)</f>
        <v>0</v>
      </c>
      <c r="H62411">
        <f>+IF(AND($A62411=1,$D62411=0),1,0)</f>
        <v>0</v>
      </c>
    </row>
    <row r="62412" spans="1:8" x14ac:dyDescent="0.55000000000000004">
      <c r="A62412">
        <v>0</v>
      </c>
      <c r="B62412">
        <v>0</v>
      </c>
      <c r="C62412">
        <v>0.02</v>
      </c>
      <c r="D62412">
        <f t="shared" si="975"/>
        <v>0</v>
      </c>
      <c r="E62412">
        <f>+IF(AND($A62412=1,$D62412=1),1,0)</f>
        <v>0</v>
      </c>
      <c r="F62412">
        <f>+IF(AND($A62412=0,$D62412=0),1,0)</f>
        <v>1</v>
      </c>
      <c r="G62412">
        <f>+IF(AND($A62412=0,$D62412=1),1,0)</f>
        <v>0</v>
      </c>
      <c r="H62412">
        <f>+IF(AND($A62412=1,$D62412=0),1,0)</f>
        <v>0</v>
      </c>
    </row>
    <row r="62413" spans="1:8" x14ac:dyDescent="0.55000000000000004">
      <c r="A62413">
        <v>0</v>
      </c>
      <c r="B62413">
        <v>0</v>
      </c>
      <c r="C62413">
        <v>0.01</v>
      </c>
      <c r="D62413">
        <f t="shared" si="975"/>
        <v>0</v>
      </c>
      <c r="E62413">
        <f>+IF(AND($A62413=1,$D62413=1),1,0)</f>
        <v>0</v>
      </c>
      <c r="F62413">
        <f>+IF(AND($A62413=0,$D62413=0),1,0)</f>
        <v>1</v>
      </c>
      <c r="G62413">
        <f>+IF(AND($A62413=0,$D62413=1),1,0)</f>
        <v>0</v>
      </c>
      <c r="H62413">
        <f>+IF(AND($A62413=1,$D62413=0),1,0)</f>
        <v>0</v>
      </c>
    </row>
    <row r="62414" spans="1:8" x14ac:dyDescent="0.55000000000000004">
      <c r="A62414">
        <v>0</v>
      </c>
      <c r="B62414">
        <v>0</v>
      </c>
      <c r="C62414">
        <v>2.1000000000000001E-2</v>
      </c>
      <c r="D62414">
        <f t="shared" si="975"/>
        <v>0</v>
      </c>
      <c r="E62414">
        <f>+IF(AND($A62414=1,$D62414=1),1,0)</f>
        <v>0</v>
      </c>
      <c r="F62414">
        <f>+IF(AND($A62414=0,$D62414=0),1,0)</f>
        <v>1</v>
      </c>
      <c r="G62414">
        <f>+IF(AND($A62414=0,$D62414=1),1,0)</f>
        <v>0</v>
      </c>
      <c r="H62414">
        <f>+IF(AND($A62414=1,$D62414=0),1,0)</f>
        <v>0</v>
      </c>
    </row>
    <row r="62415" spans="1:8" x14ac:dyDescent="0.55000000000000004">
      <c r="A62415">
        <v>0</v>
      </c>
      <c r="B62415">
        <v>0</v>
      </c>
      <c r="C62415">
        <v>6.5000000000000002E-2</v>
      </c>
      <c r="D62415">
        <f t="shared" si="975"/>
        <v>0</v>
      </c>
      <c r="E62415">
        <f>+IF(AND($A62415=1,$D62415=1),1,0)</f>
        <v>0</v>
      </c>
      <c r="F62415">
        <f>+IF(AND($A62415=0,$D62415=0),1,0)</f>
        <v>1</v>
      </c>
      <c r="G62415">
        <f>+IF(AND($A62415=0,$D62415=1),1,0)</f>
        <v>0</v>
      </c>
      <c r="H62415">
        <f>+IF(AND($A62415=1,$D62415=0),1,0)</f>
        <v>0</v>
      </c>
    </row>
    <row r="62416" spans="1:8" x14ac:dyDescent="0.55000000000000004">
      <c r="A62416">
        <v>0</v>
      </c>
      <c r="B62416">
        <v>0</v>
      </c>
      <c r="C62416">
        <v>0.02</v>
      </c>
      <c r="D62416">
        <f t="shared" si="975"/>
        <v>0</v>
      </c>
      <c r="E62416">
        <f>+IF(AND($A62416=1,$D62416=1),1,0)</f>
        <v>0</v>
      </c>
      <c r="F62416">
        <f>+IF(AND($A62416=0,$D62416=0),1,0)</f>
        <v>1</v>
      </c>
      <c r="G62416">
        <f>+IF(AND($A62416=0,$D62416=1),1,0)</f>
        <v>0</v>
      </c>
      <c r="H62416">
        <f>+IF(AND($A62416=1,$D62416=0),1,0)</f>
        <v>0</v>
      </c>
    </row>
    <row r="62417" spans="1:8" x14ac:dyDescent="0.55000000000000004">
      <c r="A62417">
        <v>0</v>
      </c>
      <c r="B62417">
        <v>0</v>
      </c>
      <c r="C62417">
        <v>8.9999999999999993E-3</v>
      </c>
      <c r="D62417">
        <f t="shared" si="975"/>
        <v>0</v>
      </c>
      <c r="E62417">
        <f>+IF(AND($A62417=1,$D62417=1),1,0)</f>
        <v>0</v>
      </c>
      <c r="F62417">
        <f>+IF(AND($A62417=0,$D62417=0),1,0)</f>
        <v>1</v>
      </c>
      <c r="G62417">
        <f>+IF(AND($A62417=0,$D62417=1),1,0)</f>
        <v>0</v>
      </c>
      <c r="H62417">
        <f>+IF(AND($A62417=1,$D62417=0),1,0)</f>
        <v>0</v>
      </c>
    </row>
    <row r="62418" spans="1:8" x14ac:dyDescent="0.55000000000000004">
      <c r="A62418">
        <v>0</v>
      </c>
      <c r="B62418">
        <v>0</v>
      </c>
      <c r="C62418">
        <v>1.0999999999999999E-2</v>
      </c>
      <c r="D62418">
        <f t="shared" si="975"/>
        <v>0</v>
      </c>
      <c r="E62418">
        <f>+IF(AND($A62418=1,$D62418=1),1,0)</f>
        <v>0</v>
      </c>
      <c r="F62418">
        <f>+IF(AND($A62418=0,$D62418=0),1,0)</f>
        <v>1</v>
      </c>
      <c r="G62418">
        <f>+IF(AND($A62418=0,$D62418=1),1,0)</f>
        <v>0</v>
      </c>
      <c r="H62418">
        <f>+IF(AND($A62418=1,$D62418=0),1,0)</f>
        <v>0</v>
      </c>
    </row>
    <row r="62419" spans="1:8" x14ac:dyDescent="0.55000000000000004">
      <c r="A62419">
        <v>0</v>
      </c>
      <c r="B62419">
        <v>0</v>
      </c>
      <c r="C62419">
        <v>1.0999999999999999E-2</v>
      </c>
      <c r="D62419">
        <f t="shared" si="975"/>
        <v>0</v>
      </c>
      <c r="E62419">
        <f>+IF(AND($A62419=1,$D62419=1),1,0)</f>
        <v>0</v>
      </c>
      <c r="F62419">
        <f>+IF(AND($A62419=0,$D62419=0),1,0)</f>
        <v>1</v>
      </c>
      <c r="G62419">
        <f>+IF(AND($A62419=0,$D62419=1),1,0)</f>
        <v>0</v>
      </c>
      <c r="H62419">
        <f>+IF(AND($A62419=1,$D62419=0),1,0)</f>
        <v>0</v>
      </c>
    </row>
    <row r="62420" spans="1:8" x14ac:dyDescent="0.55000000000000004">
      <c r="A62420">
        <v>0</v>
      </c>
      <c r="B62420">
        <v>0</v>
      </c>
      <c r="C62420">
        <v>7.0000000000000001E-3</v>
      </c>
      <c r="D62420">
        <f t="shared" si="975"/>
        <v>0</v>
      </c>
      <c r="E62420">
        <f>+IF(AND($A62420=1,$D62420=1),1,0)</f>
        <v>0</v>
      </c>
      <c r="F62420">
        <f>+IF(AND($A62420=0,$D62420=0),1,0)</f>
        <v>1</v>
      </c>
      <c r="G62420">
        <f>+IF(AND($A62420=0,$D62420=1),1,0)</f>
        <v>0</v>
      </c>
      <c r="H62420">
        <f>+IF(AND($A62420=1,$D62420=0),1,0)</f>
        <v>0</v>
      </c>
    </row>
    <row r="62421" spans="1:8" x14ac:dyDescent="0.55000000000000004">
      <c r="A62421">
        <v>0</v>
      </c>
      <c r="B62421">
        <v>1</v>
      </c>
      <c r="C62421">
        <v>0.58799999999999997</v>
      </c>
      <c r="D62421">
        <f t="shared" si="975"/>
        <v>1</v>
      </c>
      <c r="E62421">
        <f>+IF(AND($A62421=1,$D62421=1),1,0)</f>
        <v>0</v>
      </c>
      <c r="F62421">
        <f>+IF(AND($A62421=0,$D62421=0),1,0)</f>
        <v>0</v>
      </c>
      <c r="G62421">
        <f>+IF(AND($A62421=0,$D62421=1),1,0)</f>
        <v>1</v>
      </c>
      <c r="H62421">
        <f>+IF(AND($A62421=1,$D62421=0),1,0)</f>
        <v>0</v>
      </c>
    </row>
    <row r="62422" spans="1:8" x14ac:dyDescent="0.55000000000000004">
      <c r="A62422">
        <v>0</v>
      </c>
      <c r="B62422">
        <v>0</v>
      </c>
      <c r="C62422">
        <v>8.8999999999999996E-2</v>
      </c>
      <c r="D62422">
        <f t="shared" si="975"/>
        <v>1</v>
      </c>
      <c r="E62422">
        <f>+IF(AND($A62422=1,$D62422=1),1,0)</f>
        <v>0</v>
      </c>
      <c r="F62422">
        <f>+IF(AND($A62422=0,$D62422=0),1,0)</f>
        <v>0</v>
      </c>
      <c r="G62422">
        <f>+IF(AND($A62422=0,$D62422=1),1,0)</f>
        <v>1</v>
      </c>
      <c r="H62422">
        <f>+IF(AND($A62422=1,$D62422=0),1,0)</f>
        <v>0</v>
      </c>
    </row>
    <row r="62423" spans="1:8" x14ac:dyDescent="0.55000000000000004">
      <c r="A62423">
        <v>0</v>
      </c>
      <c r="B62423">
        <v>0</v>
      </c>
      <c r="C62423">
        <v>8.9999999999999993E-3</v>
      </c>
      <c r="D62423">
        <f t="shared" si="975"/>
        <v>0</v>
      </c>
      <c r="E62423">
        <f>+IF(AND($A62423=1,$D62423=1),1,0)</f>
        <v>0</v>
      </c>
      <c r="F62423">
        <f>+IF(AND($A62423=0,$D62423=0),1,0)</f>
        <v>1</v>
      </c>
      <c r="G62423">
        <f>+IF(AND($A62423=0,$D62423=1),1,0)</f>
        <v>0</v>
      </c>
      <c r="H62423">
        <f>+IF(AND($A62423=1,$D62423=0),1,0)</f>
        <v>0</v>
      </c>
    </row>
    <row r="62424" spans="1:8" x14ac:dyDescent="0.55000000000000004">
      <c r="A62424">
        <v>0</v>
      </c>
      <c r="B62424">
        <v>0</v>
      </c>
      <c r="C62424">
        <v>0.378</v>
      </c>
      <c r="D62424">
        <f t="shared" si="975"/>
        <v>1</v>
      </c>
      <c r="E62424">
        <f>+IF(AND($A62424=1,$D62424=1),1,0)</f>
        <v>0</v>
      </c>
      <c r="F62424">
        <f>+IF(AND($A62424=0,$D62424=0),1,0)</f>
        <v>0</v>
      </c>
      <c r="G62424">
        <f>+IF(AND($A62424=0,$D62424=1),1,0)</f>
        <v>1</v>
      </c>
      <c r="H62424">
        <f>+IF(AND($A62424=1,$D62424=0),1,0)</f>
        <v>0</v>
      </c>
    </row>
    <row r="62425" spans="1:8" x14ac:dyDescent="0.55000000000000004">
      <c r="A62425">
        <v>0</v>
      </c>
      <c r="B62425">
        <v>0</v>
      </c>
      <c r="C62425">
        <v>1.6E-2</v>
      </c>
      <c r="D62425">
        <f t="shared" si="975"/>
        <v>0</v>
      </c>
      <c r="E62425">
        <f>+IF(AND($A62425=1,$D62425=1),1,0)</f>
        <v>0</v>
      </c>
      <c r="F62425">
        <f>+IF(AND($A62425=0,$D62425=0),1,0)</f>
        <v>1</v>
      </c>
      <c r="G62425">
        <f>+IF(AND($A62425=0,$D62425=1),1,0)</f>
        <v>0</v>
      </c>
      <c r="H62425">
        <f>+IF(AND($A62425=1,$D62425=0),1,0)</f>
        <v>0</v>
      </c>
    </row>
    <row r="62426" spans="1:8" x14ac:dyDescent="0.55000000000000004">
      <c r="A62426">
        <v>0</v>
      </c>
      <c r="B62426">
        <v>0</v>
      </c>
      <c r="C62426">
        <v>6.0000000000000001E-3</v>
      </c>
      <c r="D62426">
        <f t="shared" si="975"/>
        <v>0</v>
      </c>
      <c r="E62426">
        <f>+IF(AND($A62426=1,$D62426=1),1,0)</f>
        <v>0</v>
      </c>
      <c r="F62426">
        <f>+IF(AND($A62426=0,$D62426=0),1,0)</f>
        <v>1</v>
      </c>
      <c r="G62426">
        <f>+IF(AND($A62426=0,$D62426=1),1,0)</f>
        <v>0</v>
      </c>
      <c r="H62426">
        <f>+IF(AND($A62426=1,$D62426=0),1,0)</f>
        <v>0</v>
      </c>
    </row>
    <row r="62427" spans="1:8" x14ac:dyDescent="0.55000000000000004">
      <c r="A62427">
        <v>0</v>
      </c>
      <c r="B62427">
        <v>0</v>
      </c>
      <c r="C62427">
        <v>0.01</v>
      </c>
      <c r="D62427">
        <f t="shared" si="975"/>
        <v>0</v>
      </c>
      <c r="E62427">
        <f>+IF(AND($A62427=1,$D62427=1),1,0)</f>
        <v>0</v>
      </c>
      <c r="F62427">
        <f>+IF(AND($A62427=0,$D62427=0),1,0)</f>
        <v>1</v>
      </c>
      <c r="G62427">
        <f>+IF(AND($A62427=0,$D62427=1),1,0)</f>
        <v>0</v>
      </c>
      <c r="H62427">
        <f>+IF(AND($A62427=1,$D62427=0),1,0)</f>
        <v>0</v>
      </c>
    </row>
    <row r="62428" spans="1:8" x14ac:dyDescent="0.55000000000000004">
      <c r="A62428">
        <v>0</v>
      </c>
      <c r="B62428">
        <v>0</v>
      </c>
      <c r="C62428">
        <v>8.4000000000000005E-2</v>
      </c>
      <c r="D62428">
        <f t="shared" si="975"/>
        <v>1</v>
      </c>
      <c r="E62428">
        <f>+IF(AND($A62428=1,$D62428=1),1,0)</f>
        <v>0</v>
      </c>
      <c r="F62428">
        <f>+IF(AND($A62428=0,$D62428=0),1,0)</f>
        <v>0</v>
      </c>
      <c r="G62428">
        <f>+IF(AND($A62428=0,$D62428=1),1,0)</f>
        <v>1</v>
      </c>
      <c r="H62428">
        <f>+IF(AND($A62428=1,$D62428=0),1,0)</f>
        <v>0</v>
      </c>
    </row>
    <row r="62429" spans="1:8" x14ac:dyDescent="0.55000000000000004">
      <c r="A62429">
        <v>0</v>
      </c>
      <c r="B62429">
        <v>0</v>
      </c>
      <c r="C62429">
        <v>1.7999999999999999E-2</v>
      </c>
      <c r="D62429">
        <f t="shared" si="975"/>
        <v>0</v>
      </c>
      <c r="E62429">
        <f>+IF(AND($A62429=1,$D62429=1),1,0)</f>
        <v>0</v>
      </c>
      <c r="F62429">
        <f>+IF(AND($A62429=0,$D62429=0),1,0)</f>
        <v>1</v>
      </c>
      <c r="G62429">
        <f>+IF(AND($A62429=0,$D62429=1),1,0)</f>
        <v>0</v>
      </c>
      <c r="H62429">
        <f>+IF(AND($A62429=1,$D62429=0),1,0)</f>
        <v>0</v>
      </c>
    </row>
    <row r="62430" spans="1:8" x14ac:dyDescent="0.55000000000000004">
      <c r="A62430">
        <v>0</v>
      </c>
      <c r="B62430">
        <v>0</v>
      </c>
      <c r="C62430">
        <v>8.5999999999999993E-2</v>
      </c>
      <c r="D62430">
        <f t="shared" si="975"/>
        <v>1</v>
      </c>
      <c r="E62430">
        <f>+IF(AND($A62430=1,$D62430=1),1,0)</f>
        <v>0</v>
      </c>
      <c r="F62430">
        <f>+IF(AND($A62430=0,$D62430=0),1,0)</f>
        <v>0</v>
      </c>
      <c r="G62430">
        <f>+IF(AND($A62430=0,$D62430=1),1,0)</f>
        <v>1</v>
      </c>
      <c r="H62430">
        <f>+IF(AND($A62430=1,$D62430=0),1,0)</f>
        <v>0</v>
      </c>
    </row>
    <row r="62431" spans="1:8" x14ac:dyDescent="0.55000000000000004">
      <c r="A62431">
        <v>0</v>
      </c>
      <c r="B62431">
        <v>0</v>
      </c>
      <c r="C62431">
        <v>5.0999999999999997E-2</v>
      </c>
      <c r="D62431">
        <f t="shared" si="975"/>
        <v>0</v>
      </c>
      <c r="E62431">
        <f>+IF(AND($A62431=1,$D62431=1),1,0)</f>
        <v>0</v>
      </c>
      <c r="F62431">
        <f>+IF(AND($A62431=0,$D62431=0),1,0)</f>
        <v>1</v>
      </c>
      <c r="G62431">
        <f>+IF(AND($A62431=0,$D62431=1),1,0)</f>
        <v>0</v>
      </c>
      <c r="H62431">
        <f>+IF(AND($A62431=1,$D62431=0),1,0)</f>
        <v>0</v>
      </c>
    </row>
    <row r="62432" spans="1:8" x14ac:dyDescent="0.55000000000000004">
      <c r="A62432">
        <v>0</v>
      </c>
      <c r="B62432">
        <v>0</v>
      </c>
      <c r="C62432">
        <v>5.7000000000000002E-2</v>
      </c>
      <c r="D62432">
        <f t="shared" si="975"/>
        <v>0</v>
      </c>
      <c r="E62432">
        <f>+IF(AND($A62432=1,$D62432=1),1,0)</f>
        <v>0</v>
      </c>
      <c r="F62432">
        <f>+IF(AND($A62432=0,$D62432=0),1,0)</f>
        <v>1</v>
      </c>
      <c r="G62432">
        <f>+IF(AND($A62432=0,$D62432=1),1,0)</f>
        <v>0</v>
      </c>
      <c r="H62432">
        <f>+IF(AND($A62432=1,$D62432=0),1,0)</f>
        <v>0</v>
      </c>
    </row>
    <row r="62433" spans="1:8" x14ac:dyDescent="0.55000000000000004">
      <c r="A62433">
        <v>0</v>
      </c>
      <c r="B62433">
        <v>0</v>
      </c>
      <c r="C62433">
        <v>1.9E-2</v>
      </c>
      <c r="D62433">
        <f t="shared" si="975"/>
        <v>0</v>
      </c>
      <c r="E62433">
        <f>+IF(AND($A62433=1,$D62433=1),1,0)</f>
        <v>0</v>
      </c>
      <c r="F62433">
        <f>+IF(AND($A62433=0,$D62433=0),1,0)</f>
        <v>1</v>
      </c>
      <c r="G62433">
        <f>+IF(AND($A62433=0,$D62433=1),1,0)</f>
        <v>0</v>
      </c>
      <c r="H62433">
        <f>+IF(AND($A62433=1,$D62433=0),1,0)</f>
        <v>0</v>
      </c>
    </row>
    <row r="62434" spans="1:8" x14ac:dyDescent="0.55000000000000004">
      <c r="A62434">
        <v>0</v>
      </c>
      <c r="B62434">
        <v>0</v>
      </c>
      <c r="C62434">
        <v>1.4E-2</v>
      </c>
      <c r="D62434">
        <f t="shared" si="975"/>
        <v>0</v>
      </c>
      <c r="E62434">
        <f>+IF(AND($A62434=1,$D62434=1),1,0)</f>
        <v>0</v>
      </c>
      <c r="F62434">
        <f>+IF(AND($A62434=0,$D62434=0),1,0)</f>
        <v>1</v>
      </c>
      <c r="G62434">
        <f>+IF(AND($A62434=0,$D62434=1),1,0)</f>
        <v>0</v>
      </c>
      <c r="H62434">
        <f>+IF(AND($A62434=1,$D62434=0),1,0)</f>
        <v>0</v>
      </c>
    </row>
    <row r="62435" spans="1:8" x14ac:dyDescent="0.55000000000000004">
      <c r="A62435">
        <v>1</v>
      </c>
      <c r="B62435">
        <v>0</v>
      </c>
      <c r="C62435">
        <v>0.379</v>
      </c>
      <c r="D62435">
        <f t="shared" si="975"/>
        <v>1</v>
      </c>
      <c r="E62435">
        <f>+IF(AND($A62435=1,$D62435=1),1,0)</f>
        <v>1</v>
      </c>
      <c r="F62435">
        <f>+IF(AND($A62435=0,$D62435=0),1,0)</f>
        <v>0</v>
      </c>
      <c r="G62435">
        <f>+IF(AND($A62435=0,$D62435=1),1,0)</f>
        <v>0</v>
      </c>
      <c r="H62435">
        <f>+IF(AND($A62435=1,$D62435=0),1,0)</f>
        <v>0</v>
      </c>
    </row>
    <row r="62436" spans="1:8" x14ac:dyDescent="0.55000000000000004">
      <c r="A62436">
        <v>0</v>
      </c>
      <c r="B62436">
        <v>0</v>
      </c>
      <c r="C62436">
        <v>0.32200000000000001</v>
      </c>
      <c r="D62436">
        <f t="shared" si="975"/>
        <v>1</v>
      </c>
      <c r="E62436">
        <f>+IF(AND($A62436=1,$D62436=1),1,0)</f>
        <v>0</v>
      </c>
      <c r="F62436">
        <f>+IF(AND($A62436=0,$D62436=0),1,0)</f>
        <v>0</v>
      </c>
      <c r="G62436">
        <f>+IF(AND($A62436=0,$D62436=1),1,0)</f>
        <v>1</v>
      </c>
      <c r="H62436">
        <f>+IF(AND($A62436=1,$D62436=0),1,0)</f>
        <v>0</v>
      </c>
    </row>
    <row r="62437" spans="1:8" x14ac:dyDescent="0.55000000000000004">
      <c r="A62437">
        <v>0</v>
      </c>
      <c r="B62437">
        <v>0</v>
      </c>
      <c r="C62437">
        <v>6.0000000000000001E-3</v>
      </c>
      <c r="D62437">
        <f t="shared" si="975"/>
        <v>0</v>
      </c>
      <c r="E62437">
        <f>+IF(AND($A62437=1,$D62437=1),1,0)</f>
        <v>0</v>
      </c>
      <c r="F62437">
        <f>+IF(AND($A62437=0,$D62437=0),1,0)</f>
        <v>1</v>
      </c>
      <c r="G62437">
        <f>+IF(AND($A62437=0,$D62437=1),1,0)</f>
        <v>0</v>
      </c>
      <c r="H62437">
        <f>+IF(AND($A62437=1,$D62437=0),1,0)</f>
        <v>0</v>
      </c>
    </row>
    <row r="62438" spans="1:8" x14ac:dyDescent="0.55000000000000004">
      <c r="A62438">
        <v>0</v>
      </c>
      <c r="B62438">
        <v>0</v>
      </c>
      <c r="C62438">
        <v>2.1999999999999999E-2</v>
      </c>
      <c r="D62438">
        <f t="shared" si="975"/>
        <v>0</v>
      </c>
      <c r="E62438">
        <f>+IF(AND($A62438=1,$D62438=1),1,0)</f>
        <v>0</v>
      </c>
      <c r="F62438">
        <f>+IF(AND($A62438=0,$D62438=0),1,0)</f>
        <v>1</v>
      </c>
      <c r="G62438">
        <f>+IF(AND($A62438=0,$D62438=1),1,0)</f>
        <v>0</v>
      </c>
      <c r="H62438">
        <f>+IF(AND($A62438=1,$D62438=0),1,0)</f>
        <v>0</v>
      </c>
    </row>
    <row r="62439" spans="1:8" x14ac:dyDescent="0.55000000000000004">
      <c r="A62439">
        <v>0</v>
      </c>
      <c r="B62439">
        <v>0</v>
      </c>
      <c r="C62439">
        <v>2.4E-2</v>
      </c>
      <c r="D62439">
        <f t="shared" si="975"/>
        <v>0</v>
      </c>
      <c r="E62439">
        <f>+IF(AND($A62439=1,$D62439=1),1,0)</f>
        <v>0</v>
      </c>
      <c r="F62439">
        <f>+IF(AND($A62439=0,$D62439=0),1,0)</f>
        <v>1</v>
      </c>
      <c r="G62439">
        <f>+IF(AND($A62439=0,$D62439=1),1,0)</f>
        <v>0</v>
      </c>
      <c r="H62439">
        <f>+IF(AND($A62439=1,$D62439=0),1,0)</f>
        <v>0</v>
      </c>
    </row>
    <row r="62440" spans="1:8" x14ac:dyDescent="0.55000000000000004">
      <c r="A62440">
        <v>0</v>
      </c>
      <c r="B62440">
        <v>0</v>
      </c>
      <c r="C62440">
        <v>6.0000000000000001E-3</v>
      </c>
      <c r="D62440">
        <f t="shared" si="975"/>
        <v>0</v>
      </c>
      <c r="E62440">
        <f>+IF(AND($A62440=1,$D62440=1),1,0)</f>
        <v>0</v>
      </c>
      <c r="F62440">
        <f>+IF(AND($A62440=0,$D62440=0),1,0)</f>
        <v>1</v>
      </c>
      <c r="G62440">
        <f>+IF(AND($A62440=0,$D62440=1),1,0)</f>
        <v>0</v>
      </c>
      <c r="H62440">
        <f>+IF(AND($A62440=1,$D62440=0),1,0)</f>
        <v>0</v>
      </c>
    </row>
    <row r="62441" spans="1:8" x14ac:dyDescent="0.55000000000000004">
      <c r="A62441">
        <v>1</v>
      </c>
      <c r="B62441">
        <v>0</v>
      </c>
      <c r="C62441">
        <v>0.30399999999999999</v>
      </c>
      <c r="D62441">
        <f t="shared" si="975"/>
        <v>1</v>
      </c>
      <c r="E62441">
        <f>+IF(AND($A62441=1,$D62441=1),1,0)</f>
        <v>1</v>
      </c>
      <c r="F62441">
        <f>+IF(AND($A62441=0,$D62441=0),1,0)</f>
        <v>0</v>
      </c>
      <c r="G62441">
        <f>+IF(AND($A62441=0,$D62441=1),1,0)</f>
        <v>0</v>
      </c>
      <c r="H62441">
        <f>+IF(AND($A62441=1,$D62441=0),1,0)</f>
        <v>0</v>
      </c>
    </row>
    <row r="62442" spans="1:8" x14ac:dyDescent="0.55000000000000004">
      <c r="A62442">
        <v>0</v>
      </c>
      <c r="B62442">
        <v>0</v>
      </c>
      <c r="C62442">
        <v>3.9E-2</v>
      </c>
      <c r="D62442">
        <f t="shared" ref="D62442:D62505" si="976">+IF(C62442&gt;$K$2,1,0)</f>
        <v>0</v>
      </c>
      <c r="E62442">
        <f>+IF(AND($A62442=1,$D62442=1),1,0)</f>
        <v>0</v>
      </c>
      <c r="F62442">
        <f>+IF(AND($A62442=0,$D62442=0),1,0)</f>
        <v>1</v>
      </c>
      <c r="G62442">
        <f>+IF(AND($A62442=0,$D62442=1),1,0)</f>
        <v>0</v>
      </c>
      <c r="H62442">
        <f>+IF(AND($A62442=1,$D62442=0),1,0)</f>
        <v>0</v>
      </c>
    </row>
    <row r="62443" spans="1:8" x14ac:dyDescent="0.55000000000000004">
      <c r="A62443">
        <v>0</v>
      </c>
      <c r="B62443">
        <v>0</v>
      </c>
      <c r="C62443">
        <v>1.2999999999999999E-2</v>
      </c>
      <c r="D62443">
        <f t="shared" si="976"/>
        <v>0</v>
      </c>
      <c r="E62443">
        <f>+IF(AND($A62443=1,$D62443=1),1,0)</f>
        <v>0</v>
      </c>
      <c r="F62443">
        <f>+IF(AND($A62443=0,$D62443=0),1,0)</f>
        <v>1</v>
      </c>
      <c r="G62443">
        <f>+IF(AND($A62443=0,$D62443=1),1,0)</f>
        <v>0</v>
      </c>
      <c r="H62443">
        <f>+IF(AND($A62443=1,$D62443=0),1,0)</f>
        <v>0</v>
      </c>
    </row>
    <row r="62444" spans="1:8" x14ac:dyDescent="0.55000000000000004">
      <c r="A62444">
        <v>0</v>
      </c>
      <c r="B62444">
        <v>0</v>
      </c>
      <c r="C62444">
        <v>5.0000000000000001E-3</v>
      </c>
      <c r="D62444">
        <f t="shared" si="976"/>
        <v>0</v>
      </c>
      <c r="E62444">
        <f>+IF(AND($A62444=1,$D62444=1),1,0)</f>
        <v>0</v>
      </c>
      <c r="F62444">
        <f>+IF(AND($A62444=0,$D62444=0),1,0)</f>
        <v>1</v>
      </c>
      <c r="G62444">
        <f>+IF(AND($A62444=0,$D62444=1),1,0)</f>
        <v>0</v>
      </c>
      <c r="H62444">
        <f>+IF(AND($A62444=1,$D62444=0),1,0)</f>
        <v>0</v>
      </c>
    </row>
    <row r="62445" spans="1:8" x14ac:dyDescent="0.55000000000000004">
      <c r="A62445">
        <v>0</v>
      </c>
      <c r="B62445">
        <v>0</v>
      </c>
      <c r="C62445">
        <v>5.1999999999999998E-2</v>
      </c>
      <c r="D62445">
        <f t="shared" si="976"/>
        <v>0</v>
      </c>
      <c r="E62445">
        <f>+IF(AND($A62445=1,$D62445=1),1,0)</f>
        <v>0</v>
      </c>
      <c r="F62445">
        <f>+IF(AND($A62445=0,$D62445=0),1,0)</f>
        <v>1</v>
      </c>
      <c r="G62445">
        <f>+IF(AND($A62445=0,$D62445=1),1,0)</f>
        <v>0</v>
      </c>
      <c r="H62445">
        <f>+IF(AND($A62445=1,$D62445=0),1,0)</f>
        <v>0</v>
      </c>
    </row>
    <row r="62446" spans="1:8" x14ac:dyDescent="0.55000000000000004">
      <c r="A62446">
        <v>0</v>
      </c>
      <c r="B62446">
        <v>0</v>
      </c>
      <c r="C62446">
        <v>7.0000000000000001E-3</v>
      </c>
      <c r="D62446">
        <f t="shared" si="976"/>
        <v>0</v>
      </c>
      <c r="E62446">
        <f>+IF(AND($A62446=1,$D62446=1),1,0)</f>
        <v>0</v>
      </c>
      <c r="F62446">
        <f>+IF(AND($A62446=0,$D62446=0),1,0)</f>
        <v>1</v>
      </c>
      <c r="G62446">
        <f>+IF(AND($A62446=0,$D62446=1),1,0)</f>
        <v>0</v>
      </c>
      <c r="H62446">
        <f>+IF(AND($A62446=1,$D62446=0),1,0)</f>
        <v>0</v>
      </c>
    </row>
    <row r="62447" spans="1:8" x14ac:dyDescent="0.55000000000000004">
      <c r="A62447">
        <v>0</v>
      </c>
      <c r="B62447">
        <v>0</v>
      </c>
      <c r="C62447">
        <v>6.0000000000000001E-3</v>
      </c>
      <c r="D62447">
        <f t="shared" si="976"/>
        <v>0</v>
      </c>
      <c r="E62447">
        <f>+IF(AND($A62447=1,$D62447=1),1,0)</f>
        <v>0</v>
      </c>
      <c r="F62447">
        <f>+IF(AND($A62447=0,$D62447=0),1,0)</f>
        <v>1</v>
      </c>
      <c r="G62447">
        <f>+IF(AND($A62447=0,$D62447=1),1,0)</f>
        <v>0</v>
      </c>
      <c r="H62447">
        <f>+IF(AND($A62447=1,$D62447=0),1,0)</f>
        <v>0</v>
      </c>
    </row>
    <row r="62448" spans="1:8" x14ac:dyDescent="0.55000000000000004">
      <c r="A62448">
        <v>0</v>
      </c>
      <c r="B62448">
        <v>0</v>
      </c>
      <c r="C62448">
        <v>1.4999999999999999E-2</v>
      </c>
      <c r="D62448">
        <f t="shared" si="976"/>
        <v>0</v>
      </c>
      <c r="E62448">
        <f>+IF(AND($A62448=1,$D62448=1),1,0)</f>
        <v>0</v>
      </c>
      <c r="F62448">
        <f>+IF(AND($A62448=0,$D62448=0),1,0)</f>
        <v>1</v>
      </c>
      <c r="G62448">
        <f>+IF(AND($A62448=0,$D62448=1),1,0)</f>
        <v>0</v>
      </c>
      <c r="H62448">
        <f>+IF(AND($A62448=1,$D62448=0),1,0)</f>
        <v>0</v>
      </c>
    </row>
    <row r="62449" spans="1:8" x14ac:dyDescent="0.55000000000000004">
      <c r="A62449">
        <v>0</v>
      </c>
      <c r="B62449">
        <v>0</v>
      </c>
      <c r="C62449">
        <v>7.6999999999999999E-2</v>
      </c>
      <c r="D62449">
        <f t="shared" si="976"/>
        <v>0</v>
      </c>
      <c r="E62449">
        <f>+IF(AND($A62449=1,$D62449=1),1,0)</f>
        <v>0</v>
      </c>
      <c r="F62449">
        <f>+IF(AND($A62449=0,$D62449=0),1,0)</f>
        <v>1</v>
      </c>
      <c r="G62449">
        <f>+IF(AND($A62449=0,$D62449=1),1,0)</f>
        <v>0</v>
      </c>
      <c r="H62449">
        <f>+IF(AND($A62449=1,$D62449=0),1,0)</f>
        <v>0</v>
      </c>
    </row>
    <row r="62450" spans="1:8" x14ac:dyDescent="0.55000000000000004">
      <c r="A62450">
        <v>0</v>
      </c>
      <c r="B62450">
        <v>0</v>
      </c>
      <c r="C62450">
        <v>1.0999999999999999E-2</v>
      </c>
      <c r="D62450">
        <f t="shared" si="976"/>
        <v>0</v>
      </c>
      <c r="E62450">
        <f>+IF(AND($A62450=1,$D62450=1),1,0)</f>
        <v>0</v>
      </c>
      <c r="F62450">
        <f>+IF(AND($A62450=0,$D62450=0),1,0)</f>
        <v>1</v>
      </c>
      <c r="G62450">
        <f>+IF(AND($A62450=0,$D62450=1),1,0)</f>
        <v>0</v>
      </c>
      <c r="H62450">
        <f>+IF(AND($A62450=1,$D62450=0),1,0)</f>
        <v>0</v>
      </c>
    </row>
    <row r="62451" spans="1:8" x14ac:dyDescent="0.55000000000000004">
      <c r="A62451">
        <v>1</v>
      </c>
      <c r="B62451">
        <v>1</v>
      </c>
      <c r="C62451">
        <v>0.52900000000000003</v>
      </c>
      <c r="D62451">
        <f t="shared" si="976"/>
        <v>1</v>
      </c>
      <c r="E62451">
        <f>+IF(AND($A62451=1,$D62451=1),1,0)</f>
        <v>1</v>
      </c>
      <c r="F62451">
        <f>+IF(AND($A62451=0,$D62451=0),1,0)</f>
        <v>0</v>
      </c>
      <c r="G62451">
        <f>+IF(AND($A62451=0,$D62451=1),1,0)</f>
        <v>0</v>
      </c>
      <c r="H62451">
        <f>+IF(AND($A62451=1,$D62451=0),1,0)</f>
        <v>0</v>
      </c>
    </row>
    <row r="62452" spans="1:8" x14ac:dyDescent="0.55000000000000004">
      <c r="A62452">
        <v>0</v>
      </c>
      <c r="B62452">
        <v>0</v>
      </c>
      <c r="C62452">
        <v>2.3E-2</v>
      </c>
      <c r="D62452">
        <f t="shared" si="976"/>
        <v>0</v>
      </c>
      <c r="E62452">
        <f>+IF(AND($A62452=1,$D62452=1),1,0)</f>
        <v>0</v>
      </c>
      <c r="F62452">
        <f>+IF(AND($A62452=0,$D62452=0),1,0)</f>
        <v>1</v>
      </c>
      <c r="G62452">
        <f>+IF(AND($A62452=0,$D62452=1),1,0)</f>
        <v>0</v>
      </c>
      <c r="H62452">
        <f>+IF(AND($A62452=1,$D62452=0),1,0)</f>
        <v>0</v>
      </c>
    </row>
    <row r="62453" spans="1:8" x14ac:dyDescent="0.55000000000000004">
      <c r="A62453">
        <v>0</v>
      </c>
      <c r="B62453">
        <v>0</v>
      </c>
      <c r="C62453">
        <v>1.4999999999999999E-2</v>
      </c>
      <c r="D62453">
        <f t="shared" si="976"/>
        <v>0</v>
      </c>
      <c r="E62453">
        <f>+IF(AND($A62453=1,$D62453=1),1,0)</f>
        <v>0</v>
      </c>
      <c r="F62453">
        <f>+IF(AND($A62453=0,$D62453=0),1,0)</f>
        <v>1</v>
      </c>
      <c r="G62453">
        <f>+IF(AND($A62453=0,$D62453=1),1,0)</f>
        <v>0</v>
      </c>
      <c r="H62453">
        <f>+IF(AND($A62453=1,$D62453=0),1,0)</f>
        <v>0</v>
      </c>
    </row>
    <row r="62454" spans="1:8" x14ac:dyDescent="0.55000000000000004">
      <c r="A62454">
        <v>0</v>
      </c>
      <c r="B62454">
        <v>0</v>
      </c>
      <c r="C62454">
        <v>1.2E-2</v>
      </c>
      <c r="D62454">
        <f t="shared" si="976"/>
        <v>0</v>
      </c>
      <c r="E62454">
        <f>+IF(AND($A62454=1,$D62454=1),1,0)</f>
        <v>0</v>
      </c>
      <c r="F62454">
        <f>+IF(AND($A62454=0,$D62454=0),1,0)</f>
        <v>1</v>
      </c>
      <c r="G62454">
        <f>+IF(AND($A62454=0,$D62454=1),1,0)</f>
        <v>0</v>
      </c>
      <c r="H62454">
        <f>+IF(AND($A62454=1,$D62454=0),1,0)</f>
        <v>0</v>
      </c>
    </row>
    <row r="62455" spans="1:8" x14ac:dyDescent="0.55000000000000004">
      <c r="A62455">
        <v>1</v>
      </c>
      <c r="B62455">
        <v>0</v>
      </c>
      <c r="C62455">
        <v>0.152</v>
      </c>
      <c r="D62455">
        <f t="shared" si="976"/>
        <v>1</v>
      </c>
      <c r="E62455">
        <f>+IF(AND($A62455=1,$D62455=1),1,0)</f>
        <v>1</v>
      </c>
      <c r="F62455">
        <f>+IF(AND($A62455=0,$D62455=0),1,0)</f>
        <v>0</v>
      </c>
      <c r="G62455">
        <f>+IF(AND($A62455=0,$D62455=1),1,0)</f>
        <v>0</v>
      </c>
      <c r="H62455">
        <f>+IF(AND($A62455=1,$D62455=0),1,0)</f>
        <v>0</v>
      </c>
    </row>
    <row r="62456" spans="1:8" x14ac:dyDescent="0.55000000000000004">
      <c r="A62456">
        <v>0</v>
      </c>
      <c r="B62456">
        <v>0</v>
      </c>
      <c r="C62456">
        <v>2.4E-2</v>
      </c>
      <c r="D62456">
        <f t="shared" si="976"/>
        <v>0</v>
      </c>
      <c r="E62456">
        <f>+IF(AND($A62456=1,$D62456=1),1,0)</f>
        <v>0</v>
      </c>
      <c r="F62456">
        <f>+IF(AND($A62456=0,$D62456=0),1,0)</f>
        <v>1</v>
      </c>
      <c r="G62456">
        <f>+IF(AND($A62456=0,$D62456=1),1,0)</f>
        <v>0</v>
      </c>
      <c r="H62456">
        <f>+IF(AND($A62456=1,$D62456=0),1,0)</f>
        <v>0</v>
      </c>
    </row>
    <row r="62457" spans="1:8" x14ac:dyDescent="0.55000000000000004">
      <c r="A62457">
        <v>0</v>
      </c>
      <c r="B62457">
        <v>0</v>
      </c>
      <c r="C62457">
        <v>8.0000000000000002E-3</v>
      </c>
      <c r="D62457">
        <f t="shared" si="976"/>
        <v>0</v>
      </c>
      <c r="E62457">
        <f>+IF(AND($A62457=1,$D62457=1),1,0)</f>
        <v>0</v>
      </c>
      <c r="F62457">
        <f>+IF(AND($A62457=0,$D62457=0),1,0)</f>
        <v>1</v>
      </c>
      <c r="G62457">
        <f>+IF(AND($A62457=0,$D62457=1),1,0)</f>
        <v>0</v>
      </c>
      <c r="H62457">
        <f>+IF(AND($A62457=1,$D62457=0),1,0)</f>
        <v>0</v>
      </c>
    </row>
    <row r="62458" spans="1:8" x14ac:dyDescent="0.55000000000000004">
      <c r="A62458">
        <v>0</v>
      </c>
      <c r="B62458">
        <v>0</v>
      </c>
      <c r="C62458">
        <v>3.7999999999999999E-2</v>
      </c>
      <c r="D62458">
        <f t="shared" si="976"/>
        <v>0</v>
      </c>
      <c r="E62458">
        <f>+IF(AND($A62458=1,$D62458=1),1,0)</f>
        <v>0</v>
      </c>
      <c r="F62458">
        <f>+IF(AND($A62458=0,$D62458=0),1,0)</f>
        <v>1</v>
      </c>
      <c r="G62458">
        <f>+IF(AND($A62458=0,$D62458=1),1,0)</f>
        <v>0</v>
      </c>
      <c r="H62458">
        <f>+IF(AND($A62458=1,$D62458=0),1,0)</f>
        <v>0</v>
      </c>
    </row>
    <row r="62459" spans="1:8" x14ac:dyDescent="0.55000000000000004">
      <c r="A62459">
        <v>0</v>
      </c>
      <c r="B62459">
        <v>0</v>
      </c>
      <c r="C62459">
        <v>9.1999999999999998E-2</v>
      </c>
      <c r="D62459">
        <f t="shared" si="976"/>
        <v>1</v>
      </c>
      <c r="E62459">
        <f>+IF(AND($A62459=1,$D62459=1),1,0)</f>
        <v>0</v>
      </c>
      <c r="F62459">
        <f>+IF(AND($A62459=0,$D62459=0),1,0)</f>
        <v>0</v>
      </c>
      <c r="G62459">
        <f>+IF(AND($A62459=0,$D62459=1),1,0)</f>
        <v>1</v>
      </c>
      <c r="H62459">
        <f>+IF(AND($A62459=1,$D62459=0),1,0)</f>
        <v>0</v>
      </c>
    </row>
    <row r="62460" spans="1:8" x14ac:dyDescent="0.55000000000000004">
      <c r="A62460">
        <v>0</v>
      </c>
      <c r="B62460">
        <v>0</v>
      </c>
      <c r="C62460">
        <v>3.2000000000000001E-2</v>
      </c>
      <c r="D62460">
        <f t="shared" si="976"/>
        <v>0</v>
      </c>
      <c r="E62460">
        <f>+IF(AND($A62460=1,$D62460=1),1,0)</f>
        <v>0</v>
      </c>
      <c r="F62460">
        <f>+IF(AND($A62460=0,$D62460=0),1,0)</f>
        <v>1</v>
      </c>
      <c r="G62460">
        <f>+IF(AND($A62460=0,$D62460=1),1,0)</f>
        <v>0</v>
      </c>
      <c r="H62460">
        <f>+IF(AND($A62460=1,$D62460=0),1,0)</f>
        <v>0</v>
      </c>
    </row>
    <row r="62461" spans="1:8" x14ac:dyDescent="0.55000000000000004">
      <c r="A62461">
        <v>0</v>
      </c>
      <c r="B62461">
        <v>0</v>
      </c>
      <c r="C62461">
        <v>9.7000000000000003E-2</v>
      </c>
      <c r="D62461">
        <f t="shared" si="976"/>
        <v>1</v>
      </c>
      <c r="E62461">
        <f>+IF(AND($A62461=1,$D62461=1),1,0)</f>
        <v>0</v>
      </c>
      <c r="F62461">
        <f>+IF(AND($A62461=0,$D62461=0),1,0)</f>
        <v>0</v>
      </c>
      <c r="G62461">
        <f>+IF(AND($A62461=0,$D62461=1),1,0)</f>
        <v>1</v>
      </c>
      <c r="H62461">
        <f>+IF(AND($A62461=1,$D62461=0),1,0)</f>
        <v>0</v>
      </c>
    </row>
    <row r="62462" spans="1:8" x14ac:dyDescent="0.55000000000000004">
      <c r="A62462">
        <v>0</v>
      </c>
      <c r="B62462">
        <v>0</v>
      </c>
      <c r="C62462">
        <v>5.0000000000000001E-3</v>
      </c>
      <c r="D62462">
        <f t="shared" si="976"/>
        <v>0</v>
      </c>
      <c r="E62462">
        <f>+IF(AND($A62462=1,$D62462=1),1,0)</f>
        <v>0</v>
      </c>
      <c r="F62462">
        <f>+IF(AND($A62462=0,$D62462=0),1,0)</f>
        <v>1</v>
      </c>
      <c r="G62462">
        <f>+IF(AND($A62462=0,$D62462=1),1,0)</f>
        <v>0</v>
      </c>
      <c r="H62462">
        <f>+IF(AND($A62462=1,$D62462=0),1,0)</f>
        <v>0</v>
      </c>
    </row>
    <row r="62463" spans="1:8" x14ac:dyDescent="0.55000000000000004">
      <c r="A62463">
        <v>0</v>
      </c>
      <c r="B62463">
        <v>0</v>
      </c>
      <c r="C62463">
        <v>1.7000000000000001E-2</v>
      </c>
      <c r="D62463">
        <f t="shared" si="976"/>
        <v>0</v>
      </c>
      <c r="E62463">
        <f>+IF(AND($A62463=1,$D62463=1),1,0)</f>
        <v>0</v>
      </c>
      <c r="F62463">
        <f>+IF(AND($A62463=0,$D62463=0),1,0)</f>
        <v>1</v>
      </c>
      <c r="G62463">
        <f>+IF(AND($A62463=0,$D62463=1),1,0)</f>
        <v>0</v>
      </c>
      <c r="H62463">
        <f>+IF(AND($A62463=1,$D62463=0),1,0)</f>
        <v>0</v>
      </c>
    </row>
    <row r="62464" spans="1:8" x14ac:dyDescent="0.55000000000000004">
      <c r="A62464">
        <v>0</v>
      </c>
      <c r="B62464">
        <v>0</v>
      </c>
      <c r="C62464">
        <v>8.5999999999999993E-2</v>
      </c>
      <c r="D62464">
        <f t="shared" si="976"/>
        <v>1</v>
      </c>
      <c r="E62464">
        <f>+IF(AND($A62464=1,$D62464=1),1,0)</f>
        <v>0</v>
      </c>
      <c r="F62464">
        <f>+IF(AND($A62464=0,$D62464=0),1,0)</f>
        <v>0</v>
      </c>
      <c r="G62464">
        <f>+IF(AND($A62464=0,$D62464=1),1,0)</f>
        <v>1</v>
      </c>
      <c r="H62464">
        <f>+IF(AND($A62464=1,$D62464=0),1,0)</f>
        <v>0</v>
      </c>
    </row>
    <row r="62465" spans="1:8" x14ac:dyDescent="0.55000000000000004">
      <c r="A62465">
        <v>0</v>
      </c>
      <c r="B62465">
        <v>0</v>
      </c>
      <c r="C62465">
        <v>1.2999999999999999E-2</v>
      </c>
      <c r="D62465">
        <f t="shared" si="976"/>
        <v>0</v>
      </c>
      <c r="E62465">
        <f>+IF(AND($A62465=1,$D62465=1),1,0)</f>
        <v>0</v>
      </c>
      <c r="F62465">
        <f>+IF(AND($A62465=0,$D62465=0),1,0)</f>
        <v>1</v>
      </c>
      <c r="G62465">
        <f>+IF(AND($A62465=0,$D62465=1),1,0)</f>
        <v>0</v>
      </c>
      <c r="H62465">
        <f>+IF(AND($A62465=1,$D62465=0),1,0)</f>
        <v>0</v>
      </c>
    </row>
    <row r="62466" spans="1:8" x14ac:dyDescent="0.55000000000000004">
      <c r="A62466">
        <v>0</v>
      </c>
      <c r="B62466">
        <v>0</v>
      </c>
      <c r="C62466">
        <v>7.0000000000000001E-3</v>
      </c>
      <c r="D62466">
        <f t="shared" si="976"/>
        <v>0</v>
      </c>
      <c r="E62466">
        <f>+IF(AND($A62466=1,$D62466=1),1,0)</f>
        <v>0</v>
      </c>
      <c r="F62466">
        <f>+IF(AND($A62466=0,$D62466=0),1,0)</f>
        <v>1</v>
      </c>
      <c r="G62466">
        <f>+IF(AND($A62466=0,$D62466=1),1,0)</f>
        <v>0</v>
      </c>
      <c r="H62466">
        <f>+IF(AND($A62466=1,$D62466=0),1,0)</f>
        <v>0</v>
      </c>
    </row>
    <row r="62467" spans="1:8" x14ac:dyDescent="0.55000000000000004">
      <c r="A62467">
        <v>0</v>
      </c>
      <c r="B62467">
        <v>0</v>
      </c>
      <c r="C62467">
        <v>4.3999999999999997E-2</v>
      </c>
      <c r="D62467">
        <f t="shared" si="976"/>
        <v>0</v>
      </c>
      <c r="E62467">
        <f>+IF(AND($A62467=1,$D62467=1),1,0)</f>
        <v>0</v>
      </c>
      <c r="F62467">
        <f>+IF(AND($A62467=0,$D62467=0),1,0)</f>
        <v>1</v>
      </c>
      <c r="G62467">
        <f>+IF(AND($A62467=0,$D62467=1),1,0)</f>
        <v>0</v>
      </c>
      <c r="H62467">
        <f>+IF(AND($A62467=1,$D62467=0),1,0)</f>
        <v>0</v>
      </c>
    </row>
    <row r="62468" spans="1:8" x14ac:dyDescent="0.55000000000000004">
      <c r="A62468">
        <v>0</v>
      </c>
      <c r="B62468">
        <v>0</v>
      </c>
      <c r="C62468">
        <v>1.0999999999999999E-2</v>
      </c>
      <c r="D62468">
        <f t="shared" si="976"/>
        <v>0</v>
      </c>
      <c r="E62468">
        <f>+IF(AND($A62468=1,$D62468=1),1,0)</f>
        <v>0</v>
      </c>
      <c r="F62468">
        <f>+IF(AND($A62468=0,$D62468=0),1,0)</f>
        <v>1</v>
      </c>
      <c r="G62468">
        <f>+IF(AND($A62468=0,$D62468=1),1,0)</f>
        <v>0</v>
      </c>
      <c r="H62468">
        <f>+IF(AND($A62468=1,$D62468=0),1,0)</f>
        <v>0</v>
      </c>
    </row>
    <row r="62469" spans="1:8" x14ac:dyDescent="0.55000000000000004">
      <c r="A62469">
        <v>0</v>
      </c>
      <c r="B62469">
        <v>0</v>
      </c>
      <c r="C62469">
        <v>4.4999999999999998E-2</v>
      </c>
      <c r="D62469">
        <f t="shared" si="976"/>
        <v>0</v>
      </c>
      <c r="E62469">
        <f>+IF(AND($A62469=1,$D62469=1),1,0)</f>
        <v>0</v>
      </c>
      <c r="F62469">
        <f>+IF(AND($A62469=0,$D62469=0),1,0)</f>
        <v>1</v>
      </c>
      <c r="G62469">
        <f>+IF(AND($A62469=0,$D62469=1),1,0)</f>
        <v>0</v>
      </c>
      <c r="H62469">
        <f>+IF(AND($A62469=1,$D62469=0),1,0)</f>
        <v>0</v>
      </c>
    </row>
    <row r="62470" spans="1:8" x14ac:dyDescent="0.55000000000000004">
      <c r="A62470">
        <v>0</v>
      </c>
      <c r="B62470">
        <v>0</v>
      </c>
      <c r="C62470">
        <v>2.9000000000000001E-2</v>
      </c>
      <c r="D62470">
        <f t="shared" si="976"/>
        <v>0</v>
      </c>
      <c r="E62470">
        <f>+IF(AND($A62470=1,$D62470=1),1,0)</f>
        <v>0</v>
      </c>
      <c r="F62470">
        <f>+IF(AND($A62470=0,$D62470=0),1,0)</f>
        <v>1</v>
      </c>
      <c r="G62470">
        <f>+IF(AND($A62470=0,$D62470=1),1,0)</f>
        <v>0</v>
      </c>
      <c r="H62470">
        <f>+IF(AND($A62470=1,$D62470=0),1,0)</f>
        <v>0</v>
      </c>
    </row>
    <row r="62471" spans="1:8" x14ac:dyDescent="0.55000000000000004">
      <c r="A62471">
        <v>0</v>
      </c>
      <c r="B62471">
        <v>0</v>
      </c>
      <c r="C62471">
        <v>2.3E-2</v>
      </c>
      <c r="D62471">
        <f t="shared" si="976"/>
        <v>0</v>
      </c>
      <c r="E62471">
        <f>+IF(AND($A62471=1,$D62471=1),1,0)</f>
        <v>0</v>
      </c>
      <c r="F62471">
        <f>+IF(AND($A62471=0,$D62471=0),1,0)</f>
        <v>1</v>
      </c>
      <c r="G62471">
        <f>+IF(AND($A62471=0,$D62471=1),1,0)</f>
        <v>0</v>
      </c>
      <c r="H62471">
        <f>+IF(AND($A62471=1,$D62471=0),1,0)</f>
        <v>0</v>
      </c>
    </row>
    <row r="62472" spans="1:8" x14ac:dyDescent="0.55000000000000004">
      <c r="A62472">
        <v>0</v>
      </c>
      <c r="B62472">
        <v>0</v>
      </c>
      <c r="C62472">
        <v>3.2000000000000001E-2</v>
      </c>
      <c r="D62472">
        <f t="shared" si="976"/>
        <v>0</v>
      </c>
      <c r="E62472">
        <f>+IF(AND($A62472=1,$D62472=1),1,0)</f>
        <v>0</v>
      </c>
      <c r="F62472">
        <f>+IF(AND($A62472=0,$D62472=0),1,0)</f>
        <v>1</v>
      </c>
      <c r="G62472">
        <f>+IF(AND($A62472=0,$D62472=1),1,0)</f>
        <v>0</v>
      </c>
      <c r="H62472">
        <f>+IF(AND($A62472=1,$D62472=0),1,0)</f>
        <v>0</v>
      </c>
    </row>
    <row r="62473" spans="1:8" x14ac:dyDescent="0.55000000000000004">
      <c r="A62473">
        <v>0</v>
      </c>
      <c r="B62473">
        <v>0</v>
      </c>
      <c r="C62473">
        <v>2.4E-2</v>
      </c>
      <c r="D62473">
        <f t="shared" si="976"/>
        <v>0</v>
      </c>
      <c r="E62473">
        <f>+IF(AND($A62473=1,$D62473=1),1,0)</f>
        <v>0</v>
      </c>
      <c r="F62473">
        <f>+IF(AND($A62473=0,$D62473=0),1,0)</f>
        <v>1</v>
      </c>
      <c r="G62473">
        <f>+IF(AND($A62473=0,$D62473=1),1,0)</f>
        <v>0</v>
      </c>
      <c r="H62473">
        <f>+IF(AND($A62473=1,$D62473=0),1,0)</f>
        <v>0</v>
      </c>
    </row>
    <row r="62474" spans="1:8" x14ac:dyDescent="0.55000000000000004">
      <c r="A62474">
        <v>0</v>
      </c>
      <c r="B62474">
        <v>0</v>
      </c>
      <c r="C62474">
        <v>0.02</v>
      </c>
      <c r="D62474">
        <f t="shared" si="976"/>
        <v>0</v>
      </c>
      <c r="E62474">
        <f>+IF(AND($A62474=1,$D62474=1),1,0)</f>
        <v>0</v>
      </c>
      <c r="F62474">
        <f>+IF(AND($A62474=0,$D62474=0),1,0)</f>
        <v>1</v>
      </c>
      <c r="G62474">
        <f>+IF(AND($A62474=0,$D62474=1),1,0)</f>
        <v>0</v>
      </c>
      <c r="H62474">
        <f>+IF(AND($A62474=1,$D62474=0),1,0)</f>
        <v>0</v>
      </c>
    </row>
    <row r="62475" spans="1:8" x14ac:dyDescent="0.55000000000000004">
      <c r="A62475">
        <v>0</v>
      </c>
      <c r="B62475">
        <v>0</v>
      </c>
      <c r="C62475">
        <v>7.0000000000000001E-3</v>
      </c>
      <c r="D62475">
        <f t="shared" si="976"/>
        <v>0</v>
      </c>
      <c r="E62475">
        <f>+IF(AND($A62475=1,$D62475=1),1,0)</f>
        <v>0</v>
      </c>
      <c r="F62475">
        <f>+IF(AND($A62475=0,$D62475=0),1,0)</f>
        <v>1</v>
      </c>
      <c r="G62475">
        <f>+IF(AND($A62475=0,$D62475=1),1,0)</f>
        <v>0</v>
      </c>
      <c r="H62475">
        <f>+IF(AND($A62475=1,$D62475=0),1,0)</f>
        <v>0</v>
      </c>
    </row>
    <row r="62476" spans="1:8" x14ac:dyDescent="0.55000000000000004">
      <c r="A62476">
        <v>0</v>
      </c>
      <c r="B62476">
        <v>0</v>
      </c>
      <c r="C62476">
        <v>6.0000000000000001E-3</v>
      </c>
      <c r="D62476">
        <f t="shared" si="976"/>
        <v>0</v>
      </c>
      <c r="E62476">
        <f>+IF(AND($A62476=1,$D62476=1),1,0)</f>
        <v>0</v>
      </c>
      <c r="F62476">
        <f>+IF(AND($A62476=0,$D62476=0),1,0)</f>
        <v>1</v>
      </c>
      <c r="G62476">
        <f>+IF(AND($A62476=0,$D62476=1),1,0)</f>
        <v>0</v>
      </c>
      <c r="H62476">
        <f>+IF(AND($A62476=1,$D62476=0),1,0)</f>
        <v>0</v>
      </c>
    </row>
    <row r="62477" spans="1:8" x14ac:dyDescent="0.55000000000000004">
      <c r="A62477">
        <v>0</v>
      </c>
      <c r="B62477">
        <v>0</v>
      </c>
      <c r="C62477">
        <v>1.2999999999999999E-2</v>
      </c>
      <c r="D62477">
        <f t="shared" si="976"/>
        <v>0</v>
      </c>
      <c r="E62477">
        <f>+IF(AND($A62477=1,$D62477=1),1,0)</f>
        <v>0</v>
      </c>
      <c r="F62477">
        <f>+IF(AND($A62477=0,$D62477=0),1,0)</f>
        <v>1</v>
      </c>
      <c r="G62477">
        <f>+IF(AND($A62477=0,$D62477=1),1,0)</f>
        <v>0</v>
      </c>
      <c r="H62477">
        <f>+IF(AND($A62477=1,$D62477=0),1,0)</f>
        <v>0</v>
      </c>
    </row>
    <row r="62478" spans="1:8" x14ac:dyDescent="0.55000000000000004">
      <c r="A62478">
        <v>0</v>
      </c>
      <c r="B62478">
        <v>0</v>
      </c>
      <c r="C62478">
        <v>4.2999999999999997E-2</v>
      </c>
      <c r="D62478">
        <f t="shared" si="976"/>
        <v>0</v>
      </c>
      <c r="E62478">
        <f>+IF(AND($A62478=1,$D62478=1),1,0)</f>
        <v>0</v>
      </c>
      <c r="F62478">
        <f>+IF(AND($A62478=0,$D62478=0),1,0)</f>
        <v>1</v>
      </c>
      <c r="G62478">
        <f>+IF(AND($A62478=0,$D62478=1),1,0)</f>
        <v>0</v>
      </c>
      <c r="H62478">
        <f>+IF(AND($A62478=1,$D62478=0),1,0)</f>
        <v>0</v>
      </c>
    </row>
    <row r="62479" spans="1:8" x14ac:dyDescent="0.55000000000000004">
      <c r="A62479">
        <v>0</v>
      </c>
      <c r="B62479">
        <v>0</v>
      </c>
      <c r="C62479">
        <v>6.0999999999999999E-2</v>
      </c>
      <c r="D62479">
        <f t="shared" si="976"/>
        <v>0</v>
      </c>
      <c r="E62479">
        <f>+IF(AND($A62479=1,$D62479=1),1,0)</f>
        <v>0</v>
      </c>
      <c r="F62479">
        <f>+IF(AND($A62479=0,$D62479=0),1,0)</f>
        <v>1</v>
      </c>
      <c r="G62479">
        <f>+IF(AND($A62479=0,$D62479=1),1,0)</f>
        <v>0</v>
      </c>
      <c r="H62479">
        <f>+IF(AND($A62479=1,$D62479=0),1,0)</f>
        <v>0</v>
      </c>
    </row>
    <row r="62480" spans="1:8" x14ac:dyDescent="0.55000000000000004">
      <c r="A62480">
        <v>0</v>
      </c>
      <c r="B62480">
        <v>0</v>
      </c>
      <c r="C62480">
        <v>5.8999999999999997E-2</v>
      </c>
      <c r="D62480">
        <f t="shared" si="976"/>
        <v>0</v>
      </c>
      <c r="E62480">
        <f>+IF(AND($A62480=1,$D62480=1),1,0)</f>
        <v>0</v>
      </c>
      <c r="F62480">
        <f>+IF(AND($A62480=0,$D62480=0),1,0)</f>
        <v>1</v>
      </c>
      <c r="G62480">
        <f>+IF(AND($A62480=0,$D62480=1),1,0)</f>
        <v>0</v>
      </c>
      <c r="H62480">
        <f>+IF(AND($A62480=1,$D62480=0),1,0)</f>
        <v>0</v>
      </c>
    </row>
    <row r="62481" spans="1:8" x14ac:dyDescent="0.55000000000000004">
      <c r="A62481">
        <v>0</v>
      </c>
      <c r="B62481">
        <v>0</v>
      </c>
      <c r="C62481">
        <v>1.2E-2</v>
      </c>
      <c r="D62481">
        <f t="shared" si="976"/>
        <v>0</v>
      </c>
      <c r="E62481">
        <f>+IF(AND($A62481=1,$D62481=1),1,0)</f>
        <v>0</v>
      </c>
      <c r="F62481">
        <f>+IF(AND($A62481=0,$D62481=0),1,0)</f>
        <v>1</v>
      </c>
      <c r="G62481">
        <f>+IF(AND($A62481=0,$D62481=1),1,0)</f>
        <v>0</v>
      </c>
      <c r="H62481">
        <f>+IF(AND($A62481=1,$D62481=0),1,0)</f>
        <v>0</v>
      </c>
    </row>
    <row r="62482" spans="1:8" x14ac:dyDescent="0.55000000000000004">
      <c r="A62482">
        <v>1</v>
      </c>
      <c r="B62482">
        <v>0</v>
      </c>
      <c r="C62482">
        <v>0.01</v>
      </c>
      <c r="D62482">
        <f t="shared" si="976"/>
        <v>0</v>
      </c>
      <c r="E62482">
        <f>+IF(AND($A62482=1,$D62482=1),1,0)</f>
        <v>0</v>
      </c>
      <c r="F62482">
        <f>+IF(AND($A62482=0,$D62482=0),1,0)</f>
        <v>0</v>
      </c>
      <c r="G62482">
        <f>+IF(AND($A62482=0,$D62482=1),1,0)</f>
        <v>0</v>
      </c>
      <c r="H62482">
        <f>+IF(AND($A62482=1,$D62482=0),1,0)</f>
        <v>1</v>
      </c>
    </row>
    <row r="62483" spans="1:8" x14ac:dyDescent="0.55000000000000004">
      <c r="A62483">
        <v>0</v>
      </c>
      <c r="B62483">
        <v>0</v>
      </c>
      <c r="C62483">
        <v>4.7E-2</v>
      </c>
      <c r="D62483">
        <f t="shared" si="976"/>
        <v>0</v>
      </c>
      <c r="E62483">
        <f>+IF(AND($A62483=1,$D62483=1),1,0)</f>
        <v>0</v>
      </c>
      <c r="F62483">
        <f>+IF(AND($A62483=0,$D62483=0),1,0)</f>
        <v>1</v>
      </c>
      <c r="G62483">
        <f>+IF(AND($A62483=0,$D62483=1),1,0)</f>
        <v>0</v>
      </c>
      <c r="H62483">
        <f>+IF(AND($A62483=1,$D62483=0),1,0)</f>
        <v>0</v>
      </c>
    </row>
    <row r="62484" spans="1:8" x14ac:dyDescent="0.55000000000000004">
      <c r="A62484">
        <v>0</v>
      </c>
      <c r="B62484">
        <v>0</v>
      </c>
      <c r="C62484">
        <v>0.218</v>
      </c>
      <c r="D62484">
        <f t="shared" si="976"/>
        <v>1</v>
      </c>
      <c r="E62484">
        <f>+IF(AND($A62484=1,$D62484=1),1,0)</f>
        <v>0</v>
      </c>
      <c r="F62484">
        <f>+IF(AND($A62484=0,$D62484=0),1,0)</f>
        <v>0</v>
      </c>
      <c r="G62484">
        <f>+IF(AND($A62484=0,$D62484=1),1,0)</f>
        <v>1</v>
      </c>
      <c r="H62484">
        <f>+IF(AND($A62484=1,$D62484=0),1,0)</f>
        <v>0</v>
      </c>
    </row>
    <row r="62485" spans="1:8" x14ac:dyDescent="0.55000000000000004">
      <c r="A62485">
        <v>1</v>
      </c>
      <c r="B62485">
        <v>0</v>
      </c>
      <c r="C62485">
        <v>0.14099999999999999</v>
      </c>
      <c r="D62485">
        <f t="shared" si="976"/>
        <v>1</v>
      </c>
      <c r="E62485">
        <f>+IF(AND($A62485=1,$D62485=1),1,0)</f>
        <v>1</v>
      </c>
      <c r="F62485">
        <f>+IF(AND($A62485=0,$D62485=0),1,0)</f>
        <v>0</v>
      </c>
      <c r="G62485">
        <f>+IF(AND($A62485=0,$D62485=1),1,0)</f>
        <v>0</v>
      </c>
      <c r="H62485">
        <f>+IF(AND($A62485=1,$D62485=0),1,0)</f>
        <v>0</v>
      </c>
    </row>
    <row r="62486" spans="1:8" x14ac:dyDescent="0.55000000000000004">
      <c r="A62486">
        <v>0</v>
      </c>
      <c r="B62486">
        <v>0</v>
      </c>
      <c r="C62486">
        <v>5.0000000000000001E-3</v>
      </c>
      <c r="D62486">
        <f t="shared" si="976"/>
        <v>0</v>
      </c>
      <c r="E62486">
        <f>+IF(AND($A62486=1,$D62486=1),1,0)</f>
        <v>0</v>
      </c>
      <c r="F62486">
        <f>+IF(AND($A62486=0,$D62486=0),1,0)</f>
        <v>1</v>
      </c>
      <c r="G62486">
        <f>+IF(AND($A62486=0,$D62486=1),1,0)</f>
        <v>0</v>
      </c>
      <c r="H62486">
        <f>+IF(AND($A62486=1,$D62486=0),1,0)</f>
        <v>0</v>
      </c>
    </row>
    <row r="62487" spans="1:8" x14ac:dyDescent="0.55000000000000004">
      <c r="A62487">
        <v>0</v>
      </c>
      <c r="B62487">
        <v>0</v>
      </c>
      <c r="C62487">
        <v>2.1999999999999999E-2</v>
      </c>
      <c r="D62487">
        <f t="shared" si="976"/>
        <v>0</v>
      </c>
      <c r="E62487">
        <f>+IF(AND($A62487=1,$D62487=1),1,0)</f>
        <v>0</v>
      </c>
      <c r="F62487">
        <f>+IF(AND($A62487=0,$D62487=0),1,0)</f>
        <v>1</v>
      </c>
      <c r="G62487">
        <f>+IF(AND($A62487=0,$D62487=1),1,0)</f>
        <v>0</v>
      </c>
      <c r="H62487">
        <f>+IF(AND($A62487=1,$D62487=0),1,0)</f>
        <v>0</v>
      </c>
    </row>
    <row r="62488" spans="1:8" x14ac:dyDescent="0.55000000000000004">
      <c r="A62488">
        <v>0</v>
      </c>
      <c r="B62488">
        <v>0</v>
      </c>
      <c r="C62488">
        <v>5.0000000000000001E-3</v>
      </c>
      <c r="D62488">
        <f t="shared" si="976"/>
        <v>0</v>
      </c>
      <c r="E62488">
        <f>+IF(AND($A62488=1,$D62488=1),1,0)</f>
        <v>0</v>
      </c>
      <c r="F62488">
        <f>+IF(AND($A62488=0,$D62488=0),1,0)</f>
        <v>1</v>
      </c>
      <c r="G62488">
        <f>+IF(AND($A62488=0,$D62488=1),1,0)</f>
        <v>0</v>
      </c>
      <c r="H62488">
        <f>+IF(AND($A62488=1,$D62488=0),1,0)</f>
        <v>0</v>
      </c>
    </row>
    <row r="62489" spans="1:8" x14ac:dyDescent="0.55000000000000004">
      <c r="A62489">
        <v>1</v>
      </c>
      <c r="B62489">
        <v>0</v>
      </c>
      <c r="C62489">
        <v>0.151</v>
      </c>
      <c r="D62489">
        <f t="shared" si="976"/>
        <v>1</v>
      </c>
      <c r="E62489">
        <f>+IF(AND($A62489=1,$D62489=1),1,0)</f>
        <v>1</v>
      </c>
      <c r="F62489">
        <f>+IF(AND($A62489=0,$D62489=0),1,0)</f>
        <v>0</v>
      </c>
      <c r="G62489">
        <f>+IF(AND($A62489=0,$D62489=1),1,0)</f>
        <v>0</v>
      </c>
      <c r="H62489">
        <f>+IF(AND($A62489=1,$D62489=0),1,0)</f>
        <v>0</v>
      </c>
    </row>
    <row r="62490" spans="1:8" x14ac:dyDescent="0.55000000000000004">
      <c r="A62490">
        <v>0</v>
      </c>
      <c r="B62490">
        <v>0</v>
      </c>
      <c r="C62490">
        <v>1.7999999999999999E-2</v>
      </c>
      <c r="D62490">
        <f t="shared" si="976"/>
        <v>0</v>
      </c>
      <c r="E62490">
        <f>+IF(AND($A62490=1,$D62490=1),1,0)</f>
        <v>0</v>
      </c>
      <c r="F62490">
        <f>+IF(AND($A62490=0,$D62490=0),1,0)</f>
        <v>1</v>
      </c>
      <c r="G62490">
        <f>+IF(AND($A62490=0,$D62490=1),1,0)</f>
        <v>0</v>
      </c>
      <c r="H62490">
        <f>+IF(AND($A62490=1,$D62490=0),1,0)</f>
        <v>0</v>
      </c>
    </row>
    <row r="62491" spans="1:8" x14ac:dyDescent="0.55000000000000004">
      <c r="A62491">
        <v>0</v>
      </c>
      <c r="B62491">
        <v>0</v>
      </c>
      <c r="C62491">
        <v>1.0999999999999999E-2</v>
      </c>
      <c r="D62491">
        <f t="shared" si="976"/>
        <v>0</v>
      </c>
      <c r="E62491">
        <f>+IF(AND($A62491=1,$D62491=1),1,0)</f>
        <v>0</v>
      </c>
      <c r="F62491">
        <f>+IF(AND($A62491=0,$D62491=0),1,0)</f>
        <v>1</v>
      </c>
      <c r="G62491">
        <f>+IF(AND($A62491=0,$D62491=1),1,0)</f>
        <v>0</v>
      </c>
      <c r="H62491">
        <f>+IF(AND($A62491=1,$D62491=0),1,0)</f>
        <v>0</v>
      </c>
    </row>
    <row r="62492" spans="1:8" x14ac:dyDescent="0.55000000000000004">
      <c r="A62492">
        <v>0</v>
      </c>
      <c r="B62492">
        <v>0</v>
      </c>
      <c r="C62492">
        <v>0.02</v>
      </c>
      <c r="D62492">
        <f t="shared" si="976"/>
        <v>0</v>
      </c>
      <c r="E62492">
        <f>+IF(AND($A62492=1,$D62492=1),1,0)</f>
        <v>0</v>
      </c>
      <c r="F62492">
        <f>+IF(AND($A62492=0,$D62492=0),1,0)</f>
        <v>1</v>
      </c>
      <c r="G62492">
        <f>+IF(AND($A62492=0,$D62492=1),1,0)</f>
        <v>0</v>
      </c>
      <c r="H62492">
        <f>+IF(AND($A62492=1,$D62492=0),1,0)</f>
        <v>0</v>
      </c>
    </row>
    <row r="62493" spans="1:8" x14ac:dyDescent="0.55000000000000004">
      <c r="A62493">
        <v>0</v>
      </c>
      <c r="B62493">
        <v>0</v>
      </c>
      <c r="C62493">
        <v>2.7E-2</v>
      </c>
      <c r="D62493">
        <f t="shared" si="976"/>
        <v>0</v>
      </c>
      <c r="E62493">
        <f>+IF(AND($A62493=1,$D62493=1),1,0)</f>
        <v>0</v>
      </c>
      <c r="F62493">
        <f>+IF(AND($A62493=0,$D62493=0),1,0)</f>
        <v>1</v>
      </c>
      <c r="G62493">
        <f>+IF(AND($A62493=0,$D62493=1),1,0)</f>
        <v>0</v>
      </c>
      <c r="H62493">
        <f>+IF(AND($A62493=1,$D62493=0),1,0)</f>
        <v>0</v>
      </c>
    </row>
    <row r="62494" spans="1:8" x14ac:dyDescent="0.55000000000000004">
      <c r="A62494">
        <v>0</v>
      </c>
      <c r="B62494">
        <v>0</v>
      </c>
      <c r="C62494">
        <v>6.6000000000000003E-2</v>
      </c>
      <c r="D62494">
        <f t="shared" si="976"/>
        <v>0</v>
      </c>
      <c r="E62494">
        <f>+IF(AND($A62494=1,$D62494=1),1,0)</f>
        <v>0</v>
      </c>
      <c r="F62494">
        <f>+IF(AND($A62494=0,$D62494=0),1,0)</f>
        <v>1</v>
      </c>
      <c r="G62494">
        <f>+IF(AND($A62494=0,$D62494=1),1,0)</f>
        <v>0</v>
      </c>
      <c r="H62494">
        <f>+IF(AND($A62494=1,$D62494=0),1,0)</f>
        <v>0</v>
      </c>
    </row>
    <row r="62495" spans="1:8" x14ac:dyDescent="0.55000000000000004">
      <c r="A62495">
        <v>0</v>
      </c>
      <c r="B62495">
        <v>0</v>
      </c>
      <c r="C62495">
        <v>1.9E-2</v>
      </c>
      <c r="D62495">
        <f t="shared" si="976"/>
        <v>0</v>
      </c>
      <c r="E62495">
        <f>+IF(AND($A62495=1,$D62495=1),1,0)</f>
        <v>0</v>
      </c>
      <c r="F62495">
        <f>+IF(AND($A62495=0,$D62495=0),1,0)</f>
        <v>1</v>
      </c>
      <c r="G62495">
        <f>+IF(AND($A62495=0,$D62495=1),1,0)</f>
        <v>0</v>
      </c>
      <c r="H62495">
        <f>+IF(AND($A62495=1,$D62495=0),1,0)</f>
        <v>0</v>
      </c>
    </row>
    <row r="62496" spans="1:8" x14ac:dyDescent="0.55000000000000004">
      <c r="A62496">
        <v>0</v>
      </c>
      <c r="B62496">
        <v>0</v>
      </c>
      <c r="C62496">
        <v>1.2E-2</v>
      </c>
      <c r="D62496">
        <f t="shared" si="976"/>
        <v>0</v>
      </c>
      <c r="E62496">
        <f>+IF(AND($A62496=1,$D62496=1),1,0)</f>
        <v>0</v>
      </c>
      <c r="F62496">
        <f>+IF(AND($A62496=0,$D62496=0),1,0)</f>
        <v>1</v>
      </c>
      <c r="G62496">
        <f>+IF(AND($A62496=0,$D62496=1),1,0)</f>
        <v>0</v>
      </c>
      <c r="H62496">
        <f>+IF(AND($A62496=1,$D62496=0),1,0)</f>
        <v>0</v>
      </c>
    </row>
    <row r="62497" spans="1:8" x14ac:dyDescent="0.55000000000000004">
      <c r="A62497">
        <v>0</v>
      </c>
      <c r="B62497">
        <v>0</v>
      </c>
      <c r="C62497">
        <v>1.9E-2</v>
      </c>
      <c r="D62497">
        <f t="shared" si="976"/>
        <v>0</v>
      </c>
      <c r="E62497">
        <f>+IF(AND($A62497=1,$D62497=1),1,0)</f>
        <v>0</v>
      </c>
      <c r="F62497">
        <f>+IF(AND($A62497=0,$D62497=0),1,0)</f>
        <v>1</v>
      </c>
      <c r="G62497">
        <f>+IF(AND($A62497=0,$D62497=1),1,0)</f>
        <v>0</v>
      </c>
      <c r="H62497">
        <f>+IF(AND($A62497=1,$D62497=0),1,0)</f>
        <v>0</v>
      </c>
    </row>
    <row r="62498" spans="1:8" x14ac:dyDescent="0.55000000000000004">
      <c r="A62498">
        <v>0</v>
      </c>
      <c r="B62498">
        <v>0</v>
      </c>
      <c r="C62498">
        <v>3.3000000000000002E-2</v>
      </c>
      <c r="D62498">
        <f t="shared" si="976"/>
        <v>0</v>
      </c>
      <c r="E62498">
        <f>+IF(AND($A62498=1,$D62498=1),1,0)</f>
        <v>0</v>
      </c>
      <c r="F62498">
        <f>+IF(AND($A62498=0,$D62498=0),1,0)</f>
        <v>1</v>
      </c>
      <c r="G62498">
        <f>+IF(AND($A62498=0,$D62498=1),1,0)</f>
        <v>0</v>
      </c>
      <c r="H62498">
        <f>+IF(AND($A62498=1,$D62498=0),1,0)</f>
        <v>0</v>
      </c>
    </row>
    <row r="62499" spans="1:8" x14ac:dyDescent="0.55000000000000004">
      <c r="A62499">
        <v>0</v>
      </c>
      <c r="B62499">
        <v>0</v>
      </c>
      <c r="C62499">
        <v>1.7999999999999999E-2</v>
      </c>
      <c r="D62499">
        <f t="shared" si="976"/>
        <v>0</v>
      </c>
      <c r="E62499">
        <f>+IF(AND($A62499=1,$D62499=1),1,0)</f>
        <v>0</v>
      </c>
      <c r="F62499">
        <f>+IF(AND($A62499=0,$D62499=0),1,0)</f>
        <v>1</v>
      </c>
      <c r="G62499">
        <f>+IF(AND($A62499=0,$D62499=1),1,0)</f>
        <v>0</v>
      </c>
      <c r="H62499">
        <f>+IF(AND($A62499=1,$D62499=0),1,0)</f>
        <v>0</v>
      </c>
    </row>
    <row r="62500" spans="1:8" x14ac:dyDescent="0.55000000000000004">
      <c r="A62500">
        <v>0</v>
      </c>
      <c r="B62500">
        <v>0</v>
      </c>
      <c r="C62500">
        <v>0.06</v>
      </c>
      <c r="D62500">
        <f t="shared" si="976"/>
        <v>0</v>
      </c>
      <c r="E62500">
        <f>+IF(AND($A62500=1,$D62500=1),1,0)</f>
        <v>0</v>
      </c>
      <c r="F62500">
        <f>+IF(AND($A62500=0,$D62500=0),1,0)</f>
        <v>1</v>
      </c>
      <c r="G62500">
        <f>+IF(AND($A62500=0,$D62500=1),1,0)</f>
        <v>0</v>
      </c>
      <c r="H62500">
        <f>+IF(AND($A62500=1,$D62500=0),1,0)</f>
        <v>0</v>
      </c>
    </row>
    <row r="62501" spans="1:8" x14ac:dyDescent="0.55000000000000004">
      <c r="A62501">
        <v>0</v>
      </c>
      <c r="B62501">
        <v>0</v>
      </c>
      <c r="C62501">
        <v>0.01</v>
      </c>
      <c r="D62501">
        <f t="shared" si="976"/>
        <v>0</v>
      </c>
      <c r="E62501">
        <f>+IF(AND($A62501=1,$D62501=1),1,0)</f>
        <v>0</v>
      </c>
      <c r="F62501">
        <f>+IF(AND($A62501=0,$D62501=0),1,0)</f>
        <v>1</v>
      </c>
      <c r="G62501">
        <f>+IF(AND($A62501=0,$D62501=1),1,0)</f>
        <v>0</v>
      </c>
      <c r="H62501">
        <f>+IF(AND($A62501=1,$D62501=0),1,0)</f>
        <v>0</v>
      </c>
    </row>
    <row r="62502" spans="1:8" x14ac:dyDescent="0.55000000000000004">
      <c r="A62502">
        <v>0</v>
      </c>
      <c r="B62502">
        <v>0</v>
      </c>
      <c r="C62502">
        <v>0.13</v>
      </c>
      <c r="D62502">
        <f t="shared" si="976"/>
        <v>1</v>
      </c>
      <c r="E62502">
        <f>+IF(AND($A62502=1,$D62502=1),1,0)</f>
        <v>0</v>
      </c>
      <c r="F62502">
        <f>+IF(AND($A62502=0,$D62502=0),1,0)</f>
        <v>0</v>
      </c>
      <c r="G62502">
        <f>+IF(AND($A62502=0,$D62502=1),1,0)</f>
        <v>1</v>
      </c>
      <c r="H62502">
        <f>+IF(AND($A62502=1,$D62502=0),1,0)</f>
        <v>0</v>
      </c>
    </row>
    <row r="62503" spans="1:8" x14ac:dyDescent="0.55000000000000004">
      <c r="A62503">
        <v>0</v>
      </c>
      <c r="B62503">
        <v>0</v>
      </c>
      <c r="C62503">
        <v>0.01</v>
      </c>
      <c r="D62503">
        <f t="shared" si="976"/>
        <v>0</v>
      </c>
      <c r="E62503">
        <f>+IF(AND($A62503=1,$D62503=1),1,0)</f>
        <v>0</v>
      </c>
      <c r="F62503">
        <f>+IF(AND($A62503=0,$D62503=0),1,0)</f>
        <v>1</v>
      </c>
      <c r="G62503">
        <f>+IF(AND($A62503=0,$D62503=1),1,0)</f>
        <v>0</v>
      </c>
      <c r="H62503">
        <f>+IF(AND($A62503=1,$D62503=0),1,0)</f>
        <v>0</v>
      </c>
    </row>
    <row r="62504" spans="1:8" x14ac:dyDescent="0.55000000000000004">
      <c r="A62504">
        <v>1</v>
      </c>
      <c r="B62504">
        <v>0</v>
      </c>
      <c r="C62504">
        <v>0.49099999999999999</v>
      </c>
      <c r="D62504">
        <f t="shared" si="976"/>
        <v>1</v>
      </c>
      <c r="E62504">
        <f>+IF(AND($A62504=1,$D62504=1),1,0)</f>
        <v>1</v>
      </c>
      <c r="F62504">
        <f>+IF(AND($A62504=0,$D62504=0),1,0)</f>
        <v>0</v>
      </c>
      <c r="G62504">
        <f>+IF(AND($A62504=0,$D62504=1),1,0)</f>
        <v>0</v>
      </c>
      <c r="H62504">
        <f>+IF(AND($A62504=1,$D62504=0),1,0)</f>
        <v>0</v>
      </c>
    </row>
    <row r="62505" spans="1:8" x14ac:dyDescent="0.55000000000000004">
      <c r="A62505">
        <v>0</v>
      </c>
      <c r="B62505">
        <v>0</v>
      </c>
      <c r="C62505">
        <v>2.9000000000000001E-2</v>
      </c>
      <c r="D62505">
        <f t="shared" si="976"/>
        <v>0</v>
      </c>
      <c r="E62505">
        <f>+IF(AND($A62505=1,$D62505=1),1,0)</f>
        <v>0</v>
      </c>
      <c r="F62505">
        <f>+IF(AND($A62505=0,$D62505=0),1,0)</f>
        <v>1</v>
      </c>
      <c r="G62505">
        <f>+IF(AND($A62505=0,$D62505=1),1,0)</f>
        <v>0</v>
      </c>
      <c r="H62505">
        <f>+IF(AND($A62505=1,$D62505=0),1,0)</f>
        <v>0</v>
      </c>
    </row>
    <row r="62506" spans="1:8" x14ac:dyDescent="0.55000000000000004">
      <c r="A62506">
        <v>0</v>
      </c>
      <c r="B62506">
        <v>0</v>
      </c>
      <c r="C62506">
        <v>5.0999999999999997E-2</v>
      </c>
      <c r="D62506">
        <f t="shared" ref="D62506:D62569" si="977">+IF(C62506&gt;$K$2,1,0)</f>
        <v>0</v>
      </c>
      <c r="E62506">
        <f>+IF(AND($A62506=1,$D62506=1),1,0)</f>
        <v>0</v>
      </c>
      <c r="F62506">
        <f>+IF(AND($A62506=0,$D62506=0),1,0)</f>
        <v>1</v>
      </c>
      <c r="G62506">
        <f>+IF(AND($A62506=0,$D62506=1),1,0)</f>
        <v>0</v>
      </c>
      <c r="H62506">
        <f>+IF(AND($A62506=1,$D62506=0),1,0)</f>
        <v>0</v>
      </c>
    </row>
    <row r="62507" spans="1:8" x14ac:dyDescent="0.55000000000000004">
      <c r="A62507">
        <v>0</v>
      </c>
      <c r="B62507">
        <v>0</v>
      </c>
      <c r="C62507">
        <v>4.9000000000000002E-2</v>
      </c>
      <c r="D62507">
        <f t="shared" si="977"/>
        <v>0</v>
      </c>
      <c r="E62507">
        <f>+IF(AND($A62507=1,$D62507=1),1,0)</f>
        <v>0</v>
      </c>
      <c r="F62507">
        <f>+IF(AND($A62507=0,$D62507=0),1,0)</f>
        <v>1</v>
      </c>
      <c r="G62507">
        <f>+IF(AND($A62507=0,$D62507=1),1,0)</f>
        <v>0</v>
      </c>
      <c r="H62507">
        <f>+IF(AND($A62507=1,$D62507=0),1,0)</f>
        <v>0</v>
      </c>
    </row>
    <row r="62508" spans="1:8" x14ac:dyDescent="0.55000000000000004">
      <c r="A62508">
        <v>0</v>
      </c>
      <c r="B62508">
        <v>0</v>
      </c>
      <c r="C62508">
        <v>1.2E-2</v>
      </c>
      <c r="D62508">
        <f t="shared" si="977"/>
        <v>0</v>
      </c>
      <c r="E62508">
        <f>+IF(AND($A62508=1,$D62508=1),1,0)</f>
        <v>0</v>
      </c>
      <c r="F62508">
        <f>+IF(AND($A62508=0,$D62508=0),1,0)</f>
        <v>1</v>
      </c>
      <c r="G62508">
        <f>+IF(AND($A62508=0,$D62508=1),1,0)</f>
        <v>0</v>
      </c>
      <c r="H62508">
        <f>+IF(AND($A62508=1,$D62508=0),1,0)</f>
        <v>0</v>
      </c>
    </row>
    <row r="62509" spans="1:8" x14ac:dyDescent="0.55000000000000004">
      <c r="A62509">
        <v>0</v>
      </c>
      <c r="B62509">
        <v>0</v>
      </c>
      <c r="C62509">
        <v>1.2E-2</v>
      </c>
      <c r="D62509">
        <f t="shared" si="977"/>
        <v>0</v>
      </c>
      <c r="E62509">
        <f>+IF(AND($A62509=1,$D62509=1),1,0)</f>
        <v>0</v>
      </c>
      <c r="F62509">
        <f>+IF(AND($A62509=0,$D62509=0),1,0)</f>
        <v>1</v>
      </c>
      <c r="G62509">
        <f>+IF(AND($A62509=0,$D62509=1),1,0)</f>
        <v>0</v>
      </c>
      <c r="H62509">
        <f>+IF(AND($A62509=1,$D62509=0),1,0)</f>
        <v>0</v>
      </c>
    </row>
    <row r="62510" spans="1:8" x14ac:dyDescent="0.55000000000000004">
      <c r="A62510">
        <v>0</v>
      </c>
      <c r="B62510">
        <v>0</v>
      </c>
      <c r="C62510">
        <v>1.4999999999999999E-2</v>
      </c>
      <c r="D62510">
        <f t="shared" si="977"/>
        <v>0</v>
      </c>
      <c r="E62510">
        <f>+IF(AND($A62510=1,$D62510=1),1,0)</f>
        <v>0</v>
      </c>
      <c r="F62510">
        <f>+IF(AND($A62510=0,$D62510=0),1,0)</f>
        <v>1</v>
      </c>
      <c r="G62510">
        <f>+IF(AND($A62510=0,$D62510=1),1,0)</f>
        <v>0</v>
      </c>
      <c r="H62510">
        <f>+IF(AND($A62510=1,$D62510=0),1,0)</f>
        <v>0</v>
      </c>
    </row>
    <row r="62511" spans="1:8" x14ac:dyDescent="0.55000000000000004">
      <c r="A62511">
        <v>0</v>
      </c>
      <c r="B62511">
        <v>0</v>
      </c>
      <c r="C62511">
        <v>1.4999999999999999E-2</v>
      </c>
      <c r="D62511">
        <f t="shared" si="977"/>
        <v>0</v>
      </c>
      <c r="E62511">
        <f>+IF(AND($A62511=1,$D62511=1),1,0)</f>
        <v>0</v>
      </c>
      <c r="F62511">
        <f>+IF(AND($A62511=0,$D62511=0),1,0)</f>
        <v>1</v>
      </c>
      <c r="G62511">
        <f>+IF(AND($A62511=0,$D62511=1),1,0)</f>
        <v>0</v>
      </c>
      <c r="H62511">
        <f>+IF(AND($A62511=1,$D62511=0),1,0)</f>
        <v>0</v>
      </c>
    </row>
    <row r="62512" spans="1:8" x14ac:dyDescent="0.55000000000000004">
      <c r="A62512">
        <v>0</v>
      </c>
      <c r="B62512">
        <v>0</v>
      </c>
      <c r="C62512">
        <v>5.0000000000000001E-3</v>
      </c>
      <c r="D62512">
        <f t="shared" si="977"/>
        <v>0</v>
      </c>
      <c r="E62512">
        <f>+IF(AND($A62512=1,$D62512=1),1,0)</f>
        <v>0</v>
      </c>
      <c r="F62512">
        <f>+IF(AND($A62512=0,$D62512=0),1,0)</f>
        <v>1</v>
      </c>
      <c r="G62512">
        <f>+IF(AND($A62512=0,$D62512=1),1,0)</f>
        <v>0</v>
      </c>
      <c r="H62512">
        <f>+IF(AND($A62512=1,$D62512=0),1,0)</f>
        <v>0</v>
      </c>
    </row>
    <row r="62513" spans="1:8" x14ac:dyDescent="0.55000000000000004">
      <c r="A62513">
        <v>0</v>
      </c>
      <c r="B62513">
        <v>0</v>
      </c>
      <c r="C62513">
        <v>1.7000000000000001E-2</v>
      </c>
      <c r="D62513">
        <f t="shared" si="977"/>
        <v>0</v>
      </c>
      <c r="E62513">
        <f>+IF(AND($A62513=1,$D62513=1),1,0)</f>
        <v>0</v>
      </c>
      <c r="F62513">
        <f>+IF(AND($A62513=0,$D62513=0),1,0)</f>
        <v>1</v>
      </c>
      <c r="G62513">
        <f>+IF(AND($A62513=0,$D62513=1),1,0)</f>
        <v>0</v>
      </c>
      <c r="H62513">
        <f>+IF(AND($A62513=1,$D62513=0),1,0)</f>
        <v>0</v>
      </c>
    </row>
    <row r="62514" spans="1:8" x14ac:dyDescent="0.55000000000000004">
      <c r="A62514">
        <v>0</v>
      </c>
      <c r="B62514">
        <v>0</v>
      </c>
      <c r="C62514">
        <v>8.4000000000000005E-2</v>
      </c>
      <c r="D62514">
        <f t="shared" si="977"/>
        <v>1</v>
      </c>
      <c r="E62514">
        <f>+IF(AND($A62514=1,$D62514=1),1,0)</f>
        <v>0</v>
      </c>
      <c r="F62514">
        <f>+IF(AND($A62514=0,$D62514=0),1,0)</f>
        <v>0</v>
      </c>
      <c r="G62514">
        <f>+IF(AND($A62514=0,$D62514=1),1,0)</f>
        <v>1</v>
      </c>
      <c r="H62514">
        <f>+IF(AND($A62514=1,$D62514=0),1,0)</f>
        <v>0</v>
      </c>
    </row>
    <row r="62515" spans="1:8" x14ac:dyDescent="0.55000000000000004">
      <c r="A62515">
        <v>0</v>
      </c>
      <c r="B62515">
        <v>0</v>
      </c>
      <c r="C62515">
        <v>5.0000000000000001E-3</v>
      </c>
      <c r="D62515">
        <f t="shared" si="977"/>
        <v>0</v>
      </c>
      <c r="E62515">
        <f>+IF(AND($A62515=1,$D62515=1),1,0)</f>
        <v>0</v>
      </c>
      <c r="F62515">
        <f>+IF(AND($A62515=0,$D62515=0),1,0)</f>
        <v>1</v>
      </c>
      <c r="G62515">
        <f>+IF(AND($A62515=0,$D62515=1),1,0)</f>
        <v>0</v>
      </c>
      <c r="H62515">
        <f>+IF(AND($A62515=1,$D62515=0),1,0)</f>
        <v>0</v>
      </c>
    </row>
    <row r="62516" spans="1:8" x14ac:dyDescent="0.55000000000000004">
      <c r="A62516">
        <v>0</v>
      </c>
      <c r="B62516">
        <v>0</v>
      </c>
      <c r="C62516">
        <v>0.379</v>
      </c>
      <c r="D62516">
        <f t="shared" si="977"/>
        <v>1</v>
      </c>
      <c r="E62516">
        <f>+IF(AND($A62516=1,$D62516=1),1,0)</f>
        <v>0</v>
      </c>
      <c r="F62516">
        <f>+IF(AND($A62516=0,$D62516=0),1,0)</f>
        <v>0</v>
      </c>
      <c r="G62516">
        <f>+IF(AND($A62516=0,$D62516=1),1,0)</f>
        <v>1</v>
      </c>
      <c r="H62516">
        <f>+IF(AND($A62516=1,$D62516=0),1,0)</f>
        <v>0</v>
      </c>
    </row>
    <row r="62517" spans="1:8" x14ac:dyDescent="0.55000000000000004">
      <c r="A62517">
        <v>0</v>
      </c>
      <c r="B62517">
        <v>0</v>
      </c>
      <c r="C62517">
        <v>1.7000000000000001E-2</v>
      </c>
      <c r="D62517">
        <f t="shared" si="977"/>
        <v>0</v>
      </c>
      <c r="E62517">
        <f>+IF(AND($A62517=1,$D62517=1),1,0)</f>
        <v>0</v>
      </c>
      <c r="F62517">
        <f>+IF(AND($A62517=0,$D62517=0),1,0)</f>
        <v>1</v>
      </c>
      <c r="G62517">
        <f>+IF(AND($A62517=0,$D62517=1),1,0)</f>
        <v>0</v>
      </c>
      <c r="H62517">
        <f>+IF(AND($A62517=1,$D62517=0),1,0)</f>
        <v>0</v>
      </c>
    </row>
    <row r="62518" spans="1:8" x14ac:dyDescent="0.55000000000000004">
      <c r="A62518">
        <v>0</v>
      </c>
      <c r="B62518">
        <v>0</v>
      </c>
      <c r="C62518">
        <v>0.01</v>
      </c>
      <c r="D62518">
        <f t="shared" si="977"/>
        <v>0</v>
      </c>
      <c r="E62518">
        <f>+IF(AND($A62518=1,$D62518=1),1,0)</f>
        <v>0</v>
      </c>
      <c r="F62518">
        <f>+IF(AND($A62518=0,$D62518=0),1,0)</f>
        <v>1</v>
      </c>
      <c r="G62518">
        <f>+IF(AND($A62518=0,$D62518=1),1,0)</f>
        <v>0</v>
      </c>
      <c r="H62518">
        <f>+IF(AND($A62518=1,$D62518=0),1,0)</f>
        <v>0</v>
      </c>
    </row>
    <row r="62519" spans="1:8" x14ac:dyDescent="0.55000000000000004">
      <c r="A62519">
        <v>0</v>
      </c>
      <c r="B62519">
        <v>0</v>
      </c>
      <c r="C62519">
        <v>2.1999999999999999E-2</v>
      </c>
      <c r="D62519">
        <f t="shared" si="977"/>
        <v>0</v>
      </c>
      <c r="E62519">
        <f>+IF(AND($A62519=1,$D62519=1),1,0)</f>
        <v>0</v>
      </c>
      <c r="F62519">
        <f>+IF(AND($A62519=0,$D62519=0),1,0)</f>
        <v>1</v>
      </c>
      <c r="G62519">
        <f>+IF(AND($A62519=0,$D62519=1),1,0)</f>
        <v>0</v>
      </c>
      <c r="H62519">
        <f>+IF(AND($A62519=1,$D62519=0),1,0)</f>
        <v>0</v>
      </c>
    </row>
    <row r="62520" spans="1:8" x14ac:dyDescent="0.55000000000000004">
      <c r="A62520">
        <v>0</v>
      </c>
      <c r="B62520">
        <v>0</v>
      </c>
      <c r="C62520">
        <v>0.06</v>
      </c>
      <c r="D62520">
        <f t="shared" si="977"/>
        <v>0</v>
      </c>
      <c r="E62520">
        <f>+IF(AND($A62520=1,$D62520=1),1,0)</f>
        <v>0</v>
      </c>
      <c r="F62520">
        <f>+IF(AND($A62520=0,$D62520=0),1,0)</f>
        <v>1</v>
      </c>
      <c r="G62520">
        <f>+IF(AND($A62520=0,$D62520=1),1,0)</f>
        <v>0</v>
      </c>
      <c r="H62520">
        <f>+IF(AND($A62520=1,$D62520=0),1,0)</f>
        <v>0</v>
      </c>
    </row>
    <row r="62521" spans="1:8" x14ac:dyDescent="0.55000000000000004">
      <c r="A62521">
        <v>0</v>
      </c>
      <c r="B62521">
        <v>0</v>
      </c>
      <c r="C62521">
        <v>5.0000000000000001E-3</v>
      </c>
      <c r="D62521">
        <f t="shared" si="977"/>
        <v>0</v>
      </c>
      <c r="E62521">
        <f>+IF(AND($A62521=1,$D62521=1),1,0)</f>
        <v>0</v>
      </c>
      <c r="F62521">
        <f>+IF(AND($A62521=0,$D62521=0),1,0)</f>
        <v>1</v>
      </c>
      <c r="G62521">
        <f>+IF(AND($A62521=0,$D62521=1),1,0)</f>
        <v>0</v>
      </c>
      <c r="H62521">
        <f>+IF(AND($A62521=1,$D62521=0),1,0)</f>
        <v>0</v>
      </c>
    </row>
    <row r="62522" spans="1:8" x14ac:dyDescent="0.55000000000000004">
      <c r="A62522">
        <v>0</v>
      </c>
      <c r="B62522">
        <v>0</v>
      </c>
      <c r="C62522">
        <v>4.8000000000000001E-2</v>
      </c>
      <c r="D62522">
        <f t="shared" si="977"/>
        <v>0</v>
      </c>
      <c r="E62522">
        <f>+IF(AND($A62522=1,$D62522=1),1,0)</f>
        <v>0</v>
      </c>
      <c r="F62522">
        <f>+IF(AND($A62522=0,$D62522=0),1,0)</f>
        <v>1</v>
      </c>
      <c r="G62522">
        <f>+IF(AND($A62522=0,$D62522=1),1,0)</f>
        <v>0</v>
      </c>
      <c r="H62522">
        <f>+IF(AND($A62522=1,$D62522=0),1,0)</f>
        <v>0</v>
      </c>
    </row>
    <row r="62523" spans="1:8" x14ac:dyDescent="0.55000000000000004">
      <c r="A62523">
        <v>1</v>
      </c>
      <c r="B62523">
        <v>0</v>
      </c>
      <c r="C62523">
        <v>0.41899999999999998</v>
      </c>
      <c r="D62523">
        <f t="shared" si="977"/>
        <v>1</v>
      </c>
      <c r="E62523">
        <f>+IF(AND($A62523=1,$D62523=1),1,0)</f>
        <v>1</v>
      </c>
      <c r="F62523">
        <f>+IF(AND($A62523=0,$D62523=0),1,0)</f>
        <v>0</v>
      </c>
      <c r="G62523">
        <f>+IF(AND($A62523=0,$D62523=1),1,0)</f>
        <v>0</v>
      </c>
      <c r="H62523">
        <f>+IF(AND($A62523=1,$D62523=0),1,0)</f>
        <v>0</v>
      </c>
    </row>
    <row r="62524" spans="1:8" x14ac:dyDescent="0.55000000000000004">
      <c r="A62524">
        <v>0</v>
      </c>
      <c r="B62524">
        <v>0</v>
      </c>
      <c r="C62524">
        <v>1.2E-2</v>
      </c>
      <c r="D62524">
        <f t="shared" si="977"/>
        <v>0</v>
      </c>
      <c r="E62524">
        <f>+IF(AND($A62524=1,$D62524=1),1,0)</f>
        <v>0</v>
      </c>
      <c r="F62524">
        <f>+IF(AND($A62524=0,$D62524=0),1,0)</f>
        <v>1</v>
      </c>
      <c r="G62524">
        <f>+IF(AND($A62524=0,$D62524=1),1,0)</f>
        <v>0</v>
      </c>
      <c r="H62524">
        <f>+IF(AND($A62524=1,$D62524=0),1,0)</f>
        <v>0</v>
      </c>
    </row>
    <row r="62525" spans="1:8" x14ac:dyDescent="0.55000000000000004">
      <c r="A62525">
        <v>0</v>
      </c>
      <c r="B62525">
        <v>0</v>
      </c>
      <c r="C62525">
        <v>2.5000000000000001E-2</v>
      </c>
      <c r="D62525">
        <f t="shared" si="977"/>
        <v>0</v>
      </c>
      <c r="E62525">
        <f>+IF(AND($A62525=1,$D62525=1),1,0)</f>
        <v>0</v>
      </c>
      <c r="F62525">
        <f>+IF(AND($A62525=0,$D62525=0),1,0)</f>
        <v>1</v>
      </c>
      <c r="G62525">
        <f>+IF(AND($A62525=0,$D62525=1),1,0)</f>
        <v>0</v>
      </c>
      <c r="H62525">
        <f>+IF(AND($A62525=1,$D62525=0),1,0)</f>
        <v>0</v>
      </c>
    </row>
    <row r="62526" spans="1:8" x14ac:dyDescent="0.55000000000000004">
      <c r="A62526">
        <v>0</v>
      </c>
      <c r="B62526">
        <v>0</v>
      </c>
      <c r="C62526">
        <v>5.5E-2</v>
      </c>
      <c r="D62526">
        <f t="shared" si="977"/>
        <v>0</v>
      </c>
      <c r="E62526">
        <f>+IF(AND($A62526=1,$D62526=1),1,0)</f>
        <v>0</v>
      </c>
      <c r="F62526">
        <f>+IF(AND($A62526=0,$D62526=0),1,0)</f>
        <v>1</v>
      </c>
      <c r="G62526">
        <f>+IF(AND($A62526=0,$D62526=1),1,0)</f>
        <v>0</v>
      </c>
      <c r="H62526">
        <f>+IF(AND($A62526=1,$D62526=0),1,0)</f>
        <v>0</v>
      </c>
    </row>
    <row r="62527" spans="1:8" x14ac:dyDescent="0.55000000000000004">
      <c r="A62527">
        <v>0</v>
      </c>
      <c r="B62527">
        <v>0</v>
      </c>
      <c r="C62527">
        <v>2.5000000000000001E-2</v>
      </c>
      <c r="D62527">
        <f t="shared" si="977"/>
        <v>0</v>
      </c>
      <c r="E62527">
        <f>+IF(AND($A62527=1,$D62527=1),1,0)</f>
        <v>0</v>
      </c>
      <c r="F62527">
        <f>+IF(AND($A62527=0,$D62527=0),1,0)</f>
        <v>1</v>
      </c>
      <c r="G62527">
        <f>+IF(AND($A62527=0,$D62527=1),1,0)</f>
        <v>0</v>
      </c>
      <c r="H62527">
        <f>+IF(AND($A62527=1,$D62527=0),1,0)</f>
        <v>0</v>
      </c>
    </row>
    <row r="62528" spans="1:8" x14ac:dyDescent="0.55000000000000004">
      <c r="A62528">
        <v>0</v>
      </c>
      <c r="B62528">
        <v>0</v>
      </c>
      <c r="C62528">
        <v>1.4E-2</v>
      </c>
      <c r="D62528">
        <f t="shared" si="977"/>
        <v>0</v>
      </c>
      <c r="E62528">
        <f>+IF(AND($A62528=1,$D62528=1),1,0)</f>
        <v>0</v>
      </c>
      <c r="F62528">
        <f>+IF(AND($A62528=0,$D62528=0),1,0)</f>
        <v>1</v>
      </c>
      <c r="G62528">
        <f>+IF(AND($A62528=0,$D62528=1),1,0)</f>
        <v>0</v>
      </c>
      <c r="H62528">
        <f>+IF(AND($A62528=1,$D62528=0),1,0)</f>
        <v>0</v>
      </c>
    </row>
    <row r="62529" spans="1:8" x14ac:dyDescent="0.55000000000000004">
      <c r="A62529">
        <v>0</v>
      </c>
      <c r="B62529">
        <v>0</v>
      </c>
      <c r="C62529">
        <v>1.4999999999999999E-2</v>
      </c>
      <c r="D62529">
        <f t="shared" si="977"/>
        <v>0</v>
      </c>
      <c r="E62529">
        <f>+IF(AND($A62529=1,$D62529=1),1,0)</f>
        <v>0</v>
      </c>
      <c r="F62529">
        <f>+IF(AND($A62529=0,$D62529=0),1,0)</f>
        <v>1</v>
      </c>
      <c r="G62529">
        <f>+IF(AND($A62529=0,$D62529=1),1,0)</f>
        <v>0</v>
      </c>
      <c r="H62529">
        <f>+IF(AND($A62529=1,$D62529=0),1,0)</f>
        <v>0</v>
      </c>
    </row>
    <row r="62530" spans="1:8" x14ac:dyDescent="0.55000000000000004">
      <c r="A62530">
        <v>0</v>
      </c>
      <c r="B62530">
        <v>0</v>
      </c>
      <c r="C62530">
        <v>3.4000000000000002E-2</v>
      </c>
      <c r="D62530">
        <f t="shared" si="977"/>
        <v>0</v>
      </c>
      <c r="E62530">
        <f>+IF(AND($A62530=1,$D62530=1),1,0)</f>
        <v>0</v>
      </c>
      <c r="F62530">
        <f>+IF(AND($A62530=0,$D62530=0),1,0)</f>
        <v>1</v>
      </c>
      <c r="G62530">
        <f>+IF(AND($A62530=0,$D62530=1),1,0)</f>
        <v>0</v>
      </c>
      <c r="H62530">
        <f>+IF(AND($A62530=1,$D62530=0),1,0)</f>
        <v>0</v>
      </c>
    </row>
    <row r="62531" spans="1:8" x14ac:dyDescent="0.55000000000000004">
      <c r="A62531">
        <v>0</v>
      </c>
      <c r="B62531">
        <v>0</v>
      </c>
      <c r="C62531">
        <v>0.38900000000000001</v>
      </c>
      <c r="D62531">
        <f t="shared" si="977"/>
        <v>1</v>
      </c>
      <c r="E62531">
        <f>+IF(AND($A62531=1,$D62531=1),1,0)</f>
        <v>0</v>
      </c>
      <c r="F62531">
        <f>+IF(AND($A62531=0,$D62531=0),1,0)</f>
        <v>0</v>
      </c>
      <c r="G62531">
        <f>+IF(AND($A62531=0,$D62531=1),1,0)</f>
        <v>1</v>
      </c>
      <c r="H62531">
        <f>+IF(AND($A62531=1,$D62531=0),1,0)</f>
        <v>0</v>
      </c>
    </row>
    <row r="62532" spans="1:8" x14ac:dyDescent="0.55000000000000004">
      <c r="A62532">
        <v>0</v>
      </c>
      <c r="B62532">
        <v>0</v>
      </c>
      <c r="C62532">
        <v>5.8999999999999997E-2</v>
      </c>
      <c r="D62532">
        <f t="shared" si="977"/>
        <v>0</v>
      </c>
      <c r="E62532">
        <f>+IF(AND($A62532=1,$D62532=1),1,0)</f>
        <v>0</v>
      </c>
      <c r="F62532">
        <f>+IF(AND($A62532=0,$D62532=0),1,0)</f>
        <v>1</v>
      </c>
      <c r="G62532">
        <f>+IF(AND($A62532=0,$D62532=1),1,0)</f>
        <v>0</v>
      </c>
      <c r="H62532">
        <f>+IF(AND($A62532=1,$D62532=0),1,0)</f>
        <v>0</v>
      </c>
    </row>
    <row r="62533" spans="1:8" x14ac:dyDescent="0.55000000000000004">
      <c r="A62533">
        <v>1</v>
      </c>
      <c r="B62533">
        <v>0</v>
      </c>
      <c r="C62533">
        <v>0.28199999999999997</v>
      </c>
      <c r="D62533">
        <f t="shared" si="977"/>
        <v>1</v>
      </c>
      <c r="E62533">
        <f>+IF(AND($A62533=1,$D62533=1),1,0)</f>
        <v>1</v>
      </c>
      <c r="F62533">
        <f>+IF(AND($A62533=0,$D62533=0),1,0)</f>
        <v>0</v>
      </c>
      <c r="G62533">
        <f>+IF(AND($A62533=0,$D62533=1),1,0)</f>
        <v>0</v>
      </c>
      <c r="H62533">
        <f>+IF(AND($A62533=1,$D62533=0),1,0)</f>
        <v>0</v>
      </c>
    </row>
    <row r="62534" spans="1:8" x14ac:dyDescent="0.55000000000000004">
      <c r="A62534">
        <v>0</v>
      </c>
      <c r="B62534">
        <v>0</v>
      </c>
      <c r="C62534">
        <v>6.0000000000000001E-3</v>
      </c>
      <c r="D62534">
        <f t="shared" si="977"/>
        <v>0</v>
      </c>
      <c r="E62534">
        <f>+IF(AND($A62534=1,$D62534=1),1,0)</f>
        <v>0</v>
      </c>
      <c r="F62534">
        <f>+IF(AND($A62534=0,$D62534=0),1,0)</f>
        <v>1</v>
      </c>
      <c r="G62534">
        <f>+IF(AND($A62534=0,$D62534=1),1,0)</f>
        <v>0</v>
      </c>
      <c r="H62534">
        <f>+IF(AND($A62534=1,$D62534=0),1,0)</f>
        <v>0</v>
      </c>
    </row>
    <row r="62535" spans="1:8" x14ac:dyDescent="0.55000000000000004">
      <c r="A62535">
        <v>0</v>
      </c>
      <c r="B62535">
        <v>0</v>
      </c>
      <c r="C62535">
        <v>0.08</v>
      </c>
      <c r="D62535">
        <f t="shared" si="977"/>
        <v>0</v>
      </c>
      <c r="E62535">
        <f>+IF(AND($A62535=1,$D62535=1),1,0)</f>
        <v>0</v>
      </c>
      <c r="F62535">
        <f>+IF(AND($A62535=0,$D62535=0),1,0)</f>
        <v>1</v>
      </c>
      <c r="G62535">
        <f>+IF(AND($A62535=0,$D62535=1),1,0)</f>
        <v>0</v>
      </c>
      <c r="H62535">
        <f>+IF(AND($A62535=1,$D62535=0),1,0)</f>
        <v>0</v>
      </c>
    </row>
    <row r="62536" spans="1:8" x14ac:dyDescent="0.55000000000000004">
      <c r="A62536">
        <v>0</v>
      </c>
      <c r="B62536">
        <v>0</v>
      </c>
      <c r="C62536">
        <v>5.6000000000000001E-2</v>
      </c>
      <c r="D62536">
        <f t="shared" si="977"/>
        <v>0</v>
      </c>
      <c r="E62536">
        <f>+IF(AND($A62536=1,$D62536=1),1,0)</f>
        <v>0</v>
      </c>
      <c r="F62536">
        <f>+IF(AND($A62536=0,$D62536=0),1,0)</f>
        <v>1</v>
      </c>
      <c r="G62536">
        <f>+IF(AND($A62536=0,$D62536=1),1,0)</f>
        <v>0</v>
      </c>
      <c r="H62536">
        <f>+IF(AND($A62536=1,$D62536=0),1,0)</f>
        <v>0</v>
      </c>
    </row>
    <row r="62537" spans="1:8" x14ac:dyDescent="0.55000000000000004">
      <c r="A62537">
        <v>0</v>
      </c>
      <c r="B62537">
        <v>0</v>
      </c>
      <c r="C62537">
        <v>0.38900000000000001</v>
      </c>
      <c r="D62537">
        <f t="shared" si="977"/>
        <v>1</v>
      </c>
      <c r="E62537">
        <f>+IF(AND($A62537=1,$D62537=1),1,0)</f>
        <v>0</v>
      </c>
      <c r="F62537">
        <f>+IF(AND($A62537=0,$D62537=0),1,0)</f>
        <v>0</v>
      </c>
      <c r="G62537">
        <f>+IF(AND($A62537=0,$D62537=1),1,0)</f>
        <v>1</v>
      </c>
      <c r="H62537">
        <f>+IF(AND($A62537=1,$D62537=0),1,0)</f>
        <v>0</v>
      </c>
    </row>
    <row r="62538" spans="1:8" x14ac:dyDescent="0.55000000000000004">
      <c r="A62538">
        <v>0</v>
      </c>
      <c r="B62538">
        <v>0</v>
      </c>
      <c r="C62538">
        <v>2.5000000000000001E-2</v>
      </c>
      <c r="D62538">
        <f t="shared" si="977"/>
        <v>0</v>
      </c>
      <c r="E62538">
        <f>+IF(AND($A62538=1,$D62538=1),1,0)</f>
        <v>0</v>
      </c>
      <c r="F62538">
        <f>+IF(AND($A62538=0,$D62538=0),1,0)</f>
        <v>1</v>
      </c>
      <c r="G62538">
        <f>+IF(AND($A62538=0,$D62538=1),1,0)</f>
        <v>0</v>
      </c>
      <c r="H62538">
        <f>+IF(AND($A62538=1,$D62538=0),1,0)</f>
        <v>0</v>
      </c>
    </row>
    <row r="62539" spans="1:8" x14ac:dyDescent="0.55000000000000004">
      <c r="A62539">
        <v>0</v>
      </c>
      <c r="B62539">
        <v>0</v>
      </c>
      <c r="C62539">
        <v>1.4E-2</v>
      </c>
      <c r="D62539">
        <f t="shared" si="977"/>
        <v>0</v>
      </c>
      <c r="E62539">
        <f>+IF(AND($A62539=1,$D62539=1),1,0)</f>
        <v>0</v>
      </c>
      <c r="F62539">
        <f>+IF(AND($A62539=0,$D62539=0),1,0)</f>
        <v>1</v>
      </c>
      <c r="G62539">
        <f>+IF(AND($A62539=0,$D62539=1),1,0)</f>
        <v>0</v>
      </c>
      <c r="H62539">
        <f>+IF(AND($A62539=1,$D62539=0),1,0)</f>
        <v>0</v>
      </c>
    </row>
    <row r="62540" spans="1:8" x14ac:dyDescent="0.55000000000000004">
      <c r="A62540">
        <v>1</v>
      </c>
      <c r="B62540">
        <v>0</v>
      </c>
      <c r="C62540">
        <v>0.40400000000000003</v>
      </c>
      <c r="D62540">
        <f t="shared" si="977"/>
        <v>1</v>
      </c>
      <c r="E62540">
        <f>+IF(AND($A62540=1,$D62540=1),1,0)</f>
        <v>1</v>
      </c>
      <c r="F62540">
        <f>+IF(AND($A62540=0,$D62540=0),1,0)</f>
        <v>0</v>
      </c>
      <c r="G62540">
        <f>+IF(AND($A62540=0,$D62540=1),1,0)</f>
        <v>0</v>
      </c>
      <c r="H62540">
        <f>+IF(AND($A62540=1,$D62540=0),1,0)</f>
        <v>0</v>
      </c>
    </row>
    <row r="62541" spans="1:8" x14ac:dyDescent="0.55000000000000004">
      <c r="A62541">
        <v>0</v>
      </c>
      <c r="B62541">
        <v>0</v>
      </c>
      <c r="C62541">
        <v>0.40300000000000002</v>
      </c>
      <c r="D62541">
        <f t="shared" si="977"/>
        <v>1</v>
      </c>
      <c r="E62541">
        <f>+IF(AND($A62541=1,$D62541=1),1,0)</f>
        <v>0</v>
      </c>
      <c r="F62541">
        <f>+IF(AND($A62541=0,$D62541=0),1,0)</f>
        <v>0</v>
      </c>
      <c r="G62541">
        <f>+IF(AND($A62541=0,$D62541=1),1,0)</f>
        <v>1</v>
      </c>
      <c r="H62541">
        <f>+IF(AND($A62541=1,$D62541=0),1,0)</f>
        <v>0</v>
      </c>
    </row>
    <row r="62542" spans="1:8" x14ac:dyDescent="0.55000000000000004">
      <c r="A62542">
        <v>0</v>
      </c>
      <c r="B62542">
        <v>0</v>
      </c>
      <c r="C62542">
        <v>3.6999999999999998E-2</v>
      </c>
      <c r="D62542">
        <f t="shared" si="977"/>
        <v>0</v>
      </c>
      <c r="E62542">
        <f>+IF(AND($A62542=1,$D62542=1),1,0)</f>
        <v>0</v>
      </c>
      <c r="F62542">
        <f>+IF(AND($A62542=0,$D62542=0),1,0)</f>
        <v>1</v>
      </c>
      <c r="G62542">
        <f>+IF(AND($A62542=0,$D62542=1),1,0)</f>
        <v>0</v>
      </c>
      <c r="H62542">
        <f>+IF(AND($A62542=1,$D62542=0),1,0)</f>
        <v>0</v>
      </c>
    </row>
    <row r="62543" spans="1:8" x14ac:dyDescent="0.55000000000000004">
      <c r="A62543">
        <v>1</v>
      </c>
      <c r="B62543">
        <v>0</v>
      </c>
      <c r="C62543">
        <v>0.127</v>
      </c>
      <c r="D62543">
        <f t="shared" si="977"/>
        <v>1</v>
      </c>
      <c r="E62543">
        <f>+IF(AND($A62543=1,$D62543=1),1,0)</f>
        <v>1</v>
      </c>
      <c r="F62543">
        <f>+IF(AND($A62543=0,$D62543=0),1,0)</f>
        <v>0</v>
      </c>
      <c r="G62543">
        <f>+IF(AND($A62543=0,$D62543=1),1,0)</f>
        <v>0</v>
      </c>
      <c r="H62543">
        <f>+IF(AND($A62543=1,$D62543=0),1,0)</f>
        <v>0</v>
      </c>
    </row>
    <row r="62544" spans="1:8" x14ac:dyDescent="0.55000000000000004">
      <c r="A62544">
        <v>0</v>
      </c>
      <c r="B62544">
        <v>0</v>
      </c>
      <c r="C62544">
        <v>0.03</v>
      </c>
      <c r="D62544">
        <f t="shared" si="977"/>
        <v>0</v>
      </c>
      <c r="E62544">
        <f>+IF(AND($A62544=1,$D62544=1),1,0)</f>
        <v>0</v>
      </c>
      <c r="F62544">
        <f>+IF(AND($A62544=0,$D62544=0),1,0)</f>
        <v>1</v>
      </c>
      <c r="G62544">
        <f>+IF(AND($A62544=0,$D62544=1),1,0)</f>
        <v>0</v>
      </c>
      <c r="H62544">
        <f>+IF(AND($A62544=1,$D62544=0),1,0)</f>
        <v>0</v>
      </c>
    </row>
    <row r="62545" spans="1:8" x14ac:dyDescent="0.55000000000000004">
      <c r="A62545">
        <v>0</v>
      </c>
      <c r="B62545">
        <v>0</v>
      </c>
      <c r="C62545">
        <v>2.1999999999999999E-2</v>
      </c>
      <c r="D62545">
        <f t="shared" si="977"/>
        <v>0</v>
      </c>
      <c r="E62545">
        <f>+IF(AND($A62545=1,$D62545=1),1,0)</f>
        <v>0</v>
      </c>
      <c r="F62545">
        <f>+IF(AND($A62545=0,$D62545=0),1,0)</f>
        <v>1</v>
      </c>
      <c r="G62545">
        <f>+IF(AND($A62545=0,$D62545=1),1,0)</f>
        <v>0</v>
      </c>
      <c r="H62545">
        <f>+IF(AND($A62545=1,$D62545=0),1,0)</f>
        <v>0</v>
      </c>
    </row>
    <row r="62546" spans="1:8" x14ac:dyDescent="0.55000000000000004">
      <c r="A62546">
        <v>0</v>
      </c>
      <c r="B62546">
        <v>0</v>
      </c>
      <c r="C62546">
        <v>5.0000000000000001E-3</v>
      </c>
      <c r="D62546">
        <f t="shared" si="977"/>
        <v>0</v>
      </c>
      <c r="E62546">
        <f>+IF(AND($A62546=1,$D62546=1),1,0)</f>
        <v>0</v>
      </c>
      <c r="F62546">
        <f>+IF(AND($A62546=0,$D62546=0),1,0)</f>
        <v>1</v>
      </c>
      <c r="G62546">
        <f>+IF(AND($A62546=0,$D62546=1),1,0)</f>
        <v>0</v>
      </c>
      <c r="H62546">
        <f>+IF(AND($A62546=1,$D62546=0),1,0)</f>
        <v>0</v>
      </c>
    </row>
    <row r="62547" spans="1:8" x14ac:dyDescent="0.55000000000000004">
      <c r="A62547">
        <v>0</v>
      </c>
      <c r="B62547">
        <v>0</v>
      </c>
      <c r="C62547">
        <v>5.1999999999999998E-2</v>
      </c>
      <c r="D62547">
        <f t="shared" si="977"/>
        <v>0</v>
      </c>
      <c r="E62547">
        <f>+IF(AND($A62547=1,$D62547=1),1,0)</f>
        <v>0</v>
      </c>
      <c r="F62547">
        <f>+IF(AND($A62547=0,$D62547=0),1,0)</f>
        <v>1</v>
      </c>
      <c r="G62547">
        <f>+IF(AND($A62547=0,$D62547=1),1,0)</f>
        <v>0</v>
      </c>
      <c r="H62547">
        <f>+IF(AND($A62547=1,$D62547=0),1,0)</f>
        <v>0</v>
      </c>
    </row>
    <row r="62548" spans="1:8" x14ac:dyDescent="0.55000000000000004">
      <c r="A62548">
        <v>0</v>
      </c>
      <c r="B62548">
        <v>0</v>
      </c>
      <c r="C62548">
        <v>4.1000000000000002E-2</v>
      </c>
      <c r="D62548">
        <f t="shared" si="977"/>
        <v>0</v>
      </c>
      <c r="E62548">
        <f>+IF(AND($A62548=1,$D62548=1),1,0)</f>
        <v>0</v>
      </c>
      <c r="F62548">
        <f>+IF(AND($A62548=0,$D62548=0),1,0)</f>
        <v>1</v>
      </c>
      <c r="G62548">
        <f>+IF(AND($A62548=0,$D62548=1),1,0)</f>
        <v>0</v>
      </c>
      <c r="H62548">
        <f>+IF(AND($A62548=1,$D62548=0),1,0)</f>
        <v>0</v>
      </c>
    </row>
    <row r="62549" spans="1:8" x14ac:dyDescent="0.55000000000000004">
      <c r="A62549">
        <v>1</v>
      </c>
      <c r="B62549">
        <v>0</v>
      </c>
      <c r="C62549">
        <v>8.5000000000000006E-2</v>
      </c>
      <c r="D62549">
        <f t="shared" si="977"/>
        <v>1</v>
      </c>
      <c r="E62549">
        <f>+IF(AND($A62549=1,$D62549=1),1,0)</f>
        <v>1</v>
      </c>
      <c r="F62549">
        <f>+IF(AND($A62549=0,$D62549=0),1,0)</f>
        <v>0</v>
      </c>
      <c r="G62549">
        <f>+IF(AND($A62549=0,$D62549=1),1,0)</f>
        <v>0</v>
      </c>
      <c r="H62549">
        <f>+IF(AND($A62549=1,$D62549=0),1,0)</f>
        <v>0</v>
      </c>
    </row>
    <row r="62550" spans="1:8" x14ac:dyDescent="0.55000000000000004">
      <c r="A62550">
        <v>0</v>
      </c>
      <c r="B62550">
        <v>0</v>
      </c>
      <c r="C62550">
        <v>0.29299999999999998</v>
      </c>
      <c r="D62550">
        <f t="shared" si="977"/>
        <v>1</v>
      </c>
      <c r="E62550">
        <f>+IF(AND($A62550=1,$D62550=1),1,0)</f>
        <v>0</v>
      </c>
      <c r="F62550">
        <f>+IF(AND($A62550=0,$D62550=0),1,0)</f>
        <v>0</v>
      </c>
      <c r="G62550">
        <f>+IF(AND($A62550=0,$D62550=1),1,0)</f>
        <v>1</v>
      </c>
      <c r="H62550">
        <f>+IF(AND($A62550=1,$D62550=0),1,0)</f>
        <v>0</v>
      </c>
    </row>
    <row r="62551" spans="1:8" x14ac:dyDescent="0.55000000000000004">
      <c r="A62551">
        <v>0</v>
      </c>
      <c r="B62551">
        <v>0</v>
      </c>
      <c r="C62551">
        <v>1.2999999999999999E-2</v>
      </c>
      <c r="D62551">
        <f t="shared" si="977"/>
        <v>0</v>
      </c>
      <c r="E62551">
        <f>+IF(AND($A62551=1,$D62551=1),1,0)</f>
        <v>0</v>
      </c>
      <c r="F62551">
        <f>+IF(AND($A62551=0,$D62551=0),1,0)</f>
        <v>1</v>
      </c>
      <c r="G62551">
        <f>+IF(AND($A62551=0,$D62551=1),1,0)</f>
        <v>0</v>
      </c>
      <c r="H62551">
        <f>+IF(AND($A62551=1,$D62551=0),1,0)</f>
        <v>0</v>
      </c>
    </row>
    <row r="62552" spans="1:8" x14ac:dyDescent="0.55000000000000004">
      <c r="A62552">
        <v>0</v>
      </c>
      <c r="B62552">
        <v>0</v>
      </c>
      <c r="C62552">
        <v>5.6000000000000001E-2</v>
      </c>
      <c r="D62552">
        <f t="shared" si="977"/>
        <v>0</v>
      </c>
      <c r="E62552">
        <f>+IF(AND($A62552=1,$D62552=1),1,0)</f>
        <v>0</v>
      </c>
      <c r="F62552">
        <f>+IF(AND($A62552=0,$D62552=0),1,0)</f>
        <v>1</v>
      </c>
      <c r="G62552">
        <f>+IF(AND($A62552=0,$D62552=1),1,0)</f>
        <v>0</v>
      </c>
      <c r="H62552">
        <f>+IF(AND($A62552=1,$D62552=0),1,0)</f>
        <v>0</v>
      </c>
    </row>
    <row r="62553" spans="1:8" x14ac:dyDescent="0.55000000000000004">
      <c r="A62553">
        <v>0</v>
      </c>
      <c r="B62553">
        <v>0</v>
      </c>
      <c r="C62553">
        <v>1.2E-2</v>
      </c>
      <c r="D62553">
        <f t="shared" si="977"/>
        <v>0</v>
      </c>
      <c r="E62553">
        <f>+IF(AND($A62553=1,$D62553=1),1,0)</f>
        <v>0</v>
      </c>
      <c r="F62553">
        <f>+IF(AND($A62553=0,$D62553=0),1,0)</f>
        <v>1</v>
      </c>
      <c r="G62553">
        <f>+IF(AND($A62553=0,$D62553=1),1,0)</f>
        <v>0</v>
      </c>
      <c r="H62553">
        <f>+IF(AND($A62553=1,$D62553=0),1,0)</f>
        <v>0</v>
      </c>
    </row>
    <row r="62554" spans="1:8" x14ac:dyDescent="0.55000000000000004">
      <c r="A62554">
        <v>0</v>
      </c>
      <c r="B62554">
        <v>0</v>
      </c>
      <c r="C62554">
        <v>2.1999999999999999E-2</v>
      </c>
      <c r="D62554">
        <f t="shared" si="977"/>
        <v>0</v>
      </c>
      <c r="E62554">
        <f>+IF(AND($A62554=1,$D62554=1),1,0)</f>
        <v>0</v>
      </c>
      <c r="F62554">
        <f>+IF(AND($A62554=0,$D62554=0),1,0)</f>
        <v>1</v>
      </c>
      <c r="G62554">
        <f>+IF(AND($A62554=0,$D62554=1),1,0)</f>
        <v>0</v>
      </c>
      <c r="H62554">
        <f>+IF(AND($A62554=1,$D62554=0),1,0)</f>
        <v>0</v>
      </c>
    </row>
    <row r="62555" spans="1:8" x14ac:dyDescent="0.55000000000000004">
      <c r="A62555">
        <v>0</v>
      </c>
      <c r="B62555">
        <v>0</v>
      </c>
      <c r="C62555">
        <v>1.6E-2</v>
      </c>
      <c r="D62555">
        <f t="shared" si="977"/>
        <v>0</v>
      </c>
      <c r="E62555">
        <f>+IF(AND($A62555=1,$D62555=1),1,0)</f>
        <v>0</v>
      </c>
      <c r="F62555">
        <f>+IF(AND($A62555=0,$D62555=0),1,0)</f>
        <v>1</v>
      </c>
      <c r="G62555">
        <f>+IF(AND($A62555=0,$D62555=1),1,0)</f>
        <v>0</v>
      </c>
      <c r="H62555">
        <f>+IF(AND($A62555=1,$D62555=0),1,0)</f>
        <v>0</v>
      </c>
    </row>
    <row r="62556" spans="1:8" x14ac:dyDescent="0.55000000000000004">
      <c r="A62556">
        <v>0</v>
      </c>
      <c r="B62556">
        <v>0</v>
      </c>
      <c r="C62556">
        <v>2.8000000000000001E-2</v>
      </c>
      <c r="D62556">
        <f t="shared" si="977"/>
        <v>0</v>
      </c>
      <c r="E62556">
        <f>+IF(AND($A62556=1,$D62556=1),1,0)</f>
        <v>0</v>
      </c>
      <c r="F62556">
        <f>+IF(AND($A62556=0,$D62556=0),1,0)</f>
        <v>1</v>
      </c>
      <c r="G62556">
        <f>+IF(AND($A62556=0,$D62556=1),1,0)</f>
        <v>0</v>
      </c>
      <c r="H62556">
        <f>+IF(AND($A62556=1,$D62556=0),1,0)</f>
        <v>0</v>
      </c>
    </row>
    <row r="62557" spans="1:8" x14ac:dyDescent="0.55000000000000004">
      <c r="A62557">
        <v>0</v>
      </c>
      <c r="B62557">
        <v>0</v>
      </c>
      <c r="C62557">
        <v>0.20599999999999999</v>
      </c>
      <c r="D62557">
        <f t="shared" si="977"/>
        <v>1</v>
      </c>
      <c r="E62557">
        <f>+IF(AND($A62557=1,$D62557=1),1,0)</f>
        <v>0</v>
      </c>
      <c r="F62557">
        <f>+IF(AND($A62557=0,$D62557=0),1,0)</f>
        <v>0</v>
      </c>
      <c r="G62557">
        <f>+IF(AND($A62557=0,$D62557=1),1,0)</f>
        <v>1</v>
      </c>
      <c r="H62557">
        <f>+IF(AND($A62557=1,$D62557=0),1,0)</f>
        <v>0</v>
      </c>
    </row>
    <row r="62558" spans="1:8" x14ac:dyDescent="0.55000000000000004">
      <c r="A62558">
        <v>0</v>
      </c>
      <c r="B62558">
        <v>0</v>
      </c>
      <c r="C62558">
        <v>6.0999999999999999E-2</v>
      </c>
      <c r="D62558">
        <f t="shared" si="977"/>
        <v>0</v>
      </c>
      <c r="E62558">
        <f>+IF(AND($A62558=1,$D62558=1),1,0)</f>
        <v>0</v>
      </c>
      <c r="F62558">
        <f>+IF(AND($A62558=0,$D62558=0),1,0)</f>
        <v>1</v>
      </c>
      <c r="G62558">
        <f>+IF(AND($A62558=0,$D62558=1),1,0)</f>
        <v>0</v>
      </c>
      <c r="H62558">
        <f>+IF(AND($A62558=1,$D62558=0),1,0)</f>
        <v>0</v>
      </c>
    </row>
    <row r="62559" spans="1:8" x14ac:dyDescent="0.55000000000000004">
      <c r="A62559">
        <v>0</v>
      </c>
      <c r="B62559">
        <v>0</v>
      </c>
      <c r="C62559">
        <v>1.2999999999999999E-2</v>
      </c>
      <c r="D62559">
        <f t="shared" si="977"/>
        <v>0</v>
      </c>
      <c r="E62559">
        <f>+IF(AND($A62559=1,$D62559=1),1,0)</f>
        <v>0</v>
      </c>
      <c r="F62559">
        <f>+IF(AND($A62559=0,$D62559=0),1,0)</f>
        <v>1</v>
      </c>
      <c r="G62559">
        <f>+IF(AND($A62559=0,$D62559=1),1,0)</f>
        <v>0</v>
      </c>
      <c r="H62559">
        <f>+IF(AND($A62559=1,$D62559=0),1,0)</f>
        <v>0</v>
      </c>
    </row>
    <row r="62560" spans="1:8" x14ac:dyDescent="0.55000000000000004">
      <c r="A62560">
        <v>0</v>
      </c>
      <c r="B62560">
        <v>0</v>
      </c>
      <c r="C62560">
        <v>1.2E-2</v>
      </c>
      <c r="D62560">
        <f t="shared" si="977"/>
        <v>0</v>
      </c>
      <c r="E62560">
        <f>+IF(AND($A62560=1,$D62560=1),1,0)</f>
        <v>0</v>
      </c>
      <c r="F62560">
        <f>+IF(AND($A62560=0,$D62560=0),1,0)</f>
        <v>1</v>
      </c>
      <c r="G62560">
        <f>+IF(AND($A62560=0,$D62560=1),1,0)</f>
        <v>0</v>
      </c>
      <c r="H62560">
        <f>+IF(AND($A62560=1,$D62560=0),1,0)</f>
        <v>0</v>
      </c>
    </row>
    <row r="62561" spans="1:8" x14ac:dyDescent="0.55000000000000004">
      <c r="A62561">
        <v>0</v>
      </c>
      <c r="B62561">
        <v>0</v>
      </c>
      <c r="C62561">
        <v>1.9E-2</v>
      </c>
      <c r="D62561">
        <f t="shared" si="977"/>
        <v>0</v>
      </c>
      <c r="E62561">
        <f>+IF(AND($A62561=1,$D62561=1),1,0)</f>
        <v>0</v>
      </c>
      <c r="F62561">
        <f>+IF(AND($A62561=0,$D62561=0),1,0)</f>
        <v>1</v>
      </c>
      <c r="G62561">
        <f>+IF(AND($A62561=0,$D62561=1),1,0)</f>
        <v>0</v>
      </c>
      <c r="H62561">
        <f>+IF(AND($A62561=1,$D62561=0),1,0)</f>
        <v>0</v>
      </c>
    </row>
    <row r="62562" spans="1:8" x14ac:dyDescent="0.55000000000000004">
      <c r="A62562">
        <v>0</v>
      </c>
      <c r="B62562">
        <v>0</v>
      </c>
      <c r="C62562">
        <v>1.4999999999999999E-2</v>
      </c>
      <c r="D62562">
        <f t="shared" si="977"/>
        <v>0</v>
      </c>
      <c r="E62562">
        <f>+IF(AND($A62562=1,$D62562=1),1,0)</f>
        <v>0</v>
      </c>
      <c r="F62562">
        <f>+IF(AND($A62562=0,$D62562=0),1,0)</f>
        <v>1</v>
      </c>
      <c r="G62562">
        <f>+IF(AND($A62562=0,$D62562=1),1,0)</f>
        <v>0</v>
      </c>
      <c r="H62562">
        <f>+IF(AND($A62562=1,$D62562=0),1,0)</f>
        <v>0</v>
      </c>
    </row>
    <row r="62563" spans="1:8" x14ac:dyDescent="0.55000000000000004">
      <c r="A62563">
        <v>0</v>
      </c>
      <c r="B62563">
        <v>0</v>
      </c>
      <c r="C62563">
        <v>5.8000000000000003E-2</v>
      </c>
      <c r="D62563">
        <f t="shared" si="977"/>
        <v>0</v>
      </c>
      <c r="E62563">
        <f>+IF(AND($A62563=1,$D62563=1),1,0)</f>
        <v>0</v>
      </c>
      <c r="F62563">
        <f>+IF(AND($A62563=0,$D62563=0),1,0)</f>
        <v>1</v>
      </c>
      <c r="G62563">
        <f>+IF(AND($A62563=0,$D62563=1),1,0)</f>
        <v>0</v>
      </c>
      <c r="H62563">
        <f>+IF(AND($A62563=1,$D62563=0),1,0)</f>
        <v>0</v>
      </c>
    </row>
    <row r="62564" spans="1:8" x14ac:dyDescent="0.55000000000000004">
      <c r="A62564">
        <v>0</v>
      </c>
      <c r="B62564">
        <v>0</v>
      </c>
      <c r="C62564">
        <v>1.6E-2</v>
      </c>
      <c r="D62564">
        <f t="shared" si="977"/>
        <v>0</v>
      </c>
      <c r="E62564">
        <f>+IF(AND($A62564=1,$D62564=1),1,0)</f>
        <v>0</v>
      </c>
      <c r="F62564">
        <f>+IF(AND($A62564=0,$D62564=0),1,0)</f>
        <v>1</v>
      </c>
      <c r="G62564">
        <f>+IF(AND($A62564=0,$D62564=1),1,0)</f>
        <v>0</v>
      </c>
      <c r="H62564">
        <f>+IF(AND($A62564=1,$D62564=0),1,0)</f>
        <v>0</v>
      </c>
    </row>
    <row r="62565" spans="1:8" x14ac:dyDescent="0.55000000000000004">
      <c r="A62565">
        <v>1</v>
      </c>
      <c r="B62565">
        <v>0</v>
      </c>
      <c r="C62565">
        <v>0.109</v>
      </c>
      <c r="D62565">
        <f t="shared" si="977"/>
        <v>1</v>
      </c>
      <c r="E62565">
        <f>+IF(AND($A62565=1,$D62565=1),1,0)</f>
        <v>1</v>
      </c>
      <c r="F62565">
        <f>+IF(AND($A62565=0,$D62565=0),1,0)</f>
        <v>0</v>
      </c>
      <c r="G62565">
        <f>+IF(AND($A62565=0,$D62565=1),1,0)</f>
        <v>0</v>
      </c>
      <c r="H62565">
        <f>+IF(AND($A62565=1,$D62565=0),1,0)</f>
        <v>0</v>
      </c>
    </row>
    <row r="62566" spans="1:8" x14ac:dyDescent="0.55000000000000004">
      <c r="A62566">
        <v>0</v>
      </c>
      <c r="B62566">
        <v>0</v>
      </c>
      <c r="C62566">
        <v>0.02</v>
      </c>
      <c r="D62566">
        <f t="shared" si="977"/>
        <v>0</v>
      </c>
      <c r="E62566">
        <f>+IF(AND($A62566=1,$D62566=1),1,0)</f>
        <v>0</v>
      </c>
      <c r="F62566">
        <f>+IF(AND($A62566=0,$D62566=0),1,0)</f>
        <v>1</v>
      </c>
      <c r="G62566">
        <f>+IF(AND($A62566=0,$D62566=1),1,0)</f>
        <v>0</v>
      </c>
      <c r="H62566">
        <f>+IF(AND($A62566=1,$D62566=0),1,0)</f>
        <v>0</v>
      </c>
    </row>
    <row r="62567" spans="1:8" x14ac:dyDescent="0.55000000000000004">
      <c r="A62567">
        <v>0</v>
      </c>
      <c r="B62567">
        <v>0</v>
      </c>
      <c r="C62567">
        <v>1.6E-2</v>
      </c>
      <c r="D62567">
        <f t="shared" si="977"/>
        <v>0</v>
      </c>
      <c r="E62567">
        <f>+IF(AND($A62567=1,$D62567=1),1,0)</f>
        <v>0</v>
      </c>
      <c r="F62567">
        <f>+IF(AND($A62567=0,$D62567=0),1,0)</f>
        <v>1</v>
      </c>
      <c r="G62567">
        <f>+IF(AND($A62567=0,$D62567=1),1,0)</f>
        <v>0</v>
      </c>
      <c r="H62567">
        <f>+IF(AND($A62567=1,$D62567=0),1,0)</f>
        <v>0</v>
      </c>
    </row>
    <row r="62568" spans="1:8" x14ac:dyDescent="0.55000000000000004">
      <c r="A62568">
        <v>0</v>
      </c>
      <c r="B62568">
        <v>0</v>
      </c>
      <c r="C62568">
        <v>1.0999999999999999E-2</v>
      </c>
      <c r="D62568">
        <f t="shared" si="977"/>
        <v>0</v>
      </c>
      <c r="E62568">
        <f>+IF(AND($A62568=1,$D62568=1),1,0)</f>
        <v>0</v>
      </c>
      <c r="F62568">
        <f>+IF(AND($A62568=0,$D62568=0),1,0)</f>
        <v>1</v>
      </c>
      <c r="G62568">
        <f>+IF(AND($A62568=0,$D62568=1),1,0)</f>
        <v>0</v>
      </c>
      <c r="H62568">
        <f>+IF(AND($A62568=1,$D62568=0),1,0)</f>
        <v>0</v>
      </c>
    </row>
    <row r="62569" spans="1:8" x14ac:dyDescent="0.55000000000000004">
      <c r="A62569">
        <v>0</v>
      </c>
      <c r="B62569">
        <v>0</v>
      </c>
      <c r="C62569">
        <v>8.5000000000000006E-2</v>
      </c>
      <c r="D62569">
        <f t="shared" si="977"/>
        <v>1</v>
      </c>
      <c r="E62569">
        <f>+IF(AND($A62569=1,$D62569=1),1,0)</f>
        <v>0</v>
      </c>
      <c r="F62569">
        <f>+IF(AND($A62569=0,$D62569=0),1,0)</f>
        <v>0</v>
      </c>
      <c r="G62569">
        <f>+IF(AND($A62569=0,$D62569=1),1,0)</f>
        <v>1</v>
      </c>
      <c r="H62569">
        <f>+IF(AND($A62569=1,$D62569=0),1,0)</f>
        <v>0</v>
      </c>
    </row>
    <row r="62570" spans="1:8" x14ac:dyDescent="0.55000000000000004">
      <c r="A62570">
        <v>0</v>
      </c>
      <c r="B62570">
        <v>0</v>
      </c>
      <c r="C62570">
        <v>1.2999999999999999E-2</v>
      </c>
      <c r="D62570">
        <f t="shared" ref="D62570:D62633" si="978">+IF(C62570&gt;$K$2,1,0)</f>
        <v>0</v>
      </c>
      <c r="E62570">
        <f>+IF(AND($A62570=1,$D62570=1),1,0)</f>
        <v>0</v>
      </c>
      <c r="F62570">
        <f>+IF(AND($A62570=0,$D62570=0),1,0)</f>
        <v>1</v>
      </c>
      <c r="G62570">
        <f>+IF(AND($A62570=0,$D62570=1),1,0)</f>
        <v>0</v>
      </c>
      <c r="H62570">
        <f>+IF(AND($A62570=1,$D62570=0),1,0)</f>
        <v>0</v>
      </c>
    </row>
    <row r="62571" spans="1:8" x14ac:dyDescent="0.55000000000000004">
      <c r="A62571">
        <v>0</v>
      </c>
      <c r="B62571">
        <v>0</v>
      </c>
      <c r="C62571">
        <v>0.02</v>
      </c>
      <c r="D62571">
        <f t="shared" si="978"/>
        <v>0</v>
      </c>
      <c r="E62571">
        <f>+IF(AND($A62571=1,$D62571=1),1,0)</f>
        <v>0</v>
      </c>
      <c r="F62571">
        <f>+IF(AND($A62571=0,$D62571=0),1,0)</f>
        <v>1</v>
      </c>
      <c r="G62571">
        <f>+IF(AND($A62571=0,$D62571=1),1,0)</f>
        <v>0</v>
      </c>
      <c r="H62571">
        <f>+IF(AND($A62571=1,$D62571=0),1,0)</f>
        <v>0</v>
      </c>
    </row>
    <row r="62572" spans="1:8" x14ac:dyDescent="0.55000000000000004">
      <c r="A62572">
        <v>0</v>
      </c>
      <c r="B62572">
        <v>0</v>
      </c>
      <c r="C62572">
        <v>1.0999999999999999E-2</v>
      </c>
      <c r="D62572">
        <f t="shared" si="978"/>
        <v>0</v>
      </c>
      <c r="E62572">
        <f>+IF(AND($A62572=1,$D62572=1),1,0)</f>
        <v>0</v>
      </c>
      <c r="F62572">
        <f>+IF(AND($A62572=0,$D62572=0),1,0)</f>
        <v>1</v>
      </c>
      <c r="G62572">
        <f>+IF(AND($A62572=0,$D62572=1),1,0)</f>
        <v>0</v>
      </c>
      <c r="H62572">
        <f>+IF(AND($A62572=1,$D62572=0),1,0)</f>
        <v>0</v>
      </c>
    </row>
    <row r="62573" spans="1:8" x14ac:dyDescent="0.55000000000000004">
      <c r="A62573">
        <v>0</v>
      </c>
      <c r="B62573">
        <v>0</v>
      </c>
      <c r="C62573">
        <v>2.7E-2</v>
      </c>
      <c r="D62573">
        <f t="shared" si="978"/>
        <v>0</v>
      </c>
      <c r="E62573">
        <f>+IF(AND($A62573=1,$D62573=1),1,0)</f>
        <v>0</v>
      </c>
      <c r="F62573">
        <f>+IF(AND($A62573=0,$D62573=0),1,0)</f>
        <v>1</v>
      </c>
      <c r="G62573">
        <f>+IF(AND($A62573=0,$D62573=1),1,0)</f>
        <v>0</v>
      </c>
      <c r="H62573">
        <f>+IF(AND($A62573=1,$D62573=0),1,0)</f>
        <v>0</v>
      </c>
    </row>
    <row r="62574" spans="1:8" x14ac:dyDescent="0.55000000000000004">
      <c r="A62574">
        <v>0</v>
      </c>
      <c r="B62574">
        <v>0</v>
      </c>
      <c r="C62574">
        <v>4.5999999999999999E-2</v>
      </c>
      <c r="D62574">
        <f t="shared" si="978"/>
        <v>0</v>
      </c>
      <c r="E62574">
        <f>+IF(AND($A62574=1,$D62574=1),1,0)</f>
        <v>0</v>
      </c>
      <c r="F62574">
        <f>+IF(AND($A62574=0,$D62574=0),1,0)</f>
        <v>1</v>
      </c>
      <c r="G62574">
        <f>+IF(AND($A62574=0,$D62574=1),1,0)</f>
        <v>0</v>
      </c>
      <c r="H62574">
        <f>+IF(AND($A62574=1,$D62574=0),1,0)</f>
        <v>0</v>
      </c>
    </row>
    <row r="62575" spans="1:8" x14ac:dyDescent="0.55000000000000004">
      <c r="A62575">
        <v>0</v>
      </c>
      <c r="B62575">
        <v>0</v>
      </c>
      <c r="C62575">
        <v>1.4999999999999999E-2</v>
      </c>
      <c r="D62575">
        <f t="shared" si="978"/>
        <v>0</v>
      </c>
      <c r="E62575">
        <f>+IF(AND($A62575=1,$D62575=1),1,0)</f>
        <v>0</v>
      </c>
      <c r="F62575">
        <f>+IF(AND($A62575=0,$D62575=0),1,0)</f>
        <v>1</v>
      </c>
      <c r="G62575">
        <f>+IF(AND($A62575=0,$D62575=1),1,0)</f>
        <v>0</v>
      </c>
      <c r="H62575">
        <f>+IF(AND($A62575=1,$D62575=0),1,0)</f>
        <v>0</v>
      </c>
    </row>
    <row r="62576" spans="1:8" x14ac:dyDescent="0.55000000000000004">
      <c r="A62576">
        <v>0</v>
      </c>
      <c r="B62576">
        <v>0</v>
      </c>
      <c r="C62576">
        <v>0.248</v>
      </c>
      <c r="D62576">
        <f t="shared" si="978"/>
        <v>1</v>
      </c>
      <c r="E62576">
        <f>+IF(AND($A62576=1,$D62576=1),1,0)</f>
        <v>0</v>
      </c>
      <c r="F62576">
        <f>+IF(AND($A62576=0,$D62576=0),1,0)</f>
        <v>0</v>
      </c>
      <c r="G62576">
        <f>+IF(AND($A62576=0,$D62576=1),1,0)</f>
        <v>1</v>
      </c>
      <c r="H62576">
        <f>+IF(AND($A62576=1,$D62576=0),1,0)</f>
        <v>0</v>
      </c>
    </row>
    <row r="62577" spans="1:8" x14ac:dyDescent="0.55000000000000004">
      <c r="A62577">
        <v>0</v>
      </c>
      <c r="B62577">
        <v>0</v>
      </c>
      <c r="C62577">
        <v>1.2999999999999999E-2</v>
      </c>
      <c r="D62577">
        <f t="shared" si="978"/>
        <v>0</v>
      </c>
      <c r="E62577">
        <f>+IF(AND($A62577=1,$D62577=1),1,0)</f>
        <v>0</v>
      </c>
      <c r="F62577">
        <f>+IF(AND($A62577=0,$D62577=0),1,0)</f>
        <v>1</v>
      </c>
      <c r="G62577">
        <f>+IF(AND($A62577=0,$D62577=1),1,0)</f>
        <v>0</v>
      </c>
      <c r="H62577">
        <f>+IF(AND($A62577=1,$D62577=0),1,0)</f>
        <v>0</v>
      </c>
    </row>
    <row r="62578" spans="1:8" x14ac:dyDescent="0.55000000000000004">
      <c r="A62578">
        <v>0</v>
      </c>
      <c r="B62578">
        <v>0</v>
      </c>
      <c r="C62578">
        <v>0.245</v>
      </c>
      <c r="D62578">
        <f t="shared" si="978"/>
        <v>1</v>
      </c>
      <c r="E62578">
        <f>+IF(AND($A62578=1,$D62578=1),1,0)</f>
        <v>0</v>
      </c>
      <c r="F62578">
        <f>+IF(AND($A62578=0,$D62578=0),1,0)</f>
        <v>0</v>
      </c>
      <c r="G62578">
        <f>+IF(AND($A62578=0,$D62578=1),1,0)</f>
        <v>1</v>
      </c>
      <c r="H62578">
        <f>+IF(AND($A62578=1,$D62578=0),1,0)</f>
        <v>0</v>
      </c>
    </row>
    <row r="62579" spans="1:8" x14ac:dyDescent="0.55000000000000004">
      <c r="A62579">
        <v>0</v>
      </c>
      <c r="B62579">
        <v>0</v>
      </c>
      <c r="C62579">
        <v>1.9E-2</v>
      </c>
      <c r="D62579">
        <f t="shared" si="978"/>
        <v>0</v>
      </c>
      <c r="E62579">
        <f>+IF(AND($A62579=1,$D62579=1),1,0)</f>
        <v>0</v>
      </c>
      <c r="F62579">
        <f>+IF(AND($A62579=0,$D62579=0),1,0)</f>
        <v>1</v>
      </c>
      <c r="G62579">
        <f>+IF(AND($A62579=0,$D62579=1),1,0)</f>
        <v>0</v>
      </c>
      <c r="H62579">
        <f>+IF(AND($A62579=1,$D62579=0),1,0)</f>
        <v>0</v>
      </c>
    </row>
    <row r="62580" spans="1:8" x14ac:dyDescent="0.55000000000000004">
      <c r="A62580">
        <v>0</v>
      </c>
      <c r="B62580">
        <v>0</v>
      </c>
      <c r="C62580">
        <v>1.7000000000000001E-2</v>
      </c>
      <c r="D62580">
        <f t="shared" si="978"/>
        <v>0</v>
      </c>
      <c r="E62580">
        <f>+IF(AND($A62580=1,$D62580=1),1,0)</f>
        <v>0</v>
      </c>
      <c r="F62580">
        <f>+IF(AND($A62580=0,$D62580=0),1,0)</f>
        <v>1</v>
      </c>
      <c r="G62580">
        <f>+IF(AND($A62580=0,$D62580=1),1,0)</f>
        <v>0</v>
      </c>
      <c r="H62580">
        <f>+IF(AND($A62580=1,$D62580=0),1,0)</f>
        <v>0</v>
      </c>
    </row>
    <row r="62581" spans="1:8" x14ac:dyDescent="0.55000000000000004">
      <c r="A62581">
        <v>0</v>
      </c>
      <c r="B62581">
        <v>0</v>
      </c>
      <c r="C62581">
        <v>1.0999999999999999E-2</v>
      </c>
      <c r="D62581">
        <f t="shared" si="978"/>
        <v>0</v>
      </c>
      <c r="E62581">
        <f>+IF(AND($A62581=1,$D62581=1),1,0)</f>
        <v>0</v>
      </c>
      <c r="F62581">
        <f>+IF(AND($A62581=0,$D62581=0),1,0)</f>
        <v>1</v>
      </c>
      <c r="G62581">
        <f>+IF(AND($A62581=0,$D62581=1),1,0)</f>
        <v>0</v>
      </c>
      <c r="H62581">
        <f>+IF(AND($A62581=1,$D62581=0),1,0)</f>
        <v>0</v>
      </c>
    </row>
    <row r="62582" spans="1:8" x14ac:dyDescent="0.55000000000000004">
      <c r="A62582">
        <v>0</v>
      </c>
      <c r="B62582">
        <v>1</v>
      </c>
      <c r="C62582">
        <v>0.54</v>
      </c>
      <c r="D62582">
        <f t="shared" si="978"/>
        <v>1</v>
      </c>
      <c r="E62582">
        <f>+IF(AND($A62582=1,$D62582=1),1,0)</f>
        <v>0</v>
      </c>
      <c r="F62582">
        <f>+IF(AND($A62582=0,$D62582=0),1,0)</f>
        <v>0</v>
      </c>
      <c r="G62582">
        <f>+IF(AND($A62582=0,$D62582=1),1,0)</f>
        <v>1</v>
      </c>
      <c r="H62582">
        <f>+IF(AND($A62582=1,$D62582=0),1,0)</f>
        <v>0</v>
      </c>
    </row>
    <row r="62583" spans="1:8" x14ac:dyDescent="0.55000000000000004">
      <c r="A62583">
        <v>0</v>
      </c>
      <c r="B62583">
        <v>1</v>
      </c>
      <c r="C62583">
        <v>0.60599999999999998</v>
      </c>
      <c r="D62583">
        <f t="shared" si="978"/>
        <v>1</v>
      </c>
      <c r="E62583">
        <f>+IF(AND($A62583=1,$D62583=1),1,0)</f>
        <v>0</v>
      </c>
      <c r="F62583">
        <f>+IF(AND($A62583=0,$D62583=0),1,0)</f>
        <v>0</v>
      </c>
      <c r="G62583">
        <f>+IF(AND($A62583=0,$D62583=1),1,0)</f>
        <v>1</v>
      </c>
      <c r="H62583">
        <f>+IF(AND($A62583=1,$D62583=0),1,0)</f>
        <v>0</v>
      </c>
    </row>
    <row r="62584" spans="1:8" x14ac:dyDescent="0.55000000000000004">
      <c r="A62584">
        <v>0</v>
      </c>
      <c r="B62584">
        <v>0</v>
      </c>
      <c r="C62584">
        <v>2.7E-2</v>
      </c>
      <c r="D62584">
        <f t="shared" si="978"/>
        <v>0</v>
      </c>
      <c r="E62584">
        <f>+IF(AND($A62584=1,$D62584=1),1,0)</f>
        <v>0</v>
      </c>
      <c r="F62584">
        <f>+IF(AND($A62584=0,$D62584=0),1,0)</f>
        <v>1</v>
      </c>
      <c r="G62584">
        <f>+IF(AND($A62584=0,$D62584=1),1,0)</f>
        <v>0</v>
      </c>
      <c r="H62584">
        <f>+IF(AND($A62584=1,$D62584=0),1,0)</f>
        <v>0</v>
      </c>
    </row>
    <row r="62585" spans="1:8" x14ac:dyDescent="0.55000000000000004">
      <c r="A62585">
        <v>0</v>
      </c>
      <c r="B62585">
        <v>0</v>
      </c>
      <c r="C62585">
        <v>0.215</v>
      </c>
      <c r="D62585">
        <f t="shared" si="978"/>
        <v>1</v>
      </c>
      <c r="E62585">
        <f>+IF(AND($A62585=1,$D62585=1),1,0)</f>
        <v>0</v>
      </c>
      <c r="F62585">
        <f>+IF(AND($A62585=0,$D62585=0),1,0)</f>
        <v>0</v>
      </c>
      <c r="G62585">
        <f>+IF(AND($A62585=0,$D62585=1),1,0)</f>
        <v>1</v>
      </c>
      <c r="H62585">
        <f>+IF(AND($A62585=1,$D62585=0),1,0)</f>
        <v>0</v>
      </c>
    </row>
    <row r="62586" spans="1:8" x14ac:dyDescent="0.55000000000000004">
      <c r="A62586">
        <v>0</v>
      </c>
      <c r="B62586">
        <v>0</v>
      </c>
      <c r="C62586">
        <v>1.0999999999999999E-2</v>
      </c>
      <c r="D62586">
        <f t="shared" si="978"/>
        <v>0</v>
      </c>
      <c r="E62586">
        <f>+IF(AND($A62586=1,$D62586=1),1,0)</f>
        <v>0</v>
      </c>
      <c r="F62586">
        <f>+IF(AND($A62586=0,$D62586=0),1,0)</f>
        <v>1</v>
      </c>
      <c r="G62586">
        <f>+IF(AND($A62586=0,$D62586=1),1,0)</f>
        <v>0</v>
      </c>
      <c r="H62586">
        <f>+IF(AND($A62586=1,$D62586=0),1,0)</f>
        <v>0</v>
      </c>
    </row>
    <row r="62587" spans="1:8" x14ac:dyDescent="0.55000000000000004">
      <c r="A62587">
        <v>0</v>
      </c>
      <c r="B62587">
        <v>0</v>
      </c>
      <c r="C62587">
        <v>4.8000000000000001E-2</v>
      </c>
      <c r="D62587">
        <f t="shared" si="978"/>
        <v>0</v>
      </c>
      <c r="E62587">
        <f>+IF(AND($A62587=1,$D62587=1),1,0)</f>
        <v>0</v>
      </c>
      <c r="F62587">
        <f>+IF(AND($A62587=0,$D62587=0),1,0)</f>
        <v>1</v>
      </c>
      <c r="G62587">
        <f>+IF(AND($A62587=0,$D62587=1),1,0)</f>
        <v>0</v>
      </c>
      <c r="H62587">
        <f>+IF(AND($A62587=1,$D62587=0),1,0)</f>
        <v>0</v>
      </c>
    </row>
    <row r="62588" spans="1:8" x14ac:dyDescent="0.55000000000000004">
      <c r="A62588">
        <v>0</v>
      </c>
      <c r="B62588">
        <v>0</v>
      </c>
      <c r="C62588">
        <v>2.9000000000000001E-2</v>
      </c>
      <c r="D62588">
        <f t="shared" si="978"/>
        <v>0</v>
      </c>
      <c r="E62588">
        <f>+IF(AND($A62588=1,$D62588=1),1,0)</f>
        <v>0</v>
      </c>
      <c r="F62588">
        <f>+IF(AND($A62588=0,$D62588=0),1,0)</f>
        <v>1</v>
      </c>
      <c r="G62588">
        <f>+IF(AND($A62588=0,$D62588=1),1,0)</f>
        <v>0</v>
      </c>
      <c r="H62588">
        <f>+IF(AND($A62588=1,$D62588=0),1,0)</f>
        <v>0</v>
      </c>
    </row>
    <row r="62589" spans="1:8" x14ac:dyDescent="0.55000000000000004">
      <c r="A62589">
        <v>1</v>
      </c>
      <c r="B62589">
        <v>1</v>
      </c>
      <c r="C62589">
        <v>0.71499999999999997</v>
      </c>
      <c r="D62589">
        <f t="shared" si="978"/>
        <v>1</v>
      </c>
      <c r="E62589">
        <f>+IF(AND($A62589=1,$D62589=1),1,0)</f>
        <v>1</v>
      </c>
      <c r="F62589">
        <f>+IF(AND($A62589=0,$D62589=0),1,0)</f>
        <v>0</v>
      </c>
      <c r="G62589">
        <f>+IF(AND($A62589=0,$D62589=1),1,0)</f>
        <v>0</v>
      </c>
      <c r="H62589">
        <f>+IF(AND($A62589=1,$D62589=0),1,0)</f>
        <v>0</v>
      </c>
    </row>
    <row r="62590" spans="1:8" x14ac:dyDescent="0.55000000000000004">
      <c r="A62590">
        <v>0</v>
      </c>
      <c r="B62590">
        <v>0</v>
      </c>
      <c r="C62590">
        <v>5.2999999999999999E-2</v>
      </c>
      <c r="D62590">
        <f t="shared" si="978"/>
        <v>0</v>
      </c>
      <c r="E62590">
        <f>+IF(AND($A62590=1,$D62590=1),1,0)</f>
        <v>0</v>
      </c>
      <c r="F62590">
        <f>+IF(AND($A62590=0,$D62590=0),1,0)</f>
        <v>1</v>
      </c>
      <c r="G62590">
        <f>+IF(AND($A62590=0,$D62590=1),1,0)</f>
        <v>0</v>
      </c>
      <c r="H62590">
        <f>+IF(AND($A62590=1,$D62590=0),1,0)</f>
        <v>0</v>
      </c>
    </row>
    <row r="62591" spans="1:8" x14ac:dyDescent="0.55000000000000004">
      <c r="A62591">
        <v>0</v>
      </c>
      <c r="B62591">
        <v>0</v>
      </c>
      <c r="C62591">
        <v>6.0000000000000001E-3</v>
      </c>
      <c r="D62591">
        <f t="shared" si="978"/>
        <v>0</v>
      </c>
      <c r="E62591">
        <f>+IF(AND($A62591=1,$D62591=1),1,0)</f>
        <v>0</v>
      </c>
      <c r="F62591">
        <f>+IF(AND($A62591=0,$D62591=0),1,0)</f>
        <v>1</v>
      </c>
      <c r="G62591">
        <f>+IF(AND($A62591=0,$D62591=1),1,0)</f>
        <v>0</v>
      </c>
      <c r="H62591">
        <f>+IF(AND($A62591=1,$D62591=0),1,0)</f>
        <v>0</v>
      </c>
    </row>
    <row r="62592" spans="1:8" x14ac:dyDescent="0.55000000000000004">
      <c r="A62592">
        <v>0</v>
      </c>
      <c r="B62592">
        <v>0</v>
      </c>
      <c r="C62592">
        <v>0.28799999999999998</v>
      </c>
      <c r="D62592">
        <f t="shared" si="978"/>
        <v>1</v>
      </c>
      <c r="E62592">
        <f>+IF(AND($A62592=1,$D62592=1),1,0)</f>
        <v>0</v>
      </c>
      <c r="F62592">
        <f>+IF(AND($A62592=0,$D62592=0),1,0)</f>
        <v>0</v>
      </c>
      <c r="G62592">
        <f>+IF(AND($A62592=0,$D62592=1),1,0)</f>
        <v>1</v>
      </c>
      <c r="H62592">
        <f>+IF(AND($A62592=1,$D62592=0),1,0)</f>
        <v>0</v>
      </c>
    </row>
    <row r="62593" spans="1:8" x14ac:dyDescent="0.55000000000000004">
      <c r="A62593">
        <v>0</v>
      </c>
      <c r="B62593">
        <v>0</v>
      </c>
      <c r="C62593">
        <v>0.01</v>
      </c>
      <c r="D62593">
        <f t="shared" si="978"/>
        <v>0</v>
      </c>
      <c r="E62593">
        <f>+IF(AND($A62593=1,$D62593=1),1,0)</f>
        <v>0</v>
      </c>
      <c r="F62593">
        <f>+IF(AND($A62593=0,$D62593=0),1,0)</f>
        <v>1</v>
      </c>
      <c r="G62593">
        <f>+IF(AND($A62593=0,$D62593=1),1,0)</f>
        <v>0</v>
      </c>
      <c r="H62593">
        <f>+IF(AND($A62593=1,$D62593=0),1,0)</f>
        <v>0</v>
      </c>
    </row>
    <row r="62594" spans="1:8" x14ac:dyDescent="0.55000000000000004">
      <c r="A62594">
        <v>0</v>
      </c>
      <c r="B62594">
        <v>0</v>
      </c>
      <c r="C62594">
        <v>5.5E-2</v>
      </c>
      <c r="D62594">
        <f t="shared" si="978"/>
        <v>0</v>
      </c>
      <c r="E62594">
        <f>+IF(AND($A62594=1,$D62594=1),1,0)</f>
        <v>0</v>
      </c>
      <c r="F62594">
        <f>+IF(AND($A62594=0,$D62594=0),1,0)</f>
        <v>1</v>
      </c>
      <c r="G62594">
        <f>+IF(AND($A62594=0,$D62594=1),1,0)</f>
        <v>0</v>
      </c>
      <c r="H62594">
        <f>+IF(AND($A62594=1,$D62594=0),1,0)</f>
        <v>0</v>
      </c>
    </row>
    <row r="62595" spans="1:8" x14ac:dyDescent="0.55000000000000004">
      <c r="A62595">
        <v>0</v>
      </c>
      <c r="B62595">
        <v>0</v>
      </c>
      <c r="C62595">
        <v>1.6E-2</v>
      </c>
      <c r="D62595">
        <f t="shared" si="978"/>
        <v>0</v>
      </c>
      <c r="E62595">
        <f>+IF(AND($A62595=1,$D62595=1),1,0)</f>
        <v>0</v>
      </c>
      <c r="F62595">
        <f>+IF(AND($A62595=0,$D62595=0),1,0)</f>
        <v>1</v>
      </c>
      <c r="G62595">
        <f>+IF(AND($A62595=0,$D62595=1),1,0)</f>
        <v>0</v>
      </c>
      <c r="H62595">
        <f>+IF(AND($A62595=1,$D62595=0),1,0)</f>
        <v>0</v>
      </c>
    </row>
    <row r="62596" spans="1:8" x14ac:dyDescent="0.55000000000000004">
      <c r="A62596">
        <v>0</v>
      </c>
      <c r="B62596">
        <v>0</v>
      </c>
      <c r="C62596">
        <v>6.0000000000000001E-3</v>
      </c>
      <c r="D62596">
        <f t="shared" si="978"/>
        <v>0</v>
      </c>
      <c r="E62596">
        <f>+IF(AND($A62596=1,$D62596=1),1,0)</f>
        <v>0</v>
      </c>
      <c r="F62596">
        <f>+IF(AND($A62596=0,$D62596=0),1,0)</f>
        <v>1</v>
      </c>
      <c r="G62596">
        <f>+IF(AND($A62596=0,$D62596=1),1,0)</f>
        <v>0</v>
      </c>
      <c r="H62596">
        <f>+IF(AND($A62596=1,$D62596=0),1,0)</f>
        <v>0</v>
      </c>
    </row>
    <row r="62597" spans="1:8" x14ac:dyDescent="0.55000000000000004">
      <c r="A62597">
        <v>0</v>
      </c>
      <c r="B62597">
        <v>0</v>
      </c>
      <c r="C62597">
        <v>5.0000000000000001E-3</v>
      </c>
      <c r="D62597">
        <f t="shared" si="978"/>
        <v>0</v>
      </c>
      <c r="E62597">
        <f>+IF(AND($A62597=1,$D62597=1),1,0)</f>
        <v>0</v>
      </c>
      <c r="F62597">
        <f>+IF(AND($A62597=0,$D62597=0),1,0)</f>
        <v>1</v>
      </c>
      <c r="G62597">
        <f>+IF(AND($A62597=0,$D62597=1),1,0)</f>
        <v>0</v>
      </c>
      <c r="H62597">
        <f>+IF(AND($A62597=1,$D62597=0),1,0)</f>
        <v>0</v>
      </c>
    </row>
    <row r="62598" spans="1:8" x14ac:dyDescent="0.55000000000000004">
      <c r="A62598">
        <v>0</v>
      </c>
      <c r="B62598">
        <v>0</v>
      </c>
      <c r="C62598">
        <v>4.7E-2</v>
      </c>
      <c r="D62598">
        <f t="shared" si="978"/>
        <v>0</v>
      </c>
      <c r="E62598">
        <f>+IF(AND($A62598=1,$D62598=1),1,0)</f>
        <v>0</v>
      </c>
      <c r="F62598">
        <f>+IF(AND($A62598=0,$D62598=0),1,0)</f>
        <v>1</v>
      </c>
      <c r="G62598">
        <f>+IF(AND($A62598=0,$D62598=1),1,0)</f>
        <v>0</v>
      </c>
      <c r="H62598">
        <f>+IF(AND($A62598=1,$D62598=0),1,0)</f>
        <v>0</v>
      </c>
    </row>
    <row r="62599" spans="1:8" x14ac:dyDescent="0.55000000000000004">
      <c r="A62599">
        <v>0</v>
      </c>
      <c r="B62599">
        <v>0</v>
      </c>
      <c r="C62599">
        <v>1.2E-2</v>
      </c>
      <c r="D62599">
        <f t="shared" si="978"/>
        <v>0</v>
      </c>
      <c r="E62599">
        <f>+IF(AND($A62599=1,$D62599=1),1,0)</f>
        <v>0</v>
      </c>
      <c r="F62599">
        <f>+IF(AND($A62599=0,$D62599=0),1,0)</f>
        <v>1</v>
      </c>
      <c r="G62599">
        <f>+IF(AND($A62599=0,$D62599=1),1,0)</f>
        <v>0</v>
      </c>
      <c r="H62599">
        <f>+IF(AND($A62599=1,$D62599=0),1,0)</f>
        <v>0</v>
      </c>
    </row>
    <row r="62600" spans="1:8" x14ac:dyDescent="0.55000000000000004">
      <c r="A62600">
        <v>0</v>
      </c>
      <c r="B62600">
        <v>0</v>
      </c>
      <c r="C62600">
        <v>3.5999999999999997E-2</v>
      </c>
      <c r="D62600">
        <f t="shared" si="978"/>
        <v>0</v>
      </c>
      <c r="E62600">
        <f>+IF(AND($A62600=1,$D62600=1),1,0)</f>
        <v>0</v>
      </c>
      <c r="F62600">
        <f>+IF(AND($A62600=0,$D62600=0),1,0)</f>
        <v>1</v>
      </c>
      <c r="G62600">
        <f>+IF(AND($A62600=0,$D62600=1),1,0)</f>
        <v>0</v>
      </c>
      <c r="H62600">
        <f>+IF(AND($A62600=1,$D62600=0),1,0)</f>
        <v>0</v>
      </c>
    </row>
    <row r="62601" spans="1:8" x14ac:dyDescent="0.55000000000000004">
      <c r="A62601">
        <v>0</v>
      </c>
      <c r="B62601">
        <v>0</v>
      </c>
      <c r="C62601">
        <v>5.6000000000000001E-2</v>
      </c>
      <c r="D62601">
        <f t="shared" si="978"/>
        <v>0</v>
      </c>
      <c r="E62601">
        <f>+IF(AND($A62601=1,$D62601=1),1,0)</f>
        <v>0</v>
      </c>
      <c r="F62601">
        <f>+IF(AND($A62601=0,$D62601=0),1,0)</f>
        <v>1</v>
      </c>
      <c r="G62601">
        <f>+IF(AND($A62601=0,$D62601=1),1,0)</f>
        <v>0</v>
      </c>
      <c r="H62601">
        <f>+IF(AND($A62601=1,$D62601=0),1,0)</f>
        <v>0</v>
      </c>
    </row>
    <row r="62602" spans="1:8" x14ac:dyDescent="0.55000000000000004">
      <c r="A62602">
        <v>0</v>
      </c>
      <c r="B62602">
        <v>0</v>
      </c>
      <c r="C62602">
        <v>6.0000000000000001E-3</v>
      </c>
      <c r="D62602">
        <f t="shared" si="978"/>
        <v>0</v>
      </c>
      <c r="E62602">
        <f>+IF(AND($A62602=1,$D62602=1),1,0)</f>
        <v>0</v>
      </c>
      <c r="F62602">
        <f>+IF(AND($A62602=0,$D62602=0),1,0)</f>
        <v>1</v>
      </c>
      <c r="G62602">
        <f>+IF(AND($A62602=0,$D62602=1),1,0)</f>
        <v>0</v>
      </c>
      <c r="H62602">
        <f>+IF(AND($A62602=1,$D62602=0),1,0)</f>
        <v>0</v>
      </c>
    </row>
    <row r="62603" spans="1:8" x14ac:dyDescent="0.55000000000000004">
      <c r="A62603">
        <v>0</v>
      </c>
      <c r="B62603">
        <v>0</v>
      </c>
      <c r="C62603">
        <v>1.2E-2</v>
      </c>
      <c r="D62603">
        <f t="shared" si="978"/>
        <v>0</v>
      </c>
      <c r="E62603">
        <f>+IF(AND($A62603=1,$D62603=1),1,0)</f>
        <v>0</v>
      </c>
      <c r="F62603">
        <f>+IF(AND($A62603=0,$D62603=0),1,0)</f>
        <v>1</v>
      </c>
      <c r="G62603">
        <f>+IF(AND($A62603=0,$D62603=1),1,0)</f>
        <v>0</v>
      </c>
      <c r="H62603">
        <f>+IF(AND($A62603=1,$D62603=0),1,0)</f>
        <v>0</v>
      </c>
    </row>
    <row r="62604" spans="1:8" x14ac:dyDescent="0.55000000000000004">
      <c r="A62604">
        <v>0</v>
      </c>
      <c r="B62604">
        <v>0</v>
      </c>
      <c r="C62604">
        <v>7.6999999999999999E-2</v>
      </c>
      <c r="D62604">
        <f t="shared" si="978"/>
        <v>0</v>
      </c>
      <c r="E62604">
        <f>+IF(AND($A62604=1,$D62604=1),1,0)</f>
        <v>0</v>
      </c>
      <c r="F62604">
        <f>+IF(AND($A62604=0,$D62604=0),1,0)</f>
        <v>1</v>
      </c>
      <c r="G62604">
        <f>+IF(AND($A62604=0,$D62604=1),1,0)</f>
        <v>0</v>
      </c>
      <c r="H62604">
        <f>+IF(AND($A62604=1,$D62604=0),1,0)</f>
        <v>0</v>
      </c>
    </row>
    <row r="62605" spans="1:8" x14ac:dyDescent="0.55000000000000004">
      <c r="A62605">
        <v>0</v>
      </c>
      <c r="B62605">
        <v>0</v>
      </c>
      <c r="C62605">
        <v>2.1999999999999999E-2</v>
      </c>
      <c r="D62605">
        <f t="shared" si="978"/>
        <v>0</v>
      </c>
      <c r="E62605">
        <f>+IF(AND($A62605=1,$D62605=1),1,0)</f>
        <v>0</v>
      </c>
      <c r="F62605">
        <f>+IF(AND($A62605=0,$D62605=0),1,0)</f>
        <v>1</v>
      </c>
      <c r="G62605">
        <f>+IF(AND($A62605=0,$D62605=1),1,0)</f>
        <v>0</v>
      </c>
      <c r="H62605">
        <f>+IF(AND($A62605=1,$D62605=0),1,0)</f>
        <v>0</v>
      </c>
    </row>
    <row r="62606" spans="1:8" x14ac:dyDescent="0.55000000000000004">
      <c r="A62606">
        <v>0</v>
      </c>
      <c r="B62606">
        <v>0</v>
      </c>
      <c r="C62606">
        <v>1.7000000000000001E-2</v>
      </c>
      <c r="D62606">
        <f t="shared" si="978"/>
        <v>0</v>
      </c>
      <c r="E62606">
        <f>+IF(AND($A62606=1,$D62606=1),1,0)</f>
        <v>0</v>
      </c>
      <c r="F62606">
        <f>+IF(AND($A62606=0,$D62606=0),1,0)</f>
        <v>1</v>
      </c>
      <c r="G62606">
        <f>+IF(AND($A62606=0,$D62606=1),1,0)</f>
        <v>0</v>
      </c>
      <c r="H62606">
        <f>+IF(AND($A62606=1,$D62606=0),1,0)</f>
        <v>0</v>
      </c>
    </row>
    <row r="62607" spans="1:8" x14ac:dyDescent="0.55000000000000004">
      <c r="A62607">
        <v>0</v>
      </c>
      <c r="B62607">
        <v>0</v>
      </c>
      <c r="C62607">
        <v>8.0000000000000002E-3</v>
      </c>
      <c r="D62607">
        <f t="shared" si="978"/>
        <v>0</v>
      </c>
      <c r="E62607">
        <f>+IF(AND($A62607=1,$D62607=1),1,0)</f>
        <v>0</v>
      </c>
      <c r="F62607">
        <f>+IF(AND($A62607=0,$D62607=0),1,0)</f>
        <v>1</v>
      </c>
      <c r="G62607">
        <f>+IF(AND($A62607=0,$D62607=1),1,0)</f>
        <v>0</v>
      </c>
      <c r="H62607">
        <f>+IF(AND($A62607=1,$D62607=0),1,0)</f>
        <v>0</v>
      </c>
    </row>
    <row r="62608" spans="1:8" x14ac:dyDescent="0.55000000000000004">
      <c r="A62608">
        <v>0</v>
      </c>
      <c r="B62608">
        <v>0</v>
      </c>
      <c r="C62608">
        <v>8.5000000000000006E-2</v>
      </c>
      <c r="D62608">
        <f t="shared" si="978"/>
        <v>1</v>
      </c>
      <c r="E62608">
        <f>+IF(AND($A62608=1,$D62608=1),1,0)</f>
        <v>0</v>
      </c>
      <c r="F62608">
        <f>+IF(AND($A62608=0,$D62608=0),1,0)</f>
        <v>0</v>
      </c>
      <c r="G62608">
        <f>+IF(AND($A62608=0,$D62608=1),1,0)</f>
        <v>1</v>
      </c>
      <c r="H62608">
        <f>+IF(AND($A62608=1,$D62608=0),1,0)</f>
        <v>0</v>
      </c>
    </row>
    <row r="62609" spans="1:8" x14ac:dyDescent="0.55000000000000004">
      <c r="A62609">
        <v>0</v>
      </c>
      <c r="B62609">
        <v>0</v>
      </c>
      <c r="C62609">
        <v>2.1000000000000001E-2</v>
      </c>
      <c r="D62609">
        <f t="shared" si="978"/>
        <v>0</v>
      </c>
      <c r="E62609">
        <f>+IF(AND($A62609=1,$D62609=1),1,0)</f>
        <v>0</v>
      </c>
      <c r="F62609">
        <f>+IF(AND($A62609=0,$D62609=0),1,0)</f>
        <v>1</v>
      </c>
      <c r="G62609">
        <f>+IF(AND($A62609=0,$D62609=1),1,0)</f>
        <v>0</v>
      </c>
      <c r="H62609">
        <f>+IF(AND($A62609=1,$D62609=0),1,0)</f>
        <v>0</v>
      </c>
    </row>
    <row r="62610" spans="1:8" x14ac:dyDescent="0.55000000000000004">
      <c r="A62610">
        <v>0</v>
      </c>
      <c r="B62610">
        <v>0</v>
      </c>
      <c r="C62610">
        <v>5.0000000000000001E-3</v>
      </c>
      <c r="D62610">
        <f t="shared" si="978"/>
        <v>0</v>
      </c>
      <c r="E62610">
        <f>+IF(AND($A62610=1,$D62610=1),1,0)</f>
        <v>0</v>
      </c>
      <c r="F62610">
        <f>+IF(AND($A62610=0,$D62610=0),1,0)</f>
        <v>1</v>
      </c>
      <c r="G62610">
        <f>+IF(AND($A62610=0,$D62610=1),1,0)</f>
        <v>0</v>
      </c>
      <c r="H62610">
        <f>+IF(AND($A62610=1,$D62610=0),1,0)</f>
        <v>0</v>
      </c>
    </row>
    <row r="62611" spans="1:8" x14ac:dyDescent="0.55000000000000004">
      <c r="A62611">
        <v>0</v>
      </c>
      <c r="B62611">
        <v>0</v>
      </c>
      <c r="C62611">
        <v>8.9999999999999993E-3</v>
      </c>
      <c r="D62611">
        <f t="shared" si="978"/>
        <v>0</v>
      </c>
      <c r="E62611">
        <f>+IF(AND($A62611=1,$D62611=1),1,0)</f>
        <v>0</v>
      </c>
      <c r="F62611">
        <f>+IF(AND($A62611=0,$D62611=0),1,0)</f>
        <v>1</v>
      </c>
      <c r="G62611">
        <f>+IF(AND($A62611=0,$D62611=1),1,0)</f>
        <v>0</v>
      </c>
      <c r="H62611">
        <f>+IF(AND($A62611=1,$D62611=0),1,0)</f>
        <v>0</v>
      </c>
    </row>
    <row r="62612" spans="1:8" x14ac:dyDescent="0.55000000000000004">
      <c r="A62612">
        <v>0</v>
      </c>
      <c r="B62612">
        <v>0</v>
      </c>
      <c r="C62612">
        <v>0.09</v>
      </c>
      <c r="D62612">
        <f t="shared" si="978"/>
        <v>1</v>
      </c>
      <c r="E62612">
        <f>+IF(AND($A62612=1,$D62612=1),1,0)</f>
        <v>0</v>
      </c>
      <c r="F62612">
        <f>+IF(AND($A62612=0,$D62612=0),1,0)</f>
        <v>0</v>
      </c>
      <c r="G62612">
        <f>+IF(AND($A62612=0,$D62612=1),1,0)</f>
        <v>1</v>
      </c>
      <c r="H62612">
        <f>+IF(AND($A62612=1,$D62612=0),1,0)</f>
        <v>0</v>
      </c>
    </row>
    <row r="62613" spans="1:8" x14ac:dyDescent="0.55000000000000004">
      <c r="A62613">
        <v>0</v>
      </c>
      <c r="B62613">
        <v>0</v>
      </c>
      <c r="C62613">
        <v>0.01</v>
      </c>
      <c r="D62613">
        <f t="shared" si="978"/>
        <v>0</v>
      </c>
      <c r="E62613">
        <f>+IF(AND($A62613=1,$D62613=1),1,0)</f>
        <v>0</v>
      </c>
      <c r="F62613">
        <f>+IF(AND($A62613=0,$D62613=0),1,0)</f>
        <v>1</v>
      </c>
      <c r="G62613">
        <f>+IF(AND($A62613=0,$D62613=1),1,0)</f>
        <v>0</v>
      </c>
      <c r="H62613">
        <f>+IF(AND($A62613=1,$D62613=0),1,0)</f>
        <v>0</v>
      </c>
    </row>
    <row r="62614" spans="1:8" x14ac:dyDescent="0.55000000000000004">
      <c r="A62614">
        <v>1</v>
      </c>
      <c r="B62614">
        <v>1</v>
      </c>
      <c r="C62614">
        <v>0.52800000000000002</v>
      </c>
      <c r="D62614">
        <f t="shared" si="978"/>
        <v>1</v>
      </c>
      <c r="E62614">
        <f>+IF(AND($A62614=1,$D62614=1),1,0)</f>
        <v>1</v>
      </c>
      <c r="F62614">
        <f>+IF(AND($A62614=0,$D62614=0),1,0)</f>
        <v>0</v>
      </c>
      <c r="G62614">
        <f>+IF(AND($A62614=0,$D62614=1),1,0)</f>
        <v>0</v>
      </c>
      <c r="H62614">
        <f>+IF(AND($A62614=1,$D62614=0),1,0)</f>
        <v>0</v>
      </c>
    </row>
    <row r="62615" spans="1:8" x14ac:dyDescent="0.55000000000000004">
      <c r="A62615">
        <v>0</v>
      </c>
      <c r="B62615">
        <v>0</v>
      </c>
      <c r="C62615">
        <v>5.8000000000000003E-2</v>
      </c>
      <c r="D62615">
        <f t="shared" si="978"/>
        <v>0</v>
      </c>
      <c r="E62615">
        <f>+IF(AND($A62615=1,$D62615=1),1,0)</f>
        <v>0</v>
      </c>
      <c r="F62615">
        <f>+IF(AND($A62615=0,$D62615=0),1,0)</f>
        <v>1</v>
      </c>
      <c r="G62615">
        <f>+IF(AND($A62615=0,$D62615=1),1,0)</f>
        <v>0</v>
      </c>
      <c r="H62615">
        <f>+IF(AND($A62615=1,$D62615=0),1,0)</f>
        <v>0</v>
      </c>
    </row>
    <row r="62616" spans="1:8" x14ac:dyDescent="0.55000000000000004">
      <c r="A62616">
        <v>0</v>
      </c>
      <c r="B62616">
        <v>0</v>
      </c>
      <c r="C62616">
        <v>2.9000000000000001E-2</v>
      </c>
      <c r="D62616">
        <f t="shared" si="978"/>
        <v>0</v>
      </c>
      <c r="E62616">
        <f>+IF(AND($A62616=1,$D62616=1),1,0)</f>
        <v>0</v>
      </c>
      <c r="F62616">
        <f>+IF(AND($A62616=0,$D62616=0),1,0)</f>
        <v>1</v>
      </c>
      <c r="G62616">
        <f>+IF(AND($A62616=0,$D62616=1),1,0)</f>
        <v>0</v>
      </c>
      <c r="H62616">
        <f>+IF(AND($A62616=1,$D62616=0),1,0)</f>
        <v>0</v>
      </c>
    </row>
    <row r="62617" spans="1:8" x14ac:dyDescent="0.55000000000000004">
      <c r="A62617">
        <v>0</v>
      </c>
      <c r="B62617">
        <v>0</v>
      </c>
      <c r="C62617">
        <v>1.6E-2</v>
      </c>
      <c r="D62617">
        <f t="shared" si="978"/>
        <v>0</v>
      </c>
      <c r="E62617">
        <f>+IF(AND($A62617=1,$D62617=1),1,0)</f>
        <v>0</v>
      </c>
      <c r="F62617">
        <f>+IF(AND($A62617=0,$D62617=0),1,0)</f>
        <v>1</v>
      </c>
      <c r="G62617">
        <f>+IF(AND($A62617=0,$D62617=1),1,0)</f>
        <v>0</v>
      </c>
      <c r="H62617">
        <f>+IF(AND($A62617=1,$D62617=0),1,0)</f>
        <v>0</v>
      </c>
    </row>
    <row r="62618" spans="1:8" x14ac:dyDescent="0.55000000000000004">
      <c r="A62618">
        <v>0</v>
      </c>
      <c r="B62618">
        <v>0</v>
      </c>
      <c r="C62618">
        <v>0.107</v>
      </c>
      <c r="D62618">
        <f t="shared" si="978"/>
        <v>1</v>
      </c>
      <c r="E62618">
        <f>+IF(AND($A62618=1,$D62618=1),1,0)</f>
        <v>0</v>
      </c>
      <c r="F62618">
        <f>+IF(AND($A62618=0,$D62618=0),1,0)</f>
        <v>0</v>
      </c>
      <c r="G62618">
        <f>+IF(AND($A62618=0,$D62618=1),1,0)</f>
        <v>1</v>
      </c>
      <c r="H62618">
        <f>+IF(AND($A62618=1,$D62618=0),1,0)</f>
        <v>0</v>
      </c>
    </row>
    <row r="62619" spans="1:8" x14ac:dyDescent="0.55000000000000004">
      <c r="A62619">
        <v>0</v>
      </c>
      <c r="B62619">
        <v>0</v>
      </c>
      <c r="C62619">
        <v>6.5000000000000002E-2</v>
      </c>
      <c r="D62619">
        <f t="shared" si="978"/>
        <v>0</v>
      </c>
      <c r="E62619">
        <f>+IF(AND($A62619=1,$D62619=1),1,0)</f>
        <v>0</v>
      </c>
      <c r="F62619">
        <f>+IF(AND($A62619=0,$D62619=0),1,0)</f>
        <v>1</v>
      </c>
      <c r="G62619">
        <f>+IF(AND($A62619=0,$D62619=1),1,0)</f>
        <v>0</v>
      </c>
      <c r="H62619">
        <f>+IF(AND($A62619=1,$D62619=0),1,0)</f>
        <v>0</v>
      </c>
    </row>
    <row r="62620" spans="1:8" x14ac:dyDescent="0.55000000000000004">
      <c r="A62620">
        <v>0</v>
      </c>
      <c r="B62620">
        <v>0</v>
      </c>
      <c r="C62620">
        <v>2.5999999999999999E-2</v>
      </c>
      <c r="D62620">
        <f t="shared" si="978"/>
        <v>0</v>
      </c>
      <c r="E62620">
        <f>+IF(AND($A62620=1,$D62620=1),1,0)</f>
        <v>0</v>
      </c>
      <c r="F62620">
        <f>+IF(AND($A62620=0,$D62620=0),1,0)</f>
        <v>1</v>
      </c>
      <c r="G62620">
        <f>+IF(AND($A62620=0,$D62620=1),1,0)</f>
        <v>0</v>
      </c>
      <c r="H62620">
        <f>+IF(AND($A62620=1,$D62620=0),1,0)</f>
        <v>0</v>
      </c>
    </row>
    <row r="62621" spans="1:8" x14ac:dyDescent="0.55000000000000004">
      <c r="A62621">
        <v>0</v>
      </c>
      <c r="B62621">
        <v>0</v>
      </c>
      <c r="C62621">
        <v>0.01</v>
      </c>
      <c r="D62621">
        <f t="shared" si="978"/>
        <v>0</v>
      </c>
      <c r="E62621">
        <f>+IF(AND($A62621=1,$D62621=1),1,0)</f>
        <v>0</v>
      </c>
      <c r="F62621">
        <f>+IF(AND($A62621=0,$D62621=0),1,0)</f>
        <v>1</v>
      </c>
      <c r="G62621">
        <f>+IF(AND($A62621=0,$D62621=1),1,0)</f>
        <v>0</v>
      </c>
      <c r="H62621">
        <f>+IF(AND($A62621=1,$D62621=0),1,0)</f>
        <v>0</v>
      </c>
    </row>
    <row r="62622" spans="1:8" x14ac:dyDescent="0.55000000000000004">
      <c r="A62622">
        <v>0</v>
      </c>
      <c r="B62622">
        <v>0</v>
      </c>
      <c r="C62622">
        <v>1.4E-2</v>
      </c>
      <c r="D62622">
        <f t="shared" si="978"/>
        <v>0</v>
      </c>
      <c r="E62622">
        <f>+IF(AND($A62622=1,$D62622=1),1,0)</f>
        <v>0</v>
      </c>
      <c r="F62622">
        <f>+IF(AND($A62622=0,$D62622=0),1,0)</f>
        <v>1</v>
      </c>
      <c r="G62622">
        <f>+IF(AND($A62622=0,$D62622=1),1,0)</f>
        <v>0</v>
      </c>
      <c r="H62622">
        <f>+IF(AND($A62622=1,$D62622=0),1,0)</f>
        <v>0</v>
      </c>
    </row>
    <row r="62623" spans="1:8" x14ac:dyDescent="0.55000000000000004">
      <c r="A62623">
        <v>0</v>
      </c>
      <c r="B62623">
        <v>0</v>
      </c>
      <c r="C62623">
        <v>1.4999999999999999E-2</v>
      </c>
      <c r="D62623">
        <f t="shared" si="978"/>
        <v>0</v>
      </c>
      <c r="E62623">
        <f>+IF(AND($A62623=1,$D62623=1),1,0)</f>
        <v>0</v>
      </c>
      <c r="F62623">
        <f>+IF(AND($A62623=0,$D62623=0),1,0)</f>
        <v>1</v>
      </c>
      <c r="G62623">
        <f>+IF(AND($A62623=0,$D62623=1),1,0)</f>
        <v>0</v>
      </c>
      <c r="H62623">
        <f>+IF(AND($A62623=1,$D62623=0),1,0)</f>
        <v>0</v>
      </c>
    </row>
    <row r="62624" spans="1:8" x14ac:dyDescent="0.55000000000000004">
      <c r="A62624">
        <v>0</v>
      </c>
      <c r="B62624">
        <v>0</v>
      </c>
      <c r="C62624">
        <v>0.01</v>
      </c>
      <c r="D62624">
        <f t="shared" si="978"/>
        <v>0</v>
      </c>
      <c r="E62624">
        <f>+IF(AND($A62624=1,$D62624=1),1,0)</f>
        <v>0</v>
      </c>
      <c r="F62624">
        <f>+IF(AND($A62624=0,$D62624=0),1,0)</f>
        <v>1</v>
      </c>
      <c r="G62624">
        <f>+IF(AND($A62624=0,$D62624=1),1,0)</f>
        <v>0</v>
      </c>
      <c r="H62624">
        <f>+IF(AND($A62624=1,$D62624=0),1,0)</f>
        <v>0</v>
      </c>
    </row>
    <row r="62625" spans="1:8" x14ac:dyDescent="0.55000000000000004">
      <c r="A62625">
        <v>0</v>
      </c>
      <c r="B62625">
        <v>0</v>
      </c>
      <c r="C62625">
        <v>0.09</v>
      </c>
      <c r="D62625">
        <f t="shared" si="978"/>
        <v>1</v>
      </c>
      <c r="E62625">
        <f>+IF(AND($A62625=1,$D62625=1),1,0)</f>
        <v>0</v>
      </c>
      <c r="F62625">
        <f>+IF(AND($A62625=0,$D62625=0),1,0)</f>
        <v>0</v>
      </c>
      <c r="G62625">
        <f>+IF(AND($A62625=0,$D62625=1),1,0)</f>
        <v>1</v>
      </c>
      <c r="H62625">
        <f>+IF(AND($A62625=1,$D62625=0),1,0)</f>
        <v>0</v>
      </c>
    </row>
    <row r="62626" spans="1:8" x14ac:dyDescent="0.55000000000000004">
      <c r="A62626">
        <v>0</v>
      </c>
      <c r="B62626">
        <v>0</v>
      </c>
      <c r="C62626">
        <v>6.9000000000000006E-2</v>
      </c>
      <c r="D62626">
        <f t="shared" si="978"/>
        <v>0</v>
      </c>
      <c r="E62626">
        <f>+IF(AND($A62626=1,$D62626=1),1,0)</f>
        <v>0</v>
      </c>
      <c r="F62626">
        <f>+IF(AND($A62626=0,$D62626=0),1,0)</f>
        <v>1</v>
      </c>
      <c r="G62626">
        <f>+IF(AND($A62626=0,$D62626=1),1,0)</f>
        <v>0</v>
      </c>
      <c r="H62626">
        <f>+IF(AND($A62626=1,$D62626=0),1,0)</f>
        <v>0</v>
      </c>
    </row>
    <row r="62627" spans="1:8" x14ac:dyDescent="0.55000000000000004">
      <c r="A62627">
        <v>0</v>
      </c>
      <c r="B62627">
        <v>0</v>
      </c>
      <c r="C62627">
        <v>6.3E-2</v>
      </c>
      <c r="D62627">
        <f t="shared" si="978"/>
        <v>0</v>
      </c>
      <c r="E62627">
        <f>+IF(AND($A62627=1,$D62627=1),1,0)</f>
        <v>0</v>
      </c>
      <c r="F62627">
        <f>+IF(AND($A62627=0,$D62627=0),1,0)</f>
        <v>1</v>
      </c>
      <c r="G62627">
        <f>+IF(AND($A62627=0,$D62627=1),1,0)</f>
        <v>0</v>
      </c>
      <c r="H62627">
        <f>+IF(AND($A62627=1,$D62627=0),1,0)</f>
        <v>0</v>
      </c>
    </row>
    <row r="62628" spans="1:8" x14ac:dyDescent="0.55000000000000004">
      <c r="A62628">
        <v>0</v>
      </c>
      <c r="B62628">
        <v>0</v>
      </c>
      <c r="C62628">
        <v>8.5000000000000006E-2</v>
      </c>
      <c r="D62628">
        <f t="shared" si="978"/>
        <v>1</v>
      </c>
      <c r="E62628">
        <f>+IF(AND($A62628=1,$D62628=1),1,0)</f>
        <v>0</v>
      </c>
      <c r="F62628">
        <f>+IF(AND($A62628=0,$D62628=0),1,0)</f>
        <v>0</v>
      </c>
      <c r="G62628">
        <f>+IF(AND($A62628=0,$D62628=1),1,0)</f>
        <v>1</v>
      </c>
      <c r="H62628">
        <f>+IF(AND($A62628=1,$D62628=0),1,0)</f>
        <v>0</v>
      </c>
    </row>
    <row r="62629" spans="1:8" x14ac:dyDescent="0.55000000000000004">
      <c r="A62629">
        <v>0</v>
      </c>
      <c r="B62629">
        <v>0</v>
      </c>
      <c r="C62629">
        <v>1.4999999999999999E-2</v>
      </c>
      <c r="D62629">
        <f t="shared" si="978"/>
        <v>0</v>
      </c>
      <c r="E62629">
        <f>+IF(AND($A62629=1,$D62629=1),1,0)</f>
        <v>0</v>
      </c>
      <c r="F62629">
        <f>+IF(AND($A62629=0,$D62629=0),1,0)</f>
        <v>1</v>
      </c>
      <c r="G62629">
        <f>+IF(AND($A62629=0,$D62629=1),1,0)</f>
        <v>0</v>
      </c>
      <c r="H62629">
        <f>+IF(AND($A62629=1,$D62629=0),1,0)</f>
        <v>0</v>
      </c>
    </row>
    <row r="62630" spans="1:8" x14ac:dyDescent="0.55000000000000004">
      <c r="A62630">
        <v>0</v>
      </c>
      <c r="B62630">
        <v>0</v>
      </c>
      <c r="C62630">
        <v>8.0000000000000002E-3</v>
      </c>
      <c r="D62630">
        <f t="shared" si="978"/>
        <v>0</v>
      </c>
      <c r="E62630">
        <f>+IF(AND($A62630=1,$D62630=1),1,0)</f>
        <v>0</v>
      </c>
      <c r="F62630">
        <f>+IF(AND($A62630=0,$D62630=0),1,0)</f>
        <v>1</v>
      </c>
      <c r="G62630">
        <f>+IF(AND($A62630=0,$D62630=1),1,0)</f>
        <v>0</v>
      </c>
      <c r="H62630">
        <f>+IF(AND($A62630=1,$D62630=0),1,0)</f>
        <v>0</v>
      </c>
    </row>
    <row r="62631" spans="1:8" x14ac:dyDescent="0.55000000000000004">
      <c r="A62631">
        <v>0</v>
      </c>
      <c r="B62631">
        <v>0</v>
      </c>
      <c r="C62631">
        <v>8.0000000000000002E-3</v>
      </c>
      <c r="D62631">
        <f t="shared" si="978"/>
        <v>0</v>
      </c>
      <c r="E62631">
        <f>+IF(AND($A62631=1,$D62631=1),1,0)</f>
        <v>0</v>
      </c>
      <c r="F62631">
        <f>+IF(AND($A62631=0,$D62631=0),1,0)</f>
        <v>1</v>
      </c>
      <c r="G62631">
        <f>+IF(AND($A62631=0,$D62631=1),1,0)</f>
        <v>0</v>
      </c>
      <c r="H62631">
        <f>+IF(AND($A62631=1,$D62631=0),1,0)</f>
        <v>0</v>
      </c>
    </row>
    <row r="62632" spans="1:8" x14ac:dyDescent="0.55000000000000004">
      <c r="A62632">
        <v>0</v>
      </c>
      <c r="B62632">
        <v>0</v>
      </c>
      <c r="C62632">
        <v>1.4E-2</v>
      </c>
      <c r="D62632">
        <f t="shared" si="978"/>
        <v>0</v>
      </c>
      <c r="E62632">
        <f>+IF(AND($A62632=1,$D62632=1),1,0)</f>
        <v>0</v>
      </c>
      <c r="F62632">
        <f>+IF(AND($A62632=0,$D62632=0),1,0)</f>
        <v>1</v>
      </c>
      <c r="G62632">
        <f>+IF(AND($A62632=0,$D62632=1),1,0)</f>
        <v>0</v>
      </c>
      <c r="H62632">
        <f>+IF(AND($A62632=1,$D62632=0),1,0)</f>
        <v>0</v>
      </c>
    </row>
    <row r="62633" spans="1:8" x14ac:dyDescent="0.55000000000000004">
      <c r="A62633">
        <v>0</v>
      </c>
      <c r="B62633">
        <v>0</v>
      </c>
      <c r="C62633">
        <v>5.8999999999999997E-2</v>
      </c>
      <c r="D62633">
        <f t="shared" si="978"/>
        <v>0</v>
      </c>
      <c r="E62633">
        <f>+IF(AND($A62633=1,$D62633=1),1,0)</f>
        <v>0</v>
      </c>
      <c r="F62633">
        <f>+IF(AND($A62633=0,$D62633=0),1,0)</f>
        <v>1</v>
      </c>
      <c r="G62633">
        <f>+IF(AND($A62633=0,$D62633=1),1,0)</f>
        <v>0</v>
      </c>
      <c r="H62633">
        <f>+IF(AND($A62633=1,$D62633=0),1,0)</f>
        <v>0</v>
      </c>
    </row>
    <row r="62634" spans="1:8" x14ac:dyDescent="0.55000000000000004">
      <c r="A62634">
        <v>0</v>
      </c>
      <c r="B62634">
        <v>0</v>
      </c>
      <c r="C62634">
        <v>5.0000000000000001E-3</v>
      </c>
      <c r="D62634">
        <f t="shared" ref="D62634:D62697" si="979">+IF(C62634&gt;$K$2,1,0)</f>
        <v>0</v>
      </c>
      <c r="E62634">
        <f>+IF(AND($A62634=1,$D62634=1),1,0)</f>
        <v>0</v>
      </c>
      <c r="F62634">
        <f>+IF(AND($A62634=0,$D62634=0),1,0)</f>
        <v>1</v>
      </c>
      <c r="G62634">
        <f>+IF(AND($A62634=0,$D62634=1),1,0)</f>
        <v>0</v>
      </c>
      <c r="H62634">
        <f>+IF(AND($A62634=1,$D62634=0),1,0)</f>
        <v>0</v>
      </c>
    </row>
    <row r="62635" spans="1:8" x14ac:dyDescent="0.55000000000000004">
      <c r="A62635">
        <v>0</v>
      </c>
      <c r="B62635">
        <v>0</v>
      </c>
      <c r="C62635">
        <v>0.112</v>
      </c>
      <c r="D62635">
        <f t="shared" si="979"/>
        <v>1</v>
      </c>
      <c r="E62635">
        <f>+IF(AND($A62635=1,$D62635=1),1,0)</f>
        <v>0</v>
      </c>
      <c r="F62635">
        <f>+IF(AND($A62635=0,$D62635=0),1,0)</f>
        <v>0</v>
      </c>
      <c r="G62635">
        <f>+IF(AND($A62635=0,$D62635=1),1,0)</f>
        <v>1</v>
      </c>
      <c r="H62635">
        <f>+IF(AND($A62635=1,$D62635=0),1,0)</f>
        <v>0</v>
      </c>
    </row>
    <row r="62636" spans="1:8" x14ac:dyDescent="0.55000000000000004">
      <c r="A62636">
        <v>0</v>
      </c>
      <c r="B62636">
        <v>0</v>
      </c>
      <c r="C62636">
        <v>3.4000000000000002E-2</v>
      </c>
      <c r="D62636">
        <f t="shared" si="979"/>
        <v>0</v>
      </c>
      <c r="E62636">
        <f>+IF(AND($A62636=1,$D62636=1),1,0)</f>
        <v>0</v>
      </c>
      <c r="F62636">
        <f>+IF(AND($A62636=0,$D62636=0),1,0)</f>
        <v>1</v>
      </c>
      <c r="G62636">
        <f>+IF(AND($A62636=0,$D62636=1),1,0)</f>
        <v>0</v>
      </c>
      <c r="H62636">
        <f>+IF(AND($A62636=1,$D62636=0),1,0)</f>
        <v>0</v>
      </c>
    </row>
    <row r="62637" spans="1:8" x14ac:dyDescent="0.55000000000000004">
      <c r="A62637">
        <v>0</v>
      </c>
      <c r="B62637">
        <v>0</v>
      </c>
      <c r="C62637">
        <v>0.03</v>
      </c>
      <c r="D62637">
        <f t="shared" si="979"/>
        <v>0</v>
      </c>
      <c r="E62637">
        <f>+IF(AND($A62637=1,$D62637=1),1,0)</f>
        <v>0</v>
      </c>
      <c r="F62637">
        <f>+IF(AND($A62637=0,$D62637=0),1,0)</f>
        <v>1</v>
      </c>
      <c r="G62637">
        <f>+IF(AND($A62637=0,$D62637=1),1,0)</f>
        <v>0</v>
      </c>
      <c r="H62637">
        <f>+IF(AND($A62637=1,$D62637=0),1,0)</f>
        <v>0</v>
      </c>
    </row>
    <row r="62638" spans="1:8" x14ac:dyDescent="0.55000000000000004">
      <c r="A62638">
        <v>0</v>
      </c>
      <c r="B62638">
        <v>0</v>
      </c>
      <c r="C62638">
        <v>3.2000000000000001E-2</v>
      </c>
      <c r="D62638">
        <f t="shared" si="979"/>
        <v>0</v>
      </c>
      <c r="E62638">
        <f>+IF(AND($A62638=1,$D62638=1),1,0)</f>
        <v>0</v>
      </c>
      <c r="F62638">
        <f>+IF(AND($A62638=0,$D62638=0),1,0)</f>
        <v>1</v>
      </c>
      <c r="G62638">
        <f>+IF(AND($A62638=0,$D62638=1),1,0)</f>
        <v>0</v>
      </c>
      <c r="H62638">
        <f>+IF(AND($A62638=1,$D62638=0),1,0)</f>
        <v>0</v>
      </c>
    </row>
    <row r="62639" spans="1:8" x14ac:dyDescent="0.55000000000000004">
      <c r="A62639">
        <v>0</v>
      </c>
      <c r="B62639">
        <v>0</v>
      </c>
      <c r="C62639">
        <v>5.2999999999999999E-2</v>
      </c>
      <c r="D62639">
        <f t="shared" si="979"/>
        <v>0</v>
      </c>
      <c r="E62639">
        <f>+IF(AND($A62639=1,$D62639=1),1,0)</f>
        <v>0</v>
      </c>
      <c r="F62639">
        <f>+IF(AND($A62639=0,$D62639=0),1,0)</f>
        <v>1</v>
      </c>
      <c r="G62639">
        <f>+IF(AND($A62639=0,$D62639=1),1,0)</f>
        <v>0</v>
      </c>
      <c r="H62639">
        <f>+IF(AND($A62639=1,$D62639=0),1,0)</f>
        <v>0</v>
      </c>
    </row>
    <row r="62640" spans="1:8" x14ac:dyDescent="0.55000000000000004">
      <c r="A62640">
        <v>1</v>
      </c>
      <c r="B62640">
        <v>0</v>
      </c>
      <c r="C62640">
        <v>0.03</v>
      </c>
      <c r="D62640">
        <f t="shared" si="979"/>
        <v>0</v>
      </c>
      <c r="E62640">
        <f>+IF(AND($A62640=1,$D62640=1),1,0)</f>
        <v>0</v>
      </c>
      <c r="F62640">
        <f>+IF(AND($A62640=0,$D62640=0),1,0)</f>
        <v>0</v>
      </c>
      <c r="G62640">
        <f>+IF(AND($A62640=0,$D62640=1),1,0)</f>
        <v>0</v>
      </c>
      <c r="H62640">
        <f>+IF(AND($A62640=1,$D62640=0),1,0)</f>
        <v>1</v>
      </c>
    </row>
    <row r="62641" spans="1:8" x14ac:dyDescent="0.55000000000000004">
      <c r="A62641">
        <v>0</v>
      </c>
      <c r="B62641">
        <v>0</v>
      </c>
      <c r="C62641">
        <v>5.0000000000000001E-3</v>
      </c>
      <c r="D62641">
        <f t="shared" si="979"/>
        <v>0</v>
      </c>
      <c r="E62641">
        <f>+IF(AND($A62641=1,$D62641=1),1,0)</f>
        <v>0</v>
      </c>
      <c r="F62641">
        <f>+IF(AND($A62641=0,$D62641=0),1,0)</f>
        <v>1</v>
      </c>
      <c r="G62641">
        <f>+IF(AND($A62641=0,$D62641=1),1,0)</f>
        <v>0</v>
      </c>
      <c r="H62641">
        <f>+IF(AND($A62641=1,$D62641=0),1,0)</f>
        <v>0</v>
      </c>
    </row>
    <row r="62642" spans="1:8" x14ac:dyDescent="0.55000000000000004">
      <c r="A62642">
        <v>0</v>
      </c>
      <c r="B62642">
        <v>0</v>
      </c>
      <c r="C62642">
        <v>2.1999999999999999E-2</v>
      </c>
      <c r="D62642">
        <f t="shared" si="979"/>
        <v>0</v>
      </c>
      <c r="E62642">
        <f>+IF(AND($A62642=1,$D62642=1),1,0)</f>
        <v>0</v>
      </c>
      <c r="F62642">
        <f>+IF(AND($A62642=0,$D62642=0),1,0)</f>
        <v>1</v>
      </c>
      <c r="G62642">
        <f>+IF(AND($A62642=0,$D62642=1),1,0)</f>
        <v>0</v>
      </c>
      <c r="H62642">
        <f>+IF(AND($A62642=1,$D62642=0),1,0)</f>
        <v>0</v>
      </c>
    </row>
    <row r="62643" spans="1:8" x14ac:dyDescent="0.55000000000000004">
      <c r="A62643">
        <v>0</v>
      </c>
      <c r="B62643">
        <v>0</v>
      </c>
      <c r="C62643">
        <v>0.01</v>
      </c>
      <c r="D62643">
        <f t="shared" si="979"/>
        <v>0</v>
      </c>
      <c r="E62643">
        <f>+IF(AND($A62643=1,$D62643=1),1,0)</f>
        <v>0</v>
      </c>
      <c r="F62643">
        <f>+IF(AND($A62643=0,$D62643=0),1,0)</f>
        <v>1</v>
      </c>
      <c r="G62643">
        <f>+IF(AND($A62643=0,$D62643=1),1,0)</f>
        <v>0</v>
      </c>
      <c r="H62643">
        <f>+IF(AND($A62643=1,$D62643=0),1,0)</f>
        <v>0</v>
      </c>
    </row>
    <row r="62644" spans="1:8" x14ac:dyDescent="0.55000000000000004">
      <c r="A62644">
        <v>0</v>
      </c>
      <c r="B62644">
        <v>0</v>
      </c>
      <c r="C62644">
        <v>0.02</v>
      </c>
      <c r="D62644">
        <f t="shared" si="979"/>
        <v>0</v>
      </c>
      <c r="E62644">
        <f>+IF(AND($A62644=1,$D62644=1),1,0)</f>
        <v>0</v>
      </c>
      <c r="F62644">
        <f>+IF(AND($A62644=0,$D62644=0),1,0)</f>
        <v>1</v>
      </c>
      <c r="G62644">
        <f>+IF(AND($A62644=0,$D62644=1),1,0)</f>
        <v>0</v>
      </c>
      <c r="H62644">
        <f>+IF(AND($A62644=1,$D62644=0),1,0)</f>
        <v>0</v>
      </c>
    </row>
    <row r="62645" spans="1:8" x14ac:dyDescent="0.55000000000000004">
      <c r="A62645">
        <v>0</v>
      </c>
      <c r="B62645">
        <v>0</v>
      </c>
      <c r="C62645">
        <v>7.0000000000000001E-3</v>
      </c>
      <c r="D62645">
        <f t="shared" si="979"/>
        <v>0</v>
      </c>
      <c r="E62645">
        <f>+IF(AND($A62645=1,$D62645=1),1,0)</f>
        <v>0</v>
      </c>
      <c r="F62645">
        <f>+IF(AND($A62645=0,$D62645=0),1,0)</f>
        <v>1</v>
      </c>
      <c r="G62645">
        <f>+IF(AND($A62645=0,$D62645=1),1,0)</f>
        <v>0</v>
      </c>
      <c r="H62645">
        <f>+IF(AND($A62645=1,$D62645=0),1,0)</f>
        <v>0</v>
      </c>
    </row>
    <row r="62646" spans="1:8" x14ac:dyDescent="0.55000000000000004">
      <c r="A62646">
        <v>0</v>
      </c>
      <c r="B62646">
        <v>0</v>
      </c>
      <c r="C62646">
        <v>6.0000000000000001E-3</v>
      </c>
      <c r="D62646">
        <f t="shared" si="979"/>
        <v>0</v>
      </c>
      <c r="E62646">
        <f>+IF(AND($A62646=1,$D62646=1),1,0)</f>
        <v>0</v>
      </c>
      <c r="F62646">
        <f>+IF(AND($A62646=0,$D62646=0),1,0)</f>
        <v>1</v>
      </c>
      <c r="G62646">
        <f>+IF(AND($A62646=0,$D62646=1),1,0)</f>
        <v>0</v>
      </c>
      <c r="H62646">
        <f>+IF(AND($A62646=1,$D62646=0),1,0)</f>
        <v>0</v>
      </c>
    </row>
    <row r="62647" spans="1:8" x14ac:dyDescent="0.55000000000000004">
      <c r="A62647">
        <v>0</v>
      </c>
      <c r="B62647">
        <v>0</v>
      </c>
      <c r="C62647">
        <v>5.8000000000000003E-2</v>
      </c>
      <c r="D62647">
        <f t="shared" si="979"/>
        <v>0</v>
      </c>
      <c r="E62647">
        <f>+IF(AND($A62647=1,$D62647=1),1,0)</f>
        <v>0</v>
      </c>
      <c r="F62647">
        <f>+IF(AND($A62647=0,$D62647=0),1,0)</f>
        <v>1</v>
      </c>
      <c r="G62647">
        <f>+IF(AND($A62647=0,$D62647=1),1,0)</f>
        <v>0</v>
      </c>
      <c r="H62647">
        <f>+IF(AND($A62647=1,$D62647=0),1,0)</f>
        <v>0</v>
      </c>
    </row>
    <row r="62648" spans="1:8" x14ac:dyDescent="0.55000000000000004">
      <c r="A62648">
        <v>0</v>
      </c>
      <c r="B62648">
        <v>0</v>
      </c>
      <c r="C62648">
        <v>1.4E-2</v>
      </c>
      <c r="D62648">
        <f t="shared" si="979"/>
        <v>0</v>
      </c>
      <c r="E62648">
        <f>+IF(AND($A62648=1,$D62648=1),1,0)</f>
        <v>0</v>
      </c>
      <c r="F62648">
        <f>+IF(AND($A62648=0,$D62648=0),1,0)</f>
        <v>1</v>
      </c>
      <c r="G62648">
        <f>+IF(AND($A62648=0,$D62648=1),1,0)</f>
        <v>0</v>
      </c>
      <c r="H62648">
        <f>+IF(AND($A62648=1,$D62648=0),1,0)</f>
        <v>0</v>
      </c>
    </row>
    <row r="62649" spans="1:8" x14ac:dyDescent="0.55000000000000004">
      <c r="A62649">
        <v>0</v>
      </c>
      <c r="B62649">
        <v>0</v>
      </c>
      <c r="C62649">
        <v>8.0000000000000002E-3</v>
      </c>
      <c r="D62649">
        <f t="shared" si="979"/>
        <v>0</v>
      </c>
      <c r="E62649">
        <f>+IF(AND($A62649=1,$D62649=1),1,0)</f>
        <v>0</v>
      </c>
      <c r="F62649">
        <f>+IF(AND($A62649=0,$D62649=0),1,0)</f>
        <v>1</v>
      </c>
      <c r="G62649">
        <f>+IF(AND($A62649=0,$D62649=1),1,0)</f>
        <v>0</v>
      </c>
      <c r="H62649">
        <f>+IF(AND($A62649=1,$D62649=0),1,0)</f>
        <v>0</v>
      </c>
    </row>
    <row r="62650" spans="1:8" x14ac:dyDescent="0.55000000000000004">
      <c r="A62650">
        <v>0</v>
      </c>
      <c r="B62650">
        <v>0</v>
      </c>
      <c r="C62650">
        <v>2.1999999999999999E-2</v>
      </c>
      <c r="D62650">
        <f t="shared" si="979"/>
        <v>0</v>
      </c>
      <c r="E62650">
        <f>+IF(AND($A62650=1,$D62650=1),1,0)</f>
        <v>0</v>
      </c>
      <c r="F62650">
        <f>+IF(AND($A62650=0,$D62650=0),1,0)</f>
        <v>1</v>
      </c>
      <c r="G62650">
        <f>+IF(AND($A62650=0,$D62650=1),1,0)</f>
        <v>0</v>
      </c>
      <c r="H62650">
        <f>+IF(AND($A62650=1,$D62650=0),1,0)</f>
        <v>0</v>
      </c>
    </row>
    <row r="62651" spans="1:8" x14ac:dyDescent="0.55000000000000004">
      <c r="A62651">
        <v>0</v>
      </c>
      <c r="B62651">
        <v>0</v>
      </c>
      <c r="C62651">
        <v>0.374</v>
      </c>
      <c r="D62651">
        <f t="shared" si="979"/>
        <v>1</v>
      </c>
      <c r="E62651">
        <f>+IF(AND($A62651=1,$D62651=1),1,0)</f>
        <v>0</v>
      </c>
      <c r="F62651">
        <f>+IF(AND($A62651=0,$D62651=0),1,0)</f>
        <v>0</v>
      </c>
      <c r="G62651">
        <f>+IF(AND($A62651=0,$D62651=1),1,0)</f>
        <v>1</v>
      </c>
      <c r="H62651">
        <f>+IF(AND($A62651=1,$D62651=0),1,0)</f>
        <v>0</v>
      </c>
    </row>
    <row r="62652" spans="1:8" x14ac:dyDescent="0.55000000000000004">
      <c r="A62652">
        <v>0</v>
      </c>
      <c r="B62652">
        <v>0</v>
      </c>
      <c r="C62652">
        <v>1.9E-2</v>
      </c>
      <c r="D62652">
        <f t="shared" si="979"/>
        <v>0</v>
      </c>
      <c r="E62652">
        <f>+IF(AND($A62652=1,$D62652=1),1,0)</f>
        <v>0</v>
      </c>
      <c r="F62652">
        <f>+IF(AND($A62652=0,$D62652=0),1,0)</f>
        <v>1</v>
      </c>
      <c r="G62652">
        <f>+IF(AND($A62652=0,$D62652=1),1,0)</f>
        <v>0</v>
      </c>
      <c r="H62652">
        <f>+IF(AND($A62652=1,$D62652=0),1,0)</f>
        <v>0</v>
      </c>
    </row>
    <row r="62653" spans="1:8" x14ac:dyDescent="0.55000000000000004">
      <c r="A62653">
        <v>0</v>
      </c>
      <c r="B62653">
        <v>0</v>
      </c>
      <c r="C62653">
        <v>6.0000000000000001E-3</v>
      </c>
      <c r="D62653">
        <f t="shared" si="979"/>
        <v>0</v>
      </c>
      <c r="E62653">
        <f>+IF(AND($A62653=1,$D62653=1),1,0)</f>
        <v>0</v>
      </c>
      <c r="F62653">
        <f>+IF(AND($A62653=0,$D62653=0),1,0)</f>
        <v>1</v>
      </c>
      <c r="G62653">
        <f>+IF(AND($A62653=0,$D62653=1),1,0)</f>
        <v>0</v>
      </c>
      <c r="H62653">
        <f>+IF(AND($A62653=1,$D62653=0),1,0)</f>
        <v>0</v>
      </c>
    </row>
    <row r="62654" spans="1:8" x14ac:dyDescent="0.55000000000000004">
      <c r="A62654">
        <v>0</v>
      </c>
      <c r="B62654">
        <v>0</v>
      </c>
      <c r="C62654">
        <v>2.9000000000000001E-2</v>
      </c>
      <c r="D62654">
        <f t="shared" si="979"/>
        <v>0</v>
      </c>
      <c r="E62654">
        <f>+IF(AND($A62654=1,$D62654=1),1,0)</f>
        <v>0</v>
      </c>
      <c r="F62654">
        <f>+IF(AND($A62654=0,$D62654=0),1,0)</f>
        <v>1</v>
      </c>
      <c r="G62654">
        <f>+IF(AND($A62654=0,$D62654=1),1,0)</f>
        <v>0</v>
      </c>
      <c r="H62654">
        <f>+IF(AND($A62654=1,$D62654=0),1,0)</f>
        <v>0</v>
      </c>
    </row>
    <row r="62655" spans="1:8" x14ac:dyDescent="0.55000000000000004">
      <c r="A62655">
        <v>0</v>
      </c>
      <c r="B62655">
        <v>0</v>
      </c>
      <c r="C62655">
        <v>0.11799999999999999</v>
      </c>
      <c r="D62655">
        <f t="shared" si="979"/>
        <v>1</v>
      </c>
      <c r="E62655">
        <f>+IF(AND($A62655=1,$D62655=1),1,0)</f>
        <v>0</v>
      </c>
      <c r="F62655">
        <f>+IF(AND($A62655=0,$D62655=0),1,0)</f>
        <v>0</v>
      </c>
      <c r="G62655">
        <f>+IF(AND($A62655=0,$D62655=1),1,0)</f>
        <v>1</v>
      </c>
      <c r="H62655">
        <f>+IF(AND($A62655=1,$D62655=0),1,0)</f>
        <v>0</v>
      </c>
    </row>
    <row r="62656" spans="1:8" x14ac:dyDescent="0.55000000000000004">
      <c r="A62656">
        <v>0</v>
      </c>
      <c r="B62656">
        <v>0</v>
      </c>
      <c r="C62656">
        <v>6.2E-2</v>
      </c>
      <c r="D62656">
        <f t="shared" si="979"/>
        <v>0</v>
      </c>
      <c r="E62656">
        <f>+IF(AND($A62656=1,$D62656=1),1,0)</f>
        <v>0</v>
      </c>
      <c r="F62656">
        <f>+IF(AND($A62656=0,$D62656=0),1,0)</f>
        <v>1</v>
      </c>
      <c r="G62656">
        <f>+IF(AND($A62656=0,$D62656=1),1,0)</f>
        <v>0</v>
      </c>
      <c r="H62656">
        <f>+IF(AND($A62656=1,$D62656=0),1,0)</f>
        <v>0</v>
      </c>
    </row>
    <row r="62657" spans="1:8" x14ac:dyDescent="0.55000000000000004">
      <c r="A62657">
        <v>0</v>
      </c>
      <c r="B62657">
        <v>0</v>
      </c>
      <c r="C62657">
        <v>0.13300000000000001</v>
      </c>
      <c r="D62657">
        <f t="shared" si="979"/>
        <v>1</v>
      </c>
      <c r="E62657">
        <f>+IF(AND($A62657=1,$D62657=1),1,0)</f>
        <v>0</v>
      </c>
      <c r="F62657">
        <f>+IF(AND($A62657=0,$D62657=0),1,0)</f>
        <v>0</v>
      </c>
      <c r="G62657">
        <f>+IF(AND($A62657=0,$D62657=1),1,0)</f>
        <v>1</v>
      </c>
      <c r="H62657">
        <f>+IF(AND($A62657=1,$D62657=0),1,0)</f>
        <v>0</v>
      </c>
    </row>
    <row r="62658" spans="1:8" x14ac:dyDescent="0.55000000000000004">
      <c r="A62658">
        <v>0</v>
      </c>
      <c r="B62658">
        <v>0</v>
      </c>
      <c r="C62658">
        <v>0.11700000000000001</v>
      </c>
      <c r="D62658">
        <f t="shared" si="979"/>
        <v>1</v>
      </c>
      <c r="E62658">
        <f>+IF(AND($A62658=1,$D62658=1),1,0)</f>
        <v>0</v>
      </c>
      <c r="F62658">
        <f>+IF(AND($A62658=0,$D62658=0),1,0)</f>
        <v>0</v>
      </c>
      <c r="G62658">
        <f>+IF(AND($A62658=0,$D62658=1),1,0)</f>
        <v>1</v>
      </c>
      <c r="H62658">
        <f>+IF(AND($A62658=1,$D62658=0),1,0)</f>
        <v>0</v>
      </c>
    </row>
    <row r="62659" spans="1:8" x14ac:dyDescent="0.55000000000000004">
      <c r="A62659">
        <v>0</v>
      </c>
      <c r="B62659">
        <v>0</v>
      </c>
      <c r="C62659">
        <v>3.7999999999999999E-2</v>
      </c>
      <c r="D62659">
        <f t="shared" si="979"/>
        <v>0</v>
      </c>
      <c r="E62659">
        <f>+IF(AND($A62659=1,$D62659=1),1,0)</f>
        <v>0</v>
      </c>
      <c r="F62659">
        <f>+IF(AND($A62659=0,$D62659=0),1,0)</f>
        <v>1</v>
      </c>
      <c r="G62659">
        <f>+IF(AND($A62659=0,$D62659=1),1,0)</f>
        <v>0</v>
      </c>
      <c r="H62659">
        <f>+IF(AND($A62659=1,$D62659=0),1,0)</f>
        <v>0</v>
      </c>
    </row>
    <row r="62660" spans="1:8" x14ac:dyDescent="0.55000000000000004">
      <c r="A62660">
        <v>0</v>
      </c>
      <c r="B62660">
        <v>0</v>
      </c>
      <c r="C62660">
        <v>0.45800000000000002</v>
      </c>
      <c r="D62660">
        <f t="shared" si="979"/>
        <v>1</v>
      </c>
      <c r="E62660">
        <f>+IF(AND($A62660=1,$D62660=1),1,0)</f>
        <v>0</v>
      </c>
      <c r="F62660">
        <f>+IF(AND($A62660=0,$D62660=0),1,0)</f>
        <v>0</v>
      </c>
      <c r="G62660">
        <f>+IF(AND($A62660=0,$D62660=1),1,0)</f>
        <v>1</v>
      </c>
      <c r="H62660">
        <f>+IF(AND($A62660=1,$D62660=0),1,0)</f>
        <v>0</v>
      </c>
    </row>
    <row r="62661" spans="1:8" x14ac:dyDescent="0.55000000000000004">
      <c r="A62661">
        <v>0</v>
      </c>
      <c r="B62661">
        <v>0</v>
      </c>
      <c r="C62661">
        <v>1.0999999999999999E-2</v>
      </c>
      <c r="D62661">
        <f t="shared" si="979"/>
        <v>0</v>
      </c>
      <c r="E62661">
        <f>+IF(AND($A62661=1,$D62661=1),1,0)</f>
        <v>0</v>
      </c>
      <c r="F62661">
        <f>+IF(AND($A62661=0,$D62661=0),1,0)</f>
        <v>1</v>
      </c>
      <c r="G62661">
        <f>+IF(AND($A62661=0,$D62661=1),1,0)</f>
        <v>0</v>
      </c>
      <c r="H62661">
        <f>+IF(AND($A62661=1,$D62661=0),1,0)</f>
        <v>0</v>
      </c>
    </row>
    <row r="62662" spans="1:8" x14ac:dyDescent="0.55000000000000004">
      <c r="A62662">
        <v>0</v>
      </c>
      <c r="B62662">
        <v>0</v>
      </c>
      <c r="C62662">
        <v>9.6000000000000002E-2</v>
      </c>
      <c r="D62662">
        <f t="shared" si="979"/>
        <v>1</v>
      </c>
      <c r="E62662">
        <f>+IF(AND($A62662=1,$D62662=1),1,0)</f>
        <v>0</v>
      </c>
      <c r="F62662">
        <f>+IF(AND($A62662=0,$D62662=0),1,0)</f>
        <v>0</v>
      </c>
      <c r="G62662">
        <f>+IF(AND($A62662=0,$D62662=1),1,0)</f>
        <v>1</v>
      </c>
      <c r="H62662">
        <f>+IF(AND($A62662=1,$D62662=0),1,0)</f>
        <v>0</v>
      </c>
    </row>
    <row r="62663" spans="1:8" x14ac:dyDescent="0.55000000000000004">
      <c r="A62663">
        <v>0</v>
      </c>
      <c r="B62663">
        <v>0</v>
      </c>
      <c r="C62663">
        <v>0.05</v>
      </c>
      <c r="D62663">
        <f t="shared" si="979"/>
        <v>0</v>
      </c>
      <c r="E62663">
        <f>+IF(AND($A62663=1,$D62663=1),1,0)</f>
        <v>0</v>
      </c>
      <c r="F62663">
        <f>+IF(AND($A62663=0,$D62663=0),1,0)</f>
        <v>1</v>
      </c>
      <c r="G62663">
        <f>+IF(AND($A62663=0,$D62663=1),1,0)</f>
        <v>0</v>
      </c>
      <c r="H62663">
        <f>+IF(AND($A62663=1,$D62663=0),1,0)</f>
        <v>0</v>
      </c>
    </row>
    <row r="62664" spans="1:8" x14ac:dyDescent="0.55000000000000004">
      <c r="A62664">
        <v>0</v>
      </c>
      <c r="B62664">
        <v>0</v>
      </c>
      <c r="C62664">
        <v>0.02</v>
      </c>
      <c r="D62664">
        <f t="shared" si="979"/>
        <v>0</v>
      </c>
      <c r="E62664">
        <f>+IF(AND($A62664=1,$D62664=1),1,0)</f>
        <v>0</v>
      </c>
      <c r="F62664">
        <f>+IF(AND($A62664=0,$D62664=0),1,0)</f>
        <v>1</v>
      </c>
      <c r="G62664">
        <f>+IF(AND($A62664=0,$D62664=1),1,0)</f>
        <v>0</v>
      </c>
      <c r="H62664">
        <f>+IF(AND($A62664=1,$D62664=0),1,0)</f>
        <v>0</v>
      </c>
    </row>
    <row r="62665" spans="1:8" x14ac:dyDescent="0.55000000000000004">
      <c r="A62665">
        <v>0</v>
      </c>
      <c r="B62665">
        <v>0</v>
      </c>
      <c r="C62665">
        <v>1.2999999999999999E-2</v>
      </c>
      <c r="D62665">
        <f t="shared" si="979"/>
        <v>0</v>
      </c>
      <c r="E62665">
        <f>+IF(AND($A62665=1,$D62665=1),1,0)</f>
        <v>0</v>
      </c>
      <c r="F62665">
        <f>+IF(AND($A62665=0,$D62665=0),1,0)</f>
        <v>1</v>
      </c>
      <c r="G62665">
        <f>+IF(AND($A62665=0,$D62665=1),1,0)</f>
        <v>0</v>
      </c>
      <c r="H62665">
        <f>+IF(AND($A62665=1,$D62665=0),1,0)</f>
        <v>0</v>
      </c>
    </row>
    <row r="62666" spans="1:8" x14ac:dyDescent="0.55000000000000004">
      <c r="A62666">
        <v>0</v>
      </c>
      <c r="B62666">
        <v>0</v>
      </c>
      <c r="C62666">
        <v>5.0000000000000001E-3</v>
      </c>
      <c r="D62666">
        <f t="shared" si="979"/>
        <v>0</v>
      </c>
      <c r="E62666">
        <f>+IF(AND($A62666=1,$D62666=1),1,0)</f>
        <v>0</v>
      </c>
      <c r="F62666">
        <f>+IF(AND($A62666=0,$D62666=0),1,0)</f>
        <v>1</v>
      </c>
      <c r="G62666">
        <f>+IF(AND($A62666=0,$D62666=1),1,0)</f>
        <v>0</v>
      </c>
      <c r="H62666">
        <f>+IF(AND($A62666=1,$D62666=0),1,0)</f>
        <v>0</v>
      </c>
    </row>
    <row r="62667" spans="1:8" x14ac:dyDescent="0.55000000000000004">
      <c r="A62667">
        <v>0</v>
      </c>
      <c r="B62667">
        <v>0</v>
      </c>
      <c r="C62667">
        <v>2.3E-2</v>
      </c>
      <c r="D62667">
        <f t="shared" si="979"/>
        <v>0</v>
      </c>
      <c r="E62667">
        <f>+IF(AND($A62667=1,$D62667=1),1,0)</f>
        <v>0</v>
      </c>
      <c r="F62667">
        <f>+IF(AND($A62667=0,$D62667=0),1,0)</f>
        <v>1</v>
      </c>
      <c r="G62667">
        <f>+IF(AND($A62667=0,$D62667=1),1,0)</f>
        <v>0</v>
      </c>
      <c r="H62667">
        <f>+IF(AND($A62667=1,$D62667=0),1,0)</f>
        <v>0</v>
      </c>
    </row>
    <row r="62668" spans="1:8" x14ac:dyDescent="0.55000000000000004">
      <c r="A62668">
        <v>0</v>
      </c>
      <c r="B62668">
        <v>0</v>
      </c>
      <c r="C62668">
        <v>1.7000000000000001E-2</v>
      </c>
      <c r="D62668">
        <f t="shared" si="979"/>
        <v>0</v>
      </c>
      <c r="E62668">
        <f>+IF(AND($A62668=1,$D62668=1),1,0)</f>
        <v>0</v>
      </c>
      <c r="F62668">
        <f>+IF(AND($A62668=0,$D62668=0),1,0)</f>
        <v>1</v>
      </c>
      <c r="G62668">
        <f>+IF(AND($A62668=0,$D62668=1),1,0)</f>
        <v>0</v>
      </c>
      <c r="H62668">
        <f>+IF(AND($A62668=1,$D62668=0),1,0)</f>
        <v>0</v>
      </c>
    </row>
    <row r="62669" spans="1:8" x14ac:dyDescent="0.55000000000000004">
      <c r="A62669">
        <v>0</v>
      </c>
      <c r="B62669">
        <v>0</v>
      </c>
      <c r="C62669">
        <v>7.0000000000000001E-3</v>
      </c>
      <c r="D62669">
        <f t="shared" si="979"/>
        <v>0</v>
      </c>
      <c r="E62669">
        <f>+IF(AND($A62669=1,$D62669=1),1,0)</f>
        <v>0</v>
      </c>
      <c r="F62669">
        <f>+IF(AND($A62669=0,$D62669=0),1,0)</f>
        <v>1</v>
      </c>
      <c r="G62669">
        <f>+IF(AND($A62669=0,$D62669=1),1,0)</f>
        <v>0</v>
      </c>
      <c r="H62669">
        <f>+IF(AND($A62669=1,$D62669=0),1,0)</f>
        <v>0</v>
      </c>
    </row>
    <row r="62670" spans="1:8" x14ac:dyDescent="0.55000000000000004">
      <c r="A62670">
        <v>0</v>
      </c>
      <c r="B62670">
        <v>0</v>
      </c>
      <c r="C62670">
        <v>7.0000000000000001E-3</v>
      </c>
      <c r="D62670">
        <f t="shared" si="979"/>
        <v>0</v>
      </c>
      <c r="E62670">
        <f>+IF(AND($A62670=1,$D62670=1),1,0)</f>
        <v>0</v>
      </c>
      <c r="F62670">
        <f>+IF(AND($A62670=0,$D62670=0),1,0)</f>
        <v>1</v>
      </c>
      <c r="G62670">
        <f>+IF(AND($A62670=0,$D62670=1),1,0)</f>
        <v>0</v>
      </c>
      <c r="H62670">
        <f>+IF(AND($A62670=1,$D62670=0),1,0)</f>
        <v>0</v>
      </c>
    </row>
    <row r="62671" spans="1:8" x14ac:dyDescent="0.55000000000000004">
      <c r="A62671">
        <v>0</v>
      </c>
      <c r="B62671">
        <v>0</v>
      </c>
      <c r="C62671">
        <v>4.5999999999999999E-2</v>
      </c>
      <c r="D62671">
        <f t="shared" si="979"/>
        <v>0</v>
      </c>
      <c r="E62671">
        <f>+IF(AND($A62671=1,$D62671=1),1,0)</f>
        <v>0</v>
      </c>
      <c r="F62671">
        <f>+IF(AND($A62671=0,$D62671=0),1,0)</f>
        <v>1</v>
      </c>
      <c r="G62671">
        <f>+IF(AND($A62671=0,$D62671=1),1,0)</f>
        <v>0</v>
      </c>
      <c r="H62671">
        <f>+IF(AND($A62671=1,$D62671=0),1,0)</f>
        <v>0</v>
      </c>
    </row>
    <row r="62672" spans="1:8" x14ac:dyDescent="0.55000000000000004">
      <c r="A62672">
        <v>0</v>
      </c>
      <c r="B62672">
        <v>0</v>
      </c>
      <c r="C62672">
        <v>2.5000000000000001E-2</v>
      </c>
      <c r="D62672">
        <f t="shared" si="979"/>
        <v>0</v>
      </c>
      <c r="E62672">
        <f>+IF(AND($A62672=1,$D62672=1),1,0)</f>
        <v>0</v>
      </c>
      <c r="F62672">
        <f>+IF(AND($A62672=0,$D62672=0),1,0)</f>
        <v>1</v>
      </c>
      <c r="G62672">
        <f>+IF(AND($A62672=0,$D62672=1),1,0)</f>
        <v>0</v>
      </c>
      <c r="H62672">
        <f>+IF(AND($A62672=1,$D62672=0),1,0)</f>
        <v>0</v>
      </c>
    </row>
    <row r="62673" spans="1:8" x14ac:dyDescent="0.55000000000000004">
      <c r="A62673">
        <v>0</v>
      </c>
      <c r="B62673">
        <v>0</v>
      </c>
      <c r="C62673">
        <v>4.2999999999999997E-2</v>
      </c>
      <c r="D62673">
        <f t="shared" si="979"/>
        <v>0</v>
      </c>
      <c r="E62673">
        <f>+IF(AND($A62673=1,$D62673=1),1,0)</f>
        <v>0</v>
      </c>
      <c r="F62673">
        <f>+IF(AND($A62673=0,$D62673=0),1,0)</f>
        <v>1</v>
      </c>
      <c r="G62673">
        <f>+IF(AND($A62673=0,$D62673=1),1,0)</f>
        <v>0</v>
      </c>
      <c r="H62673">
        <f>+IF(AND($A62673=1,$D62673=0),1,0)</f>
        <v>0</v>
      </c>
    </row>
    <row r="62674" spans="1:8" x14ac:dyDescent="0.55000000000000004">
      <c r="A62674">
        <v>0</v>
      </c>
      <c r="B62674">
        <v>0</v>
      </c>
      <c r="C62674">
        <v>7.0000000000000001E-3</v>
      </c>
      <c r="D62674">
        <f t="shared" si="979"/>
        <v>0</v>
      </c>
      <c r="E62674">
        <f>+IF(AND($A62674=1,$D62674=1),1,0)</f>
        <v>0</v>
      </c>
      <c r="F62674">
        <f>+IF(AND($A62674=0,$D62674=0),1,0)</f>
        <v>1</v>
      </c>
      <c r="G62674">
        <f>+IF(AND($A62674=0,$D62674=1),1,0)</f>
        <v>0</v>
      </c>
      <c r="H62674">
        <f>+IF(AND($A62674=1,$D62674=0),1,0)</f>
        <v>0</v>
      </c>
    </row>
    <row r="62675" spans="1:8" x14ac:dyDescent="0.55000000000000004">
      <c r="A62675">
        <v>0</v>
      </c>
      <c r="B62675">
        <v>0</v>
      </c>
      <c r="C62675">
        <v>2.1999999999999999E-2</v>
      </c>
      <c r="D62675">
        <f t="shared" si="979"/>
        <v>0</v>
      </c>
      <c r="E62675">
        <f>+IF(AND($A62675=1,$D62675=1),1,0)</f>
        <v>0</v>
      </c>
      <c r="F62675">
        <f>+IF(AND($A62675=0,$D62675=0),1,0)</f>
        <v>1</v>
      </c>
      <c r="G62675">
        <f>+IF(AND($A62675=0,$D62675=1),1,0)</f>
        <v>0</v>
      </c>
      <c r="H62675">
        <f>+IF(AND($A62675=1,$D62675=0),1,0)</f>
        <v>0</v>
      </c>
    </row>
    <row r="62676" spans="1:8" x14ac:dyDescent="0.55000000000000004">
      <c r="A62676">
        <v>0</v>
      </c>
      <c r="B62676">
        <v>0</v>
      </c>
      <c r="C62676">
        <v>1.0999999999999999E-2</v>
      </c>
      <c r="D62676">
        <f t="shared" si="979"/>
        <v>0</v>
      </c>
      <c r="E62676">
        <f>+IF(AND($A62676=1,$D62676=1),1,0)</f>
        <v>0</v>
      </c>
      <c r="F62676">
        <f>+IF(AND($A62676=0,$D62676=0),1,0)</f>
        <v>1</v>
      </c>
      <c r="G62676">
        <f>+IF(AND($A62676=0,$D62676=1),1,0)</f>
        <v>0</v>
      </c>
      <c r="H62676">
        <f>+IF(AND($A62676=1,$D62676=0),1,0)</f>
        <v>0</v>
      </c>
    </row>
    <row r="62677" spans="1:8" x14ac:dyDescent="0.55000000000000004">
      <c r="A62677">
        <v>0</v>
      </c>
      <c r="B62677">
        <v>0</v>
      </c>
      <c r="C62677">
        <v>6.0000000000000001E-3</v>
      </c>
      <c r="D62677">
        <f t="shared" si="979"/>
        <v>0</v>
      </c>
      <c r="E62677">
        <f>+IF(AND($A62677=1,$D62677=1),1,0)</f>
        <v>0</v>
      </c>
      <c r="F62677">
        <f>+IF(AND($A62677=0,$D62677=0),1,0)</f>
        <v>1</v>
      </c>
      <c r="G62677">
        <f>+IF(AND($A62677=0,$D62677=1),1,0)</f>
        <v>0</v>
      </c>
      <c r="H62677">
        <f>+IF(AND($A62677=1,$D62677=0),1,0)</f>
        <v>0</v>
      </c>
    </row>
    <row r="62678" spans="1:8" x14ac:dyDescent="0.55000000000000004">
      <c r="A62678">
        <v>0</v>
      </c>
      <c r="B62678">
        <v>1</v>
      </c>
      <c r="C62678">
        <v>0.52900000000000003</v>
      </c>
      <c r="D62678">
        <f t="shared" si="979"/>
        <v>1</v>
      </c>
      <c r="E62678">
        <f>+IF(AND($A62678=1,$D62678=1),1,0)</f>
        <v>0</v>
      </c>
      <c r="F62678">
        <f>+IF(AND($A62678=0,$D62678=0),1,0)</f>
        <v>0</v>
      </c>
      <c r="G62678">
        <f>+IF(AND($A62678=0,$D62678=1),1,0)</f>
        <v>1</v>
      </c>
      <c r="H62678">
        <f>+IF(AND($A62678=1,$D62678=0),1,0)</f>
        <v>0</v>
      </c>
    </row>
    <row r="62679" spans="1:8" x14ac:dyDescent="0.55000000000000004">
      <c r="A62679">
        <v>0</v>
      </c>
      <c r="B62679">
        <v>0</v>
      </c>
      <c r="C62679">
        <v>1.2E-2</v>
      </c>
      <c r="D62679">
        <f t="shared" si="979"/>
        <v>0</v>
      </c>
      <c r="E62679">
        <f>+IF(AND($A62679=1,$D62679=1),1,0)</f>
        <v>0</v>
      </c>
      <c r="F62679">
        <f>+IF(AND($A62679=0,$D62679=0),1,0)</f>
        <v>1</v>
      </c>
      <c r="G62679">
        <f>+IF(AND($A62679=0,$D62679=1),1,0)</f>
        <v>0</v>
      </c>
      <c r="H62679">
        <f>+IF(AND($A62679=1,$D62679=0),1,0)</f>
        <v>0</v>
      </c>
    </row>
    <row r="62680" spans="1:8" x14ac:dyDescent="0.55000000000000004">
      <c r="A62680">
        <v>0</v>
      </c>
      <c r="B62680">
        <v>0</v>
      </c>
      <c r="C62680">
        <v>1.2E-2</v>
      </c>
      <c r="D62680">
        <f t="shared" si="979"/>
        <v>0</v>
      </c>
      <c r="E62680">
        <f>+IF(AND($A62680=1,$D62680=1),1,0)</f>
        <v>0</v>
      </c>
      <c r="F62680">
        <f>+IF(AND($A62680=0,$D62680=0),1,0)</f>
        <v>1</v>
      </c>
      <c r="G62680">
        <f>+IF(AND($A62680=0,$D62680=1),1,0)</f>
        <v>0</v>
      </c>
      <c r="H62680">
        <f>+IF(AND($A62680=1,$D62680=0),1,0)</f>
        <v>0</v>
      </c>
    </row>
    <row r="62681" spans="1:8" x14ac:dyDescent="0.55000000000000004">
      <c r="A62681">
        <v>0</v>
      </c>
      <c r="B62681">
        <v>0</v>
      </c>
      <c r="C62681">
        <v>0.05</v>
      </c>
      <c r="D62681">
        <f t="shared" si="979"/>
        <v>0</v>
      </c>
      <c r="E62681">
        <f>+IF(AND($A62681=1,$D62681=1),1,0)</f>
        <v>0</v>
      </c>
      <c r="F62681">
        <f>+IF(AND($A62681=0,$D62681=0),1,0)</f>
        <v>1</v>
      </c>
      <c r="G62681">
        <f>+IF(AND($A62681=0,$D62681=1),1,0)</f>
        <v>0</v>
      </c>
      <c r="H62681">
        <f>+IF(AND($A62681=1,$D62681=0),1,0)</f>
        <v>0</v>
      </c>
    </row>
    <row r="62682" spans="1:8" x14ac:dyDescent="0.55000000000000004">
      <c r="A62682">
        <v>0</v>
      </c>
      <c r="B62682">
        <v>0</v>
      </c>
      <c r="C62682">
        <v>8.9999999999999993E-3</v>
      </c>
      <c r="D62682">
        <f t="shared" si="979"/>
        <v>0</v>
      </c>
      <c r="E62682">
        <f>+IF(AND($A62682=1,$D62682=1),1,0)</f>
        <v>0</v>
      </c>
      <c r="F62682">
        <f>+IF(AND($A62682=0,$D62682=0),1,0)</f>
        <v>1</v>
      </c>
      <c r="G62682">
        <f>+IF(AND($A62682=0,$D62682=1),1,0)</f>
        <v>0</v>
      </c>
      <c r="H62682">
        <f>+IF(AND($A62682=1,$D62682=0),1,0)</f>
        <v>0</v>
      </c>
    </row>
    <row r="62683" spans="1:8" x14ac:dyDescent="0.55000000000000004">
      <c r="A62683">
        <v>0</v>
      </c>
      <c r="B62683">
        <v>0</v>
      </c>
      <c r="C62683">
        <v>4.1000000000000002E-2</v>
      </c>
      <c r="D62683">
        <f t="shared" si="979"/>
        <v>0</v>
      </c>
      <c r="E62683">
        <f>+IF(AND($A62683=1,$D62683=1),1,0)</f>
        <v>0</v>
      </c>
      <c r="F62683">
        <f>+IF(AND($A62683=0,$D62683=0),1,0)</f>
        <v>1</v>
      </c>
      <c r="G62683">
        <f>+IF(AND($A62683=0,$D62683=1),1,0)</f>
        <v>0</v>
      </c>
      <c r="H62683">
        <f>+IF(AND($A62683=1,$D62683=0),1,0)</f>
        <v>0</v>
      </c>
    </row>
    <row r="62684" spans="1:8" x14ac:dyDescent="0.55000000000000004">
      <c r="A62684">
        <v>0</v>
      </c>
      <c r="B62684">
        <v>0</v>
      </c>
      <c r="C62684">
        <v>8.0000000000000002E-3</v>
      </c>
      <c r="D62684">
        <f t="shared" si="979"/>
        <v>0</v>
      </c>
      <c r="E62684">
        <f>+IF(AND($A62684=1,$D62684=1),1,0)</f>
        <v>0</v>
      </c>
      <c r="F62684">
        <f>+IF(AND($A62684=0,$D62684=0),1,0)</f>
        <v>1</v>
      </c>
      <c r="G62684">
        <f>+IF(AND($A62684=0,$D62684=1),1,0)</f>
        <v>0</v>
      </c>
      <c r="H62684">
        <f>+IF(AND($A62684=1,$D62684=0),1,0)</f>
        <v>0</v>
      </c>
    </row>
    <row r="62685" spans="1:8" x14ac:dyDescent="0.55000000000000004">
      <c r="A62685">
        <v>0</v>
      </c>
      <c r="B62685">
        <v>0</v>
      </c>
      <c r="C62685">
        <v>3.9E-2</v>
      </c>
      <c r="D62685">
        <f t="shared" si="979"/>
        <v>0</v>
      </c>
      <c r="E62685">
        <f>+IF(AND($A62685=1,$D62685=1),1,0)</f>
        <v>0</v>
      </c>
      <c r="F62685">
        <f>+IF(AND($A62685=0,$D62685=0),1,0)</f>
        <v>1</v>
      </c>
      <c r="G62685">
        <f>+IF(AND($A62685=0,$D62685=1),1,0)</f>
        <v>0</v>
      </c>
      <c r="H62685">
        <f>+IF(AND($A62685=1,$D62685=0),1,0)</f>
        <v>0</v>
      </c>
    </row>
    <row r="62686" spans="1:8" x14ac:dyDescent="0.55000000000000004">
      <c r="A62686">
        <v>0</v>
      </c>
      <c r="B62686">
        <v>0</v>
      </c>
      <c r="C62686">
        <v>7.6999999999999999E-2</v>
      </c>
      <c r="D62686">
        <f t="shared" si="979"/>
        <v>0</v>
      </c>
      <c r="E62686">
        <f>+IF(AND($A62686=1,$D62686=1),1,0)</f>
        <v>0</v>
      </c>
      <c r="F62686">
        <f>+IF(AND($A62686=0,$D62686=0),1,0)</f>
        <v>1</v>
      </c>
      <c r="G62686">
        <f>+IF(AND($A62686=0,$D62686=1),1,0)</f>
        <v>0</v>
      </c>
      <c r="H62686">
        <f>+IF(AND($A62686=1,$D62686=0),1,0)</f>
        <v>0</v>
      </c>
    </row>
    <row r="62687" spans="1:8" x14ac:dyDescent="0.55000000000000004">
      <c r="A62687">
        <v>0</v>
      </c>
      <c r="B62687">
        <v>0</v>
      </c>
      <c r="C62687">
        <v>6.0000000000000001E-3</v>
      </c>
      <c r="D62687">
        <f t="shared" si="979"/>
        <v>0</v>
      </c>
      <c r="E62687">
        <f>+IF(AND($A62687=1,$D62687=1),1,0)</f>
        <v>0</v>
      </c>
      <c r="F62687">
        <f>+IF(AND($A62687=0,$D62687=0),1,0)</f>
        <v>1</v>
      </c>
      <c r="G62687">
        <f>+IF(AND($A62687=0,$D62687=1),1,0)</f>
        <v>0</v>
      </c>
      <c r="H62687">
        <f>+IF(AND($A62687=1,$D62687=0),1,0)</f>
        <v>0</v>
      </c>
    </row>
    <row r="62688" spans="1:8" x14ac:dyDescent="0.55000000000000004">
      <c r="A62688">
        <v>0</v>
      </c>
      <c r="B62688">
        <v>0</v>
      </c>
      <c r="C62688">
        <v>3.9E-2</v>
      </c>
      <c r="D62688">
        <f t="shared" si="979"/>
        <v>0</v>
      </c>
      <c r="E62688">
        <f>+IF(AND($A62688=1,$D62688=1),1,0)</f>
        <v>0</v>
      </c>
      <c r="F62688">
        <f>+IF(AND($A62688=0,$D62688=0),1,0)</f>
        <v>1</v>
      </c>
      <c r="G62688">
        <f>+IF(AND($A62688=0,$D62688=1),1,0)</f>
        <v>0</v>
      </c>
      <c r="H62688">
        <f>+IF(AND($A62688=1,$D62688=0),1,0)</f>
        <v>0</v>
      </c>
    </row>
    <row r="62689" spans="1:8" x14ac:dyDescent="0.55000000000000004">
      <c r="A62689">
        <v>0</v>
      </c>
      <c r="B62689">
        <v>0</v>
      </c>
      <c r="C62689">
        <v>2.1999999999999999E-2</v>
      </c>
      <c r="D62689">
        <f t="shared" si="979"/>
        <v>0</v>
      </c>
      <c r="E62689">
        <f>+IF(AND($A62689=1,$D62689=1),1,0)</f>
        <v>0</v>
      </c>
      <c r="F62689">
        <f>+IF(AND($A62689=0,$D62689=0),1,0)</f>
        <v>1</v>
      </c>
      <c r="G62689">
        <f>+IF(AND($A62689=0,$D62689=1),1,0)</f>
        <v>0</v>
      </c>
      <c r="H62689">
        <f>+IF(AND($A62689=1,$D62689=0),1,0)</f>
        <v>0</v>
      </c>
    </row>
    <row r="62690" spans="1:8" x14ac:dyDescent="0.55000000000000004">
      <c r="A62690">
        <v>0</v>
      </c>
      <c r="B62690">
        <v>0</v>
      </c>
      <c r="C62690">
        <v>1.2999999999999999E-2</v>
      </c>
      <c r="D62690">
        <f t="shared" si="979"/>
        <v>0</v>
      </c>
      <c r="E62690">
        <f>+IF(AND($A62690=1,$D62690=1),1,0)</f>
        <v>0</v>
      </c>
      <c r="F62690">
        <f>+IF(AND($A62690=0,$D62690=0),1,0)</f>
        <v>1</v>
      </c>
      <c r="G62690">
        <f>+IF(AND($A62690=0,$D62690=1),1,0)</f>
        <v>0</v>
      </c>
      <c r="H62690">
        <f>+IF(AND($A62690=1,$D62690=0),1,0)</f>
        <v>0</v>
      </c>
    </row>
    <row r="62691" spans="1:8" x14ac:dyDescent="0.55000000000000004">
      <c r="A62691">
        <v>0</v>
      </c>
      <c r="B62691">
        <v>0</v>
      </c>
      <c r="C62691">
        <v>3.6999999999999998E-2</v>
      </c>
      <c r="D62691">
        <f t="shared" si="979"/>
        <v>0</v>
      </c>
      <c r="E62691">
        <f>+IF(AND($A62691=1,$D62691=1),1,0)</f>
        <v>0</v>
      </c>
      <c r="F62691">
        <f>+IF(AND($A62691=0,$D62691=0),1,0)</f>
        <v>1</v>
      </c>
      <c r="G62691">
        <f>+IF(AND($A62691=0,$D62691=1),1,0)</f>
        <v>0</v>
      </c>
      <c r="H62691">
        <f>+IF(AND($A62691=1,$D62691=0),1,0)</f>
        <v>0</v>
      </c>
    </row>
    <row r="62692" spans="1:8" x14ac:dyDescent="0.55000000000000004">
      <c r="A62692">
        <v>0</v>
      </c>
      <c r="B62692">
        <v>0</v>
      </c>
      <c r="C62692">
        <v>7.0000000000000001E-3</v>
      </c>
      <c r="D62692">
        <f t="shared" si="979"/>
        <v>0</v>
      </c>
      <c r="E62692">
        <f>+IF(AND($A62692=1,$D62692=1),1,0)</f>
        <v>0</v>
      </c>
      <c r="F62692">
        <f>+IF(AND($A62692=0,$D62692=0),1,0)</f>
        <v>1</v>
      </c>
      <c r="G62692">
        <f>+IF(AND($A62692=0,$D62692=1),1,0)</f>
        <v>0</v>
      </c>
      <c r="H62692">
        <f>+IF(AND($A62692=1,$D62692=0),1,0)</f>
        <v>0</v>
      </c>
    </row>
    <row r="62693" spans="1:8" x14ac:dyDescent="0.55000000000000004">
      <c r="A62693">
        <v>0</v>
      </c>
      <c r="B62693">
        <v>0</v>
      </c>
      <c r="C62693">
        <v>4.2000000000000003E-2</v>
      </c>
      <c r="D62693">
        <f t="shared" si="979"/>
        <v>0</v>
      </c>
      <c r="E62693">
        <f>+IF(AND($A62693=1,$D62693=1),1,0)</f>
        <v>0</v>
      </c>
      <c r="F62693">
        <f>+IF(AND($A62693=0,$D62693=0),1,0)</f>
        <v>1</v>
      </c>
      <c r="G62693">
        <f>+IF(AND($A62693=0,$D62693=1),1,0)</f>
        <v>0</v>
      </c>
      <c r="H62693">
        <f>+IF(AND($A62693=1,$D62693=0),1,0)</f>
        <v>0</v>
      </c>
    </row>
    <row r="62694" spans="1:8" x14ac:dyDescent="0.55000000000000004">
      <c r="A62694">
        <v>0</v>
      </c>
      <c r="B62694">
        <v>0</v>
      </c>
      <c r="C62694">
        <v>1.7000000000000001E-2</v>
      </c>
      <c r="D62694">
        <f t="shared" si="979"/>
        <v>0</v>
      </c>
      <c r="E62694">
        <f>+IF(AND($A62694=1,$D62694=1),1,0)</f>
        <v>0</v>
      </c>
      <c r="F62694">
        <f>+IF(AND($A62694=0,$D62694=0),1,0)</f>
        <v>1</v>
      </c>
      <c r="G62694">
        <f>+IF(AND($A62694=0,$D62694=1),1,0)</f>
        <v>0</v>
      </c>
      <c r="H62694">
        <f>+IF(AND($A62694=1,$D62694=0),1,0)</f>
        <v>0</v>
      </c>
    </row>
    <row r="62695" spans="1:8" x14ac:dyDescent="0.55000000000000004">
      <c r="A62695">
        <v>0</v>
      </c>
      <c r="B62695">
        <v>0</v>
      </c>
      <c r="C62695">
        <v>1.6E-2</v>
      </c>
      <c r="D62695">
        <f t="shared" si="979"/>
        <v>0</v>
      </c>
      <c r="E62695">
        <f>+IF(AND($A62695=1,$D62695=1),1,0)</f>
        <v>0</v>
      </c>
      <c r="F62695">
        <f>+IF(AND($A62695=0,$D62695=0),1,0)</f>
        <v>1</v>
      </c>
      <c r="G62695">
        <f>+IF(AND($A62695=0,$D62695=1),1,0)</f>
        <v>0</v>
      </c>
      <c r="H62695">
        <f>+IF(AND($A62695=1,$D62695=0),1,0)</f>
        <v>0</v>
      </c>
    </row>
    <row r="62696" spans="1:8" x14ac:dyDescent="0.55000000000000004">
      <c r="A62696">
        <v>0</v>
      </c>
      <c r="B62696">
        <v>0</v>
      </c>
      <c r="C62696">
        <v>7.0000000000000001E-3</v>
      </c>
      <c r="D62696">
        <f t="shared" si="979"/>
        <v>0</v>
      </c>
      <c r="E62696">
        <f>+IF(AND($A62696=1,$D62696=1),1,0)</f>
        <v>0</v>
      </c>
      <c r="F62696">
        <f>+IF(AND($A62696=0,$D62696=0),1,0)</f>
        <v>1</v>
      </c>
      <c r="G62696">
        <f>+IF(AND($A62696=0,$D62696=1),1,0)</f>
        <v>0</v>
      </c>
      <c r="H62696">
        <f>+IF(AND($A62696=1,$D62696=0),1,0)</f>
        <v>0</v>
      </c>
    </row>
    <row r="62697" spans="1:8" x14ac:dyDescent="0.55000000000000004">
      <c r="A62697">
        <v>0</v>
      </c>
      <c r="B62697">
        <v>0</v>
      </c>
      <c r="C62697">
        <v>7.0000000000000001E-3</v>
      </c>
      <c r="D62697">
        <f t="shared" si="979"/>
        <v>0</v>
      </c>
      <c r="E62697">
        <f>+IF(AND($A62697=1,$D62697=1),1,0)</f>
        <v>0</v>
      </c>
      <c r="F62697">
        <f>+IF(AND($A62697=0,$D62697=0),1,0)</f>
        <v>1</v>
      </c>
      <c r="G62697">
        <f>+IF(AND($A62697=0,$D62697=1),1,0)</f>
        <v>0</v>
      </c>
      <c r="H62697">
        <f>+IF(AND($A62697=1,$D62697=0),1,0)</f>
        <v>0</v>
      </c>
    </row>
    <row r="62698" spans="1:8" x14ac:dyDescent="0.55000000000000004">
      <c r="A62698">
        <v>0</v>
      </c>
      <c r="B62698">
        <v>0</v>
      </c>
      <c r="C62698">
        <v>2.5999999999999999E-2</v>
      </c>
      <c r="D62698">
        <f t="shared" ref="D62698:D62761" si="980">+IF(C62698&gt;$K$2,1,0)</f>
        <v>0</v>
      </c>
      <c r="E62698">
        <f>+IF(AND($A62698=1,$D62698=1),1,0)</f>
        <v>0</v>
      </c>
      <c r="F62698">
        <f>+IF(AND($A62698=0,$D62698=0),1,0)</f>
        <v>1</v>
      </c>
      <c r="G62698">
        <f>+IF(AND($A62698=0,$D62698=1),1,0)</f>
        <v>0</v>
      </c>
      <c r="H62698">
        <f>+IF(AND($A62698=1,$D62698=0),1,0)</f>
        <v>0</v>
      </c>
    </row>
    <row r="62699" spans="1:8" x14ac:dyDescent="0.55000000000000004">
      <c r="A62699">
        <v>0</v>
      </c>
      <c r="B62699">
        <v>0</v>
      </c>
      <c r="C62699">
        <v>2.4E-2</v>
      </c>
      <c r="D62699">
        <f t="shared" si="980"/>
        <v>0</v>
      </c>
      <c r="E62699">
        <f>+IF(AND($A62699=1,$D62699=1),1,0)</f>
        <v>0</v>
      </c>
      <c r="F62699">
        <f>+IF(AND($A62699=0,$D62699=0),1,0)</f>
        <v>1</v>
      </c>
      <c r="G62699">
        <f>+IF(AND($A62699=0,$D62699=1),1,0)</f>
        <v>0</v>
      </c>
      <c r="H62699">
        <f>+IF(AND($A62699=1,$D62699=0),1,0)</f>
        <v>0</v>
      </c>
    </row>
    <row r="62700" spans="1:8" x14ac:dyDescent="0.55000000000000004">
      <c r="A62700">
        <v>0</v>
      </c>
      <c r="B62700">
        <v>0</v>
      </c>
      <c r="C62700">
        <v>5.0000000000000001E-3</v>
      </c>
      <c r="D62700">
        <f t="shared" si="980"/>
        <v>0</v>
      </c>
      <c r="E62700">
        <f>+IF(AND($A62700=1,$D62700=1),1,0)</f>
        <v>0</v>
      </c>
      <c r="F62700">
        <f>+IF(AND($A62700=0,$D62700=0),1,0)</f>
        <v>1</v>
      </c>
      <c r="G62700">
        <f>+IF(AND($A62700=0,$D62700=1),1,0)</f>
        <v>0</v>
      </c>
      <c r="H62700">
        <f>+IF(AND($A62700=1,$D62700=0),1,0)</f>
        <v>0</v>
      </c>
    </row>
    <row r="62701" spans="1:8" x14ac:dyDescent="0.55000000000000004">
      <c r="A62701">
        <v>0</v>
      </c>
      <c r="B62701">
        <v>0</v>
      </c>
      <c r="C62701">
        <v>8.9999999999999993E-3</v>
      </c>
      <c r="D62701">
        <f t="shared" si="980"/>
        <v>0</v>
      </c>
      <c r="E62701">
        <f>+IF(AND($A62701=1,$D62701=1),1,0)</f>
        <v>0</v>
      </c>
      <c r="F62701">
        <f>+IF(AND($A62701=0,$D62701=0),1,0)</f>
        <v>1</v>
      </c>
      <c r="G62701">
        <f>+IF(AND($A62701=0,$D62701=1),1,0)</f>
        <v>0</v>
      </c>
      <c r="H62701">
        <f>+IF(AND($A62701=1,$D62701=0),1,0)</f>
        <v>0</v>
      </c>
    </row>
    <row r="62702" spans="1:8" x14ac:dyDescent="0.55000000000000004">
      <c r="A62702">
        <v>0</v>
      </c>
      <c r="B62702">
        <v>0</v>
      </c>
      <c r="C62702">
        <v>0.121</v>
      </c>
      <c r="D62702">
        <f t="shared" si="980"/>
        <v>1</v>
      </c>
      <c r="E62702">
        <f>+IF(AND($A62702=1,$D62702=1),1,0)</f>
        <v>0</v>
      </c>
      <c r="F62702">
        <f>+IF(AND($A62702=0,$D62702=0),1,0)</f>
        <v>0</v>
      </c>
      <c r="G62702">
        <f>+IF(AND($A62702=0,$D62702=1),1,0)</f>
        <v>1</v>
      </c>
      <c r="H62702">
        <f>+IF(AND($A62702=1,$D62702=0),1,0)</f>
        <v>0</v>
      </c>
    </row>
    <row r="62703" spans="1:8" x14ac:dyDescent="0.55000000000000004">
      <c r="A62703">
        <v>0</v>
      </c>
      <c r="B62703">
        <v>0</v>
      </c>
      <c r="C62703">
        <v>2.5999999999999999E-2</v>
      </c>
      <c r="D62703">
        <f t="shared" si="980"/>
        <v>0</v>
      </c>
      <c r="E62703">
        <f>+IF(AND($A62703=1,$D62703=1),1,0)</f>
        <v>0</v>
      </c>
      <c r="F62703">
        <f>+IF(AND($A62703=0,$D62703=0),1,0)</f>
        <v>1</v>
      </c>
      <c r="G62703">
        <f>+IF(AND($A62703=0,$D62703=1),1,0)</f>
        <v>0</v>
      </c>
      <c r="H62703">
        <f>+IF(AND($A62703=1,$D62703=0),1,0)</f>
        <v>0</v>
      </c>
    </row>
    <row r="62704" spans="1:8" x14ac:dyDescent="0.55000000000000004">
      <c r="A62704">
        <v>0</v>
      </c>
      <c r="B62704">
        <v>0</v>
      </c>
      <c r="C62704">
        <v>8.5999999999999993E-2</v>
      </c>
      <c r="D62704">
        <f t="shared" si="980"/>
        <v>1</v>
      </c>
      <c r="E62704">
        <f>+IF(AND($A62704=1,$D62704=1),1,0)</f>
        <v>0</v>
      </c>
      <c r="F62704">
        <f>+IF(AND($A62704=0,$D62704=0),1,0)</f>
        <v>0</v>
      </c>
      <c r="G62704">
        <f>+IF(AND($A62704=0,$D62704=1),1,0)</f>
        <v>1</v>
      </c>
      <c r="H62704">
        <f>+IF(AND($A62704=1,$D62704=0),1,0)</f>
        <v>0</v>
      </c>
    </row>
    <row r="62705" spans="1:8" x14ac:dyDescent="0.55000000000000004">
      <c r="A62705">
        <v>0</v>
      </c>
      <c r="B62705">
        <v>0</v>
      </c>
      <c r="C62705">
        <v>2.7E-2</v>
      </c>
      <c r="D62705">
        <f t="shared" si="980"/>
        <v>0</v>
      </c>
      <c r="E62705">
        <f>+IF(AND($A62705=1,$D62705=1),1,0)</f>
        <v>0</v>
      </c>
      <c r="F62705">
        <f>+IF(AND($A62705=0,$D62705=0),1,0)</f>
        <v>1</v>
      </c>
      <c r="G62705">
        <f>+IF(AND($A62705=0,$D62705=1),1,0)</f>
        <v>0</v>
      </c>
      <c r="H62705">
        <f>+IF(AND($A62705=1,$D62705=0),1,0)</f>
        <v>0</v>
      </c>
    </row>
    <row r="62706" spans="1:8" x14ac:dyDescent="0.55000000000000004">
      <c r="A62706">
        <v>0</v>
      </c>
      <c r="B62706">
        <v>0</v>
      </c>
      <c r="C62706">
        <v>3.4000000000000002E-2</v>
      </c>
      <c r="D62706">
        <f t="shared" si="980"/>
        <v>0</v>
      </c>
      <c r="E62706">
        <f>+IF(AND($A62706=1,$D62706=1),1,0)</f>
        <v>0</v>
      </c>
      <c r="F62706">
        <f>+IF(AND($A62706=0,$D62706=0),1,0)</f>
        <v>1</v>
      </c>
      <c r="G62706">
        <f>+IF(AND($A62706=0,$D62706=1),1,0)</f>
        <v>0</v>
      </c>
      <c r="H62706">
        <f>+IF(AND($A62706=1,$D62706=0),1,0)</f>
        <v>0</v>
      </c>
    </row>
    <row r="62707" spans="1:8" x14ac:dyDescent="0.55000000000000004">
      <c r="A62707">
        <v>0</v>
      </c>
      <c r="B62707">
        <v>0</v>
      </c>
      <c r="C62707">
        <v>4.8000000000000001E-2</v>
      </c>
      <c r="D62707">
        <f t="shared" si="980"/>
        <v>0</v>
      </c>
      <c r="E62707">
        <f>+IF(AND($A62707=1,$D62707=1),1,0)</f>
        <v>0</v>
      </c>
      <c r="F62707">
        <f>+IF(AND($A62707=0,$D62707=0),1,0)</f>
        <v>1</v>
      </c>
      <c r="G62707">
        <f>+IF(AND($A62707=0,$D62707=1),1,0)</f>
        <v>0</v>
      </c>
      <c r="H62707">
        <f>+IF(AND($A62707=1,$D62707=0),1,0)</f>
        <v>0</v>
      </c>
    </row>
    <row r="62708" spans="1:8" x14ac:dyDescent="0.55000000000000004">
      <c r="A62708">
        <v>1</v>
      </c>
      <c r="B62708">
        <v>0</v>
      </c>
      <c r="C62708">
        <v>0.02</v>
      </c>
      <c r="D62708">
        <f t="shared" si="980"/>
        <v>0</v>
      </c>
      <c r="E62708">
        <f>+IF(AND($A62708=1,$D62708=1),1,0)</f>
        <v>0</v>
      </c>
      <c r="F62708">
        <f>+IF(AND($A62708=0,$D62708=0),1,0)</f>
        <v>0</v>
      </c>
      <c r="G62708">
        <f>+IF(AND($A62708=0,$D62708=1),1,0)</f>
        <v>0</v>
      </c>
      <c r="H62708">
        <f>+IF(AND($A62708=1,$D62708=0),1,0)</f>
        <v>1</v>
      </c>
    </row>
    <row r="62709" spans="1:8" x14ac:dyDescent="0.55000000000000004">
      <c r="A62709">
        <v>0</v>
      </c>
      <c r="B62709">
        <v>0</v>
      </c>
      <c r="C62709">
        <v>3.5000000000000003E-2</v>
      </c>
      <c r="D62709">
        <f t="shared" si="980"/>
        <v>0</v>
      </c>
      <c r="E62709">
        <f>+IF(AND($A62709=1,$D62709=1),1,0)</f>
        <v>0</v>
      </c>
      <c r="F62709">
        <f>+IF(AND($A62709=0,$D62709=0),1,0)</f>
        <v>1</v>
      </c>
      <c r="G62709">
        <f>+IF(AND($A62709=0,$D62709=1),1,0)</f>
        <v>0</v>
      </c>
      <c r="H62709">
        <f>+IF(AND($A62709=1,$D62709=0),1,0)</f>
        <v>0</v>
      </c>
    </row>
    <row r="62710" spans="1:8" x14ac:dyDescent="0.55000000000000004">
      <c r="A62710">
        <v>0</v>
      </c>
      <c r="B62710">
        <v>0</v>
      </c>
      <c r="C62710">
        <v>6.0000000000000001E-3</v>
      </c>
      <c r="D62710">
        <f t="shared" si="980"/>
        <v>0</v>
      </c>
      <c r="E62710">
        <f>+IF(AND($A62710=1,$D62710=1),1,0)</f>
        <v>0</v>
      </c>
      <c r="F62710">
        <f>+IF(AND($A62710=0,$D62710=0),1,0)</f>
        <v>1</v>
      </c>
      <c r="G62710">
        <f>+IF(AND($A62710=0,$D62710=1),1,0)</f>
        <v>0</v>
      </c>
      <c r="H62710">
        <f>+IF(AND($A62710=1,$D62710=0),1,0)</f>
        <v>0</v>
      </c>
    </row>
    <row r="62711" spans="1:8" x14ac:dyDescent="0.55000000000000004">
      <c r="A62711">
        <v>0</v>
      </c>
      <c r="B62711">
        <v>0</v>
      </c>
      <c r="C62711">
        <v>3.6999999999999998E-2</v>
      </c>
      <c r="D62711">
        <f t="shared" si="980"/>
        <v>0</v>
      </c>
      <c r="E62711">
        <f>+IF(AND($A62711=1,$D62711=1),1,0)</f>
        <v>0</v>
      </c>
      <c r="F62711">
        <f>+IF(AND($A62711=0,$D62711=0),1,0)</f>
        <v>1</v>
      </c>
      <c r="G62711">
        <f>+IF(AND($A62711=0,$D62711=1),1,0)</f>
        <v>0</v>
      </c>
      <c r="H62711">
        <f>+IF(AND($A62711=1,$D62711=0),1,0)</f>
        <v>0</v>
      </c>
    </row>
    <row r="62712" spans="1:8" x14ac:dyDescent="0.55000000000000004">
      <c r="A62712">
        <v>0</v>
      </c>
      <c r="B62712">
        <v>0</v>
      </c>
      <c r="C62712">
        <v>3.5999999999999997E-2</v>
      </c>
      <c r="D62712">
        <f t="shared" si="980"/>
        <v>0</v>
      </c>
      <c r="E62712">
        <f>+IF(AND($A62712=1,$D62712=1),1,0)</f>
        <v>0</v>
      </c>
      <c r="F62712">
        <f>+IF(AND($A62712=0,$D62712=0),1,0)</f>
        <v>1</v>
      </c>
      <c r="G62712">
        <f>+IF(AND($A62712=0,$D62712=1),1,0)</f>
        <v>0</v>
      </c>
      <c r="H62712">
        <f>+IF(AND($A62712=1,$D62712=0),1,0)</f>
        <v>0</v>
      </c>
    </row>
    <row r="62713" spans="1:8" x14ac:dyDescent="0.55000000000000004">
      <c r="A62713">
        <v>0</v>
      </c>
      <c r="B62713">
        <v>0</v>
      </c>
      <c r="C62713">
        <v>1.0999999999999999E-2</v>
      </c>
      <c r="D62713">
        <f t="shared" si="980"/>
        <v>0</v>
      </c>
      <c r="E62713">
        <f>+IF(AND($A62713=1,$D62713=1),1,0)</f>
        <v>0</v>
      </c>
      <c r="F62713">
        <f>+IF(AND($A62713=0,$D62713=0),1,0)</f>
        <v>1</v>
      </c>
      <c r="G62713">
        <f>+IF(AND($A62713=0,$D62713=1),1,0)</f>
        <v>0</v>
      </c>
      <c r="H62713">
        <f>+IF(AND($A62713=1,$D62713=0),1,0)</f>
        <v>0</v>
      </c>
    </row>
    <row r="62714" spans="1:8" x14ac:dyDescent="0.55000000000000004">
      <c r="A62714">
        <v>0</v>
      </c>
      <c r="B62714">
        <v>0</v>
      </c>
      <c r="C62714">
        <v>1.9E-2</v>
      </c>
      <c r="D62714">
        <f t="shared" si="980"/>
        <v>0</v>
      </c>
      <c r="E62714">
        <f>+IF(AND($A62714=1,$D62714=1),1,0)</f>
        <v>0</v>
      </c>
      <c r="F62714">
        <f>+IF(AND($A62714=0,$D62714=0),1,0)</f>
        <v>1</v>
      </c>
      <c r="G62714">
        <f>+IF(AND($A62714=0,$D62714=1),1,0)</f>
        <v>0</v>
      </c>
      <c r="H62714">
        <f>+IF(AND($A62714=1,$D62714=0),1,0)</f>
        <v>0</v>
      </c>
    </row>
    <row r="62715" spans="1:8" x14ac:dyDescent="0.55000000000000004">
      <c r="A62715">
        <v>0</v>
      </c>
      <c r="B62715">
        <v>0</v>
      </c>
      <c r="C62715">
        <v>5.0999999999999997E-2</v>
      </c>
      <c r="D62715">
        <f t="shared" si="980"/>
        <v>0</v>
      </c>
      <c r="E62715">
        <f>+IF(AND($A62715=1,$D62715=1),1,0)</f>
        <v>0</v>
      </c>
      <c r="F62715">
        <f>+IF(AND($A62715=0,$D62715=0),1,0)</f>
        <v>1</v>
      </c>
      <c r="G62715">
        <f>+IF(AND($A62715=0,$D62715=1),1,0)</f>
        <v>0</v>
      </c>
      <c r="H62715">
        <f>+IF(AND($A62715=1,$D62715=0),1,0)</f>
        <v>0</v>
      </c>
    </row>
    <row r="62716" spans="1:8" x14ac:dyDescent="0.55000000000000004">
      <c r="A62716">
        <v>0</v>
      </c>
      <c r="B62716">
        <v>0</v>
      </c>
      <c r="C62716">
        <v>2.7E-2</v>
      </c>
      <c r="D62716">
        <f t="shared" si="980"/>
        <v>0</v>
      </c>
      <c r="E62716">
        <f>+IF(AND($A62716=1,$D62716=1),1,0)</f>
        <v>0</v>
      </c>
      <c r="F62716">
        <f>+IF(AND($A62716=0,$D62716=0),1,0)</f>
        <v>1</v>
      </c>
      <c r="G62716">
        <f>+IF(AND($A62716=0,$D62716=1),1,0)</f>
        <v>0</v>
      </c>
      <c r="H62716">
        <f>+IF(AND($A62716=1,$D62716=0),1,0)</f>
        <v>0</v>
      </c>
    </row>
    <row r="62717" spans="1:8" x14ac:dyDescent="0.55000000000000004">
      <c r="A62717">
        <v>0</v>
      </c>
      <c r="B62717">
        <v>0</v>
      </c>
      <c r="C62717">
        <v>7.0000000000000001E-3</v>
      </c>
      <c r="D62717">
        <f t="shared" si="980"/>
        <v>0</v>
      </c>
      <c r="E62717">
        <f>+IF(AND($A62717=1,$D62717=1),1,0)</f>
        <v>0</v>
      </c>
      <c r="F62717">
        <f>+IF(AND($A62717=0,$D62717=0),1,0)</f>
        <v>1</v>
      </c>
      <c r="G62717">
        <f>+IF(AND($A62717=0,$D62717=1),1,0)</f>
        <v>0</v>
      </c>
      <c r="H62717">
        <f>+IF(AND($A62717=1,$D62717=0),1,0)</f>
        <v>0</v>
      </c>
    </row>
    <row r="62718" spans="1:8" x14ac:dyDescent="0.55000000000000004">
      <c r="A62718">
        <v>0</v>
      </c>
      <c r="B62718">
        <v>0</v>
      </c>
      <c r="C62718">
        <v>1.4999999999999999E-2</v>
      </c>
      <c r="D62718">
        <f t="shared" si="980"/>
        <v>0</v>
      </c>
      <c r="E62718">
        <f>+IF(AND($A62718=1,$D62718=1),1,0)</f>
        <v>0</v>
      </c>
      <c r="F62718">
        <f>+IF(AND($A62718=0,$D62718=0),1,0)</f>
        <v>1</v>
      </c>
      <c r="G62718">
        <f>+IF(AND($A62718=0,$D62718=1),1,0)</f>
        <v>0</v>
      </c>
      <c r="H62718">
        <f>+IF(AND($A62718=1,$D62718=0),1,0)</f>
        <v>0</v>
      </c>
    </row>
    <row r="62719" spans="1:8" x14ac:dyDescent="0.55000000000000004">
      <c r="A62719">
        <v>0</v>
      </c>
      <c r="B62719">
        <v>0</v>
      </c>
      <c r="C62719">
        <v>8.6999999999999994E-2</v>
      </c>
      <c r="D62719">
        <f t="shared" si="980"/>
        <v>1</v>
      </c>
      <c r="E62719">
        <f>+IF(AND($A62719=1,$D62719=1),1,0)</f>
        <v>0</v>
      </c>
      <c r="F62719">
        <f>+IF(AND($A62719=0,$D62719=0),1,0)</f>
        <v>0</v>
      </c>
      <c r="G62719">
        <f>+IF(AND($A62719=0,$D62719=1),1,0)</f>
        <v>1</v>
      </c>
      <c r="H62719">
        <f>+IF(AND($A62719=1,$D62719=0),1,0)</f>
        <v>0</v>
      </c>
    </row>
    <row r="62720" spans="1:8" x14ac:dyDescent="0.55000000000000004">
      <c r="A62720">
        <v>0</v>
      </c>
      <c r="B62720">
        <v>0</v>
      </c>
      <c r="C62720">
        <v>1.6E-2</v>
      </c>
      <c r="D62720">
        <f t="shared" si="980"/>
        <v>0</v>
      </c>
      <c r="E62720">
        <f>+IF(AND($A62720=1,$D62720=1),1,0)</f>
        <v>0</v>
      </c>
      <c r="F62720">
        <f>+IF(AND($A62720=0,$D62720=0),1,0)</f>
        <v>1</v>
      </c>
      <c r="G62720">
        <f>+IF(AND($A62720=0,$D62720=1),1,0)</f>
        <v>0</v>
      </c>
      <c r="H62720">
        <f>+IF(AND($A62720=1,$D62720=0),1,0)</f>
        <v>0</v>
      </c>
    </row>
    <row r="62721" spans="1:8" x14ac:dyDescent="0.55000000000000004">
      <c r="A62721">
        <v>0</v>
      </c>
      <c r="B62721">
        <v>0</v>
      </c>
      <c r="C62721">
        <v>5.5E-2</v>
      </c>
      <c r="D62721">
        <f t="shared" si="980"/>
        <v>0</v>
      </c>
      <c r="E62721">
        <f>+IF(AND($A62721=1,$D62721=1),1,0)</f>
        <v>0</v>
      </c>
      <c r="F62721">
        <f>+IF(AND($A62721=0,$D62721=0),1,0)</f>
        <v>1</v>
      </c>
      <c r="G62721">
        <f>+IF(AND($A62721=0,$D62721=1),1,0)</f>
        <v>0</v>
      </c>
      <c r="H62721">
        <f>+IF(AND($A62721=1,$D62721=0),1,0)</f>
        <v>0</v>
      </c>
    </row>
    <row r="62722" spans="1:8" x14ac:dyDescent="0.55000000000000004">
      <c r="A62722">
        <v>0</v>
      </c>
      <c r="B62722">
        <v>0</v>
      </c>
      <c r="C62722">
        <v>3.2000000000000001E-2</v>
      </c>
      <c r="D62722">
        <f t="shared" si="980"/>
        <v>0</v>
      </c>
      <c r="E62722">
        <f>+IF(AND($A62722=1,$D62722=1),1,0)</f>
        <v>0</v>
      </c>
      <c r="F62722">
        <f>+IF(AND($A62722=0,$D62722=0),1,0)</f>
        <v>1</v>
      </c>
      <c r="G62722">
        <f>+IF(AND($A62722=0,$D62722=1),1,0)</f>
        <v>0</v>
      </c>
      <c r="H62722">
        <f>+IF(AND($A62722=1,$D62722=0),1,0)</f>
        <v>0</v>
      </c>
    </row>
    <row r="62723" spans="1:8" x14ac:dyDescent="0.55000000000000004">
      <c r="A62723">
        <v>0</v>
      </c>
      <c r="B62723">
        <v>0</v>
      </c>
      <c r="C62723">
        <v>3.3000000000000002E-2</v>
      </c>
      <c r="D62723">
        <f t="shared" si="980"/>
        <v>0</v>
      </c>
      <c r="E62723">
        <f>+IF(AND($A62723=1,$D62723=1),1,0)</f>
        <v>0</v>
      </c>
      <c r="F62723">
        <f>+IF(AND($A62723=0,$D62723=0),1,0)</f>
        <v>1</v>
      </c>
      <c r="G62723">
        <f>+IF(AND($A62723=0,$D62723=1),1,0)</f>
        <v>0</v>
      </c>
      <c r="H62723">
        <f>+IF(AND($A62723=1,$D62723=0),1,0)</f>
        <v>0</v>
      </c>
    </row>
    <row r="62724" spans="1:8" x14ac:dyDescent="0.55000000000000004">
      <c r="A62724">
        <v>0</v>
      </c>
      <c r="B62724">
        <v>0</v>
      </c>
      <c r="C62724">
        <v>6.0000000000000001E-3</v>
      </c>
      <c r="D62724">
        <f t="shared" si="980"/>
        <v>0</v>
      </c>
      <c r="E62724">
        <f>+IF(AND($A62724=1,$D62724=1),1,0)</f>
        <v>0</v>
      </c>
      <c r="F62724">
        <f>+IF(AND($A62724=0,$D62724=0),1,0)</f>
        <v>1</v>
      </c>
      <c r="G62724">
        <f>+IF(AND($A62724=0,$D62724=1),1,0)</f>
        <v>0</v>
      </c>
      <c r="H62724">
        <f>+IF(AND($A62724=1,$D62724=0),1,0)</f>
        <v>0</v>
      </c>
    </row>
    <row r="62725" spans="1:8" x14ac:dyDescent="0.55000000000000004">
      <c r="A62725">
        <v>0</v>
      </c>
      <c r="B62725">
        <v>0</v>
      </c>
      <c r="C62725">
        <v>2.1000000000000001E-2</v>
      </c>
      <c r="D62725">
        <f t="shared" si="980"/>
        <v>0</v>
      </c>
      <c r="E62725">
        <f>+IF(AND($A62725=1,$D62725=1),1,0)</f>
        <v>0</v>
      </c>
      <c r="F62725">
        <f>+IF(AND($A62725=0,$D62725=0),1,0)</f>
        <v>1</v>
      </c>
      <c r="G62725">
        <f>+IF(AND($A62725=0,$D62725=1),1,0)</f>
        <v>0</v>
      </c>
      <c r="H62725">
        <f>+IF(AND($A62725=1,$D62725=0),1,0)</f>
        <v>0</v>
      </c>
    </row>
    <row r="62726" spans="1:8" x14ac:dyDescent="0.55000000000000004">
      <c r="A62726">
        <v>0</v>
      </c>
      <c r="B62726">
        <v>0</v>
      </c>
      <c r="C62726">
        <v>0.02</v>
      </c>
      <c r="D62726">
        <f t="shared" si="980"/>
        <v>0</v>
      </c>
      <c r="E62726">
        <f>+IF(AND($A62726=1,$D62726=1),1,0)</f>
        <v>0</v>
      </c>
      <c r="F62726">
        <f>+IF(AND($A62726=0,$D62726=0),1,0)</f>
        <v>1</v>
      </c>
      <c r="G62726">
        <f>+IF(AND($A62726=0,$D62726=1),1,0)</f>
        <v>0</v>
      </c>
      <c r="H62726">
        <f>+IF(AND($A62726=1,$D62726=0),1,0)</f>
        <v>0</v>
      </c>
    </row>
    <row r="62727" spans="1:8" x14ac:dyDescent="0.55000000000000004">
      <c r="A62727">
        <v>0</v>
      </c>
      <c r="B62727">
        <v>0</v>
      </c>
      <c r="C62727">
        <v>4.2000000000000003E-2</v>
      </c>
      <c r="D62727">
        <f t="shared" si="980"/>
        <v>0</v>
      </c>
      <c r="E62727">
        <f>+IF(AND($A62727=1,$D62727=1),1,0)</f>
        <v>0</v>
      </c>
      <c r="F62727">
        <f>+IF(AND($A62727=0,$D62727=0),1,0)</f>
        <v>1</v>
      </c>
      <c r="G62727">
        <f>+IF(AND($A62727=0,$D62727=1),1,0)</f>
        <v>0</v>
      </c>
      <c r="H62727">
        <f>+IF(AND($A62727=1,$D62727=0),1,0)</f>
        <v>0</v>
      </c>
    </row>
    <row r="62728" spans="1:8" x14ac:dyDescent="0.55000000000000004">
      <c r="A62728">
        <v>0</v>
      </c>
      <c r="B62728">
        <v>0</v>
      </c>
      <c r="C62728">
        <v>2.1999999999999999E-2</v>
      </c>
      <c r="D62728">
        <f t="shared" si="980"/>
        <v>0</v>
      </c>
      <c r="E62728">
        <f>+IF(AND($A62728=1,$D62728=1),1,0)</f>
        <v>0</v>
      </c>
      <c r="F62728">
        <f>+IF(AND($A62728=0,$D62728=0),1,0)</f>
        <v>1</v>
      </c>
      <c r="G62728">
        <f>+IF(AND($A62728=0,$D62728=1),1,0)</f>
        <v>0</v>
      </c>
      <c r="H62728">
        <f>+IF(AND($A62728=1,$D62728=0),1,0)</f>
        <v>0</v>
      </c>
    </row>
    <row r="62729" spans="1:8" x14ac:dyDescent="0.55000000000000004">
      <c r="A62729">
        <v>0</v>
      </c>
      <c r="B62729">
        <v>0</v>
      </c>
      <c r="C62729">
        <v>3.2000000000000001E-2</v>
      </c>
      <c r="D62729">
        <f t="shared" si="980"/>
        <v>0</v>
      </c>
      <c r="E62729">
        <f>+IF(AND($A62729=1,$D62729=1),1,0)</f>
        <v>0</v>
      </c>
      <c r="F62729">
        <f>+IF(AND($A62729=0,$D62729=0),1,0)</f>
        <v>1</v>
      </c>
      <c r="G62729">
        <f>+IF(AND($A62729=0,$D62729=1),1,0)</f>
        <v>0</v>
      </c>
      <c r="H62729">
        <f>+IF(AND($A62729=1,$D62729=0),1,0)</f>
        <v>0</v>
      </c>
    </row>
    <row r="62730" spans="1:8" x14ac:dyDescent="0.55000000000000004">
      <c r="A62730">
        <v>0</v>
      </c>
      <c r="B62730">
        <v>0</v>
      </c>
      <c r="C62730">
        <v>5.7000000000000002E-2</v>
      </c>
      <c r="D62730">
        <f t="shared" si="980"/>
        <v>0</v>
      </c>
      <c r="E62730">
        <f>+IF(AND($A62730=1,$D62730=1),1,0)</f>
        <v>0</v>
      </c>
      <c r="F62730">
        <f>+IF(AND($A62730=0,$D62730=0),1,0)</f>
        <v>1</v>
      </c>
      <c r="G62730">
        <f>+IF(AND($A62730=0,$D62730=1),1,0)</f>
        <v>0</v>
      </c>
      <c r="H62730">
        <f>+IF(AND($A62730=1,$D62730=0),1,0)</f>
        <v>0</v>
      </c>
    </row>
    <row r="62731" spans="1:8" x14ac:dyDescent="0.55000000000000004">
      <c r="A62731">
        <v>0</v>
      </c>
      <c r="B62731">
        <v>0</v>
      </c>
      <c r="C62731">
        <v>0.16300000000000001</v>
      </c>
      <c r="D62731">
        <f t="shared" si="980"/>
        <v>1</v>
      </c>
      <c r="E62731">
        <f>+IF(AND($A62731=1,$D62731=1),1,0)</f>
        <v>0</v>
      </c>
      <c r="F62731">
        <f>+IF(AND($A62731=0,$D62731=0),1,0)</f>
        <v>0</v>
      </c>
      <c r="G62731">
        <f>+IF(AND($A62731=0,$D62731=1),1,0)</f>
        <v>1</v>
      </c>
      <c r="H62731">
        <f>+IF(AND($A62731=1,$D62731=0),1,0)</f>
        <v>0</v>
      </c>
    </row>
    <row r="62732" spans="1:8" x14ac:dyDescent="0.55000000000000004">
      <c r="A62732">
        <v>0</v>
      </c>
      <c r="B62732">
        <v>0</v>
      </c>
      <c r="C62732">
        <v>3.4000000000000002E-2</v>
      </c>
      <c r="D62732">
        <f t="shared" si="980"/>
        <v>0</v>
      </c>
      <c r="E62732">
        <f>+IF(AND($A62732=1,$D62732=1),1,0)</f>
        <v>0</v>
      </c>
      <c r="F62732">
        <f>+IF(AND($A62732=0,$D62732=0),1,0)</f>
        <v>1</v>
      </c>
      <c r="G62732">
        <f>+IF(AND($A62732=0,$D62732=1),1,0)</f>
        <v>0</v>
      </c>
      <c r="H62732">
        <f>+IF(AND($A62732=1,$D62732=0),1,0)</f>
        <v>0</v>
      </c>
    </row>
    <row r="62733" spans="1:8" x14ac:dyDescent="0.55000000000000004">
      <c r="A62733">
        <v>0</v>
      </c>
      <c r="B62733">
        <v>0</v>
      </c>
      <c r="C62733">
        <v>1.7999999999999999E-2</v>
      </c>
      <c r="D62733">
        <f t="shared" si="980"/>
        <v>0</v>
      </c>
      <c r="E62733">
        <f>+IF(AND($A62733=1,$D62733=1),1,0)</f>
        <v>0</v>
      </c>
      <c r="F62733">
        <f>+IF(AND($A62733=0,$D62733=0),1,0)</f>
        <v>1</v>
      </c>
      <c r="G62733">
        <f>+IF(AND($A62733=0,$D62733=1),1,0)</f>
        <v>0</v>
      </c>
      <c r="H62733">
        <f>+IF(AND($A62733=1,$D62733=0),1,0)</f>
        <v>0</v>
      </c>
    </row>
    <row r="62734" spans="1:8" x14ac:dyDescent="0.55000000000000004">
      <c r="A62734">
        <v>0</v>
      </c>
      <c r="B62734">
        <v>0</v>
      </c>
      <c r="C62734">
        <v>6.8000000000000005E-2</v>
      </c>
      <c r="D62734">
        <f t="shared" si="980"/>
        <v>0</v>
      </c>
      <c r="E62734">
        <f>+IF(AND($A62734=1,$D62734=1),1,0)</f>
        <v>0</v>
      </c>
      <c r="F62734">
        <f>+IF(AND($A62734=0,$D62734=0),1,0)</f>
        <v>1</v>
      </c>
      <c r="G62734">
        <f>+IF(AND($A62734=0,$D62734=1),1,0)</f>
        <v>0</v>
      </c>
      <c r="H62734">
        <f>+IF(AND($A62734=1,$D62734=0),1,0)</f>
        <v>0</v>
      </c>
    </row>
    <row r="62735" spans="1:8" x14ac:dyDescent="0.55000000000000004">
      <c r="A62735">
        <v>0</v>
      </c>
      <c r="B62735">
        <v>0</v>
      </c>
      <c r="C62735">
        <v>2.9000000000000001E-2</v>
      </c>
      <c r="D62735">
        <f t="shared" si="980"/>
        <v>0</v>
      </c>
      <c r="E62735">
        <f>+IF(AND($A62735=1,$D62735=1),1,0)</f>
        <v>0</v>
      </c>
      <c r="F62735">
        <f>+IF(AND($A62735=0,$D62735=0),1,0)</f>
        <v>1</v>
      </c>
      <c r="G62735">
        <f>+IF(AND($A62735=0,$D62735=1),1,0)</f>
        <v>0</v>
      </c>
      <c r="H62735">
        <f>+IF(AND($A62735=1,$D62735=0),1,0)</f>
        <v>0</v>
      </c>
    </row>
    <row r="62736" spans="1:8" x14ac:dyDescent="0.55000000000000004">
      <c r="A62736">
        <v>0</v>
      </c>
      <c r="B62736">
        <v>0</v>
      </c>
      <c r="C62736">
        <v>1.6E-2</v>
      </c>
      <c r="D62736">
        <f t="shared" si="980"/>
        <v>0</v>
      </c>
      <c r="E62736">
        <f>+IF(AND($A62736=1,$D62736=1),1,0)</f>
        <v>0</v>
      </c>
      <c r="F62736">
        <f>+IF(AND($A62736=0,$D62736=0),1,0)</f>
        <v>1</v>
      </c>
      <c r="G62736">
        <f>+IF(AND($A62736=0,$D62736=1),1,0)</f>
        <v>0</v>
      </c>
      <c r="H62736">
        <f>+IF(AND($A62736=1,$D62736=0),1,0)</f>
        <v>0</v>
      </c>
    </row>
    <row r="62737" spans="1:8" x14ac:dyDescent="0.55000000000000004">
      <c r="A62737">
        <v>0</v>
      </c>
      <c r="B62737">
        <v>0</v>
      </c>
      <c r="C62737">
        <v>7.0000000000000001E-3</v>
      </c>
      <c r="D62737">
        <f t="shared" si="980"/>
        <v>0</v>
      </c>
      <c r="E62737">
        <f>+IF(AND($A62737=1,$D62737=1),1,0)</f>
        <v>0</v>
      </c>
      <c r="F62737">
        <f>+IF(AND($A62737=0,$D62737=0),1,0)</f>
        <v>1</v>
      </c>
      <c r="G62737">
        <f>+IF(AND($A62737=0,$D62737=1),1,0)</f>
        <v>0</v>
      </c>
      <c r="H62737">
        <f>+IF(AND($A62737=1,$D62737=0),1,0)</f>
        <v>0</v>
      </c>
    </row>
    <row r="62738" spans="1:8" x14ac:dyDescent="0.55000000000000004">
      <c r="A62738">
        <v>0</v>
      </c>
      <c r="B62738">
        <v>0</v>
      </c>
      <c r="C62738">
        <v>0.14000000000000001</v>
      </c>
      <c r="D62738">
        <f t="shared" si="980"/>
        <v>1</v>
      </c>
      <c r="E62738">
        <f>+IF(AND($A62738=1,$D62738=1),1,0)</f>
        <v>0</v>
      </c>
      <c r="F62738">
        <f>+IF(AND($A62738=0,$D62738=0),1,0)</f>
        <v>0</v>
      </c>
      <c r="G62738">
        <f>+IF(AND($A62738=0,$D62738=1),1,0)</f>
        <v>1</v>
      </c>
      <c r="H62738">
        <f>+IF(AND($A62738=1,$D62738=0),1,0)</f>
        <v>0</v>
      </c>
    </row>
    <row r="62739" spans="1:8" x14ac:dyDescent="0.55000000000000004">
      <c r="A62739">
        <v>0</v>
      </c>
      <c r="B62739">
        <v>0</v>
      </c>
      <c r="C62739">
        <v>8.2000000000000003E-2</v>
      </c>
      <c r="D62739">
        <f t="shared" si="980"/>
        <v>1</v>
      </c>
      <c r="E62739">
        <f>+IF(AND($A62739=1,$D62739=1),1,0)</f>
        <v>0</v>
      </c>
      <c r="F62739">
        <f>+IF(AND($A62739=0,$D62739=0),1,0)</f>
        <v>0</v>
      </c>
      <c r="G62739">
        <f>+IF(AND($A62739=0,$D62739=1),1,0)</f>
        <v>1</v>
      </c>
      <c r="H62739">
        <f>+IF(AND($A62739=1,$D62739=0),1,0)</f>
        <v>0</v>
      </c>
    </row>
    <row r="62740" spans="1:8" x14ac:dyDescent="0.55000000000000004">
      <c r="A62740">
        <v>0</v>
      </c>
      <c r="B62740">
        <v>0</v>
      </c>
      <c r="C62740">
        <v>4.2000000000000003E-2</v>
      </c>
      <c r="D62740">
        <f t="shared" si="980"/>
        <v>0</v>
      </c>
      <c r="E62740">
        <f>+IF(AND($A62740=1,$D62740=1),1,0)</f>
        <v>0</v>
      </c>
      <c r="F62740">
        <f>+IF(AND($A62740=0,$D62740=0),1,0)</f>
        <v>1</v>
      </c>
      <c r="G62740">
        <f>+IF(AND($A62740=0,$D62740=1),1,0)</f>
        <v>0</v>
      </c>
      <c r="H62740">
        <f>+IF(AND($A62740=1,$D62740=0),1,0)</f>
        <v>0</v>
      </c>
    </row>
    <row r="62741" spans="1:8" x14ac:dyDescent="0.55000000000000004">
      <c r="A62741">
        <v>0</v>
      </c>
      <c r="B62741">
        <v>0</v>
      </c>
      <c r="C62741">
        <v>0.158</v>
      </c>
      <c r="D62741">
        <f t="shared" si="980"/>
        <v>1</v>
      </c>
      <c r="E62741">
        <f>+IF(AND($A62741=1,$D62741=1),1,0)</f>
        <v>0</v>
      </c>
      <c r="F62741">
        <f>+IF(AND($A62741=0,$D62741=0),1,0)</f>
        <v>0</v>
      </c>
      <c r="G62741">
        <f>+IF(AND($A62741=0,$D62741=1),1,0)</f>
        <v>1</v>
      </c>
      <c r="H62741">
        <f>+IF(AND($A62741=1,$D62741=0),1,0)</f>
        <v>0</v>
      </c>
    </row>
    <row r="62742" spans="1:8" x14ac:dyDescent="0.55000000000000004">
      <c r="A62742">
        <v>0</v>
      </c>
      <c r="B62742">
        <v>0</v>
      </c>
      <c r="C62742">
        <v>9.2999999999999999E-2</v>
      </c>
      <c r="D62742">
        <f t="shared" si="980"/>
        <v>1</v>
      </c>
      <c r="E62742">
        <f>+IF(AND($A62742=1,$D62742=1),1,0)</f>
        <v>0</v>
      </c>
      <c r="F62742">
        <f>+IF(AND($A62742=0,$D62742=0),1,0)</f>
        <v>0</v>
      </c>
      <c r="G62742">
        <f>+IF(AND($A62742=0,$D62742=1),1,0)</f>
        <v>1</v>
      </c>
      <c r="H62742">
        <f>+IF(AND($A62742=1,$D62742=0),1,0)</f>
        <v>0</v>
      </c>
    </row>
    <row r="62743" spans="1:8" x14ac:dyDescent="0.55000000000000004">
      <c r="A62743">
        <v>0</v>
      </c>
      <c r="B62743">
        <v>0</v>
      </c>
      <c r="C62743">
        <v>0.1</v>
      </c>
      <c r="D62743">
        <f t="shared" si="980"/>
        <v>1</v>
      </c>
      <c r="E62743">
        <f>+IF(AND($A62743=1,$D62743=1),1,0)</f>
        <v>0</v>
      </c>
      <c r="F62743">
        <f>+IF(AND($A62743=0,$D62743=0),1,0)</f>
        <v>0</v>
      </c>
      <c r="G62743">
        <f>+IF(AND($A62743=0,$D62743=1),1,0)</f>
        <v>1</v>
      </c>
      <c r="H62743">
        <f>+IF(AND($A62743=1,$D62743=0),1,0)</f>
        <v>0</v>
      </c>
    </row>
    <row r="62744" spans="1:8" x14ac:dyDescent="0.55000000000000004">
      <c r="A62744">
        <v>0</v>
      </c>
      <c r="B62744">
        <v>0</v>
      </c>
      <c r="C62744">
        <v>1.7999999999999999E-2</v>
      </c>
      <c r="D62744">
        <f t="shared" si="980"/>
        <v>0</v>
      </c>
      <c r="E62744">
        <f>+IF(AND($A62744=1,$D62744=1),1,0)</f>
        <v>0</v>
      </c>
      <c r="F62744">
        <f>+IF(AND($A62744=0,$D62744=0),1,0)</f>
        <v>1</v>
      </c>
      <c r="G62744">
        <f>+IF(AND($A62744=0,$D62744=1),1,0)</f>
        <v>0</v>
      </c>
      <c r="H62744">
        <f>+IF(AND($A62744=1,$D62744=0),1,0)</f>
        <v>0</v>
      </c>
    </row>
    <row r="62745" spans="1:8" x14ac:dyDescent="0.55000000000000004">
      <c r="A62745">
        <v>0</v>
      </c>
      <c r="B62745">
        <v>0</v>
      </c>
      <c r="C62745">
        <v>1.0999999999999999E-2</v>
      </c>
      <c r="D62745">
        <f t="shared" si="980"/>
        <v>0</v>
      </c>
      <c r="E62745">
        <f>+IF(AND($A62745=1,$D62745=1),1,0)</f>
        <v>0</v>
      </c>
      <c r="F62745">
        <f>+IF(AND($A62745=0,$D62745=0),1,0)</f>
        <v>1</v>
      </c>
      <c r="G62745">
        <f>+IF(AND($A62745=0,$D62745=1),1,0)</f>
        <v>0</v>
      </c>
      <c r="H62745">
        <f>+IF(AND($A62745=1,$D62745=0),1,0)</f>
        <v>0</v>
      </c>
    </row>
    <row r="62746" spans="1:8" x14ac:dyDescent="0.55000000000000004">
      <c r="A62746">
        <v>0</v>
      </c>
      <c r="B62746">
        <v>0</v>
      </c>
      <c r="C62746">
        <v>7.0000000000000001E-3</v>
      </c>
      <c r="D62746">
        <f t="shared" si="980"/>
        <v>0</v>
      </c>
      <c r="E62746">
        <f>+IF(AND($A62746=1,$D62746=1),1,0)</f>
        <v>0</v>
      </c>
      <c r="F62746">
        <f>+IF(AND($A62746=0,$D62746=0),1,0)</f>
        <v>1</v>
      </c>
      <c r="G62746">
        <f>+IF(AND($A62746=0,$D62746=1),1,0)</f>
        <v>0</v>
      </c>
      <c r="H62746">
        <f>+IF(AND($A62746=1,$D62746=0),1,0)</f>
        <v>0</v>
      </c>
    </row>
    <row r="62747" spans="1:8" x14ac:dyDescent="0.55000000000000004">
      <c r="A62747">
        <v>0</v>
      </c>
      <c r="B62747">
        <v>0</v>
      </c>
      <c r="C62747">
        <v>8.0000000000000002E-3</v>
      </c>
      <c r="D62747">
        <f t="shared" si="980"/>
        <v>0</v>
      </c>
      <c r="E62747">
        <f>+IF(AND($A62747=1,$D62747=1),1,0)</f>
        <v>0</v>
      </c>
      <c r="F62747">
        <f>+IF(AND($A62747=0,$D62747=0),1,0)</f>
        <v>1</v>
      </c>
      <c r="G62747">
        <f>+IF(AND($A62747=0,$D62747=1),1,0)</f>
        <v>0</v>
      </c>
      <c r="H62747">
        <f>+IF(AND($A62747=1,$D62747=0),1,0)</f>
        <v>0</v>
      </c>
    </row>
    <row r="62748" spans="1:8" x14ac:dyDescent="0.55000000000000004">
      <c r="A62748">
        <v>0</v>
      </c>
      <c r="B62748">
        <v>0</v>
      </c>
      <c r="C62748">
        <v>0.16600000000000001</v>
      </c>
      <c r="D62748">
        <f t="shared" si="980"/>
        <v>1</v>
      </c>
      <c r="E62748">
        <f>+IF(AND($A62748=1,$D62748=1),1,0)</f>
        <v>0</v>
      </c>
      <c r="F62748">
        <f>+IF(AND($A62748=0,$D62748=0),1,0)</f>
        <v>0</v>
      </c>
      <c r="G62748">
        <f>+IF(AND($A62748=0,$D62748=1),1,0)</f>
        <v>1</v>
      </c>
      <c r="H62748">
        <f>+IF(AND($A62748=1,$D62748=0),1,0)</f>
        <v>0</v>
      </c>
    </row>
    <row r="62749" spans="1:8" x14ac:dyDescent="0.55000000000000004">
      <c r="A62749">
        <v>1</v>
      </c>
      <c r="B62749">
        <v>1</v>
      </c>
      <c r="C62749">
        <v>0.75700000000000001</v>
      </c>
      <c r="D62749">
        <f t="shared" si="980"/>
        <v>1</v>
      </c>
      <c r="E62749">
        <f>+IF(AND($A62749=1,$D62749=1),1,0)</f>
        <v>1</v>
      </c>
      <c r="F62749">
        <f>+IF(AND($A62749=0,$D62749=0),1,0)</f>
        <v>0</v>
      </c>
      <c r="G62749">
        <f>+IF(AND($A62749=0,$D62749=1),1,0)</f>
        <v>0</v>
      </c>
      <c r="H62749">
        <f>+IF(AND($A62749=1,$D62749=0),1,0)</f>
        <v>0</v>
      </c>
    </row>
    <row r="62750" spans="1:8" x14ac:dyDescent="0.55000000000000004">
      <c r="A62750">
        <v>0</v>
      </c>
      <c r="B62750">
        <v>0</v>
      </c>
      <c r="C62750">
        <v>1.2E-2</v>
      </c>
      <c r="D62750">
        <f t="shared" si="980"/>
        <v>0</v>
      </c>
      <c r="E62750">
        <f>+IF(AND($A62750=1,$D62750=1),1,0)</f>
        <v>0</v>
      </c>
      <c r="F62750">
        <f>+IF(AND($A62750=0,$D62750=0),1,0)</f>
        <v>1</v>
      </c>
      <c r="G62750">
        <f>+IF(AND($A62750=0,$D62750=1),1,0)</f>
        <v>0</v>
      </c>
      <c r="H62750">
        <f>+IF(AND($A62750=1,$D62750=0),1,0)</f>
        <v>0</v>
      </c>
    </row>
    <row r="62751" spans="1:8" x14ac:dyDescent="0.55000000000000004">
      <c r="A62751">
        <v>0</v>
      </c>
      <c r="B62751">
        <v>0</v>
      </c>
      <c r="C62751">
        <v>0.01</v>
      </c>
      <c r="D62751">
        <f t="shared" si="980"/>
        <v>0</v>
      </c>
      <c r="E62751">
        <f>+IF(AND($A62751=1,$D62751=1),1,0)</f>
        <v>0</v>
      </c>
      <c r="F62751">
        <f>+IF(AND($A62751=0,$D62751=0),1,0)</f>
        <v>1</v>
      </c>
      <c r="G62751">
        <f>+IF(AND($A62751=0,$D62751=1),1,0)</f>
        <v>0</v>
      </c>
      <c r="H62751">
        <f>+IF(AND($A62751=1,$D62751=0),1,0)</f>
        <v>0</v>
      </c>
    </row>
    <row r="62752" spans="1:8" x14ac:dyDescent="0.55000000000000004">
      <c r="A62752">
        <v>0</v>
      </c>
      <c r="B62752">
        <v>0</v>
      </c>
      <c r="C62752">
        <v>1.4999999999999999E-2</v>
      </c>
      <c r="D62752">
        <f t="shared" si="980"/>
        <v>0</v>
      </c>
      <c r="E62752">
        <f>+IF(AND($A62752=1,$D62752=1),1,0)</f>
        <v>0</v>
      </c>
      <c r="F62752">
        <f>+IF(AND($A62752=0,$D62752=0),1,0)</f>
        <v>1</v>
      </c>
      <c r="G62752">
        <f>+IF(AND($A62752=0,$D62752=1),1,0)</f>
        <v>0</v>
      </c>
      <c r="H62752">
        <f>+IF(AND($A62752=1,$D62752=0),1,0)</f>
        <v>0</v>
      </c>
    </row>
    <row r="62753" spans="1:8" x14ac:dyDescent="0.55000000000000004">
      <c r="A62753">
        <v>0</v>
      </c>
      <c r="B62753">
        <v>0</v>
      </c>
      <c r="C62753">
        <v>2.1999999999999999E-2</v>
      </c>
      <c r="D62753">
        <f t="shared" si="980"/>
        <v>0</v>
      </c>
      <c r="E62753">
        <f>+IF(AND($A62753=1,$D62753=1),1,0)</f>
        <v>0</v>
      </c>
      <c r="F62753">
        <f>+IF(AND($A62753=0,$D62753=0),1,0)</f>
        <v>1</v>
      </c>
      <c r="G62753">
        <f>+IF(AND($A62753=0,$D62753=1),1,0)</f>
        <v>0</v>
      </c>
      <c r="H62753">
        <f>+IF(AND($A62753=1,$D62753=0),1,0)</f>
        <v>0</v>
      </c>
    </row>
    <row r="62754" spans="1:8" x14ac:dyDescent="0.55000000000000004">
      <c r="A62754">
        <v>0</v>
      </c>
      <c r="B62754">
        <v>0</v>
      </c>
      <c r="C62754">
        <v>2.1000000000000001E-2</v>
      </c>
      <c r="D62754">
        <f t="shared" si="980"/>
        <v>0</v>
      </c>
      <c r="E62754">
        <f>+IF(AND($A62754=1,$D62754=1),1,0)</f>
        <v>0</v>
      </c>
      <c r="F62754">
        <f>+IF(AND($A62754=0,$D62754=0),1,0)</f>
        <v>1</v>
      </c>
      <c r="G62754">
        <f>+IF(AND($A62754=0,$D62754=1),1,0)</f>
        <v>0</v>
      </c>
      <c r="H62754">
        <f>+IF(AND($A62754=1,$D62754=0),1,0)</f>
        <v>0</v>
      </c>
    </row>
    <row r="62755" spans="1:8" x14ac:dyDescent="0.55000000000000004">
      <c r="A62755">
        <v>0</v>
      </c>
      <c r="B62755">
        <v>0</v>
      </c>
      <c r="C62755">
        <v>6.8000000000000005E-2</v>
      </c>
      <c r="D62755">
        <f t="shared" si="980"/>
        <v>0</v>
      </c>
      <c r="E62755">
        <f>+IF(AND($A62755=1,$D62755=1),1,0)</f>
        <v>0</v>
      </c>
      <c r="F62755">
        <f>+IF(AND($A62755=0,$D62755=0),1,0)</f>
        <v>1</v>
      </c>
      <c r="G62755">
        <f>+IF(AND($A62755=0,$D62755=1),1,0)</f>
        <v>0</v>
      </c>
      <c r="H62755">
        <f>+IF(AND($A62755=1,$D62755=0),1,0)</f>
        <v>0</v>
      </c>
    </row>
    <row r="62756" spans="1:8" x14ac:dyDescent="0.55000000000000004">
      <c r="A62756">
        <v>0</v>
      </c>
      <c r="B62756">
        <v>0</v>
      </c>
      <c r="C62756">
        <v>1.2E-2</v>
      </c>
      <c r="D62756">
        <f t="shared" si="980"/>
        <v>0</v>
      </c>
      <c r="E62756">
        <f>+IF(AND($A62756=1,$D62756=1),1,0)</f>
        <v>0</v>
      </c>
      <c r="F62756">
        <f>+IF(AND($A62756=0,$D62756=0),1,0)</f>
        <v>1</v>
      </c>
      <c r="G62756">
        <f>+IF(AND($A62756=0,$D62756=1),1,0)</f>
        <v>0</v>
      </c>
      <c r="H62756">
        <f>+IF(AND($A62756=1,$D62756=0),1,0)</f>
        <v>0</v>
      </c>
    </row>
    <row r="62757" spans="1:8" x14ac:dyDescent="0.55000000000000004">
      <c r="A62757">
        <v>0</v>
      </c>
      <c r="B62757">
        <v>0</v>
      </c>
      <c r="C62757">
        <v>4.2999999999999997E-2</v>
      </c>
      <c r="D62757">
        <f t="shared" si="980"/>
        <v>0</v>
      </c>
      <c r="E62757">
        <f>+IF(AND($A62757=1,$D62757=1),1,0)</f>
        <v>0</v>
      </c>
      <c r="F62757">
        <f>+IF(AND($A62757=0,$D62757=0),1,0)</f>
        <v>1</v>
      </c>
      <c r="G62757">
        <f>+IF(AND($A62757=0,$D62757=1),1,0)</f>
        <v>0</v>
      </c>
      <c r="H62757">
        <f>+IF(AND($A62757=1,$D62757=0),1,0)</f>
        <v>0</v>
      </c>
    </row>
    <row r="62758" spans="1:8" x14ac:dyDescent="0.55000000000000004">
      <c r="A62758">
        <v>0</v>
      </c>
      <c r="B62758">
        <v>0</v>
      </c>
      <c r="C62758">
        <v>0.01</v>
      </c>
      <c r="D62758">
        <f t="shared" si="980"/>
        <v>0</v>
      </c>
      <c r="E62758">
        <f>+IF(AND($A62758=1,$D62758=1),1,0)</f>
        <v>0</v>
      </c>
      <c r="F62758">
        <f>+IF(AND($A62758=0,$D62758=0),1,0)</f>
        <v>1</v>
      </c>
      <c r="G62758">
        <f>+IF(AND($A62758=0,$D62758=1),1,0)</f>
        <v>0</v>
      </c>
      <c r="H62758">
        <f>+IF(AND($A62758=1,$D62758=0),1,0)</f>
        <v>0</v>
      </c>
    </row>
    <row r="62759" spans="1:8" x14ac:dyDescent="0.55000000000000004">
      <c r="A62759">
        <v>0</v>
      </c>
      <c r="B62759">
        <v>0</v>
      </c>
      <c r="C62759">
        <v>8.0000000000000002E-3</v>
      </c>
      <c r="D62759">
        <f t="shared" si="980"/>
        <v>0</v>
      </c>
      <c r="E62759">
        <f>+IF(AND($A62759=1,$D62759=1),1,0)</f>
        <v>0</v>
      </c>
      <c r="F62759">
        <f>+IF(AND($A62759=0,$D62759=0),1,0)</f>
        <v>1</v>
      </c>
      <c r="G62759">
        <f>+IF(AND($A62759=0,$D62759=1),1,0)</f>
        <v>0</v>
      </c>
      <c r="H62759">
        <f>+IF(AND($A62759=1,$D62759=0),1,0)</f>
        <v>0</v>
      </c>
    </row>
    <row r="62760" spans="1:8" x14ac:dyDescent="0.55000000000000004">
      <c r="A62760">
        <v>0</v>
      </c>
      <c r="B62760">
        <v>0</v>
      </c>
      <c r="C62760">
        <v>4.2000000000000003E-2</v>
      </c>
      <c r="D62760">
        <f t="shared" si="980"/>
        <v>0</v>
      </c>
      <c r="E62760">
        <f>+IF(AND($A62760=1,$D62760=1),1,0)</f>
        <v>0</v>
      </c>
      <c r="F62760">
        <f>+IF(AND($A62760=0,$D62760=0),1,0)</f>
        <v>1</v>
      </c>
      <c r="G62760">
        <f>+IF(AND($A62760=0,$D62760=1),1,0)</f>
        <v>0</v>
      </c>
      <c r="H62760">
        <f>+IF(AND($A62760=1,$D62760=0),1,0)</f>
        <v>0</v>
      </c>
    </row>
    <row r="62761" spans="1:8" x14ac:dyDescent="0.55000000000000004">
      <c r="A62761">
        <v>0</v>
      </c>
      <c r="B62761">
        <v>0</v>
      </c>
      <c r="C62761">
        <v>1.6E-2</v>
      </c>
      <c r="D62761">
        <f t="shared" si="980"/>
        <v>0</v>
      </c>
      <c r="E62761">
        <f>+IF(AND($A62761=1,$D62761=1),1,0)</f>
        <v>0</v>
      </c>
      <c r="F62761">
        <f>+IF(AND($A62761=0,$D62761=0),1,0)</f>
        <v>1</v>
      </c>
      <c r="G62761">
        <f>+IF(AND($A62761=0,$D62761=1),1,0)</f>
        <v>0</v>
      </c>
      <c r="H62761">
        <f>+IF(AND($A62761=1,$D62761=0),1,0)</f>
        <v>0</v>
      </c>
    </row>
    <row r="62762" spans="1:8" x14ac:dyDescent="0.55000000000000004">
      <c r="A62762">
        <v>0</v>
      </c>
      <c r="B62762">
        <v>0</v>
      </c>
      <c r="C62762">
        <v>1.7000000000000001E-2</v>
      </c>
      <c r="D62762">
        <f t="shared" ref="D62762:D62825" si="981">+IF(C62762&gt;$K$2,1,0)</f>
        <v>0</v>
      </c>
      <c r="E62762">
        <f>+IF(AND($A62762=1,$D62762=1),1,0)</f>
        <v>0</v>
      </c>
      <c r="F62762">
        <f>+IF(AND($A62762=0,$D62762=0),1,0)</f>
        <v>1</v>
      </c>
      <c r="G62762">
        <f>+IF(AND($A62762=0,$D62762=1),1,0)</f>
        <v>0</v>
      </c>
      <c r="H62762">
        <f>+IF(AND($A62762=1,$D62762=0),1,0)</f>
        <v>0</v>
      </c>
    </row>
    <row r="62763" spans="1:8" x14ac:dyDescent="0.55000000000000004">
      <c r="A62763">
        <v>0</v>
      </c>
      <c r="B62763">
        <v>0</v>
      </c>
      <c r="C62763">
        <v>9.4E-2</v>
      </c>
      <c r="D62763">
        <f t="shared" si="981"/>
        <v>1</v>
      </c>
      <c r="E62763">
        <f>+IF(AND($A62763=1,$D62763=1),1,0)</f>
        <v>0</v>
      </c>
      <c r="F62763">
        <f>+IF(AND($A62763=0,$D62763=0),1,0)</f>
        <v>0</v>
      </c>
      <c r="G62763">
        <f>+IF(AND($A62763=0,$D62763=1),1,0)</f>
        <v>1</v>
      </c>
      <c r="H62763">
        <f>+IF(AND($A62763=1,$D62763=0),1,0)</f>
        <v>0</v>
      </c>
    </row>
    <row r="62764" spans="1:8" x14ac:dyDescent="0.55000000000000004">
      <c r="A62764">
        <v>0</v>
      </c>
      <c r="B62764">
        <v>0</v>
      </c>
      <c r="C62764">
        <v>8.0000000000000002E-3</v>
      </c>
      <c r="D62764">
        <f t="shared" si="981"/>
        <v>0</v>
      </c>
      <c r="E62764">
        <f>+IF(AND($A62764=1,$D62764=1),1,0)</f>
        <v>0</v>
      </c>
      <c r="F62764">
        <f>+IF(AND($A62764=0,$D62764=0),1,0)</f>
        <v>1</v>
      </c>
      <c r="G62764">
        <f>+IF(AND($A62764=0,$D62764=1),1,0)</f>
        <v>0</v>
      </c>
      <c r="H62764">
        <f>+IF(AND($A62764=1,$D62764=0),1,0)</f>
        <v>0</v>
      </c>
    </row>
    <row r="62765" spans="1:8" x14ac:dyDescent="0.55000000000000004">
      <c r="A62765">
        <v>0</v>
      </c>
      <c r="B62765">
        <v>0</v>
      </c>
      <c r="C62765">
        <v>1.2999999999999999E-2</v>
      </c>
      <c r="D62765">
        <f t="shared" si="981"/>
        <v>0</v>
      </c>
      <c r="E62765">
        <f>+IF(AND($A62765=1,$D62765=1),1,0)</f>
        <v>0</v>
      </c>
      <c r="F62765">
        <f>+IF(AND($A62765=0,$D62765=0),1,0)</f>
        <v>1</v>
      </c>
      <c r="G62765">
        <f>+IF(AND($A62765=0,$D62765=1),1,0)</f>
        <v>0</v>
      </c>
      <c r="H62765">
        <f>+IF(AND($A62765=1,$D62765=0),1,0)</f>
        <v>0</v>
      </c>
    </row>
    <row r="62766" spans="1:8" x14ac:dyDescent="0.55000000000000004">
      <c r="A62766">
        <v>0</v>
      </c>
      <c r="B62766">
        <v>0</v>
      </c>
      <c r="C62766">
        <v>1.4999999999999999E-2</v>
      </c>
      <c r="D62766">
        <f t="shared" si="981"/>
        <v>0</v>
      </c>
      <c r="E62766">
        <f>+IF(AND($A62766=1,$D62766=1),1,0)</f>
        <v>0</v>
      </c>
      <c r="F62766">
        <f>+IF(AND($A62766=0,$D62766=0),1,0)</f>
        <v>1</v>
      </c>
      <c r="G62766">
        <f>+IF(AND($A62766=0,$D62766=1),1,0)</f>
        <v>0</v>
      </c>
      <c r="H62766">
        <f>+IF(AND($A62766=1,$D62766=0),1,0)</f>
        <v>0</v>
      </c>
    </row>
    <row r="62767" spans="1:8" x14ac:dyDescent="0.55000000000000004">
      <c r="A62767">
        <v>0</v>
      </c>
      <c r="B62767">
        <v>0</v>
      </c>
      <c r="C62767">
        <v>0.10299999999999999</v>
      </c>
      <c r="D62767">
        <f t="shared" si="981"/>
        <v>1</v>
      </c>
      <c r="E62767">
        <f>+IF(AND($A62767=1,$D62767=1),1,0)</f>
        <v>0</v>
      </c>
      <c r="F62767">
        <f>+IF(AND($A62767=0,$D62767=0),1,0)</f>
        <v>0</v>
      </c>
      <c r="G62767">
        <f>+IF(AND($A62767=0,$D62767=1),1,0)</f>
        <v>1</v>
      </c>
      <c r="H62767">
        <f>+IF(AND($A62767=1,$D62767=0),1,0)</f>
        <v>0</v>
      </c>
    </row>
    <row r="62768" spans="1:8" x14ac:dyDescent="0.55000000000000004">
      <c r="A62768">
        <v>1</v>
      </c>
      <c r="B62768">
        <v>0</v>
      </c>
      <c r="C62768">
        <v>0.121</v>
      </c>
      <c r="D62768">
        <f t="shared" si="981"/>
        <v>1</v>
      </c>
      <c r="E62768">
        <f>+IF(AND($A62768=1,$D62768=1),1,0)</f>
        <v>1</v>
      </c>
      <c r="F62768">
        <f>+IF(AND($A62768=0,$D62768=0),1,0)</f>
        <v>0</v>
      </c>
      <c r="G62768">
        <f>+IF(AND($A62768=0,$D62768=1),1,0)</f>
        <v>0</v>
      </c>
      <c r="H62768">
        <f>+IF(AND($A62768=1,$D62768=0),1,0)</f>
        <v>0</v>
      </c>
    </row>
    <row r="62769" spans="1:8" x14ac:dyDescent="0.55000000000000004">
      <c r="A62769">
        <v>0</v>
      </c>
      <c r="B62769">
        <v>0</v>
      </c>
      <c r="C62769">
        <v>4.4999999999999998E-2</v>
      </c>
      <c r="D62769">
        <f t="shared" si="981"/>
        <v>0</v>
      </c>
      <c r="E62769">
        <f>+IF(AND($A62769=1,$D62769=1),1,0)</f>
        <v>0</v>
      </c>
      <c r="F62769">
        <f>+IF(AND($A62769=0,$D62769=0),1,0)</f>
        <v>1</v>
      </c>
      <c r="G62769">
        <f>+IF(AND($A62769=0,$D62769=1),1,0)</f>
        <v>0</v>
      </c>
      <c r="H62769">
        <f>+IF(AND($A62769=1,$D62769=0),1,0)</f>
        <v>0</v>
      </c>
    </row>
    <row r="62770" spans="1:8" x14ac:dyDescent="0.55000000000000004">
      <c r="A62770">
        <v>0</v>
      </c>
      <c r="B62770">
        <v>0</v>
      </c>
      <c r="C62770">
        <v>1.2999999999999999E-2</v>
      </c>
      <c r="D62770">
        <f t="shared" si="981"/>
        <v>0</v>
      </c>
      <c r="E62770">
        <f>+IF(AND($A62770=1,$D62770=1),1,0)</f>
        <v>0</v>
      </c>
      <c r="F62770">
        <f>+IF(AND($A62770=0,$D62770=0),1,0)</f>
        <v>1</v>
      </c>
      <c r="G62770">
        <f>+IF(AND($A62770=0,$D62770=1),1,0)</f>
        <v>0</v>
      </c>
      <c r="H62770">
        <f>+IF(AND($A62770=1,$D62770=0),1,0)</f>
        <v>0</v>
      </c>
    </row>
    <row r="62771" spans="1:8" x14ac:dyDescent="0.55000000000000004">
      <c r="A62771">
        <v>0</v>
      </c>
      <c r="B62771">
        <v>0</v>
      </c>
      <c r="C62771">
        <v>7.0000000000000001E-3</v>
      </c>
      <c r="D62771">
        <f t="shared" si="981"/>
        <v>0</v>
      </c>
      <c r="E62771">
        <f>+IF(AND($A62771=1,$D62771=1),1,0)</f>
        <v>0</v>
      </c>
      <c r="F62771">
        <f>+IF(AND($A62771=0,$D62771=0),1,0)</f>
        <v>1</v>
      </c>
      <c r="G62771">
        <f>+IF(AND($A62771=0,$D62771=1),1,0)</f>
        <v>0</v>
      </c>
      <c r="H62771">
        <f>+IF(AND($A62771=1,$D62771=0),1,0)</f>
        <v>0</v>
      </c>
    </row>
    <row r="62772" spans="1:8" x14ac:dyDescent="0.55000000000000004">
      <c r="A62772">
        <v>0</v>
      </c>
      <c r="B62772">
        <v>0</v>
      </c>
      <c r="C62772">
        <v>0.06</v>
      </c>
      <c r="D62772">
        <f t="shared" si="981"/>
        <v>0</v>
      </c>
      <c r="E62772">
        <f>+IF(AND($A62772=1,$D62772=1),1,0)</f>
        <v>0</v>
      </c>
      <c r="F62772">
        <f>+IF(AND($A62772=0,$D62772=0),1,0)</f>
        <v>1</v>
      </c>
      <c r="G62772">
        <f>+IF(AND($A62772=0,$D62772=1),1,0)</f>
        <v>0</v>
      </c>
      <c r="H62772">
        <f>+IF(AND($A62772=1,$D62772=0),1,0)</f>
        <v>0</v>
      </c>
    </row>
    <row r="62773" spans="1:8" x14ac:dyDescent="0.55000000000000004">
      <c r="A62773">
        <v>0</v>
      </c>
      <c r="B62773">
        <v>0</v>
      </c>
      <c r="C62773">
        <v>7.0000000000000001E-3</v>
      </c>
      <c r="D62773">
        <f t="shared" si="981"/>
        <v>0</v>
      </c>
      <c r="E62773">
        <f>+IF(AND($A62773=1,$D62773=1),1,0)</f>
        <v>0</v>
      </c>
      <c r="F62773">
        <f>+IF(AND($A62773=0,$D62773=0),1,0)</f>
        <v>1</v>
      </c>
      <c r="G62773">
        <f>+IF(AND($A62773=0,$D62773=1),1,0)</f>
        <v>0</v>
      </c>
      <c r="H62773">
        <f>+IF(AND($A62773=1,$D62773=0),1,0)</f>
        <v>0</v>
      </c>
    </row>
    <row r="62774" spans="1:8" x14ac:dyDescent="0.55000000000000004">
      <c r="A62774">
        <v>0</v>
      </c>
      <c r="B62774">
        <v>0</v>
      </c>
      <c r="C62774">
        <v>2.1000000000000001E-2</v>
      </c>
      <c r="D62774">
        <f t="shared" si="981"/>
        <v>0</v>
      </c>
      <c r="E62774">
        <f>+IF(AND($A62774=1,$D62774=1),1,0)</f>
        <v>0</v>
      </c>
      <c r="F62774">
        <f>+IF(AND($A62774=0,$D62774=0),1,0)</f>
        <v>1</v>
      </c>
      <c r="G62774">
        <f>+IF(AND($A62774=0,$D62774=1),1,0)</f>
        <v>0</v>
      </c>
      <c r="H62774">
        <f>+IF(AND($A62774=1,$D62774=0),1,0)</f>
        <v>0</v>
      </c>
    </row>
    <row r="62775" spans="1:8" x14ac:dyDescent="0.55000000000000004">
      <c r="A62775">
        <v>0</v>
      </c>
      <c r="B62775">
        <v>0</v>
      </c>
      <c r="C62775">
        <v>3.5999999999999997E-2</v>
      </c>
      <c r="D62775">
        <f t="shared" si="981"/>
        <v>0</v>
      </c>
      <c r="E62775">
        <f>+IF(AND($A62775=1,$D62775=1),1,0)</f>
        <v>0</v>
      </c>
      <c r="F62775">
        <f>+IF(AND($A62775=0,$D62775=0),1,0)</f>
        <v>1</v>
      </c>
      <c r="G62775">
        <f>+IF(AND($A62775=0,$D62775=1),1,0)</f>
        <v>0</v>
      </c>
      <c r="H62775">
        <f>+IF(AND($A62775=1,$D62775=0),1,0)</f>
        <v>0</v>
      </c>
    </row>
    <row r="62776" spans="1:8" x14ac:dyDescent="0.55000000000000004">
      <c r="A62776">
        <v>1</v>
      </c>
      <c r="B62776">
        <v>1</v>
      </c>
      <c r="C62776">
        <v>0.54</v>
      </c>
      <c r="D62776">
        <f t="shared" si="981"/>
        <v>1</v>
      </c>
      <c r="E62776">
        <f>+IF(AND($A62776=1,$D62776=1),1,0)</f>
        <v>1</v>
      </c>
      <c r="F62776">
        <f>+IF(AND($A62776=0,$D62776=0),1,0)</f>
        <v>0</v>
      </c>
      <c r="G62776">
        <f>+IF(AND($A62776=0,$D62776=1),1,0)</f>
        <v>0</v>
      </c>
      <c r="H62776">
        <f>+IF(AND($A62776=1,$D62776=0),1,0)</f>
        <v>0</v>
      </c>
    </row>
    <row r="62777" spans="1:8" x14ac:dyDescent="0.55000000000000004">
      <c r="A62777">
        <v>0</v>
      </c>
      <c r="B62777">
        <v>0</v>
      </c>
      <c r="C62777">
        <v>6.0999999999999999E-2</v>
      </c>
      <c r="D62777">
        <f t="shared" si="981"/>
        <v>0</v>
      </c>
      <c r="E62777">
        <f>+IF(AND($A62777=1,$D62777=1),1,0)</f>
        <v>0</v>
      </c>
      <c r="F62777">
        <f>+IF(AND($A62777=0,$D62777=0),1,0)</f>
        <v>1</v>
      </c>
      <c r="G62777">
        <f>+IF(AND($A62777=0,$D62777=1),1,0)</f>
        <v>0</v>
      </c>
      <c r="H62777">
        <f>+IF(AND($A62777=1,$D62777=0),1,0)</f>
        <v>0</v>
      </c>
    </row>
    <row r="62778" spans="1:8" x14ac:dyDescent="0.55000000000000004">
      <c r="A62778">
        <v>0</v>
      </c>
      <c r="B62778">
        <v>0</v>
      </c>
      <c r="C62778">
        <v>1.4E-2</v>
      </c>
      <c r="D62778">
        <f t="shared" si="981"/>
        <v>0</v>
      </c>
      <c r="E62778">
        <f>+IF(AND($A62778=1,$D62778=1),1,0)</f>
        <v>0</v>
      </c>
      <c r="F62778">
        <f>+IF(AND($A62778=0,$D62778=0),1,0)</f>
        <v>1</v>
      </c>
      <c r="G62778">
        <f>+IF(AND($A62778=0,$D62778=1),1,0)</f>
        <v>0</v>
      </c>
      <c r="H62778">
        <f>+IF(AND($A62778=1,$D62778=0),1,0)</f>
        <v>0</v>
      </c>
    </row>
    <row r="62779" spans="1:8" x14ac:dyDescent="0.55000000000000004">
      <c r="A62779">
        <v>0</v>
      </c>
      <c r="B62779">
        <v>0</v>
      </c>
      <c r="C62779">
        <v>4.3999999999999997E-2</v>
      </c>
      <c r="D62779">
        <f t="shared" si="981"/>
        <v>0</v>
      </c>
      <c r="E62779">
        <f>+IF(AND($A62779=1,$D62779=1),1,0)</f>
        <v>0</v>
      </c>
      <c r="F62779">
        <f>+IF(AND($A62779=0,$D62779=0),1,0)</f>
        <v>1</v>
      </c>
      <c r="G62779">
        <f>+IF(AND($A62779=0,$D62779=1),1,0)</f>
        <v>0</v>
      </c>
      <c r="H62779">
        <f>+IF(AND($A62779=1,$D62779=0),1,0)</f>
        <v>0</v>
      </c>
    </row>
    <row r="62780" spans="1:8" x14ac:dyDescent="0.55000000000000004">
      <c r="A62780">
        <v>0</v>
      </c>
      <c r="B62780">
        <v>0</v>
      </c>
      <c r="C62780">
        <v>1.2999999999999999E-2</v>
      </c>
      <c r="D62780">
        <f t="shared" si="981"/>
        <v>0</v>
      </c>
      <c r="E62780">
        <f>+IF(AND($A62780=1,$D62780=1),1,0)</f>
        <v>0</v>
      </c>
      <c r="F62780">
        <f>+IF(AND($A62780=0,$D62780=0),1,0)</f>
        <v>1</v>
      </c>
      <c r="G62780">
        <f>+IF(AND($A62780=0,$D62780=1),1,0)</f>
        <v>0</v>
      </c>
      <c r="H62780">
        <f>+IF(AND($A62780=1,$D62780=0),1,0)</f>
        <v>0</v>
      </c>
    </row>
    <row r="62781" spans="1:8" x14ac:dyDescent="0.55000000000000004">
      <c r="A62781">
        <v>0</v>
      </c>
      <c r="B62781">
        <v>0</v>
      </c>
      <c r="C62781">
        <v>7.0000000000000001E-3</v>
      </c>
      <c r="D62781">
        <f t="shared" si="981"/>
        <v>0</v>
      </c>
      <c r="E62781">
        <f>+IF(AND($A62781=1,$D62781=1),1,0)</f>
        <v>0</v>
      </c>
      <c r="F62781">
        <f>+IF(AND($A62781=0,$D62781=0),1,0)</f>
        <v>1</v>
      </c>
      <c r="G62781">
        <f>+IF(AND($A62781=0,$D62781=1),1,0)</f>
        <v>0</v>
      </c>
      <c r="H62781">
        <f>+IF(AND($A62781=1,$D62781=0),1,0)</f>
        <v>0</v>
      </c>
    </row>
    <row r="62782" spans="1:8" x14ac:dyDescent="0.55000000000000004">
      <c r="A62782">
        <v>0</v>
      </c>
      <c r="B62782">
        <v>0</v>
      </c>
      <c r="C62782">
        <v>2.1000000000000001E-2</v>
      </c>
      <c r="D62782">
        <f t="shared" si="981"/>
        <v>0</v>
      </c>
      <c r="E62782">
        <f>+IF(AND($A62782=1,$D62782=1),1,0)</f>
        <v>0</v>
      </c>
      <c r="F62782">
        <f>+IF(AND($A62782=0,$D62782=0),1,0)</f>
        <v>1</v>
      </c>
      <c r="G62782">
        <f>+IF(AND($A62782=0,$D62782=1),1,0)</f>
        <v>0</v>
      </c>
      <c r="H62782">
        <f>+IF(AND($A62782=1,$D62782=0),1,0)</f>
        <v>0</v>
      </c>
    </row>
    <row r="62783" spans="1:8" x14ac:dyDescent="0.55000000000000004">
      <c r="A62783">
        <v>0</v>
      </c>
      <c r="B62783">
        <v>0</v>
      </c>
      <c r="C62783">
        <v>2.3E-2</v>
      </c>
      <c r="D62783">
        <f t="shared" si="981"/>
        <v>0</v>
      </c>
      <c r="E62783">
        <f>+IF(AND($A62783=1,$D62783=1),1,0)</f>
        <v>0</v>
      </c>
      <c r="F62783">
        <f>+IF(AND($A62783=0,$D62783=0),1,0)</f>
        <v>1</v>
      </c>
      <c r="G62783">
        <f>+IF(AND($A62783=0,$D62783=1),1,0)</f>
        <v>0</v>
      </c>
      <c r="H62783">
        <f>+IF(AND($A62783=1,$D62783=0),1,0)</f>
        <v>0</v>
      </c>
    </row>
    <row r="62784" spans="1:8" x14ac:dyDescent="0.55000000000000004">
      <c r="A62784">
        <v>0</v>
      </c>
      <c r="B62784">
        <v>0</v>
      </c>
      <c r="C62784">
        <v>8.8999999999999996E-2</v>
      </c>
      <c r="D62784">
        <f t="shared" si="981"/>
        <v>1</v>
      </c>
      <c r="E62784">
        <f>+IF(AND($A62784=1,$D62784=1),1,0)</f>
        <v>0</v>
      </c>
      <c r="F62784">
        <f>+IF(AND($A62784=0,$D62784=0),1,0)</f>
        <v>0</v>
      </c>
      <c r="G62784">
        <f>+IF(AND($A62784=0,$D62784=1),1,0)</f>
        <v>1</v>
      </c>
      <c r="H62784">
        <f>+IF(AND($A62784=1,$D62784=0),1,0)</f>
        <v>0</v>
      </c>
    </row>
    <row r="62785" spans="1:8" x14ac:dyDescent="0.55000000000000004">
      <c r="A62785">
        <v>0</v>
      </c>
      <c r="B62785">
        <v>0</v>
      </c>
      <c r="C62785">
        <v>1.0999999999999999E-2</v>
      </c>
      <c r="D62785">
        <f t="shared" si="981"/>
        <v>0</v>
      </c>
      <c r="E62785">
        <f>+IF(AND($A62785=1,$D62785=1),1,0)</f>
        <v>0</v>
      </c>
      <c r="F62785">
        <f>+IF(AND($A62785=0,$D62785=0),1,0)</f>
        <v>1</v>
      </c>
      <c r="G62785">
        <f>+IF(AND($A62785=0,$D62785=1),1,0)</f>
        <v>0</v>
      </c>
      <c r="H62785">
        <f>+IF(AND($A62785=1,$D62785=0),1,0)</f>
        <v>0</v>
      </c>
    </row>
    <row r="62786" spans="1:8" x14ac:dyDescent="0.55000000000000004">
      <c r="A62786">
        <v>0</v>
      </c>
      <c r="B62786">
        <v>0</v>
      </c>
      <c r="C62786">
        <v>5.0999999999999997E-2</v>
      </c>
      <c r="D62786">
        <f t="shared" si="981"/>
        <v>0</v>
      </c>
      <c r="E62786">
        <f>+IF(AND($A62786=1,$D62786=1),1,0)</f>
        <v>0</v>
      </c>
      <c r="F62786">
        <f>+IF(AND($A62786=0,$D62786=0),1,0)</f>
        <v>1</v>
      </c>
      <c r="G62786">
        <f>+IF(AND($A62786=0,$D62786=1),1,0)</f>
        <v>0</v>
      </c>
      <c r="H62786">
        <f>+IF(AND($A62786=1,$D62786=0),1,0)</f>
        <v>0</v>
      </c>
    </row>
    <row r="62787" spans="1:8" x14ac:dyDescent="0.55000000000000004">
      <c r="A62787">
        <v>0</v>
      </c>
      <c r="B62787">
        <v>0</v>
      </c>
      <c r="C62787">
        <v>7.0000000000000001E-3</v>
      </c>
      <c r="D62787">
        <f t="shared" si="981"/>
        <v>0</v>
      </c>
      <c r="E62787">
        <f>+IF(AND($A62787=1,$D62787=1),1,0)</f>
        <v>0</v>
      </c>
      <c r="F62787">
        <f>+IF(AND($A62787=0,$D62787=0),1,0)</f>
        <v>1</v>
      </c>
      <c r="G62787">
        <f>+IF(AND($A62787=0,$D62787=1),1,0)</f>
        <v>0</v>
      </c>
      <c r="H62787">
        <f>+IF(AND($A62787=1,$D62787=0),1,0)</f>
        <v>0</v>
      </c>
    </row>
    <row r="62788" spans="1:8" x14ac:dyDescent="0.55000000000000004">
      <c r="A62788">
        <v>1</v>
      </c>
      <c r="B62788">
        <v>0</v>
      </c>
      <c r="C62788">
        <v>0.153</v>
      </c>
      <c r="D62788">
        <f t="shared" si="981"/>
        <v>1</v>
      </c>
      <c r="E62788">
        <f>+IF(AND($A62788=1,$D62788=1),1,0)</f>
        <v>1</v>
      </c>
      <c r="F62788">
        <f>+IF(AND($A62788=0,$D62788=0),1,0)</f>
        <v>0</v>
      </c>
      <c r="G62788">
        <f>+IF(AND($A62788=0,$D62788=1),1,0)</f>
        <v>0</v>
      </c>
      <c r="H62788">
        <f>+IF(AND($A62788=1,$D62788=0),1,0)</f>
        <v>0</v>
      </c>
    </row>
    <row r="62789" spans="1:8" x14ac:dyDescent="0.55000000000000004">
      <c r="A62789">
        <v>1</v>
      </c>
      <c r="B62789">
        <v>0</v>
      </c>
      <c r="C62789">
        <v>0.19600000000000001</v>
      </c>
      <c r="D62789">
        <f t="shared" si="981"/>
        <v>1</v>
      </c>
      <c r="E62789">
        <f>+IF(AND($A62789=1,$D62789=1),1,0)</f>
        <v>1</v>
      </c>
      <c r="F62789">
        <f>+IF(AND($A62789=0,$D62789=0),1,0)</f>
        <v>0</v>
      </c>
      <c r="G62789">
        <f>+IF(AND($A62789=0,$D62789=1),1,0)</f>
        <v>0</v>
      </c>
      <c r="H62789">
        <f>+IF(AND($A62789=1,$D62789=0),1,0)</f>
        <v>0</v>
      </c>
    </row>
    <row r="62790" spans="1:8" x14ac:dyDescent="0.55000000000000004">
      <c r="A62790">
        <v>0</v>
      </c>
      <c r="B62790">
        <v>0</v>
      </c>
      <c r="C62790">
        <v>1.9E-2</v>
      </c>
      <c r="D62790">
        <f t="shared" si="981"/>
        <v>0</v>
      </c>
      <c r="E62790">
        <f>+IF(AND($A62790=1,$D62790=1),1,0)</f>
        <v>0</v>
      </c>
      <c r="F62790">
        <f>+IF(AND($A62790=0,$D62790=0),1,0)</f>
        <v>1</v>
      </c>
      <c r="G62790">
        <f>+IF(AND($A62790=0,$D62790=1),1,0)</f>
        <v>0</v>
      </c>
      <c r="H62790">
        <f>+IF(AND($A62790=1,$D62790=0),1,0)</f>
        <v>0</v>
      </c>
    </row>
    <row r="62791" spans="1:8" x14ac:dyDescent="0.55000000000000004">
      <c r="A62791">
        <v>0</v>
      </c>
      <c r="B62791">
        <v>0</v>
      </c>
      <c r="C62791">
        <v>3.1E-2</v>
      </c>
      <c r="D62791">
        <f t="shared" si="981"/>
        <v>0</v>
      </c>
      <c r="E62791">
        <f>+IF(AND($A62791=1,$D62791=1),1,0)</f>
        <v>0</v>
      </c>
      <c r="F62791">
        <f>+IF(AND($A62791=0,$D62791=0),1,0)</f>
        <v>1</v>
      </c>
      <c r="G62791">
        <f>+IF(AND($A62791=0,$D62791=1),1,0)</f>
        <v>0</v>
      </c>
      <c r="H62791">
        <f>+IF(AND($A62791=1,$D62791=0),1,0)</f>
        <v>0</v>
      </c>
    </row>
    <row r="62792" spans="1:8" x14ac:dyDescent="0.55000000000000004">
      <c r="A62792">
        <v>0</v>
      </c>
      <c r="B62792">
        <v>0</v>
      </c>
      <c r="C62792">
        <v>6.8000000000000005E-2</v>
      </c>
      <c r="D62792">
        <f t="shared" si="981"/>
        <v>0</v>
      </c>
      <c r="E62792">
        <f>+IF(AND($A62792=1,$D62792=1),1,0)</f>
        <v>0</v>
      </c>
      <c r="F62792">
        <f>+IF(AND($A62792=0,$D62792=0),1,0)</f>
        <v>1</v>
      </c>
      <c r="G62792">
        <f>+IF(AND($A62792=0,$D62792=1),1,0)</f>
        <v>0</v>
      </c>
      <c r="H62792">
        <f>+IF(AND($A62792=1,$D62792=0),1,0)</f>
        <v>0</v>
      </c>
    </row>
    <row r="62793" spans="1:8" x14ac:dyDescent="0.55000000000000004">
      <c r="A62793">
        <v>0</v>
      </c>
      <c r="B62793">
        <v>0</v>
      </c>
      <c r="C62793">
        <v>0.161</v>
      </c>
      <c r="D62793">
        <f t="shared" si="981"/>
        <v>1</v>
      </c>
      <c r="E62793">
        <f>+IF(AND($A62793=1,$D62793=1),1,0)</f>
        <v>0</v>
      </c>
      <c r="F62793">
        <f>+IF(AND($A62793=0,$D62793=0),1,0)</f>
        <v>0</v>
      </c>
      <c r="G62793">
        <f>+IF(AND($A62793=0,$D62793=1),1,0)</f>
        <v>1</v>
      </c>
      <c r="H62793">
        <f>+IF(AND($A62793=1,$D62793=0),1,0)</f>
        <v>0</v>
      </c>
    </row>
    <row r="62794" spans="1:8" x14ac:dyDescent="0.55000000000000004">
      <c r="A62794">
        <v>0</v>
      </c>
      <c r="B62794">
        <v>0</v>
      </c>
      <c r="C62794">
        <v>8.0000000000000002E-3</v>
      </c>
      <c r="D62794">
        <f t="shared" si="981"/>
        <v>0</v>
      </c>
      <c r="E62794">
        <f>+IF(AND($A62794=1,$D62794=1),1,0)</f>
        <v>0</v>
      </c>
      <c r="F62794">
        <f>+IF(AND($A62794=0,$D62794=0),1,0)</f>
        <v>1</v>
      </c>
      <c r="G62794">
        <f>+IF(AND($A62794=0,$D62794=1),1,0)</f>
        <v>0</v>
      </c>
      <c r="H62794">
        <f>+IF(AND($A62794=1,$D62794=0),1,0)</f>
        <v>0</v>
      </c>
    </row>
    <row r="62795" spans="1:8" x14ac:dyDescent="0.55000000000000004">
      <c r="A62795">
        <v>0</v>
      </c>
      <c r="B62795">
        <v>0</v>
      </c>
      <c r="C62795">
        <v>2.9000000000000001E-2</v>
      </c>
      <c r="D62795">
        <f t="shared" si="981"/>
        <v>0</v>
      </c>
      <c r="E62795">
        <f>+IF(AND($A62795=1,$D62795=1),1,0)</f>
        <v>0</v>
      </c>
      <c r="F62795">
        <f>+IF(AND($A62795=0,$D62795=0),1,0)</f>
        <v>1</v>
      </c>
      <c r="G62795">
        <f>+IF(AND($A62795=0,$D62795=1),1,0)</f>
        <v>0</v>
      </c>
      <c r="H62795">
        <f>+IF(AND($A62795=1,$D62795=0),1,0)</f>
        <v>0</v>
      </c>
    </row>
    <row r="62796" spans="1:8" x14ac:dyDescent="0.55000000000000004">
      <c r="A62796">
        <v>0</v>
      </c>
      <c r="B62796">
        <v>0</v>
      </c>
      <c r="C62796">
        <v>7.3999999999999996E-2</v>
      </c>
      <c r="D62796">
        <f t="shared" si="981"/>
        <v>0</v>
      </c>
      <c r="E62796">
        <f>+IF(AND($A62796=1,$D62796=1),1,0)</f>
        <v>0</v>
      </c>
      <c r="F62796">
        <f>+IF(AND($A62796=0,$D62796=0),1,0)</f>
        <v>1</v>
      </c>
      <c r="G62796">
        <f>+IF(AND($A62796=0,$D62796=1),1,0)</f>
        <v>0</v>
      </c>
      <c r="H62796">
        <f>+IF(AND($A62796=1,$D62796=0),1,0)</f>
        <v>0</v>
      </c>
    </row>
    <row r="62797" spans="1:8" x14ac:dyDescent="0.55000000000000004">
      <c r="A62797">
        <v>0</v>
      </c>
      <c r="B62797">
        <v>0</v>
      </c>
      <c r="C62797">
        <v>1.0999999999999999E-2</v>
      </c>
      <c r="D62797">
        <f t="shared" si="981"/>
        <v>0</v>
      </c>
      <c r="E62797">
        <f>+IF(AND($A62797=1,$D62797=1),1,0)</f>
        <v>0</v>
      </c>
      <c r="F62797">
        <f>+IF(AND($A62797=0,$D62797=0),1,0)</f>
        <v>1</v>
      </c>
      <c r="G62797">
        <f>+IF(AND($A62797=0,$D62797=1),1,0)</f>
        <v>0</v>
      </c>
      <c r="H62797">
        <f>+IF(AND($A62797=1,$D62797=0),1,0)</f>
        <v>0</v>
      </c>
    </row>
    <row r="62798" spans="1:8" x14ac:dyDescent="0.55000000000000004">
      <c r="A62798">
        <v>0</v>
      </c>
      <c r="B62798">
        <v>0</v>
      </c>
      <c r="C62798">
        <v>0.17199999999999999</v>
      </c>
      <c r="D62798">
        <f t="shared" si="981"/>
        <v>1</v>
      </c>
      <c r="E62798">
        <f>+IF(AND($A62798=1,$D62798=1),1,0)</f>
        <v>0</v>
      </c>
      <c r="F62798">
        <f>+IF(AND($A62798=0,$D62798=0),1,0)</f>
        <v>0</v>
      </c>
      <c r="G62798">
        <f>+IF(AND($A62798=0,$D62798=1),1,0)</f>
        <v>1</v>
      </c>
      <c r="H62798">
        <f>+IF(AND($A62798=1,$D62798=0),1,0)</f>
        <v>0</v>
      </c>
    </row>
    <row r="62799" spans="1:8" x14ac:dyDescent="0.55000000000000004">
      <c r="A62799">
        <v>0</v>
      </c>
      <c r="B62799">
        <v>0</v>
      </c>
      <c r="C62799">
        <v>3.9E-2</v>
      </c>
      <c r="D62799">
        <f t="shared" si="981"/>
        <v>0</v>
      </c>
      <c r="E62799">
        <f>+IF(AND($A62799=1,$D62799=1),1,0)</f>
        <v>0</v>
      </c>
      <c r="F62799">
        <f>+IF(AND($A62799=0,$D62799=0),1,0)</f>
        <v>1</v>
      </c>
      <c r="G62799">
        <f>+IF(AND($A62799=0,$D62799=1),1,0)</f>
        <v>0</v>
      </c>
      <c r="H62799">
        <f>+IF(AND($A62799=1,$D62799=0),1,0)</f>
        <v>0</v>
      </c>
    </row>
    <row r="62800" spans="1:8" x14ac:dyDescent="0.55000000000000004">
      <c r="A62800">
        <v>0</v>
      </c>
      <c r="B62800">
        <v>0</v>
      </c>
      <c r="C62800">
        <v>8.0000000000000002E-3</v>
      </c>
      <c r="D62800">
        <f t="shared" si="981"/>
        <v>0</v>
      </c>
      <c r="E62800">
        <f>+IF(AND($A62800=1,$D62800=1),1,0)</f>
        <v>0</v>
      </c>
      <c r="F62800">
        <f>+IF(AND($A62800=0,$D62800=0),1,0)</f>
        <v>1</v>
      </c>
      <c r="G62800">
        <f>+IF(AND($A62800=0,$D62800=1),1,0)</f>
        <v>0</v>
      </c>
      <c r="H62800">
        <f>+IF(AND($A62800=1,$D62800=0),1,0)</f>
        <v>0</v>
      </c>
    </row>
    <row r="62801" spans="1:8" x14ac:dyDescent="0.55000000000000004">
      <c r="A62801">
        <v>0</v>
      </c>
      <c r="B62801">
        <v>0</v>
      </c>
      <c r="C62801">
        <v>9.2999999999999999E-2</v>
      </c>
      <c r="D62801">
        <f t="shared" si="981"/>
        <v>1</v>
      </c>
      <c r="E62801">
        <f>+IF(AND($A62801=1,$D62801=1),1,0)</f>
        <v>0</v>
      </c>
      <c r="F62801">
        <f>+IF(AND($A62801=0,$D62801=0),1,0)</f>
        <v>0</v>
      </c>
      <c r="G62801">
        <f>+IF(AND($A62801=0,$D62801=1),1,0)</f>
        <v>1</v>
      </c>
      <c r="H62801">
        <f>+IF(AND($A62801=1,$D62801=0),1,0)</f>
        <v>0</v>
      </c>
    </row>
    <row r="62802" spans="1:8" x14ac:dyDescent="0.55000000000000004">
      <c r="A62802">
        <v>0</v>
      </c>
      <c r="B62802">
        <v>0</v>
      </c>
      <c r="C62802">
        <v>4.5999999999999999E-2</v>
      </c>
      <c r="D62802">
        <f t="shared" si="981"/>
        <v>0</v>
      </c>
      <c r="E62802">
        <f>+IF(AND($A62802=1,$D62802=1),1,0)</f>
        <v>0</v>
      </c>
      <c r="F62802">
        <f>+IF(AND($A62802=0,$D62802=0),1,0)</f>
        <v>1</v>
      </c>
      <c r="G62802">
        <f>+IF(AND($A62802=0,$D62802=1),1,0)</f>
        <v>0</v>
      </c>
      <c r="H62802">
        <f>+IF(AND($A62802=1,$D62802=0),1,0)</f>
        <v>0</v>
      </c>
    </row>
    <row r="62803" spans="1:8" x14ac:dyDescent="0.55000000000000004">
      <c r="A62803">
        <v>0</v>
      </c>
      <c r="B62803">
        <v>0</v>
      </c>
      <c r="C62803">
        <v>5.5E-2</v>
      </c>
      <c r="D62803">
        <f t="shared" si="981"/>
        <v>0</v>
      </c>
      <c r="E62803">
        <f>+IF(AND($A62803=1,$D62803=1),1,0)</f>
        <v>0</v>
      </c>
      <c r="F62803">
        <f>+IF(AND($A62803=0,$D62803=0),1,0)</f>
        <v>1</v>
      </c>
      <c r="G62803">
        <f>+IF(AND($A62803=0,$D62803=1),1,0)</f>
        <v>0</v>
      </c>
      <c r="H62803">
        <f>+IF(AND($A62803=1,$D62803=0),1,0)</f>
        <v>0</v>
      </c>
    </row>
    <row r="62804" spans="1:8" x14ac:dyDescent="0.55000000000000004">
      <c r="A62804">
        <v>0</v>
      </c>
      <c r="B62804">
        <v>0</v>
      </c>
      <c r="C62804">
        <v>1.7999999999999999E-2</v>
      </c>
      <c r="D62804">
        <f t="shared" si="981"/>
        <v>0</v>
      </c>
      <c r="E62804">
        <f>+IF(AND($A62804=1,$D62804=1),1,0)</f>
        <v>0</v>
      </c>
      <c r="F62804">
        <f>+IF(AND($A62804=0,$D62804=0),1,0)</f>
        <v>1</v>
      </c>
      <c r="G62804">
        <f>+IF(AND($A62804=0,$D62804=1),1,0)</f>
        <v>0</v>
      </c>
      <c r="H62804">
        <f>+IF(AND($A62804=1,$D62804=0),1,0)</f>
        <v>0</v>
      </c>
    </row>
    <row r="62805" spans="1:8" x14ac:dyDescent="0.55000000000000004">
      <c r="A62805">
        <v>0</v>
      </c>
      <c r="B62805">
        <v>0</v>
      </c>
      <c r="C62805">
        <v>5.2999999999999999E-2</v>
      </c>
      <c r="D62805">
        <f t="shared" si="981"/>
        <v>0</v>
      </c>
      <c r="E62805">
        <f>+IF(AND($A62805=1,$D62805=1),1,0)</f>
        <v>0</v>
      </c>
      <c r="F62805">
        <f>+IF(AND($A62805=0,$D62805=0),1,0)</f>
        <v>1</v>
      </c>
      <c r="G62805">
        <f>+IF(AND($A62805=0,$D62805=1),1,0)</f>
        <v>0</v>
      </c>
      <c r="H62805">
        <f>+IF(AND($A62805=1,$D62805=0),1,0)</f>
        <v>0</v>
      </c>
    </row>
    <row r="62806" spans="1:8" x14ac:dyDescent="0.55000000000000004">
      <c r="A62806">
        <v>0</v>
      </c>
      <c r="B62806">
        <v>0</v>
      </c>
      <c r="C62806">
        <v>2.1999999999999999E-2</v>
      </c>
      <c r="D62806">
        <f t="shared" si="981"/>
        <v>0</v>
      </c>
      <c r="E62806">
        <f>+IF(AND($A62806=1,$D62806=1),1,0)</f>
        <v>0</v>
      </c>
      <c r="F62806">
        <f>+IF(AND($A62806=0,$D62806=0),1,0)</f>
        <v>1</v>
      </c>
      <c r="G62806">
        <f>+IF(AND($A62806=0,$D62806=1),1,0)</f>
        <v>0</v>
      </c>
      <c r="H62806">
        <f>+IF(AND($A62806=1,$D62806=0),1,0)</f>
        <v>0</v>
      </c>
    </row>
    <row r="62807" spans="1:8" x14ac:dyDescent="0.55000000000000004">
      <c r="A62807">
        <v>0</v>
      </c>
      <c r="B62807">
        <v>0</v>
      </c>
      <c r="C62807">
        <v>6.2E-2</v>
      </c>
      <c r="D62807">
        <f t="shared" si="981"/>
        <v>0</v>
      </c>
      <c r="E62807">
        <f>+IF(AND($A62807=1,$D62807=1),1,0)</f>
        <v>0</v>
      </c>
      <c r="F62807">
        <f>+IF(AND($A62807=0,$D62807=0),1,0)</f>
        <v>1</v>
      </c>
      <c r="G62807">
        <f>+IF(AND($A62807=0,$D62807=1),1,0)</f>
        <v>0</v>
      </c>
      <c r="H62807">
        <f>+IF(AND($A62807=1,$D62807=0),1,0)</f>
        <v>0</v>
      </c>
    </row>
    <row r="62808" spans="1:8" x14ac:dyDescent="0.55000000000000004">
      <c r="A62808">
        <v>0</v>
      </c>
      <c r="B62808">
        <v>0</v>
      </c>
      <c r="C62808">
        <v>7.0000000000000001E-3</v>
      </c>
      <c r="D62808">
        <f t="shared" si="981"/>
        <v>0</v>
      </c>
      <c r="E62808">
        <f>+IF(AND($A62808=1,$D62808=1),1,0)</f>
        <v>0</v>
      </c>
      <c r="F62808">
        <f>+IF(AND($A62808=0,$D62808=0),1,0)</f>
        <v>1</v>
      </c>
      <c r="G62808">
        <f>+IF(AND($A62808=0,$D62808=1),1,0)</f>
        <v>0</v>
      </c>
      <c r="H62808">
        <f>+IF(AND($A62808=1,$D62808=0),1,0)</f>
        <v>0</v>
      </c>
    </row>
    <row r="62809" spans="1:8" x14ac:dyDescent="0.55000000000000004">
      <c r="A62809">
        <v>0</v>
      </c>
      <c r="B62809">
        <v>0</v>
      </c>
      <c r="C62809">
        <v>1.4999999999999999E-2</v>
      </c>
      <c r="D62809">
        <f t="shared" si="981"/>
        <v>0</v>
      </c>
      <c r="E62809">
        <f>+IF(AND($A62809=1,$D62809=1),1,0)</f>
        <v>0</v>
      </c>
      <c r="F62809">
        <f>+IF(AND($A62809=0,$D62809=0),1,0)</f>
        <v>1</v>
      </c>
      <c r="G62809">
        <f>+IF(AND($A62809=0,$D62809=1),1,0)</f>
        <v>0</v>
      </c>
      <c r="H62809">
        <f>+IF(AND($A62809=1,$D62809=0),1,0)</f>
        <v>0</v>
      </c>
    </row>
    <row r="62810" spans="1:8" x14ac:dyDescent="0.55000000000000004">
      <c r="A62810">
        <v>0</v>
      </c>
      <c r="B62810">
        <v>0</v>
      </c>
      <c r="C62810">
        <v>0.09</v>
      </c>
      <c r="D62810">
        <f t="shared" si="981"/>
        <v>1</v>
      </c>
      <c r="E62810">
        <f>+IF(AND($A62810=1,$D62810=1),1,0)</f>
        <v>0</v>
      </c>
      <c r="F62810">
        <f>+IF(AND($A62810=0,$D62810=0),1,0)</f>
        <v>0</v>
      </c>
      <c r="G62810">
        <f>+IF(AND($A62810=0,$D62810=1),1,0)</f>
        <v>1</v>
      </c>
      <c r="H62810">
        <f>+IF(AND($A62810=1,$D62810=0),1,0)</f>
        <v>0</v>
      </c>
    </row>
    <row r="62811" spans="1:8" x14ac:dyDescent="0.55000000000000004">
      <c r="A62811">
        <v>0</v>
      </c>
      <c r="B62811">
        <v>0</v>
      </c>
      <c r="C62811">
        <v>0.02</v>
      </c>
      <c r="D62811">
        <f t="shared" si="981"/>
        <v>0</v>
      </c>
      <c r="E62811">
        <f>+IF(AND($A62811=1,$D62811=1),1,0)</f>
        <v>0</v>
      </c>
      <c r="F62811">
        <f>+IF(AND($A62811=0,$D62811=0),1,0)</f>
        <v>1</v>
      </c>
      <c r="G62811">
        <f>+IF(AND($A62811=0,$D62811=1),1,0)</f>
        <v>0</v>
      </c>
      <c r="H62811">
        <f>+IF(AND($A62811=1,$D62811=0),1,0)</f>
        <v>0</v>
      </c>
    </row>
    <row r="62812" spans="1:8" x14ac:dyDescent="0.55000000000000004">
      <c r="A62812">
        <v>0</v>
      </c>
      <c r="B62812">
        <v>0</v>
      </c>
      <c r="C62812">
        <v>0.14599999999999999</v>
      </c>
      <c r="D62812">
        <f t="shared" si="981"/>
        <v>1</v>
      </c>
      <c r="E62812">
        <f>+IF(AND($A62812=1,$D62812=1),1,0)</f>
        <v>0</v>
      </c>
      <c r="F62812">
        <f>+IF(AND($A62812=0,$D62812=0),1,0)</f>
        <v>0</v>
      </c>
      <c r="G62812">
        <f>+IF(AND($A62812=0,$D62812=1),1,0)</f>
        <v>1</v>
      </c>
      <c r="H62812">
        <f>+IF(AND($A62812=1,$D62812=0),1,0)</f>
        <v>0</v>
      </c>
    </row>
    <row r="62813" spans="1:8" x14ac:dyDescent="0.55000000000000004">
      <c r="A62813">
        <v>0</v>
      </c>
      <c r="B62813">
        <v>0</v>
      </c>
      <c r="C62813">
        <v>1.7000000000000001E-2</v>
      </c>
      <c r="D62813">
        <f t="shared" si="981"/>
        <v>0</v>
      </c>
      <c r="E62813">
        <f>+IF(AND($A62813=1,$D62813=1),1,0)</f>
        <v>0</v>
      </c>
      <c r="F62813">
        <f>+IF(AND($A62813=0,$D62813=0),1,0)</f>
        <v>1</v>
      </c>
      <c r="G62813">
        <f>+IF(AND($A62813=0,$D62813=1),1,0)</f>
        <v>0</v>
      </c>
      <c r="H62813">
        <f>+IF(AND($A62813=1,$D62813=0),1,0)</f>
        <v>0</v>
      </c>
    </row>
    <row r="62814" spans="1:8" x14ac:dyDescent="0.55000000000000004">
      <c r="A62814">
        <v>0</v>
      </c>
      <c r="B62814">
        <v>0</v>
      </c>
      <c r="C62814">
        <v>3.5000000000000003E-2</v>
      </c>
      <c r="D62814">
        <f t="shared" si="981"/>
        <v>0</v>
      </c>
      <c r="E62814">
        <f>+IF(AND($A62814=1,$D62814=1),1,0)</f>
        <v>0</v>
      </c>
      <c r="F62814">
        <f>+IF(AND($A62814=0,$D62814=0),1,0)</f>
        <v>1</v>
      </c>
      <c r="G62814">
        <f>+IF(AND($A62814=0,$D62814=1),1,0)</f>
        <v>0</v>
      </c>
      <c r="H62814">
        <f>+IF(AND($A62814=1,$D62814=0),1,0)</f>
        <v>0</v>
      </c>
    </row>
    <row r="62815" spans="1:8" x14ac:dyDescent="0.55000000000000004">
      <c r="A62815">
        <v>0</v>
      </c>
      <c r="B62815">
        <v>0</v>
      </c>
      <c r="C62815">
        <v>0.161</v>
      </c>
      <c r="D62815">
        <f t="shared" si="981"/>
        <v>1</v>
      </c>
      <c r="E62815">
        <f>+IF(AND($A62815=1,$D62815=1),1,0)</f>
        <v>0</v>
      </c>
      <c r="F62815">
        <f>+IF(AND($A62815=0,$D62815=0),1,0)</f>
        <v>0</v>
      </c>
      <c r="G62815">
        <f>+IF(AND($A62815=0,$D62815=1),1,0)</f>
        <v>1</v>
      </c>
      <c r="H62815">
        <f>+IF(AND($A62815=1,$D62815=0),1,0)</f>
        <v>0</v>
      </c>
    </row>
    <row r="62816" spans="1:8" x14ac:dyDescent="0.55000000000000004">
      <c r="A62816">
        <v>0</v>
      </c>
      <c r="B62816">
        <v>0</v>
      </c>
      <c r="C62816">
        <v>1.7000000000000001E-2</v>
      </c>
      <c r="D62816">
        <f t="shared" si="981"/>
        <v>0</v>
      </c>
      <c r="E62816">
        <f>+IF(AND($A62816=1,$D62816=1),1,0)</f>
        <v>0</v>
      </c>
      <c r="F62816">
        <f>+IF(AND($A62816=0,$D62816=0),1,0)</f>
        <v>1</v>
      </c>
      <c r="G62816">
        <f>+IF(AND($A62816=0,$D62816=1),1,0)</f>
        <v>0</v>
      </c>
      <c r="H62816">
        <f>+IF(AND($A62816=1,$D62816=0),1,0)</f>
        <v>0</v>
      </c>
    </row>
    <row r="62817" spans="1:8" x14ac:dyDescent="0.55000000000000004">
      <c r="A62817">
        <v>0</v>
      </c>
      <c r="B62817">
        <v>0</v>
      </c>
      <c r="C62817">
        <v>6.3E-2</v>
      </c>
      <c r="D62817">
        <f t="shared" si="981"/>
        <v>0</v>
      </c>
      <c r="E62817">
        <f>+IF(AND($A62817=1,$D62817=1),1,0)</f>
        <v>0</v>
      </c>
      <c r="F62817">
        <f>+IF(AND($A62817=0,$D62817=0),1,0)</f>
        <v>1</v>
      </c>
      <c r="G62817">
        <f>+IF(AND($A62817=0,$D62817=1),1,0)</f>
        <v>0</v>
      </c>
      <c r="H62817">
        <f>+IF(AND($A62817=1,$D62817=0),1,0)</f>
        <v>0</v>
      </c>
    </row>
    <row r="62818" spans="1:8" x14ac:dyDescent="0.55000000000000004">
      <c r="A62818">
        <v>0</v>
      </c>
      <c r="B62818">
        <v>0</v>
      </c>
      <c r="C62818">
        <v>1.2E-2</v>
      </c>
      <c r="D62818">
        <f t="shared" si="981"/>
        <v>0</v>
      </c>
      <c r="E62818">
        <f>+IF(AND($A62818=1,$D62818=1),1,0)</f>
        <v>0</v>
      </c>
      <c r="F62818">
        <f>+IF(AND($A62818=0,$D62818=0),1,0)</f>
        <v>1</v>
      </c>
      <c r="G62818">
        <f>+IF(AND($A62818=0,$D62818=1),1,0)</f>
        <v>0</v>
      </c>
      <c r="H62818">
        <f>+IF(AND($A62818=1,$D62818=0),1,0)</f>
        <v>0</v>
      </c>
    </row>
    <row r="62819" spans="1:8" x14ac:dyDescent="0.55000000000000004">
      <c r="A62819">
        <v>0</v>
      </c>
      <c r="B62819">
        <v>0</v>
      </c>
      <c r="C62819">
        <v>0.113</v>
      </c>
      <c r="D62819">
        <f t="shared" si="981"/>
        <v>1</v>
      </c>
      <c r="E62819">
        <f>+IF(AND($A62819=1,$D62819=1),1,0)</f>
        <v>0</v>
      </c>
      <c r="F62819">
        <f>+IF(AND($A62819=0,$D62819=0),1,0)</f>
        <v>0</v>
      </c>
      <c r="G62819">
        <f>+IF(AND($A62819=0,$D62819=1),1,0)</f>
        <v>1</v>
      </c>
      <c r="H62819">
        <f>+IF(AND($A62819=1,$D62819=0),1,0)</f>
        <v>0</v>
      </c>
    </row>
    <row r="62820" spans="1:8" x14ac:dyDescent="0.55000000000000004">
      <c r="A62820">
        <v>0</v>
      </c>
      <c r="B62820">
        <v>0</v>
      </c>
      <c r="C62820">
        <v>2.3E-2</v>
      </c>
      <c r="D62820">
        <f t="shared" si="981"/>
        <v>0</v>
      </c>
      <c r="E62820">
        <f>+IF(AND($A62820=1,$D62820=1),1,0)</f>
        <v>0</v>
      </c>
      <c r="F62820">
        <f>+IF(AND($A62820=0,$D62820=0),1,0)</f>
        <v>1</v>
      </c>
      <c r="G62820">
        <f>+IF(AND($A62820=0,$D62820=1),1,0)</f>
        <v>0</v>
      </c>
      <c r="H62820">
        <f>+IF(AND($A62820=1,$D62820=0),1,0)</f>
        <v>0</v>
      </c>
    </row>
    <row r="62821" spans="1:8" x14ac:dyDescent="0.55000000000000004">
      <c r="A62821">
        <v>0</v>
      </c>
      <c r="B62821">
        <v>0</v>
      </c>
      <c r="C62821">
        <v>0.01</v>
      </c>
      <c r="D62821">
        <f t="shared" si="981"/>
        <v>0</v>
      </c>
      <c r="E62821">
        <f>+IF(AND($A62821=1,$D62821=1),1,0)</f>
        <v>0</v>
      </c>
      <c r="F62821">
        <f>+IF(AND($A62821=0,$D62821=0),1,0)</f>
        <v>1</v>
      </c>
      <c r="G62821">
        <f>+IF(AND($A62821=0,$D62821=1),1,0)</f>
        <v>0</v>
      </c>
      <c r="H62821">
        <f>+IF(AND($A62821=1,$D62821=0),1,0)</f>
        <v>0</v>
      </c>
    </row>
    <row r="62822" spans="1:8" x14ac:dyDescent="0.55000000000000004">
      <c r="A62822">
        <v>0</v>
      </c>
      <c r="B62822">
        <v>0</v>
      </c>
      <c r="C62822">
        <v>2.4E-2</v>
      </c>
      <c r="D62822">
        <f t="shared" si="981"/>
        <v>0</v>
      </c>
      <c r="E62822">
        <f>+IF(AND($A62822=1,$D62822=1),1,0)</f>
        <v>0</v>
      </c>
      <c r="F62822">
        <f>+IF(AND($A62822=0,$D62822=0),1,0)</f>
        <v>1</v>
      </c>
      <c r="G62822">
        <f>+IF(AND($A62822=0,$D62822=1),1,0)</f>
        <v>0</v>
      </c>
      <c r="H62822">
        <f>+IF(AND($A62822=1,$D62822=0),1,0)</f>
        <v>0</v>
      </c>
    </row>
    <row r="62823" spans="1:8" x14ac:dyDescent="0.55000000000000004">
      <c r="A62823">
        <v>0</v>
      </c>
      <c r="B62823">
        <v>0</v>
      </c>
      <c r="C62823">
        <v>6.8000000000000005E-2</v>
      </c>
      <c r="D62823">
        <f t="shared" si="981"/>
        <v>0</v>
      </c>
      <c r="E62823">
        <f>+IF(AND($A62823=1,$D62823=1),1,0)</f>
        <v>0</v>
      </c>
      <c r="F62823">
        <f>+IF(AND($A62823=0,$D62823=0),1,0)</f>
        <v>1</v>
      </c>
      <c r="G62823">
        <f>+IF(AND($A62823=0,$D62823=1),1,0)</f>
        <v>0</v>
      </c>
      <c r="H62823">
        <f>+IF(AND($A62823=1,$D62823=0),1,0)</f>
        <v>0</v>
      </c>
    </row>
    <row r="62824" spans="1:8" x14ac:dyDescent="0.55000000000000004">
      <c r="A62824">
        <v>0</v>
      </c>
      <c r="B62824">
        <v>0</v>
      </c>
      <c r="C62824">
        <v>1.4E-2</v>
      </c>
      <c r="D62824">
        <f t="shared" si="981"/>
        <v>0</v>
      </c>
      <c r="E62824">
        <f>+IF(AND($A62824=1,$D62824=1),1,0)</f>
        <v>0</v>
      </c>
      <c r="F62824">
        <f>+IF(AND($A62824=0,$D62824=0),1,0)</f>
        <v>1</v>
      </c>
      <c r="G62824">
        <f>+IF(AND($A62824=0,$D62824=1),1,0)</f>
        <v>0</v>
      </c>
      <c r="H62824">
        <f>+IF(AND($A62824=1,$D62824=0),1,0)</f>
        <v>0</v>
      </c>
    </row>
    <row r="62825" spans="1:8" x14ac:dyDescent="0.55000000000000004">
      <c r="A62825">
        <v>0</v>
      </c>
      <c r="B62825">
        <v>0</v>
      </c>
      <c r="C62825">
        <v>1.0999999999999999E-2</v>
      </c>
      <c r="D62825">
        <f t="shared" si="981"/>
        <v>0</v>
      </c>
      <c r="E62825">
        <f>+IF(AND($A62825=1,$D62825=1),1,0)</f>
        <v>0</v>
      </c>
      <c r="F62825">
        <f>+IF(AND($A62825=0,$D62825=0),1,0)</f>
        <v>1</v>
      </c>
      <c r="G62825">
        <f>+IF(AND($A62825=0,$D62825=1),1,0)</f>
        <v>0</v>
      </c>
      <c r="H62825">
        <f>+IF(AND($A62825=1,$D62825=0),1,0)</f>
        <v>0</v>
      </c>
    </row>
    <row r="62826" spans="1:8" x14ac:dyDescent="0.55000000000000004">
      <c r="A62826">
        <v>0</v>
      </c>
      <c r="B62826">
        <v>0</v>
      </c>
      <c r="C62826">
        <v>0.05</v>
      </c>
      <c r="D62826">
        <f t="shared" ref="D62826:D62889" si="982">+IF(C62826&gt;$K$2,1,0)</f>
        <v>0</v>
      </c>
      <c r="E62826">
        <f>+IF(AND($A62826=1,$D62826=1),1,0)</f>
        <v>0</v>
      </c>
      <c r="F62826">
        <f>+IF(AND($A62826=0,$D62826=0),1,0)</f>
        <v>1</v>
      </c>
      <c r="G62826">
        <f>+IF(AND($A62826=0,$D62826=1),1,0)</f>
        <v>0</v>
      </c>
      <c r="H62826">
        <f>+IF(AND($A62826=1,$D62826=0),1,0)</f>
        <v>0</v>
      </c>
    </row>
    <row r="62827" spans="1:8" x14ac:dyDescent="0.55000000000000004">
      <c r="A62827">
        <v>0</v>
      </c>
      <c r="B62827">
        <v>0</v>
      </c>
      <c r="C62827">
        <v>8.9999999999999993E-3</v>
      </c>
      <c r="D62827">
        <f t="shared" si="982"/>
        <v>0</v>
      </c>
      <c r="E62827">
        <f>+IF(AND($A62827=1,$D62827=1),1,0)</f>
        <v>0</v>
      </c>
      <c r="F62827">
        <f>+IF(AND($A62827=0,$D62827=0),1,0)</f>
        <v>1</v>
      </c>
      <c r="G62827">
        <f>+IF(AND($A62827=0,$D62827=1),1,0)</f>
        <v>0</v>
      </c>
      <c r="H62827">
        <f>+IF(AND($A62827=1,$D62827=0),1,0)</f>
        <v>0</v>
      </c>
    </row>
    <row r="62828" spans="1:8" x14ac:dyDescent="0.55000000000000004">
      <c r="A62828">
        <v>0</v>
      </c>
      <c r="B62828">
        <v>0</v>
      </c>
      <c r="C62828">
        <v>2.8000000000000001E-2</v>
      </c>
      <c r="D62828">
        <f t="shared" si="982"/>
        <v>0</v>
      </c>
      <c r="E62828">
        <f>+IF(AND($A62828=1,$D62828=1),1,0)</f>
        <v>0</v>
      </c>
      <c r="F62828">
        <f>+IF(AND($A62828=0,$D62828=0),1,0)</f>
        <v>1</v>
      </c>
      <c r="G62828">
        <f>+IF(AND($A62828=0,$D62828=1),1,0)</f>
        <v>0</v>
      </c>
      <c r="H62828">
        <f>+IF(AND($A62828=1,$D62828=0),1,0)</f>
        <v>0</v>
      </c>
    </row>
    <row r="62829" spans="1:8" x14ac:dyDescent="0.55000000000000004">
      <c r="A62829">
        <v>0</v>
      </c>
      <c r="B62829">
        <v>0</v>
      </c>
      <c r="C62829">
        <v>8.0000000000000002E-3</v>
      </c>
      <c r="D62829">
        <f t="shared" si="982"/>
        <v>0</v>
      </c>
      <c r="E62829">
        <f>+IF(AND($A62829=1,$D62829=1),1,0)</f>
        <v>0</v>
      </c>
      <c r="F62829">
        <f>+IF(AND($A62829=0,$D62829=0),1,0)</f>
        <v>1</v>
      </c>
      <c r="G62829">
        <f>+IF(AND($A62829=0,$D62829=1),1,0)</f>
        <v>0</v>
      </c>
      <c r="H62829">
        <f>+IF(AND($A62829=1,$D62829=0),1,0)</f>
        <v>0</v>
      </c>
    </row>
    <row r="62830" spans="1:8" x14ac:dyDescent="0.55000000000000004">
      <c r="A62830">
        <v>0</v>
      </c>
      <c r="B62830">
        <v>0</v>
      </c>
      <c r="C62830">
        <v>1.6E-2</v>
      </c>
      <c r="D62830">
        <f t="shared" si="982"/>
        <v>0</v>
      </c>
      <c r="E62830">
        <f>+IF(AND($A62830=1,$D62830=1),1,0)</f>
        <v>0</v>
      </c>
      <c r="F62830">
        <f>+IF(AND($A62830=0,$D62830=0),1,0)</f>
        <v>1</v>
      </c>
      <c r="G62830">
        <f>+IF(AND($A62830=0,$D62830=1),1,0)</f>
        <v>0</v>
      </c>
      <c r="H62830">
        <f>+IF(AND($A62830=1,$D62830=0),1,0)</f>
        <v>0</v>
      </c>
    </row>
    <row r="62831" spans="1:8" x14ac:dyDescent="0.55000000000000004">
      <c r="A62831">
        <v>0</v>
      </c>
      <c r="B62831">
        <v>0</v>
      </c>
      <c r="C62831">
        <v>9.4E-2</v>
      </c>
      <c r="D62831">
        <f t="shared" si="982"/>
        <v>1</v>
      </c>
      <c r="E62831">
        <f>+IF(AND($A62831=1,$D62831=1),1,0)</f>
        <v>0</v>
      </c>
      <c r="F62831">
        <f>+IF(AND($A62831=0,$D62831=0),1,0)</f>
        <v>0</v>
      </c>
      <c r="G62831">
        <f>+IF(AND($A62831=0,$D62831=1),1,0)</f>
        <v>1</v>
      </c>
      <c r="H62831">
        <f>+IF(AND($A62831=1,$D62831=0),1,0)</f>
        <v>0</v>
      </c>
    </row>
    <row r="62832" spans="1:8" x14ac:dyDescent="0.55000000000000004">
      <c r="A62832">
        <v>0</v>
      </c>
      <c r="B62832">
        <v>0</v>
      </c>
      <c r="C62832">
        <v>3.2000000000000001E-2</v>
      </c>
      <c r="D62832">
        <f t="shared" si="982"/>
        <v>0</v>
      </c>
      <c r="E62832">
        <f>+IF(AND($A62832=1,$D62832=1),1,0)</f>
        <v>0</v>
      </c>
      <c r="F62832">
        <f>+IF(AND($A62832=0,$D62832=0),1,0)</f>
        <v>1</v>
      </c>
      <c r="G62832">
        <f>+IF(AND($A62832=0,$D62832=1),1,0)</f>
        <v>0</v>
      </c>
      <c r="H62832">
        <f>+IF(AND($A62832=1,$D62832=0),1,0)</f>
        <v>0</v>
      </c>
    </row>
    <row r="62833" spans="1:8" x14ac:dyDescent="0.55000000000000004">
      <c r="A62833">
        <v>0</v>
      </c>
      <c r="B62833">
        <v>0</v>
      </c>
      <c r="C62833">
        <v>1.0999999999999999E-2</v>
      </c>
      <c r="D62833">
        <f t="shared" si="982"/>
        <v>0</v>
      </c>
      <c r="E62833">
        <f>+IF(AND($A62833=1,$D62833=1),1,0)</f>
        <v>0</v>
      </c>
      <c r="F62833">
        <f>+IF(AND($A62833=0,$D62833=0),1,0)</f>
        <v>1</v>
      </c>
      <c r="G62833">
        <f>+IF(AND($A62833=0,$D62833=1),1,0)</f>
        <v>0</v>
      </c>
      <c r="H62833">
        <f>+IF(AND($A62833=1,$D62833=0),1,0)</f>
        <v>0</v>
      </c>
    </row>
    <row r="62834" spans="1:8" x14ac:dyDescent="0.55000000000000004">
      <c r="A62834">
        <v>0</v>
      </c>
      <c r="B62834">
        <v>0</v>
      </c>
      <c r="C62834">
        <v>0.114</v>
      </c>
      <c r="D62834">
        <f t="shared" si="982"/>
        <v>1</v>
      </c>
      <c r="E62834">
        <f>+IF(AND($A62834=1,$D62834=1),1,0)</f>
        <v>0</v>
      </c>
      <c r="F62834">
        <f>+IF(AND($A62834=0,$D62834=0),1,0)</f>
        <v>0</v>
      </c>
      <c r="G62834">
        <f>+IF(AND($A62834=0,$D62834=1),1,0)</f>
        <v>1</v>
      </c>
      <c r="H62834">
        <f>+IF(AND($A62834=1,$D62834=0),1,0)</f>
        <v>0</v>
      </c>
    </row>
    <row r="62835" spans="1:8" x14ac:dyDescent="0.55000000000000004">
      <c r="A62835">
        <v>0</v>
      </c>
      <c r="B62835">
        <v>0</v>
      </c>
      <c r="C62835">
        <v>1.0999999999999999E-2</v>
      </c>
      <c r="D62835">
        <f t="shared" si="982"/>
        <v>0</v>
      </c>
      <c r="E62835">
        <f>+IF(AND($A62835=1,$D62835=1),1,0)</f>
        <v>0</v>
      </c>
      <c r="F62835">
        <f>+IF(AND($A62835=0,$D62835=0),1,0)</f>
        <v>1</v>
      </c>
      <c r="G62835">
        <f>+IF(AND($A62835=0,$D62835=1),1,0)</f>
        <v>0</v>
      </c>
      <c r="H62835">
        <f>+IF(AND($A62835=1,$D62835=0),1,0)</f>
        <v>0</v>
      </c>
    </row>
    <row r="62836" spans="1:8" x14ac:dyDescent="0.55000000000000004">
      <c r="A62836">
        <v>0</v>
      </c>
      <c r="B62836">
        <v>0</v>
      </c>
      <c r="C62836">
        <v>8.0000000000000002E-3</v>
      </c>
      <c r="D62836">
        <f t="shared" si="982"/>
        <v>0</v>
      </c>
      <c r="E62836">
        <f>+IF(AND($A62836=1,$D62836=1),1,0)</f>
        <v>0</v>
      </c>
      <c r="F62836">
        <f>+IF(AND($A62836=0,$D62836=0),1,0)</f>
        <v>1</v>
      </c>
      <c r="G62836">
        <f>+IF(AND($A62836=0,$D62836=1),1,0)</f>
        <v>0</v>
      </c>
      <c r="H62836">
        <f>+IF(AND($A62836=1,$D62836=0),1,0)</f>
        <v>0</v>
      </c>
    </row>
    <row r="62837" spans="1:8" x14ac:dyDescent="0.55000000000000004">
      <c r="A62837">
        <v>0</v>
      </c>
      <c r="B62837">
        <v>0</v>
      </c>
      <c r="C62837">
        <v>7.0000000000000001E-3</v>
      </c>
      <c r="D62837">
        <f t="shared" si="982"/>
        <v>0</v>
      </c>
      <c r="E62837">
        <f>+IF(AND($A62837=1,$D62837=1),1,0)</f>
        <v>0</v>
      </c>
      <c r="F62837">
        <f>+IF(AND($A62837=0,$D62837=0),1,0)</f>
        <v>1</v>
      </c>
      <c r="G62837">
        <f>+IF(AND($A62837=0,$D62837=1),1,0)</f>
        <v>0</v>
      </c>
      <c r="H62837">
        <f>+IF(AND($A62837=1,$D62837=0),1,0)</f>
        <v>0</v>
      </c>
    </row>
    <row r="62838" spans="1:8" x14ac:dyDescent="0.55000000000000004">
      <c r="A62838">
        <v>0</v>
      </c>
      <c r="B62838">
        <v>0</v>
      </c>
      <c r="C62838">
        <v>4.2000000000000003E-2</v>
      </c>
      <c r="D62838">
        <f t="shared" si="982"/>
        <v>0</v>
      </c>
      <c r="E62838">
        <f>+IF(AND($A62838=1,$D62838=1),1,0)</f>
        <v>0</v>
      </c>
      <c r="F62838">
        <f>+IF(AND($A62838=0,$D62838=0),1,0)</f>
        <v>1</v>
      </c>
      <c r="G62838">
        <f>+IF(AND($A62838=0,$D62838=1),1,0)</f>
        <v>0</v>
      </c>
      <c r="H62838">
        <f>+IF(AND($A62838=1,$D62838=0),1,0)</f>
        <v>0</v>
      </c>
    </row>
    <row r="62839" spans="1:8" x14ac:dyDescent="0.55000000000000004">
      <c r="A62839">
        <v>1</v>
      </c>
      <c r="B62839">
        <v>0</v>
      </c>
      <c r="C62839">
        <v>7.3999999999999996E-2</v>
      </c>
      <c r="D62839">
        <f t="shared" si="982"/>
        <v>0</v>
      </c>
      <c r="E62839">
        <f>+IF(AND($A62839=1,$D62839=1),1,0)</f>
        <v>0</v>
      </c>
      <c r="F62839">
        <f>+IF(AND($A62839=0,$D62839=0),1,0)</f>
        <v>0</v>
      </c>
      <c r="G62839">
        <f>+IF(AND($A62839=0,$D62839=1),1,0)</f>
        <v>0</v>
      </c>
      <c r="H62839">
        <f>+IF(AND($A62839=1,$D62839=0),1,0)</f>
        <v>1</v>
      </c>
    </row>
    <row r="62840" spans="1:8" x14ac:dyDescent="0.55000000000000004">
      <c r="A62840">
        <v>0</v>
      </c>
      <c r="B62840">
        <v>0</v>
      </c>
      <c r="C62840">
        <v>5.0000000000000001E-3</v>
      </c>
      <c r="D62840">
        <f t="shared" si="982"/>
        <v>0</v>
      </c>
      <c r="E62840">
        <f>+IF(AND($A62840=1,$D62840=1),1,0)</f>
        <v>0</v>
      </c>
      <c r="F62840">
        <f>+IF(AND($A62840=0,$D62840=0),1,0)</f>
        <v>1</v>
      </c>
      <c r="G62840">
        <f>+IF(AND($A62840=0,$D62840=1),1,0)</f>
        <v>0</v>
      </c>
      <c r="H62840">
        <f>+IF(AND($A62840=1,$D62840=0),1,0)</f>
        <v>0</v>
      </c>
    </row>
    <row r="62841" spans="1:8" x14ac:dyDescent="0.55000000000000004">
      <c r="A62841">
        <v>0</v>
      </c>
      <c r="B62841">
        <v>0</v>
      </c>
      <c r="C62841">
        <v>1.4E-2</v>
      </c>
      <c r="D62841">
        <f t="shared" si="982"/>
        <v>0</v>
      </c>
      <c r="E62841">
        <f>+IF(AND($A62841=1,$D62841=1),1,0)</f>
        <v>0</v>
      </c>
      <c r="F62841">
        <f>+IF(AND($A62841=0,$D62841=0),1,0)</f>
        <v>1</v>
      </c>
      <c r="G62841">
        <f>+IF(AND($A62841=0,$D62841=1),1,0)</f>
        <v>0</v>
      </c>
      <c r="H62841">
        <f>+IF(AND($A62841=1,$D62841=0),1,0)</f>
        <v>0</v>
      </c>
    </row>
    <row r="62842" spans="1:8" x14ac:dyDescent="0.55000000000000004">
      <c r="A62842">
        <v>0</v>
      </c>
      <c r="B62842">
        <v>0</v>
      </c>
      <c r="C62842">
        <v>0.13</v>
      </c>
      <c r="D62842">
        <f t="shared" si="982"/>
        <v>1</v>
      </c>
      <c r="E62842">
        <f>+IF(AND($A62842=1,$D62842=1),1,0)</f>
        <v>0</v>
      </c>
      <c r="F62842">
        <f>+IF(AND($A62842=0,$D62842=0),1,0)</f>
        <v>0</v>
      </c>
      <c r="G62842">
        <f>+IF(AND($A62842=0,$D62842=1),1,0)</f>
        <v>1</v>
      </c>
      <c r="H62842">
        <f>+IF(AND($A62842=1,$D62842=0),1,0)</f>
        <v>0</v>
      </c>
    </row>
    <row r="62843" spans="1:8" x14ac:dyDescent="0.55000000000000004">
      <c r="A62843">
        <v>0</v>
      </c>
      <c r="B62843">
        <v>0</v>
      </c>
      <c r="C62843">
        <v>1.7000000000000001E-2</v>
      </c>
      <c r="D62843">
        <f t="shared" si="982"/>
        <v>0</v>
      </c>
      <c r="E62843">
        <f>+IF(AND($A62843=1,$D62843=1),1,0)</f>
        <v>0</v>
      </c>
      <c r="F62843">
        <f>+IF(AND($A62843=0,$D62843=0),1,0)</f>
        <v>1</v>
      </c>
      <c r="G62843">
        <f>+IF(AND($A62843=0,$D62843=1),1,0)</f>
        <v>0</v>
      </c>
      <c r="H62843">
        <f>+IF(AND($A62843=1,$D62843=0),1,0)</f>
        <v>0</v>
      </c>
    </row>
    <row r="62844" spans="1:8" x14ac:dyDescent="0.55000000000000004">
      <c r="A62844">
        <v>0</v>
      </c>
      <c r="B62844">
        <v>0</v>
      </c>
      <c r="C62844">
        <v>7.1999999999999995E-2</v>
      </c>
      <c r="D62844">
        <f t="shared" si="982"/>
        <v>0</v>
      </c>
      <c r="E62844">
        <f>+IF(AND($A62844=1,$D62844=1),1,0)</f>
        <v>0</v>
      </c>
      <c r="F62844">
        <f>+IF(AND($A62844=0,$D62844=0),1,0)</f>
        <v>1</v>
      </c>
      <c r="G62844">
        <f>+IF(AND($A62844=0,$D62844=1),1,0)</f>
        <v>0</v>
      </c>
      <c r="H62844">
        <f>+IF(AND($A62844=1,$D62844=0),1,0)</f>
        <v>0</v>
      </c>
    </row>
    <row r="62845" spans="1:8" x14ac:dyDescent="0.55000000000000004">
      <c r="A62845">
        <v>0</v>
      </c>
      <c r="B62845">
        <v>0</v>
      </c>
      <c r="C62845">
        <v>3.2000000000000001E-2</v>
      </c>
      <c r="D62845">
        <f t="shared" si="982"/>
        <v>0</v>
      </c>
      <c r="E62845">
        <f>+IF(AND($A62845=1,$D62845=1),1,0)</f>
        <v>0</v>
      </c>
      <c r="F62845">
        <f>+IF(AND($A62845=0,$D62845=0),1,0)</f>
        <v>1</v>
      </c>
      <c r="G62845">
        <f>+IF(AND($A62845=0,$D62845=1),1,0)</f>
        <v>0</v>
      </c>
      <c r="H62845">
        <f>+IF(AND($A62845=1,$D62845=0),1,0)</f>
        <v>0</v>
      </c>
    </row>
    <row r="62846" spans="1:8" x14ac:dyDescent="0.55000000000000004">
      <c r="A62846">
        <v>0</v>
      </c>
      <c r="B62846">
        <v>0</v>
      </c>
      <c r="C62846">
        <v>2.7E-2</v>
      </c>
      <c r="D62846">
        <f t="shared" si="982"/>
        <v>0</v>
      </c>
      <c r="E62846">
        <f>+IF(AND($A62846=1,$D62846=1),1,0)</f>
        <v>0</v>
      </c>
      <c r="F62846">
        <f>+IF(AND($A62846=0,$D62846=0),1,0)</f>
        <v>1</v>
      </c>
      <c r="G62846">
        <f>+IF(AND($A62846=0,$D62846=1),1,0)</f>
        <v>0</v>
      </c>
      <c r="H62846">
        <f>+IF(AND($A62846=1,$D62846=0),1,0)</f>
        <v>0</v>
      </c>
    </row>
    <row r="62847" spans="1:8" x14ac:dyDescent="0.55000000000000004">
      <c r="A62847">
        <v>0</v>
      </c>
      <c r="B62847">
        <v>0</v>
      </c>
      <c r="C62847">
        <v>1.7999999999999999E-2</v>
      </c>
      <c r="D62847">
        <f t="shared" si="982"/>
        <v>0</v>
      </c>
      <c r="E62847">
        <f>+IF(AND($A62847=1,$D62847=1),1,0)</f>
        <v>0</v>
      </c>
      <c r="F62847">
        <f>+IF(AND($A62847=0,$D62847=0),1,0)</f>
        <v>1</v>
      </c>
      <c r="G62847">
        <f>+IF(AND($A62847=0,$D62847=1),1,0)</f>
        <v>0</v>
      </c>
      <c r="H62847">
        <f>+IF(AND($A62847=1,$D62847=0),1,0)</f>
        <v>0</v>
      </c>
    </row>
    <row r="62848" spans="1:8" x14ac:dyDescent="0.55000000000000004">
      <c r="A62848">
        <v>0</v>
      </c>
      <c r="B62848">
        <v>0</v>
      </c>
      <c r="C62848">
        <v>1.7000000000000001E-2</v>
      </c>
      <c r="D62848">
        <f t="shared" si="982"/>
        <v>0</v>
      </c>
      <c r="E62848">
        <f>+IF(AND($A62848=1,$D62848=1),1,0)</f>
        <v>0</v>
      </c>
      <c r="F62848">
        <f>+IF(AND($A62848=0,$D62848=0),1,0)</f>
        <v>1</v>
      </c>
      <c r="G62848">
        <f>+IF(AND($A62848=0,$D62848=1),1,0)</f>
        <v>0</v>
      </c>
      <c r="H62848">
        <f>+IF(AND($A62848=1,$D62848=0),1,0)</f>
        <v>0</v>
      </c>
    </row>
    <row r="62849" spans="1:8" x14ac:dyDescent="0.55000000000000004">
      <c r="A62849">
        <v>0</v>
      </c>
      <c r="B62849">
        <v>0</v>
      </c>
      <c r="C62849">
        <v>7.6999999999999999E-2</v>
      </c>
      <c r="D62849">
        <f t="shared" si="982"/>
        <v>0</v>
      </c>
      <c r="E62849">
        <f>+IF(AND($A62849=1,$D62849=1),1,0)</f>
        <v>0</v>
      </c>
      <c r="F62849">
        <f>+IF(AND($A62849=0,$D62849=0),1,0)</f>
        <v>1</v>
      </c>
      <c r="G62849">
        <f>+IF(AND($A62849=0,$D62849=1),1,0)</f>
        <v>0</v>
      </c>
      <c r="H62849">
        <f>+IF(AND($A62849=1,$D62849=0),1,0)</f>
        <v>0</v>
      </c>
    </row>
    <row r="62850" spans="1:8" x14ac:dyDescent="0.55000000000000004">
      <c r="A62850">
        <v>0</v>
      </c>
      <c r="B62850">
        <v>0</v>
      </c>
      <c r="C62850">
        <v>1.4E-2</v>
      </c>
      <c r="D62850">
        <f t="shared" si="982"/>
        <v>0</v>
      </c>
      <c r="E62850">
        <f>+IF(AND($A62850=1,$D62850=1),1,0)</f>
        <v>0</v>
      </c>
      <c r="F62850">
        <f>+IF(AND($A62850=0,$D62850=0),1,0)</f>
        <v>1</v>
      </c>
      <c r="G62850">
        <f>+IF(AND($A62850=0,$D62850=1),1,0)</f>
        <v>0</v>
      </c>
      <c r="H62850">
        <f>+IF(AND($A62850=1,$D62850=0),1,0)</f>
        <v>0</v>
      </c>
    </row>
    <row r="62851" spans="1:8" x14ac:dyDescent="0.55000000000000004">
      <c r="A62851">
        <v>0</v>
      </c>
      <c r="B62851">
        <v>0</v>
      </c>
      <c r="C62851">
        <v>0.09</v>
      </c>
      <c r="D62851">
        <f t="shared" si="982"/>
        <v>1</v>
      </c>
      <c r="E62851">
        <f>+IF(AND($A62851=1,$D62851=1),1,0)</f>
        <v>0</v>
      </c>
      <c r="F62851">
        <f>+IF(AND($A62851=0,$D62851=0),1,0)</f>
        <v>0</v>
      </c>
      <c r="G62851">
        <f>+IF(AND($A62851=0,$D62851=1),1,0)</f>
        <v>1</v>
      </c>
      <c r="H62851">
        <f>+IF(AND($A62851=1,$D62851=0),1,0)</f>
        <v>0</v>
      </c>
    </row>
    <row r="62852" spans="1:8" x14ac:dyDescent="0.55000000000000004">
      <c r="A62852">
        <v>0</v>
      </c>
      <c r="B62852">
        <v>0</v>
      </c>
      <c r="C62852">
        <v>5.0000000000000001E-3</v>
      </c>
      <c r="D62852">
        <f t="shared" si="982"/>
        <v>0</v>
      </c>
      <c r="E62852">
        <f>+IF(AND($A62852=1,$D62852=1),1,0)</f>
        <v>0</v>
      </c>
      <c r="F62852">
        <f>+IF(AND($A62852=0,$D62852=0),1,0)</f>
        <v>1</v>
      </c>
      <c r="G62852">
        <f>+IF(AND($A62852=0,$D62852=1),1,0)</f>
        <v>0</v>
      </c>
      <c r="H62852">
        <f>+IF(AND($A62852=1,$D62852=0),1,0)</f>
        <v>0</v>
      </c>
    </row>
    <row r="62853" spans="1:8" x14ac:dyDescent="0.55000000000000004">
      <c r="A62853">
        <v>0</v>
      </c>
      <c r="B62853">
        <v>0</v>
      </c>
      <c r="C62853">
        <v>1.4999999999999999E-2</v>
      </c>
      <c r="D62853">
        <f t="shared" si="982"/>
        <v>0</v>
      </c>
      <c r="E62853">
        <f>+IF(AND($A62853=1,$D62853=1),1,0)</f>
        <v>0</v>
      </c>
      <c r="F62853">
        <f>+IF(AND($A62853=0,$D62853=0),1,0)</f>
        <v>1</v>
      </c>
      <c r="G62853">
        <f>+IF(AND($A62853=0,$D62853=1),1,0)</f>
        <v>0</v>
      </c>
      <c r="H62853">
        <f>+IF(AND($A62853=1,$D62853=0),1,0)</f>
        <v>0</v>
      </c>
    </row>
    <row r="62854" spans="1:8" x14ac:dyDescent="0.55000000000000004">
      <c r="A62854">
        <v>0</v>
      </c>
      <c r="B62854">
        <v>0</v>
      </c>
      <c r="C62854">
        <v>1.2999999999999999E-2</v>
      </c>
      <c r="D62854">
        <f t="shared" si="982"/>
        <v>0</v>
      </c>
      <c r="E62854">
        <f>+IF(AND($A62854=1,$D62854=1),1,0)</f>
        <v>0</v>
      </c>
      <c r="F62854">
        <f>+IF(AND($A62854=0,$D62854=0),1,0)</f>
        <v>1</v>
      </c>
      <c r="G62854">
        <f>+IF(AND($A62854=0,$D62854=1),1,0)</f>
        <v>0</v>
      </c>
      <c r="H62854">
        <f>+IF(AND($A62854=1,$D62854=0),1,0)</f>
        <v>0</v>
      </c>
    </row>
    <row r="62855" spans="1:8" x14ac:dyDescent="0.55000000000000004">
      <c r="A62855">
        <v>0</v>
      </c>
      <c r="B62855">
        <v>0</v>
      </c>
      <c r="C62855">
        <v>0.01</v>
      </c>
      <c r="D62855">
        <f t="shared" si="982"/>
        <v>0</v>
      </c>
      <c r="E62855">
        <f>+IF(AND($A62855=1,$D62855=1),1,0)</f>
        <v>0</v>
      </c>
      <c r="F62855">
        <f>+IF(AND($A62855=0,$D62855=0),1,0)</f>
        <v>1</v>
      </c>
      <c r="G62855">
        <f>+IF(AND($A62855=0,$D62855=1),1,0)</f>
        <v>0</v>
      </c>
      <c r="H62855">
        <f>+IF(AND($A62855=1,$D62855=0),1,0)</f>
        <v>0</v>
      </c>
    </row>
    <row r="62856" spans="1:8" x14ac:dyDescent="0.55000000000000004">
      <c r="A62856">
        <v>0</v>
      </c>
      <c r="B62856">
        <v>0</v>
      </c>
      <c r="C62856">
        <v>2.1999999999999999E-2</v>
      </c>
      <c r="D62856">
        <f t="shared" si="982"/>
        <v>0</v>
      </c>
      <c r="E62856">
        <f>+IF(AND($A62856=1,$D62856=1),1,0)</f>
        <v>0</v>
      </c>
      <c r="F62856">
        <f>+IF(AND($A62856=0,$D62856=0),1,0)</f>
        <v>1</v>
      </c>
      <c r="G62856">
        <f>+IF(AND($A62856=0,$D62856=1),1,0)</f>
        <v>0</v>
      </c>
      <c r="H62856">
        <f>+IF(AND($A62856=1,$D62856=0),1,0)</f>
        <v>0</v>
      </c>
    </row>
    <row r="62857" spans="1:8" x14ac:dyDescent="0.55000000000000004">
      <c r="A62857">
        <v>0</v>
      </c>
      <c r="B62857">
        <v>0</v>
      </c>
      <c r="C62857">
        <v>1.4E-2</v>
      </c>
      <c r="D62857">
        <f t="shared" si="982"/>
        <v>0</v>
      </c>
      <c r="E62857">
        <f>+IF(AND($A62857=1,$D62857=1),1,0)</f>
        <v>0</v>
      </c>
      <c r="F62857">
        <f>+IF(AND($A62857=0,$D62857=0),1,0)</f>
        <v>1</v>
      </c>
      <c r="G62857">
        <f>+IF(AND($A62857=0,$D62857=1),1,0)</f>
        <v>0</v>
      </c>
      <c r="H62857">
        <f>+IF(AND($A62857=1,$D62857=0),1,0)</f>
        <v>0</v>
      </c>
    </row>
    <row r="62858" spans="1:8" x14ac:dyDescent="0.55000000000000004">
      <c r="A62858">
        <v>0</v>
      </c>
      <c r="B62858">
        <v>0</v>
      </c>
      <c r="C62858">
        <v>0.246</v>
      </c>
      <c r="D62858">
        <f t="shared" si="982"/>
        <v>1</v>
      </c>
      <c r="E62858">
        <f>+IF(AND($A62858=1,$D62858=1),1,0)</f>
        <v>0</v>
      </c>
      <c r="F62858">
        <f>+IF(AND($A62858=0,$D62858=0),1,0)</f>
        <v>0</v>
      </c>
      <c r="G62858">
        <f>+IF(AND($A62858=0,$D62858=1),1,0)</f>
        <v>1</v>
      </c>
      <c r="H62858">
        <f>+IF(AND($A62858=1,$D62858=0),1,0)</f>
        <v>0</v>
      </c>
    </row>
    <row r="62859" spans="1:8" x14ac:dyDescent="0.55000000000000004">
      <c r="A62859">
        <v>0</v>
      </c>
      <c r="B62859">
        <v>0</v>
      </c>
      <c r="C62859">
        <v>5.8999999999999997E-2</v>
      </c>
      <c r="D62859">
        <f t="shared" si="982"/>
        <v>0</v>
      </c>
      <c r="E62859">
        <f>+IF(AND($A62859=1,$D62859=1),1,0)</f>
        <v>0</v>
      </c>
      <c r="F62859">
        <f>+IF(AND($A62859=0,$D62859=0),1,0)</f>
        <v>1</v>
      </c>
      <c r="G62859">
        <f>+IF(AND($A62859=0,$D62859=1),1,0)</f>
        <v>0</v>
      </c>
      <c r="H62859">
        <f>+IF(AND($A62859=1,$D62859=0),1,0)</f>
        <v>0</v>
      </c>
    </row>
    <row r="62860" spans="1:8" x14ac:dyDescent="0.55000000000000004">
      <c r="A62860">
        <v>0</v>
      </c>
      <c r="B62860">
        <v>0</v>
      </c>
      <c r="C62860">
        <v>1.2E-2</v>
      </c>
      <c r="D62860">
        <f t="shared" si="982"/>
        <v>0</v>
      </c>
      <c r="E62860">
        <f>+IF(AND($A62860=1,$D62860=1),1,0)</f>
        <v>0</v>
      </c>
      <c r="F62860">
        <f>+IF(AND($A62860=0,$D62860=0),1,0)</f>
        <v>1</v>
      </c>
      <c r="G62860">
        <f>+IF(AND($A62860=0,$D62860=1),1,0)</f>
        <v>0</v>
      </c>
      <c r="H62860">
        <f>+IF(AND($A62860=1,$D62860=0),1,0)</f>
        <v>0</v>
      </c>
    </row>
    <row r="62861" spans="1:8" x14ac:dyDescent="0.55000000000000004">
      <c r="A62861">
        <v>0</v>
      </c>
      <c r="B62861">
        <v>0</v>
      </c>
      <c r="C62861">
        <v>1.4999999999999999E-2</v>
      </c>
      <c r="D62861">
        <f t="shared" si="982"/>
        <v>0</v>
      </c>
      <c r="E62861">
        <f>+IF(AND($A62861=1,$D62861=1),1,0)</f>
        <v>0</v>
      </c>
      <c r="F62861">
        <f>+IF(AND($A62861=0,$D62861=0),1,0)</f>
        <v>1</v>
      </c>
      <c r="G62861">
        <f>+IF(AND($A62861=0,$D62861=1),1,0)</f>
        <v>0</v>
      </c>
      <c r="H62861">
        <f>+IF(AND($A62861=1,$D62861=0),1,0)</f>
        <v>0</v>
      </c>
    </row>
    <row r="62862" spans="1:8" x14ac:dyDescent="0.55000000000000004">
      <c r="A62862">
        <v>0</v>
      </c>
      <c r="B62862">
        <v>0</v>
      </c>
      <c r="C62862">
        <v>7.0000000000000001E-3</v>
      </c>
      <c r="D62862">
        <f t="shared" si="982"/>
        <v>0</v>
      </c>
      <c r="E62862">
        <f>+IF(AND($A62862=1,$D62862=1),1,0)</f>
        <v>0</v>
      </c>
      <c r="F62862">
        <f>+IF(AND($A62862=0,$D62862=0),1,0)</f>
        <v>1</v>
      </c>
      <c r="G62862">
        <f>+IF(AND($A62862=0,$D62862=1),1,0)</f>
        <v>0</v>
      </c>
      <c r="H62862">
        <f>+IF(AND($A62862=1,$D62862=0),1,0)</f>
        <v>0</v>
      </c>
    </row>
    <row r="62863" spans="1:8" x14ac:dyDescent="0.55000000000000004">
      <c r="A62863">
        <v>0</v>
      </c>
      <c r="B62863">
        <v>0</v>
      </c>
      <c r="C62863">
        <v>3.5999999999999997E-2</v>
      </c>
      <c r="D62863">
        <f t="shared" si="982"/>
        <v>0</v>
      </c>
      <c r="E62863">
        <f>+IF(AND($A62863=1,$D62863=1),1,0)</f>
        <v>0</v>
      </c>
      <c r="F62863">
        <f>+IF(AND($A62863=0,$D62863=0),1,0)</f>
        <v>1</v>
      </c>
      <c r="G62863">
        <f>+IF(AND($A62863=0,$D62863=1),1,0)</f>
        <v>0</v>
      </c>
      <c r="H62863">
        <f>+IF(AND($A62863=1,$D62863=0),1,0)</f>
        <v>0</v>
      </c>
    </row>
    <row r="62864" spans="1:8" x14ac:dyDescent="0.55000000000000004">
      <c r="A62864">
        <v>0</v>
      </c>
      <c r="B62864">
        <v>0</v>
      </c>
      <c r="C62864">
        <v>2.1000000000000001E-2</v>
      </c>
      <c r="D62864">
        <f t="shared" si="982"/>
        <v>0</v>
      </c>
      <c r="E62864">
        <f>+IF(AND($A62864=1,$D62864=1),1,0)</f>
        <v>0</v>
      </c>
      <c r="F62864">
        <f>+IF(AND($A62864=0,$D62864=0),1,0)</f>
        <v>1</v>
      </c>
      <c r="G62864">
        <f>+IF(AND($A62864=0,$D62864=1),1,0)</f>
        <v>0</v>
      </c>
      <c r="H62864">
        <f>+IF(AND($A62864=1,$D62864=0),1,0)</f>
        <v>0</v>
      </c>
    </row>
    <row r="62865" spans="1:8" x14ac:dyDescent="0.55000000000000004">
      <c r="A62865">
        <v>0</v>
      </c>
      <c r="B62865">
        <v>0</v>
      </c>
      <c r="C62865">
        <v>3.1E-2</v>
      </c>
      <c r="D62865">
        <f t="shared" si="982"/>
        <v>0</v>
      </c>
      <c r="E62865">
        <f>+IF(AND($A62865=1,$D62865=1),1,0)</f>
        <v>0</v>
      </c>
      <c r="F62865">
        <f>+IF(AND($A62865=0,$D62865=0),1,0)</f>
        <v>1</v>
      </c>
      <c r="G62865">
        <f>+IF(AND($A62865=0,$D62865=1),1,0)</f>
        <v>0</v>
      </c>
      <c r="H62865">
        <f>+IF(AND($A62865=1,$D62865=0),1,0)</f>
        <v>0</v>
      </c>
    </row>
    <row r="62866" spans="1:8" x14ac:dyDescent="0.55000000000000004">
      <c r="A62866">
        <v>0</v>
      </c>
      <c r="B62866">
        <v>0</v>
      </c>
      <c r="C62866">
        <v>1.7000000000000001E-2</v>
      </c>
      <c r="D62866">
        <f t="shared" si="982"/>
        <v>0</v>
      </c>
      <c r="E62866">
        <f>+IF(AND($A62866=1,$D62866=1),1,0)</f>
        <v>0</v>
      </c>
      <c r="F62866">
        <f>+IF(AND($A62866=0,$D62866=0),1,0)</f>
        <v>1</v>
      </c>
      <c r="G62866">
        <f>+IF(AND($A62866=0,$D62866=1),1,0)</f>
        <v>0</v>
      </c>
      <c r="H62866">
        <f>+IF(AND($A62866=1,$D62866=0),1,0)</f>
        <v>0</v>
      </c>
    </row>
    <row r="62867" spans="1:8" x14ac:dyDescent="0.55000000000000004">
      <c r="A62867">
        <v>0</v>
      </c>
      <c r="B62867">
        <v>0</v>
      </c>
      <c r="C62867">
        <v>6.0999999999999999E-2</v>
      </c>
      <c r="D62867">
        <f t="shared" si="982"/>
        <v>0</v>
      </c>
      <c r="E62867">
        <f>+IF(AND($A62867=1,$D62867=1),1,0)</f>
        <v>0</v>
      </c>
      <c r="F62867">
        <f>+IF(AND($A62867=0,$D62867=0),1,0)</f>
        <v>1</v>
      </c>
      <c r="G62867">
        <f>+IF(AND($A62867=0,$D62867=1),1,0)</f>
        <v>0</v>
      </c>
      <c r="H62867">
        <f>+IF(AND($A62867=1,$D62867=0),1,0)</f>
        <v>0</v>
      </c>
    </row>
    <row r="62868" spans="1:8" x14ac:dyDescent="0.55000000000000004">
      <c r="A62868">
        <v>0</v>
      </c>
      <c r="B62868">
        <v>0</v>
      </c>
      <c r="C62868">
        <v>7.0000000000000001E-3</v>
      </c>
      <c r="D62868">
        <f t="shared" si="982"/>
        <v>0</v>
      </c>
      <c r="E62868">
        <f>+IF(AND($A62868=1,$D62868=1),1,0)</f>
        <v>0</v>
      </c>
      <c r="F62868">
        <f>+IF(AND($A62868=0,$D62868=0),1,0)</f>
        <v>1</v>
      </c>
      <c r="G62868">
        <f>+IF(AND($A62868=0,$D62868=1),1,0)</f>
        <v>0</v>
      </c>
      <c r="H62868">
        <f>+IF(AND($A62868=1,$D62868=0),1,0)</f>
        <v>0</v>
      </c>
    </row>
    <row r="62869" spans="1:8" x14ac:dyDescent="0.55000000000000004">
      <c r="A62869">
        <v>0</v>
      </c>
      <c r="B62869">
        <v>0</v>
      </c>
      <c r="C62869">
        <v>0.02</v>
      </c>
      <c r="D62869">
        <f t="shared" si="982"/>
        <v>0</v>
      </c>
      <c r="E62869">
        <f>+IF(AND($A62869=1,$D62869=1),1,0)</f>
        <v>0</v>
      </c>
      <c r="F62869">
        <f>+IF(AND($A62869=0,$D62869=0),1,0)</f>
        <v>1</v>
      </c>
      <c r="G62869">
        <f>+IF(AND($A62869=0,$D62869=1),1,0)</f>
        <v>0</v>
      </c>
      <c r="H62869">
        <f>+IF(AND($A62869=1,$D62869=0),1,0)</f>
        <v>0</v>
      </c>
    </row>
    <row r="62870" spans="1:8" x14ac:dyDescent="0.55000000000000004">
      <c r="A62870">
        <v>0</v>
      </c>
      <c r="B62870">
        <v>0</v>
      </c>
      <c r="C62870">
        <v>1.4999999999999999E-2</v>
      </c>
      <c r="D62870">
        <f t="shared" si="982"/>
        <v>0</v>
      </c>
      <c r="E62870">
        <f>+IF(AND($A62870=1,$D62870=1),1,0)</f>
        <v>0</v>
      </c>
      <c r="F62870">
        <f>+IF(AND($A62870=0,$D62870=0),1,0)</f>
        <v>1</v>
      </c>
      <c r="G62870">
        <f>+IF(AND($A62870=0,$D62870=1),1,0)</f>
        <v>0</v>
      </c>
      <c r="H62870">
        <f>+IF(AND($A62870=1,$D62870=0),1,0)</f>
        <v>0</v>
      </c>
    </row>
    <row r="62871" spans="1:8" x14ac:dyDescent="0.55000000000000004">
      <c r="A62871">
        <v>0</v>
      </c>
      <c r="B62871">
        <v>0</v>
      </c>
      <c r="C62871">
        <v>1.2E-2</v>
      </c>
      <c r="D62871">
        <f t="shared" si="982"/>
        <v>0</v>
      </c>
      <c r="E62871">
        <f>+IF(AND($A62871=1,$D62871=1),1,0)</f>
        <v>0</v>
      </c>
      <c r="F62871">
        <f>+IF(AND($A62871=0,$D62871=0),1,0)</f>
        <v>1</v>
      </c>
      <c r="G62871">
        <f>+IF(AND($A62871=0,$D62871=1),1,0)</f>
        <v>0</v>
      </c>
      <c r="H62871">
        <f>+IF(AND($A62871=1,$D62871=0),1,0)</f>
        <v>0</v>
      </c>
    </row>
    <row r="62872" spans="1:8" x14ac:dyDescent="0.55000000000000004">
      <c r="A62872">
        <v>0</v>
      </c>
      <c r="B62872">
        <v>0</v>
      </c>
      <c r="C62872">
        <v>7.0000000000000001E-3</v>
      </c>
      <c r="D62872">
        <f t="shared" si="982"/>
        <v>0</v>
      </c>
      <c r="E62872">
        <f>+IF(AND($A62872=1,$D62872=1),1,0)</f>
        <v>0</v>
      </c>
      <c r="F62872">
        <f>+IF(AND($A62872=0,$D62872=0),1,0)</f>
        <v>1</v>
      </c>
      <c r="G62872">
        <f>+IF(AND($A62872=0,$D62872=1),1,0)</f>
        <v>0</v>
      </c>
      <c r="H62872">
        <f>+IF(AND($A62872=1,$D62872=0),1,0)</f>
        <v>0</v>
      </c>
    </row>
    <row r="62873" spans="1:8" x14ac:dyDescent="0.55000000000000004">
      <c r="A62873">
        <v>0</v>
      </c>
      <c r="B62873">
        <v>0</v>
      </c>
      <c r="C62873">
        <v>0.28100000000000003</v>
      </c>
      <c r="D62873">
        <f t="shared" si="982"/>
        <v>1</v>
      </c>
      <c r="E62873">
        <f>+IF(AND($A62873=1,$D62873=1),1,0)</f>
        <v>0</v>
      </c>
      <c r="F62873">
        <f>+IF(AND($A62873=0,$D62873=0),1,0)</f>
        <v>0</v>
      </c>
      <c r="G62873">
        <f>+IF(AND($A62873=0,$D62873=1),1,0)</f>
        <v>1</v>
      </c>
      <c r="H62873">
        <f>+IF(AND($A62873=1,$D62873=0),1,0)</f>
        <v>0</v>
      </c>
    </row>
    <row r="62874" spans="1:8" x14ac:dyDescent="0.55000000000000004">
      <c r="A62874">
        <v>0</v>
      </c>
      <c r="B62874">
        <v>0</v>
      </c>
      <c r="C62874">
        <v>2.5000000000000001E-2</v>
      </c>
      <c r="D62874">
        <f t="shared" si="982"/>
        <v>0</v>
      </c>
      <c r="E62874">
        <f>+IF(AND($A62874=1,$D62874=1),1,0)</f>
        <v>0</v>
      </c>
      <c r="F62874">
        <f>+IF(AND($A62874=0,$D62874=0),1,0)</f>
        <v>1</v>
      </c>
      <c r="G62874">
        <f>+IF(AND($A62874=0,$D62874=1),1,0)</f>
        <v>0</v>
      </c>
      <c r="H62874">
        <f>+IF(AND($A62874=1,$D62874=0),1,0)</f>
        <v>0</v>
      </c>
    </row>
    <row r="62875" spans="1:8" x14ac:dyDescent="0.55000000000000004">
      <c r="A62875">
        <v>0</v>
      </c>
      <c r="B62875">
        <v>0</v>
      </c>
      <c r="C62875">
        <v>1.4999999999999999E-2</v>
      </c>
      <c r="D62875">
        <f t="shared" si="982"/>
        <v>0</v>
      </c>
      <c r="E62875">
        <f>+IF(AND($A62875=1,$D62875=1),1,0)</f>
        <v>0</v>
      </c>
      <c r="F62875">
        <f>+IF(AND($A62875=0,$D62875=0),1,0)</f>
        <v>1</v>
      </c>
      <c r="G62875">
        <f>+IF(AND($A62875=0,$D62875=1),1,0)</f>
        <v>0</v>
      </c>
      <c r="H62875">
        <f>+IF(AND($A62875=1,$D62875=0),1,0)</f>
        <v>0</v>
      </c>
    </row>
    <row r="62876" spans="1:8" x14ac:dyDescent="0.55000000000000004">
      <c r="A62876">
        <v>0</v>
      </c>
      <c r="B62876">
        <v>0</v>
      </c>
      <c r="C62876">
        <v>1.0999999999999999E-2</v>
      </c>
      <c r="D62876">
        <f t="shared" si="982"/>
        <v>0</v>
      </c>
      <c r="E62876">
        <f>+IF(AND($A62876=1,$D62876=1),1,0)</f>
        <v>0</v>
      </c>
      <c r="F62876">
        <f>+IF(AND($A62876=0,$D62876=0),1,0)</f>
        <v>1</v>
      </c>
      <c r="G62876">
        <f>+IF(AND($A62876=0,$D62876=1),1,0)</f>
        <v>0</v>
      </c>
      <c r="H62876">
        <f>+IF(AND($A62876=1,$D62876=0),1,0)</f>
        <v>0</v>
      </c>
    </row>
    <row r="62877" spans="1:8" x14ac:dyDescent="0.55000000000000004">
      <c r="A62877">
        <v>0</v>
      </c>
      <c r="B62877">
        <v>0</v>
      </c>
      <c r="C62877">
        <v>1.4E-2</v>
      </c>
      <c r="D62877">
        <f t="shared" si="982"/>
        <v>0</v>
      </c>
      <c r="E62877">
        <f>+IF(AND($A62877=1,$D62877=1),1,0)</f>
        <v>0</v>
      </c>
      <c r="F62877">
        <f>+IF(AND($A62877=0,$D62877=0),1,0)</f>
        <v>1</v>
      </c>
      <c r="G62877">
        <f>+IF(AND($A62877=0,$D62877=1),1,0)</f>
        <v>0</v>
      </c>
      <c r="H62877">
        <f>+IF(AND($A62877=1,$D62877=0),1,0)</f>
        <v>0</v>
      </c>
    </row>
    <row r="62878" spans="1:8" x14ac:dyDescent="0.55000000000000004">
      <c r="A62878">
        <v>0</v>
      </c>
      <c r="B62878">
        <v>0</v>
      </c>
      <c r="C62878">
        <v>1.2999999999999999E-2</v>
      </c>
      <c r="D62878">
        <f t="shared" si="982"/>
        <v>0</v>
      </c>
      <c r="E62878">
        <f>+IF(AND($A62878=1,$D62878=1),1,0)</f>
        <v>0</v>
      </c>
      <c r="F62878">
        <f>+IF(AND($A62878=0,$D62878=0),1,0)</f>
        <v>1</v>
      </c>
      <c r="G62878">
        <f>+IF(AND($A62878=0,$D62878=1),1,0)</f>
        <v>0</v>
      </c>
      <c r="H62878">
        <f>+IF(AND($A62878=1,$D62878=0),1,0)</f>
        <v>0</v>
      </c>
    </row>
    <row r="62879" spans="1:8" x14ac:dyDescent="0.55000000000000004">
      <c r="A62879">
        <v>0</v>
      </c>
      <c r="B62879">
        <v>0</v>
      </c>
      <c r="C62879">
        <v>6.8000000000000005E-2</v>
      </c>
      <c r="D62879">
        <f t="shared" si="982"/>
        <v>0</v>
      </c>
      <c r="E62879">
        <f>+IF(AND($A62879=1,$D62879=1),1,0)</f>
        <v>0</v>
      </c>
      <c r="F62879">
        <f>+IF(AND($A62879=0,$D62879=0),1,0)</f>
        <v>1</v>
      </c>
      <c r="G62879">
        <f>+IF(AND($A62879=0,$D62879=1),1,0)</f>
        <v>0</v>
      </c>
      <c r="H62879">
        <f>+IF(AND($A62879=1,$D62879=0),1,0)</f>
        <v>0</v>
      </c>
    </row>
    <row r="62880" spans="1:8" x14ac:dyDescent="0.55000000000000004">
      <c r="A62880">
        <v>0</v>
      </c>
      <c r="B62880">
        <v>0</v>
      </c>
      <c r="C62880">
        <v>1.4999999999999999E-2</v>
      </c>
      <c r="D62880">
        <f t="shared" si="982"/>
        <v>0</v>
      </c>
      <c r="E62880">
        <f>+IF(AND($A62880=1,$D62880=1),1,0)</f>
        <v>0</v>
      </c>
      <c r="F62880">
        <f>+IF(AND($A62880=0,$D62880=0),1,0)</f>
        <v>1</v>
      </c>
      <c r="G62880">
        <f>+IF(AND($A62880=0,$D62880=1),1,0)</f>
        <v>0</v>
      </c>
      <c r="H62880">
        <f>+IF(AND($A62880=1,$D62880=0),1,0)</f>
        <v>0</v>
      </c>
    </row>
    <row r="62881" spans="1:8" x14ac:dyDescent="0.55000000000000004">
      <c r="A62881">
        <v>0</v>
      </c>
      <c r="B62881">
        <v>0</v>
      </c>
      <c r="C62881">
        <v>0.01</v>
      </c>
      <c r="D62881">
        <f t="shared" si="982"/>
        <v>0</v>
      </c>
      <c r="E62881">
        <f>+IF(AND($A62881=1,$D62881=1),1,0)</f>
        <v>0</v>
      </c>
      <c r="F62881">
        <f>+IF(AND($A62881=0,$D62881=0),1,0)</f>
        <v>1</v>
      </c>
      <c r="G62881">
        <f>+IF(AND($A62881=0,$D62881=1),1,0)</f>
        <v>0</v>
      </c>
      <c r="H62881">
        <f>+IF(AND($A62881=1,$D62881=0),1,0)</f>
        <v>0</v>
      </c>
    </row>
    <row r="62882" spans="1:8" x14ac:dyDescent="0.55000000000000004">
      <c r="A62882">
        <v>0</v>
      </c>
      <c r="B62882">
        <v>0</v>
      </c>
      <c r="C62882">
        <v>1.7000000000000001E-2</v>
      </c>
      <c r="D62882">
        <f t="shared" si="982"/>
        <v>0</v>
      </c>
      <c r="E62882">
        <f>+IF(AND($A62882=1,$D62882=1),1,0)</f>
        <v>0</v>
      </c>
      <c r="F62882">
        <f>+IF(AND($A62882=0,$D62882=0),1,0)</f>
        <v>1</v>
      </c>
      <c r="G62882">
        <f>+IF(AND($A62882=0,$D62882=1),1,0)</f>
        <v>0</v>
      </c>
      <c r="H62882">
        <f>+IF(AND($A62882=1,$D62882=0),1,0)</f>
        <v>0</v>
      </c>
    </row>
    <row r="62883" spans="1:8" x14ac:dyDescent="0.55000000000000004">
      <c r="A62883">
        <v>0</v>
      </c>
      <c r="B62883">
        <v>0</v>
      </c>
      <c r="C62883">
        <v>1.6E-2</v>
      </c>
      <c r="D62883">
        <f t="shared" si="982"/>
        <v>0</v>
      </c>
      <c r="E62883">
        <f>+IF(AND($A62883=1,$D62883=1),1,0)</f>
        <v>0</v>
      </c>
      <c r="F62883">
        <f>+IF(AND($A62883=0,$D62883=0),1,0)</f>
        <v>1</v>
      </c>
      <c r="G62883">
        <f>+IF(AND($A62883=0,$D62883=1),1,0)</f>
        <v>0</v>
      </c>
      <c r="H62883">
        <f>+IF(AND($A62883=1,$D62883=0),1,0)</f>
        <v>0</v>
      </c>
    </row>
    <row r="62884" spans="1:8" x14ac:dyDescent="0.55000000000000004">
      <c r="A62884">
        <v>0</v>
      </c>
      <c r="B62884">
        <v>0</v>
      </c>
      <c r="C62884">
        <v>0.20699999999999999</v>
      </c>
      <c r="D62884">
        <f t="shared" si="982"/>
        <v>1</v>
      </c>
      <c r="E62884">
        <f>+IF(AND($A62884=1,$D62884=1),1,0)</f>
        <v>0</v>
      </c>
      <c r="F62884">
        <f>+IF(AND($A62884=0,$D62884=0),1,0)</f>
        <v>0</v>
      </c>
      <c r="G62884">
        <f>+IF(AND($A62884=0,$D62884=1),1,0)</f>
        <v>1</v>
      </c>
      <c r="H62884">
        <f>+IF(AND($A62884=1,$D62884=0),1,0)</f>
        <v>0</v>
      </c>
    </row>
    <row r="62885" spans="1:8" x14ac:dyDescent="0.55000000000000004">
      <c r="A62885">
        <v>1</v>
      </c>
      <c r="B62885">
        <v>0</v>
      </c>
      <c r="C62885">
        <v>5.7000000000000002E-2</v>
      </c>
      <c r="D62885">
        <f t="shared" si="982"/>
        <v>0</v>
      </c>
      <c r="E62885">
        <f>+IF(AND($A62885=1,$D62885=1),1,0)</f>
        <v>0</v>
      </c>
      <c r="F62885">
        <f>+IF(AND($A62885=0,$D62885=0),1,0)</f>
        <v>0</v>
      </c>
      <c r="G62885">
        <f>+IF(AND($A62885=0,$D62885=1),1,0)</f>
        <v>0</v>
      </c>
      <c r="H62885">
        <f>+IF(AND($A62885=1,$D62885=0),1,0)</f>
        <v>1</v>
      </c>
    </row>
    <row r="62886" spans="1:8" x14ac:dyDescent="0.55000000000000004">
      <c r="A62886">
        <v>0</v>
      </c>
      <c r="B62886">
        <v>0</v>
      </c>
      <c r="C62886">
        <v>0.01</v>
      </c>
      <c r="D62886">
        <f t="shared" si="982"/>
        <v>0</v>
      </c>
      <c r="E62886">
        <f>+IF(AND($A62886=1,$D62886=1),1,0)</f>
        <v>0</v>
      </c>
      <c r="F62886">
        <f>+IF(AND($A62886=0,$D62886=0),1,0)</f>
        <v>1</v>
      </c>
      <c r="G62886">
        <f>+IF(AND($A62886=0,$D62886=1),1,0)</f>
        <v>0</v>
      </c>
      <c r="H62886">
        <f>+IF(AND($A62886=1,$D62886=0),1,0)</f>
        <v>0</v>
      </c>
    </row>
    <row r="62887" spans="1:8" x14ac:dyDescent="0.55000000000000004">
      <c r="A62887">
        <v>0</v>
      </c>
      <c r="B62887">
        <v>0</v>
      </c>
      <c r="C62887">
        <v>2.5000000000000001E-2</v>
      </c>
      <c r="D62887">
        <f t="shared" si="982"/>
        <v>0</v>
      </c>
      <c r="E62887">
        <f>+IF(AND($A62887=1,$D62887=1),1,0)</f>
        <v>0</v>
      </c>
      <c r="F62887">
        <f>+IF(AND($A62887=0,$D62887=0),1,0)</f>
        <v>1</v>
      </c>
      <c r="G62887">
        <f>+IF(AND($A62887=0,$D62887=1),1,0)</f>
        <v>0</v>
      </c>
      <c r="H62887">
        <f>+IF(AND($A62887=1,$D62887=0),1,0)</f>
        <v>0</v>
      </c>
    </row>
    <row r="62888" spans="1:8" x14ac:dyDescent="0.55000000000000004">
      <c r="A62888">
        <v>0</v>
      </c>
      <c r="B62888">
        <v>0</v>
      </c>
      <c r="C62888">
        <v>1.6E-2</v>
      </c>
      <c r="D62888">
        <f t="shared" si="982"/>
        <v>0</v>
      </c>
      <c r="E62888">
        <f>+IF(AND($A62888=1,$D62888=1),1,0)</f>
        <v>0</v>
      </c>
      <c r="F62888">
        <f>+IF(AND($A62888=0,$D62888=0),1,0)</f>
        <v>1</v>
      </c>
      <c r="G62888">
        <f>+IF(AND($A62888=0,$D62888=1),1,0)</f>
        <v>0</v>
      </c>
      <c r="H62888">
        <f>+IF(AND($A62888=1,$D62888=0),1,0)</f>
        <v>0</v>
      </c>
    </row>
    <row r="62889" spans="1:8" x14ac:dyDescent="0.55000000000000004">
      <c r="A62889">
        <v>0</v>
      </c>
      <c r="B62889">
        <v>0</v>
      </c>
      <c r="C62889">
        <v>3.5999999999999997E-2</v>
      </c>
      <c r="D62889">
        <f t="shared" si="982"/>
        <v>0</v>
      </c>
      <c r="E62889">
        <f>+IF(AND($A62889=1,$D62889=1),1,0)</f>
        <v>0</v>
      </c>
      <c r="F62889">
        <f>+IF(AND($A62889=0,$D62889=0),1,0)</f>
        <v>1</v>
      </c>
      <c r="G62889">
        <f>+IF(AND($A62889=0,$D62889=1),1,0)</f>
        <v>0</v>
      </c>
      <c r="H62889">
        <f>+IF(AND($A62889=1,$D62889=0),1,0)</f>
        <v>0</v>
      </c>
    </row>
    <row r="62890" spans="1:8" x14ac:dyDescent="0.55000000000000004">
      <c r="A62890">
        <v>0</v>
      </c>
      <c r="B62890">
        <v>0</v>
      </c>
      <c r="C62890">
        <v>1.2999999999999999E-2</v>
      </c>
      <c r="D62890">
        <f t="shared" ref="D62890:D62953" si="983">+IF(C62890&gt;$K$2,1,0)</f>
        <v>0</v>
      </c>
      <c r="E62890">
        <f>+IF(AND($A62890=1,$D62890=1),1,0)</f>
        <v>0</v>
      </c>
      <c r="F62890">
        <f>+IF(AND($A62890=0,$D62890=0),1,0)</f>
        <v>1</v>
      </c>
      <c r="G62890">
        <f>+IF(AND($A62890=0,$D62890=1),1,0)</f>
        <v>0</v>
      </c>
      <c r="H62890">
        <f>+IF(AND($A62890=1,$D62890=0),1,0)</f>
        <v>0</v>
      </c>
    </row>
    <row r="62891" spans="1:8" x14ac:dyDescent="0.55000000000000004">
      <c r="A62891">
        <v>0</v>
      </c>
      <c r="B62891">
        <v>0</v>
      </c>
      <c r="C62891">
        <v>5.5E-2</v>
      </c>
      <c r="D62891">
        <f t="shared" si="983"/>
        <v>0</v>
      </c>
      <c r="E62891">
        <f>+IF(AND($A62891=1,$D62891=1),1,0)</f>
        <v>0</v>
      </c>
      <c r="F62891">
        <f>+IF(AND($A62891=0,$D62891=0),1,0)</f>
        <v>1</v>
      </c>
      <c r="G62891">
        <f>+IF(AND($A62891=0,$D62891=1),1,0)</f>
        <v>0</v>
      </c>
      <c r="H62891">
        <f>+IF(AND($A62891=1,$D62891=0),1,0)</f>
        <v>0</v>
      </c>
    </row>
    <row r="62892" spans="1:8" x14ac:dyDescent="0.55000000000000004">
      <c r="A62892">
        <v>0</v>
      </c>
      <c r="B62892">
        <v>0</v>
      </c>
      <c r="C62892">
        <v>7.0000000000000001E-3</v>
      </c>
      <c r="D62892">
        <f t="shared" si="983"/>
        <v>0</v>
      </c>
      <c r="E62892">
        <f>+IF(AND($A62892=1,$D62892=1),1,0)</f>
        <v>0</v>
      </c>
      <c r="F62892">
        <f>+IF(AND($A62892=0,$D62892=0),1,0)</f>
        <v>1</v>
      </c>
      <c r="G62892">
        <f>+IF(AND($A62892=0,$D62892=1),1,0)</f>
        <v>0</v>
      </c>
      <c r="H62892">
        <f>+IF(AND($A62892=1,$D62892=0),1,0)</f>
        <v>0</v>
      </c>
    </row>
    <row r="62893" spans="1:8" x14ac:dyDescent="0.55000000000000004">
      <c r="A62893">
        <v>0</v>
      </c>
      <c r="B62893">
        <v>0</v>
      </c>
      <c r="C62893">
        <v>6.3E-2</v>
      </c>
      <c r="D62893">
        <f t="shared" si="983"/>
        <v>0</v>
      </c>
      <c r="E62893">
        <f>+IF(AND($A62893=1,$D62893=1),1,0)</f>
        <v>0</v>
      </c>
      <c r="F62893">
        <f>+IF(AND($A62893=0,$D62893=0),1,0)</f>
        <v>1</v>
      </c>
      <c r="G62893">
        <f>+IF(AND($A62893=0,$D62893=1),1,0)</f>
        <v>0</v>
      </c>
      <c r="H62893">
        <f>+IF(AND($A62893=1,$D62893=0),1,0)</f>
        <v>0</v>
      </c>
    </row>
    <row r="62894" spans="1:8" x14ac:dyDescent="0.55000000000000004">
      <c r="A62894">
        <v>0</v>
      </c>
      <c r="B62894">
        <v>0</v>
      </c>
      <c r="C62894">
        <v>1.6E-2</v>
      </c>
      <c r="D62894">
        <f t="shared" si="983"/>
        <v>0</v>
      </c>
      <c r="E62894">
        <f>+IF(AND($A62894=1,$D62894=1),1,0)</f>
        <v>0</v>
      </c>
      <c r="F62894">
        <f>+IF(AND($A62894=0,$D62894=0),1,0)</f>
        <v>1</v>
      </c>
      <c r="G62894">
        <f>+IF(AND($A62894=0,$D62894=1),1,0)</f>
        <v>0</v>
      </c>
      <c r="H62894">
        <f>+IF(AND($A62894=1,$D62894=0),1,0)</f>
        <v>0</v>
      </c>
    </row>
    <row r="62895" spans="1:8" x14ac:dyDescent="0.55000000000000004">
      <c r="A62895">
        <v>0</v>
      </c>
      <c r="B62895">
        <v>0</v>
      </c>
      <c r="C62895">
        <v>0.03</v>
      </c>
      <c r="D62895">
        <f t="shared" si="983"/>
        <v>0</v>
      </c>
      <c r="E62895">
        <f>+IF(AND($A62895=1,$D62895=1),1,0)</f>
        <v>0</v>
      </c>
      <c r="F62895">
        <f>+IF(AND($A62895=0,$D62895=0),1,0)</f>
        <v>1</v>
      </c>
      <c r="G62895">
        <f>+IF(AND($A62895=0,$D62895=1),1,0)</f>
        <v>0</v>
      </c>
      <c r="H62895">
        <f>+IF(AND($A62895=1,$D62895=0),1,0)</f>
        <v>0</v>
      </c>
    </row>
    <row r="62896" spans="1:8" x14ac:dyDescent="0.55000000000000004">
      <c r="A62896">
        <v>0</v>
      </c>
      <c r="B62896">
        <v>0</v>
      </c>
      <c r="C62896">
        <v>0.04</v>
      </c>
      <c r="D62896">
        <f t="shared" si="983"/>
        <v>0</v>
      </c>
      <c r="E62896">
        <f>+IF(AND($A62896=1,$D62896=1),1,0)</f>
        <v>0</v>
      </c>
      <c r="F62896">
        <f>+IF(AND($A62896=0,$D62896=0),1,0)</f>
        <v>1</v>
      </c>
      <c r="G62896">
        <f>+IF(AND($A62896=0,$D62896=1),1,0)</f>
        <v>0</v>
      </c>
      <c r="H62896">
        <f>+IF(AND($A62896=1,$D62896=0),1,0)</f>
        <v>0</v>
      </c>
    </row>
    <row r="62897" spans="1:8" x14ac:dyDescent="0.55000000000000004">
      <c r="A62897">
        <v>0</v>
      </c>
      <c r="B62897">
        <v>0</v>
      </c>
      <c r="C62897">
        <v>1.0999999999999999E-2</v>
      </c>
      <c r="D62897">
        <f t="shared" si="983"/>
        <v>0</v>
      </c>
      <c r="E62897">
        <f>+IF(AND($A62897=1,$D62897=1),1,0)</f>
        <v>0</v>
      </c>
      <c r="F62897">
        <f>+IF(AND($A62897=0,$D62897=0),1,0)</f>
        <v>1</v>
      </c>
      <c r="G62897">
        <f>+IF(AND($A62897=0,$D62897=1),1,0)</f>
        <v>0</v>
      </c>
      <c r="H62897">
        <f>+IF(AND($A62897=1,$D62897=0),1,0)</f>
        <v>0</v>
      </c>
    </row>
    <row r="62898" spans="1:8" x14ac:dyDescent="0.55000000000000004">
      <c r="A62898">
        <v>0</v>
      </c>
      <c r="B62898">
        <v>0</v>
      </c>
      <c r="C62898">
        <v>8.0000000000000002E-3</v>
      </c>
      <c r="D62898">
        <f t="shared" si="983"/>
        <v>0</v>
      </c>
      <c r="E62898">
        <f>+IF(AND($A62898=1,$D62898=1),1,0)</f>
        <v>0</v>
      </c>
      <c r="F62898">
        <f>+IF(AND($A62898=0,$D62898=0),1,0)</f>
        <v>1</v>
      </c>
      <c r="G62898">
        <f>+IF(AND($A62898=0,$D62898=1),1,0)</f>
        <v>0</v>
      </c>
      <c r="H62898">
        <f>+IF(AND($A62898=1,$D62898=0),1,0)</f>
        <v>0</v>
      </c>
    </row>
    <row r="62899" spans="1:8" x14ac:dyDescent="0.55000000000000004">
      <c r="A62899">
        <v>0</v>
      </c>
      <c r="B62899">
        <v>0</v>
      </c>
      <c r="C62899">
        <v>3.3000000000000002E-2</v>
      </c>
      <c r="D62899">
        <f t="shared" si="983"/>
        <v>0</v>
      </c>
      <c r="E62899">
        <f>+IF(AND($A62899=1,$D62899=1),1,0)</f>
        <v>0</v>
      </c>
      <c r="F62899">
        <f>+IF(AND($A62899=0,$D62899=0),1,0)</f>
        <v>1</v>
      </c>
      <c r="G62899">
        <f>+IF(AND($A62899=0,$D62899=1),1,0)</f>
        <v>0</v>
      </c>
      <c r="H62899">
        <f>+IF(AND($A62899=1,$D62899=0),1,0)</f>
        <v>0</v>
      </c>
    </row>
    <row r="62900" spans="1:8" x14ac:dyDescent="0.55000000000000004">
      <c r="A62900">
        <v>0</v>
      </c>
      <c r="B62900">
        <v>0</v>
      </c>
      <c r="C62900">
        <v>8.7999999999999995E-2</v>
      </c>
      <c r="D62900">
        <f t="shared" si="983"/>
        <v>1</v>
      </c>
      <c r="E62900">
        <f>+IF(AND($A62900=1,$D62900=1),1,0)</f>
        <v>0</v>
      </c>
      <c r="F62900">
        <f>+IF(AND($A62900=0,$D62900=0),1,0)</f>
        <v>0</v>
      </c>
      <c r="G62900">
        <f>+IF(AND($A62900=0,$D62900=1),1,0)</f>
        <v>1</v>
      </c>
      <c r="H62900">
        <f>+IF(AND($A62900=1,$D62900=0),1,0)</f>
        <v>0</v>
      </c>
    </row>
    <row r="62901" spans="1:8" x14ac:dyDescent="0.55000000000000004">
      <c r="A62901">
        <v>0</v>
      </c>
      <c r="B62901">
        <v>0</v>
      </c>
      <c r="C62901">
        <v>3.4000000000000002E-2</v>
      </c>
      <c r="D62901">
        <f t="shared" si="983"/>
        <v>0</v>
      </c>
      <c r="E62901">
        <f>+IF(AND($A62901=1,$D62901=1),1,0)</f>
        <v>0</v>
      </c>
      <c r="F62901">
        <f>+IF(AND($A62901=0,$D62901=0),1,0)</f>
        <v>1</v>
      </c>
      <c r="G62901">
        <f>+IF(AND($A62901=0,$D62901=1),1,0)</f>
        <v>0</v>
      </c>
      <c r="H62901">
        <f>+IF(AND($A62901=1,$D62901=0),1,0)</f>
        <v>0</v>
      </c>
    </row>
    <row r="62902" spans="1:8" x14ac:dyDescent="0.55000000000000004">
      <c r="A62902">
        <v>0</v>
      </c>
      <c r="B62902">
        <v>0</v>
      </c>
      <c r="C62902">
        <v>1.2999999999999999E-2</v>
      </c>
      <c r="D62902">
        <f t="shared" si="983"/>
        <v>0</v>
      </c>
      <c r="E62902">
        <f>+IF(AND($A62902=1,$D62902=1),1,0)</f>
        <v>0</v>
      </c>
      <c r="F62902">
        <f>+IF(AND($A62902=0,$D62902=0),1,0)</f>
        <v>1</v>
      </c>
      <c r="G62902">
        <f>+IF(AND($A62902=0,$D62902=1),1,0)</f>
        <v>0</v>
      </c>
      <c r="H62902">
        <f>+IF(AND($A62902=1,$D62902=0),1,0)</f>
        <v>0</v>
      </c>
    </row>
    <row r="62903" spans="1:8" x14ac:dyDescent="0.55000000000000004">
      <c r="A62903">
        <v>0</v>
      </c>
      <c r="B62903">
        <v>0</v>
      </c>
      <c r="C62903">
        <v>7.0000000000000001E-3</v>
      </c>
      <c r="D62903">
        <f t="shared" si="983"/>
        <v>0</v>
      </c>
      <c r="E62903">
        <f>+IF(AND($A62903=1,$D62903=1),1,0)</f>
        <v>0</v>
      </c>
      <c r="F62903">
        <f>+IF(AND($A62903=0,$D62903=0),1,0)</f>
        <v>1</v>
      </c>
      <c r="G62903">
        <f>+IF(AND($A62903=0,$D62903=1),1,0)</f>
        <v>0</v>
      </c>
      <c r="H62903">
        <f>+IF(AND($A62903=1,$D62903=0),1,0)</f>
        <v>0</v>
      </c>
    </row>
    <row r="62904" spans="1:8" x14ac:dyDescent="0.55000000000000004">
      <c r="A62904">
        <v>0</v>
      </c>
      <c r="B62904">
        <v>0</v>
      </c>
      <c r="C62904">
        <v>2.1000000000000001E-2</v>
      </c>
      <c r="D62904">
        <f t="shared" si="983"/>
        <v>0</v>
      </c>
      <c r="E62904">
        <f>+IF(AND($A62904=1,$D62904=1),1,0)</f>
        <v>0</v>
      </c>
      <c r="F62904">
        <f>+IF(AND($A62904=0,$D62904=0),1,0)</f>
        <v>1</v>
      </c>
      <c r="G62904">
        <f>+IF(AND($A62904=0,$D62904=1),1,0)</f>
        <v>0</v>
      </c>
      <c r="H62904">
        <f>+IF(AND($A62904=1,$D62904=0),1,0)</f>
        <v>0</v>
      </c>
    </row>
    <row r="62905" spans="1:8" x14ac:dyDescent="0.55000000000000004">
      <c r="A62905">
        <v>0</v>
      </c>
      <c r="B62905">
        <v>0</v>
      </c>
      <c r="C62905">
        <v>1.9E-2</v>
      </c>
      <c r="D62905">
        <f t="shared" si="983"/>
        <v>0</v>
      </c>
      <c r="E62905">
        <f>+IF(AND($A62905=1,$D62905=1),1,0)</f>
        <v>0</v>
      </c>
      <c r="F62905">
        <f>+IF(AND($A62905=0,$D62905=0),1,0)</f>
        <v>1</v>
      </c>
      <c r="G62905">
        <f>+IF(AND($A62905=0,$D62905=1),1,0)</f>
        <v>0</v>
      </c>
      <c r="H62905">
        <f>+IF(AND($A62905=1,$D62905=0),1,0)</f>
        <v>0</v>
      </c>
    </row>
    <row r="62906" spans="1:8" x14ac:dyDescent="0.55000000000000004">
      <c r="A62906">
        <v>0</v>
      </c>
      <c r="B62906">
        <v>0</v>
      </c>
      <c r="C62906">
        <v>0.49199999999999999</v>
      </c>
      <c r="D62906">
        <f t="shared" si="983"/>
        <v>1</v>
      </c>
      <c r="E62906">
        <f>+IF(AND($A62906=1,$D62906=1),1,0)</f>
        <v>0</v>
      </c>
      <c r="F62906">
        <f>+IF(AND($A62906=0,$D62906=0),1,0)</f>
        <v>0</v>
      </c>
      <c r="G62906">
        <f>+IF(AND($A62906=0,$D62906=1),1,0)</f>
        <v>1</v>
      </c>
      <c r="H62906">
        <f>+IF(AND($A62906=1,$D62906=0),1,0)</f>
        <v>0</v>
      </c>
    </row>
    <row r="62907" spans="1:8" x14ac:dyDescent="0.55000000000000004">
      <c r="A62907">
        <v>0</v>
      </c>
      <c r="B62907">
        <v>0</v>
      </c>
      <c r="C62907">
        <v>5.0000000000000001E-3</v>
      </c>
      <c r="D62907">
        <f t="shared" si="983"/>
        <v>0</v>
      </c>
      <c r="E62907">
        <f>+IF(AND($A62907=1,$D62907=1),1,0)</f>
        <v>0</v>
      </c>
      <c r="F62907">
        <f>+IF(AND($A62907=0,$D62907=0),1,0)</f>
        <v>1</v>
      </c>
      <c r="G62907">
        <f>+IF(AND($A62907=0,$D62907=1),1,0)</f>
        <v>0</v>
      </c>
      <c r="H62907">
        <f>+IF(AND($A62907=1,$D62907=0),1,0)</f>
        <v>0</v>
      </c>
    </row>
    <row r="62908" spans="1:8" x14ac:dyDescent="0.55000000000000004">
      <c r="A62908">
        <v>0</v>
      </c>
      <c r="B62908">
        <v>0</v>
      </c>
      <c r="C62908">
        <v>7.0000000000000001E-3</v>
      </c>
      <c r="D62908">
        <f t="shared" si="983"/>
        <v>0</v>
      </c>
      <c r="E62908">
        <f>+IF(AND($A62908=1,$D62908=1),1,0)</f>
        <v>0</v>
      </c>
      <c r="F62908">
        <f>+IF(AND($A62908=0,$D62908=0),1,0)</f>
        <v>1</v>
      </c>
      <c r="G62908">
        <f>+IF(AND($A62908=0,$D62908=1),1,0)</f>
        <v>0</v>
      </c>
      <c r="H62908">
        <f>+IF(AND($A62908=1,$D62908=0),1,0)</f>
        <v>0</v>
      </c>
    </row>
    <row r="62909" spans="1:8" x14ac:dyDescent="0.55000000000000004">
      <c r="A62909">
        <v>0</v>
      </c>
      <c r="B62909">
        <v>0</v>
      </c>
      <c r="C62909">
        <v>2.5000000000000001E-2</v>
      </c>
      <c r="D62909">
        <f t="shared" si="983"/>
        <v>0</v>
      </c>
      <c r="E62909">
        <f>+IF(AND($A62909=1,$D62909=1),1,0)</f>
        <v>0</v>
      </c>
      <c r="F62909">
        <f>+IF(AND($A62909=0,$D62909=0),1,0)</f>
        <v>1</v>
      </c>
      <c r="G62909">
        <f>+IF(AND($A62909=0,$D62909=1),1,0)</f>
        <v>0</v>
      </c>
      <c r="H62909">
        <f>+IF(AND($A62909=1,$D62909=0),1,0)</f>
        <v>0</v>
      </c>
    </row>
    <row r="62910" spans="1:8" x14ac:dyDescent="0.55000000000000004">
      <c r="A62910">
        <v>0</v>
      </c>
      <c r="B62910">
        <v>0</v>
      </c>
      <c r="C62910">
        <v>2.9000000000000001E-2</v>
      </c>
      <c r="D62910">
        <f t="shared" si="983"/>
        <v>0</v>
      </c>
      <c r="E62910">
        <f>+IF(AND($A62910=1,$D62910=1),1,0)</f>
        <v>0</v>
      </c>
      <c r="F62910">
        <f>+IF(AND($A62910=0,$D62910=0),1,0)</f>
        <v>1</v>
      </c>
      <c r="G62910">
        <f>+IF(AND($A62910=0,$D62910=1),1,0)</f>
        <v>0</v>
      </c>
      <c r="H62910">
        <f>+IF(AND($A62910=1,$D62910=0),1,0)</f>
        <v>0</v>
      </c>
    </row>
    <row r="62911" spans="1:8" x14ac:dyDescent="0.55000000000000004">
      <c r="A62911">
        <v>0</v>
      </c>
      <c r="B62911">
        <v>0</v>
      </c>
      <c r="C62911">
        <v>8.0000000000000002E-3</v>
      </c>
      <c r="D62911">
        <f t="shared" si="983"/>
        <v>0</v>
      </c>
      <c r="E62911">
        <f>+IF(AND($A62911=1,$D62911=1),1,0)</f>
        <v>0</v>
      </c>
      <c r="F62911">
        <f>+IF(AND($A62911=0,$D62911=0),1,0)</f>
        <v>1</v>
      </c>
      <c r="G62911">
        <f>+IF(AND($A62911=0,$D62911=1),1,0)</f>
        <v>0</v>
      </c>
      <c r="H62911">
        <f>+IF(AND($A62911=1,$D62911=0),1,0)</f>
        <v>0</v>
      </c>
    </row>
    <row r="62912" spans="1:8" x14ac:dyDescent="0.55000000000000004">
      <c r="A62912">
        <v>0</v>
      </c>
      <c r="B62912">
        <v>0</v>
      </c>
      <c r="C62912">
        <v>2.1999999999999999E-2</v>
      </c>
      <c r="D62912">
        <f t="shared" si="983"/>
        <v>0</v>
      </c>
      <c r="E62912">
        <f>+IF(AND($A62912=1,$D62912=1),1,0)</f>
        <v>0</v>
      </c>
      <c r="F62912">
        <f>+IF(AND($A62912=0,$D62912=0),1,0)</f>
        <v>1</v>
      </c>
      <c r="G62912">
        <f>+IF(AND($A62912=0,$D62912=1),1,0)</f>
        <v>0</v>
      </c>
      <c r="H62912">
        <f>+IF(AND($A62912=1,$D62912=0),1,0)</f>
        <v>0</v>
      </c>
    </row>
    <row r="62913" spans="1:8" x14ac:dyDescent="0.55000000000000004">
      <c r="A62913">
        <v>0</v>
      </c>
      <c r="B62913">
        <v>0</v>
      </c>
      <c r="C62913">
        <v>1.0999999999999999E-2</v>
      </c>
      <c r="D62913">
        <f t="shared" si="983"/>
        <v>0</v>
      </c>
      <c r="E62913">
        <f>+IF(AND($A62913=1,$D62913=1),1,0)</f>
        <v>0</v>
      </c>
      <c r="F62913">
        <f>+IF(AND($A62913=0,$D62913=0),1,0)</f>
        <v>1</v>
      </c>
      <c r="G62913">
        <f>+IF(AND($A62913=0,$D62913=1),1,0)</f>
        <v>0</v>
      </c>
      <c r="H62913">
        <f>+IF(AND($A62913=1,$D62913=0),1,0)</f>
        <v>0</v>
      </c>
    </row>
    <row r="62914" spans="1:8" x14ac:dyDescent="0.55000000000000004">
      <c r="A62914">
        <v>0</v>
      </c>
      <c r="B62914">
        <v>0</v>
      </c>
      <c r="C62914">
        <v>6.0000000000000001E-3</v>
      </c>
      <c r="D62914">
        <f t="shared" si="983"/>
        <v>0</v>
      </c>
      <c r="E62914">
        <f>+IF(AND($A62914=1,$D62914=1),1,0)</f>
        <v>0</v>
      </c>
      <c r="F62914">
        <f>+IF(AND($A62914=0,$D62914=0),1,0)</f>
        <v>1</v>
      </c>
      <c r="G62914">
        <f>+IF(AND($A62914=0,$D62914=1),1,0)</f>
        <v>0</v>
      </c>
      <c r="H62914">
        <f>+IF(AND($A62914=1,$D62914=0),1,0)</f>
        <v>0</v>
      </c>
    </row>
    <row r="62915" spans="1:8" x14ac:dyDescent="0.55000000000000004">
      <c r="A62915">
        <v>0</v>
      </c>
      <c r="B62915">
        <v>0</v>
      </c>
      <c r="C62915">
        <v>1.4999999999999999E-2</v>
      </c>
      <c r="D62915">
        <f t="shared" si="983"/>
        <v>0</v>
      </c>
      <c r="E62915">
        <f>+IF(AND($A62915=1,$D62915=1),1,0)</f>
        <v>0</v>
      </c>
      <c r="F62915">
        <f>+IF(AND($A62915=0,$D62915=0),1,0)</f>
        <v>1</v>
      </c>
      <c r="G62915">
        <f>+IF(AND($A62915=0,$D62915=1),1,0)</f>
        <v>0</v>
      </c>
      <c r="H62915">
        <f>+IF(AND($A62915=1,$D62915=0),1,0)</f>
        <v>0</v>
      </c>
    </row>
    <row r="62916" spans="1:8" x14ac:dyDescent="0.55000000000000004">
      <c r="A62916">
        <v>0</v>
      </c>
      <c r="B62916">
        <v>0</v>
      </c>
      <c r="C62916">
        <v>5.2999999999999999E-2</v>
      </c>
      <c r="D62916">
        <f t="shared" si="983"/>
        <v>0</v>
      </c>
      <c r="E62916">
        <f>+IF(AND($A62916=1,$D62916=1),1,0)</f>
        <v>0</v>
      </c>
      <c r="F62916">
        <f>+IF(AND($A62916=0,$D62916=0),1,0)</f>
        <v>1</v>
      </c>
      <c r="G62916">
        <f>+IF(AND($A62916=0,$D62916=1),1,0)</f>
        <v>0</v>
      </c>
      <c r="H62916">
        <f>+IF(AND($A62916=1,$D62916=0),1,0)</f>
        <v>0</v>
      </c>
    </row>
    <row r="62917" spans="1:8" x14ac:dyDescent="0.55000000000000004">
      <c r="A62917">
        <v>0</v>
      </c>
      <c r="B62917">
        <v>0</v>
      </c>
      <c r="C62917">
        <v>5.5E-2</v>
      </c>
      <c r="D62917">
        <f t="shared" si="983"/>
        <v>0</v>
      </c>
      <c r="E62917">
        <f>+IF(AND($A62917=1,$D62917=1),1,0)</f>
        <v>0</v>
      </c>
      <c r="F62917">
        <f>+IF(AND($A62917=0,$D62917=0),1,0)</f>
        <v>1</v>
      </c>
      <c r="G62917">
        <f>+IF(AND($A62917=0,$D62917=1),1,0)</f>
        <v>0</v>
      </c>
      <c r="H62917">
        <f>+IF(AND($A62917=1,$D62917=0),1,0)</f>
        <v>0</v>
      </c>
    </row>
    <row r="62918" spans="1:8" x14ac:dyDescent="0.55000000000000004">
      <c r="A62918">
        <v>0</v>
      </c>
      <c r="B62918">
        <v>0</v>
      </c>
      <c r="C62918">
        <v>7.0000000000000001E-3</v>
      </c>
      <c r="D62918">
        <f t="shared" si="983"/>
        <v>0</v>
      </c>
      <c r="E62918">
        <f>+IF(AND($A62918=1,$D62918=1),1,0)</f>
        <v>0</v>
      </c>
      <c r="F62918">
        <f>+IF(AND($A62918=0,$D62918=0),1,0)</f>
        <v>1</v>
      </c>
      <c r="G62918">
        <f>+IF(AND($A62918=0,$D62918=1),1,0)</f>
        <v>0</v>
      </c>
      <c r="H62918">
        <f>+IF(AND($A62918=1,$D62918=0),1,0)</f>
        <v>0</v>
      </c>
    </row>
    <row r="62919" spans="1:8" x14ac:dyDescent="0.55000000000000004">
      <c r="A62919">
        <v>0</v>
      </c>
      <c r="B62919">
        <v>0</v>
      </c>
      <c r="C62919">
        <v>7.2999999999999995E-2</v>
      </c>
      <c r="D62919">
        <f t="shared" si="983"/>
        <v>0</v>
      </c>
      <c r="E62919">
        <f>+IF(AND($A62919=1,$D62919=1),1,0)</f>
        <v>0</v>
      </c>
      <c r="F62919">
        <f>+IF(AND($A62919=0,$D62919=0),1,0)</f>
        <v>1</v>
      </c>
      <c r="G62919">
        <f>+IF(AND($A62919=0,$D62919=1),1,0)</f>
        <v>0</v>
      </c>
      <c r="H62919">
        <f>+IF(AND($A62919=1,$D62919=0),1,0)</f>
        <v>0</v>
      </c>
    </row>
    <row r="62920" spans="1:8" x14ac:dyDescent="0.55000000000000004">
      <c r="A62920">
        <v>0</v>
      </c>
      <c r="B62920">
        <v>0</v>
      </c>
      <c r="C62920">
        <v>5.7000000000000002E-2</v>
      </c>
      <c r="D62920">
        <f t="shared" si="983"/>
        <v>0</v>
      </c>
      <c r="E62920">
        <f>+IF(AND($A62920=1,$D62920=1),1,0)</f>
        <v>0</v>
      </c>
      <c r="F62920">
        <f>+IF(AND($A62920=0,$D62920=0),1,0)</f>
        <v>1</v>
      </c>
      <c r="G62920">
        <f>+IF(AND($A62920=0,$D62920=1),1,0)</f>
        <v>0</v>
      </c>
      <c r="H62920">
        <f>+IF(AND($A62920=1,$D62920=0),1,0)</f>
        <v>0</v>
      </c>
    </row>
    <row r="62921" spans="1:8" x14ac:dyDescent="0.55000000000000004">
      <c r="A62921">
        <v>0</v>
      </c>
      <c r="B62921">
        <v>0</v>
      </c>
      <c r="C62921">
        <v>7.6999999999999999E-2</v>
      </c>
      <c r="D62921">
        <f t="shared" si="983"/>
        <v>0</v>
      </c>
      <c r="E62921">
        <f>+IF(AND($A62921=1,$D62921=1),1,0)</f>
        <v>0</v>
      </c>
      <c r="F62921">
        <f>+IF(AND($A62921=0,$D62921=0),1,0)</f>
        <v>1</v>
      </c>
      <c r="G62921">
        <f>+IF(AND($A62921=0,$D62921=1),1,0)</f>
        <v>0</v>
      </c>
      <c r="H62921">
        <f>+IF(AND($A62921=1,$D62921=0),1,0)</f>
        <v>0</v>
      </c>
    </row>
    <row r="62922" spans="1:8" x14ac:dyDescent="0.55000000000000004">
      <c r="A62922">
        <v>0</v>
      </c>
      <c r="B62922">
        <v>0</v>
      </c>
      <c r="C62922">
        <v>0.17399999999999999</v>
      </c>
      <c r="D62922">
        <f t="shared" si="983"/>
        <v>1</v>
      </c>
      <c r="E62922">
        <f>+IF(AND($A62922=1,$D62922=1),1,0)</f>
        <v>0</v>
      </c>
      <c r="F62922">
        <f>+IF(AND($A62922=0,$D62922=0),1,0)</f>
        <v>0</v>
      </c>
      <c r="G62922">
        <f>+IF(AND($A62922=0,$D62922=1),1,0)</f>
        <v>1</v>
      </c>
      <c r="H62922">
        <f>+IF(AND($A62922=1,$D62922=0),1,0)</f>
        <v>0</v>
      </c>
    </row>
    <row r="62923" spans="1:8" x14ac:dyDescent="0.55000000000000004">
      <c r="A62923">
        <v>0</v>
      </c>
      <c r="B62923">
        <v>0</v>
      </c>
      <c r="C62923">
        <v>0.192</v>
      </c>
      <c r="D62923">
        <f t="shared" si="983"/>
        <v>1</v>
      </c>
      <c r="E62923">
        <f>+IF(AND($A62923=1,$D62923=1),1,0)</f>
        <v>0</v>
      </c>
      <c r="F62923">
        <f>+IF(AND($A62923=0,$D62923=0),1,0)</f>
        <v>0</v>
      </c>
      <c r="G62923">
        <f>+IF(AND($A62923=0,$D62923=1),1,0)</f>
        <v>1</v>
      </c>
      <c r="H62923">
        <f>+IF(AND($A62923=1,$D62923=0),1,0)</f>
        <v>0</v>
      </c>
    </row>
    <row r="62924" spans="1:8" x14ac:dyDescent="0.55000000000000004">
      <c r="A62924">
        <v>0</v>
      </c>
      <c r="B62924">
        <v>0</v>
      </c>
      <c r="C62924">
        <v>1.9E-2</v>
      </c>
      <c r="D62924">
        <f t="shared" si="983"/>
        <v>0</v>
      </c>
      <c r="E62924">
        <f>+IF(AND($A62924=1,$D62924=1),1,0)</f>
        <v>0</v>
      </c>
      <c r="F62924">
        <f>+IF(AND($A62924=0,$D62924=0),1,0)</f>
        <v>1</v>
      </c>
      <c r="G62924">
        <f>+IF(AND($A62924=0,$D62924=1),1,0)</f>
        <v>0</v>
      </c>
      <c r="H62924">
        <f>+IF(AND($A62924=1,$D62924=0),1,0)</f>
        <v>0</v>
      </c>
    </row>
    <row r="62925" spans="1:8" x14ac:dyDescent="0.55000000000000004">
      <c r="A62925">
        <v>0</v>
      </c>
      <c r="B62925">
        <v>0</v>
      </c>
      <c r="C62925">
        <v>0.41699999999999998</v>
      </c>
      <c r="D62925">
        <f t="shared" si="983"/>
        <v>1</v>
      </c>
      <c r="E62925">
        <f>+IF(AND($A62925=1,$D62925=1),1,0)</f>
        <v>0</v>
      </c>
      <c r="F62925">
        <f>+IF(AND($A62925=0,$D62925=0),1,0)</f>
        <v>0</v>
      </c>
      <c r="G62925">
        <f>+IF(AND($A62925=0,$D62925=1),1,0)</f>
        <v>1</v>
      </c>
      <c r="H62925">
        <f>+IF(AND($A62925=1,$D62925=0),1,0)</f>
        <v>0</v>
      </c>
    </row>
    <row r="62926" spans="1:8" x14ac:dyDescent="0.55000000000000004">
      <c r="A62926">
        <v>0</v>
      </c>
      <c r="B62926">
        <v>0</v>
      </c>
      <c r="C62926">
        <v>6.0000000000000001E-3</v>
      </c>
      <c r="D62926">
        <f t="shared" si="983"/>
        <v>0</v>
      </c>
      <c r="E62926">
        <f>+IF(AND($A62926=1,$D62926=1),1,0)</f>
        <v>0</v>
      </c>
      <c r="F62926">
        <f>+IF(AND($A62926=0,$D62926=0),1,0)</f>
        <v>1</v>
      </c>
      <c r="G62926">
        <f>+IF(AND($A62926=0,$D62926=1),1,0)</f>
        <v>0</v>
      </c>
      <c r="H62926">
        <f>+IF(AND($A62926=1,$D62926=0),1,0)</f>
        <v>0</v>
      </c>
    </row>
    <row r="62927" spans="1:8" x14ac:dyDescent="0.55000000000000004">
      <c r="A62927">
        <v>0</v>
      </c>
      <c r="B62927">
        <v>0</v>
      </c>
      <c r="C62927">
        <v>1.7999999999999999E-2</v>
      </c>
      <c r="D62927">
        <f t="shared" si="983"/>
        <v>0</v>
      </c>
      <c r="E62927">
        <f>+IF(AND($A62927=1,$D62927=1),1,0)</f>
        <v>0</v>
      </c>
      <c r="F62927">
        <f>+IF(AND($A62927=0,$D62927=0),1,0)</f>
        <v>1</v>
      </c>
      <c r="G62927">
        <f>+IF(AND($A62927=0,$D62927=1),1,0)</f>
        <v>0</v>
      </c>
      <c r="H62927">
        <f>+IF(AND($A62927=1,$D62927=0),1,0)</f>
        <v>0</v>
      </c>
    </row>
    <row r="62928" spans="1:8" x14ac:dyDescent="0.55000000000000004">
      <c r="A62928">
        <v>0</v>
      </c>
      <c r="B62928">
        <v>0</v>
      </c>
      <c r="C62928">
        <v>6.7000000000000004E-2</v>
      </c>
      <c r="D62928">
        <f t="shared" si="983"/>
        <v>0</v>
      </c>
      <c r="E62928">
        <f>+IF(AND($A62928=1,$D62928=1),1,0)</f>
        <v>0</v>
      </c>
      <c r="F62928">
        <f>+IF(AND($A62928=0,$D62928=0),1,0)</f>
        <v>1</v>
      </c>
      <c r="G62928">
        <f>+IF(AND($A62928=0,$D62928=1),1,0)</f>
        <v>0</v>
      </c>
      <c r="H62928">
        <f>+IF(AND($A62928=1,$D62928=0),1,0)</f>
        <v>0</v>
      </c>
    </row>
    <row r="62929" spans="1:8" x14ac:dyDescent="0.55000000000000004">
      <c r="A62929">
        <v>0</v>
      </c>
      <c r="B62929">
        <v>0</v>
      </c>
      <c r="C62929">
        <v>1.2E-2</v>
      </c>
      <c r="D62929">
        <f t="shared" si="983"/>
        <v>0</v>
      </c>
      <c r="E62929">
        <f>+IF(AND($A62929=1,$D62929=1),1,0)</f>
        <v>0</v>
      </c>
      <c r="F62929">
        <f>+IF(AND($A62929=0,$D62929=0),1,0)</f>
        <v>1</v>
      </c>
      <c r="G62929">
        <f>+IF(AND($A62929=0,$D62929=1),1,0)</f>
        <v>0</v>
      </c>
      <c r="H62929">
        <f>+IF(AND($A62929=1,$D62929=0),1,0)</f>
        <v>0</v>
      </c>
    </row>
    <row r="62930" spans="1:8" x14ac:dyDescent="0.55000000000000004">
      <c r="A62930">
        <v>0</v>
      </c>
      <c r="B62930">
        <v>0</v>
      </c>
      <c r="C62930">
        <v>0.09</v>
      </c>
      <c r="D62930">
        <f t="shared" si="983"/>
        <v>1</v>
      </c>
      <c r="E62930">
        <f>+IF(AND($A62930=1,$D62930=1),1,0)</f>
        <v>0</v>
      </c>
      <c r="F62930">
        <f>+IF(AND($A62930=0,$D62930=0),1,0)</f>
        <v>0</v>
      </c>
      <c r="G62930">
        <f>+IF(AND($A62930=0,$D62930=1),1,0)</f>
        <v>1</v>
      </c>
      <c r="H62930">
        <f>+IF(AND($A62930=1,$D62930=0),1,0)</f>
        <v>0</v>
      </c>
    </row>
    <row r="62931" spans="1:8" x14ac:dyDescent="0.55000000000000004">
      <c r="A62931">
        <v>0</v>
      </c>
      <c r="B62931">
        <v>0</v>
      </c>
      <c r="C62931">
        <v>1.4999999999999999E-2</v>
      </c>
      <c r="D62931">
        <f t="shared" si="983"/>
        <v>0</v>
      </c>
      <c r="E62931">
        <f>+IF(AND($A62931=1,$D62931=1),1,0)</f>
        <v>0</v>
      </c>
      <c r="F62931">
        <f>+IF(AND($A62931=0,$D62931=0),1,0)</f>
        <v>1</v>
      </c>
      <c r="G62931">
        <f>+IF(AND($A62931=0,$D62931=1),1,0)</f>
        <v>0</v>
      </c>
      <c r="H62931">
        <f>+IF(AND($A62931=1,$D62931=0),1,0)</f>
        <v>0</v>
      </c>
    </row>
    <row r="62932" spans="1:8" x14ac:dyDescent="0.55000000000000004">
      <c r="A62932">
        <v>0</v>
      </c>
      <c r="B62932">
        <v>0</v>
      </c>
      <c r="C62932">
        <v>5.0999999999999997E-2</v>
      </c>
      <c r="D62932">
        <f t="shared" si="983"/>
        <v>0</v>
      </c>
      <c r="E62932">
        <f>+IF(AND($A62932=1,$D62932=1),1,0)</f>
        <v>0</v>
      </c>
      <c r="F62932">
        <f>+IF(AND($A62932=0,$D62932=0),1,0)</f>
        <v>1</v>
      </c>
      <c r="G62932">
        <f>+IF(AND($A62932=0,$D62932=1),1,0)</f>
        <v>0</v>
      </c>
      <c r="H62932">
        <f>+IF(AND($A62932=1,$D62932=0),1,0)</f>
        <v>0</v>
      </c>
    </row>
    <row r="62933" spans="1:8" x14ac:dyDescent="0.55000000000000004">
      <c r="A62933">
        <v>0</v>
      </c>
      <c r="B62933">
        <v>0</v>
      </c>
      <c r="C62933">
        <v>1.7000000000000001E-2</v>
      </c>
      <c r="D62933">
        <f t="shared" si="983"/>
        <v>0</v>
      </c>
      <c r="E62933">
        <f>+IF(AND($A62933=1,$D62933=1),1,0)</f>
        <v>0</v>
      </c>
      <c r="F62933">
        <f>+IF(AND($A62933=0,$D62933=0),1,0)</f>
        <v>1</v>
      </c>
      <c r="G62933">
        <f>+IF(AND($A62933=0,$D62933=1),1,0)</f>
        <v>0</v>
      </c>
      <c r="H62933">
        <f>+IF(AND($A62933=1,$D62933=0),1,0)</f>
        <v>0</v>
      </c>
    </row>
    <row r="62934" spans="1:8" x14ac:dyDescent="0.55000000000000004">
      <c r="A62934">
        <v>0</v>
      </c>
      <c r="B62934">
        <v>0</v>
      </c>
      <c r="C62934">
        <v>1.2E-2</v>
      </c>
      <c r="D62934">
        <f t="shared" si="983"/>
        <v>0</v>
      </c>
      <c r="E62934">
        <f>+IF(AND($A62934=1,$D62934=1),1,0)</f>
        <v>0</v>
      </c>
      <c r="F62934">
        <f>+IF(AND($A62934=0,$D62934=0),1,0)</f>
        <v>1</v>
      </c>
      <c r="G62934">
        <f>+IF(AND($A62934=0,$D62934=1),1,0)</f>
        <v>0</v>
      </c>
      <c r="H62934">
        <f>+IF(AND($A62934=1,$D62934=0),1,0)</f>
        <v>0</v>
      </c>
    </row>
    <row r="62935" spans="1:8" x14ac:dyDescent="0.55000000000000004">
      <c r="A62935">
        <v>0</v>
      </c>
      <c r="B62935">
        <v>0</v>
      </c>
      <c r="C62935">
        <v>7.1999999999999995E-2</v>
      </c>
      <c r="D62935">
        <f t="shared" si="983"/>
        <v>0</v>
      </c>
      <c r="E62935">
        <f>+IF(AND($A62935=1,$D62935=1),1,0)</f>
        <v>0</v>
      </c>
      <c r="F62935">
        <f>+IF(AND($A62935=0,$D62935=0),1,0)</f>
        <v>1</v>
      </c>
      <c r="G62935">
        <f>+IF(AND($A62935=0,$D62935=1),1,0)</f>
        <v>0</v>
      </c>
      <c r="H62935">
        <f>+IF(AND($A62935=1,$D62935=0),1,0)</f>
        <v>0</v>
      </c>
    </row>
    <row r="62936" spans="1:8" x14ac:dyDescent="0.55000000000000004">
      <c r="A62936">
        <v>0</v>
      </c>
      <c r="B62936">
        <v>0</v>
      </c>
      <c r="C62936">
        <v>8.9999999999999993E-3</v>
      </c>
      <c r="D62936">
        <f t="shared" si="983"/>
        <v>0</v>
      </c>
      <c r="E62936">
        <f>+IF(AND($A62936=1,$D62936=1),1,0)</f>
        <v>0</v>
      </c>
      <c r="F62936">
        <f>+IF(AND($A62936=0,$D62936=0),1,0)</f>
        <v>1</v>
      </c>
      <c r="G62936">
        <f>+IF(AND($A62936=0,$D62936=1),1,0)</f>
        <v>0</v>
      </c>
      <c r="H62936">
        <f>+IF(AND($A62936=1,$D62936=0),1,0)</f>
        <v>0</v>
      </c>
    </row>
    <row r="62937" spans="1:8" x14ac:dyDescent="0.55000000000000004">
      <c r="A62937">
        <v>0</v>
      </c>
      <c r="B62937">
        <v>0</v>
      </c>
      <c r="C62937">
        <v>4.3999999999999997E-2</v>
      </c>
      <c r="D62937">
        <f t="shared" si="983"/>
        <v>0</v>
      </c>
      <c r="E62937">
        <f>+IF(AND($A62937=1,$D62937=1),1,0)</f>
        <v>0</v>
      </c>
      <c r="F62937">
        <f>+IF(AND($A62937=0,$D62937=0),1,0)</f>
        <v>1</v>
      </c>
      <c r="G62937">
        <f>+IF(AND($A62937=0,$D62937=1),1,0)</f>
        <v>0</v>
      </c>
      <c r="H62937">
        <f>+IF(AND($A62937=1,$D62937=0),1,0)</f>
        <v>0</v>
      </c>
    </row>
    <row r="62938" spans="1:8" x14ac:dyDescent="0.55000000000000004">
      <c r="A62938">
        <v>0</v>
      </c>
      <c r="B62938">
        <v>0</v>
      </c>
      <c r="C62938">
        <v>0.04</v>
      </c>
      <c r="D62938">
        <f t="shared" si="983"/>
        <v>0</v>
      </c>
      <c r="E62938">
        <f>+IF(AND($A62938=1,$D62938=1),1,0)</f>
        <v>0</v>
      </c>
      <c r="F62938">
        <f>+IF(AND($A62938=0,$D62938=0),1,0)</f>
        <v>1</v>
      </c>
      <c r="G62938">
        <f>+IF(AND($A62938=0,$D62938=1),1,0)</f>
        <v>0</v>
      </c>
      <c r="H62938">
        <f>+IF(AND($A62938=1,$D62938=0),1,0)</f>
        <v>0</v>
      </c>
    </row>
    <row r="62939" spans="1:8" x14ac:dyDescent="0.55000000000000004">
      <c r="A62939">
        <v>0</v>
      </c>
      <c r="B62939">
        <v>0</v>
      </c>
      <c r="C62939">
        <v>6.0000000000000001E-3</v>
      </c>
      <c r="D62939">
        <f t="shared" si="983"/>
        <v>0</v>
      </c>
      <c r="E62939">
        <f>+IF(AND($A62939=1,$D62939=1),1,0)</f>
        <v>0</v>
      </c>
      <c r="F62939">
        <f>+IF(AND($A62939=0,$D62939=0),1,0)</f>
        <v>1</v>
      </c>
      <c r="G62939">
        <f>+IF(AND($A62939=0,$D62939=1),1,0)</f>
        <v>0</v>
      </c>
      <c r="H62939">
        <f>+IF(AND($A62939=1,$D62939=0),1,0)</f>
        <v>0</v>
      </c>
    </row>
    <row r="62940" spans="1:8" x14ac:dyDescent="0.55000000000000004">
      <c r="A62940">
        <v>0</v>
      </c>
      <c r="B62940">
        <v>0</v>
      </c>
      <c r="C62940">
        <v>1.4E-2</v>
      </c>
      <c r="D62940">
        <f t="shared" si="983"/>
        <v>0</v>
      </c>
      <c r="E62940">
        <f>+IF(AND($A62940=1,$D62940=1),1,0)</f>
        <v>0</v>
      </c>
      <c r="F62940">
        <f>+IF(AND($A62940=0,$D62940=0),1,0)</f>
        <v>1</v>
      </c>
      <c r="G62940">
        <f>+IF(AND($A62940=0,$D62940=1),1,0)</f>
        <v>0</v>
      </c>
      <c r="H62940">
        <f>+IF(AND($A62940=1,$D62940=0),1,0)</f>
        <v>0</v>
      </c>
    </row>
    <row r="62941" spans="1:8" x14ac:dyDescent="0.55000000000000004">
      <c r="A62941">
        <v>0</v>
      </c>
      <c r="B62941">
        <v>0</v>
      </c>
      <c r="C62941">
        <v>0.34899999999999998</v>
      </c>
      <c r="D62941">
        <f t="shared" si="983"/>
        <v>1</v>
      </c>
      <c r="E62941">
        <f>+IF(AND($A62941=1,$D62941=1),1,0)</f>
        <v>0</v>
      </c>
      <c r="F62941">
        <f>+IF(AND($A62941=0,$D62941=0),1,0)</f>
        <v>0</v>
      </c>
      <c r="G62941">
        <f>+IF(AND($A62941=0,$D62941=1),1,0)</f>
        <v>1</v>
      </c>
      <c r="H62941">
        <f>+IF(AND($A62941=1,$D62941=0),1,0)</f>
        <v>0</v>
      </c>
    </row>
    <row r="62942" spans="1:8" x14ac:dyDescent="0.55000000000000004">
      <c r="A62942">
        <v>0</v>
      </c>
      <c r="B62942">
        <v>0</v>
      </c>
      <c r="C62942">
        <v>8.2000000000000003E-2</v>
      </c>
      <c r="D62942">
        <f t="shared" si="983"/>
        <v>1</v>
      </c>
      <c r="E62942">
        <f>+IF(AND($A62942=1,$D62942=1),1,0)</f>
        <v>0</v>
      </c>
      <c r="F62942">
        <f>+IF(AND($A62942=0,$D62942=0),1,0)</f>
        <v>0</v>
      </c>
      <c r="G62942">
        <f>+IF(AND($A62942=0,$D62942=1),1,0)</f>
        <v>1</v>
      </c>
      <c r="H62942">
        <f>+IF(AND($A62942=1,$D62942=0),1,0)</f>
        <v>0</v>
      </c>
    </row>
    <row r="62943" spans="1:8" x14ac:dyDescent="0.55000000000000004">
      <c r="A62943">
        <v>0</v>
      </c>
      <c r="B62943">
        <v>0</v>
      </c>
      <c r="C62943">
        <v>7.9000000000000001E-2</v>
      </c>
      <c r="D62943">
        <f t="shared" si="983"/>
        <v>0</v>
      </c>
      <c r="E62943">
        <f>+IF(AND($A62943=1,$D62943=1),1,0)</f>
        <v>0</v>
      </c>
      <c r="F62943">
        <f>+IF(AND($A62943=0,$D62943=0),1,0)</f>
        <v>1</v>
      </c>
      <c r="G62943">
        <f>+IF(AND($A62943=0,$D62943=1),1,0)</f>
        <v>0</v>
      </c>
      <c r="H62943">
        <f>+IF(AND($A62943=1,$D62943=0),1,0)</f>
        <v>0</v>
      </c>
    </row>
    <row r="62944" spans="1:8" x14ac:dyDescent="0.55000000000000004">
      <c r="A62944">
        <v>0</v>
      </c>
      <c r="B62944">
        <v>0</v>
      </c>
      <c r="C62944">
        <v>8.3000000000000004E-2</v>
      </c>
      <c r="D62944">
        <f t="shared" si="983"/>
        <v>1</v>
      </c>
      <c r="E62944">
        <f>+IF(AND($A62944=1,$D62944=1),1,0)</f>
        <v>0</v>
      </c>
      <c r="F62944">
        <f>+IF(AND($A62944=0,$D62944=0),1,0)</f>
        <v>0</v>
      </c>
      <c r="G62944">
        <f>+IF(AND($A62944=0,$D62944=1),1,0)</f>
        <v>1</v>
      </c>
      <c r="H62944">
        <f>+IF(AND($A62944=1,$D62944=0),1,0)</f>
        <v>0</v>
      </c>
    </row>
    <row r="62945" spans="1:8" x14ac:dyDescent="0.55000000000000004">
      <c r="A62945">
        <v>0</v>
      </c>
      <c r="B62945">
        <v>0</v>
      </c>
      <c r="C62945">
        <v>0.01</v>
      </c>
      <c r="D62945">
        <f t="shared" si="983"/>
        <v>0</v>
      </c>
      <c r="E62945">
        <f>+IF(AND($A62945=1,$D62945=1),1,0)</f>
        <v>0</v>
      </c>
      <c r="F62945">
        <f>+IF(AND($A62945=0,$D62945=0),1,0)</f>
        <v>1</v>
      </c>
      <c r="G62945">
        <f>+IF(AND($A62945=0,$D62945=1),1,0)</f>
        <v>0</v>
      </c>
      <c r="H62945">
        <f>+IF(AND($A62945=1,$D62945=0),1,0)</f>
        <v>0</v>
      </c>
    </row>
    <row r="62946" spans="1:8" x14ac:dyDescent="0.55000000000000004">
      <c r="A62946">
        <v>0</v>
      </c>
      <c r="B62946">
        <v>0</v>
      </c>
      <c r="C62946">
        <v>0.02</v>
      </c>
      <c r="D62946">
        <f t="shared" si="983"/>
        <v>0</v>
      </c>
      <c r="E62946">
        <f>+IF(AND($A62946=1,$D62946=1),1,0)</f>
        <v>0</v>
      </c>
      <c r="F62946">
        <f>+IF(AND($A62946=0,$D62946=0),1,0)</f>
        <v>1</v>
      </c>
      <c r="G62946">
        <f>+IF(AND($A62946=0,$D62946=1),1,0)</f>
        <v>0</v>
      </c>
      <c r="H62946">
        <f>+IF(AND($A62946=1,$D62946=0),1,0)</f>
        <v>0</v>
      </c>
    </row>
    <row r="62947" spans="1:8" x14ac:dyDescent="0.55000000000000004">
      <c r="A62947">
        <v>0</v>
      </c>
      <c r="B62947">
        <v>0</v>
      </c>
      <c r="C62947">
        <v>0.18</v>
      </c>
      <c r="D62947">
        <f t="shared" si="983"/>
        <v>1</v>
      </c>
      <c r="E62947">
        <f>+IF(AND($A62947=1,$D62947=1),1,0)</f>
        <v>0</v>
      </c>
      <c r="F62947">
        <f>+IF(AND($A62947=0,$D62947=0),1,0)</f>
        <v>0</v>
      </c>
      <c r="G62947">
        <f>+IF(AND($A62947=0,$D62947=1),1,0)</f>
        <v>1</v>
      </c>
      <c r="H62947">
        <f>+IF(AND($A62947=1,$D62947=0),1,0)</f>
        <v>0</v>
      </c>
    </row>
    <row r="62948" spans="1:8" x14ac:dyDescent="0.55000000000000004">
      <c r="A62948">
        <v>0</v>
      </c>
      <c r="B62948">
        <v>0</v>
      </c>
      <c r="C62948">
        <v>0.01</v>
      </c>
      <c r="D62948">
        <f t="shared" si="983"/>
        <v>0</v>
      </c>
      <c r="E62948">
        <f>+IF(AND($A62948=1,$D62948=1),1,0)</f>
        <v>0</v>
      </c>
      <c r="F62948">
        <f>+IF(AND($A62948=0,$D62948=0),1,0)</f>
        <v>1</v>
      </c>
      <c r="G62948">
        <f>+IF(AND($A62948=0,$D62948=1),1,0)</f>
        <v>0</v>
      </c>
      <c r="H62948">
        <f>+IF(AND($A62948=1,$D62948=0),1,0)</f>
        <v>0</v>
      </c>
    </row>
    <row r="62949" spans="1:8" x14ac:dyDescent="0.55000000000000004">
      <c r="A62949">
        <v>0</v>
      </c>
      <c r="B62949">
        <v>0</v>
      </c>
      <c r="C62949">
        <v>5.0999999999999997E-2</v>
      </c>
      <c r="D62949">
        <f t="shared" si="983"/>
        <v>0</v>
      </c>
      <c r="E62949">
        <f>+IF(AND($A62949=1,$D62949=1),1,0)</f>
        <v>0</v>
      </c>
      <c r="F62949">
        <f>+IF(AND($A62949=0,$D62949=0),1,0)</f>
        <v>1</v>
      </c>
      <c r="G62949">
        <f>+IF(AND($A62949=0,$D62949=1),1,0)</f>
        <v>0</v>
      </c>
      <c r="H62949">
        <f>+IF(AND($A62949=1,$D62949=0),1,0)</f>
        <v>0</v>
      </c>
    </row>
    <row r="62950" spans="1:8" x14ac:dyDescent="0.55000000000000004">
      <c r="A62950">
        <v>0</v>
      </c>
      <c r="B62950">
        <v>0</v>
      </c>
      <c r="C62950">
        <v>8.0000000000000002E-3</v>
      </c>
      <c r="D62950">
        <f t="shared" si="983"/>
        <v>0</v>
      </c>
      <c r="E62950">
        <f>+IF(AND($A62950=1,$D62950=1),1,0)</f>
        <v>0</v>
      </c>
      <c r="F62950">
        <f>+IF(AND($A62950=0,$D62950=0),1,0)</f>
        <v>1</v>
      </c>
      <c r="G62950">
        <f>+IF(AND($A62950=0,$D62950=1),1,0)</f>
        <v>0</v>
      </c>
      <c r="H62950">
        <f>+IF(AND($A62950=1,$D62950=0),1,0)</f>
        <v>0</v>
      </c>
    </row>
    <row r="62951" spans="1:8" x14ac:dyDescent="0.55000000000000004">
      <c r="A62951">
        <v>0</v>
      </c>
      <c r="B62951">
        <v>0</v>
      </c>
      <c r="C62951">
        <v>1.2999999999999999E-2</v>
      </c>
      <c r="D62951">
        <f t="shared" si="983"/>
        <v>0</v>
      </c>
      <c r="E62951">
        <f>+IF(AND($A62951=1,$D62951=1),1,0)</f>
        <v>0</v>
      </c>
      <c r="F62951">
        <f>+IF(AND($A62951=0,$D62951=0),1,0)</f>
        <v>1</v>
      </c>
      <c r="G62951">
        <f>+IF(AND($A62951=0,$D62951=1),1,0)</f>
        <v>0</v>
      </c>
      <c r="H62951">
        <f>+IF(AND($A62951=1,$D62951=0),1,0)</f>
        <v>0</v>
      </c>
    </row>
    <row r="62952" spans="1:8" x14ac:dyDescent="0.55000000000000004">
      <c r="A62952">
        <v>0</v>
      </c>
      <c r="B62952">
        <v>0</v>
      </c>
      <c r="C62952">
        <v>7.3999999999999996E-2</v>
      </c>
      <c r="D62952">
        <f t="shared" si="983"/>
        <v>0</v>
      </c>
      <c r="E62952">
        <f>+IF(AND($A62952=1,$D62952=1),1,0)</f>
        <v>0</v>
      </c>
      <c r="F62952">
        <f>+IF(AND($A62952=0,$D62952=0),1,0)</f>
        <v>1</v>
      </c>
      <c r="G62952">
        <f>+IF(AND($A62952=0,$D62952=1),1,0)</f>
        <v>0</v>
      </c>
      <c r="H62952">
        <f>+IF(AND($A62952=1,$D62952=0),1,0)</f>
        <v>0</v>
      </c>
    </row>
    <row r="62953" spans="1:8" x14ac:dyDescent="0.55000000000000004">
      <c r="A62953">
        <v>0</v>
      </c>
      <c r="B62953">
        <v>1</v>
      </c>
      <c r="C62953">
        <v>0.53800000000000003</v>
      </c>
      <c r="D62953">
        <f t="shared" si="983"/>
        <v>1</v>
      </c>
      <c r="E62953">
        <f>+IF(AND($A62953=1,$D62953=1),1,0)</f>
        <v>0</v>
      </c>
      <c r="F62953">
        <f>+IF(AND($A62953=0,$D62953=0),1,0)</f>
        <v>0</v>
      </c>
      <c r="G62953">
        <f>+IF(AND($A62953=0,$D62953=1),1,0)</f>
        <v>1</v>
      </c>
      <c r="H62953">
        <f>+IF(AND($A62953=1,$D62953=0),1,0)</f>
        <v>0</v>
      </c>
    </row>
    <row r="62954" spans="1:8" x14ac:dyDescent="0.55000000000000004">
      <c r="A62954">
        <v>0</v>
      </c>
      <c r="B62954">
        <v>0</v>
      </c>
      <c r="C62954">
        <v>5.0000000000000001E-3</v>
      </c>
      <c r="D62954">
        <f t="shared" ref="D62954:D63017" si="984">+IF(C62954&gt;$K$2,1,0)</f>
        <v>0</v>
      </c>
      <c r="E62954">
        <f>+IF(AND($A62954=1,$D62954=1),1,0)</f>
        <v>0</v>
      </c>
      <c r="F62954">
        <f>+IF(AND($A62954=0,$D62954=0),1,0)</f>
        <v>1</v>
      </c>
      <c r="G62954">
        <f>+IF(AND($A62954=0,$D62954=1),1,0)</f>
        <v>0</v>
      </c>
      <c r="H62954">
        <f>+IF(AND($A62954=1,$D62954=0),1,0)</f>
        <v>0</v>
      </c>
    </row>
    <row r="62955" spans="1:8" x14ac:dyDescent="0.55000000000000004">
      <c r="A62955">
        <v>1</v>
      </c>
      <c r="B62955">
        <v>1</v>
      </c>
      <c r="C62955">
        <v>0.52800000000000002</v>
      </c>
      <c r="D62955">
        <f t="shared" si="984"/>
        <v>1</v>
      </c>
      <c r="E62955">
        <f>+IF(AND($A62955=1,$D62955=1),1,0)</f>
        <v>1</v>
      </c>
      <c r="F62955">
        <f>+IF(AND($A62955=0,$D62955=0),1,0)</f>
        <v>0</v>
      </c>
      <c r="G62955">
        <f>+IF(AND($A62955=0,$D62955=1),1,0)</f>
        <v>0</v>
      </c>
      <c r="H62955">
        <f>+IF(AND($A62955=1,$D62955=0),1,0)</f>
        <v>0</v>
      </c>
    </row>
    <row r="62956" spans="1:8" x14ac:dyDescent="0.55000000000000004">
      <c r="A62956">
        <v>0</v>
      </c>
      <c r="B62956">
        <v>0</v>
      </c>
      <c r="C62956">
        <v>0.02</v>
      </c>
      <c r="D62956">
        <f t="shared" si="984"/>
        <v>0</v>
      </c>
      <c r="E62956">
        <f>+IF(AND($A62956=1,$D62956=1),1,0)</f>
        <v>0</v>
      </c>
      <c r="F62956">
        <f>+IF(AND($A62956=0,$D62956=0),1,0)</f>
        <v>1</v>
      </c>
      <c r="G62956">
        <f>+IF(AND($A62956=0,$D62956=1),1,0)</f>
        <v>0</v>
      </c>
      <c r="H62956">
        <f>+IF(AND($A62956=1,$D62956=0),1,0)</f>
        <v>0</v>
      </c>
    </row>
    <row r="62957" spans="1:8" x14ac:dyDescent="0.55000000000000004">
      <c r="A62957">
        <v>0</v>
      </c>
      <c r="B62957">
        <v>0</v>
      </c>
      <c r="C62957">
        <v>1.4999999999999999E-2</v>
      </c>
      <c r="D62957">
        <f t="shared" si="984"/>
        <v>0</v>
      </c>
      <c r="E62957">
        <f>+IF(AND($A62957=1,$D62957=1),1,0)</f>
        <v>0</v>
      </c>
      <c r="F62957">
        <f>+IF(AND($A62957=0,$D62957=0),1,0)</f>
        <v>1</v>
      </c>
      <c r="G62957">
        <f>+IF(AND($A62957=0,$D62957=1),1,0)</f>
        <v>0</v>
      </c>
      <c r="H62957">
        <f>+IF(AND($A62957=1,$D62957=0),1,0)</f>
        <v>0</v>
      </c>
    </row>
    <row r="62958" spans="1:8" x14ac:dyDescent="0.55000000000000004">
      <c r="A62958">
        <v>0</v>
      </c>
      <c r="B62958">
        <v>0</v>
      </c>
      <c r="C62958">
        <v>2.5999999999999999E-2</v>
      </c>
      <c r="D62958">
        <f t="shared" si="984"/>
        <v>0</v>
      </c>
      <c r="E62958">
        <f>+IF(AND($A62958=1,$D62958=1),1,0)</f>
        <v>0</v>
      </c>
      <c r="F62958">
        <f>+IF(AND($A62958=0,$D62958=0),1,0)</f>
        <v>1</v>
      </c>
      <c r="G62958">
        <f>+IF(AND($A62958=0,$D62958=1),1,0)</f>
        <v>0</v>
      </c>
      <c r="H62958">
        <f>+IF(AND($A62958=1,$D62958=0),1,0)</f>
        <v>0</v>
      </c>
    </row>
    <row r="62959" spans="1:8" x14ac:dyDescent="0.55000000000000004">
      <c r="A62959">
        <v>0</v>
      </c>
      <c r="B62959">
        <v>0</v>
      </c>
      <c r="C62959">
        <v>1.4999999999999999E-2</v>
      </c>
      <c r="D62959">
        <f t="shared" si="984"/>
        <v>0</v>
      </c>
      <c r="E62959">
        <f>+IF(AND($A62959=1,$D62959=1),1,0)</f>
        <v>0</v>
      </c>
      <c r="F62959">
        <f>+IF(AND($A62959=0,$D62959=0),1,0)</f>
        <v>1</v>
      </c>
      <c r="G62959">
        <f>+IF(AND($A62959=0,$D62959=1),1,0)</f>
        <v>0</v>
      </c>
      <c r="H62959">
        <f>+IF(AND($A62959=1,$D62959=0),1,0)</f>
        <v>0</v>
      </c>
    </row>
    <row r="62960" spans="1:8" x14ac:dyDescent="0.55000000000000004">
      <c r="A62960">
        <v>0</v>
      </c>
      <c r="B62960">
        <v>0</v>
      </c>
      <c r="C62960">
        <v>8.9999999999999993E-3</v>
      </c>
      <c r="D62960">
        <f t="shared" si="984"/>
        <v>0</v>
      </c>
      <c r="E62960">
        <f>+IF(AND($A62960=1,$D62960=1),1,0)</f>
        <v>0</v>
      </c>
      <c r="F62960">
        <f>+IF(AND($A62960=0,$D62960=0),1,0)</f>
        <v>1</v>
      </c>
      <c r="G62960">
        <f>+IF(AND($A62960=0,$D62960=1),1,0)</f>
        <v>0</v>
      </c>
      <c r="H62960">
        <f>+IF(AND($A62960=1,$D62960=0),1,0)</f>
        <v>0</v>
      </c>
    </row>
    <row r="62961" spans="1:8" x14ac:dyDescent="0.55000000000000004">
      <c r="A62961">
        <v>0</v>
      </c>
      <c r="B62961">
        <v>0</v>
      </c>
      <c r="C62961">
        <v>3.6999999999999998E-2</v>
      </c>
      <c r="D62961">
        <f t="shared" si="984"/>
        <v>0</v>
      </c>
      <c r="E62961">
        <f>+IF(AND($A62961=1,$D62961=1),1,0)</f>
        <v>0</v>
      </c>
      <c r="F62961">
        <f>+IF(AND($A62961=0,$D62961=0),1,0)</f>
        <v>1</v>
      </c>
      <c r="G62961">
        <f>+IF(AND($A62961=0,$D62961=1),1,0)</f>
        <v>0</v>
      </c>
      <c r="H62961">
        <f>+IF(AND($A62961=1,$D62961=0),1,0)</f>
        <v>0</v>
      </c>
    </row>
    <row r="62962" spans="1:8" x14ac:dyDescent="0.55000000000000004">
      <c r="A62962">
        <v>0</v>
      </c>
      <c r="B62962">
        <v>0</v>
      </c>
      <c r="C62962">
        <v>0.30399999999999999</v>
      </c>
      <c r="D62962">
        <f t="shared" si="984"/>
        <v>1</v>
      </c>
      <c r="E62962">
        <f>+IF(AND($A62962=1,$D62962=1),1,0)</f>
        <v>0</v>
      </c>
      <c r="F62962">
        <f>+IF(AND($A62962=0,$D62962=0),1,0)</f>
        <v>0</v>
      </c>
      <c r="G62962">
        <f>+IF(AND($A62962=0,$D62962=1),1,0)</f>
        <v>1</v>
      </c>
      <c r="H62962">
        <f>+IF(AND($A62962=1,$D62962=0),1,0)</f>
        <v>0</v>
      </c>
    </row>
    <row r="62963" spans="1:8" x14ac:dyDescent="0.55000000000000004">
      <c r="A62963">
        <v>0</v>
      </c>
      <c r="B62963">
        <v>0</v>
      </c>
      <c r="C62963">
        <v>3.5000000000000003E-2</v>
      </c>
      <c r="D62963">
        <f t="shared" si="984"/>
        <v>0</v>
      </c>
      <c r="E62963">
        <f>+IF(AND($A62963=1,$D62963=1),1,0)</f>
        <v>0</v>
      </c>
      <c r="F62963">
        <f>+IF(AND($A62963=0,$D62963=0),1,0)</f>
        <v>1</v>
      </c>
      <c r="G62963">
        <f>+IF(AND($A62963=0,$D62963=1),1,0)</f>
        <v>0</v>
      </c>
      <c r="H62963">
        <f>+IF(AND($A62963=1,$D62963=0),1,0)</f>
        <v>0</v>
      </c>
    </row>
    <row r="62964" spans="1:8" x14ac:dyDescent="0.55000000000000004">
      <c r="A62964">
        <v>0</v>
      </c>
      <c r="B62964">
        <v>0</v>
      </c>
      <c r="C62964">
        <v>1.4E-2</v>
      </c>
      <c r="D62964">
        <f t="shared" si="984"/>
        <v>0</v>
      </c>
      <c r="E62964">
        <f>+IF(AND($A62964=1,$D62964=1),1,0)</f>
        <v>0</v>
      </c>
      <c r="F62964">
        <f>+IF(AND($A62964=0,$D62964=0),1,0)</f>
        <v>1</v>
      </c>
      <c r="G62964">
        <f>+IF(AND($A62964=0,$D62964=1),1,0)</f>
        <v>0</v>
      </c>
      <c r="H62964">
        <f>+IF(AND($A62964=1,$D62964=0),1,0)</f>
        <v>0</v>
      </c>
    </row>
    <row r="62965" spans="1:8" x14ac:dyDescent="0.55000000000000004">
      <c r="A62965">
        <v>0</v>
      </c>
      <c r="B62965">
        <v>0</v>
      </c>
      <c r="C62965">
        <v>1.6E-2</v>
      </c>
      <c r="D62965">
        <f t="shared" si="984"/>
        <v>0</v>
      </c>
      <c r="E62965">
        <f>+IF(AND($A62965=1,$D62965=1),1,0)</f>
        <v>0</v>
      </c>
      <c r="F62965">
        <f>+IF(AND($A62965=0,$D62965=0),1,0)</f>
        <v>1</v>
      </c>
      <c r="G62965">
        <f>+IF(AND($A62965=0,$D62965=1),1,0)</f>
        <v>0</v>
      </c>
      <c r="H62965">
        <f>+IF(AND($A62965=1,$D62965=0),1,0)</f>
        <v>0</v>
      </c>
    </row>
    <row r="62966" spans="1:8" x14ac:dyDescent="0.55000000000000004">
      <c r="A62966">
        <v>0</v>
      </c>
      <c r="B62966">
        <v>0</v>
      </c>
      <c r="C62966">
        <v>1.7999999999999999E-2</v>
      </c>
      <c r="D62966">
        <f t="shared" si="984"/>
        <v>0</v>
      </c>
      <c r="E62966">
        <f>+IF(AND($A62966=1,$D62966=1),1,0)</f>
        <v>0</v>
      </c>
      <c r="F62966">
        <f>+IF(AND($A62966=0,$D62966=0),1,0)</f>
        <v>1</v>
      </c>
      <c r="G62966">
        <f>+IF(AND($A62966=0,$D62966=1),1,0)</f>
        <v>0</v>
      </c>
      <c r="H62966">
        <f>+IF(AND($A62966=1,$D62966=0),1,0)</f>
        <v>0</v>
      </c>
    </row>
    <row r="62967" spans="1:8" x14ac:dyDescent="0.55000000000000004">
      <c r="A62967">
        <v>1</v>
      </c>
      <c r="B62967">
        <v>0</v>
      </c>
      <c r="C62967">
        <v>0.08</v>
      </c>
      <c r="D62967">
        <f t="shared" si="984"/>
        <v>0</v>
      </c>
      <c r="E62967">
        <f>+IF(AND($A62967=1,$D62967=1),1,0)</f>
        <v>0</v>
      </c>
      <c r="F62967">
        <f>+IF(AND($A62967=0,$D62967=0),1,0)</f>
        <v>0</v>
      </c>
      <c r="G62967">
        <f>+IF(AND($A62967=0,$D62967=1),1,0)</f>
        <v>0</v>
      </c>
      <c r="H62967">
        <f>+IF(AND($A62967=1,$D62967=0),1,0)</f>
        <v>1</v>
      </c>
    </row>
    <row r="62968" spans="1:8" x14ac:dyDescent="0.55000000000000004">
      <c r="A62968">
        <v>0</v>
      </c>
      <c r="B62968">
        <v>0</v>
      </c>
      <c r="C62968">
        <v>5.7000000000000002E-2</v>
      </c>
      <c r="D62968">
        <f t="shared" si="984"/>
        <v>0</v>
      </c>
      <c r="E62968">
        <f>+IF(AND($A62968=1,$D62968=1),1,0)</f>
        <v>0</v>
      </c>
      <c r="F62968">
        <f>+IF(AND($A62968=0,$D62968=0),1,0)</f>
        <v>1</v>
      </c>
      <c r="G62968">
        <f>+IF(AND($A62968=0,$D62968=1),1,0)</f>
        <v>0</v>
      </c>
      <c r="H62968">
        <f>+IF(AND($A62968=1,$D62968=0),1,0)</f>
        <v>0</v>
      </c>
    </row>
    <row r="62969" spans="1:8" x14ac:dyDescent="0.55000000000000004">
      <c r="A62969">
        <v>0</v>
      </c>
      <c r="B62969">
        <v>0</v>
      </c>
      <c r="C62969">
        <v>5.0999999999999997E-2</v>
      </c>
      <c r="D62969">
        <f t="shared" si="984"/>
        <v>0</v>
      </c>
      <c r="E62969">
        <f>+IF(AND($A62969=1,$D62969=1),1,0)</f>
        <v>0</v>
      </c>
      <c r="F62969">
        <f>+IF(AND($A62969=0,$D62969=0),1,0)</f>
        <v>1</v>
      </c>
      <c r="G62969">
        <f>+IF(AND($A62969=0,$D62969=1),1,0)</f>
        <v>0</v>
      </c>
      <c r="H62969">
        <f>+IF(AND($A62969=1,$D62969=0),1,0)</f>
        <v>0</v>
      </c>
    </row>
    <row r="62970" spans="1:8" x14ac:dyDescent="0.55000000000000004">
      <c r="A62970">
        <v>0</v>
      </c>
      <c r="B62970">
        <v>0</v>
      </c>
      <c r="C62970">
        <v>1.2999999999999999E-2</v>
      </c>
      <c r="D62970">
        <f t="shared" si="984"/>
        <v>0</v>
      </c>
      <c r="E62970">
        <f>+IF(AND($A62970=1,$D62970=1),1,0)</f>
        <v>0</v>
      </c>
      <c r="F62970">
        <f>+IF(AND($A62970=0,$D62970=0),1,0)</f>
        <v>1</v>
      </c>
      <c r="G62970">
        <f>+IF(AND($A62970=0,$D62970=1),1,0)</f>
        <v>0</v>
      </c>
      <c r="H62970">
        <f>+IF(AND($A62970=1,$D62970=0),1,0)</f>
        <v>0</v>
      </c>
    </row>
    <row r="62971" spans="1:8" x14ac:dyDescent="0.55000000000000004">
      <c r="A62971">
        <v>0</v>
      </c>
      <c r="B62971">
        <v>0</v>
      </c>
      <c r="C62971">
        <v>9.9000000000000005E-2</v>
      </c>
      <c r="D62971">
        <f t="shared" si="984"/>
        <v>1</v>
      </c>
      <c r="E62971">
        <f>+IF(AND($A62971=1,$D62971=1),1,0)</f>
        <v>0</v>
      </c>
      <c r="F62971">
        <f>+IF(AND($A62971=0,$D62971=0),1,0)</f>
        <v>0</v>
      </c>
      <c r="G62971">
        <f>+IF(AND($A62971=0,$D62971=1),1,0)</f>
        <v>1</v>
      </c>
      <c r="H62971">
        <f>+IF(AND($A62971=1,$D62971=0),1,0)</f>
        <v>0</v>
      </c>
    </row>
    <row r="62972" spans="1:8" x14ac:dyDescent="0.55000000000000004">
      <c r="A62972">
        <v>0</v>
      </c>
      <c r="B62972">
        <v>0</v>
      </c>
      <c r="C62972">
        <v>0.01</v>
      </c>
      <c r="D62972">
        <f t="shared" si="984"/>
        <v>0</v>
      </c>
      <c r="E62972">
        <f>+IF(AND($A62972=1,$D62972=1),1,0)</f>
        <v>0</v>
      </c>
      <c r="F62972">
        <f>+IF(AND($A62972=0,$D62972=0),1,0)</f>
        <v>1</v>
      </c>
      <c r="G62972">
        <f>+IF(AND($A62972=0,$D62972=1),1,0)</f>
        <v>0</v>
      </c>
      <c r="H62972">
        <f>+IF(AND($A62972=1,$D62972=0),1,0)</f>
        <v>0</v>
      </c>
    </row>
    <row r="62973" spans="1:8" x14ac:dyDescent="0.55000000000000004">
      <c r="A62973">
        <v>0</v>
      </c>
      <c r="B62973">
        <v>0</v>
      </c>
      <c r="C62973">
        <v>1.6E-2</v>
      </c>
      <c r="D62973">
        <f t="shared" si="984"/>
        <v>0</v>
      </c>
      <c r="E62973">
        <f>+IF(AND($A62973=1,$D62973=1),1,0)</f>
        <v>0</v>
      </c>
      <c r="F62973">
        <f>+IF(AND($A62973=0,$D62973=0),1,0)</f>
        <v>1</v>
      </c>
      <c r="G62973">
        <f>+IF(AND($A62973=0,$D62973=1),1,0)</f>
        <v>0</v>
      </c>
      <c r="H62973">
        <f>+IF(AND($A62973=1,$D62973=0),1,0)</f>
        <v>0</v>
      </c>
    </row>
    <row r="62974" spans="1:8" x14ac:dyDescent="0.55000000000000004">
      <c r="A62974">
        <v>0</v>
      </c>
      <c r="B62974">
        <v>0</v>
      </c>
      <c r="C62974">
        <v>8.0000000000000002E-3</v>
      </c>
      <c r="D62974">
        <f t="shared" si="984"/>
        <v>0</v>
      </c>
      <c r="E62974">
        <f>+IF(AND($A62974=1,$D62974=1),1,0)</f>
        <v>0</v>
      </c>
      <c r="F62974">
        <f>+IF(AND($A62974=0,$D62974=0),1,0)</f>
        <v>1</v>
      </c>
      <c r="G62974">
        <f>+IF(AND($A62974=0,$D62974=1),1,0)</f>
        <v>0</v>
      </c>
      <c r="H62974">
        <f>+IF(AND($A62974=1,$D62974=0),1,0)</f>
        <v>0</v>
      </c>
    </row>
    <row r="62975" spans="1:8" x14ac:dyDescent="0.55000000000000004">
      <c r="A62975">
        <v>0</v>
      </c>
      <c r="B62975">
        <v>0</v>
      </c>
      <c r="C62975">
        <v>7.0000000000000001E-3</v>
      </c>
      <c r="D62975">
        <f t="shared" si="984"/>
        <v>0</v>
      </c>
      <c r="E62975">
        <f>+IF(AND($A62975=1,$D62975=1),1,0)</f>
        <v>0</v>
      </c>
      <c r="F62975">
        <f>+IF(AND($A62975=0,$D62975=0),1,0)</f>
        <v>1</v>
      </c>
      <c r="G62975">
        <f>+IF(AND($A62975=0,$D62975=1),1,0)</f>
        <v>0</v>
      </c>
      <c r="H62975">
        <f>+IF(AND($A62975=1,$D62975=0),1,0)</f>
        <v>0</v>
      </c>
    </row>
    <row r="62976" spans="1:8" x14ac:dyDescent="0.55000000000000004">
      <c r="A62976">
        <v>0</v>
      </c>
      <c r="B62976">
        <v>0</v>
      </c>
      <c r="C62976">
        <v>6.0000000000000001E-3</v>
      </c>
      <c r="D62976">
        <f t="shared" si="984"/>
        <v>0</v>
      </c>
      <c r="E62976">
        <f>+IF(AND($A62976=1,$D62976=1),1,0)</f>
        <v>0</v>
      </c>
      <c r="F62976">
        <f>+IF(AND($A62976=0,$D62976=0),1,0)</f>
        <v>1</v>
      </c>
      <c r="G62976">
        <f>+IF(AND($A62976=0,$D62976=1),1,0)</f>
        <v>0</v>
      </c>
      <c r="H62976">
        <f>+IF(AND($A62976=1,$D62976=0),1,0)</f>
        <v>0</v>
      </c>
    </row>
    <row r="62977" spans="1:8" x14ac:dyDescent="0.55000000000000004">
      <c r="A62977">
        <v>0</v>
      </c>
      <c r="B62977">
        <v>0</v>
      </c>
      <c r="C62977">
        <v>0.01</v>
      </c>
      <c r="D62977">
        <f t="shared" si="984"/>
        <v>0</v>
      </c>
      <c r="E62977">
        <f>+IF(AND($A62977=1,$D62977=1),1,0)</f>
        <v>0</v>
      </c>
      <c r="F62977">
        <f>+IF(AND($A62977=0,$D62977=0),1,0)</f>
        <v>1</v>
      </c>
      <c r="G62977">
        <f>+IF(AND($A62977=0,$D62977=1),1,0)</f>
        <v>0</v>
      </c>
      <c r="H62977">
        <f>+IF(AND($A62977=1,$D62977=0),1,0)</f>
        <v>0</v>
      </c>
    </row>
    <row r="62978" spans="1:8" x14ac:dyDescent="0.55000000000000004">
      <c r="A62978">
        <v>0</v>
      </c>
      <c r="B62978">
        <v>0</v>
      </c>
      <c r="C62978">
        <v>3.3000000000000002E-2</v>
      </c>
      <c r="D62978">
        <f t="shared" si="984"/>
        <v>0</v>
      </c>
      <c r="E62978">
        <f>+IF(AND($A62978=1,$D62978=1),1,0)</f>
        <v>0</v>
      </c>
      <c r="F62978">
        <f>+IF(AND($A62978=0,$D62978=0),1,0)</f>
        <v>1</v>
      </c>
      <c r="G62978">
        <f>+IF(AND($A62978=0,$D62978=1),1,0)</f>
        <v>0</v>
      </c>
      <c r="H62978">
        <f>+IF(AND($A62978=1,$D62978=0),1,0)</f>
        <v>0</v>
      </c>
    </row>
    <row r="62979" spans="1:8" x14ac:dyDescent="0.55000000000000004">
      <c r="A62979">
        <v>0</v>
      </c>
      <c r="B62979">
        <v>0</v>
      </c>
      <c r="C62979">
        <v>6.3E-2</v>
      </c>
      <c r="D62979">
        <f t="shared" si="984"/>
        <v>0</v>
      </c>
      <c r="E62979">
        <f>+IF(AND($A62979=1,$D62979=1),1,0)</f>
        <v>0</v>
      </c>
      <c r="F62979">
        <f>+IF(AND($A62979=0,$D62979=0),1,0)</f>
        <v>1</v>
      </c>
      <c r="G62979">
        <f>+IF(AND($A62979=0,$D62979=1),1,0)</f>
        <v>0</v>
      </c>
      <c r="H62979">
        <f>+IF(AND($A62979=1,$D62979=0),1,0)</f>
        <v>0</v>
      </c>
    </row>
    <row r="62980" spans="1:8" x14ac:dyDescent="0.55000000000000004">
      <c r="A62980">
        <v>0</v>
      </c>
      <c r="B62980">
        <v>0</v>
      </c>
      <c r="C62980">
        <v>0.01</v>
      </c>
      <c r="D62980">
        <f t="shared" si="984"/>
        <v>0</v>
      </c>
      <c r="E62980">
        <f>+IF(AND($A62980=1,$D62980=1),1,0)</f>
        <v>0</v>
      </c>
      <c r="F62980">
        <f>+IF(AND($A62980=0,$D62980=0),1,0)</f>
        <v>1</v>
      </c>
      <c r="G62980">
        <f>+IF(AND($A62980=0,$D62980=1),1,0)</f>
        <v>0</v>
      </c>
      <c r="H62980">
        <f>+IF(AND($A62980=1,$D62980=0),1,0)</f>
        <v>0</v>
      </c>
    </row>
    <row r="62981" spans="1:8" x14ac:dyDescent="0.55000000000000004">
      <c r="A62981">
        <v>0</v>
      </c>
      <c r="B62981">
        <v>0</v>
      </c>
      <c r="C62981">
        <v>1.4E-2</v>
      </c>
      <c r="D62981">
        <f t="shared" si="984"/>
        <v>0</v>
      </c>
      <c r="E62981">
        <f>+IF(AND($A62981=1,$D62981=1),1,0)</f>
        <v>0</v>
      </c>
      <c r="F62981">
        <f>+IF(AND($A62981=0,$D62981=0),1,0)</f>
        <v>1</v>
      </c>
      <c r="G62981">
        <f>+IF(AND($A62981=0,$D62981=1),1,0)</f>
        <v>0</v>
      </c>
      <c r="H62981">
        <f>+IF(AND($A62981=1,$D62981=0),1,0)</f>
        <v>0</v>
      </c>
    </row>
    <row r="62982" spans="1:8" x14ac:dyDescent="0.55000000000000004">
      <c r="A62982">
        <v>0</v>
      </c>
      <c r="B62982">
        <v>0</v>
      </c>
      <c r="C62982">
        <v>5.0000000000000001E-3</v>
      </c>
      <c r="D62982">
        <f t="shared" si="984"/>
        <v>0</v>
      </c>
      <c r="E62982">
        <f>+IF(AND($A62982=1,$D62982=1),1,0)</f>
        <v>0</v>
      </c>
      <c r="F62982">
        <f>+IF(AND($A62982=0,$D62982=0),1,0)</f>
        <v>1</v>
      </c>
      <c r="G62982">
        <f>+IF(AND($A62982=0,$D62982=1),1,0)</f>
        <v>0</v>
      </c>
      <c r="H62982">
        <f>+IF(AND($A62982=1,$D62982=0),1,0)</f>
        <v>0</v>
      </c>
    </row>
    <row r="62983" spans="1:8" x14ac:dyDescent="0.55000000000000004">
      <c r="A62983">
        <v>0</v>
      </c>
      <c r="B62983">
        <v>0</v>
      </c>
      <c r="C62983">
        <v>2.3E-2</v>
      </c>
      <c r="D62983">
        <f t="shared" si="984"/>
        <v>0</v>
      </c>
      <c r="E62983">
        <f>+IF(AND($A62983=1,$D62983=1),1,0)</f>
        <v>0</v>
      </c>
      <c r="F62983">
        <f>+IF(AND($A62983=0,$D62983=0),1,0)</f>
        <v>1</v>
      </c>
      <c r="G62983">
        <f>+IF(AND($A62983=0,$D62983=1),1,0)</f>
        <v>0</v>
      </c>
      <c r="H62983">
        <f>+IF(AND($A62983=1,$D62983=0),1,0)</f>
        <v>0</v>
      </c>
    </row>
    <row r="62984" spans="1:8" x14ac:dyDescent="0.55000000000000004">
      <c r="A62984">
        <v>0</v>
      </c>
      <c r="B62984">
        <v>0</v>
      </c>
      <c r="C62984">
        <v>0.01</v>
      </c>
      <c r="D62984">
        <f t="shared" si="984"/>
        <v>0</v>
      </c>
      <c r="E62984">
        <f>+IF(AND($A62984=1,$D62984=1),1,0)</f>
        <v>0</v>
      </c>
      <c r="F62984">
        <f>+IF(AND($A62984=0,$D62984=0),1,0)</f>
        <v>1</v>
      </c>
      <c r="G62984">
        <f>+IF(AND($A62984=0,$D62984=1),1,0)</f>
        <v>0</v>
      </c>
      <c r="H62984">
        <f>+IF(AND($A62984=1,$D62984=0),1,0)</f>
        <v>0</v>
      </c>
    </row>
    <row r="62985" spans="1:8" x14ac:dyDescent="0.55000000000000004">
      <c r="A62985">
        <v>0</v>
      </c>
      <c r="B62985">
        <v>0</v>
      </c>
      <c r="C62985">
        <v>0.105</v>
      </c>
      <c r="D62985">
        <f t="shared" si="984"/>
        <v>1</v>
      </c>
      <c r="E62985">
        <f>+IF(AND($A62985=1,$D62985=1),1,0)</f>
        <v>0</v>
      </c>
      <c r="F62985">
        <f>+IF(AND($A62985=0,$D62985=0),1,0)</f>
        <v>0</v>
      </c>
      <c r="G62985">
        <f>+IF(AND($A62985=0,$D62985=1),1,0)</f>
        <v>1</v>
      </c>
      <c r="H62985">
        <f>+IF(AND($A62985=1,$D62985=0),1,0)</f>
        <v>0</v>
      </c>
    </row>
    <row r="62986" spans="1:8" x14ac:dyDescent="0.55000000000000004">
      <c r="A62986">
        <v>1</v>
      </c>
      <c r="B62986">
        <v>0</v>
      </c>
      <c r="C62986">
        <v>1.7999999999999999E-2</v>
      </c>
      <c r="D62986">
        <f t="shared" si="984"/>
        <v>0</v>
      </c>
      <c r="E62986">
        <f>+IF(AND($A62986=1,$D62986=1),1,0)</f>
        <v>0</v>
      </c>
      <c r="F62986">
        <f>+IF(AND($A62986=0,$D62986=0),1,0)</f>
        <v>0</v>
      </c>
      <c r="G62986">
        <f>+IF(AND($A62986=0,$D62986=1),1,0)</f>
        <v>0</v>
      </c>
      <c r="H62986">
        <f>+IF(AND($A62986=1,$D62986=0),1,0)</f>
        <v>1</v>
      </c>
    </row>
    <row r="62987" spans="1:8" x14ac:dyDescent="0.55000000000000004">
      <c r="A62987">
        <v>0</v>
      </c>
      <c r="B62987">
        <v>0</v>
      </c>
      <c r="C62987">
        <v>7.0000000000000001E-3</v>
      </c>
      <c r="D62987">
        <f t="shared" si="984"/>
        <v>0</v>
      </c>
      <c r="E62987">
        <f>+IF(AND($A62987=1,$D62987=1),1,0)</f>
        <v>0</v>
      </c>
      <c r="F62987">
        <f>+IF(AND($A62987=0,$D62987=0),1,0)</f>
        <v>1</v>
      </c>
      <c r="G62987">
        <f>+IF(AND($A62987=0,$D62987=1),1,0)</f>
        <v>0</v>
      </c>
      <c r="H62987">
        <f>+IF(AND($A62987=1,$D62987=0),1,0)</f>
        <v>0</v>
      </c>
    </row>
    <row r="62988" spans="1:8" x14ac:dyDescent="0.55000000000000004">
      <c r="A62988">
        <v>0</v>
      </c>
      <c r="B62988">
        <v>0</v>
      </c>
      <c r="C62988">
        <v>6.4000000000000001E-2</v>
      </c>
      <c r="D62988">
        <f t="shared" si="984"/>
        <v>0</v>
      </c>
      <c r="E62988">
        <f>+IF(AND($A62988=1,$D62988=1),1,0)</f>
        <v>0</v>
      </c>
      <c r="F62988">
        <f>+IF(AND($A62988=0,$D62988=0),1,0)</f>
        <v>1</v>
      </c>
      <c r="G62988">
        <f>+IF(AND($A62988=0,$D62988=1),1,0)</f>
        <v>0</v>
      </c>
      <c r="H62988">
        <f>+IF(AND($A62988=1,$D62988=0),1,0)</f>
        <v>0</v>
      </c>
    </row>
    <row r="62989" spans="1:8" x14ac:dyDescent="0.55000000000000004">
      <c r="A62989">
        <v>1</v>
      </c>
      <c r="B62989">
        <v>0</v>
      </c>
      <c r="C62989">
        <v>0.11899999999999999</v>
      </c>
      <c r="D62989">
        <f t="shared" si="984"/>
        <v>1</v>
      </c>
      <c r="E62989">
        <f>+IF(AND($A62989=1,$D62989=1),1,0)</f>
        <v>1</v>
      </c>
      <c r="F62989">
        <f>+IF(AND($A62989=0,$D62989=0),1,0)</f>
        <v>0</v>
      </c>
      <c r="G62989">
        <f>+IF(AND($A62989=0,$D62989=1),1,0)</f>
        <v>0</v>
      </c>
      <c r="H62989">
        <f>+IF(AND($A62989=1,$D62989=0),1,0)</f>
        <v>0</v>
      </c>
    </row>
    <row r="62990" spans="1:8" x14ac:dyDescent="0.55000000000000004">
      <c r="A62990">
        <v>1</v>
      </c>
      <c r="B62990">
        <v>0</v>
      </c>
      <c r="C62990">
        <v>0.161</v>
      </c>
      <c r="D62990">
        <f t="shared" si="984"/>
        <v>1</v>
      </c>
      <c r="E62990">
        <f>+IF(AND($A62990=1,$D62990=1),1,0)</f>
        <v>1</v>
      </c>
      <c r="F62990">
        <f>+IF(AND($A62990=0,$D62990=0),1,0)</f>
        <v>0</v>
      </c>
      <c r="G62990">
        <f>+IF(AND($A62990=0,$D62990=1),1,0)</f>
        <v>0</v>
      </c>
      <c r="H62990">
        <f>+IF(AND($A62990=1,$D62990=0),1,0)</f>
        <v>0</v>
      </c>
    </row>
    <row r="62991" spans="1:8" x14ac:dyDescent="0.55000000000000004">
      <c r="A62991">
        <v>0</v>
      </c>
      <c r="B62991">
        <v>0</v>
      </c>
      <c r="C62991">
        <v>4.2000000000000003E-2</v>
      </c>
      <c r="D62991">
        <f t="shared" si="984"/>
        <v>0</v>
      </c>
      <c r="E62991">
        <f>+IF(AND($A62991=1,$D62991=1),1,0)</f>
        <v>0</v>
      </c>
      <c r="F62991">
        <f>+IF(AND($A62991=0,$D62991=0),1,0)</f>
        <v>1</v>
      </c>
      <c r="G62991">
        <f>+IF(AND($A62991=0,$D62991=1),1,0)</f>
        <v>0</v>
      </c>
      <c r="H62991">
        <f>+IF(AND($A62991=1,$D62991=0),1,0)</f>
        <v>0</v>
      </c>
    </row>
    <row r="62992" spans="1:8" x14ac:dyDescent="0.55000000000000004">
      <c r="A62992">
        <v>0</v>
      </c>
      <c r="B62992">
        <v>0</v>
      </c>
      <c r="C62992">
        <v>7.0000000000000001E-3</v>
      </c>
      <c r="D62992">
        <f t="shared" si="984"/>
        <v>0</v>
      </c>
      <c r="E62992">
        <f>+IF(AND($A62992=1,$D62992=1),1,0)</f>
        <v>0</v>
      </c>
      <c r="F62992">
        <f>+IF(AND($A62992=0,$D62992=0),1,0)</f>
        <v>1</v>
      </c>
      <c r="G62992">
        <f>+IF(AND($A62992=0,$D62992=1),1,0)</f>
        <v>0</v>
      </c>
      <c r="H62992">
        <f>+IF(AND($A62992=1,$D62992=0),1,0)</f>
        <v>0</v>
      </c>
    </row>
    <row r="62993" spans="1:8" x14ac:dyDescent="0.55000000000000004">
      <c r="A62993">
        <v>0</v>
      </c>
      <c r="B62993">
        <v>0</v>
      </c>
      <c r="C62993">
        <v>7.0999999999999994E-2</v>
      </c>
      <c r="D62993">
        <f t="shared" si="984"/>
        <v>0</v>
      </c>
      <c r="E62993">
        <f>+IF(AND($A62993=1,$D62993=1),1,0)</f>
        <v>0</v>
      </c>
      <c r="F62993">
        <f>+IF(AND($A62993=0,$D62993=0),1,0)</f>
        <v>1</v>
      </c>
      <c r="G62993">
        <f>+IF(AND($A62993=0,$D62993=1),1,0)</f>
        <v>0</v>
      </c>
      <c r="H62993">
        <f>+IF(AND($A62993=1,$D62993=0),1,0)</f>
        <v>0</v>
      </c>
    </row>
    <row r="62994" spans="1:8" x14ac:dyDescent="0.55000000000000004">
      <c r="A62994">
        <v>0</v>
      </c>
      <c r="B62994">
        <v>0</v>
      </c>
      <c r="C62994">
        <v>1.0999999999999999E-2</v>
      </c>
      <c r="D62994">
        <f t="shared" si="984"/>
        <v>0</v>
      </c>
      <c r="E62994">
        <f>+IF(AND($A62994=1,$D62994=1),1,0)</f>
        <v>0</v>
      </c>
      <c r="F62994">
        <f>+IF(AND($A62994=0,$D62994=0),1,0)</f>
        <v>1</v>
      </c>
      <c r="G62994">
        <f>+IF(AND($A62994=0,$D62994=1),1,0)</f>
        <v>0</v>
      </c>
      <c r="H62994">
        <f>+IF(AND($A62994=1,$D62994=0),1,0)</f>
        <v>0</v>
      </c>
    </row>
    <row r="62995" spans="1:8" x14ac:dyDescent="0.55000000000000004">
      <c r="A62995">
        <v>0</v>
      </c>
      <c r="B62995">
        <v>0</v>
      </c>
      <c r="C62995">
        <v>4.8000000000000001E-2</v>
      </c>
      <c r="D62995">
        <f t="shared" si="984"/>
        <v>0</v>
      </c>
      <c r="E62995">
        <f>+IF(AND($A62995=1,$D62995=1),1,0)</f>
        <v>0</v>
      </c>
      <c r="F62995">
        <f>+IF(AND($A62995=0,$D62995=0),1,0)</f>
        <v>1</v>
      </c>
      <c r="G62995">
        <f>+IF(AND($A62995=0,$D62995=1),1,0)</f>
        <v>0</v>
      </c>
      <c r="H62995">
        <f>+IF(AND($A62995=1,$D62995=0),1,0)</f>
        <v>0</v>
      </c>
    </row>
    <row r="62996" spans="1:8" x14ac:dyDescent="0.55000000000000004">
      <c r="A62996">
        <v>0</v>
      </c>
      <c r="B62996">
        <v>0</v>
      </c>
      <c r="C62996">
        <v>2.1999999999999999E-2</v>
      </c>
      <c r="D62996">
        <f t="shared" si="984"/>
        <v>0</v>
      </c>
      <c r="E62996">
        <f>+IF(AND($A62996=1,$D62996=1),1,0)</f>
        <v>0</v>
      </c>
      <c r="F62996">
        <f>+IF(AND($A62996=0,$D62996=0),1,0)</f>
        <v>1</v>
      </c>
      <c r="G62996">
        <f>+IF(AND($A62996=0,$D62996=1),1,0)</f>
        <v>0</v>
      </c>
      <c r="H62996">
        <f>+IF(AND($A62996=1,$D62996=0),1,0)</f>
        <v>0</v>
      </c>
    </row>
    <row r="62997" spans="1:8" x14ac:dyDescent="0.55000000000000004">
      <c r="A62997">
        <v>0</v>
      </c>
      <c r="B62997">
        <v>0</v>
      </c>
      <c r="C62997">
        <v>0.38</v>
      </c>
      <c r="D62997">
        <f t="shared" si="984"/>
        <v>1</v>
      </c>
      <c r="E62997">
        <f>+IF(AND($A62997=1,$D62997=1),1,0)</f>
        <v>0</v>
      </c>
      <c r="F62997">
        <f>+IF(AND($A62997=0,$D62997=0),1,0)</f>
        <v>0</v>
      </c>
      <c r="G62997">
        <f>+IF(AND($A62997=0,$D62997=1),1,0)</f>
        <v>1</v>
      </c>
      <c r="H62997">
        <f>+IF(AND($A62997=1,$D62997=0),1,0)</f>
        <v>0</v>
      </c>
    </row>
    <row r="62998" spans="1:8" x14ac:dyDescent="0.55000000000000004">
      <c r="A62998">
        <v>0</v>
      </c>
      <c r="B62998">
        <v>0</v>
      </c>
      <c r="C62998">
        <v>2.8000000000000001E-2</v>
      </c>
      <c r="D62998">
        <f t="shared" si="984"/>
        <v>0</v>
      </c>
      <c r="E62998">
        <f>+IF(AND($A62998=1,$D62998=1),1,0)</f>
        <v>0</v>
      </c>
      <c r="F62998">
        <f>+IF(AND($A62998=0,$D62998=0),1,0)</f>
        <v>1</v>
      </c>
      <c r="G62998">
        <f>+IF(AND($A62998=0,$D62998=1),1,0)</f>
        <v>0</v>
      </c>
      <c r="H62998">
        <f>+IF(AND($A62998=1,$D62998=0),1,0)</f>
        <v>0</v>
      </c>
    </row>
    <row r="62999" spans="1:8" x14ac:dyDescent="0.55000000000000004">
      <c r="A62999">
        <v>0</v>
      </c>
      <c r="B62999">
        <v>0</v>
      </c>
      <c r="C62999">
        <v>7.2999999999999995E-2</v>
      </c>
      <c r="D62999">
        <f t="shared" si="984"/>
        <v>0</v>
      </c>
      <c r="E62999">
        <f>+IF(AND($A62999=1,$D62999=1),1,0)</f>
        <v>0</v>
      </c>
      <c r="F62999">
        <f>+IF(AND($A62999=0,$D62999=0),1,0)</f>
        <v>1</v>
      </c>
      <c r="G62999">
        <f>+IF(AND($A62999=0,$D62999=1),1,0)</f>
        <v>0</v>
      </c>
      <c r="H62999">
        <f>+IF(AND($A62999=1,$D62999=0),1,0)</f>
        <v>0</v>
      </c>
    </row>
    <row r="63000" spans="1:8" x14ac:dyDescent="0.55000000000000004">
      <c r="A63000">
        <v>0</v>
      </c>
      <c r="B63000">
        <v>0</v>
      </c>
      <c r="C63000">
        <v>0.112</v>
      </c>
      <c r="D63000">
        <f t="shared" si="984"/>
        <v>1</v>
      </c>
      <c r="E63000">
        <f>+IF(AND($A63000=1,$D63000=1),1,0)</f>
        <v>0</v>
      </c>
      <c r="F63000">
        <f>+IF(AND($A63000=0,$D63000=0),1,0)</f>
        <v>0</v>
      </c>
      <c r="G63000">
        <f>+IF(AND($A63000=0,$D63000=1),1,0)</f>
        <v>1</v>
      </c>
      <c r="H63000">
        <f>+IF(AND($A63000=1,$D63000=0),1,0)</f>
        <v>0</v>
      </c>
    </row>
    <row r="63001" spans="1:8" x14ac:dyDescent="0.55000000000000004">
      <c r="A63001">
        <v>0</v>
      </c>
      <c r="B63001">
        <v>0</v>
      </c>
      <c r="C63001">
        <v>6.9000000000000006E-2</v>
      </c>
      <c r="D63001">
        <f t="shared" si="984"/>
        <v>0</v>
      </c>
      <c r="E63001">
        <f>+IF(AND($A63001=1,$D63001=1),1,0)</f>
        <v>0</v>
      </c>
      <c r="F63001">
        <f>+IF(AND($A63001=0,$D63001=0),1,0)</f>
        <v>1</v>
      </c>
      <c r="G63001">
        <f>+IF(AND($A63001=0,$D63001=1),1,0)</f>
        <v>0</v>
      </c>
      <c r="H63001">
        <f>+IF(AND($A63001=1,$D63001=0),1,0)</f>
        <v>0</v>
      </c>
    </row>
    <row r="63002" spans="1:8" x14ac:dyDescent="0.55000000000000004">
      <c r="A63002">
        <v>0</v>
      </c>
      <c r="B63002">
        <v>0</v>
      </c>
      <c r="C63002">
        <v>8.0000000000000002E-3</v>
      </c>
      <c r="D63002">
        <f t="shared" si="984"/>
        <v>0</v>
      </c>
      <c r="E63002">
        <f>+IF(AND($A63002=1,$D63002=1),1,0)</f>
        <v>0</v>
      </c>
      <c r="F63002">
        <f>+IF(AND($A63002=0,$D63002=0),1,0)</f>
        <v>1</v>
      </c>
      <c r="G63002">
        <f>+IF(AND($A63002=0,$D63002=1),1,0)</f>
        <v>0</v>
      </c>
      <c r="H63002">
        <f>+IF(AND($A63002=1,$D63002=0),1,0)</f>
        <v>0</v>
      </c>
    </row>
    <row r="63003" spans="1:8" x14ac:dyDescent="0.55000000000000004">
      <c r="A63003">
        <v>0</v>
      </c>
      <c r="B63003">
        <v>0</v>
      </c>
      <c r="C63003">
        <v>0.42</v>
      </c>
      <c r="D63003">
        <f t="shared" si="984"/>
        <v>1</v>
      </c>
      <c r="E63003">
        <f>+IF(AND($A63003=1,$D63003=1),1,0)</f>
        <v>0</v>
      </c>
      <c r="F63003">
        <f>+IF(AND($A63003=0,$D63003=0),1,0)</f>
        <v>0</v>
      </c>
      <c r="G63003">
        <f>+IF(AND($A63003=0,$D63003=1),1,0)</f>
        <v>1</v>
      </c>
      <c r="H63003">
        <f>+IF(AND($A63003=1,$D63003=0),1,0)</f>
        <v>0</v>
      </c>
    </row>
    <row r="63004" spans="1:8" x14ac:dyDescent="0.55000000000000004">
      <c r="A63004">
        <v>0</v>
      </c>
      <c r="B63004">
        <v>0</v>
      </c>
      <c r="C63004">
        <v>1.7999999999999999E-2</v>
      </c>
      <c r="D63004">
        <f t="shared" si="984"/>
        <v>0</v>
      </c>
      <c r="E63004">
        <f>+IF(AND($A63004=1,$D63004=1),1,0)</f>
        <v>0</v>
      </c>
      <c r="F63004">
        <f>+IF(AND($A63004=0,$D63004=0),1,0)</f>
        <v>1</v>
      </c>
      <c r="G63004">
        <f>+IF(AND($A63004=0,$D63004=1),1,0)</f>
        <v>0</v>
      </c>
      <c r="H63004">
        <f>+IF(AND($A63004=1,$D63004=0),1,0)</f>
        <v>0</v>
      </c>
    </row>
    <row r="63005" spans="1:8" x14ac:dyDescent="0.55000000000000004">
      <c r="A63005">
        <v>0</v>
      </c>
      <c r="B63005">
        <v>0</v>
      </c>
      <c r="C63005">
        <v>2.3E-2</v>
      </c>
      <c r="D63005">
        <f t="shared" si="984"/>
        <v>0</v>
      </c>
      <c r="E63005">
        <f>+IF(AND($A63005=1,$D63005=1),1,0)</f>
        <v>0</v>
      </c>
      <c r="F63005">
        <f>+IF(AND($A63005=0,$D63005=0),1,0)</f>
        <v>1</v>
      </c>
      <c r="G63005">
        <f>+IF(AND($A63005=0,$D63005=1),1,0)</f>
        <v>0</v>
      </c>
      <c r="H63005">
        <f>+IF(AND($A63005=1,$D63005=0),1,0)</f>
        <v>0</v>
      </c>
    </row>
    <row r="63006" spans="1:8" x14ac:dyDescent="0.55000000000000004">
      <c r="A63006">
        <v>0</v>
      </c>
      <c r="B63006">
        <v>0</v>
      </c>
      <c r="C63006">
        <v>7.4999999999999997E-2</v>
      </c>
      <c r="D63006">
        <f t="shared" si="984"/>
        <v>0</v>
      </c>
      <c r="E63006">
        <f>+IF(AND($A63006=1,$D63006=1),1,0)</f>
        <v>0</v>
      </c>
      <c r="F63006">
        <f>+IF(AND($A63006=0,$D63006=0),1,0)</f>
        <v>1</v>
      </c>
      <c r="G63006">
        <f>+IF(AND($A63006=0,$D63006=1),1,0)</f>
        <v>0</v>
      </c>
      <c r="H63006">
        <f>+IF(AND($A63006=1,$D63006=0),1,0)</f>
        <v>0</v>
      </c>
    </row>
    <row r="63007" spans="1:8" x14ac:dyDescent="0.55000000000000004">
      <c r="A63007">
        <v>0</v>
      </c>
      <c r="B63007">
        <v>0</v>
      </c>
      <c r="C63007">
        <v>1.6E-2</v>
      </c>
      <c r="D63007">
        <f t="shared" si="984"/>
        <v>0</v>
      </c>
      <c r="E63007">
        <f>+IF(AND($A63007=1,$D63007=1),1,0)</f>
        <v>0</v>
      </c>
      <c r="F63007">
        <f>+IF(AND($A63007=0,$D63007=0),1,0)</f>
        <v>1</v>
      </c>
      <c r="G63007">
        <f>+IF(AND($A63007=0,$D63007=1),1,0)</f>
        <v>0</v>
      </c>
      <c r="H63007">
        <f>+IF(AND($A63007=1,$D63007=0),1,0)</f>
        <v>0</v>
      </c>
    </row>
    <row r="63008" spans="1:8" x14ac:dyDescent="0.55000000000000004">
      <c r="A63008">
        <v>1</v>
      </c>
      <c r="B63008">
        <v>1</v>
      </c>
      <c r="C63008">
        <v>0.54400000000000004</v>
      </c>
      <c r="D63008">
        <f t="shared" si="984"/>
        <v>1</v>
      </c>
      <c r="E63008">
        <f>+IF(AND($A63008=1,$D63008=1),1,0)</f>
        <v>1</v>
      </c>
      <c r="F63008">
        <f>+IF(AND($A63008=0,$D63008=0),1,0)</f>
        <v>0</v>
      </c>
      <c r="G63008">
        <f>+IF(AND($A63008=0,$D63008=1),1,0)</f>
        <v>0</v>
      </c>
      <c r="H63008">
        <f>+IF(AND($A63008=1,$D63008=0),1,0)</f>
        <v>0</v>
      </c>
    </row>
    <row r="63009" spans="1:8" x14ac:dyDescent="0.55000000000000004">
      <c r="A63009">
        <v>0</v>
      </c>
      <c r="B63009">
        <v>0</v>
      </c>
      <c r="C63009">
        <v>1.6E-2</v>
      </c>
      <c r="D63009">
        <f t="shared" si="984"/>
        <v>0</v>
      </c>
      <c r="E63009">
        <f>+IF(AND($A63009=1,$D63009=1),1,0)</f>
        <v>0</v>
      </c>
      <c r="F63009">
        <f>+IF(AND($A63009=0,$D63009=0),1,0)</f>
        <v>1</v>
      </c>
      <c r="G63009">
        <f>+IF(AND($A63009=0,$D63009=1),1,0)</f>
        <v>0</v>
      </c>
      <c r="H63009">
        <f>+IF(AND($A63009=1,$D63009=0),1,0)</f>
        <v>0</v>
      </c>
    </row>
    <row r="63010" spans="1:8" x14ac:dyDescent="0.55000000000000004">
      <c r="A63010">
        <v>0</v>
      </c>
      <c r="B63010">
        <v>0</v>
      </c>
      <c r="C63010">
        <v>6.0000000000000001E-3</v>
      </c>
      <c r="D63010">
        <f t="shared" si="984"/>
        <v>0</v>
      </c>
      <c r="E63010">
        <f>+IF(AND($A63010=1,$D63010=1),1,0)</f>
        <v>0</v>
      </c>
      <c r="F63010">
        <f>+IF(AND($A63010=0,$D63010=0),1,0)</f>
        <v>1</v>
      </c>
      <c r="G63010">
        <f>+IF(AND($A63010=0,$D63010=1),1,0)</f>
        <v>0</v>
      </c>
      <c r="H63010">
        <f>+IF(AND($A63010=1,$D63010=0),1,0)</f>
        <v>0</v>
      </c>
    </row>
    <row r="63011" spans="1:8" x14ac:dyDescent="0.55000000000000004">
      <c r="A63011">
        <v>0</v>
      </c>
      <c r="B63011">
        <v>0</v>
      </c>
      <c r="C63011">
        <v>8.3000000000000004E-2</v>
      </c>
      <c r="D63011">
        <f t="shared" si="984"/>
        <v>1</v>
      </c>
      <c r="E63011">
        <f>+IF(AND($A63011=1,$D63011=1),1,0)</f>
        <v>0</v>
      </c>
      <c r="F63011">
        <f>+IF(AND($A63011=0,$D63011=0),1,0)</f>
        <v>0</v>
      </c>
      <c r="G63011">
        <f>+IF(AND($A63011=0,$D63011=1),1,0)</f>
        <v>1</v>
      </c>
      <c r="H63011">
        <f>+IF(AND($A63011=1,$D63011=0),1,0)</f>
        <v>0</v>
      </c>
    </row>
    <row r="63012" spans="1:8" x14ac:dyDescent="0.55000000000000004">
      <c r="A63012">
        <v>0</v>
      </c>
      <c r="B63012">
        <v>0</v>
      </c>
      <c r="C63012">
        <v>9.9000000000000005E-2</v>
      </c>
      <c r="D63012">
        <f t="shared" si="984"/>
        <v>1</v>
      </c>
      <c r="E63012">
        <f>+IF(AND($A63012=1,$D63012=1),1,0)</f>
        <v>0</v>
      </c>
      <c r="F63012">
        <f>+IF(AND($A63012=0,$D63012=0),1,0)</f>
        <v>0</v>
      </c>
      <c r="G63012">
        <f>+IF(AND($A63012=0,$D63012=1),1,0)</f>
        <v>1</v>
      </c>
      <c r="H63012">
        <f>+IF(AND($A63012=1,$D63012=0),1,0)</f>
        <v>0</v>
      </c>
    </row>
    <row r="63013" spans="1:8" x14ac:dyDescent="0.55000000000000004">
      <c r="A63013">
        <v>0</v>
      </c>
      <c r="B63013">
        <v>0</v>
      </c>
      <c r="C63013">
        <v>8.0000000000000002E-3</v>
      </c>
      <c r="D63013">
        <f t="shared" si="984"/>
        <v>0</v>
      </c>
      <c r="E63013">
        <f>+IF(AND($A63013=1,$D63013=1),1,0)</f>
        <v>0</v>
      </c>
      <c r="F63013">
        <f>+IF(AND($A63013=0,$D63013=0),1,0)</f>
        <v>1</v>
      </c>
      <c r="G63013">
        <f>+IF(AND($A63013=0,$D63013=1),1,0)</f>
        <v>0</v>
      </c>
      <c r="H63013">
        <f>+IF(AND($A63013=1,$D63013=0),1,0)</f>
        <v>0</v>
      </c>
    </row>
    <row r="63014" spans="1:8" x14ac:dyDescent="0.55000000000000004">
      <c r="A63014">
        <v>0</v>
      </c>
      <c r="B63014">
        <v>0</v>
      </c>
      <c r="C63014">
        <v>1.2999999999999999E-2</v>
      </c>
      <c r="D63014">
        <f t="shared" si="984"/>
        <v>0</v>
      </c>
      <c r="E63014">
        <f>+IF(AND($A63014=1,$D63014=1),1,0)</f>
        <v>0</v>
      </c>
      <c r="F63014">
        <f>+IF(AND($A63014=0,$D63014=0),1,0)</f>
        <v>1</v>
      </c>
      <c r="G63014">
        <f>+IF(AND($A63014=0,$D63014=1),1,0)</f>
        <v>0</v>
      </c>
      <c r="H63014">
        <f>+IF(AND($A63014=1,$D63014=0),1,0)</f>
        <v>0</v>
      </c>
    </row>
    <row r="63015" spans="1:8" x14ac:dyDescent="0.55000000000000004">
      <c r="A63015">
        <v>0</v>
      </c>
      <c r="B63015">
        <v>0</v>
      </c>
      <c r="C63015">
        <v>1.4E-2</v>
      </c>
      <c r="D63015">
        <f t="shared" si="984"/>
        <v>0</v>
      </c>
      <c r="E63015">
        <f>+IF(AND($A63015=1,$D63015=1),1,0)</f>
        <v>0</v>
      </c>
      <c r="F63015">
        <f>+IF(AND($A63015=0,$D63015=0),1,0)</f>
        <v>1</v>
      </c>
      <c r="G63015">
        <f>+IF(AND($A63015=0,$D63015=1),1,0)</f>
        <v>0</v>
      </c>
      <c r="H63015">
        <f>+IF(AND($A63015=1,$D63015=0),1,0)</f>
        <v>0</v>
      </c>
    </row>
    <row r="63016" spans="1:8" x14ac:dyDescent="0.55000000000000004">
      <c r="A63016">
        <v>0</v>
      </c>
      <c r="B63016">
        <v>0</v>
      </c>
      <c r="C63016">
        <v>7.0000000000000001E-3</v>
      </c>
      <c r="D63016">
        <f t="shared" si="984"/>
        <v>0</v>
      </c>
      <c r="E63016">
        <f>+IF(AND($A63016=1,$D63016=1),1,0)</f>
        <v>0</v>
      </c>
      <c r="F63016">
        <f>+IF(AND($A63016=0,$D63016=0),1,0)</f>
        <v>1</v>
      </c>
      <c r="G63016">
        <f>+IF(AND($A63016=0,$D63016=1),1,0)</f>
        <v>0</v>
      </c>
      <c r="H63016">
        <f>+IF(AND($A63016=1,$D63016=0),1,0)</f>
        <v>0</v>
      </c>
    </row>
    <row r="63017" spans="1:8" x14ac:dyDescent="0.55000000000000004">
      <c r="A63017">
        <v>0</v>
      </c>
      <c r="B63017">
        <v>0</v>
      </c>
      <c r="C63017">
        <v>1.4999999999999999E-2</v>
      </c>
      <c r="D63017">
        <f t="shared" si="984"/>
        <v>0</v>
      </c>
      <c r="E63017">
        <f>+IF(AND($A63017=1,$D63017=1),1,0)</f>
        <v>0</v>
      </c>
      <c r="F63017">
        <f>+IF(AND($A63017=0,$D63017=0),1,0)</f>
        <v>1</v>
      </c>
      <c r="G63017">
        <f>+IF(AND($A63017=0,$D63017=1),1,0)</f>
        <v>0</v>
      </c>
      <c r="H63017">
        <f>+IF(AND($A63017=1,$D63017=0),1,0)</f>
        <v>0</v>
      </c>
    </row>
    <row r="63018" spans="1:8" x14ac:dyDescent="0.55000000000000004">
      <c r="A63018">
        <v>0</v>
      </c>
      <c r="B63018">
        <v>0</v>
      </c>
      <c r="C63018">
        <v>7.0000000000000001E-3</v>
      </c>
      <c r="D63018">
        <f t="shared" ref="D63018:D63081" si="985">+IF(C63018&gt;$K$2,1,0)</f>
        <v>0</v>
      </c>
      <c r="E63018">
        <f>+IF(AND($A63018=1,$D63018=1),1,0)</f>
        <v>0</v>
      </c>
      <c r="F63018">
        <f>+IF(AND($A63018=0,$D63018=0),1,0)</f>
        <v>1</v>
      </c>
      <c r="G63018">
        <f>+IF(AND($A63018=0,$D63018=1),1,0)</f>
        <v>0</v>
      </c>
      <c r="H63018">
        <f>+IF(AND($A63018=1,$D63018=0),1,0)</f>
        <v>0</v>
      </c>
    </row>
    <row r="63019" spans="1:8" x14ac:dyDescent="0.55000000000000004">
      <c r="A63019">
        <v>0</v>
      </c>
      <c r="B63019">
        <v>0</v>
      </c>
      <c r="C63019">
        <v>0.02</v>
      </c>
      <c r="D63019">
        <f t="shared" si="985"/>
        <v>0</v>
      </c>
      <c r="E63019">
        <f>+IF(AND($A63019=1,$D63019=1),1,0)</f>
        <v>0</v>
      </c>
      <c r="F63019">
        <f>+IF(AND($A63019=0,$D63019=0),1,0)</f>
        <v>1</v>
      </c>
      <c r="G63019">
        <f>+IF(AND($A63019=0,$D63019=1),1,0)</f>
        <v>0</v>
      </c>
      <c r="H63019">
        <f>+IF(AND($A63019=1,$D63019=0),1,0)</f>
        <v>0</v>
      </c>
    </row>
    <row r="63020" spans="1:8" x14ac:dyDescent="0.55000000000000004">
      <c r="A63020">
        <v>0</v>
      </c>
      <c r="B63020">
        <v>0</v>
      </c>
      <c r="C63020">
        <v>1.0999999999999999E-2</v>
      </c>
      <c r="D63020">
        <f t="shared" si="985"/>
        <v>0</v>
      </c>
      <c r="E63020">
        <f>+IF(AND($A63020=1,$D63020=1),1,0)</f>
        <v>0</v>
      </c>
      <c r="F63020">
        <f>+IF(AND($A63020=0,$D63020=0),1,0)</f>
        <v>1</v>
      </c>
      <c r="G63020">
        <f>+IF(AND($A63020=0,$D63020=1),1,0)</f>
        <v>0</v>
      </c>
      <c r="H63020">
        <f>+IF(AND($A63020=1,$D63020=0),1,0)</f>
        <v>0</v>
      </c>
    </row>
    <row r="63021" spans="1:8" x14ac:dyDescent="0.55000000000000004">
      <c r="A63021">
        <v>0</v>
      </c>
      <c r="B63021">
        <v>0</v>
      </c>
      <c r="C63021">
        <v>2.8000000000000001E-2</v>
      </c>
      <c r="D63021">
        <f t="shared" si="985"/>
        <v>0</v>
      </c>
      <c r="E63021">
        <f>+IF(AND($A63021=1,$D63021=1),1,0)</f>
        <v>0</v>
      </c>
      <c r="F63021">
        <f>+IF(AND($A63021=0,$D63021=0),1,0)</f>
        <v>1</v>
      </c>
      <c r="G63021">
        <f>+IF(AND($A63021=0,$D63021=1),1,0)</f>
        <v>0</v>
      </c>
      <c r="H63021">
        <f>+IF(AND($A63021=1,$D63021=0),1,0)</f>
        <v>0</v>
      </c>
    </row>
    <row r="63022" spans="1:8" x14ac:dyDescent="0.55000000000000004">
      <c r="A63022">
        <v>0</v>
      </c>
      <c r="B63022">
        <v>0</v>
      </c>
      <c r="C63022">
        <v>5.0000000000000001E-3</v>
      </c>
      <c r="D63022">
        <f t="shared" si="985"/>
        <v>0</v>
      </c>
      <c r="E63022">
        <f>+IF(AND($A63022=1,$D63022=1),1,0)</f>
        <v>0</v>
      </c>
      <c r="F63022">
        <f>+IF(AND($A63022=0,$D63022=0),1,0)</f>
        <v>1</v>
      </c>
      <c r="G63022">
        <f>+IF(AND($A63022=0,$D63022=1),1,0)</f>
        <v>0</v>
      </c>
      <c r="H63022">
        <f>+IF(AND($A63022=1,$D63022=0),1,0)</f>
        <v>0</v>
      </c>
    </row>
    <row r="63023" spans="1:8" x14ac:dyDescent="0.55000000000000004">
      <c r="A63023">
        <v>0</v>
      </c>
      <c r="B63023">
        <v>0</v>
      </c>
      <c r="C63023">
        <v>1.2999999999999999E-2</v>
      </c>
      <c r="D63023">
        <f t="shared" si="985"/>
        <v>0</v>
      </c>
      <c r="E63023">
        <f>+IF(AND($A63023=1,$D63023=1),1,0)</f>
        <v>0</v>
      </c>
      <c r="F63023">
        <f>+IF(AND($A63023=0,$D63023=0),1,0)</f>
        <v>1</v>
      </c>
      <c r="G63023">
        <f>+IF(AND($A63023=0,$D63023=1),1,0)</f>
        <v>0</v>
      </c>
      <c r="H63023">
        <f>+IF(AND($A63023=1,$D63023=0),1,0)</f>
        <v>0</v>
      </c>
    </row>
    <row r="63024" spans="1:8" x14ac:dyDescent="0.55000000000000004">
      <c r="A63024">
        <v>0</v>
      </c>
      <c r="B63024">
        <v>0</v>
      </c>
      <c r="C63024">
        <v>1.0999999999999999E-2</v>
      </c>
      <c r="D63024">
        <f t="shared" si="985"/>
        <v>0</v>
      </c>
      <c r="E63024">
        <f>+IF(AND($A63024=1,$D63024=1),1,0)</f>
        <v>0</v>
      </c>
      <c r="F63024">
        <f>+IF(AND($A63024=0,$D63024=0),1,0)</f>
        <v>1</v>
      </c>
      <c r="G63024">
        <f>+IF(AND($A63024=0,$D63024=1),1,0)</f>
        <v>0</v>
      </c>
      <c r="H63024">
        <f>+IF(AND($A63024=1,$D63024=0),1,0)</f>
        <v>0</v>
      </c>
    </row>
    <row r="63025" spans="1:8" x14ac:dyDescent="0.55000000000000004">
      <c r="A63025">
        <v>0</v>
      </c>
      <c r="B63025">
        <v>0</v>
      </c>
      <c r="C63025">
        <v>1.7999999999999999E-2</v>
      </c>
      <c r="D63025">
        <f t="shared" si="985"/>
        <v>0</v>
      </c>
      <c r="E63025">
        <f>+IF(AND($A63025=1,$D63025=1),1,0)</f>
        <v>0</v>
      </c>
      <c r="F63025">
        <f>+IF(AND($A63025=0,$D63025=0),1,0)</f>
        <v>1</v>
      </c>
      <c r="G63025">
        <f>+IF(AND($A63025=0,$D63025=1),1,0)</f>
        <v>0</v>
      </c>
      <c r="H63025">
        <f>+IF(AND($A63025=1,$D63025=0),1,0)</f>
        <v>0</v>
      </c>
    </row>
    <row r="63026" spans="1:8" x14ac:dyDescent="0.55000000000000004">
      <c r="A63026">
        <v>0</v>
      </c>
      <c r="B63026">
        <v>0</v>
      </c>
      <c r="C63026">
        <v>1.4999999999999999E-2</v>
      </c>
      <c r="D63026">
        <f t="shared" si="985"/>
        <v>0</v>
      </c>
      <c r="E63026">
        <f>+IF(AND($A63026=1,$D63026=1),1,0)</f>
        <v>0</v>
      </c>
      <c r="F63026">
        <f>+IF(AND($A63026=0,$D63026=0),1,0)</f>
        <v>1</v>
      </c>
      <c r="G63026">
        <f>+IF(AND($A63026=0,$D63026=1),1,0)</f>
        <v>0</v>
      </c>
      <c r="H63026">
        <f>+IF(AND($A63026=1,$D63026=0),1,0)</f>
        <v>0</v>
      </c>
    </row>
    <row r="63027" spans="1:8" x14ac:dyDescent="0.55000000000000004">
      <c r="A63027">
        <v>0</v>
      </c>
      <c r="B63027">
        <v>0</v>
      </c>
      <c r="C63027">
        <v>2.4E-2</v>
      </c>
      <c r="D63027">
        <f t="shared" si="985"/>
        <v>0</v>
      </c>
      <c r="E63027">
        <f>+IF(AND($A63027=1,$D63027=1),1,0)</f>
        <v>0</v>
      </c>
      <c r="F63027">
        <f>+IF(AND($A63027=0,$D63027=0),1,0)</f>
        <v>1</v>
      </c>
      <c r="G63027">
        <f>+IF(AND($A63027=0,$D63027=1),1,0)</f>
        <v>0</v>
      </c>
      <c r="H63027">
        <f>+IF(AND($A63027=1,$D63027=0),1,0)</f>
        <v>0</v>
      </c>
    </row>
    <row r="63028" spans="1:8" x14ac:dyDescent="0.55000000000000004">
      <c r="A63028">
        <v>1</v>
      </c>
      <c r="B63028">
        <v>0</v>
      </c>
      <c r="C63028">
        <v>6.6000000000000003E-2</v>
      </c>
      <c r="D63028">
        <f t="shared" si="985"/>
        <v>0</v>
      </c>
      <c r="E63028">
        <f>+IF(AND($A63028=1,$D63028=1),1,0)</f>
        <v>0</v>
      </c>
      <c r="F63028">
        <f>+IF(AND($A63028=0,$D63028=0),1,0)</f>
        <v>0</v>
      </c>
      <c r="G63028">
        <f>+IF(AND($A63028=0,$D63028=1),1,0)</f>
        <v>0</v>
      </c>
      <c r="H63028">
        <f>+IF(AND($A63028=1,$D63028=0),1,0)</f>
        <v>1</v>
      </c>
    </row>
    <row r="63029" spans="1:8" x14ac:dyDescent="0.55000000000000004">
      <c r="A63029">
        <v>0</v>
      </c>
      <c r="B63029">
        <v>0</v>
      </c>
      <c r="C63029">
        <v>0.29099999999999998</v>
      </c>
      <c r="D63029">
        <f t="shared" si="985"/>
        <v>1</v>
      </c>
      <c r="E63029">
        <f>+IF(AND($A63029=1,$D63029=1),1,0)</f>
        <v>0</v>
      </c>
      <c r="F63029">
        <f>+IF(AND($A63029=0,$D63029=0),1,0)</f>
        <v>0</v>
      </c>
      <c r="G63029">
        <f>+IF(AND($A63029=0,$D63029=1),1,0)</f>
        <v>1</v>
      </c>
      <c r="H63029">
        <f>+IF(AND($A63029=1,$D63029=0),1,0)</f>
        <v>0</v>
      </c>
    </row>
    <row r="63030" spans="1:8" x14ac:dyDescent="0.55000000000000004">
      <c r="A63030">
        <v>0</v>
      </c>
      <c r="B63030">
        <v>0</v>
      </c>
      <c r="C63030">
        <v>8.5999999999999993E-2</v>
      </c>
      <c r="D63030">
        <f t="shared" si="985"/>
        <v>1</v>
      </c>
      <c r="E63030">
        <f>+IF(AND($A63030=1,$D63030=1),1,0)</f>
        <v>0</v>
      </c>
      <c r="F63030">
        <f>+IF(AND($A63030=0,$D63030=0),1,0)</f>
        <v>0</v>
      </c>
      <c r="G63030">
        <f>+IF(AND($A63030=0,$D63030=1),1,0)</f>
        <v>1</v>
      </c>
      <c r="H63030">
        <f>+IF(AND($A63030=1,$D63030=0),1,0)</f>
        <v>0</v>
      </c>
    </row>
    <row r="63031" spans="1:8" x14ac:dyDescent="0.55000000000000004">
      <c r="A63031">
        <v>0</v>
      </c>
      <c r="B63031">
        <v>0</v>
      </c>
      <c r="C63031">
        <v>1.2E-2</v>
      </c>
      <c r="D63031">
        <f t="shared" si="985"/>
        <v>0</v>
      </c>
      <c r="E63031">
        <f>+IF(AND($A63031=1,$D63031=1),1,0)</f>
        <v>0</v>
      </c>
      <c r="F63031">
        <f>+IF(AND($A63031=0,$D63031=0),1,0)</f>
        <v>1</v>
      </c>
      <c r="G63031">
        <f>+IF(AND($A63031=0,$D63031=1),1,0)</f>
        <v>0</v>
      </c>
      <c r="H63031">
        <f>+IF(AND($A63031=1,$D63031=0),1,0)</f>
        <v>0</v>
      </c>
    </row>
    <row r="63032" spans="1:8" x14ac:dyDescent="0.55000000000000004">
      <c r="A63032">
        <v>0</v>
      </c>
      <c r="B63032">
        <v>0</v>
      </c>
      <c r="C63032">
        <v>7.0000000000000001E-3</v>
      </c>
      <c r="D63032">
        <f t="shared" si="985"/>
        <v>0</v>
      </c>
      <c r="E63032">
        <f>+IF(AND($A63032=1,$D63032=1),1,0)</f>
        <v>0</v>
      </c>
      <c r="F63032">
        <f>+IF(AND($A63032=0,$D63032=0),1,0)</f>
        <v>1</v>
      </c>
      <c r="G63032">
        <f>+IF(AND($A63032=0,$D63032=1),1,0)</f>
        <v>0</v>
      </c>
      <c r="H63032">
        <f>+IF(AND($A63032=1,$D63032=0),1,0)</f>
        <v>0</v>
      </c>
    </row>
    <row r="63033" spans="1:8" x14ac:dyDescent="0.55000000000000004">
      <c r="A63033">
        <v>0</v>
      </c>
      <c r="B63033">
        <v>0</v>
      </c>
      <c r="C63033">
        <v>0.27500000000000002</v>
      </c>
      <c r="D63033">
        <f t="shared" si="985"/>
        <v>1</v>
      </c>
      <c r="E63033">
        <f>+IF(AND($A63033=1,$D63033=1),1,0)</f>
        <v>0</v>
      </c>
      <c r="F63033">
        <f>+IF(AND($A63033=0,$D63033=0),1,0)</f>
        <v>0</v>
      </c>
      <c r="G63033">
        <f>+IF(AND($A63033=0,$D63033=1),1,0)</f>
        <v>1</v>
      </c>
      <c r="H63033">
        <f>+IF(AND($A63033=1,$D63033=0),1,0)</f>
        <v>0</v>
      </c>
    </row>
    <row r="63034" spans="1:8" x14ac:dyDescent="0.55000000000000004">
      <c r="A63034">
        <v>0</v>
      </c>
      <c r="B63034">
        <v>0</v>
      </c>
      <c r="C63034">
        <v>8.0000000000000002E-3</v>
      </c>
      <c r="D63034">
        <f t="shared" si="985"/>
        <v>0</v>
      </c>
      <c r="E63034">
        <f>+IF(AND($A63034=1,$D63034=1),1,0)</f>
        <v>0</v>
      </c>
      <c r="F63034">
        <f>+IF(AND($A63034=0,$D63034=0),1,0)</f>
        <v>1</v>
      </c>
      <c r="G63034">
        <f>+IF(AND($A63034=0,$D63034=1),1,0)</f>
        <v>0</v>
      </c>
      <c r="H63034">
        <f>+IF(AND($A63034=1,$D63034=0),1,0)</f>
        <v>0</v>
      </c>
    </row>
    <row r="63035" spans="1:8" x14ac:dyDescent="0.55000000000000004">
      <c r="A63035">
        <v>0</v>
      </c>
      <c r="B63035">
        <v>0</v>
      </c>
      <c r="C63035">
        <v>0.01</v>
      </c>
      <c r="D63035">
        <f t="shared" si="985"/>
        <v>0</v>
      </c>
      <c r="E63035">
        <f>+IF(AND($A63035=1,$D63035=1),1,0)</f>
        <v>0</v>
      </c>
      <c r="F63035">
        <f>+IF(AND($A63035=0,$D63035=0),1,0)</f>
        <v>1</v>
      </c>
      <c r="G63035">
        <f>+IF(AND($A63035=0,$D63035=1),1,0)</f>
        <v>0</v>
      </c>
      <c r="H63035">
        <f>+IF(AND($A63035=1,$D63035=0),1,0)</f>
        <v>0</v>
      </c>
    </row>
    <row r="63036" spans="1:8" x14ac:dyDescent="0.55000000000000004">
      <c r="A63036">
        <v>0</v>
      </c>
      <c r="B63036">
        <v>0</v>
      </c>
      <c r="C63036">
        <v>1.2E-2</v>
      </c>
      <c r="D63036">
        <f t="shared" si="985"/>
        <v>0</v>
      </c>
      <c r="E63036">
        <f>+IF(AND($A63036=1,$D63036=1),1,0)</f>
        <v>0</v>
      </c>
      <c r="F63036">
        <f>+IF(AND($A63036=0,$D63036=0),1,0)</f>
        <v>1</v>
      </c>
      <c r="G63036">
        <f>+IF(AND($A63036=0,$D63036=1),1,0)</f>
        <v>0</v>
      </c>
      <c r="H63036">
        <f>+IF(AND($A63036=1,$D63036=0),1,0)</f>
        <v>0</v>
      </c>
    </row>
    <row r="63037" spans="1:8" x14ac:dyDescent="0.55000000000000004">
      <c r="A63037">
        <v>0</v>
      </c>
      <c r="B63037">
        <v>0</v>
      </c>
      <c r="C63037">
        <v>7.0000000000000007E-2</v>
      </c>
      <c r="D63037">
        <f t="shared" si="985"/>
        <v>0</v>
      </c>
      <c r="E63037">
        <f>+IF(AND($A63037=1,$D63037=1),1,0)</f>
        <v>0</v>
      </c>
      <c r="F63037">
        <f>+IF(AND($A63037=0,$D63037=0),1,0)</f>
        <v>1</v>
      </c>
      <c r="G63037">
        <f>+IF(AND($A63037=0,$D63037=1),1,0)</f>
        <v>0</v>
      </c>
      <c r="H63037">
        <f>+IF(AND($A63037=1,$D63037=0),1,0)</f>
        <v>0</v>
      </c>
    </row>
    <row r="63038" spans="1:8" x14ac:dyDescent="0.55000000000000004">
      <c r="A63038">
        <v>0</v>
      </c>
      <c r="B63038">
        <v>0</v>
      </c>
      <c r="C63038">
        <v>3.4000000000000002E-2</v>
      </c>
      <c r="D63038">
        <f t="shared" si="985"/>
        <v>0</v>
      </c>
      <c r="E63038">
        <f>+IF(AND($A63038=1,$D63038=1),1,0)</f>
        <v>0</v>
      </c>
      <c r="F63038">
        <f>+IF(AND($A63038=0,$D63038=0),1,0)</f>
        <v>1</v>
      </c>
      <c r="G63038">
        <f>+IF(AND($A63038=0,$D63038=1),1,0)</f>
        <v>0</v>
      </c>
      <c r="H63038">
        <f>+IF(AND($A63038=1,$D63038=0),1,0)</f>
        <v>0</v>
      </c>
    </row>
    <row r="63039" spans="1:8" x14ac:dyDescent="0.55000000000000004">
      <c r="A63039">
        <v>0</v>
      </c>
      <c r="B63039">
        <v>0</v>
      </c>
      <c r="C63039">
        <v>0.224</v>
      </c>
      <c r="D63039">
        <f t="shared" si="985"/>
        <v>1</v>
      </c>
      <c r="E63039">
        <f>+IF(AND($A63039=1,$D63039=1),1,0)</f>
        <v>0</v>
      </c>
      <c r="F63039">
        <f>+IF(AND($A63039=0,$D63039=0),1,0)</f>
        <v>0</v>
      </c>
      <c r="G63039">
        <f>+IF(AND($A63039=0,$D63039=1),1,0)</f>
        <v>1</v>
      </c>
      <c r="H63039">
        <f>+IF(AND($A63039=1,$D63039=0),1,0)</f>
        <v>0</v>
      </c>
    </row>
    <row r="63040" spans="1:8" x14ac:dyDescent="0.55000000000000004">
      <c r="A63040">
        <v>0</v>
      </c>
      <c r="B63040">
        <v>0</v>
      </c>
      <c r="C63040">
        <v>1.7999999999999999E-2</v>
      </c>
      <c r="D63040">
        <f t="shared" si="985"/>
        <v>0</v>
      </c>
      <c r="E63040">
        <f>+IF(AND($A63040=1,$D63040=1),1,0)</f>
        <v>0</v>
      </c>
      <c r="F63040">
        <f>+IF(AND($A63040=0,$D63040=0),1,0)</f>
        <v>1</v>
      </c>
      <c r="G63040">
        <f>+IF(AND($A63040=0,$D63040=1),1,0)</f>
        <v>0</v>
      </c>
      <c r="H63040">
        <f>+IF(AND($A63040=1,$D63040=0),1,0)</f>
        <v>0</v>
      </c>
    </row>
    <row r="63041" spans="1:8" x14ac:dyDescent="0.55000000000000004">
      <c r="A63041">
        <v>0</v>
      </c>
      <c r="B63041">
        <v>0</v>
      </c>
      <c r="C63041">
        <v>8.7999999999999995E-2</v>
      </c>
      <c r="D63041">
        <f t="shared" si="985"/>
        <v>1</v>
      </c>
      <c r="E63041">
        <f>+IF(AND($A63041=1,$D63041=1),1,0)</f>
        <v>0</v>
      </c>
      <c r="F63041">
        <f>+IF(AND($A63041=0,$D63041=0),1,0)</f>
        <v>0</v>
      </c>
      <c r="G63041">
        <f>+IF(AND($A63041=0,$D63041=1),1,0)</f>
        <v>1</v>
      </c>
      <c r="H63041">
        <f>+IF(AND($A63041=1,$D63041=0),1,0)</f>
        <v>0</v>
      </c>
    </row>
    <row r="63042" spans="1:8" x14ac:dyDescent="0.55000000000000004">
      <c r="A63042">
        <v>0</v>
      </c>
      <c r="B63042">
        <v>0</v>
      </c>
      <c r="C63042">
        <v>7.0000000000000001E-3</v>
      </c>
      <c r="D63042">
        <f t="shared" si="985"/>
        <v>0</v>
      </c>
      <c r="E63042">
        <f>+IF(AND($A63042=1,$D63042=1),1,0)</f>
        <v>0</v>
      </c>
      <c r="F63042">
        <f>+IF(AND($A63042=0,$D63042=0),1,0)</f>
        <v>1</v>
      </c>
      <c r="G63042">
        <f>+IF(AND($A63042=0,$D63042=1),1,0)</f>
        <v>0</v>
      </c>
      <c r="H63042">
        <f>+IF(AND($A63042=1,$D63042=0),1,0)</f>
        <v>0</v>
      </c>
    </row>
    <row r="63043" spans="1:8" x14ac:dyDescent="0.55000000000000004">
      <c r="A63043">
        <v>0</v>
      </c>
      <c r="B63043">
        <v>0</v>
      </c>
      <c r="C63043">
        <v>4.0000000000000001E-3</v>
      </c>
      <c r="D63043">
        <f t="shared" si="985"/>
        <v>0</v>
      </c>
      <c r="E63043">
        <f>+IF(AND($A63043=1,$D63043=1),1,0)</f>
        <v>0</v>
      </c>
      <c r="F63043">
        <f>+IF(AND($A63043=0,$D63043=0),1,0)</f>
        <v>1</v>
      </c>
      <c r="G63043">
        <f>+IF(AND($A63043=0,$D63043=1),1,0)</f>
        <v>0</v>
      </c>
      <c r="H63043">
        <f>+IF(AND($A63043=1,$D63043=0),1,0)</f>
        <v>0</v>
      </c>
    </row>
    <row r="63044" spans="1:8" x14ac:dyDescent="0.55000000000000004">
      <c r="A63044">
        <v>0</v>
      </c>
      <c r="B63044">
        <v>0</v>
      </c>
      <c r="C63044">
        <v>0.09</v>
      </c>
      <c r="D63044">
        <f t="shared" si="985"/>
        <v>1</v>
      </c>
      <c r="E63044">
        <f>+IF(AND($A63044=1,$D63044=1),1,0)</f>
        <v>0</v>
      </c>
      <c r="F63044">
        <f>+IF(AND($A63044=0,$D63044=0),1,0)</f>
        <v>0</v>
      </c>
      <c r="G63044">
        <f>+IF(AND($A63044=0,$D63044=1),1,0)</f>
        <v>1</v>
      </c>
      <c r="H63044">
        <f>+IF(AND($A63044=1,$D63044=0),1,0)</f>
        <v>0</v>
      </c>
    </row>
    <row r="63045" spans="1:8" x14ac:dyDescent="0.55000000000000004">
      <c r="A63045">
        <v>0</v>
      </c>
      <c r="B63045">
        <v>0</v>
      </c>
      <c r="C63045">
        <v>8.9999999999999993E-3</v>
      </c>
      <c r="D63045">
        <f t="shared" si="985"/>
        <v>0</v>
      </c>
      <c r="E63045">
        <f>+IF(AND($A63045=1,$D63045=1),1,0)</f>
        <v>0</v>
      </c>
      <c r="F63045">
        <f>+IF(AND($A63045=0,$D63045=0),1,0)</f>
        <v>1</v>
      </c>
      <c r="G63045">
        <f>+IF(AND($A63045=0,$D63045=1),1,0)</f>
        <v>0</v>
      </c>
      <c r="H63045">
        <f>+IF(AND($A63045=1,$D63045=0),1,0)</f>
        <v>0</v>
      </c>
    </row>
    <row r="63046" spans="1:8" x14ac:dyDescent="0.55000000000000004">
      <c r="A63046">
        <v>0</v>
      </c>
      <c r="B63046">
        <v>0</v>
      </c>
      <c r="C63046">
        <v>2.1000000000000001E-2</v>
      </c>
      <c r="D63046">
        <f t="shared" si="985"/>
        <v>0</v>
      </c>
      <c r="E63046">
        <f>+IF(AND($A63046=1,$D63046=1),1,0)</f>
        <v>0</v>
      </c>
      <c r="F63046">
        <f>+IF(AND($A63046=0,$D63046=0),1,0)</f>
        <v>1</v>
      </c>
      <c r="G63046">
        <f>+IF(AND($A63046=0,$D63046=1),1,0)</f>
        <v>0</v>
      </c>
      <c r="H63046">
        <f>+IF(AND($A63046=1,$D63046=0),1,0)</f>
        <v>0</v>
      </c>
    </row>
    <row r="63047" spans="1:8" x14ac:dyDescent="0.55000000000000004">
      <c r="A63047">
        <v>0</v>
      </c>
      <c r="B63047">
        <v>0</v>
      </c>
      <c r="C63047">
        <v>0.02</v>
      </c>
      <c r="D63047">
        <f t="shared" si="985"/>
        <v>0</v>
      </c>
      <c r="E63047">
        <f>+IF(AND($A63047=1,$D63047=1),1,0)</f>
        <v>0</v>
      </c>
      <c r="F63047">
        <f>+IF(AND($A63047=0,$D63047=0),1,0)</f>
        <v>1</v>
      </c>
      <c r="G63047">
        <f>+IF(AND($A63047=0,$D63047=1),1,0)</f>
        <v>0</v>
      </c>
      <c r="H63047">
        <f>+IF(AND($A63047=1,$D63047=0),1,0)</f>
        <v>0</v>
      </c>
    </row>
    <row r="63048" spans="1:8" x14ac:dyDescent="0.55000000000000004">
      <c r="A63048">
        <v>0</v>
      </c>
      <c r="B63048">
        <v>0</v>
      </c>
      <c r="C63048">
        <v>0.05</v>
      </c>
      <c r="D63048">
        <f t="shared" si="985"/>
        <v>0</v>
      </c>
      <c r="E63048">
        <f>+IF(AND($A63048=1,$D63048=1),1,0)</f>
        <v>0</v>
      </c>
      <c r="F63048">
        <f>+IF(AND($A63048=0,$D63048=0),1,0)</f>
        <v>1</v>
      </c>
      <c r="G63048">
        <f>+IF(AND($A63048=0,$D63048=1),1,0)</f>
        <v>0</v>
      </c>
      <c r="H63048">
        <f>+IF(AND($A63048=1,$D63048=0),1,0)</f>
        <v>0</v>
      </c>
    </row>
    <row r="63049" spans="1:8" x14ac:dyDescent="0.55000000000000004">
      <c r="A63049">
        <v>0</v>
      </c>
      <c r="B63049">
        <v>0</v>
      </c>
      <c r="C63049">
        <v>9.6000000000000002E-2</v>
      </c>
      <c r="D63049">
        <f t="shared" si="985"/>
        <v>1</v>
      </c>
      <c r="E63049">
        <f>+IF(AND($A63049=1,$D63049=1),1,0)</f>
        <v>0</v>
      </c>
      <c r="F63049">
        <f>+IF(AND($A63049=0,$D63049=0),1,0)</f>
        <v>0</v>
      </c>
      <c r="G63049">
        <f>+IF(AND($A63049=0,$D63049=1),1,0)</f>
        <v>1</v>
      </c>
      <c r="H63049">
        <f>+IF(AND($A63049=1,$D63049=0),1,0)</f>
        <v>0</v>
      </c>
    </row>
    <row r="63050" spans="1:8" x14ac:dyDescent="0.55000000000000004">
      <c r="A63050">
        <v>0</v>
      </c>
      <c r="B63050">
        <v>0</v>
      </c>
      <c r="C63050">
        <v>6.0000000000000001E-3</v>
      </c>
      <c r="D63050">
        <f t="shared" si="985"/>
        <v>0</v>
      </c>
      <c r="E63050">
        <f>+IF(AND($A63050=1,$D63050=1),1,0)</f>
        <v>0</v>
      </c>
      <c r="F63050">
        <f>+IF(AND($A63050=0,$D63050=0),1,0)</f>
        <v>1</v>
      </c>
      <c r="G63050">
        <f>+IF(AND($A63050=0,$D63050=1),1,0)</f>
        <v>0</v>
      </c>
      <c r="H63050">
        <f>+IF(AND($A63050=1,$D63050=0),1,0)</f>
        <v>0</v>
      </c>
    </row>
    <row r="63051" spans="1:8" x14ac:dyDescent="0.55000000000000004">
      <c r="A63051">
        <v>0</v>
      </c>
      <c r="B63051">
        <v>0</v>
      </c>
      <c r="C63051">
        <v>7.0999999999999994E-2</v>
      </c>
      <c r="D63051">
        <f t="shared" si="985"/>
        <v>0</v>
      </c>
      <c r="E63051">
        <f>+IF(AND($A63051=1,$D63051=1),1,0)</f>
        <v>0</v>
      </c>
      <c r="F63051">
        <f>+IF(AND($A63051=0,$D63051=0),1,0)</f>
        <v>1</v>
      </c>
      <c r="G63051">
        <f>+IF(AND($A63051=0,$D63051=1),1,0)</f>
        <v>0</v>
      </c>
      <c r="H63051">
        <f>+IF(AND($A63051=1,$D63051=0),1,0)</f>
        <v>0</v>
      </c>
    </row>
    <row r="63052" spans="1:8" x14ac:dyDescent="0.55000000000000004">
      <c r="A63052">
        <v>0</v>
      </c>
      <c r="B63052">
        <v>0</v>
      </c>
      <c r="C63052">
        <v>1.0999999999999999E-2</v>
      </c>
      <c r="D63052">
        <f t="shared" si="985"/>
        <v>0</v>
      </c>
      <c r="E63052">
        <f>+IF(AND($A63052=1,$D63052=1),1,0)</f>
        <v>0</v>
      </c>
      <c r="F63052">
        <f>+IF(AND($A63052=0,$D63052=0),1,0)</f>
        <v>1</v>
      </c>
      <c r="G63052">
        <f>+IF(AND($A63052=0,$D63052=1),1,0)</f>
        <v>0</v>
      </c>
      <c r="H63052">
        <f>+IF(AND($A63052=1,$D63052=0),1,0)</f>
        <v>0</v>
      </c>
    </row>
    <row r="63053" spans="1:8" x14ac:dyDescent="0.55000000000000004">
      <c r="A63053">
        <v>0</v>
      </c>
      <c r="B63053">
        <v>0</v>
      </c>
      <c r="C63053">
        <v>5.0999999999999997E-2</v>
      </c>
      <c r="D63053">
        <f t="shared" si="985"/>
        <v>0</v>
      </c>
      <c r="E63053">
        <f>+IF(AND($A63053=1,$D63053=1),1,0)</f>
        <v>0</v>
      </c>
      <c r="F63053">
        <f>+IF(AND($A63053=0,$D63053=0),1,0)</f>
        <v>1</v>
      </c>
      <c r="G63053">
        <f>+IF(AND($A63053=0,$D63053=1),1,0)</f>
        <v>0</v>
      </c>
      <c r="H63053">
        <f>+IF(AND($A63053=1,$D63053=0),1,0)</f>
        <v>0</v>
      </c>
    </row>
    <row r="63054" spans="1:8" x14ac:dyDescent="0.55000000000000004">
      <c r="A63054">
        <v>0</v>
      </c>
      <c r="B63054">
        <v>0</v>
      </c>
      <c r="C63054">
        <v>4.3999999999999997E-2</v>
      </c>
      <c r="D63054">
        <f t="shared" si="985"/>
        <v>0</v>
      </c>
      <c r="E63054">
        <f>+IF(AND($A63054=1,$D63054=1),1,0)</f>
        <v>0</v>
      </c>
      <c r="F63054">
        <f>+IF(AND($A63054=0,$D63054=0),1,0)</f>
        <v>1</v>
      </c>
      <c r="G63054">
        <f>+IF(AND($A63054=0,$D63054=1),1,0)</f>
        <v>0</v>
      </c>
      <c r="H63054">
        <f>+IF(AND($A63054=1,$D63054=0),1,0)</f>
        <v>0</v>
      </c>
    </row>
    <row r="63055" spans="1:8" x14ac:dyDescent="0.55000000000000004">
      <c r="A63055">
        <v>0</v>
      </c>
      <c r="B63055">
        <v>0</v>
      </c>
      <c r="C63055">
        <v>2.4E-2</v>
      </c>
      <c r="D63055">
        <f t="shared" si="985"/>
        <v>0</v>
      </c>
      <c r="E63055">
        <f>+IF(AND($A63055=1,$D63055=1),1,0)</f>
        <v>0</v>
      </c>
      <c r="F63055">
        <f>+IF(AND($A63055=0,$D63055=0),1,0)</f>
        <v>1</v>
      </c>
      <c r="G63055">
        <f>+IF(AND($A63055=0,$D63055=1),1,0)</f>
        <v>0</v>
      </c>
      <c r="H63055">
        <f>+IF(AND($A63055=1,$D63055=0),1,0)</f>
        <v>0</v>
      </c>
    </row>
    <row r="63056" spans="1:8" x14ac:dyDescent="0.55000000000000004">
      <c r="A63056">
        <v>0</v>
      </c>
      <c r="B63056">
        <v>0</v>
      </c>
      <c r="C63056">
        <v>0.01</v>
      </c>
      <c r="D63056">
        <f t="shared" si="985"/>
        <v>0</v>
      </c>
      <c r="E63056">
        <f>+IF(AND($A63056=1,$D63056=1),1,0)</f>
        <v>0</v>
      </c>
      <c r="F63056">
        <f>+IF(AND($A63056=0,$D63056=0),1,0)</f>
        <v>1</v>
      </c>
      <c r="G63056">
        <f>+IF(AND($A63056=0,$D63056=1),1,0)</f>
        <v>0</v>
      </c>
      <c r="H63056">
        <f>+IF(AND($A63056=1,$D63056=0),1,0)</f>
        <v>0</v>
      </c>
    </row>
    <row r="63057" spans="1:8" x14ac:dyDescent="0.55000000000000004">
      <c r="A63057">
        <v>0</v>
      </c>
      <c r="B63057">
        <v>1</v>
      </c>
      <c r="C63057">
        <v>0.63300000000000001</v>
      </c>
      <c r="D63057">
        <f t="shared" si="985"/>
        <v>1</v>
      </c>
      <c r="E63057">
        <f>+IF(AND($A63057=1,$D63057=1),1,0)</f>
        <v>0</v>
      </c>
      <c r="F63057">
        <f>+IF(AND($A63057=0,$D63057=0),1,0)</f>
        <v>0</v>
      </c>
      <c r="G63057">
        <f>+IF(AND($A63057=0,$D63057=1),1,0)</f>
        <v>1</v>
      </c>
      <c r="H63057">
        <f>+IF(AND($A63057=1,$D63057=0),1,0)</f>
        <v>0</v>
      </c>
    </row>
    <row r="63058" spans="1:8" x14ac:dyDescent="0.55000000000000004">
      <c r="A63058">
        <v>0</v>
      </c>
      <c r="B63058">
        <v>0</v>
      </c>
      <c r="C63058">
        <v>1.4999999999999999E-2</v>
      </c>
      <c r="D63058">
        <f t="shared" si="985"/>
        <v>0</v>
      </c>
      <c r="E63058">
        <f>+IF(AND($A63058=1,$D63058=1),1,0)</f>
        <v>0</v>
      </c>
      <c r="F63058">
        <f>+IF(AND($A63058=0,$D63058=0),1,0)</f>
        <v>1</v>
      </c>
      <c r="G63058">
        <f>+IF(AND($A63058=0,$D63058=1),1,0)</f>
        <v>0</v>
      </c>
      <c r="H63058">
        <f>+IF(AND($A63058=1,$D63058=0),1,0)</f>
        <v>0</v>
      </c>
    </row>
    <row r="63059" spans="1:8" x14ac:dyDescent="0.55000000000000004">
      <c r="A63059">
        <v>0</v>
      </c>
      <c r="B63059">
        <v>0</v>
      </c>
      <c r="C63059">
        <v>5.0999999999999997E-2</v>
      </c>
      <c r="D63059">
        <f t="shared" si="985"/>
        <v>0</v>
      </c>
      <c r="E63059">
        <f>+IF(AND($A63059=1,$D63059=1),1,0)</f>
        <v>0</v>
      </c>
      <c r="F63059">
        <f>+IF(AND($A63059=0,$D63059=0),1,0)</f>
        <v>1</v>
      </c>
      <c r="G63059">
        <f>+IF(AND($A63059=0,$D63059=1),1,0)</f>
        <v>0</v>
      </c>
      <c r="H63059">
        <f>+IF(AND($A63059=1,$D63059=0),1,0)</f>
        <v>0</v>
      </c>
    </row>
    <row r="63060" spans="1:8" x14ac:dyDescent="0.55000000000000004">
      <c r="A63060">
        <v>0</v>
      </c>
      <c r="B63060">
        <v>0</v>
      </c>
      <c r="C63060">
        <v>6.7000000000000004E-2</v>
      </c>
      <c r="D63060">
        <f t="shared" si="985"/>
        <v>0</v>
      </c>
      <c r="E63060">
        <f>+IF(AND($A63060=1,$D63060=1),1,0)</f>
        <v>0</v>
      </c>
      <c r="F63060">
        <f>+IF(AND($A63060=0,$D63060=0),1,0)</f>
        <v>1</v>
      </c>
      <c r="G63060">
        <f>+IF(AND($A63060=0,$D63060=1),1,0)</f>
        <v>0</v>
      </c>
      <c r="H63060">
        <f>+IF(AND($A63060=1,$D63060=0),1,0)</f>
        <v>0</v>
      </c>
    </row>
    <row r="63061" spans="1:8" x14ac:dyDescent="0.55000000000000004">
      <c r="A63061">
        <v>0</v>
      </c>
      <c r="B63061">
        <v>0</v>
      </c>
      <c r="C63061">
        <v>5.6000000000000001E-2</v>
      </c>
      <c r="D63061">
        <f t="shared" si="985"/>
        <v>0</v>
      </c>
      <c r="E63061">
        <f>+IF(AND($A63061=1,$D63061=1),1,0)</f>
        <v>0</v>
      </c>
      <c r="F63061">
        <f>+IF(AND($A63061=0,$D63061=0),1,0)</f>
        <v>1</v>
      </c>
      <c r="G63061">
        <f>+IF(AND($A63061=0,$D63061=1),1,0)</f>
        <v>0</v>
      </c>
      <c r="H63061">
        <f>+IF(AND($A63061=1,$D63061=0),1,0)</f>
        <v>0</v>
      </c>
    </row>
    <row r="63062" spans="1:8" x14ac:dyDescent="0.55000000000000004">
      <c r="A63062">
        <v>0</v>
      </c>
      <c r="B63062">
        <v>0</v>
      </c>
      <c r="C63062">
        <v>0.18099999999999999</v>
      </c>
      <c r="D63062">
        <f t="shared" si="985"/>
        <v>1</v>
      </c>
      <c r="E63062">
        <f>+IF(AND($A63062=1,$D63062=1),1,0)</f>
        <v>0</v>
      </c>
      <c r="F63062">
        <f>+IF(AND($A63062=0,$D63062=0),1,0)</f>
        <v>0</v>
      </c>
      <c r="G63062">
        <f>+IF(AND($A63062=0,$D63062=1),1,0)</f>
        <v>1</v>
      </c>
      <c r="H63062">
        <f>+IF(AND($A63062=1,$D63062=0),1,0)</f>
        <v>0</v>
      </c>
    </row>
    <row r="63063" spans="1:8" x14ac:dyDescent="0.55000000000000004">
      <c r="A63063">
        <v>0</v>
      </c>
      <c r="B63063">
        <v>0</v>
      </c>
      <c r="C63063">
        <v>1.7999999999999999E-2</v>
      </c>
      <c r="D63063">
        <f t="shared" si="985"/>
        <v>0</v>
      </c>
      <c r="E63063">
        <f>+IF(AND($A63063=1,$D63063=1),1,0)</f>
        <v>0</v>
      </c>
      <c r="F63063">
        <f>+IF(AND($A63063=0,$D63063=0),1,0)</f>
        <v>1</v>
      </c>
      <c r="G63063">
        <f>+IF(AND($A63063=0,$D63063=1),1,0)</f>
        <v>0</v>
      </c>
      <c r="H63063">
        <f>+IF(AND($A63063=1,$D63063=0),1,0)</f>
        <v>0</v>
      </c>
    </row>
    <row r="63064" spans="1:8" x14ac:dyDescent="0.55000000000000004">
      <c r="A63064">
        <v>0</v>
      </c>
      <c r="B63064">
        <v>0</v>
      </c>
      <c r="C63064">
        <v>0.127</v>
      </c>
      <c r="D63064">
        <f t="shared" si="985"/>
        <v>1</v>
      </c>
      <c r="E63064">
        <f>+IF(AND($A63064=1,$D63064=1),1,0)</f>
        <v>0</v>
      </c>
      <c r="F63064">
        <f>+IF(AND($A63064=0,$D63064=0),1,0)</f>
        <v>0</v>
      </c>
      <c r="G63064">
        <f>+IF(AND($A63064=0,$D63064=1),1,0)</f>
        <v>1</v>
      </c>
      <c r="H63064">
        <f>+IF(AND($A63064=1,$D63064=0),1,0)</f>
        <v>0</v>
      </c>
    </row>
    <row r="63065" spans="1:8" x14ac:dyDescent="0.55000000000000004">
      <c r="A63065">
        <v>0</v>
      </c>
      <c r="B63065">
        <v>0</v>
      </c>
      <c r="C63065">
        <v>0.05</v>
      </c>
      <c r="D63065">
        <f t="shared" si="985"/>
        <v>0</v>
      </c>
      <c r="E63065">
        <f>+IF(AND($A63065=1,$D63065=1),1,0)</f>
        <v>0</v>
      </c>
      <c r="F63065">
        <f>+IF(AND($A63065=0,$D63065=0),1,0)</f>
        <v>1</v>
      </c>
      <c r="G63065">
        <f>+IF(AND($A63065=0,$D63065=1),1,0)</f>
        <v>0</v>
      </c>
      <c r="H63065">
        <f>+IF(AND($A63065=1,$D63065=0),1,0)</f>
        <v>0</v>
      </c>
    </row>
    <row r="63066" spans="1:8" x14ac:dyDescent="0.55000000000000004">
      <c r="A63066">
        <v>0</v>
      </c>
      <c r="B63066">
        <v>0</v>
      </c>
      <c r="C63066">
        <v>0.113</v>
      </c>
      <c r="D63066">
        <f t="shared" si="985"/>
        <v>1</v>
      </c>
      <c r="E63066">
        <f>+IF(AND($A63066=1,$D63066=1),1,0)</f>
        <v>0</v>
      </c>
      <c r="F63066">
        <f>+IF(AND($A63066=0,$D63066=0),1,0)</f>
        <v>0</v>
      </c>
      <c r="G63066">
        <f>+IF(AND($A63066=0,$D63066=1),1,0)</f>
        <v>1</v>
      </c>
      <c r="H63066">
        <f>+IF(AND($A63066=1,$D63066=0),1,0)</f>
        <v>0</v>
      </c>
    </row>
    <row r="63067" spans="1:8" x14ac:dyDescent="0.55000000000000004">
      <c r="A63067">
        <v>0</v>
      </c>
      <c r="B63067">
        <v>0</v>
      </c>
      <c r="C63067">
        <v>2.1000000000000001E-2</v>
      </c>
      <c r="D63067">
        <f t="shared" si="985"/>
        <v>0</v>
      </c>
      <c r="E63067">
        <f>+IF(AND($A63067=1,$D63067=1),1,0)</f>
        <v>0</v>
      </c>
      <c r="F63067">
        <f>+IF(AND($A63067=0,$D63067=0),1,0)</f>
        <v>1</v>
      </c>
      <c r="G63067">
        <f>+IF(AND($A63067=0,$D63067=1),1,0)</f>
        <v>0</v>
      </c>
      <c r="H63067">
        <f>+IF(AND($A63067=1,$D63067=0),1,0)</f>
        <v>0</v>
      </c>
    </row>
    <row r="63068" spans="1:8" x14ac:dyDescent="0.55000000000000004">
      <c r="A63068">
        <v>0</v>
      </c>
      <c r="B63068">
        <v>0</v>
      </c>
      <c r="C63068">
        <v>2.8000000000000001E-2</v>
      </c>
      <c r="D63068">
        <f t="shared" si="985"/>
        <v>0</v>
      </c>
      <c r="E63068">
        <f>+IF(AND($A63068=1,$D63068=1),1,0)</f>
        <v>0</v>
      </c>
      <c r="F63068">
        <f>+IF(AND($A63068=0,$D63068=0),1,0)</f>
        <v>1</v>
      </c>
      <c r="G63068">
        <f>+IF(AND($A63068=0,$D63068=1),1,0)</f>
        <v>0</v>
      </c>
      <c r="H63068">
        <f>+IF(AND($A63068=1,$D63068=0),1,0)</f>
        <v>0</v>
      </c>
    </row>
    <row r="63069" spans="1:8" x14ac:dyDescent="0.55000000000000004">
      <c r="A63069">
        <v>0</v>
      </c>
      <c r="B63069">
        <v>0</v>
      </c>
      <c r="C63069">
        <v>1.4E-2</v>
      </c>
      <c r="D63069">
        <f t="shared" si="985"/>
        <v>0</v>
      </c>
      <c r="E63069">
        <f>+IF(AND($A63069=1,$D63069=1),1,0)</f>
        <v>0</v>
      </c>
      <c r="F63069">
        <f>+IF(AND($A63069=0,$D63069=0),1,0)</f>
        <v>1</v>
      </c>
      <c r="G63069">
        <f>+IF(AND($A63069=0,$D63069=1),1,0)</f>
        <v>0</v>
      </c>
      <c r="H63069">
        <f>+IF(AND($A63069=1,$D63069=0),1,0)</f>
        <v>0</v>
      </c>
    </row>
    <row r="63070" spans="1:8" x14ac:dyDescent="0.55000000000000004">
      <c r="A63070">
        <v>0</v>
      </c>
      <c r="B63070">
        <v>0</v>
      </c>
      <c r="C63070">
        <v>2.4E-2</v>
      </c>
      <c r="D63070">
        <f t="shared" si="985"/>
        <v>0</v>
      </c>
      <c r="E63070">
        <f>+IF(AND($A63070=1,$D63070=1),1,0)</f>
        <v>0</v>
      </c>
      <c r="F63070">
        <f>+IF(AND($A63070=0,$D63070=0),1,0)</f>
        <v>1</v>
      </c>
      <c r="G63070">
        <f>+IF(AND($A63070=0,$D63070=1),1,0)</f>
        <v>0</v>
      </c>
      <c r="H63070">
        <f>+IF(AND($A63070=1,$D63070=0),1,0)</f>
        <v>0</v>
      </c>
    </row>
    <row r="63071" spans="1:8" x14ac:dyDescent="0.55000000000000004">
      <c r="A63071">
        <v>0</v>
      </c>
      <c r="B63071">
        <v>0</v>
      </c>
      <c r="C63071">
        <v>5.0000000000000001E-3</v>
      </c>
      <c r="D63071">
        <f t="shared" si="985"/>
        <v>0</v>
      </c>
      <c r="E63071">
        <f>+IF(AND($A63071=1,$D63071=1),1,0)</f>
        <v>0</v>
      </c>
      <c r="F63071">
        <f>+IF(AND($A63071=0,$D63071=0),1,0)</f>
        <v>1</v>
      </c>
      <c r="G63071">
        <f>+IF(AND($A63071=0,$D63071=1),1,0)</f>
        <v>0</v>
      </c>
      <c r="H63071">
        <f>+IF(AND($A63071=1,$D63071=0),1,0)</f>
        <v>0</v>
      </c>
    </row>
    <row r="63072" spans="1:8" x14ac:dyDescent="0.55000000000000004">
      <c r="A63072">
        <v>0</v>
      </c>
      <c r="B63072">
        <v>0</v>
      </c>
      <c r="C63072">
        <v>0.155</v>
      </c>
      <c r="D63072">
        <f t="shared" si="985"/>
        <v>1</v>
      </c>
      <c r="E63072">
        <f>+IF(AND($A63072=1,$D63072=1),1,0)</f>
        <v>0</v>
      </c>
      <c r="F63072">
        <f>+IF(AND($A63072=0,$D63072=0),1,0)</f>
        <v>0</v>
      </c>
      <c r="G63072">
        <f>+IF(AND($A63072=0,$D63072=1),1,0)</f>
        <v>1</v>
      </c>
      <c r="H63072">
        <f>+IF(AND($A63072=1,$D63072=0),1,0)</f>
        <v>0</v>
      </c>
    </row>
    <row r="63073" spans="1:8" x14ac:dyDescent="0.55000000000000004">
      <c r="A63073">
        <v>0</v>
      </c>
      <c r="B63073">
        <v>0</v>
      </c>
      <c r="C63073">
        <v>8.5000000000000006E-2</v>
      </c>
      <c r="D63073">
        <f t="shared" si="985"/>
        <v>1</v>
      </c>
      <c r="E63073">
        <f>+IF(AND($A63073=1,$D63073=1),1,0)</f>
        <v>0</v>
      </c>
      <c r="F63073">
        <f>+IF(AND($A63073=0,$D63073=0),1,0)</f>
        <v>0</v>
      </c>
      <c r="G63073">
        <f>+IF(AND($A63073=0,$D63073=1),1,0)</f>
        <v>1</v>
      </c>
      <c r="H63073">
        <f>+IF(AND($A63073=1,$D63073=0),1,0)</f>
        <v>0</v>
      </c>
    </row>
    <row r="63074" spans="1:8" x14ac:dyDescent="0.55000000000000004">
      <c r="A63074">
        <v>0</v>
      </c>
      <c r="B63074">
        <v>0</v>
      </c>
      <c r="C63074">
        <v>1.6E-2</v>
      </c>
      <c r="D63074">
        <f t="shared" si="985"/>
        <v>0</v>
      </c>
      <c r="E63074">
        <f>+IF(AND($A63074=1,$D63074=1),1,0)</f>
        <v>0</v>
      </c>
      <c r="F63074">
        <f>+IF(AND($A63074=0,$D63074=0),1,0)</f>
        <v>1</v>
      </c>
      <c r="G63074">
        <f>+IF(AND($A63074=0,$D63074=1),1,0)</f>
        <v>0</v>
      </c>
      <c r="H63074">
        <f>+IF(AND($A63074=1,$D63074=0),1,0)</f>
        <v>0</v>
      </c>
    </row>
    <row r="63075" spans="1:8" x14ac:dyDescent="0.55000000000000004">
      <c r="A63075">
        <v>0</v>
      </c>
      <c r="B63075">
        <v>0</v>
      </c>
      <c r="C63075">
        <v>1.9E-2</v>
      </c>
      <c r="D63075">
        <f t="shared" si="985"/>
        <v>0</v>
      </c>
      <c r="E63075">
        <f>+IF(AND($A63075=1,$D63075=1),1,0)</f>
        <v>0</v>
      </c>
      <c r="F63075">
        <f>+IF(AND($A63075=0,$D63075=0),1,0)</f>
        <v>1</v>
      </c>
      <c r="G63075">
        <f>+IF(AND($A63075=0,$D63075=1),1,0)</f>
        <v>0</v>
      </c>
      <c r="H63075">
        <f>+IF(AND($A63075=1,$D63075=0),1,0)</f>
        <v>0</v>
      </c>
    </row>
    <row r="63076" spans="1:8" x14ac:dyDescent="0.55000000000000004">
      <c r="A63076">
        <v>0</v>
      </c>
      <c r="B63076">
        <v>0</v>
      </c>
      <c r="C63076">
        <v>6.0000000000000001E-3</v>
      </c>
      <c r="D63076">
        <f t="shared" si="985"/>
        <v>0</v>
      </c>
      <c r="E63076">
        <f>+IF(AND($A63076=1,$D63076=1),1,0)</f>
        <v>0</v>
      </c>
      <c r="F63076">
        <f>+IF(AND($A63076=0,$D63076=0),1,0)</f>
        <v>1</v>
      </c>
      <c r="G63076">
        <f>+IF(AND($A63076=0,$D63076=1),1,0)</f>
        <v>0</v>
      </c>
      <c r="H63076">
        <f>+IF(AND($A63076=1,$D63076=0),1,0)</f>
        <v>0</v>
      </c>
    </row>
    <row r="63077" spans="1:8" x14ac:dyDescent="0.55000000000000004">
      <c r="A63077">
        <v>0</v>
      </c>
      <c r="B63077">
        <v>0</v>
      </c>
      <c r="C63077">
        <v>4.1000000000000002E-2</v>
      </c>
      <c r="D63077">
        <f t="shared" si="985"/>
        <v>0</v>
      </c>
      <c r="E63077">
        <f>+IF(AND($A63077=1,$D63077=1),1,0)</f>
        <v>0</v>
      </c>
      <c r="F63077">
        <f>+IF(AND($A63077=0,$D63077=0),1,0)</f>
        <v>1</v>
      </c>
      <c r="G63077">
        <f>+IF(AND($A63077=0,$D63077=1),1,0)</f>
        <v>0</v>
      </c>
      <c r="H63077">
        <f>+IF(AND($A63077=1,$D63077=0),1,0)</f>
        <v>0</v>
      </c>
    </row>
    <row r="63078" spans="1:8" x14ac:dyDescent="0.55000000000000004">
      <c r="A63078">
        <v>0</v>
      </c>
      <c r="B63078">
        <v>0</v>
      </c>
      <c r="C63078">
        <v>1.7000000000000001E-2</v>
      </c>
      <c r="D63078">
        <f t="shared" si="985"/>
        <v>0</v>
      </c>
      <c r="E63078">
        <f>+IF(AND($A63078=1,$D63078=1),1,0)</f>
        <v>0</v>
      </c>
      <c r="F63078">
        <f>+IF(AND($A63078=0,$D63078=0),1,0)</f>
        <v>1</v>
      </c>
      <c r="G63078">
        <f>+IF(AND($A63078=0,$D63078=1),1,0)</f>
        <v>0</v>
      </c>
      <c r="H63078">
        <f>+IF(AND($A63078=1,$D63078=0),1,0)</f>
        <v>0</v>
      </c>
    </row>
    <row r="63079" spans="1:8" x14ac:dyDescent="0.55000000000000004">
      <c r="A63079">
        <v>1</v>
      </c>
      <c r="B63079">
        <v>0</v>
      </c>
      <c r="C63079">
        <v>0.41899999999999998</v>
      </c>
      <c r="D63079">
        <f t="shared" si="985"/>
        <v>1</v>
      </c>
      <c r="E63079">
        <f>+IF(AND($A63079=1,$D63079=1),1,0)</f>
        <v>1</v>
      </c>
      <c r="F63079">
        <f>+IF(AND($A63079=0,$D63079=0),1,0)</f>
        <v>0</v>
      </c>
      <c r="G63079">
        <f>+IF(AND($A63079=0,$D63079=1),1,0)</f>
        <v>0</v>
      </c>
      <c r="H63079">
        <f>+IF(AND($A63079=1,$D63079=0),1,0)</f>
        <v>0</v>
      </c>
    </row>
    <row r="63080" spans="1:8" x14ac:dyDescent="0.55000000000000004">
      <c r="A63080">
        <v>0</v>
      </c>
      <c r="B63080">
        <v>0</v>
      </c>
      <c r="C63080">
        <v>7.0000000000000001E-3</v>
      </c>
      <c r="D63080">
        <f t="shared" si="985"/>
        <v>0</v>
      </c>
      <c r="E63080">
        <f>+IF(AND($A63080=1,$D63080=1),1,0)</f>
        <v>0</v>
      </c>
      <c r="F63080">
        <f>+IF(AND($A63080=0,$D63080=0),1,0)</f>
        <v>1</v>
      </c>
      <c r="G63080">
        <f>+IF(AND($A63080=0,$D63080=1),1,0)</f>
        <v>0</v>
      </c>
      <c r="H63080">
        <f>+IF(AND($A63080=1,$D63080=0),1,0)</f>
        <v>0</v>
      </c>
    </row>
    <row r="63081" spans="1:8" x14ac:dyDescent="0.55000000000000004">
      <c r="A63081">
        <v>0</v>
      </c>
      <c r="B63081">
        <v>0</v>
      </c>
      <c r="C63081">
        <v>5.0000000000000001E-3</v>
      </c>
      <c r="D63081">
        <f t="shared" si="985"/>
        <v>0</v>
      </c>
      <c r="E63081">
        <f>+IF(AND($A63081=1,$D63081=1),1,0)</f>
        <v>0</v>
      </c>
      <c r="F63081">
        <f>+IF(AND($A63081=0,$D63081=0),1,0)</f>
        <v>1</v>
      </c>
      <c r="G63081">
        <f>+IF(AND($A63081=0,$D63081=1),1,0)</f>
        <v>0</v>
      </c>
      <c r="H63081">
        <f>+IF(AND($A63081=1,$D63081=0),1,0)</f>
        <v>0</v>
      </c>
    </row>
    <row r="63082" spans="1:8" x14ac:dyDescent="0.55000000000000004">
      <c r="A63082">
        <v>0</v>
      </c>
      <c r="B63082">
        <v>0</v>
      </c>
      <c r="C63082">
        <v>3.6999999999999998E-2</v>
      </c>
      <c r="D63082">
        <f t="shared" ref="D63082:D63145" si="986">+IF(C63082&gt;$K$2,1,0)</f>
        <v>0</v>
      </c>
      <c r="E63082">
        <f>+IF(AND($A63082=1,$D63082=1),1,0)</f>
        <v>0</v>
      </c>
      <c r="F63082">
        <f>+IF(AND($A63082=0,$D63082=0),1,0)</f>
        <v>1</v>
      </c>
      <c r="G63082">
        <f>+IF(AND($A63082=0,$D63082=1),1,0)</f>
        <v>0</v>
      </c>
      <c r="H63082">
        <f>+IF(AND($A63082=1,$D63082=0),1,0)</f>
        <v>0</v>
      </c>
    </row>
    <row r="63083" spans="1:8" x14ac:dyDescent="0.55000000000000004">
      <c r="A63083">
        <v>0</v>
      </c>
      <c r="B63083">
        <v>1</v>
      </c>
      <c r="C63083">
        <v>0.505</v>
      </c>
      <c r="D63083">
        <f t="shared" si="986"/>
        <v>1</v>
      </c>
      <c r="E63083">
        <f>+IF(AND($A63083=1,$D63083=1),1,0)</f>
        <v>0</v>
      </c>
      <c r="F63083">
        <f>+IF(AND($A63083=0,$D63083=0),1,0)</f>
        <v>0</v>
      </c>
      <c r="G63083">
        <f>+IF(AND($A63083=0,$D63083=1),1,0)</f>
        <v>1</v>
      </c>
      <c r="H63083">
        <f>+IF(AND($A63083=1,$D63083=0),1,0)</f>
        <v>0</v>
      </c>
    </row>
    <row r="63084" spans="1:8" x14ac:dyDescent="0.55000000000000004">
      <c r="A63084">
        <v>0</v>
      </c>
      <c r="B63084">
        <v>0</v>
      </c>
      <c r="C63084">
        <v>5.5E-2</v>
      </c>
      <c r="D63084">
        <f t="shared" si="986"/>
        <v>0</v>
      </c>
      <c r="E63084">
        <f>+IF(AND($A63084=1,$D63084=1),1,0)</f>
        <v>0</v>
      </c>
      <c r="F63084">
        <f>+IF(AND($A63084=0,$D63084=0),1,0)</f>
        <v>1</v>
      </c>
      <c r="G63084">
        <f>+IF(AND($A63084=0,$D63084=1),1,0)</f>
        <v>0</v>
      </c>
      <c r="H63084">
        <f>+IF(AND($A63084=1,$D63084=0),1,0)</f>
        <v>0</v>
      </c>
    </row>
    <row r="63085" spans="1:8" x14ac:dyDescent="0.55000000000000004">
      <c r="A63085">
        <v>0</v>
      </c>
      <c r="B63085">
        <v>0</v>
      </c>
      <c r="C63085">
        <v>6.0000000000000001E-3</v>
      </c>
      <c r="D63085">
        <f t="shared" si="986"/>
        <v>0</v>
      </c>
      <c r="E63085">
        <f>+IF(AND($A63085=1,$D63085=1),1,0)</f>
        <v>0</v>
      </c>
      <c r="F63085">
        <f>+IF(AND($A63085=0,$D63085=0),1,0)</f>
        <v>1</v>
      </c>
      <c r="G63085">
        <f>+IF(AND($A63085=0,$D63085=1),1,0)</f>
        <v>0</v>
      </c>
      <c r="H63085">
        <f>+IF(AND($A63085=1,$D63085=0),1,0)</f>
        <v>0</v>
      </c>
    </row>
    <row r="63086" spans="1:8" x14ac:dyDescent="0.55000000000000004">
      <c r="A63086">
        <v>0</v>
      </c>
      <c r="B63086">
        <v>0</v>
      </c>
      <c r="C63086">
        <v>1.2E-2</v>
      </c>
      <c r="D63086">
        <f t="shared" si="986"/>
        <v>0</v>
      </c>
      <c r="E63086">
        <f>+IF(AND($A63086=1,$D63086=1),1,0)</f>
        <v>0</v>
      </c>
      <c r="F63086">
        <f>+IF(AND($A63086=0,$D63086=0),1,0)</f>
        <v>1</v>
      </c>
      <c r="G63086">
        <f>+IF(AND($A63086=0,$D63086=1),1,0)</f>
        <v>0</v>
      </c>
      <c r="H63086">
        <f>+IF(AND($A63086=1,$D63086=0),1,0)</f>
        <v>0</v>
      </c>
    </row>
    <row r="63087" spans="1:8" x14ac:dyDescent="0.55000000000000004">
      <c r="A63087">
        <v>1</v>
      </c>
      <c r="B63087">
        <v>0</v>
      </c>
      <c r="C63087">
        <v>0.38500000000000001</v>
      </c>
      <c r="D63087">
        <f t="shared" si="986"/>
        <v>1</v>
      </c>
      <c r="E63087">
        <f>+IF(AND($A63087=1,$D63087=1),1,0)</f>
        <v>1</v>
      </c>
      <c r="F63087">
        <f>+IF(AND($A63087=0,$D63087=0),1,0)</f>
        <v>0</v>
      </c>
      <c r="G63087">
        <f>+IF(AND($A63087=0,$D63087=1),1,0)</f>
        <v>0</v>
      </c>
      <c r="H63087">
        <f>+IF(AND($A63087=1,$D63087=0),1,0)</f>
        <v>0</v>
      </c>
    </row>
    <row r="63088" spans="1:8" x14ac:dyDescent="0.55000000000000004">
      <c r="A63088">
        <v>0</v>
      </c>
      <c r="B63088">
        <v>0</v>
      </c>
      <c r="C63088">
        <v>0.12</v>
      </c>
      <c r="D63088">
        <f t="shared" si="986"/>
        <v>1</v>
      </c>
      <c r="E63088">
        <f>+IF(AND($A63088=1,$D63088=1),1,0)</f>
        <v>0</v>
      </c>
      <c r="F63088">
        <f>+IF(AND($A63088=0,$D63088=0),1,0)</f>
        <v>0</v>
      </c>
      <c r="G63088">
        <f>+IF(AND($A63088=0,$D63088=1),1,0)</f>
        <v>1</v>
      </c>
      <c r="H63088">
        <f>+IF(AND($A63088=1,$D63088=0),1,0)</f>
        <v>0</v>
      </c>
    </row>
    <row r="63089" spans="1:8" x14ac:dyDescent="0.55000000000000004">
      <c r="A63089">
        <v>0</v>
      </c>
      <c r="B63089">
        <v>0</v>
      </c>
      <c r="C63089">
        <v>1.2E-2</v>
      </c>
      <c r="D63089">
        <f t="shared" si="986"/>
        <v>0</v>
      </c>
      <c r="E63089">
        <f>+IF(AND($A63089=1,$D63089=1),1,0)</f>
        <v>0</v>
      </c>
      <c r="F63089">
        <f>+IF(AND($A63089=0,$D63089=0),1,0)</f>
        <v>1</v>
      </c>
      <c r="G63089">
        <f>+IF(AND($A63089=0,$D63089=1),1,0)</f>
        <v>0</v>
      </c>
      <c r="H63089">
        <f>+IF(AND($A63089=1,$D63089=0),1,0)</f>
        <v>0</v>
      </c>
    </row>
    <row r="63090" spans="1:8" x14ac:dyDescent="0.55000000000000004">
      <c r="A63090">
        <v>0</v>
      </c>
      <c r="B63090">
        <v>0</v>
      </c>
      <c r="C63090">
        <v>3.5999999999999997E-2</v>
      </c>
      <c r="D63090">
        <f t="shared" si="986"/>
        <v>0</v>
      </c>
      <c r="E63090">
        <f>+IF(AND($A63090=1,$D63090=1),1,0)</f>
        <v>0</v>
      </c>
      <c r="F63090">
        <f>+IF(AND($A63090=0,$D63090=0),1,0)</f>
        <v>1</v>
      </c>
      <c r="G63090">
        <f>+IF(AND($A63090=0,$D63090=1),1,0)</f>
        <v>0</v>
      </c>
      <c r="H63090">
        <f>+IF(AND($A63090=1,$D63090=0),1,0)</f>
        <v>0</v>
      </c>
    </row>
    <row r="63091" spans="1:8" x14ac:dyDescent="0.55000000000000004">
      <c r="A63091">
        <v>0</v>
      </c>
      <c r="B63091">
        <v>0</v>
      </c>
      <c r="C63091">
        <v>0.42299999999999999</v>
      </c>
      <c r="D63091">
        <f t="shared" si="986"/>
        <v>1</v>
      </c>
      <c r="E63091">
        <f>+IF(AND($A63091=1,$D63091=1),1,0)</f>
        <v>0</v>
      </c>
      <c r="F63091">
        <f>+IF(AND($A63091=0,$D63091=0),1,0)</f>
        <v>0</v>
      </c>
      <c r="G63091">
        <f>+IF(AND($A63091=0,$D63091=1),1,0)</f>
        <v>1</v>
      </c>
      <c r="H63091">
        <f>+IF(AND($A63091=1,$D63091=0),1,0)</f>
        <v>0</v>
      </c>
    </row>
    <row r="63092" spans="1:8" x14ac:dyDescent="0.55000000000000004">
      <c r="A63092">
        <v>0</v>
      </c>
      <c r="B63092">
        <v>0</v>
      </c>
      <c r="C63092">
        <v>1.7000000000000001E-2</v>
      </c>
      <c r="D63092">
        <f t="shared" si="986"/>
        <v>0</v>
      </c>
      <c r="E63092">
        <f>+IF(AND($A63092=1,$D63092=1),1,0)</f>
        <v>0</v>
      </c>
      <c r="F63092">
        <f>+IF(AND($A63092=0,$D63092=0),1,0)</f>
        <v>1</v>
      </c>
      <c r="G63092">
        <f>+IF(AND($A63092=0,$D63092=1),1,0)</f>
        <v>0</v>
      </c>
      <c r="H63092">
        <f>+IF(AND($A63092=1,$D63092=0),1,0)</f>
        <v>0</v>
      </c>
    </row>
    <row r="63093" spans="1:8" x14ac:dyDescent="0.55000000000000004">
      <c r="A63093">
        <v>0</v>
      </c>
      <c r="B63093">
        <v>0</v>
      </c>
      <c r="C63093">
        <v>2.7E-2</v>
      </c>
      <c r="D63093">
        <f t="shared" si="986"/>
        <v>0</v>
      </c>
      <c r="E63093">
        <f>+IF(AND($A63093=1,$D63093=1),1,0)</f>
        <v>0</v>
      </c>
      <c r="F63093">
        <f>+IF(AND($A63093=0,$D63093=0),1,0)</f>
        <v>1</v>
      </c>
      <c r="G63093">
        <f>+IF(AND($A63093=0,$D63093=1),1,0)</f>
        <v>0</v>
      </c>
      <c r="H63093">
        <f>+IF(AND($A63093=1,$D63093=0),1,0)</f>
        <v>0</v>
      </c>
    </row>
    <row r="63094" spans="1:8" x14ac:dyDescent="0.55000000000000004">
      <c r="A63094">
        <v>0</v>
      </c>
      <c r="B63094">
        <v>0</v>
      </c>
      <c r="C63094">
        <v>3.5999999999999997E-2</v>
      </c>
      <c r="D63094">
        <f t="shared" si="986"/>
        <v>0</v>
      </c>
      <c r="E63094">
        <f>+IF(AND($A63094=1,$D63094=1),1,0)</f>
        <v>0</v>
      </c>
      <c r="F63094">
        <f>+IF(AND($A63094=0,$D63094=0),1,0)</f>
        <v>1</v>
      </c>
      <c r="G63094">
        <f>+IF(AND($A63094=0,$D63094=1),1,0)</f>
        <v>0</v>
      </c>
      <c r="H63094">
        <f>+IF(AND($A63094=1,$D63094=0),1,0)</f>
        <v>0</v>
      </c>
    </row>
    <row r="63095" spans="1:8" x14ac:dyDescent="0.55000000000000004">
      <c r="A63095">
        <v>0</v>
      </c>
      <c r="B63095">
        <v>0</v>
      </c>
      <c r="C63095">
        <v>1.6E-2</v>
      </c>
      <c r="D63095">
        <f t="shared" si="986"/>
        <v>0</v>
      </c>
      <c r="E63095">
        <f>+IF(AND($A63095=1,$D63095=1),1,0)</f>
        <v>0</v>
      </c>
      <c r="F63095">
        <f>+IF(AND($A63095=0,$D63095=0),1,0)</f>
        <v>1</v>
      </c>
      <c r="G63095">
        <f>+IF(AND($A63095=0,$D63095=1),1,0)</f>
        <v>0</v>
      </c>
      <c r="H63095">
        <f>+IF(AND($A63095=1,$D63095=0),1,0)</f>
        <v>0</v>
      </c>
    </row>
    <row r="63096" spans="1:8" x14ac:dyDescent="0.55000000000000004">
      <c r="A63096">
        <v>0</v>
      </c>
      <c r="B63096">
        <v>0</v>
      </c>
      <c r="C63096">
        <v>4.9000000000000002E-2</v>
      </c>
      <c r="D63096">
        <f t="shared" si="986"/>
        <v>0</v>
      </c>
      <c r="E63096">
        <f>+IF(AND($A63096=1,$D63096=1),1,0)</f>
        <v>0</v>
      </c>
      <c r="F63096">
        <f>+IF(AND($A63096=0,$D63096=0),1,0)</f>
        <v>1</v>
      </c>
      <c r="G63096">
        <f>+IF(AND($A63096=0,$D63096=1),1,0)</f>
        <v>0</v>
      </c>
      <c r="H63096">
        <f>+IF(AND($A63096=1,$D63096=0),1,0)</f>
        <v>0</v>
      </c>
    </row>
    <row r="63097" spans="1:8" x14ac:dyDescent="0.55000000000000004">
      <c r="A63097">
        <v>0</v>
      </c>
      <c r="B63097">
        <v>0</v>
      </c>
      <c r="C63097">
        <v>5.3999999999999999E-2</v>
      </c>
      <c r="D63097">
        <f t="shared" si="986"/>
        <v>0</v>
      </c>
      <c r="E63097">
        <f>+IF(AND($A63097=1,$D63097=1),1,0)</f>
        <v>0</v>
      </c>
      <c r="F63097">
        <f>+IF(AND($A63097=0,$D63097=0),1,0)</f>
        <v>1</v>
      </c>
      <c r="G63097">
        <f>+IF(AND($A63097=0,$D63097=1),1,0)</f>
        <v>0</v>
      </c>
      <c r="H63097">
        <f>+IF(AND($A63097=1,$D63097=0),1,0)</f>
        <v>0</v>
      </c>
    </row>
    <row r="63098" spans="1:8" x14ac:dyDescent="0.55000000000000004">
      <c r="A63098">
        <v>0</v>
      </c>
      <c r="B63098">
        <v>0</v>
      </c>
      <c r="C63098">
        <v>8.9999999999999993E-3</v>
      </c>
      <c r="D63098">
        <f t="shared" si="986"/>
        <v>0</v>
      </c>
      <c r="E63098">
        <f>+IF(AND($A63098=1,$D63098=1),1,0)</f>
        <v>0</v>
      </c>
      <c r="F63098">
        <f>+IF(AND($A63098=0,$D63098=0),1,0)</f>
        <v>1</v>
      </c>
      <c r="G63098">
        <f>+IF(AND($A63098=0,$D63098=1),1,0)</f>
        <v>0</v>
      </c>
      <c r="H63098">
        <f>+IF(AND($A63098=1,$D63098=0),1,0)</f>
        <v>0</v>
      </c>
    </row>
    <row r="63099" spans="1:8" x14ac:dyDescent="0.55000000000000004">
      <c r="A63099">
        <v>0</v>
      </c>
      <c r="B63099">
        <v>0</v>
      </c>
      <c r="C63099">
        <v>0.156</v>
      </c>
      <c r="D63099">
        <f t="shared" si="986"/>
        <v>1</v>
      </c>
      <c r="E63099">
        <f>+IF(AND($A63099=1,$D63099=1),1,0)</f>
        <v>0</v>
      </c>
      <c r="F63099">
        <f>+IF(AND($A63099=0,$D63099=0),1,0)</f>
        <v>0</v>
      </c>
      <c r="G63099">
        <f>+IF(AND($A63099=0,$D63099=1),1,0)</f>
        <v>1</v>
      </c>
      <c r="H63099">
        <f>+IF(AND($A63099=1,$D63099=0),1,0)</f>
        <v>0</v>
      </c>
    </row>
    <row r="63100" spans="1:8" x14ac:dyDescent="0.55000000000000004">
      <c r="A63100">
        <v>1</v>
      </c>
      <c r="B63100">
        <v>0</v>
      </c>
      <c r="C63100">
        <v>5.5E-2</v>
      </c>
      <c r="D63100">
        <f t="shared" si="986"/>
        <v>0</v>
      </c>
      <c r="E63100">
        <f>+IF(AND($A63100=1,$D63100=1),1,0)</f>
        <v>0</v>
      </c>
      <c r="F63100">
        <f>+IF(AND($A63100=0,$D63100=0),1,0)</f>
        <v>0</v>
      </c>
      <c r="G63100">
        <f>+IF(AND($A63100=0,$D63100=1),1,0)</f>
        <v>0</v>
      </c>
      <c r="H63100">
        <f>+IF(AND($A63100=1,$D63100=0),1,0)</f>
        <v>1</v>
      </c>
    </row>
    <row r="63101" spans="1:8" x14ac:dyDescent="0.55000000000000004">
      <c r="A63101">
        <v>0</v>
      </c>
      <c r="B63101">
        <v>0</v>
      </c>
      <c r="C63101">
        <v>1.2E-2</v>
      </c>
      <c r="D63101">
        <f t="shared" si="986"/>
        <v>0</v>
      </c>
      <c r="E63101">
        <f>+IF(AND($A63101=1,$D63101=1),1,0)</f>
        <v>0</v>
      </c>
      <c r="F63101">
        <f>+IF(AND($A63101=0,$D63101=0),1,0)</f>
        <v>1</v>
      </c>
      <c r="G63101">
        <f>+IF(AND($A63101=0,$D63101=1),1,0)</f>
        <v>0</v>
      </c>
      <c r="H63101">
        <f>+IF(AND($A63101=1,$D63101=0),1,0)</f>
        <v>0</v>
      </c>
    </row>
    <row r="63102" spans="1:8" x14ac:dyDescent="0.55000000000000004">
      <c r="A63102">
        <v>0</v>
      </c>
      <c r="B63102">
        <v>0</v>
      </c>
      <c r="C63102">
        <v>5.0000000000000001E-3</v>
      </c>
      <c r="D63102">
        <f t="shared" si="986"/>
        <v>0</v>
      </c>
      <c r="E63102">
        <f>+IF(AND($A63102=1,$D63102=1),1,0)</f>
        <v>0</v>
      </c>
      <c r="F63102">
        <f>+IF(AND($A63102=0,$D63102=0),1,0)</f>
        <v>1</v>
      </c>
      <c r="G63102">
        <f>+IF(AND($A63102=0,$D63102=1),1,0)</f>
        <v>0</v>
      </c>
      <c r="H63102">
        <f>+IF(AND($A63102=1,$D63102=0),1,0)</f>
        <v>0</v>
      </c>
    </row>
    <row r="63103" spans="1:8" x14ac:dyDescent="0.55000000000000004">
      <c r="A63103">
        <v>0</v>
      </c>
      <c r="B63103">
        <v>0</v>
      </c>
      <c r="C63103">
        <v>1.6E-2</v>
      </c>
      <c r="D63103">
        <f t="shared" si="986"/>
        <v>0</v>
      </c>
      <c r="E63103">
        <f>+IF(AND($A63103=1,$D63103=1),1,0)</f>
        <v>0</v>
      </c>
      <c r="F63103">
        <f>+IF(AND($A63103=0,$D63103=0),1,0)</f>
        <v>1</v>
      </c>
      <c r="G63103">
        <f>+IF(AND($A63103=0,$D63103=1),1,0)</f>
        <v>0</v>
      </c>
      <c r="H63103">
        <f>+IF(AND($A63103=1,$D63103=0),1,0)</f>
        <v>0</v>
      </c>
    </row>
    <row r="63104" spans="1:8" x14ac:dyDescent="0.55000000000000004">
      <c r="A63104">
        <v>0</v>
      </c>
      <c r="B63104">
        <v>0</v>
      </c>
      <c r="C63104">
        <v>0.01</v>
      </c>
      <c r="D63104">
        <f t="shared" si="986"/>
        <v>0</v>
      </c>
      <c r="E63104">
        <f>+IF(AND($A63104=1,$D63104=1),1,0)</f>
        <v>0</v>
      </c>
      <c r="F63104">
        <f>+IF(AND($A63104=0,$D63104=0),1,0)</f>
        <v>1</v>
      </c>
      <c r="G63104">
        <f>+IF(AND($A63104=0,$D63104=1),1,0)</f>
        <v>0</v>
      </c>
      <c r="H63104">
        <f>+IF(AND($A63104=1,$D63104=0),1,0)</f>
        <v>0</v>
      </c>
    </row>
    <row r="63105" spans="1:8" x14ac:dyDescent="0.55000000000000004">
      <c r="A63105">
        <v>0</v>
      </c>
      <c r="B63105">
        <v>0</v>
      </c>
      <c r="C63105">
        <v>2.8000000000000001E-2</v>
      </c>
      <c r="D63105">
        <f t="shared" si="986"/>
        <v>0</v>
      </c>
      <c r="E63105">
        <f>+IF(AND($A63105=1,$D63105=1),1,0)</f>
        <v>0</v>
      </c>
      <c r="F63105">
        <f>+IF(AND($A63105=0,$D63105=0),1,0)</f>
        <v>1</v>
      </c>
      <c r="G63105">
        <f>+IF(AND($A63105=0,$D63105=1),1,0)</f>
        <v>0</v>
      </c>
      <c r="H63105">
        <f>+IF(AND($A63105=1,$D63105=0),1,0)</f>
        <v>0</v>
      </c>
    </row>
    <row r="63106" spans="1:8" x14ac:dyDescent="0.55000000000000004">
      <c r="A63106">
        <v>0</v>
      </c>
      <c r="B63106">
        <v>0</v>
      </c>
      <c r="C63106">
        <v>0.20799999999999999</v>
      </c>
      <c r="D63106">
        <f t="shared" si="986"/>
        <v>1</v>
      </c>
      <c r="E63106">
        <f>+IF(AND($A63106=1,$D63106=1),1,0)</f>
        <v>0</v>
      </c>
      <c r="F63106">
        <f>+IF(AND($A63106=0,$D63106=0),1,0)</f>
        <v>0</v>
      </c>
      <c r="G63106">
        <f>+IF(AND($A63106=0,$D63106=1),1,0)</f>
        <v>1</v>
      </c>
      <c r="H63106">
        <f>+IF(AND($A63106=1,$D63106=0),1,0)</f>
        <v>0</v>
      </c>
    </row>
    <row r="63107" spans="1:8" x14ac:dyDescent="0.55000000000000004">
      <c r="A63107">
        <v>0</v>
      </c>
      <c r="B63107">
        <v>0</v>
      </c>
      <c r="C63107">
        <v>7.0000000000000001E-3</v>
      </c>
      <c r="D63107">
        <f t="shared" si="986"/>
        <v>0</v>
      </c>
      <c r="E63107">
        <f>+IF(AND($A63107=1,$D63107=1),1,0)</f>
        <v>0</v>
      </c>
      <c r="F63107">
        <f>+IF(AND($A63107=0,$D63107=0),1,0)</f>
        <v>1</v>
      </c>
      <c r="G63107">
        <f>+IF(AND($A63107=0,$D63107=1),1,0)</f>
        <v>0</v>
      </c>
      <c r="H63107">
        <f>+IF(AND($A63107=1,$D63107=0),1,0)</f>
        <v>0</v>
      </c>
    </row>
    <row r="63108" spans="1:8" x14ac:dyDescent="0.55000000000000004">
      <c r="A63108">
        <v>0</v>
      </c>
      <c r="B63108">
        <v>0</v>
      </c>
      <c r="C63108">
        <v>3.7999999999999999E-2</v>
      </c>
      <c r="D63108">
        <f t="shared" si="986"/>
        <v>0</v>
      </c>
      <c r="E63108">
        <f>+IF(AND($A63108=1,$D63108=1),1,0)</f>
        <v>0</v>
      </c>
      <c r="F63108">
        <f>+IF(AND($A63108=0,$D63108=0),1,0)</f>
        <v>1</v>
      </c>
      <c r="G63108">
        <f>+IF(AND($A63108=0,$D63108=1),1,0)</f>
        <v>0</v>
      </c>
      <c r="H63108">
        <f>+IF(AND($A63108=1,$D63108=0),1,0)</f>
        <v>0</v>
      </c>
    </row>
    <row r="63109" spans="1:8" x14ac:dyDescent="0.55000000000000004">
      <c r="A63109">
        <v>0</v>
      </c>
      <c r="B63109">
        <v>0</v>
      </c>
      <c r="C63109">
        <v>6.7000000000000004E-2</v>
      </c>
      <c r="D63109">
        <f t="shared" si="986"/>
        <v>0</v>
      </c>
      <c r="E63109">
        <f>+IF(AND($A63109=1,$D63109=1),1,0)</f>
        <v>0</v>
      </c>
      <c r="F63109">
        <f>+IF(AND($A63109=0,$D63109=0),1,0)</f>
        <v>1</v>
      </c>
      <c r="G63109">
        <f>+IF(AND($A63109=0,$D63109=1),1,0)</f>
        <v>0</v>
      </c>
      <c r="H63109">
        <f>+IF(AND($A63109=1,$D63109=0),1,0)</f>
        <v>0</v>
      </c>
    </row>
    <row r="63110" spans="1:8" x14ac:dyDescent="0.55000000000000004">
      <c r="A63110">
        <v>1</v>
      </c>
      <c r="B63110">
        <v>0</v>
      </c>
      <c r="C63110">
        <v>0.27</v>
      </c>
      <c r="D63110">
        <f t="shared" si="986"/>
        <v>1</v>
      </c>
      <c r="E63110">
        <f>+IF(AND($A63110=1,$D63110=1),1,0)</f>
        <v>1</v>
      </c>
      <c r="F63110">
        <f>+IF(AND($A63110=0,$D63110=0),1,0)</f>
        <v>0</v>
      </c>
      <c r="G63110">
        <f>+IF(AND($A63110=0,$D63110=1),1,0)</f>
        <v>0</v>
      </c>
      <c r="H63110">
        <f>+IF(AND($A63110=1,$D63110=0),1,0)</f>
        <v>0</v>
      </c>
    </row>
    <row r="63111" spans="1:8" x14ac:dyDescent="0.55000000000000004">
      <c r="A63111">
        <v>1</v>
      </c>
      <c r="B63111">
        <v>0</v>
      </c>
      <c r="C63111">
        <v>0.1</v>
      </c>
      <c r="D63111">
        <f t="shared" si="986"/>
        <v>1</v>
      </c>
      <c r="E63111">
        <f>+IF(AND($A63111=1,$D63111=1),1,0)</f>
        <v>1</v>
      </c>
      <c r="F63111">
        <f>+IF(AND($A63111=0,$D63111=0),1,0)</f>
        <v>0</v>
      </c>
      <c r="G63111">
        <f>+IF(AND($A63111=0,$D63111=1),1,0)</f>
        <v>0</v>
      </c>
      <c r="H63111">
        <f>+IF(AND($A63111=1,$D63111=0),1,0)</f>
        <v>0</v>
      </c>
    </row>
    <row r="63112" spans="1:8" x14ac:dyDescent="0.55000000000000004">
      <c r="A63112">
        <v>0</v>
      </c>
      <c r="B63112">
        <v>0</v>
      </c>
      <c r="C63112">
        <v>8.2000000000000003E-2</v>
      </c>
      <c r="D63112">
        <f t="shared" si="986"/>
        <v>1</v>
      </c>
      <c r="E63112">
        <f>+IF(AND($A63112=1,$D63112=1),1,0)</f>
        <v>0</v>
      </c>
      <c r="F63112">
        <f>+IF(AND($A63112=0,$D63112=0),1,0)</f>
        <v>0</v>
      </c>
      <c r="G63112">
        <f>+IF(AND($A63112=0,$D63112=1),1,0)</f>
        <v>1</v>
      </c>
      <c r="H63112">
        <f>+IF(AND($A63112=1,$D63112=0),1,0)</f>
        <v>0</v>
      </c>
    </row>
    <row r="63113" spans="1:8" x14ac:dyDescent="0.55000000000000004">
      <c r="A63113">
        <v>0</v>
      </c>
      <c r="B63113">
        <v>0</v>
      </c>
      <c r="C63113">
        <v>1.4999999999999999E-2</v>
      </c>
      <c r="D63113">
        <f t="shared" si="986"/>
        <v>0</v>
      </c>
      <c r="E63113">
        <f>+IF(AND($A63113=1,$D63113=1),1,0)</f>
        <v>0</v>
      </c>
      <c r="F63113">
        <f>+IF(AND($A63113=0,$D63113=0),1,0)</f>
        <v>1</v>
      </c>
      <c r="G63113">
        <f>+IF(AND($A63113=0,$D63113=1),1,0)</f>
        <v>0</v>
      </c>
      <c r="H63113">
        <f>+IF(AND($A63113=1,$D63113=0),1,0)</f>
        <v>0</v>
      </c>
    </row>
    <row r="63114" spans="1:8" x14ac:dyDescent="0.55000000000000004">
      <c r="A63114">
        <v>0</v>
      </c>
      <c r="B63114">
        <v>0</v>
      </c>
      <c r="C63114">
        <v>1.4999999999999999E-2</v>
      </c>
      <c r="D63114">
        <f t="shared" si="986"/>
        <v>0</v>
      </c>
      <c r="E63114">
        <f>+IF(AND($A63114=1,$D63114=1),1,0)</f>
        <v>0</v>
      </c>
      <c r="F63114">
        <f>+IF(AND($A63114=0,$D63114=0),1,0)</f>
        <v>1</v>
      </c>
      <c r="G63114">
        <f>+IF(AND($A63114=0,$D63114=1),1,0)</f>
        <v>0</v>
      </c>
      <c r="H63114">
        <f>+IF(AND($A63114=1,$D63114=0),1,0)</f>
        <v>0</v>
      </c>
    </row>
    <row r="63115" spans="1:8" x14ac:dyDescent="0.55000000000000004">
      <c r="A63115">
        <v>0</v>
      </c>
      <c r="B63115">
        <v>0</v>
      </c>
      <c r="C63115">
        <v>1.4E-2</v>
      </c>
      <c r="D63115">
        <f t="shared" si="986"/>
        <v>0</v>
      </c>
      <c r="E63115">
        <f>+IF(AND($A63115=1,$D63115=1),1,0)</f>
        <v>0</v>
      </c>
      <c r="F63115">
        <f>+IF(AND($A63115=0,$D63115=0),1,0)</f>
        <v>1</v>
      </c>
      <c r="G63115">
        <f>+IF(AND($A63115=0,$D63115=1),1,0)</f>
        <v>0</v>
      </c>
      <c r="H63115">
        <f>+IF(AND($A63115=1,$D63115=0),1,0)</f>
        <v>0</v>
      </c>
    </row>
    <row r="63116" spans="1:8" x14ac:dyDescent="0.55000000000000004">
      <c r="A63116">
        <v>0</v>
      </c>
      <c r="B63116">
        <v>0</v>
      </c>
      <c r="C63116">
        <v>6.0000000000000001E-3</v>
      </c>
      <c r="D63116">
        <f t="shared" si="986"/>
        <v>0</v>
      </c>
      <c r="E63116">
        <f>+IF(AND($A63116=1,$D63116=1),1,0)</f>
        <v>0</v>
      </c>
      <c r="F63116">
        <f>+IF(AND($A63116=0,$D63116=0),1,0)</f>
        <v>1</v>
      </c>
      <c r="G63116">
        <f>+IF(AND($A63116=0,$D63116=1),1,0)</f>
        <v>0</v>
      </c>
      <c r="H63116">
        <f>+IF(AND($A63116=1,$D63116=0),1,0)</f>
        <v>0</v>
      </c>
    </row>
    <row r="63117" spans="1:8" x14ac:dyDescent="0.55000000000000004">
      <c r="A63117">
        <v>0</v>
      </c>
      <c r="B63117">
        <v>0</v>
      </c>
      <c r="C63117">
        <v>1.6E-2</v>
      </c>
      <c r="D63117">
        <f t="shared" si="986"/>
        <v>0</v>
      </c>
      <c r="E63117">
        <f>+IF(AND($A63117=1,$D63117=1),1,0)</f>
        <v>0</v>
      </c>
      <c r="F63117">
        <f>+IF(AND($A63117=0,$D63117=0),1,0)</f>
        <v>1</v>
      </c>
      <c r="G63117">
        <f>+IF(AND($A63117=0,$D63117=1),1,0)</f>
        <v>0</v>
      </c>
      <c r="H63117">
        <f>+IF(AND($A63117=1,$D63117=0),1,0)</f>
        <v>0</v>
      </c>
    </row>
    <row r="63118" spans="1:8" x14ac:dyDescent="0.55000000000000004">
      <c r="A63118">
        <v>0</v>
      </c>
      <c r="B63118">
        <v>0</v>
      </c>
      <c r="C63118">
        <v>0.121</v>
      </c>
      <c r="D63118">
        <f t="shared" si="986"/>
        <v>1</v>
      </c>
      <c r="E63118">
        <f>+IF(AND($A63118=1,$D63118=1),1,0)</f>
        <v>0</v>
      </c>
      <c r="F63118">
        <f>+IF(AND($A63118=0,$D63118=0),1,0)</f>
        <v>0</v>
      </c>
      <c r="G63118">
        <f>+IF(AND($A63118=0,$D63118=1),1,0)</f>
        <v>1</v>
      </c>
      <c r="H63118">
        <f>+IF(AND($A63118=1,$D63118=0),1,0)</f>
        <v>0</v>
      </c>
    </row>
    <row r="63119" spans="1:8" x14ac:dyDescent="0.55000000000000004">
      <c r="A63119">
        <v>0</v>
      </c>
      <c r="B63119">
        <v>0</v>
      </c>
      <c r="C63119">
        <v>3.3000000000000002E-2</v>
      </c>
      <c r="D63119">
        <f t="shared" si="986"/>
        <v>0</v>
      </c>
      <c r="E63119">
        <f>+IF(AND($A63119=1,$D63119=1),1,0)</f>
        <v>0</v>
      </c>
      <c r="F63119">
        <f>+IF(AND($A63119=0,$D63119=0),1,0)</f>
        <v>1</v>
      </c>
      <c r="G63119">
        <f>+IF(AND($A63119=0,$D63119=1),1,0)</f>
        <v>0</v>
      </c>
      <c r="H63119">
        <f>+IF(AND($A63119=1,$D63119=0),1,0)</f>
        <v>0</v>
      </c>
    </row>
    <row r="63120" spans="1:8" x14ac:dyDescent="0.55000000000000004">
      <c r="A63120">
        <v>0</v>
      </c>
      <c r="B63120">
        <v>0</v>
      </c>
      <c r="C63120">
        <v>2.1000000000000001E-2</v>
      </c>
      <c r="D63120">
        <f t="shared" si="986"/>
        <v>0</v>
      </c>
      <c r="E63120">
        <f>+IF(AND($A63120=1,$D63120=1),1,0)</f>
        <v>0</v>
      </c>
      <c r="F63120">
        <f>+IF(AND($A63120=0,$D63120=0),1,0)</f>
        <v>1</v>
      </c>
      <c r="G63120">
        <f>+IF(AND($A63120=0,$D63120=1),1,0)</f>
        <v>0</v>
      </c>
      <c r="H63120">
        <f>+IF(AND($A63120=1,$D63120=0),1,0)</f>
        <v>0</v>
      </c>
    </row>
    <row r="63121" spans="1:8" x14ac:dyDescent="0.55000000000000004">
      <c r="A63121">
        <v>0</v>
      </c>
      <c r="B63121">
        <v>0</v>
      </c>
      <c r="C63121">
        <v>6.0000000000000001E-3</v>
      </c>
      <c r="D63121">
        <f t="shared" si="986"/>
        <v>0</v>
      </c>
      <c r="E63121">
        <f>+IF(AND($A63121=1,$D63121=1),1,0)</f>
        <v>0</v>
      </c>
      <c r="F63121">
        <f>+IF(AND($A63121=0,$D63121=0),1,0)</f>
        <v>1</v>
      </c>
      <c r="G63121">
        <f>+IF(AND($A63121=0,$D63121=1),1,0)</f>
        <v>0</v>
      </c>
      <c r="H63121">
        <f>+IF(AND($A63121=1,$D63121=0),1,0)</f>
        <v>0</v>
      </c>
    </row>
    <row r="63122" spans="1:8" x14ac:dyDescent="0.55000000000000004">
      <c r="A63122">
        <v>0</v>
      </c>
      <c r="B63122">
        <v>0</v>
      </c>
      <c r="C63122">
        <v>5.1999999999999998E-2</v>
      </c>
      <c r="D63122">
        <f t="shared" si="986"/>
        <v>0</v>
      </c>
      <c r="E63122">
        <f>+IF(AND($A63122=1,$D63122=1),1,0)</f>
        <v>0</v>
      </c>
      <c r="F63122">
        <f>+IF(AND($A63122=0,$D63122=0),1,0)</f>
        <v>1</v>
      </c>
      <c r="G63122">
        <f>+IF(AND($A63122=0,$D63122=1),1,0)</f>
        <v>0</v>
      </c>
      <c r="H63122">
        <f>+IF(AND($A63122=1,$D63122=0),1,0)</f>
        <v>0</v>
      </c>
    </row>
    <row r="63123" spans="1:8" x14ac:dyDescent="0.55000000000000004">
      <c r="A63123">
        <v>0</v>
      </c>
      <c r="B63123">
        <v>0</v>
      </c>
      <c r="C63123">
        <v>6.4000000000000001E-2</v>
      </c>
      <c r="D63123">
        <f t="shared" si="986"/>
        <v>0</v>
      </c>
      <c r="E63123">
        <f>+IF(AND($A63123=1,$D63123=1),1,0)</f>
        <v>0</v>
      </c>
      <c r="F63123">
        <f>+IF(AND($A63123=0,$D63123=0),1,0)</f>
        <v>1</v>
      </c>
      <c r="G63123">
        <f>+IF(AND($A63123=0,$D63123=1),1,0)</f>
        <v>0</v>
      </c>
      <c r="H63123">
        <f>+IF(AND($A63123=1,$D63123=0),1,0)</f>
        <v>0</v>
      </c>
    </row>
    <row r="63124" spans="1:8" x14ac:dyDescent="0.55000000000000004">
      <c r="A63124">
        <v>0</v>
      </c>
      <c r="B63124">
        <v>0</v>
      </c>
      <c r="C63124">
        <v>8.0000000000000002E-3</v>
      </c>
      <c r="D63124">
        <f t="shared" si="986"/>
        <v>0</v>
      </c>
      <c r="E63124">
        <f>+IF(AND($A63124=1,$D63124=1),1,0)</f>
        <v>0</v>
      </c>
      <c r="F63124">
        <f>+IF(AND($A63124=0,$D63124=0),1,0)</f>
        <v>1</v>
      </c>
      <c r="G63124">
        <f>+IF(AND($A63124=0,$D63124=1),1,0)</f>
        <v>0</v>
      </c>
      <c r="H63124">
        <f>+IF(AND($A63124=1,$D63124=0),1,0)</f>
        <v>0</v>
      </c>
    </row>
    <row r="63125" spans="1:8" x14ac:dyDescent="0.55000000000000004">
      <c r="A63125">
        <v>0</v>
      </c>
      <c r="B63125">
        <v>0</v>
      </c>
      <c r="C63125">
        <v>1.0999999999999999E-2</v>
      </c>
      <c r="D63125">
        <f t="shared" si="986"/>
        <v>0</v>
      </c>
      <c r="E63125">
        <f>+IF(AND($A63125=1,$D63125=1),1,0)</f>
        <v>0</v>
      </c>
      <c r="F63125">
        <f>+IF(AND($A63125=0,$D63125=0),1,0)</f>
        <v>1</v>
      </c>
      <c r="G63125">
        <f>+IF(AND($A63125=0,$D63125=1),1,0)</f>
        <v>0</v>
      </c>
      <c r="H63125">
        <f>+IF(AND($A63125=1,$D63125=0),1,0)</f>
        <v>0</v>
      </c>
    </row>
    <row r="63126" spans="1:8" x14ac:dyDescent="0.55000000000000004">
      <c r="A63126">
        <v>0</v>
      </c>
      <c r="B63126">
        <v>0</v>
      </c>
      <c r="C63126">
        <v>2.4E-2</v>
      </c>
      <c r="D63126">
        <f t="shared" si="986"/>
        <v>0</v>
      </c>
      <c r="E63126">
        <f>+IF(AND($A63126=1,$D63126=1),1,0)</f>
        <v>0</v>
      </c>
      <c r="F63126">
        <f>+IF(AND($A63126=0,$D63126=0),1,0)</f>
        <v>1</v>
      </c>
      <c r="G63126">
        <f>+IF(AND($A63126=0,$D63126=1),1,0)</f>
        <v>0</v>
      </c>
      <c r="H63126">
        <f>+IF(AND($A63126=1,$D63126=0),1,0)</f>
        <v>0</v>
      </c>
    </row>
    <row r="63127" spans="1:8" x14ac:dyDescent="0.55000000000000004">
      <c r="A63127">
        <v>0</v>
      </c>
      <c r="B63127">
        <v>0</v>
      </c>
      <c r="C63127">
        <v>8.9999999999999993E-3</v>
      </c>
      <c r="D63127">
        <f t="shared" si="986"/>
        <v>0</v>
      </c>
      <c r="E63127">
        <f>+IF(AND($A63127=1,$D63127=1),1,0)</f>
        <v>0</v>
      </c>
      <c r="F63127">
        <f>+IF(AND($A63127=0,$D63127=0),1,0)</f>
        <v>1</v>
      </c>
      <c r="G63127">
        <f>+IF(AND($A63127=0,$D63127=1),1,0)</f>
        <v>0</v>
      </c>
      <c r="H63127">
        <f>+IF(AND($A63127=1,$D63127=0),1,0)</f>
        <v>0</v>
      </c>
    </row>
    <row r="63128" spans="1:8" x14ac:dyDescent="0.55000000000000004">
      <c r="A63128">
        <v>0</v>
      </c>
      <c r="B63128">
        <v>0</v>
      </c>
      <c r="C63128">
        <v>4.2999999999999997E-2</v>
      </c>
      <c r="D63128">
        <f t="shared" si="986"/>
        <v>0</v>
      </c>
      <c r="E63128">
        <f>+IF(AND($A63128=1,$D63128=1),1,0)</f>
        <v>0</v>
      </c>
      <c r="F63128">
        <f>+IF(AND($A63128=0,$D63128=0),1,0)</f>
        <v>1</v>
      </c>
      <c r="G63128">
        <f>+IF(AND($A63128=0,$D63128=1),1,0)</f>
        <v>0</v>
      </c>
      <c r="H63128">
        <f>+IF(AND($A63128=1,$D63128=0),1,0)</f>
        <v>0</v>
      </c>
    </row>
    <row r="63129" spans="1:8" x14ac:dyDescent="0.55000000000000004">
      <c r="A63129">
        <v>0</v>
      </c>
      <c r="B63129">
        <v>0</v>
      </c>
      <c r="C63129">
        <v>1.2999999999999999E-2</v>
      </c>
      <c r="D63129">
        <f t="shared" si="986"/>
        <v>0</v>
      </c>
      <c r="E63129">
        <f>+IF(AND($A63129=1,$D63129=1),1,0)</f>
        <v>0</v>
      </c>
      <c r="F63129">
        <f>+IF(AND($A63129=0,$D63129=0),1,0)</f>
        <v>1</v>
      </c>
      <c r="G63129">
        <f>+IF(AND($A63129=0,$D63129=1),1,0)</f>
        <v>0</v>
      </c>
      <c r="H63129">
        <f>+IF(AND($A63129=1,$D63129=0),1,0)</f>
        <v>0</v>
      </c>
    </row>
    <row r="63130" spans="1:8" x14ac:dyDescent="0.55000000000000004">
      <c r="A63130">
        <v>0</v>
      </c>
      <c r="B63130">
        <v>0</v>
      </c>
      <c r="C63130">
        <v>4.1000000000000002E-2</v>
      </c>
      <c r="D63130">
        <f t="shared" si="986"/>
        <v>0</v>
      </c>
      <c r="E63130">
        <f>+IF(AND($A63130=1,$D63130=1),1,0)</f>
        <v>0</v>
      </c>
      <c r="F63130">
        <f>+IF(AND($A63130=0,$D63130=0),1,0)</f>
        <v>1</v>
      </c>
      <c r="G63130">
        <f>+IF(AND($A63130=0,$D63130=1),1,0)</f>
        <v>0</v>
      </c>
      <c r="H63130">
        <f>+IF(AND($A63130=1,$D63130=0),1,0)</f>
        <v>0</v>
      </c>
    </row>
    <row r="63131" spans="1:8" x14ac:dyDescent="0.55000000000000004">
      <c r="A63131">
        <v>0</v>
      </c>
      <c r="B63131">
        <v>0</v>
      </c>
      <c r="C63131">
        <v>5.7000000000000002E-2</v>
      </c>
      <c r="D63131">
        <f t="shared" si="986"/>
        <v>0</v>
      </c>
      <c r="E63131">
        <f>+IF(AND($A63131=1,$D63131=1),1,0)</f>
        <v>0</v>
      </c>
      <c r="F63131">
        <f>+IF(AND($A63131=0,$D63131=0),1,0)</f>
        <v>1</v>
      </c>
      <c r="G63131">
        <f>+IF(AND($A63131=0,$D63131=1),1,0)</f>
        <v>0</v>
      </c>
      <c r="H63131">
        <f>+IF(AND($A63131=1,$D63131=0),1,0)</f>
        <v>0</v>
      </c>
    </row>
    <row r="63132" spans="1:8" x14ac:dyDescent="0.55000000000000004">
      <c r="A63132">
        <v>0</v>
      </c>
      <c r="B63132">
        <v>0</v>
      </c>
      <c r="C63132">
        <v>6.0000000000000001E-3</v>
      </c>
      <c r="D63132">
        <f t="shared" si="986"/>
        <v>0</v>
      </c>
      <c r="E63132">
        <f>+IF(AND($A63132=1,$D63132=1),1,0)</f>
        <v>0</v>
      </c>
      <c r="F63132">
        <f>+IF(AND($A63132=0,$D63132=0),1,0)</f>
        <v>1</v>
      </c>
      <c r="G63132">
        <f>+IF(AND($A63132=0,$D63132=1),1,0)</f>
        <v>0</v>
      </c>
      <c r="H63132">
        <f>+IF(AND($A63132=1,$D63132=0),1,0)</f>
        <v>0</v>
      </c>
    </row>
    <row r="63133" spans="1:8" x14ac:dyDescent="0.55000000000000004">
      <c r="A63133">
        <v>0</v>
      </c>
      <c r="B63133">
        <v>0</v>
      </c>
      <c r="C63133">
        <v>1.7999999999999999E-2</v>
      </c>
      <c r="D63133">
        <f t="shared" si="986"/>
        <v>0</v>
      </c>
      <c r="E63133">
        <f>+IF(AND($A63133=1,$D63133=1),1,0)</f>
        <v>0</v>
      </c>
      <c r="F63133">
        <f>+IF(AND($A63133=0,$D63133=0),1,0)</f>
        <v>1</v>
      </c>
      <c r="G63133">
        <f>+IF(AND($A63133=0,$D63133=1),1,0)</f>
        <v>0</v>
      </c>
      <c r="H63133">
        <f>+IF(AND($A63133=1,$D63133=0),1,0)</f>
        <v>0</v>
      </c>
    </row>
    <row r="63134" spans="1:8" x14ac:dyDescent="0.55000000000000004">
      <c r="A63134">
        <v>0</v>
      </c>
      <c r="B63134">
        <v>0</v>
      </c>
      <c r="C63134">
        <v>1.4999999999999999E-2</v>
      </c>
      <c r="D63134">
        <f t="shared" si="986"/>
        <v>0</v>
      </c>
      <c r="E63134">
        <f>+IF(AND($A63134=1,$D63134=1),1,0)</f>
        <v>0</v>
      </c>
      <c r="F63134">
        <f>+IF(AND($A63134=0,$D63134=0),1,0)</f>
        <v>1</v>
      </c>
      <c r="G63134">
        <f>+IF(AND($A63134=0,$D63134=1),1,0)</f>
        <v>0</v>
      </c>
      <c r="H63134">
        <f>+IF(AND($A63134=1,$D63134=0),1,0)</f>
        <v>0</v>
      </c>
    </row>
    <row r="63135" spans="1:8" x14ac:dyDescent="0.55000000000000004">
      <c r="A63135">
        <v>0</v>
      </c>
      <c r="B63135">
        <v>0</v>
      </c>
      <c r="C63135">
        <v>8.0000000000000002E-3</v>
      </c>
      <c r="D63135">
        <f t="shared" si="986"/>
        <v>0</v>
      </c>
      <c r="E63135">
        <f>+IF(AND($A63135=1,$D63135=1),1,0)</f>
        <v>0</v>
      </c>
      <c r="F63135">
        <f>+IF(AND($A63135=0,$D63135=0),1,0)</f>
        <v>1</v>
      </c>
      <c r="G63135">
        <f>+IF(AND($A63135=0,$D63135=1),1,0)</f>
        <v>0</v>
      </c>
      <c r="H63135">
        <f>+IF(AND($A63135=1,$D63135=0),1,0)</f>
        <v>0</v>
      </c>
    </row>
    <row r="63136" spans="1:8" x14ac:dyDescent="0.55000000000000004">
      <c r="A63136">
        <v>0</v>
      </c>
      <c r="B63136">
        <v>0</v>
      </c>
      <c r="C63136">
        <v>1.4999999999999999E-2</v>
      </c>
      <c r="D63136">
        <f t="shared" si="986"/>
        <v>0</v>
      </c>
      <c r="E63136">
        <f>+IF(AND($A63136=1,$D63136=1),1,0)</f>
        <v>0</v>
      </c>
      <c r="F63136">
        <f>+IF(AND($A63136=0,$D63136=0),1,0)</f>
        <v>1</v>
      </c>
      <c r="G63136">
        <f>+IF(AND($A63136=0,$D63136=1),1,0)</f>
        <v>0</v>
      </c>
      <c r="H63136">
        <f>+IF(AND($A63136=1,$D63136=0),1,0)</f>
        <v>0</v>
      </c>
    </row>
    <row r="63137" spans="1:8" x14ac:dyDescent="0.55000000000000004">
      <c r="A63137">
        <v>0</v>
      </c>
      <c r="B63137">
        <v>0</v>
      </c>
      <c r="C63137">
        <v>0.107</v>
      </c>
      <c r="D63137">
        <f t="shared" si="986"/>
        <v>1</v>
      </c>
      <c r="E63137">
        <f>+IF(AND($A63137=1,$D63137=1),1,0)</f>
        <v>0</v>
      </c>
      <c r="F63137">
        <f>+IF(AND($A63137=0,$D63137=0),1,0)</f>
        <v>0</v>
      </c>
      <c r="G63137">
        <f>+IF(AND($A63137=0,$D63137=1),1,0)</f>
        <v>1</v>
      </c>
      <c r="H63137">
        <f>+IF(AND($A63137=1,$D63137=0),1,0)</f>
        <v>0</v>
      </c>
    </row>
    <row r="63138" spans="1:8" x14ac:dyDescent="0.55000000000000004">
      <c r="A63138">
        <v>0</v>
      </c>
      <c r="B63138">
        <v>0</v>
      </c>
      <c r="C63138">
        <v>0.10199999999999999</v>
      </c>
      <c r="D63138">
        <f t="shared" si="986"/>
        <v>1</v>
      </c>
      <c r="E63138">
        <f>+IF(AND($A63138=1,$D63138=1),1,0)</f>
        <v>0</v>
      </c>
      <c r="F63138">
        <f>+IF(AND($A63138=0,$D63138=0),1,0)</f>
        <v>0</v>
      </c>
      <c r="G63138">
        <f>+IF(AND($A63138=0,$D63138=1),1,0)</f>
        <v>1</v>
      </c>
      <c r="H63138">
        <f>+IF(AND($A63138=1,$D63138=0),1,0)</f>
        <v>0</v>
      </c>
    </row>
    <row r="63139" spans="1:8" x14ac:dyDescent="0.55000000000000004">
      <c r="A63139">
        <v>0</v>
      </c>
      <c r="B63139">
        <v>0</v>
      </c>
      <c r="C63139">
        <v>1.2E-2</v>
      </c>
      <c r="D63139">
        <f t="shared" si="986"/>
        <v>0</v>
      </c>
      <c r="E63139">
        <f>+IF(AND($A63139=1,$D63139=1),1,0)</f>
        <v>0</v>
      </c>
      <c r="F63139">
        <f>+IF(AND($A63139=0,$D63139=0),1,0)</f>
        <v>1</v>
      </c>
      <c r="G63139">
        <f>+IF(AND($A63139=0,$D63139=1),1,0)</f>
        <v>0</v>
      </c>
      <c r="H63139">
        <f>+IF(AND($A63139=1,$D63139=0),1,0)</f>
        <v>0</v>
      </c>
    </row>
    <row r="63140" spans="1:8" x14ac:dyDescent="0.55000000000000004">
      <c r="A63140">
        <v>0</v>
      </c>
      <c r="B63140">
        <v>0</v>
      </c>
      <c r="C63140">
        <v>3.1E-2</v>
      </c>
      <c r="D63140">
        <f t="shared" si="986"/>
        <v>0</v>
      </c>
      <c r="E63140">
        <f>+IF(AND($A63140=1,$D63140=1),1,0)</f>
        <v>0</v>
      </c>
      <c r="F63140">
        <f>+IF(AND($A63140=0,$D63140=0),1,0)</f>
        <v>1</v>
      </c>
      <c r="G63140">
        <f>+IF(AND($A63140=0,$D63140=1),1,0)</f>
        <v>0</v>
      </c>
      <c r="H63140">
        <f>+IF(AND($A63140=1,$D63140=0),1,0)</f>
        <v>0</v>
      </c>
    </row>
    <row r="63141" spans="1:8" x14ac:dyDescent="0.55000000000000004">
      <c r="A63141">
        <v>0</v>
      </c>
      <c r="B63141">
        <v>0</v>
      </c>
      <c r="C63141">
        <v>1.2E-2</v>
      </c>
      <c r="D63141">
        <f t="shared" si="986"/>
        <v>0</v>
      </c>
      <c r="E63141">
        <f>+IF(AND($A63141=1,$D63141=1),1,0)</f>
        <v>0</v>
      </c>
      <c r="F63141">
        <f>+IF(AND($A63141=0,$D63141=0),1,0)</f>
        <v>1</v>
      </c>
      <c r="G63141">
        <f>+IF(AND($A63141=0,$D63141=1),1,0)</f>
        <v>0</v>
      </c>
      <c r="H63141">
        <f>+IF(AND($A63141=1,$D63141=0),1,0)</f>
        <v>0</v>
      </c>
    </row>
    <row r="63142" spans="1:8" x14ac:dyDescent="0.55000000000000004">
      <c r="A63142">
        <v>0</v>
      </c>
      <c r="B63142">
        <v>0</v>
      </c>
      <c r="C63142">
        <v>1.6E-2</v>
      </c>
      <c r="D63142">
        <f t="shared" si="986"/>
        <v>0</v>
      </c>
      <c r="E63142">
        <f>+IF(AND($A63142=1,$D63142=1),1,0)</f>
        <v>0</v>
      </c>
      <c r="F63142">
        <f>+IF(AND($A63142=0,$D63142=0),1,0)</f>
        <v>1</v>
      </c>
      <c r="G63142">
        <f>+IF(AND($A63142=0,$D63142=1),1,0)</f>
        <v>0</v>
      </c>
      <c r="H63142">
        <f>+IF(AND($A63142=1,$D63142=0),1,0)</f>
        <v>0</v>
      </c>
    </row>
    <row r="63143" spans="1:8" x14ac:dyDescent="0.55000000000000004">
      <c r="A63143">
        <v>0</v>
      </c>
      <c r="B63143">
        <v>0</v>
      </c>
      <c r="C63143">
        <v>3.4000000000000002E-2</v>
      </c>
      <c r="D63143">
        <f t="shared" si="986"/>
        <v>0</v>
      </c>
      <c r="E63143">
        <f>+IF(AND($A63143=1,$D63143=1),1,0)</f>
        <v>0</v>
      </c>
      <c r="F63143">
        <f>+IF(AND($A63143=0,$D63143=0),1,0)</f>
        <v>1</v>
      </c>
      <c r="G63143">
        <f>+IF(AND($A63143=0,$D63143=1),1,0)</f>
        <v>0</v>
      </c>
      <c r="H63143">
        <f>+IF(AND($A63143=1,$D63143=0),1,0)</f>
        <v>0</v>
      </c>
    </row>
    <row r="63144" spans="1:8" x14ac:dyDescent="0.55000000000000004">
      <c r="A63144">
        <v>0</v>
      </c>
      <c r="B63144">
        <v>0</v>
      </c>
      <c r="C63144">
        <v>0.17899999999999999</v>
      </c>
      <c r="D63144">
        <f t="shared" si="986"/>
        <v>1</v>
      </c>
      <c r="E63144">
        <f>+IF(AND($A63144=1,$D63144=1),1,0)</f>
        <v>0</v>
      </c>
      <c r="F63144">
        <f>+IF(AND($A63144=0,$D63144=0),1,0)</f>
        <v>0</v>
      </c>
      <c r="G63144">
        <f>+IF(AND($A63144=0,$D63144=1),1,0)</f>
        <v>1</v>
      </c>
      <c r="H63144">
        <f>+IF(AND($A63144=1,$D63144=0),1,0)</f>
        <v>0</v>
      </c>
    </row>
    <row r="63145" spans="1:8" x14ac:dyDescent="0.55000000000000004">
      <c r="A63145">
        <v>0</v>
      </c>
      <c r="B63145">
        <v>0</v>
      </c>
      <c r="C63145">
        <v>0.11700000000000001</v>
      </c>
      <c r="D63145">
        <f t="shared" si="986"/>
        <v>1</v>
      </c>
      <c r="E63145">
        <f>+IF(AND($A63145=1,$D63145=1),1,0)</f>
        <v>0</v>
      </c>
      <c r="F63145">
        <f>+IF(AND($A63145=0,$D63145=0),1,0)</f>
        <v>0</v>
      </c>
      <c r="G63145">
        <f>+IF(AND($A63145=0,$D63145=1),1,0)</f>
        <v>1</v>
      </c>
      <c r="H63145">
        <f>+IF(AND($A63145=1,$D63145=0),1,0)</f>
        <v>0</v>
      </c>
    </row>
    <row r="63146" spans="1:8" x14ac:dyDescent="0.55000000000000004">
      <c r="A63146">
        <v>0</v>
      </c>
      <c r="B63146">
        <v>0</v>
      </c>
      <c r="C63146">
        <v>1.2E-2</v>
      </c>
      <c r="D63146">
        <f t="shared" ref="D63146:D63209" si="987">+IF(C63146&gt;$K$2,1,0)</f>
        <v>0</v>
      </c>
      <c r="E63146">
        <f>+IF(AND($A63146=1,$D63146=1),1,0)</f>
        <v>0</v>
      </c>
      <c r="F63146">
        <f>+IF(AND($A63146=0,$D63146=0),1,0)</f>
        <v>1</v>
      </c>
      <c r="G63146">
        <f>+IF(AND($A63146=0,$D63146=1),1,0)</f>
        <v>0</v>
      </c>
      <c r="H63146">
        <f>+IF(AND($A63146=1,$D63146=0),1,0)</f>
        <v>0</v>
      </c>
    </row>
    <row r="63147" spans="1:8" x14ac:dyDescent="0.55000000000000004">
      <c r="A63147">
        <v>0</v>
      </c>
      <c r="B63147">
        <v>0</v>
      </c>
      <c r="C63147">
        <v>6.7000000000000004E-2</v>
      </c>
      <c r="D63147">
        <f t="shared" si="987"/>
        <v>0</v>
      </c>
      <c r="E63147">
        <f>+IF(AND($A63147=1,$D63147=1),1,0)</f>
        <v>0</v>
      </c>
      <c r="F63147">
        <f>+IF(AND($A63147=0,$D63147=0),1,0)</f>
        <v>1</v>
      </c>
      <c r="G63147">
        <f>+IF(AND($A63147=0,$D63147=1),1,0)</f>
        <v>0</v>
      </c>
      <c r="H63147">
        <f>+IF(AND($A63147=1,$D63147=0),1,0)</f>
        <v>0</v>
      </c>
    </row>
    <row r="63148" spans="1:8" x14ac:dyDescent="0.55000000000000004">
      <c r="A63148">
        <v>0</v>
      </c>
      <c r="B63148">
        <v>0</v>
      </c>
      <c r="C63148">
        <v>8.0000000000000002E-3</v>
      </c>
      <c r="D63148">
        <f t="shared" si="987"/>
        <v>0</v>
      </c>
      <c r="E63148">
        <f>+IF(AND($A63148=1,$D63148=1),1,0)</f>
        <v>0</v>
      </c>
      <c r="F63148">
        <f>+IF(AND($A63148=0,$D63148=0),1,0)</f>
        <v>1</v>
      </c>
      <c r="G63148">
        <f>+IF(AND($A63148=0,$D63148=1),1,0)</f>
        <v>0</v>
      </c>
      <c r="H63148">
        <f>+IF(AND($A63148=1,$D63148=0),1,0)</f>
        <v>0</v>
      </c>
    </row>
    <row r="63149" spans="1:8" x14ac:dyDescent="0.55000000000000004">
      <c r="A63149">
        <v>1</v>
      </c>
      <c r="B63149">
        <v>0</v>
      </c>
      <c r="C63149">
        <v>0.41799999999999998</v>
      </c>
      <c r="D63149">
        <f t="shared" si="987"/>
        <v>1</v>
      </c>
      <c r="E63149">
        <f>+IF(AND($A63149=1,$D63149=1),1,0)</f>
        <v>1</v>
      </c>
      <c r="F63149">
        <f>+IF(AND($A63149=0,$D63149=0),1,0)</f>
        <v>0</v>
      </c>
      <c r="G63149">
        <f>+IF(AND($A63149=0,$D63149=1),1,0)</f>
        <v>0</v>
      </c>
      <c r="H63149">
        <f>+IF(AND($A63149=1,$D63149=0),1,0)</f>
        <v>0</v>
      </c>
    </row>
    <row r="63150" spans="1:8" x14ac:dyDescent="0.55000000000000004">
      <c r="A63150">
        <v>0</v>
      </c>
      <c r="B63150">
        <v>0</v>
      </c>
      <c r="C63150">
        <v>0.02</v>
      </c>
      <c r="D63150">
        <f t="shared" si="987"/>
        <v>0</v>
      </c>
      <c r="E63150">
        <f>+IF(AND($A63150=1,$D63150=1),1,0)</f>
        <v>0</v>
      </c>
      <c r="F63150">
        <f>+IF(AND($A63150=0,$D63150=0),1,0)</f>
        <v>1</v>
      </c>
      <c r="G63150">
        <f>+IF(AND($A63150=0,$D63150=1),1,0)</f>
        <v>0</v>
      </c>
      <c r="H63150">
        <f>+IF(AND($A63150=1,$D63150=0),1,0)</f>
        <v>0</v>
      </c>
    </row>
    <row r="63151" spans="1:8" x14ac:dyDescent="0.55000000000000004">
      <c r="A63151">
        <v>0</v>
      </c>
      <c r="B63151">
        <v>0</v>
      </c>
      <c r="C63151">
        <v>6.0000000000000001E-3</v>
      </c>
      <c r="D63151">
        <f t="shared" si="987"/>
        <v>0</v>
      </c>
      <c r="E63151">
        <f>+IF(AND($A63151=1,$D63151=1),1,0)</f>
        <v>0</v>
      </c>
      <c r="F63151">
        <f>+IF(AND($A63151=0,$D63151=0),1,0)</f>
        <v>1</v>
      </c>
      <c r="G63151">
        <f>+IF(AND($A63151=0,$D63151=1),1,0)</f>
        <v>0</v>
      </c>
      <c r="H63151">
        <f>+IF(AND($A63151=1,$D63151=0),1,0)</f>
        <v>0</v>
      </c>
    </row>
    <row r="63152" spans="1:8" x14ac:dyDescent="0.55000000000000004">
      <c r="A63152">
        <v>0</v>
      </c>
      <c r="B63152">
        <v>0</v>
      </c>
      <c r="C63152">
        <v>8.3000000000000004E-2</v>
      </c>
      <c r="D63152">
        <f t="shared" si="987"/>
        <v>1</v>
      </c>
      <c r="E63152">
        <f>+IF(AND($A63152=1,$D63152=1),1,0)</f>
        <v>0</v>
      </c>
      <c r="F63152">
        <f>+IF(AND($A63152=0,$D63152=0),1,0)</f>
        <v>0</v>
      </c>
      <c r="G63152">
        <f>+IF(AND($A63152=0,$D63152=1),1,0)</f>
        <v>1</v>
      </c>
      <c r="H63152">
        <f>+IF(AND($A63152=1,$D63152=0),1,0)</f>
        <v>0</v>
      </c>
    </row>
    <row r="63153" spans="1:8" x14ac:dyDescent="0.55000000000000004">
      <c r="A63153">
        <v>0</v>
      </c>
      <c r="B63153">
        <v>0</v>
      </c>
      <c r="C63153">
        <v>1.4E-2</v>
      </c>
      <c r="D63153">
        <f t="shared" si="987"/>
        <v>0</v>
      </c>
      <c r="E63153">
        <f>+IF(AND($A63153=1,$D63153=1),1,0)</f>
        <v>0</v>
      </c>
      <c r="F63153">
        <f>+IF(AND($A63153=0,$D63153=0),1,0)</f>
        <v>1</v>
      </c>
      <c r="G63153">
        <f>+IF(AND($A63153=0,$D63153=1),1,0)</f>
        <v>0</v>
      </c>
      <c r="H63153">
        <f>+IF(AND($A63153=1,$D63153=0),1,0)</f>
        <v>0</v>
      </c>
    </row>
    <row r="63154" spans="1:8" x14ac:dyDescent="0.55000000000000004">
      <c r="A63154">
        <v>0</v>
      </c>
      <c r="B63154">
        <v>0</v>
      </c>
      <c r="C63154">
        <v>8.2000000000000003E-2</v>
      </c>
      <c r="D63154">
        <f t="shared" si="987"/>
        <v>1</v>
      </c>
      <c r="E63154">
        <f>+IF(AND($A63154=1,$D63154=1),1,0)</f>
        <v>0</v>
      </c>
      <c r="F63154">
        <f>+IF(AND($A63154=0,$D63154=0),1,0)</f>
        <v>0</v>
      </c>
      <c r="G63154">
        <f>+IF(AND($A63154=0,$D63154=1),1,0)</f>
        <v>1</v>
      </c>
      <c r="H63154">
        <f>+IF(AND($A63154=1,$D63154=0),1,0)</f>
        <v>0</v>
      </c>
    </row>
    <row r="63155" spans="1:8" x14ac:dyDescent="0.55000000000000004">
      <c r="A63155">
        <v>0</v>
      </c>
      <c r="B63155">
        <v>0</v>
      </c>
      <c r="C63155">
        <v>0.33200000000000002</v>
      </c>
      <c r="D63155">
        <f t="shared" si="987"/>
        <v>1</v>
      </c>
      <c r="E63155">
        <f>+IF(AND($A63155=1,$D63155=1),1,0)</f>
        <v>0</v>
      </c>
      <c r="F63155">
        <f>+IF(AND($A63155=0,$D63155=0),1,0)</f>
        <v>0</v>
      </c>
      <c r="G63155">
        <f>+IF(AND($A63155=0,$D63155=1),1,0)</f>
        <v>1</v>
      </c>
      <c r="H63155">
        <f>+IF(AND($A63155=1,$D63155=0),1,0)</f>
        <v>0</v>
      </c>
    </row>
    <row r="63156" spans="1:8" x14ac:dyDescent="0.55000000000000004">
      <c r="A63156">
        <v>1</v>
      </c>
      <c r="B63156">
        <v>0</v>
      </c>
      <c r="C63156">
        <v>0.09</v>
      </c>
      <c r="D63156">
        <f t="shared" si="987"/>
        <v>1</v>
      </c>
      <c r="E63156">
        <f>+IF(AND($A63156=1,$D63156=1),1,0)</f>
        <v>1</v>
      </c>
      <c r="F63156">
        <f>+IF(AND($A63156=0,$D63156=0),1,0)</f>
        <v>0</v>
      </c>
      <c r="G63156">
        <f>+IF(AND($A63156=0,$D63156=1),1,0)</f>
        <v>0</v>
      </c>
      <c r="H63156">
        <f>+IF(AND($A63156=1,$D63156=0),1,0)</f>
        <v>0</v>
      </c>
    </row>
    <row r="63157" spans="1:8" x14ac:dyDescent="0.55000000000000004">
      <c r="A63157">
        <v>0</v>
      </c>
      <c r="B63157">
        <v>0</v>
      </c>
      <c r="C63157">
        <v>7.2999999999999995E-2</v>
      </c>
      <c r="D63157">
        <f t="shared" si="987"/>
        <v>0</v>
      </c>
      <c r="E63157">
        <f>+IF(AND($A63157=1,$D63157=1),1,0)</f>
        <v>0</v>
      </c>
      <c r="F63157">
        <f>+IF(AND($A63157=0,$D63157=0),1,0)</f>
        <v>1</v>
      </c>
      <c r="G63157">
        <f>+IF(AND($A63157=0,$D63157=1),1,0)</f>
        <v>0</v>
      </c>
      <c r="H63157">
        <f>+IF(AND($A63157=1,$D63157=0),1,0)</f>
        <v>0</v>
      </c>
    </row>
    <row r="63158" spans="1:8" x14ac:dyDescent="0.55000000000000004">
      <c r="A63158">
        <v>0</v>
      </c>
      <c r="B63158">
        <v>0</v>
      </c>
      <c r="C63158">
        <v>2.1999999999999999E-2</v>
      </c>
      <c r="D63158">
        <f t="shared" si="987"/>
        <v>0</v>
      </c>
      <c r="E63158">
        <f>+IF(AND($A63158=1,$D63158=1),1,0)</f>
        <v>0</v>
      </c>
      <c r="F63158">
        <f>+IF(AND($A63158=0,$D63158=0),1,0)</f>
        <v>1</v>
      </c>
      <c r="G63158">
        <f>+IF(AND($A63158=0,$D63158=1),1,0)</f>
        <v>0</v>
      </c>
      <c r="H63158">
        <f>+IF(AND($A63158=1,$D63158=0),1,0)</f>
        <v>0</v>
      </c>
    </row>
    <row r="63159" spans="1:8" x14ac:dyDescent="0.55000000000000004">
      <c r="A63159">
        <v>0</v>
      </c>
      <c r="B63159">
        <v>0</v>
      </c>
      <c r="C63159">
        <v>4.3999999999999997E-2</v>
      </c>
      <c r="D63159">
        <f t="shared" si="987"/>
        <v>0</v>
      </c>
      <c r="E63159">
        <f>+IF(AND($A63159=1,$D63159=1),1,0)</f>
        <v>0</v>
      </c>
      <c r="F63159">
        <f>+IF(AND($A63159=0,$D63159=0),1,0)</f>
        <v>1</v>
      </c>
      <c r="G63159">
        <f>+IF(AND($A63159=0,$D63159=1),1,0)</f>
        <v>0</v>
      </c>
      <c r="H63159">
        <f>+IF(AND($A63159=1,$D63159=0),1,0)</f>
        <v>0</v>
      </c>
    </row>
    <row r="63160" spans="1:8" x14ac:dyDescent="0.55000000000000004">
      <c r="A63160">
        <v>0</v>
      </c>
      <c r="B63160">
        <v>0</v>
      </c>
      <c r="C63160">
        <v>1.6E-2</v>
      </c>
      <c r="D63160">
        <f t="shared" si="987"/>
        <v>0</v>
      </c>
      <c r="E63160">
        <f>+IF(AND($A63160=1,$D63160=1),1,0)</f>
        <v>0</v>
      </c>
      <c r="F63160">
        <f>+IF(AND($A63160=0,$D63160=0),1,0)</f>
        <v>1</v>
      </c>
      <c r="G63160">
        <f>+IF(AND($A63160=0,$D63160=1),1,0)</f>
        <v>0</v>
      </c>
      <c r="H63160">
        <f>+IF(AND($A63160=1,$D63160=0),1,0)</f>
        <v>0</v>
      </c>
    </row>
    <row r="63161" spans="1:8" x14ac:dyDescent="0.55000000000000004">
      <c r="A63161">
        <v>0</v>
      </c>
      <c r="B63161">
        <v>0</v>
      </c>
      <c r="C63161">
        <v>0.02</v>
      </c>
      <c r="D63161">
        <f t="shared" si="987"/>
        <v>0</v>
      </c>
      <c r="E63161">
        <f>+IF(AND($A63161=1,$D63161=1),1,0)</f>
        <v>0</v>
      </c>
      <c r="F63161">
        <f>+IF(AND($A63161=0,$D63161=0),1,0)</f>
        <v>1</v>
      </c>
      <c r="G63161">
        <f>+IF(AND($A63161=0,$D63161=1),1,0)</f>
        <v>0</v>
      </c>
      <c r="H63161">
        <f>+IF(AND($A63161=1,$D63161=0),1,0)</f>
        <v>0</v>
      </c>
    </row>
    <row r="63162" spans="1:8" x14ac:dyDescent="0.55000000000000004">
      <c r="A63162">
        <v>0</v>
      </c>
      <c r="B63162">
        <v>0</v>
      </c>
      <c r="C63162">
        <v>2.7E-2</v>
      </c>
      <c r="D63162">
        <f t="shared" si="987"/>
        <v>0</v>
      </c>
      <c r="E63162">
        <f>+IF(AND($A63162=1,$D63162=1),1,0)</f>
        <v>0</v>
      </c>
      <c r="F63162">
        <f>+IF(AND($A63162=0,$D63162=0),1,0)</f>
        <v>1</v>
      </c>
      <c r="G63162">
        <f>+IF(AND($A63162=0,$D63162=1),1,0)</f>
        <v>0</v>
      </c>
      <c r="H63162">
        <f>+IF(AND($A63162=1,$D63162=0),1,0)</f>
        <v>0</v>
      </c>
    </row>
    <row r="63163" spans="1:8" x14ac:dyDescent="0.55000000000000004">
      <c r="A63163">
        <v>0</v>
      </c>
      <c r="B63163">
        <v>0</v>
      </c>
      <c r="C63163">
        <v>7.6999999999999999E-2</v>
      </c>
      <c r="D63163">
        <f t="shared" si="987"/>
        <v>0</v>
      </c>
      <c r="E63163">
        <f>+IF(AND($A63163=1,$D63163=1),1,0)</f>
        <v>0</v>
      </c>
      <c r="F63163">
        <f>+IF(AND($A63163=0,$D63163=0),1,0)</f>
        <v>1</v>
      </c>
      <c r="G63163">
        <f>+IF(AND($A63163=0,$D63163=1),1,0)</f>
        <v>0</v>
      </c>
      <c r="H63163">
        <f>+IF(AND($A63163=1,$D63163=0),1,0)</f>
        <v>0</v>
      </c>
    </row>
    <row r="63164" spans="1:8" x14ac:dyDescent="0.55000000000000004">
      <c r="A63164">
        <v>0</v>
      </c>
      <c r="B63164">
        <v>0</v>
      </c>
      <c r="C63164">
        <v>9.2999999999999999E-2</v>
      </c>
      <c r="D63164">
        <f t="shared" si="987"/>
        <v>1</v>
      </c>
      <c r="E63164">
        <f>+IF(AND($A63164=1,$D63164=1),1,0)</f>
        <v>0</v>
      </c>
      <c r="F63164">
        <f>+IF(AND($A63164=0,$D63164=0),1,0)</f>
        <v>0</v>
      </c>
      <c r="G63164">
        <f>+IF(AND($A63164=0,$D63164=1),1,0)</f>
        <v>1</v>
      </c>
      <c r="H63164">
        <f>+IF(AND($A63164=1,$D63164=0),1,0)</f>
        <v>0</v>
      </c>
    </row>
    <row r="63165" spans="1:8" x14ac:dyDescent="0.55000000000000004">
      <c r="A63165">
        <v>0</v>
      </c>
      <c r="B63165">
        <v>0</v>
      </c>
      <c r="C63165">
        <v>4.1000000000000002E-2</v>
      </c>
      <c r="D63165">
        <f t="shared" si="987"/>
        <v>0</v>
      </c>
      <c r="E63165">
        <f>+IF(AND($A63165=1,$D63165=1),1,0)</f>
        <v>0</v>
      </c>
      <c r="F63165">
        <f>+IF(AND($A63165=0,$D63165=0),1,0)</f>
        <v>1</v>
      </c>
      <c r="G63165">
        <f>+IF(AND($A63165=0,$D63165=1),1,0)</f>
        <v>0</v>
      </c>
      <c r="H63165">
        <f>+IF(AND($A63165=1,$D63165=0),1,0)</f>
        <v>0</v>
      </c>
    </row>
    <row r="63166" spans="1:8" x14ac:dyDescent="0.55000000000000004">
      <c r="A63166">
        <v>1</v>
      </c>
      <c r="B63166">
        <v>0</v>
      </c>
      <c r="C63166">
        <v>0.38100000000000001</v>
      </c>
      <c r="D63166">
        <f t="shared" si="987"/>
        <v>1</v>
      </c>
      <c r="E63166">
        <f>+IF(AND($A63166=1,$D63166=1),1,0)</f>
        <v>1</v>
      </c>
      <c r="F63166">
        <f>+IF(AND($A63166=0,$D63166=0),1,0)</f>
        <v>0</v>
      </c>
      <c r="G63166">
        <f>+IF(AND($A63166=0,$D63166=1),1,0)</f>
        <v>0</v>
      </c>
      <c r="H63166">
        <f>+IF(AND($A63166=1,$D63166=0),1,0)</f>
        <v>0</v>
      </c>
    </row>
    <row r="63167" spans="1:8" x14ac:dyDescent="0.55000000000000004">
      <c r="A63167">
        <v>0</v>
      </c>
      <c r="B63167">
        <v>0</v>
      </c>
      <c r="C63167">
        <v>0.21299999999999999</v>
      </c>
      <c r="D63167">
        <f t="shared" si="987"/>
        <v>1</v>
      </c>
      <c r="E63167">
        <f>+IF(AND($A63167=1,$D63167=1),1,0)</f>
        <v>0</v>
      </c>
      <c r="F63167">
        <f>+IF(AND($A63167=0,$D63167=0),1,0)</f>
        <v>0</v>
      </c>
      <c r="G63167">
        <f>+IF(AND($A63167=0,$D63167=1),1,0)</f>
        <v>1</v>
      </c>
      <c r="H63167">
        <f>+IF(AND($A63167=1,$D63167=0),1,0)</f>
        <v>0</v>
      </c>
    </row>
    <row r="63168" spans="1:8" x14ac:dyDescent="0.55000000000000004">
      <c r="A63168">
        <v>0</v>
      </c>
      <c r="B63168">
        <v>0</v>
      </c>
      <c r="C63168">
        <v>8.0000000000000002E-3</v>
      </c>
      <c r="D63168">
        <f t="shared" si="987"/>
        <v>0</v>
      </c>
      <c r="E63168">
        <f>+IF(AND($A63168=1,$D63168=1),1,0)</f>
        <v>0</v>
      </c>
      <c r="F63168">
        <f>+IF(AND($A63168=0,$D63168=0),1,0)</f>
        <v>1</v>
      </c>
      <c r="G63168">
        <f>+IF(AND($A63168=0,$D63168=1),1,0)</f>
        <v>0</v>
      </c>
      <c r="H63168">
        <f>+IF(AND($A63168=1,$D63168=0),1,0)</f>
        <v>0</v>
      </c>
    </row>
    <row r="63169" spans="1:8" x14ac:dyDescent="0.55000000000000004">
      <c r="A63169">
        <v>0</v>
      </c>
      <c r="B63169">
        <v>0</v>
      </c>
      <c r="C63169">
        <v>0.314</v>
      </c>
      <c r="D63169">
        <f t="shared" si="987"/>
        <v>1</v>
      </c>
      <c r="E63169">
        <f>+IF(AND($A63169=1,$D63169=1),1,0)</f>
        <v>0</v>
      </c>
      <c r="F63169">
        <f>+IF(AND($A63169=0,$D63169=0),1,0)</f>
        <v>0</v>
      </c>
      <c r="G63169">
        <f>+IF(AND($A63169=0,$D63169=1),1,0)</f>
        <v>1</v>
      </c>
      <c r="H63169">
        <f>+IF(AND($A63169=1,$D63169=0),1,0)</f>
        <v>0</v>
      </c>
    </row>
    <row r="63170" spans="1:8" x14ac:dyDescent="0.55000000000000004">
      <c r="A63170">
        <v>0</v>
      </c>
      <c r="B63170">
        <v>0</v>
      </c>
      <c r="C63170">
        <v>6.0000000000000001E-3</v>
      </c>
      <c r="D63170">
        <f t="shared" si="987"/>
        <v>0</v>
      </c>
      <c r="E63170">
        <f>+IF(AND($A63170=1,$D63170=1),1,0)</f>
        <v>0</v>
      </c>
      <c r="F63170">
        <f>+IF(AND($A63170=0,$D63170=0),1,0)</f>
        <v>1</v>
      </c>
      <c r="G63170">
        <f>+IF(AND($A63170=0,$D63170=1),1,0)</f>
        <v>0</v>
      </c>
      <c r="H63170">
        <f>+IF(AND($A63170=1,$D63170=0),1,0)</f>
        <v>0</v>
      </c>
    </row>
    <row r="63171" spans="1:8" x14ac:dyDescent="0.55000000000000004">
      <c r="A63171">
        <v>0</v>
      </c>
      <c r="B63171">
        <v>0</v>
      </c>
      <c r="C63171">
        <v>8.0000000000000002E-3</v>
      </c>
      <c r="D63171">
        <f t="shared" si="987"/>
        <v>0</v>
      </c>
      <c r="E63171">
        <f>+IF(AND($A63171=1,$D63171=1),1,0)</f>
        <v>0</v>
      </c>
      <c r="F63171">
        <f>+IF(AND($A63171=0,$D63171=0),1,0)</f>
        <v>1</v>
      </c>
      <c r="G63171">
        <f>+IF(AND($A63171=0,$D63171=1),1,0)</f>
        <v>0</v>
      </c>
      <c r="H63171">
        <f>+IF(AND($A63171=1,$D63171=0),1,0)</f>
        <v>0</v>
      </c>
    </row>
    <row r="63172" spans="1:8" x14ac:dyDescent="0.55000000000000004">
      <c r="A63172">
        <v>0</v>
      </c>
      <c r="B63172">
        <v>0</v>
      </c>
      <c r="C63172">
        <v>0.01</v>
      </c>
      <c r="D63172">
        <f t="shared" si="987"/>
        <v>0</v>
      </c>
      <c r="E63172">
        <f>+IF(AND($A63172=1,$D63172=1),1,0)</f>
        <v>0</v>
      </c>
      <c r="F63172">
        <f>+IF(AND($A63172=0,$D63172=0),1,0)</f>
        <v>1</v>
      </c>
      <c r="G63172">
        <f>+IF(AND($A63172=0,$D63172=1),1,0)</f>
        <v>0</v>
      </c>
      <c r="H63172">
        <f>+IF(AND($A63172=1,$D63172=0),1,0)</f>
        <v>0</v>
      </c>
    </row>
    <row r="63173" spans="1:8" x14ac:dyDescent="0.55000000000000004">
      <c r="A63173">
        <v>0</v>
      </c>
      <c r="B63173">
        <v>0</v>
      </c>
      <c r="C63173">
        <v>5.0000000000000001E-3</v>
      </c>
      <c r="D63173">
        <f t="shared" si="987"/>
        <v>0</v>
      </c>
      <c r="E63173">
        <f>+IF(AND($A63173=1,$D63173=1),1,0)</f>
        <v>0</v>
      </c>
      <c r="F63173">
        <f>+IF(AND($A63173=0,$D63173=0),1,0)</f>
        <v>1</v>
      </c>
      <c r="G63173">
        <f>+IF(AND($A63173=0,$D63173=1),1,0)</f>
        <v>0</v>
      </c>
      <c r="H63173">
        <f>+IF(AND($A63173=1,$D63173=0),1,0)</f>
        <v>0</v>
      </c>
    </row>
    <row r="63174" spans="1:8" x14ac:dyDescent="0.55000000000000004">
      <c r="A63174">
        <v>0</v>
      </c>
      <c r="B63174">
        <v>0</v>
      </c>
      <c r="C63174">
        <v>3.2000000000000001E-2</v>
      </c>
      <c r="D63174">
        <f t="shared" si="987"/>
        <v>0</v>
      </c>
      <c r="E63174">
        <f>+IF(AND($A63174=1,$D63174=1),1,0)</f>
        <v>0</v>
      </c>
      <c r="F63174">
        <f>+IF(AND($A63174=0,$D63174=0),1,0)</f>
        <v>1</v>
      </c>
      <c r="G63174">
        <f>+IF(AND($A63174=0,$D63174=1),1,0)</f>
        <v>0</v>
      </c>
      <c r="H63174">
        <f>+IF(AND($A63174=1,$D63174=0),1,0)</f>
        <v>0</v>
      </c>
    </row>
    <row r="63175" spans="1:8" x14ac:dyDescent="0.55000000000000004">
      <c r="A63175">
        <v>0</v>
      </c>
      <c r="B63175">
        <v>0</v>
      </c>
      <c r="C63175">
        <v>0.01</v>
      </c>
      <c r="D63175">
        <f t="shared" si="987"/>
        <v>0</v>
      </c>
      <c r="E63175">
        <f>+IF(AND($A63175=1,$D63175=1),1,0)</f>
        <v>0</v>
      </c>
      <c r="F63175">
        <f>+IF(AND($A63175=0,$D63175=0),1,0)</f>
        <v>1</v>
      </c>
      <c r="G63175">
        <f>+IF(AND($A63175=0,$D63175=1),1,0)</f>
        <v>0</v>
      </c>
      <c r="H63175">
        <f>+IF(AND($A63175=1,$D63175=0),1,0)</f>
        <v>0</v>
      </c>
    </row>
    <row r="63176" spans="1:8" x14ac:dyDescent="0.55000000000000004">
      <c r="A63176">
        <v>0</v>
      </c>
      <c r="B63176">
        <v>0</v>
      </c>
      <c r="C63176">
        <v>1.4999999999999999E-2</v>
      </c>
      <c r="D63176">
        <f t="shared" si="987"/>
        <v>0</v>
      </c>
      <c r="E63176">
        <f>+IF(AND($A63176=1,$D63176=1),1,0)</f>
        <v>0</v>
      </c>
      <c r="F63176">
        <f>+IF(AND($A63176=0,$D63176=0),1,0)</f>
        <v>1</v>
      </c>
      <c r="G63176">
        <f>+IF(AND($A63176=0,$D63176=1),1,0)</f>
        <v>0</v>
      </c>
      <c r="H63176">
        <f>+IF(AND($A63176=1,$D63176=0),1,0)</f>
        <v>0</v>
      </c>
    </row>
    <row r="63177" spans="1:8" x14ac:dyDescent="0.55000000000000004">
      <c r="A63177">
        <v>1</v>
      </c>
      <c r="B63177">
        <v>0</v>
      </c>
      <c r="C63177">
        <v>0.1</v>
      </c>
      <c r="D63177">
        <f t="shared" si="987"/>
        <v>1</v>
      </c>
      <c r="E63177">
        <f>+IF(AND($A63177=1,$D63177=1),1,0)</f>
        <v>1</v>
      </c>
      <c r="F63177">
        <f>+IF(AND($A63177=0,$D63177=0),1,0)</f>
        <v>0</v>
      </c>
      <c r="G63177">
        <f>+IF(AND($A63177=0,$D63177=1),1,0)</f>
        <v>0</v>
      </c>
      <c r="H63177">
        <f>+IF(AND($A63177=1,$D63177=0),1,0)</f>
        <v>0</v>
      </c>
    </row>
    <row r="63178" spans="1:8" x14ac:dyDescent="0.55000000000000004">
      <c r="A63178">
        <v>0</v>
      </c>
      <c r="B63178">
        <v>0</v>
      </c>
      <c r="C63178">
        <v>0.01</v>
      </c>
      <c r="D63178">
        <f t="shared" si="987"/>
        <v>0</v>
      </c>
      <c r="E63178">
        <f>+IF(AND($A63178=1,$D63178=1),1,0)</f>
        <v>0</v>
      </c>
      <c r="F63178">
        <f>+IF(AND($A63178=0,$D63178=0),1,0)</f>
        <v>1</v>
      </c>
      <c r="G63178">
        <f>+IF(AND($A63178=0,$D63178=1),1,0)</f>
        <v>0</v>
      </c>
      <c r="H63178">
        <f>+IF(AND($A63178=1,$D63178=0),1,0)</f>
        <v>0</v>
      </c>
    </row>
    <row r="63179" spans="1:8" x14ac:dyDescent="0.55000000000000004">
      <c r="A63179">
        <v>0</v>
      </c>
      <c r="B63179">
        <v>0</v>
      </c>
      <c r="C63179">
        <v>1.9E-2</v>
      </c>
      <c r="D63179">
        <f t="shared" si="987"/>
        <v>0</v>
      </c>
      <c r="E63179">
        <f>+IF(AND($A63179=1,$D63179=1),1,0)</f>
        <v>0</v>
      </c>
      <c r="F63179">
        <f>+IF(AND($A63179=0,$D63179=0),1,0)</f>
        <v>1</v>
      </c>
      <c r="G63179">
        <f>+IF(AND($A63179=0,$D63179=1),1,0)</f>
        <v>0</v>
      </c>
      <c r="H63179">
        <f>+IF(AND($A63179=1,$D63179=0),1,0)</f>
        <v>0</v>
      </c>
    </row>
    <row r="63180" spans="1:8" x14ac:dyDescent="0.55000000000000004">
      <c r="A63180">
        <v>0</v>
      </c>
      <c r="B63180">
        <v>0</v>
      </c>
      <c r="C63180">
        <v>1.0999999999999999E-2</v>
      </c>
      <c r="D63180">
        <f t="shared" si="987"/>
        <v>0</v>
      </c>
      <c r="E63180">
        <f>+IF(AND($A63180=1,$D63180=1),1,0)</f>
        <v>0</v>
      </c>
      <c r="F63180">
        <f>+IF(AND($A63180=0,$D63180=0),1,0)</f>
        <v>1</v>
      </c>
      <c r="G63180">
        <f>+IF(AND($A63180=0,$D63180=1),1,0)</f>
        <v>0</v>
      </c>
      <c r="H63180">
        <f>+IF(AND($A63180=1,$D63180=0),1,0)</f>
        <v>0</v>
      </c>
    </row>
    <row r="63181" spans="1:8" x14ac:dyDescent="0.55000000000000004">
      <c r="A63181">
        <v>0</v>
      </c>
      <c r="B63181">
        <v>0</v>
      </c>
      <c r="C63181">
        <v>5.6000000000000001E-2</v>
      </c>
      <c r="D63181">
        <f t="shared" si="987"/>
        <v>0</v>
      </c>
      <c r="E63181">
        <f>+IF(AND($A63181=1,$D63181=1),1,0)</f>
        <v>0</v>
      </c>
      <c r="F63181">
        <f>+IF(AND($A63181=0,$D63181=0),1,0)</f>
        <v>1</v>
      </c>
      <c r="G63181">
        <f>+IF(AND($A63181=0,$D63181=1),1,0)</f>
        <v>0</v>
      </c>
      <c r="H63181">
        <f>+IF(AND($A63181=1,$D63181=0),1,0)</f>
        <v>0</v>
      </c>
    </row>
    <row r="63182" spans="1:8" x14ac:dyDescent="0.55000000000000004">
      <c r="A63182">
        <v>0</v>
      </c>
      <c r="B63182">
        <v>0</v>
      </c>
      <c r="C63182">
        <v>3.2000000000000001E-2</v>
      </c>
      <c r="D63182">
        <f t="shared" si="987"/>
        <v>0</v>
      </c>
      <c r="E63182">
        <f>+IF(AND($A63182=1,$D63182=1),1,0)</f>
        <v>0</v>
      </c>
      <c r="F63182">
        <f>+IF(AND($A63182=0,$D63182=0),1,0)</f>
        <v>1</v>
      </c>
      <c r="G63182">
        <f>+IF(AND($A63182=0,$D63182=1),1,0)</f>
        <v>0</v>
      </c>
      <c r="H63182">
        <f>+IF(AND($A63182=1,$D63182=0),1,0)</f>
        <v>0</v>
      </c>
    </row>
    <row r="63183" spans="1:8" x14ac:dyDescent="0.55000000000000004">
      <c r="A63183">
        <v>0</v>
      </c>
      <c r="B63183">
        <v>0</v>
      </c>
      <c r="C63183">
        <v>2.1000000000000001E-2</v>
      </c>
      <c r="D63183">
        <f t="shared" si="987"/>
        <v>0</v>
      </c>
      <c r="E63183">
        <f>+IF(AND($A63183=1,$D63183=1),1,0)</f>
        <v>0</v>
      </c>
      <c r="F63183">
        <f>+IF(AND($A63183=0,$D63183=0),1,0)</f>
        <v>1</v>
      </c>
      <c r="G63183">
        <f>+IF(AND($A63183=0,$D63183=1),1,0)</f>
        <v>0</v>
      </c>
      <c r="H63183">
        <f>+IF(AND($A63183=1,$D63183=0),1,0)</f>
        <v>0</v>
      </c>
    </row>
    <row r="63184" spans="1:8" x14ac:dyDescent="0.55000000000000004">
      <c r="A63184">
        <v>0</v>
      </c>
      <c r="B63184">
        <v>0</v>
      </c>
      <c r="C63184">
        <v>7.1999999999999995E-2</v>
      </c>
      <c r="D63184">
        <f t="shared" si="987"/>
        <v>0</v>
      </c>
      <c r="E63184">
        <f>+IF(AND($A63184=1,$D63184=1),1,0)</f>
        <v>0</v>
      </c>
      <c r="F63184">
        <f>+IF(AND($A63184=0,$D63184=0),1,0)</f>
        <v>1</v>
      </c>
      <c r="G63184">
        <f>+IF(AND($A63184=0,$D63184=1),1,0)</f>
        <v>0</v>
      </c>
      <c r="H63184">
        <f>+IF(AND($A63184=1,$D63184=0),1,0)</f>
        <v>0</v>
      </c>
    </row>
    <row r="63185" spans="1:8" x14ac:dyDescent="0.55000000000000004">
      <c r="A63185">
        <v>0</v>
      </c>
      <c r="B63185">
        <v>0</v>
      </c>
      <c r="C63185">
        <v>1.6E-2</v>
      </c>
      <c r="D63185">
        <f t="shared" si="987"/>
        <v>0</v>
      </c>
      <c r="E63185">
        <f>+IF(AND($A63185=1,$D63185=1),1,0)</f>
        <v>0</v>
      </c>
      <c r="F63185">
        <f>+IF(AND($A63185=0,$D63185=0),1,0)</f>
        <v>1</v>
      </c>
      <c r="G63185">
        <f>+IF(AND($A63185=0,$D63185=1),1,0)</f>
        <v>0</v>
      </c>
      <c r="H63185">
        <f>+IF(AND($A63185=1,$D63185=0),1,0)</f>
        <v>0</v>
      </c>
    </row>
    <row r="63186" spans="1:8" x14ac:dyDescent="0.55000000000000004">
      <c r="A63186">
        <v>0</v>
      </c>
      <c r="B63186">
        <v>0</v>
      </c>
      <c r="C63186">
        <v>0.34799999999999998</v>
      </c>
      <c r="D63186">
        <f t="shared" si="987"/>
        <v>1</v>
      </c>
      <c r="E63186">
        <f>+IF(AND($A63186=1,$D63186=1),1,0)</f>
        <v>0</v>
      </c>
      <c r="F63186">
        <f>+IF(AND($A63186=0,$D63186=0),1,0)</f>
        <v>0</v>
      </c>
      <c r="G63186">
        <f>+IF(AND($A63186=0,$D63186=1),1,0)</f>
        <v>1</v>
      </c>
      <c r="H63186">
        <f>+IF(AND($A63186=1,$D63186=0),1,0)</f>
        <v>0</v>
      </c>
    </row>
    <row r="63187" spans="1:8" x14ac:dyDescent="0.55000000000000004">
      <c r="A63187">
        <v>0</v>
      </c>
      <c r="B63187">
        <v>0</v>
      </c>
      <c r="C63187">
        <v>2.7E-2</v>
      </c>
      <c r="D63187">
        <f t="shared" si="987"/>
        <v>0</v>
      </c>
      <c r="E63187">
        <f>+IF(AND($A63187=1,$D63187=1),1,0)</f>
        <v>0</v>
      </c>
      <c r="F63187">
        <f>+IF(AND($A63187=0,$D63187=0),1,0)</f>
        <v>1</v>
      </c>
      <c r="G63187">
        <f>+IF(AND($A63187=0,$D63187=1),1,0)</f>
        <v>0</v>
      </c>
      <c r="H63187">
        <f>+IF(AND($A63187=1,$D63187=0),1,0)</f>
        <v>0</v>
      </c>
    </row>
    <row r="63188" spans="1:8" x14ac:dyDescent="0.55000000000000004">
      <c r="A63188">
        <v>0</v>
      </c>
      <c r="B63188">
        <v>0</v>
      </c>
      <c r="C63188">
        <v>1.7999999999999999E-2</v>
      </c>
      <c r="D63188">
        <f t="shared" si="987"/>
        <v>0</v>
      </c>
      <c r="E63188">
        <f>+IF(AND($A63188=1,$D63188=1),1,0)</f>
        <v>0</v>
      </c>
      <c r="F63188">
        <f>+IF(AND($A63188=0,$D63188=0),1,0)</f>
        <v>1</v>
      </c>
      <c r="G63188">
        <f>+IF(AND($A63188=0,$D63188=1),1,0)</f>
        <v>0</v>
      </c>
      <c r="H63188">
        <f>+IF(AND($A63188=1,$D63188=0),1,0)</f>
        <v>0</v>
      </c>
    </row>
    <row r="63189" spans="1:8" x14ac:dyDescent="0.55000000000000004">
      <c r="A63189">
        <v>0</v>
      </c>
      <c r="B63189">
        <v>0</v>
      </c>
      <c r="C63189">
        <v>8.0000000000000002E-3</v>
      </c>
      <c r="D63189">
        <f t="shared" si="987"/>
        <v>0</v>
      </c>
      <c r="E63189">
        <f>+IF(AND($A63189=1,$D63189=1),1,0)</f>
        <v>0</v>
      </c>
      <c r="F63189">
        <f>+IF(AND($A63189=0,$D63189=0),1,0)</f>
        <v>1</v>
      </c>
      <c r="G63189">
        <f>+IF(AND($A63189=0,$D63189=1),1,0)</f>
        <v>0</v>
      </c>
      <c r="H63189">
        <f>+IF(AND($A63189=1,$D63189=0),1,0)</f>
        <v>0</v>
      </c>
    </row>
    <row r="63190" spans="1:8" x14ac:dyDescent="0.55000000000000004">
      <c r="A63190">
        <v>0</v>
      </c>
      <c r="B63190">
        <v>0</v>
      </c>
      <c r="C63190">
        <v>4.4999999999999998E-2</v>
      </c>
      <c r="D63190">
        <f t="shared" si="987"/>
        <v>0</v>
      </c>
      <c r="E63190">
        <f>+IF(AND($A63190=1,$D63190=1),1,0)</f>
        <v>0</v>
      </c>
      <c r="F63190">
        <f>+IF(AND($A63190=0,$D63190=0),1,0)</f>
        <v>1</v>
      </c>
      <c r="G63190">
        <f>+IF(AND($A63190=0,$D63190=1),1,0)</f>
        <v>0</v>
      </c>
      <c r="H63190">
        <f>+IF(AND($A63190=1,$D63190=0),1,0)</f>
        <v>0</v>
      </c>
    </row>
    <row r="63191" spans="1:8" x14ac:dyDescent="0.55000000000000004">
      <c r="A63191">
        <v>0</v>
      </c>
      <c r="B63191">
        <v>0</v>
      </c>
      <c r="C63191">
        <v>7.0000000000000001E-3</v>
      </c>
      <c r="D63191">
        <f t="shared" si="987"/>
        <v>0</v>
      </c>
      <c r="E63191">
        <f>+IF(AND($A63191=1,$D63191=1),1,0)</f>
        <v>0</v>
      </c>
      <c r="F63191">
        <f>+IF(AND($A63191=0,$D63191=0),1,0)</f>
        <v>1</v>
      </c>
      <c r="G63191">
        <f>+IF(AND($A63191=0,$D63191=1),1,0)</f>
        <v>0</v>
      </c>
      <c r="H63191">
        <f>+IF(AND($A63191=1,$D63191=0),1,0)</f>
        <v>0</v>
      </c>
    </row>
    <row r="63192" spans="1:8" x14ac:dyDescent="0.55000000000000004">
      <c r="A63192">
        <v>0</v>
      </c>
      <c r="B63192">
        <v>0</v>
      </c>
      <c r="C63192">
        <v>6.7000000000000004E-2</v>
      </c>
      <c r="D63192">
        <f t="shared" si="987"/>
        <v>0</v>
      </c>
      <c r="E63192">
        <f>+IF(AND($A63192=1,$D63192=1),1,0)</f>
        <v>0</v>
      </c>
      <c r="F63192">
        <f>+IF(AND($A63192=0,$D63192=0),1,0)</f>
        <v>1</v>
      </c>
      <c r="G63192">
        <f>+IF(AND($A63192=0,$D63192=1),1,0)</f>
        <v>0</v>
      </c>
      <c r="H63192">
        <f>+IF(AND($A63192=1,$D63192=0),1,0)</f>
        <v>0</v>
      </c>
    </row>
    <row r="63193" spans="1:8" x14ac:dyDescent="0.55000000000000004">
      <c r="A63193">
        <v>0</v>
      </c>
      <c r="B63193">
        <v>0</v>
      </c>
      <c r="C63193">
        <v>1.2999999999999999E-2</v>
      </c>
      <c r="D63193">
        <f t="shared" si="987"/>
        <v>0</v>
      </c>
      <c r="E63193">
        <f>+IF(AND($A63193=1,$D63193=1),1,0)</f>
        <v>0</v>
      </c>
      <c r="F63193">
        <f>+IF(AND($A63193=0,$D63193=0),1,0)</f>
        <v>1</v>
      </c>
      <c r="G63193">
        <f>+IF(AND($A63193=0,$D63193=1),1,0)</f>
        <v>0</v>
      </c>
      <c r="H63193">
        <f>+IF(AND($A63193=1,$D63193=0),1,0)</f>
        <v>0</v>
      </c>
    </row>
    <row r="63194" spans="1:8" x14ac:dyDescent="0.55000000000000004">
      <c r="A63194">
        <v>0</v>
      </c>
      <c r="B63194">
        <v>0</v>
      </c>
      <c r="C63194">
        <v>1.7999999999999999E-2</v>
      </c>
      <c r="D63194">
        <f t="shared" si="987"/>
        <v>0</v>
      </c>
      <c r="E63194">
        <f>+IF(AND($A63194=1,$D63194=1),1,0)</f>
        <v>0</v>
      </c>
      <c r="F63194">
        <f>+IF(AND($A63194=0,$D63194=0),1,0)</f>
        <v>1</v>
      </c>
      <c r="G63194">
        <f>+IF(AND($A63194=0,$D63194=1),1,0)</f>
        <v>0</v>
      </c>
      <c r="H63194">
        <f>+IF(AND($A63194=1,$D63194=0),1,0)</f>
        <v>0</v>
      </c>
    </row>
    <row r="63195" spans="1:8" x14ac:dyDescent="0.55000000000000004">
      <c r="A63195">
        <v>0</v>
      </c>
      <c r="B63195">
        <v>0</v>
      </c>
      <c r="C63195">
        <v>5.0000000000000001E-3</v>
      </c>
      <c r="D63195">
        <f t="shared" si="987"/>
        <v>0</v>
      </c>
      <c r="E63195">
        <f>+IF(AND($A63195=1,$D63195=1),1,0)</f>
        <v>0</v>
      </c>
      <c r="F63195">
        <f>+IF(AND($A63195=0,$D63195=0),1,0)</f>
        <v>1</v>
      </c>
      <c r="G63195">
        <f>+IF(AND($A63195=0,$D63195=1),1,0)</f>
        <v>0</v>
      </c>
      <c r="H63195">
        <f>+IF(AND($A63195=1,$D63195=0),1,0)</f>
        <v>0</v>
      </c>
    </row>
    <row r="63196" spans="1:8" x14ac:dyDescent="0.55000000000000004">
      <c r="A63196">
        <v>0</v>
      </c>
      <c r="B63196">
        <v>0</v>
      </c>
      <c r="C63196">
        <v>1.7999999999999999E-2</v>
      </c>
      <c r="D63196">
        <f t="shared" si="987"/>
        <v>0</v>
      </c>
      <c r="E63196">
        <f>+IF(AND($A63196=1,$D63196=1),1,0)</f>
        <v>0</v>
      </c>
      <c r="F63196">
        <f>+IF(AND($A63196=0,$D63196=0),1,0)</f>
        <v>1</v>
      </c>
      <c r="G63196">
        <f>+IF(AND($A63196=0,$D63196=1),1,0)</f>
        <v>0</v>
      </c>
      <c r="H63196">
        <f>+IF(AND($A63196=1,$D63196=0),1,0)</f>
        <v>0</v>
      </c>
    </row>
    <row r="63197" spans="1:8" x14ac:dyDescent="0.55000000000000004">
      <c r="A63197">
        <v>0</v>
      </c>
      <c r="B63197">
        <v>0</v>
      </c>
      <c r="C63197">
        <v>8.0000000000000002E-3</v>
      </c>
      <c r="D63197">
        <f t="shared" si="987"/>
        <v>0</v>
      </c>
      <c r="E63197">
        <f>+IF(AND($A63197=1,$D63197=1),1,0)</f>
        <v>0</v>
      </c>
      <c r="F63197">
        <f>+IF(AND($A63197=0,$D63197=0),1,0)</f>
        <v>1</v>
      </c>
      <c r="G63197">
        <f>+IF(AND($A63197=0,$D63197=1),1,0)</f>
        <v>0</v>
      </c>
      <c r="H63197">
        <f>+IF(AND($A63197=1,$D63197=0),1,0)</f>
        <v>0</v>
      </c>
    </row>
    <row r="63198" spans="1:8" x14ac:dyDescent="0.55000000000000004">
      <c r="A63198">
        <v>0</v>
      </c>
      <c r="B63198">
        <v>0</v>
      </c>
      <c r="C63198">
        <v>1.0999999999999999E-2</v>
      </c>
      <c r="D63198">
        <f t="shared" si="987"/>
        <v>0</v>
      </c>
      <c r="E63198">
        <f>+IF(AND($A63198=1,$D63198=1),1,0)</f>
        <v>0</v>
      </c>
      <c r="F63198">
        <f>+IF(AND($A63198=0,$D63198=0),1,0)</f>
        <v>1</v>
      </c>
      <c r="G63198">
        <f>+IF(AND($A63198=0,$D63198=1),1,0)</f>
        <v>0</v>
      </c>
      <c r="H63198">
        <f>+IF(AND($A63198=1,$D63198=0),1,0)</f>
        <v>0</v>
      </c>
    </row>
    <row r="63199" spans="1:8" x14ac:dyDescent="0.55000000000000004">
      <c r="A63199">
        <v>0</v>
      </c>
      <c r="B63199">
        <v>0</v>
      </c>
      <c r="C63199">
        <v>2.5999999999999999E-2</v>
      </c>
      <c r="D63199">
        <f t="shared" si="987"/>
        <v>0</v>
      </c>
      <c r="E63199">
        <f>+IF(AND($A63199=1,$D63199=1),1,0)</f>
        <v>0</v>
      </c>
      <c r="F63199">
        <f>+IF(AND($A63199=0,$D63199=0),1,0)</f>
        <v>1</v>
      </c>
      <c r="G63199">
        <f>+IF(AND($A63199=0,$D63199=1),1,0)</f>
        <v>0</v>
      </c>
      <c r="H63199">
        <f>+IF(AND($A63199=1,$D63199=0),1,0)</f>
        <v>0</v>
      </c>
    </row>
    <row r="63200" spans="1:8" x14ac:dyDescent="0.55000000000000004">
      <c r="A63200">
        <v>0</v>
      </c>
      <c r="B63200">
        <v>0</v>
      </c>
      <c r="C63200">
        <v>6.0000000000000001E-3</v>
      </c>
      <c r="D63200">
        <f t="shared" si="987"/>
        <v>0</v>
      </c>
      <c r="E63200">
        <f>+IF(AND($A63200=1,$D63200=1),1,0)</f>
        <v>0</v>
      </c>
      <c r="F63200">
        <f>+IF(AND($A63200=0,$D63200=0),1,0)</f>
        <v>1</v>
      </c>
      <c r="G63200">
        <f>+IF(AND($A63200=0,$D63200=1),1,0)</f>
        <v>0</v>
      </c>
      <c r="H63200">
        <f>+IF(AND($A63200=1,$D63200=0),1,0)</f>
        <v>0</v>
      </c>
    </row>
    <row r="63201" spans="1:8" x14ac:dyDescent="0.55000000000000004">
      <c r="A63201">
        <v>0</v>
      </c>
      <c r="B63201">
        <v>0</v>
      </c>
      <c r="C63201">
        <v>0.02</v>
      </c>
      <c r="D63201">
        <f t="shared" si="987"/>
        <v>0</v>
      </c>
      <c r="E63201">
        <f>+IF(AND($A63201=1,$D63201=1),1,0)</f>
        <v>0</v>
      </c>
      <c r="F63201">
        <f>+IF(AND($A63201=0,$D63201=0),1,0)</f>
        <v>1</v>
      </c>
      <c r="G63201">
        <f>+IF(AND($A63201=0,$D63201=1),1,0)</f>
        <v>0</v>
      </c>
      <c r="H63201">
        <f>+IF(AND($A63201=1,$D63201=0),1,0)</f>
        <v>0</v>
      </c>
    </row>
    <row r="63202" spans="1:8" x14ac:dyDescent="0.55000000000000004">
      <c r="A63202">
        <v>0</v>
      </c>
      <c r="B63202">
        <v>1</v>
      </c>
      <c r="C63202">
        <v>0.55400000000000005</v>
      </c>
      <c r="D63202">
        <f t="shared" si="987"/>
        <v>1</v>
      </c>
      <c r="E63202">
        <f>+IF(AND($A63202=1,$D63202=1),1,0)</f>
        <v>0</v>
      </c>
      <c r="F63202">
        <f>+IF(AND($A63202=0,$D63202=0),1,0)</f>
        <v>0</v>
      </c>
      <c r="G63202">
        <f>+IF(AND($A63202=0,$D63202=1),1,0)</f>
        <v>1</v>
      </c>
      <c r="H63202">
        <f>+IF(AND($A63202=1,$D63202=0),1,0)</f>
        <v>0</v>
      </c>
    </row>
    <row r="63203" spans="1:8" x14ac:dyDescent="0.55000000000000004">
      <c r="A63203">
        <v>1</v>
      </c>
      <c r="B63203">
        <v>0</v>
      </c>
      <c r="C63203">
        <v>0.10199999999999999</v>
      </c>
      <c r="D63203">
        <f t="shared" si="987"/>
        <v>1</v>
      </c>
      <c r="E63203">
        <f>+IF(AND($A63203=1,$D63203=1),1,0)</f>
        <v>1</v>
      </c>
      <c r="F63203">
        <f>+IF(AND($A63203=0,$D63203=0),1,0)</f>
        <v>0</v>
      </c>
      <c r="G63203">
        <f>+IF(AND($A63203=0,$D63203=1),1,0)</f>
        <v>0</v>
      </c>
      <c r="H63203">
        <f>+IF(AND($A63203=1,$D63203=0),1,0)</f>
        <v>0</v>
      </c>
    </row>
    <row r="63204" spans="1:8" x14ac:dyDescent="0.55000000000000004">
      <c r="A63204">
        <v>0</v>
      </c>
      <c r="B63204">
        <v>0</v>
      </c>
      <c r="C63204">
        <v>2.1000000000000001E-2</v>
      </c>
      <c r="D63204">
        <f t="shared" si="987"/>
        <v>0</v>
      </c>
      <c r="E63204">
        <f>+IF(AND($A63204=1,$D63204=1),1,0)</f>
        <v>0</v>
      </c>
      <c r="F63204">
        <f>+IF(AND($A63204=0,$D63204=0),1,0)</f>
        <v>1</v>
      </c>
      <c r="G63204">
        <f>+IF(AND($A63204=0,$D63204=1),1,0)</f>
        <v>0</v>
      </c>
      <c r="H63204">
        <f>+IF(AND($A63204=1,$D63204=0),1,0)</f>
        <v>0</v>
      </c>
    </row>
    <row r="63205" spans="1:8" x14ac:dyDescent="0.55000000000000004">
      <c r="A63205">
        <v>0</v>
      </c>
      <c r="B63205">
        <v>0</v>
      </c>
      <c r="C63205">
        <v>5.0000000000000001E-3</v>
      </c>
      <c r="D63205">
        <f t="shared" si="987"/>
        <v>0</v>
      </c>
      <c r="E63205">
        <f>+IF(AND($A63205=1,$D63205=1),1,0)</f>
        <v>0</v>
      </c>
      <c r="F63205">
        <f>+IF(AND($A63205=0,$D63205=0),1,0)</f>
        <v>1</v>
      </c>
      <c r="G63205">
        <f>+IF(AND($A63205=0,$D63205=1),1,0)</f>
        <v>0</v>
      </c>
      <c r="H63205">
        <f>+IF(AND($A63205=1,$D63205=0),1,0)</f>
        <v>0</v>
      </c>
    </row>
    <row r="63206" spans="1:8" x14ac:dyDescent="0.55000000000000004">
      <c r="A63206">
        <v>0</v>
      </c>
      <c r="B63206">
        <v>0</v>
      </c>
      <c r="C63206">
        <v>8.1000000000000003E-2</v>
      </c>
      <c r="D63206">
        <f t="shared" si="987"/>
        <v>1</v>
      </c>
      <c r="E63206">
        <f>+IF(AND($A63206=1,$D63206=1),1,0)</f>
        <v>0</v>
      </c>
      <c r="F63206">
        <f>+IF(AND($A63206=0,$D63206=0),1,0)</f>
        <v>0</v>
      </c>
      <c r="G63206">
        <f>+IF(AND($A63206=0,$D63206=1),1,0)</f>
        <v>1</v>
      </c>
      <c r="H63206">
        <f>+IF(AND($A63206=1,$D63206=0),1,0)</f>
        <v>0</v>
      </c>
    </row>
    <row r="63207" spans="1:8" x14ac:dyDescent="0.55000000000000004">
      <c r="A63207">
        <v>0</v>
      </c>
      <c r="B63207">
        <v>0</v>
      </c>
      <c r="C63207">
        <v>7.0000000000000007E-2</v>
      </c>
      <c r="D63207">
        <f t="shared" si="987"/>
        <v>0</v>
      </c>
      <c r="E63207">
        <f>+IF(AND($A63207=1,$D63207=1),1,0)</f>
        <v>0</v>
      </c>
      <c r="F63207">
        <f>+IF(AND($A63207=0,$D63207=0),1,0)</f>
        <v>1</v>
      </c>
      <c r="G63207">
        <f>+IF(AND($A63207=0,$D63207=1),1,0)</f>
        <v>0</v>
      </c>
      <c r="H63207">
        <f>+IF(AND($A63207=1,$D63207=0),1,0)</f>
        <v>0</v>
      </c>
    </row>
    <row r="63208" spans="1:8" x14ac:dyDescent="0.55000000000000004">
      <c r="A63208">
        <v>0</v>
      </c>
      <c r="B63208">
        <v>0</v>
      </c>
      <c r="C63208">
        <v>7.2999999999999995E-2</v>
      </c>
      <c r="D63208">
        <f t="shared" si="987"/>
        <v>0</v>
      </c>
      <c r="E63208">
        <f>+IF(AND($A63208=1,$D63208=1),1,0)</f>
        <v>0</v>
      </c>
      <c r="F63208">
        <f>+IF(AND($A63208=0,$D63208=0),1,0)</f>
        <v>1</v>
      </c>
      <c r="G63208">
        <f>+IF(AND($A63208=0,$D63208=1),1,0)</f>
        <v>0</v>
      </c>
      <c r="H63208">
        <f>+IF(AND($A63208=1,$D63208=0),1,0)</f>
        <v>0</v>
      </c>
    </row>
    <row r="63209" spans="1:8" x14ac:dyDescent="0.55000000000000004">
      <c r="A63209">
        <v>0</v>
      </c>
      <c r="B63209">
        <v>0</v>
      </c>
      <c r="C63209">
        <v>7.2999999999999995E-2</v>
      </c>
      <c r="D63209">
        <f t="shared" si="987"/>
        <v>0</v>
      </c>
      <c r="E63209">
        <f>+IF(AND($A63209=1,$D63209=1),1,0)</f>
        <v>0</v>
      </c>
      <c r="F63209">
        <f>+IF(AND($A63209=0,$D63209=0),1,0)</f>
        <v>1</v>
      </c>
      <c r="G63209">
        <f>+IF(AND($A63209=0,$D63209=1),1,0)</f>
        <v>0</v>
      </c>
      <c r="H63209">
        <f>+IF(AND($A63209=1,$D63209=0),1,0)</f>
        <v>0</v>
      </c>
    </row>
    <row r="63210" spans="1:8" x14ac:dyDescent="0.55000000000000004">
      <c r="A63210">
        <v>0</v>
      </c>
      <c r="B63210">
        <v>0</v>
      </c>
      <c r="C63210">
        <v>1.2E-2</v>
      </c>
      <c r="D63210">
        <f t="shared" ref="D63210:D63273" si="988">+IF(C63210&gt;$K$2,1,0)</f>
        <v>0</v>
      </c>
      <c r="E63210">
        <f>+IF(AND($A63210=1,$D63210=1),1,0)</f>
        <v>0</v>
      </c>
      <c r="F63210">
        <f>+IF(AND($A63210=0,$D63210=0),1,0)</f>
        <v>1</v>
      </c>
      <c r="G63210">
        <f>+IF(AND($A63210=0,$D63210=1),1,0)</f>
        <v>0</v>
      </c>
      <c r="H63210">
        <f>+IF(AND($A63210=1,$D63210=0),1,0)</f>
        <v>0</v>
      </c>
    </row>
    <row r="63211" spans="1:8" x14ac:dyDescent="0.55000000000000004">
      <c r="A63211">
        <v>0</v>
      </c>
      <c r="B63211">
        <v>0</v>
      </c>
      <c r="C63211">
        <v>0.32400000000000001</v>
      </c>
      <c r="D63211">
        <f t="shared" si="988"/>
        <v>1</v>
      </c>
      <c r="E63211">
        <f>+IF(AND($A63211=1,$D63211=1),1,0)</f>
        <v>0</v>
      </c>
      <c r="F63211">
        <f>+IF(AND($A63211=0,$D63211=0),1,0)</f>
        <v>0</v>
      </c>
      <c r="G63211">
        <f>+IF(AND($A63211=0,$D63211=1),1,0)</f>
        <v>1</v>
      </c>
      <c r="H63211">
        <f>+IF(AND($A63211=1,$D63211=0),1,0)</f>
        <v>0</v>
      </c>
    </row>
    <row r="63212" spans="1:8" x14ac:dyDescent="0.55000000000000004">
      <c r="A63212">
        <v>0</v>
      </c>
      <c r="B63212">
        <v>0</v>
      </c>
      <c r="C63212">
        <v>2.3E-2</v>
      </c>
      <c r="D63212">
        <f t="shared" si="988"/>
        <v>0</v>
      </c>
      <c r="E63212">
        <f>+IF(AND($A63212=1,$D63212=1),1,0)</f>
        <v>0</v>
      </c>
      <c r="F63212">
        <f>+IF(AND($A63212=0,$D63212=0),1,0)</f>
        <v>1</v>
      </c>
      <c r="G63212">
        <f>+IF(AND($A63212=0,$D63212=1),1,0)</f>
        <v>0</v>
      </c>
      <c r="H63212">
        <f>+IF(AND($A63212=1,$D63212=0),1,0)</f>
        <v>0</v>
      </c>
    </row>
    <row r="63213" spans="1:8" x14ac:dyDescent="0.55000000000000004">
      <c r="A63213">
        <v>0</v>
      </c>
      <c r="B63213">
        <v>0</v>
      </c>
      <c r="C63213">
        <v>3.5000000000000003E-2</v>
      </c>
      <c r="D63213">
        <f t="shared" si="988"/>
        <v>0</v>
      </c>
      <c r="E63213">
        <f>+IF(AND($A63213=1,$D63213=1),1,0)</f>
        <v>0</v>
      </c>
      <c r="F63213">
        <f>+IF(AND($A63213=0,$D63213=0),1,0)</f>
        <v>1</v>
      </c>
      <c r="G63213">
        <f>+IF(AND($A63213=0,$D63213=1),1,0)</f>
        <v>0</v>
      </c>
      <c r="H63213">
        <f>+IF(AND($A63213=1,$D63213=0),1,0)</f>
        <v>0</v>
      </c>
    </row>
    <row r="63214" spans="1:8" x14ac:dyDescent="0.55000000000000004">
      <c r="A63214">
        <v>0</v>
      </c>
      <c r="B63214">
        <v>0</v>
      </c>
      <c r="C63214">
        <v>5.0000000000000001E-3</v>
      </c>
      <c r="D63214">
        <f t="shared" si="988"/>
        <v>0</v>
      </c>
      <c r="E63214">
        <f>+IF(AND($A63214=1,$D63214=1),1,0)</f>
        <v>0</v>
      </c>
      <c r="F63214">
        <f>+IF(AND($A63214=0,$D63214=0),1,0)</f>
        <v>1</v>
      </c>
      <c r="G63214">
        <f>+IF(AND($A63214=0,$D63214=1),1,0)</f>
        <v>0</v>
      </c>
      <c r="H63214">
        <f>+IF(AND($A63214=1,$D63214=0),1,0)</f>
        <v>0</v>
      </c>
    </row>
    <row r="63215" spans="1:8" x14ac:dyDescent="0.55000000000000004">
      <c r="A63215">
        <v>0</v>
      </c>
      <c r="B63215">
        <v>0</v>
      </c>
      <c r="C63215">
        <v>9.6000000000000002E-2</v>
      </c>
      <c r="D63215">
        <f t="shared" si="988"/>
        <v>1</v>
      </c>
      <c r="E63215">
        <f>+IF(AND($A63215=1,$D63215=1),1,0)</f>
        <v>0</v>
      </c>
      <c r="F63215">
        <f>+IF(AND($A63215=0,$D63215=0),1,0)</f>
        <v>0</v>
      </c>
      <c r="G63215">
        <f>+IF(AND($A63215=0,$D63215=1),1,0)</f>
        <v>1</v>
      </c>
      <c r="H63215">
        <f>+IF(AND($A63215=1,$D63215=0),1,0)</f>
        <v>0</v>
      </c>
    </row>
    <row r="63216" spans="1:8" x14ac:dyDescent="0.55000000000000004">
      <c r="A63216">
        <v>0</v>
      </c>
      <c r="B63216">
        <v>0</v>
      </c>
      <c r="C63216">
        <v>2.8000000000000001E-2</v>
      </c>
      <c r="D63216">
        <f t="shared" si="988"/>
        <v>0</v>
      </c>
      <c r="E63216">
        <f>+IF(AND($A63216=1,$D63216=1),1,0)</f>
        <v>0</v>
      </c>
      <c r="F63216">
        <f>+IF(AND($A63216=0,$D63216=0),1,0)</f>
        <v>1</v>
      </c>
      <c r="G63216">
        <f>+IF(AND($A63216=0,$D63216=1),1,0)</f>
        <v>0</v>
      </c>
      <c r="H63216">
        <f>+IF(AND($A63216=1,$D63216=0),1,0)</f>
        <v>0</v>
      </c>
    </row>
    <row r="63217" spans="1:8" x14ac:dyDescent="0.55000000000000004">
      <c r="A63217">
        <v>1</v>
      </c>
      <c r="B63217">
        <v>1</v>
      </c>
      <c r="C63217">
        <v>0.55100000000000005</v>
      </c>
      <c r="D63217">
        <f t="shared" si="988"/>
        <v>1</v>
      </c>
      <c r="E63217">
        <f>+IF(AND($A63217=1,$D63217=1),1,0)</f>
        <v>1</v>
      </c>
      <c r="F63217">
        <f>+IF(AND($A63217=0,$D63217=0),1,0)</f>
        <v>0</v>
      </c>
      <c r="G63217">
        <f>+IF(AND($A63217=0,$D63217=1),1,0)</f>
        <v>0</v>
      </c>
      <c r="H63217">
        <f>+IF(AND($A63217=1,$D63217=0),1,0)</f>
        <v>0</v>
      </c>
    </row>
    <row r="63218" spans="1:8" x14ac:dyDescent="0.55000000000000004">
      <c r="A63218">
        <v>0</v>
      </c>
      <c r="B63218">
        <v>0</v>
      </c>
      <c r="C63218">
        <v>8.1000000000000003E-2</v>
      </c>
      <c r="D63218">
        <f t="shared" si="988"/>
        <v>1</v>
      </c>
      <c r="E63218">
        <f>+IF(AND($A63218=1,$D63218=1),1,0)</f>
        <v>0</v>
      </c>
      <c r="F63218">
        <f>+IF(AND($A63218=0,$D63218=0),1,0)</f>
        <v>0</v>
      </c>
      <c r="G63218">
        <f>+IF(AND($A63218=0,$D63218=1),1,0)</f>
        <v>1</v>
      </c>
      <c r="H63218">
        <f>+IF(AND($A63218=1,$D63218=0),1,0)</f>
        <v>0</v>
      </c>
    </row>
    <row r="63219" spans="1:8" x14ac:dyDescent="0.55000000000000004">
      <c r="A63219">
        <v>0</v>
      </c>
      <c r="B63219">
        <v>0</v>
      </c>
      <c r="C63219">
        <v>6.3E-2</v>
      </c>
      <c r="D63219">
        <f t="shared" si="988"/>
        <v>0</v>
      </c>
      <c r="E63219">
        <f>+IF(AND($A63219=1,$D63219=1),1,0)</f>
        <v>0</v>
      </c>
      <c r="F63219">
        <f>+IF(AND($A63219=0,$D63219=0),1,0)</f>
        <v>1</v>
      </c>
      <c r="G63219">
        <f>+IF(AND($A63219=0,$D63219=1),1,0)</f>
        <v>0</v>
      </c>
      <c r="H63219">
        <f>+IF(AND($A63219=1,$D63219=0),1,0)</f>
        <v>0</v>
      </c>
    </row>
    <row r="63220" spans="1:8" x14ac:dyDescent="0.55000000000000004">
      <c r="A63220">
        <v>0</v>
      </c>
      <c r="B63220">
        <v>0</v>
      </c>
      <c r="C63220">
        <v>1.2E-2</v>
      </c>
      <c r="D63220">
        <f t="shared" si="988"/>
        <v>0</v>
      </c>
      <c r="E63220">
        <f>+IF(AND($A63220=1,$D63220=1),1,0)</f>
        <v>0</v>
      </c>
      <c r="F63220">
        <f>+IF(AND($A63220=0,$D63220=0),1,0)</f>
        <v>1</v>
      </c>
      <c r="G63220">
        <f>+IF(AND($A63220=0,$D63220=1),1,0)</f>
        <v>0</v>
      </c>
      <c r="H63220">
        <f>+IF(AND($A63220=1,$D63220=0),1,0)</f>
        <v>0</v>
      </c>
    </row>
    <row r="63221" spans="1:8" x14ac:dyDescent="0.55000000000000004">
      <c r="A63221">
        <v>0</v>
      </c>
      <c r="B63221">
        <v>0</v>
      </c>
      <c r="C63221">
        <v>1.2E-2</v>
      </c>
      <c r="D63221">
        <f t="shared" si="988"/>
        <v>0</v>
      </c>
      <c r="E63221">
        <f>+IF(AND($A63221=1,$D63221=1),1,0)</f>
        <v>0</v>
      </c>
      <c r="F63221">
        <f>+IF(AND($A63221=0,$D63221=0),1,0)</f>
        <v>1</v>
      </c>
      <c r="G63221">
        <f>+IF(AND($A63221=0,$D63221=1),1,0)</f>
        <v>0</v>
      </c>
      <c r="H63221">
        <f>+IF(AND($A63221=1,$D63221=0),1,0)</f>
        <v>0</v>
      </c>
    </row>
    <row r="63222" spans="1:8" x14ac:dyDescent="0.55000000000000004">
      <c r="A63222">
        <v>0</v>
      </c>
      <c r="B63222">
        <v>0</v>
      </c>
      <c r="C63222">
        <v>4.4999999999999998E-2</v>
      </c>
      <c r="D63222">
        <f t="shared" si="988"/>
        <v>0</v>
      </c>
      <c r="E63222">
        <f>+IF(AND($A63222=1,$D63222=1),1,0)</f>
        <v>0</v>
      </c>
      <c r="F63222">
        <f>+IF(AND($A63222=0,$D63222=0),1,0)</f>
        <v>1</v>
      </c>
      <c r="G63222">
        <f>+IF(AND($A63222=0,$D63222=1),1,0)</f>
        <v>0</v>
      </c>
      <c r="H63222">
        <f>+IF(AND($A63222=1,$D63222=0),1,0)</f>
        <v>0</v>
      </c>
    </row>
    <row r="63223" spans="1:8" x14ac:dyDescent="0.55000000000000004">
      <c r="A63223">
        <v>0</v>
      </c>
      <c r="B63223">
        <v>0</v>
      </c>
      <c r="C63223">
        <v>5.0000000000000001E-3</v>
      </c>
      <c r="D63223">
        <f t="shared" si="988"/>
        <v>0</v>
      </c>
      <c r="E63223">
        <f>+IF(AND($A63223=1,$D63223=1),1,0)</f>
        <v>0</v>
      </c>
      <c r="F63223">
        <f>+IF(AND($A63223=0,$D63223=0),1,0)</f>
        <v>1</v>
      </c>
      <c r="G63223">
        <f>+IF(AND($A63223=0,$D63223=1),1,0)</f>
        <v>0</v>
      </c>
      <c r="H63223">
        <f>+IF(AND($A63223=1,$D63223=0),1,0)</f>
        <v>0</v>
      </c>
    </row>
    <row r="63224" spans="1:8" x14ac:dyDescent="0.55000000000000004">
      <c r="A63224">
        <v>0</v>
      </c>
      <c r="B63224">
        <v>0</v>
      </c>
      <c r="C63224">
        <v>2.1999999999999999E-2</v>
      </c>
      <c r="D63224">
        <f t="shared" si="988"/>
        <v>0</v>
      </c>
      <c r="E63224">
        <f>+IF(AND($A63224=1,$D63224=1),1,0)</f>
        <v>0</v>
      </c>
      <c r="F63224">
        <f>+IF(AND($A63224=0,$D63224=0),1,0)</f>
        <v>1</v>
      </c>
      <c r="G63224">
        <f>+IF(AND($A63224=0,$D63224=1),1,0)</f>
        <v>0</v>
      </c>
      <c r="H63224">
        <f>+IF(AND($A63224=1,$D63224=0),1,0)</f>
        <v>0</v>
      </c>
    </row>
    <row r="63225" spans="1:8" x14ac:dyDescent="0.55000000000000004">
      <c r="A63225">
        <v>0</v>
      </c>
      <c r="B63225">
        <v>0</v>
      </c>
      <c r="C63225">
        <v>8.6999999999999994E-2</v>
      </c>
      <c r="D63225">
        <f t="shared" si="988"/>
        <v>1</v>
      </c>
      <c r="E63225">
        <f>+IF(AND($A63225=1,$D63225=1),1,0)</f>
        <v>0</v>
      </c>
      <c r="F63225">
        <f>+IF(AND($A63225=0,$D63225=0),1,0)</f>
        <v>0</v>
      </c>
      <c r="G63225">
        <f>+IF(AND($A63225=0,$D63225=1),1,0)</f>
        <v>1</v>
      </c>
      <c r="H63225">
        <f>+IF(AND($A63225=1,$D63225=0),1,0)</f>
        <v>0</v>
      </c>
    </row>
    <row r="63226" spans="1:8" x14ac:dyDescent="0.55000000000000004">
      <c r="A63226">
        <v>0</v>
      </c>
      <c r="B63226">
        <v>0</v>
      </c>
      <c r="C63226">
        <v>1.0999999999999999E-2</v>
      </c>
      <c r="D63226">
        <f t="shared" si="988"/>
        <v>0</v>
      </c>
      <c r="E63226">
        <f>+IF(AND($A63226=1,$D63226=1),1,0)</f>
        <v>0</v>
      </c>
      <c r="F63226">
        <f>+IF(AND($A63226=0,$D63226=0),1,0)</f>
        <v>1</v>
      </c>
      <c r="G63226">
        <f>+IF(AND($A63226=0,$D63226=1),1,0)</f>
        <v>0</v>
      </c>
      <c r="H63226">
        <f>+IF(AND($A63226=1,$D63226=0),1,0)</f>
        <v>0</v>
      </c>
    </row>
    <row r="63227" spans="1:8" x14ac:dyDescent="0.55000000000000004">
      <c r="A63227">
        <v>0</v>
      </c>
      <c r="B63227">
        <v>0</v>
      </c>
      <c r="C63227">
        <v>1.9E-2</v>
      </c>
      <c r="D63227">
        <f t="shared" si="988"/>
        <v>0</v>
      </c>
      <c r="E63227">
        <f>+IF(AND($A63227=1,$D63227=1),1,0)</f>
        <v>0</v>
      </c>
      <c r="F63227">
        <f>+IF(AND($A63227=0,$D63227=0),1,0)</f>
        <v>1</v>
      </c>
      <c r="G63227">
        <f>+IF(AND($A63227=0,$D63227=1),1,0)</f>
        <v>0</v>
      </c>
      <c r="H63227">
        <f>+IF(AND($A63227=1,$D63227=0),1,0)</f>
        <v>0</v>
      </c>
    </row>
    <row r="63228" spans="1:8" x14ac:dyDescent="0.55000000000000004">
      <c r="A63228">
        <v>0</v>
      </c>
      <c r="B63228">
        <v>0</v>
      </c>
      <c r="C63228">
        <v>2.4E-2</v>
      </c>
      <c r="D63228">
        <f t="shared" si="988"/>
        <v>0</v>
      </c>
      <c r="E63228">
        <f>+IF(AND($A63228=1,$D63228=1),1,0)</f>
        <v>0</v>
      </c>
      <c r="F63228">
        <f>+IF(AND($A63228=0,$D63228=0),1,0)</f>
        <v>1</v>
      </c>
      <c r="G63228">
        <f>+IF(AND($A63228=0,$D63228=1),1,0)</f>
        <v>0</v>
      </c>
      <c r="H63228">
        <f>+IF(AND($A63228=1,$D63228=0),1,0)</f>
        <v>0</v>
      </c>
    </row>
    <row r="63229" spans="1:8" x14ac:dyDescent="0.55000000000000004">
      <c r="A63229">
        <v>0</v>
      </c>
      <c r="B63229">
        <v>0</v>
      </c>
      <c r="C63229">
        <v>4.3999999999999997E-2</v>
      </c>
      <c r="D63229">
        <f t="shared" si="988"/>
        <v>0</v>
      </c>
      <c r="E63229">
        <f>+IF(AND($A63229=1,$D63229=1),1,0)</f>
        <v>0</v>
      </c>
      <c r="F63229">
        <f>+IF(AND($A63229=0,$D63229=0),1,0)</f>
        <v>1</v>
      </c>
      <c r="G63229">
        <f>+IF(AND($A63229=0,$D63229=1),1,0)</f>
        <v>0</v>
      </c>
      <c r="H63229">
        <f>+IF(AND($A63229=1,$D63229=0),1,0)</f>
        <v>0</v>
      </c>
    </row>
    <row r="63230" spans="1:8" x14ac:dyDescent="0.55000000000000004">
      <c r="A63230">
        <v>0</v>
      </c>
      <c r="B63230">
        <v>0</v>
      </c>
      <c r="C63230">
        <v>0.01</v>
      </c>
      <c r="D63230">
        <f t="shared" si="988"/>
        <v>0</v>
      </c>
      <c r="E63230">
        <f>+IF(AND($A63230=1,$D63230=1),1,0)</f>
        <v>0</v>
      </c>
      <c r="F63230">
        <f>+IF(AND($A63230=0,$D63230=0),1,0)</f>
        <v>1</v>
      </c>
      <c r="G63230">
        <f>+IF(AND($A63230=0,$D63230=1),1,0)</f>
        <v>0</v>
      </c>
      <c r="H63230">
        <f>+IF(AND($A63230=1,$D63230=0),1,0)</f>
        <v>0</v>
      </c>
    </row>
    <row r="63231" spans="1:8" x14ac:dyDescent="0.55000000000000004">
      <c r="A63231">
        <v>0</v>
      </c>
      <c r="B63231">
        <v>0</v>
      </c>
      <c r="C63231">
        <v>0.11700000000000001</v>
      </c>
      <c r="D63231">
        <f t="shared" si="988"/>
        <v>1</v>
      </c>
      <c r="E63231">
        <f>+IF(AND($A63231=1,$D63231=1),1,0)</f>
        <v>0</v>
      </c>
      <c r="F63231">
        <f>+IF(AND($A63231=0,$D63231=0),1,0)</f>
        <v>0</v>
      </c>
      <c r="G63231">
        <f>+IF(AND($A63231=0,$D63231=1),1,0)</f>
        <v>1</v>
      </c>
      <c r="H63231">
        <f>+IF(AND($A63231=1,$D63231=0),1,0)</f>
        <v>0</v>
      </c>
    </row>
    <row r="63232" spans="1:8" x14ac:dyDescent="0.55000000000000004">
      <c r="A63232">
        <v>0</v>
      </c>
      <c r="B63232">
        <v>0</v>
      </c>
      <c r="C63232">
        <v>6.0000000000000001E-3</v>
      </c>
      <c r="D63232">
        <f t="shared" si="988"/>
        <v>0</v>
      </c>
      <c r="E63232">
        <f>+IF(AND($A63232=1,$D63232=1),1,0)</f>
        <v>0</v>
      </c>
      <c r="F63232">
        <f>+IF(AND($A63232=0,$D63232=0),1,0)</f>
        <v>1</v>
      </c>
      <c r="G63232">
        <f>+IF(AND($A63232=0,$D63232=1),1,0)</f>
        <v>0</v>
      </c>
      <c r="H63232">
        <f>+IF(AND($A63232=1,$D63232=0),1,0)</f>
        <v>0</v>
      </c>
    </row>
    <row r="63233" spans="1:8" x14ac:dyDescent="0.55000000000000004">
      <c r="A63233">
        <v>0</v>
      </c>
      <c r="B63233">
        <v>0</v>
      </c>
      <c r="C63233">
        <v>5.0000000000000001E-3</v>
      </c>
      <c r="D63233">
        <f t="shared" si="988"/>
        <v>0</v>
      </c>
      <c r="E63233">
        <f>+IF(AND($A63233=1,$D63233=1),1,0)</f>
        <v>0</v>
      </c>
      <c r="F63233">
        <f>+IF(AND($A63233=0,$D63233=0),1,0)</f>
        <v>1</v>
      </c>
      <c r="G63233">
        <f>+IF(AND($A63233=0,$D63233=1),1,0)</f>
        <v>0</v>
      </c>
      <c r="H63233">
        <f>+IF(AND($A63233=1,$D63233=0),1,0)</f>
        <v>0</v>
      </c>
    </row>
    <row r="63234" spans="1:8" x14ac:dyDescent="0.55000000000000004">
      <c r="A63234">
        <v>0</v>
      </c>
      <c r="B63234">
        <v>0</v>
      </c>
      <c r="C63234">
        <v>0.38600000000000001</v>
      </c>
      <c r="D63234">
        <f t="shared" si="988"/>
        <v>1</v>
      </c>
      <c r="E63234">
        <f>+IF(AND($A63234=1,$D63234=1),1,0)</f>
        <v>0</v>
      </c>
      <c r="F63234">
        <f>+IF(AND($A63234=0,$D63234=0),1,0)</f>
        <v>0</v>
      </c>
      <c r="G63234">
        <f>+IF(AND($A63234=0,$D63234=1),1,0)</f>
        <v>1</v>
      </c>
      <c r="H63234">
        <f>+IF(AND($A63234=1,$D63234=0),1,0)</f>
        <v>0</v>
      </c>
    </row>
    <row r="63235" spans="1:8" x14ac:dyDescent="0.55000000000000004">
      <c r="A63235">
        <v>0</v>
      </c>
      <c r="B63235">
        <v>0</v>
      </c>
      <c r="C63235">
        <v>1.0999999999999999E-2</v>
      </c>
      <c r="D63235">
        <f t="shared" si="988"/>
        <v>0</v>
      </c>
      <c r="E63235">
        <f>+IF(AND($A63235=1,$D63235=1),1,0)</f>
        <v>0</v>
      </c>
      <c r="F63235">
        <f>+IF(AND($A63235=0,$D63235=0),1,0)</f>
        <v>1</v>
      </c>
      <c r="G63235">
        <f>+IF(AND($A63235=0,$D63235=1),1,0)</f>
        <v>0</v>
      </c>
      <c r="H63235">
        <f>+IF(AND($A63235=1,$D63235=0),1,0)</f>
        <v>0</v>
      </c>
    </row>
    <row r="63236" spans="1:8" x14ac:dyDescent="0.55000000000000004">
      <c r="A63236">
        <v>0</v>
      </c>
      <c r="B63236">
        <v>0</v>
      </c>
      <c r="C63236">
        <v>1.2E-2</v>
      </c>
      <c r="D63236">
        <f t="shared" si="988"/>
        <v>0</v>
      </c>
      <c r="E63236">
        <f>+IF(AND($A63236=1,$D63236=1),1,0)</f>
        <v>0</v>
      </c>
      <c r="F63236">
        <f>+IF(AND($A63236=0,$D63236=0),1,0)</f>
        <v>1</v>
      </c>
      <c r="G63236">
        <f>+IF(AND($A63236=0,$D63236=1),1,0)</f>
        <v>0</v>
      </c>
      <c r="H63236">
        <f>+IF(AND($A63236=1,$D63236=0),1,0)</f>
        <v>0</v>
      </c>
    </row>
    <row r="63237" spans="1:8" x14ac:dyDescent="0.55000000000000004">
      <c r="A63237">
        <v>0</v>
      </c>
      <c r="B63237">
        <v>0</v>
      </c>
      <c r="C63237">
        <v>5.8999999999999997E-2</v>
      </c>
      <c r="D63237">
        <f t="shared" si="988"/>
        <v>0</v>
      </c>
      <c r="E63237">
        <f>+IF(AND($A63237=1,$D63237=1),1,0)</f>
        <v>0</v>
      </c>
      <c r="F63237">
        <f>+IF(AND($A63237=0,$D63237=0),1,0)</f>
        <v>1</v>
      </c>
      <c r="G63237">
        <f>+IF(AND($A63237=0,$D63237=1),1,0)</f>
        <v>0</v>
      </c>
      <c r="H63237">
        <f>+IF(AND($A63237=1,$D63237=0),1,0)</f>
        <v>0</v>
      </c>
    </row>
    <row r="63238" spans="1:8" x14ac:dyDescent="0.55000000000000004">
      <c r="A63238">
        <v>0</v>
      </c>
      <c r="B63238">
        <v>0</v>
      </c>
      <c r="C63238">
        <v>1.0999999999999999E-2</v>
      </c>
      <c r="D63238">
        <f t="shared" si="988"/>
        <v>0</v>
      </c>
      <c r="E63238">
        <f>+IF(AND($A63238=1,$D63238=1),1,0)</f>
        <v>0</v>
      </c>
      <c r="F63238">
        <f>+IF(AND($A63238=0,$D63238=0),1,0)</f>
        <v>1</v>
      </c>
      <c r="G63238">
        <f>+IF(AND($A63238=0,$D63238=1),1,0)</f>
        <v>0</v>
      </c>
      <c r="H63238">
        <f>+IF(AND($A63238=1,$D63238=0),1,0)</f>
        <v>0</v>
      </c>
    </row>
    <row r="63239" spans="1:8" x14ac:dyDescent="0.55000000000000004">
      <c r="A63239">
        <v>0</v>
      </c>
      <c r="B63239">
        <v>0</v>
      </c>
      <c r="C63239">
        <v>7.0000000000000001E-3</v>
      </c>
      <c r="D63239">
        <f t="shared" si="988"/>
        <v>0</v>
      </c>
      <c r="E63239">
        <f>+IF(AND($A63239=1,$D63239=1),1,0)</f>
        <v>0</v>
      </c>
      <c r="F63239">
        <f>+IF(AND($A63239=0,$D63239=0),1,0)</f>
        <v>1</v>
      </c>
      <c r="G63239">
        <f>+IF(AND($A63239=0,$D63239=1),1,0)</f>
        <v>0</v>
      </c>
      <c r="H63239">
        <f>+IF(AND($A63239=1,$D63239=0),1,0)</f>
        <v>0</v>
      </c>
    </row>
    <row r="63240" spans="1:8" x14ac:dyDescent="0.55000000000000004">
      <c r="A63240">
        <v>1</v>
      </c>
      <c r="B63240">
        <v>0</v>
      </c>
      <c r="C63240">
        <v>0.35299999999999998</v>
      </c>
      <c r="D63240">
        <f t="shared" si="988"/>
        <v>1</v>
      </c>
      <c r="E63240">
        <f>+IF(AND($A63240=1,$D63240=1),1,0)</f>
        <v>1</v>
      </c>
      <c r="F63240">
        <f>+IF(AND($A63240=0,$D63240=0),1,0)</f>
        <v>0</v>
      </c>
      <c r="G63240">
        <f>+IF(AND($A63240=0,$D63240=1),1,0)</f>
        <v>0</v>
      </c>
      <c r="H63240">
        <f>+IF(AND($A63240=1,$D63240=0),1,0)</f>
        <v>0</v>
      </c>
    </row>
    <row r="63241" spans="1:8" x14ac:dyDescent="0.55000000000000004">
      <c r="A63241">
        <v>0</v>
      </c>
      <c r="B63241">
        <v>0</v>
      </c>
      <c r="C63241">
        <v>1.2E-2</v>
      </c>
      <c r="D63241">
        <f t="shared" si="988"/>
        <v>0</v>
      </c>
      <c r="E63241">
        <f>+IF(AND($A63241=1,$D63241=1),1,0)</f>
        <v>0</v>
      </c>
      <c r="F63241">
        <f>+IF(AND($A63241=0,$D63241=0),1,0)</f>
        <v>1</v>
      </c>
      <c r="G63241">
        <f>+IF(AND($A63241=0,$D63241=1),1,0)</f>
        <v>0</v>
      </c>
      <c r="H63241">
        <f>+IF(AND($A63241=1,$D63241=0),1,0)</f>
        <v>0</v>
      </c>
    </row>
    <row r="63242" spans="1:8" x14ac:dyDescent="0.55000000000000004">
      <c r="A63242">
        <v>0</v>
      </c>
      <c r="B63242">
        <v>0</v>
      </c>
      <c r="C63242">
        <v>8.4000000000000005E-2</v>
      </c>
      <c r="D63242">
        <f t="shared" si="988"/>
        <v>1</v>
      </c>
      <c r="E63242">
        <f>+IF(AND($A63242=1,$D63242=1),1,0)</f>
        <v>0</v>
      </c>
      <c r="F63242">
        <f>+IF(AND($A63242=0,$D63242=0),1,0)</f>
        <v>0</v>
      </c>
      <c r="G63242">
        <f>+IF(AND($A63242=0,$D63242=1),1,0)</f>
        <v>1</v>
      </c>
      <c r="H63242">
        <f>+IF(AND($A63242=1,$D63242=0),1,0)</f>
        <v>0</v>
      </c>
    </row>
    <row r="63243" spans="1:8" x14ac:dyDescent="0.55000000000000004">
      <c r="A63243">
        <v>0</v>
      </c>
      <c r="B63243">
        <v>0</v>
      </c>
      <c r="C63243">
        <v>1.4E-2</v>
      </c>
      <c r="D63243">
        <f t="shared" si="988"/>
        <v>0</v>
      </c>
      <c r="E63243">
        <f>+IF(AND($A63243=1,$D63243=1),1,0)</f>
        <v>0</v>
      </c>
      <c r="F63243">
        <f>+IF(AND($A63243=0,$D63243=0),1,0)</f>
        <v>1</v>
      </c>
      <c r="G63243">
        <f>+IF(AND($A63243=0,$D63243=1),1,0)</f>
        <v>0</v>
      </c>
      <c r="H63243">
        <f>+IF(AND($A63243=1,$D63243=0),1,0)</f>
        <v>0</v>
      </c>
    </row>
    <row r="63244" spans="1:8" x14ac:dyDescent="0.55000000000000004">
      <c r="A63244">
        <v>0</v>
      </c>
      <c r="B63244">
        <v>0</v>
      </c>
      <c r="C63244">
        <v>0.107</v>
      </c>
      <c r="D63244">
        <f t="shared" si="988"/>
        <v>1</v>
      </c>
      <c r="E63244">
        <f>+IF(AND($A63244=1,$D63244=1),1,0)</f>
        <v>0</v>
      </c>
      <c r="F63244">
        <f>+IF(AND($A63244=0,$D63244=0),1,0)</f>
        <v>0</v>
      </c>
      <c r="G63244">
        <f>+IF(AND($A63244=0,$D63244=1),1,0)</f>
        <v>1</v>
      </c>
      <c r="H63244">
        <f>+IF(AND($A63244=1,$D63244=0),1,0)</f>
        <v>0</v>
      </c>
    </row>
    <row r="63245" spans="1:8" x14ac:dyDescent="0.55000000000000004">
      <c r="A63245">
        <v>0</v>
      </c>
      <c r="B63245">
        <v>0</v>
      </c>
      <c r="C63245">
        <v>4.9000000000000002E-2</v>
      </c>
      <c r="D63245">
        <f t="shared" si="988"/>
        <v>0</v>
      </c>
      <c r="E63245">
        <f>+IF(AND($A63245=1,$D63245=1),1,0)</f>
        <v>0</v>
      </c>
      <c r="F63245">
        <f>+IF(AND($A63245=0,$D63245=0),1,0)</f>
        <v>1</v>
      </c>
      <c r="G63245">
        <f>+IF(AND($A63245=0,$D63245=1),1,0)</f>
        <v>0</v>
      </c>
      <c r="H63245">
        <f>+IF(AND($A63245=1,$D63245=0),1,0)</f>
        <v>0</v>
      </c>
    </row>
    <row r="63246" spans="1:8" x14ac:dyDescent="0.55000000000000004">
      <c r="A63246">
        <v>0</v>
      </c>
      <c r="B63246">
        <v>0</v>
      </c>
      <c r="C63246">
        <v>0.02</v>
      </c>
      <c r="D63246">
        <f t="shared" si="988"/>
        <v>0</v>
      </c>
      <c r="E63246">
        <f>+IF(AND($A63246=1,$D63246=1),1,0)</f>
        <v>0</v>
      </c>
      <c r="F63246">
        <f>+IF(AND($A63246=0,$D63246=0),1,0)</f>
        <v>1</v>
      </c>
      <c r="G63246">
        <f>+IF(AND($A63246=0,$D63246=1),1,0)</f>
        <v>0</v>
      </c>
      <c r="H63246">
        <f>+IF(AND($A63246=1,$D63246=0),1,0)</f>
        <v>0</v>
      </c>
    </row>
    <row r="63247" spans="1:8" x14ac:dyDescent="0.55000000000000004">
      <c r="A63247">
        <v>0</v>
      </c>
      <c r="B63247">
        <v>0</v>
      </c>
      <c r="C63247">
        <v>9.2999999999999999E-2</v>
      </c>
      <c r="D63247">
        <f t="shared" si="988"/>
        <v>1</v>
      </c>
      <c r="E63247">
        <f>+IF(AND($A63247=1,$D63247=1),1,0)</f>
        <v>0</v>
      </c>
      <c r="F63247">
        <f>+IF(AND($A63247=0,$D63247=0),1,0)</f>
        <v>0</v>
      </c>
      <c r="G63247">
        <f>+IF(AND($A63247=0,$D63247=1),1,0)</f>
        <v>1</v>
      </c>
      <c r="H63247">
        <f>+IF(AND($A63247=1,$D63247=0),1,0)</f>
        <v>0</v>
      </c>
    </row>
    <row r="63248" spans="1:8" x14ac:dyDescent="0.55000000000000004">
      <c r="A63248">
        <v>0</v>
      </c>
      <c r="B63248">
        <v>0</v>
      </c>
      <c r="C63248">
        <v>0.10199999999999999</v>
      </c>
      <c r="D63248">
        <f t="shared" si="988"/>
        <v>1</v>
      </c>
      <c r="E63248">
        <f>+IF(AND($A63248=1,$D63248=1),1,0)</f>
        <v>0</v>
      </c>
      <c r="F63248">
        <f>+IF(AND($A63248=0,$D63248=0),1,0)</f>
        <v>0</v>
      </c>
      <c r="G63248">
        <f>+IF(AND($A63248=0,$D63248=1),1,0)</f>
        <v>1</v>
      </c>
      <c r="H63248">
        <f>+IF(AND($A63248=1,$D63248=0),1,0)</f>
        <v>0</v>
      </c>
    </row>
    <row r="63249" spans="1:8" x14ac:dyDescent="0.55000000000000004">
      <c r="A63249">
        <v>0</v>
      </c>
      <c r="B63249">
        <v>0</v>
      </c>
      <c r="C63249">
        <v>5.0000000000000001E-3</v>
      </c>
      <c r="D63249">
        <f t="shared" si="988"/>
        <v>0</v>
      </c>
      <c r="E63249">
        <f>+IF(AND($A63249=1,$D63249=1),1,0)</f>
        <v>0</v>
      </c>
      <c r="F63249">
        <f>+IF(AND($A63249=0,$D63249=0),1,0)</f>
        <v>1</v>
      </c>
      <c r="G63249">
        <f>+IF(AND($A63249=0,$D63249=1),1,0)</f>
        <v>0</v>
      </c>
      <c r="H63249">
        <f>+IF(AND($A63249=1,$D63249=0),1,0)</f>
        <v>0</v>
      </c>
    </row>
    <row r="63250" spans="1:8" x14ac:dyDescent="0.55000000000000004">
      <c r="A63250">
        <v>0</v>
      </c>
      <c r="B63250">
        <v>0</v>
      </c>
      <c r="C63250">
        <v>4.5999999999999999E-2</v>
      </c>
      <c r="D63250">
        <f t="shared" si="988"/>
        <v>0</v>
      </c>
      <c r="E63250">
        <f>+IF(AND($A63250=1,$D63250=1),1,0)</f>
        <v>0</v>
      </c>
      <c r="F63250">
        <f>+IF(AND($A63250=0,$D63250=0),1,0)</f>
        <v>1</v>
      </c>
      <c r="G63250">
        <f>+IF(AND($A63250=0,$D63250=1),1,0)</f>
        <v>0</v>
      </c>
      <c r="H63250">
        <f>+IF(AND($A63250=1,$D63250=0),1,0)</f>
        <v>0</v>
      </c>
    </row>
    <row r="63251" spans="1:8" x14ac:dyDescent="0.55000000000000004">
      <c r="A63251">
        <v>0</v>
      </c>
      <c r="B63251">
        <v>0</v>
      </c>
      <c r="C63251">
        <v>3.5999999999999997E-2</v>
      </c>
      <c r="D63251">
        <f t="shared" si="988"/>
        <v>0</v>
      </c>
      <c r="E63251">
        <f>+IF(AND($A63251=1,$D63251=1),1,0)</f>
        <v>0</v>
      </c>
      <c r="F63251">
        <f>+IF(AND($A63251=0,$D63251=0),1,0)</f>
        <v>1</v>
      </c>
      <c r="G63251">
        <f>+IF(AND($A63251=0,$D63251=1),1,0)</f>
        <v>0</v>
      </c>
      <c r="H63251">
        <f>+IF(AND($A63251=1,$D63251=0),1,0)</f>
        <v>0</v>
      </c>
    </row>
    <row r="63252" spans="1:8" x14ac:dyDescent="0.55000000000000004">
      <c r="A63252">
        <v>1</v>
      </c>
      <c r="B63252">
        <v>0</v>
      </c>
      <c r="C63252">
        <v>0.46899999999999997</v>
      </c>
      <c r="D63252">
        <f t="shared" si="988"/>
        <v>1</v>
      </c>
      <c r="E63252">
        <f>+IF(AND($A63252=1,$D63252=1),1,0)</f>
        <v>1</v>
      </c>
      <c r="F63252">
        <f>+IF(AND($A63252=0,$D63252=0),1,0)</f>
        <v>0</v>
      </c>
      <c r="G63252">
        <f>+IF(AND($A63252=0,$D63252=1),1,0)</f>
        <v>0</v>
      </c>
      <c r="H63252">
        <f>+IF(AND($A63252=1,$D63252=0),1,0)</f>
        <v>0</v>
      </c>
    </row>
    <row r="63253" spans="1:8" x14ac:dyDescent="0.55000000000000004">
      <c r="A63253">
        <v>0</v>
      </c>
      <c r="B63253">
        <v>0</v>
      </c>
      <c r="C63253">
        <v>1.2999999999999999E-2</v>
      </c>
      <c r="D63253">
        <f t="shared" si="988"/>
        <v>0</v>
      </c>
      <c r="E63253">
        <f>+IF(AND($A63253=1,$D63253=1),1,0)</f>
        <v>0</v>
      </c>
      <c r="F63253">
        <f>+IF(AND($A63253=0,$D63253=0),1,0)</f>
        <v>1</v>
      </c>
      <c r="G63253">
        <f>+IF(AND($A63253=0,$D63253=1),1,0)</f>
        <v>0</v>
      </c>
      <c r="H63253">
        <f>+IF(AND($A63253=1,$D63253=0),1,0)</f>
        <v>0</v>
      </c>
    </row>
    <row r="63254" spans="1:8" x14ac:dyDescent="0.55000000000000004">
      <c r="A63254">
        <v>0</v>
      </c>
      <c r="B63254">
        <v>0</v>
      </c>
      <c r="C63254">
        <v>0.01</v>
      </c>
      <c r="D63254">
        <f t="shared" si="988"/>
        <v>0</v>
      </c>
      <c r="E63254">
        <f>+IF(AND($A63254=1,$D63254=1),1,0)</f>
        <v>0</v>
      </c>
      <c r="F63254">
        <f>+IF(AND($A63254=0,$D63254=0),1,0)</f>
        <v>1</v>
      </c>
      <c r="G63254">
        <f>+IF(AND($A63254=0,$D63254=1),1,0)</f>
        <v>0</v>
      </c>
      <c r="H63254">
        <f>+IF(AND($A63254=1,$D63254=0),1,0)</f>
        <v>0</v>
      </c>
    </row>
    <row r="63255" spans="1:8" x14ac:dyDescent="0.55000000000000004">
      <c r="A63255">
        <v>0</v>
      </c>
      <c r="B63255">
        <v>0</v>
      </c>
      <c r="C63255">
        <v>1.4999999999999999E-2</v>
      </c>
      <c r="D63255">
        <f t="shared" si="988"/>
        <v>0</v>
      </c>
      <c r="E63255">
        <f>+IF(AND($A63255=1,$D63255=1),1,0)</f>
        <v>0</v>
      </c>
      <c r="F63255">
        <f>+IF(AND($A63255=0,$D63255=0),1,0)</f>
        <v>1</v>
      </c>
      <c r="G63255">
        <f>+IF(AND($A63255=0,$D63255=1),1,0)</f>
        <v>0</v>
      </c>
      <c r="H63255">
        <f>+IF(AND($A63255=1,$D63255=0),1,0)</f>
        <v>0</v>
      </c>
    </row>
    <row r="63256" spans="1:8" x14ac:dyDescent="0.55000000000000004">
      <c r="A63256">
        <v>0</v>
      </c>
      <c r="B63256">
        <v>0</v>
      </c>
      <c r="C63256">
        <v>3.7999999999999999E-2</v>
      </c>
      <c r="D63256">
        <f t="shared" si="988"/>
        <v>0</v>
      </c>
      <c r="E63256">
        <f>+IF(AND($A63256=1,$D63256=1),1,0)</f>
        <v>0</v>
      </c>
      <c r="F63256">
        <f>+IF(AND($A63256=0,$D63256=0),1,0)</f>
        <v>1</v>
      </c>
      <c r="G63256">
        <f>+IF(AND($A63256=0,$D63256=1),1,0)</f>
        <v>0</v>
      </c>
      <c r="H63256">
        <f>+IF(AND($A63256=1,$D63256=0),1,0)</f>
        <v>0</v>
      </c>
    </row>
    <row r="63257" spans="1:8" x14ac:dyDescent="0.55000000000000004">
      <c r="A63257">
        <v>0</v>
      </c>
      <c r="B63257">
        <v>0</v>
      </c>
      <c r="C63257">
        <v>1.2E-2</v>
      </c>
      <c r="D63257">
        <f t="shared" si="988"/>
        <v>0</v>
      </c>
      <c r="E63257">
        <f>+IF(AND($A63257=1,$D63257=1),1,0)</f>
        <v>0</v>
      </c>
      <c r="F63257">
        <f>+IF(AND($A63257=0,$D63257=0),1,0)</f>
        <v>1</v>
      </c>
      <c r="G63257">
        <f>+IF(AND($A63257=0,$D63257=1),1,0)</f>
        <v>0</v>
      </c>
      <c r="H63257">
        <f>+IF(AND($A63257=1,$D63257=0),1,0)</f>
        <v>0</v>
      </c>
    </row>
    <row r="63258" spans="1:8" x14ac:dyDescent="0.55000000000000004">
      <c r="A63258">
        <v>0</v>
      </c>
      <c r="B63258">
        <v>0</v>
      </c>
      <c r="C63258">
        <v>2.9000000000000001E-2</v>
      </c>
      <c r="D63258">
        <f t="shared" si="988"/>
        <v>0</v>
      </c>
      <c r="E63258">
        <f>+IF(AND($A63258=1,$D63258=1),1,0)</f>
        <v>0</v>
      </c>
      <c r="F63258">
        <f>+IF(AND($A63258=0,$D63258=0),1,0)</f>
        <v>1</v>
      </c>
      <c r="G63258">
        <f>+IF(AND($A63258=0,$D63258=1),1,0)</f>
        <v>0</v>
      </c>
      <c r="H63258">
        <f>+IF(AND($A63258=1,$D63258=0),1,0)</f>
        <v>0</v>
      </c>
    </row>
    <row r="63259" spans="1:8" x14ac:dyDescent="0.55000000000000004">
      <c r="A63259">
        <v>0</v>
      </c>
      <c r="B63259">
        <v>0</v>
      </c>
      <c r="C63259">
        <v>3.6999999999999998E-2</v>
      </c>
      <c r="D63259">
        <f t="shared" si="988"/>
        <v>0</v>
      </c>
      <c r="E63259">
        <f>+IF(AND($A63259=1,$D63259=1),1,0)</f>
        <v>0</v>
      </c>
      <c r="F63259">
        <f>+IF(AND($A63259=0,$D63259=0),1,0)</f>
        <v>1</v>
      </c>
      <c r="G63259">
        <f>+IF(AND($A63259=0,$D63259=1),1,0)</f>
        <v>0</v>
      </c>
      <c r="H63259">
        <f>+IF(AND($A63259=1,$D63259=0),1,0)</f>
        <v>0</v>
      </c>
    </row>
    <row r="63260" spans="1:8" x14ac:dyDescent="0.55000000000000004">
      <c r="A63260">
        <v>0</v>
      </c>
      <c r="B63260">
        <v>0</v>
      </c>
      <c r="C63260">
        <v>6.2E-2</v>
      </c>
      <c r="D63260">
        <f t="shared" si="988"/>
        <v>0</v>
      </c>
      <c r="E63260">
        <f>+IF(AND($A63260=1,$D63260=1),1,0)</f>
        <v>0</v>
      </c>
      <c r="F63260">
        <f>+IF(AND($A63260=0,$D63260=0),1,0)</f>
        <v>1</v>
      </c>
      <c r="G63260">
        <f>+IF(AND($A63260=0,$D63260=1),1,0)</f>
        <v>0</v>
      </c>
      <c r="H63260">
        <f>+IF(AND($A63260=1,$D63260=0),1,0)</f>
        <v>0</v>
      </c>
    </row>
    <row r="63261" spans="1:8" x14ac:dyDescent="0.55000000000000004">
      <c r="A63261">
        <v>0</v>
      </c>
      <c r="B63261">
        <v>0</v>
      </c>
      <c r="C63261">
        <v>1.4999999999999999E-2</v>
      </c>
      <c r="D63261">
        <f t="shared" si="988"/>
        <v>0</v>
      </c>
      <c r="E63261">
        <f>+IF(AND($A63261=1,$D63261=1),1,0)</f>
        <v>0</v>
      </c>
      <c r="F63261">
        <f>+IF(AND($A63261=0,$D63261=0),1,0)</f>
        <v>1</v>
      </c>
      <c r="G63261">
        <f>+IF(AND($A63261=0,$D63261=1),1,0)</f>
        <v>0</v>
      </c>
      <c r="H63261">
        <f>+IF(AND($A63261=1,$D63261=0),1,0)</f>
        <v>0</v>
      </c>
    </row>
    <row r="63262" spans="1:8" x14ac:dyDescent="0.55000000000000004">
      <c r="A63262">
        <v>0</v>
      </c>
      <c r="B63262">
        <v>0</v>
      </c>
      <c r="C63262">
        <v>9.2999999999999999E-2</v>
      </c>
      <c r="D63262">
        <f t="shared" si="988"/>
        <v>1</v>
      </c>
      <c r="E63262">
        <f>+IF(AND($A63262=1,$D63262=1),1,0)</f>
        <v>0</v>
      </c>
      <c r="F63262">
        <f>+IF(AND($A63262=0,$D63262=0),1,0)</f>
        <v>0</v>
      </c>
      <c r="G63262">
        <f>+IF(AND($A63262=0,$D63262=1),1,0)</f>
        <v>1</v>
      </c>
      <c r="H63262">
        <f>+IF(AND($A63262=1,$D63262=0),1,0)</f>
        <v>0</v>
      </c>
    </row>
    <row r="63263" spans="1:8" x14ac:dyDescent="0.55000000000000004">
      <c r="A63263">
        <v>0</v>
      </c>
      <c r="B63263">
        <v>0</v>
      </c>
      <c r="C63263">
        <v>4.3999999999999997E-2</v>
      </c>
      <c r="D63263">
        <f t="shared" si="988"/>
        <v>0</v>
      </c>
      <c r="E63263">
        <f>+IF(AND($A63263=1,$D63263=1),1,0)</f>
        <v>0</v>
      </c>
      <c r="F63263">
        <f>+IF(AND($A63263=0,$D63263=0),1,0)</f>
        <v>1</v>
      </c>
      <c r="G63263">
        <f>+IF(AND($A63263=0,$D63263=1),1,0)</f>
        <v>0</v>
      </c>
      <c r="H63263">
        <f>+IF(AND($A63263=1,$D63263=0),1,0)</f>
        <v>0</v>
      </c>
    </row>
    <row r="63264" spans="1:8" x14ac:dyDescent="0.55000000000000004">
      <c r="A63264">
        <v>0</v>
      </c>
      <c r="B63264">
        <v>0</v>
      </c>
      <c r="C63264">
        <v>0.01</v>
      </c>
      <c r="D63264">
        <f t="shared" si="988"/>
        <v>0</v>
      </c>
      <c r="E63264">
        <f>+IF(AND($A63264=1,$D63264=1),1,0)</f>
        <v>0</v>
      </c>
      <c r="F63264">
        <f>+IF(AND($A63264=0,$D63264=0),1,0)</f>
        <v>1</v>
      </c>
      <c r="G63264">
        <f>+IF(AND($A63264=0,$D63264=1),1,0)</f>
        <v>0</v>
      </c>
      <c r="H63264">
        <f>+IF(AND($A63264=1,$D63264=0),1,0)</f>
        <v>0</v>
      </c>
    </row>
    <row r="63265" spans="1:8" x14ac:dyDescent="0.55000000000000004">
      <c r="A63265">
        <v>0</v>
      </c>
      <c r="B63265">
        <v>0</v>
      </c>
      <c r="C63265">
        <v>1.2E-2</v>
      </c>
      <c r="D63265">
        <f t="shared" si="988"/>
        <v>0</v>
      </c>
      <c r="E63265">
        <f>+IF(AND($A63265=1,$D63265=1),1,0)</f>
        <v>0</v>
      </c>
      <c r="F63265">
        <f>+IF(AND($A63265=0,$D63265=0),1,0)</f>
        <v>1</v>
      </c>
      <c r="G63265">
        <f>+IF(AND($A63265=0,$D63265=1),1,0)</f>
        <v>0</v>
      </c>
      <c r="H63265">
        <f>+IF(AND($A63265=1,$D63265=0),1,0)</f>
        <v>0</v>
      </c>
    </row>
    <row r="63266" spans="1:8" x14ac:dyDescent="0.55000000000000004">
      <c r="A63266">
        <v>0</v>
      </c>
      <c r="B63266">
        <v>0</v>
      </c>
      <c r="C63266">
        <v>0.02</v>
      </c>
      <c r="D63266">
        <f t="shared" si="988"/>
        <v>0</v>
      </c>
      <c r="E63266">
        <f>+IF(AND($A63266=1,$D63266=1),1,0)</f>
        <v>0</v>
      </c>
      <c r="F63266">
        <f>+IF(AND($A63266=0,$D63266=0),1,0)</f>
        <v>1</v>
      </c>
      <c r="G63266">
        <f>+IF(AND($A63266=0,$D63266=1),1,0)</f>
        <v>0</v>
      </c>
      <c r="H63266">
        <f>+IF(AND($A63266=1,$D63266=0),1,0)</f>
        <v>0</v>
      </c>
    </row>
    <row r="63267" spans="1:8" x14ac:dyDescent="0.55000000000000004">
      <c r="A63267">
        <v>0</v>
      </c>
      <c r="B63267">
        <v>0</v>
      </c>
      <c r="C63267">
        <v>1.2999999999999999E-2</v>
      </c>
      <c r="D63267">
        <f t="shared" si="988"/>
        <v>0</v>
      </c>
      <c r="E63267">
        <f>+IF(AND($A63267=1,$D63267=1),1,0)</f>
        <v>0</v>
      </c>
      <c r="F63267">
        <f>+IF(AND($A63267=0,$D63267=0),1,0)</f>
        <v>1</v>
      </c>
      <c r="G63267">
        <f>+IF(AND($A63267=0,$D63267=1),1,0)</f>
        <v>0</v>
      </c>
      <c r="H63267">
        <f>+IF(AND($A63267=1,$D63267=0),1,0)</f>
        <v>0</v>
      </c>
    </row>
    <row r="63268" spans="1:8" x14ac:dyDescent="0.55000000000000004">
      <c r="A63268">
        <v>0</v>
      </c>
      <c r="B63268">
        <v>0</v>
      </c>
      <c r="C63268">
        <v>1.2E-2</v>
      </c>
      <c r="D63268">
        <f t="shared" si="988"/>
        <v>0</v>
      </c>
      <c r="E63268">
        <f>+IF(AND($A63268=1,$D63268=1),1,0)</f>
        <v>0</v>
      </c>
      <c r="F63268">
        <f>+IF(AND($A63268=0,$D63268=0),1,0)</f>
        <v>1</v>
      </c>
      <c r="G63268">
        <f>+IF(AND($A63268=0,$D63268=1),1,0)</f>
        <v>0</v>
      </c>
      <c r="H63268">
        <f>+IF(AND($A63268=1,$D63268=0),1,0)</f>
        <v>0</v>
      </c>
    </row>
    <row r="63269" spans="1:8" x14ac:dyDescent="0.55000000000000004">
      <c r="A63269">
        <v>0</v>
      </c>
      <c r="B63269">
        <v>0</v>
      </c>
      <c r="C63269">
        <v>6.8000000000000005E-2</v>
      </c>
      <c r="D63269">
        <f t="shared" si="988"/>
        <v>0</v>
      </c>
      <c r="E63269">
        <f>+IF(AND($A63269=1,$D63269=1),1,0)</f>
        <v>0</v>
      </c>
      <c r="F63269">
        <f>+IF(AND($A63269=0,$D63269=0),1,0)</f>
        <v>1</v>
      </c>
      <c r="G63269">
        <f>+IF(AND($A63269=0,$D63269=1),1,0)</f>
        <v>0</v>
      </c>
      <c r="H63269">
        <f>+IF(AND($A63269=1,$D63269=0),1,0)</f>
        <v>0</v>
      </c>
    </row>
    <row r="63270" spans="1:8" x14ac:dyDescent="0.55000000000000004">
      <c r="A63270">
        <v>0</v>
      </c>
      <c r="B63270">
        <v>0</v>
      </c>
      <c r="C63270">
        <v>0.01</v>
      </c>
      <c r="D63270">
        <f t="shared" si="988"/>
        <v>0</v>
      </c>
      <c r="E63270">
        <f>+IF(AND($A63270=1,$D63270=1),1,0)</f>
        <v>0</v>
      </c>
      <c r="F63270">
        <f>+IF(AND($A63270=0,$D63270=0),1,0)</f>
        <v>1</v>
      </c>
      <c r="G63270">
        <f>+IF(AND($A63270=0,$D63270=1),1,0)</f>
        <v>0</v>
      </c>
      <c r="H63270">
        <f>+IF(AND($A63270=1,$D63270=0),1,0)</f>
        <v>0</v>
      </c>
    </row>
    <row r="63271" spans="1:8" x14ac:dyDescent="0.55000000000000004">
      <c r="A63271">
        <v>0</v>
      </c>
      <c r="B63271">
        <v>0</v>
      </c>
      <c r="C63271">
        <v>6.0000000000000001E-3</v>
      </c>
      <c r="D63271">
        <f t="shared" si="988"/>
        <v>0</v>
      </c>
      <c r="E63271">
        <f>+IF(AND($A63271=1,$D63271=1),1,0)</f>
        <v>0</v>
      </c>
      <c r="F63271">
        <f>+IF(AND($A63271=0,$D63271=0),1,0)</f>
        <v>1</v>
      </c>
      <c r="G63271">
        <f>+IF(AND($A63271=0,$D63271=1),1,0)</f>
        <v>0</v>
      </c>
      <c r="H63271">
        <f>+IF(AND($A63271=1,$D63271=0),1,0)</f>
        <v>0</v>
      </c>
    </row>
    <row r="63272" spans="1:8" x14ac:dyDescent="0.55000000000000004">
      <c r="A63272">
        <v>0</v>
      </c>
      <c r="B63272">
        <v>0</v>
      </c>
      <c r="C63272">
        <v>7.2999999999999995E-2</v>
      </c>
      <c r="D63272">
        <f t="shared" si="988"/>
        <v>0</v>
      </c>
      <c r="E63272">
        <f>+IF(AND($A63272=1,$D63272=1),1,0)</f>
        <v>0</v>
      </c>
      <c r="F63272">
        <f>+IF(AND($A63272=0,$D63272=0),1,0)</f>
        <v>1</v>
      </c>
      <c r="G63272">
        <f>+IF(AND($A63272=0,$D63272=1),1,0)</f>
        <v>0</v>
      </c>
      <c r="H63272">
        <f>+IF(AND($A63272=1,$D63272=0),1,0)</f>
        <v>0</v>
      </c>
    </row>
    <row r="63273" spans="1:8" x14ac:dyDescent="0.55000000000000004">
      <c r="A63273">
        <v>0</v>
      </c>
      <c r="B63273">
        <v>0</v>
      </c>
      <c r="C63273">
        <v>3.9E-2</v>
      </c>
      <c r="D63273">
        <f t="shared" si="988"/>
        <v>0</v>
      </c>
      <c r="E63273">
        <f>+IF(AND($A63273=1,$D63273=1),1,0)</f>
        <v>0</v>
      </c>
      <c r="F63273">
        <f>+IF(AND($A63273=0,$D63273=0),1,0)</f>
        <v>1</v>
      </c>
      <c r="G63273">
        <f>+IF(AND($A63273=0,$D63273=1),1,0)</f>
        <v>0</v>
      </c>
      <c r="H63273">
        <f>+IF(AND($A63273=1,$D63273=0),1,0)</f>
        <v>0</v>
      </c>
    </row>
    <row r="63274" spans="1:8" x14ac:dyDescent="0.55000000000000004">
      <c r="A63274">
        <v>0</v>
      </c>
      <c r="B63274">
        <v>0</v>
      </c>
      <c r="C63274">
        <v>0.04</v>
      </c>
      <c r="D63274">
        <f t="shared" ref="D63274:D63337" si="989">+IF(C63274&gt;$K$2,1,0)</f>
        <v>0</v>
      </c>
      <c r="E63274">
        <f>+IF(AND($A63274=1,$D63274=1),1,0)</f>
        <v>0</v>
      </c>
      <c r="F63274">
        <f>+IF(AND($A63274=0,$D63274=0),1,0)</f>
        <v>1</v>
      </c>
      <c r="G63274">
        <f>+IF(AND($A63274=0,$D63274=1),1,0)</f>
        <v>0</v>
      </c>
      <c r="H63274">
        <f>+IF(AND($A63274=1,$D63274=0),1,0)</f>
        <v>0</v>
      </c>
    </row>
    <row r="63275" spans="1:8" x14ac:dyDescent="0.55000000000000004">
      <c r="A63275">
        <v>0</v>
      </c>
      <c r="B63275">
        <v>0</v>
      </c>
      <c r="C63275">
        <v>0.16</v>
      </c>
      <c r="D63275">
        <f t="shared" si="989"/>
        <v>1</v>
      </c>
      <c r="E63275">
        <f>+IF(AND($A63275=1,$D63275=1),1,0)</f>
        <v>0</v>
      </c>
      <c r="F63275">
        <f>+IF(AND($A63275=0,$D63275=0),1,0)</f>
        <v>0</v>
      </c>
      <c r="G63275">
        <f>+IF(AND($A63275=0,$D63275=1),1,0)</f>
        <v>1</v>
      </c>
      <c r="H63275">
        <f>+IF(AND($A63275=1,$D63275=0),1,0)</f>
        <v>0</v>
      </c>
    </row>
    <row r="63276" spans="1:8" x14ac:dyDescent="0.55000000000000004">
      <c r="A63276">
        <v>1</v>
      </c>
      <c r="B63276">
        <v>1</v>
      </c>
      <c r="C63276">
        <v>0.54800000000000004</v>
      </c>
      <c r="D63276">
        <f t="shared" si="989"/>
        <v>1</v>
      </c>
      <c r="E63276">
        <f>+IF(AND($A63276=1,$D63276=1),1,0)</f>
        <v>1</v>
      </c>
      <c r="F63276">
        <f>+IF(AND($A63276=0,$D63276=0),1,0)</f>
        <v>0</v>
      </c>
      <c r="G63276">
        <f>+IF(AND($A63276=0,$D63276=1),1,0)</f>
        <v>0</v>
      </c>
      <c r="H63276">
        <f>+IF(AND($A63276=1,$D63276=0),1,0)</f>
        <v>0</v>
      </c>
    </row>
    <row r="63277" spans="1:8" x14ac:dyDescent="0.55000000000000004">
      <c r="A63277">
        <v>0</v>
      </c>
      <c r="B63277">
        <v>0</v>
      </c>
      <c r="C63277">
        <v>1.7000000000000001E-2</v>
      </c>
      <c r="D63277">
        <f t="shared" si="989"/>
        <v>0</v>
      </c>
      <c r="E63277">
        <f>+IF(AND($A63277=1,$D63277=1),1,0)</f>
        <v>0</v>
      </c>
      <c r="F63277">
        <f>+IF(AND($A63277=0,$D63277=0),1,0)</f>
        <v>1</v>
      </c>
      <c r="G63277">
        <f>+IF(AND($A63277=0,$D63277=1),1,0)</f>
        <v>0</v>
      </c>
      <c r="H63277">
        <f>+IF(AND($A63277=1,$D63277=0),1,0)</f>
        <v>0</v>
      </c>
    </row>
    <row r="63278" spans="1:8" x14ac:dyDescent="0.55000000000000004">
      <c r="A63278">
        <v>0</v>
      </c>
      <c r="B63278">
        <v>0</v>
      </c>
      <c r="C63278">
        <v>7.0000000000000001E-3</v>
      </c>
      <c r="D63278">
        <f t="shared" si="989"/>
        <v>0</v>
      </c>
      <c r="E63278">
        <f>+IF(AND($A63278=1,$D63278=1),1,0)</f>
        <v>0</v>
      </c>
      <c r="F63278">
        <f>+IF(AND($A63278=0,$D63278=0),1,0)</f>
        <v>1</v>
      </c>
      <c r="G63278">
        <f>+IF(AND($A63278=0,$D63278=1),1,0)</f>
        <v>0</v>
      </c>
      <c r="H63278">
        <f>+IF(AND($A63278=1,$D63278=0),1,0)</f>
        <v>0</v>
      </c>
    </row>
    <row r="63279" spans="1:8" x14ac:dyDescent="0.55000000000000004">
      <c r="A63279">
        <v>0</v>
      </c>
      <c r="B63279">
        <v>0</v>
      </c>
      <c r="C63279">
        <v>7.4999999999999997E-2</v>
      </c>
      <c r="D63279">
        <f t="shared" si="989"/>
        <v>0</v>
      </c>
      <c r="E63279">
        <f>+IF(AND($A63279=1,$D63279=1),1,0)</f>
        <v>0</v>
      </c>
      <c r="F63279">
        <f>+IF(AND($A63279=0,$D63279=0),1,0)</f>
        <v>1</v>
      </c>
      <c r="G63279">
        <f>+IF(AND($A63279=0,$D63279=1),1,0)</f>
        <v>0</v>
      </c>
      <c r="H63279">
        <f>+IF(AND($A63279=1,$D63279=0),1,0)</f>
        <v>0</v>
      </c>
    </row>
    <row r="63280" spans="1:8" x14ac:dyDescent="0.55000000000000004">
      <c r="A63280">
        <v>1</v>
      </c>
      <c r="B63280">
        <v>1</v>
      </c>
      <c r="C63280">
        <v>0.50700000000000001</v>
      </c>
      <c r="D63280">
        <f t="shared" si="989"/>
        <v>1</v>
      </c>
      <c r="E63280">
        <f>+IF(AND($A63280=1,$D63280=1),1,0)</f>
        <v>1</v>
      </c>
      <c r="F63280">
        <f>+IF(AND($A63280=0,$D63280=0),1,0)</f>
        <v>0</v>
      </c>
      <c r="G63280">
        <f>+IF(AND($A63280=0,$D63280=1),1,0)</f>
        <v>0</v>
      </c>
      <c r="H63280">
        <f>+IF(AND($A63280=1,$D63280=0),1,0)</f>
        <v>0</v>
      </c>
    </row>
    <row r="63281" spans="1:8" x14ac:dyDescent="0.55000000000000004">
      <c r="A63281">
        <v>0</v>
      </c>
      <c r="B63281">
        <v>0</v>
      </c>
      <c r="C63281">
        <v>1.4E-2</v>
      </c>
      <c r="D63281">
        <f t="shared" si="989"/>
        <v>0</v>
      </c>
      <c r="E63281">
        <f>+IF(AND($A63281=1,$D63281=1),1,0)</f>
        <v>0</v>
      </c>
      <c r="F63281">
        <f>+IF(AND($A63281=0,$D63281=0),1,0)</f>
        <v>1</v>
      </c>
      <c r="G63281">
        <f>+IF(AND($A63281=0,$D63281=1),1,0)</f>
        <v>0</v>
      </c>
      <c r="H63281">
        <f>+IF(AND($A63281=1,$D63281=0),1,0)</f>
        <v>0</v>
      </c>
    </row>
    <row r="63282" spans="1:8" x14ac:dyDescent="0.55000000000000004">
      <c r="A63282">
        <v>0</v>
      </c>
      <c r="B63282">
        <v>0</v>
      </c>
      <c r="C63282">
        <v>3.3000000000000002E-2</v>
      </c>
      <c r="D63282">
        <f t="shared" si="989"/>
        <v>0</v>
      </c>
      <c r="E63282">
        <f>+IF(AND($A63282=1,$D63282=1),1,0)</f>
        <v>0</v>
      </c>
      <c r="F63282">
        <f>+IF(AND($A63282=0,$D63282=0),1,0)</f>
        <v>1</v>
      </c>
      <c r="G63282">
        <f>+IF(AND($A63282=0,$D63282=1),1,0)</f>
        <v>0</v>
      </c>
      <c r="H63282">
        <f>+IF(AND($A63282=1,$D63282=0),1,0)</f>
        <v>0</v>
      </c>
    </row>
    <row r="63283" spans="1:8" x14ac:dyDescent="0.55000000000000004">
      <c r="A63283">
        <v>0</v>
      </c>
      <c r="B63283">
        <v>0</v>
      </c>
      <c r="C63283">
        <v>2.1000000000000001E-2</v>
      </c>
      <c r="D63283">
        <f t="shared" si="989"/>
        <v>0</v>
      </c>
      <c r="E63283">
        <f>+IF(AND($A63283=1,$D63283=1),1,0)</f>
        <v>0</v>
      </c>
      <c r="F63283">
        <f>+IF(AND($A63283=0,$D63283=0),1,0)</f>
        <v>1</v>
      </c>
      <c r="G63283">
        <f>+IF(AND($A63283=0,$D63283=1),1,0)</f>
        <v>0</v>
      </c>
      <c r="H63283">
        <f>+IF(AND($A63283=1,$D63283=0),1,0)</f>
        <v>0</v>
      </c>
    </row>
    <row r="63284" spans="1:8" x14ac:dyDescent="0.55000000000000004">
      <c r="A63284">
        <v>0</v>
      </c>
      <c r="B63284">
        <v>0</v>
      </c>
      <c r="C63284">
        <v>5.0000000000000001E-3</v>
      </c>
      <c r="D63284">
        <f t="shared" si="989"/>
        <v>0</v>
      </c>
      <c r="E63284">
        <f>+IF(AND($A63284=1,$D63284=1),1,0)</f>
        <v>0</v>
      </c>
      <c r="F63284">
        <f>+IF(AND($A63284=0,$D63284=0),1,0)</f>
        <v>1</v>
      </c>
      <c r="G63284">
        <f>+IF(AND($A63284=0,$D63284=1),1,0)</f>
        <v>0</v>
      </c>
      <c r="H63284">
        <f>+IF(AND($A63284=1,$D63284=0),1,0)</f>
        <v>0</v>
      </c>
    </row>
    <row r="63285" spans="1:8" x14ac:dyDescent="0.55000000000000004">
      <c r="A63285">
        <v>0</v>
      </c>
      <c r="B63285">
        <v>0</v>
      </c>
      <c r="C63285">
        <v>1.7000000000000001E-2</v>
      </c>
      <c r="D63285">
        <f t="shared" si="989"/>
        <v>0</v>
      </c>
      <c r="E63285">
        <f>+IF(AND($A63285=1,$D63285=1),1,0)</f>
        <v>0</v>
      </c>
      <c r="F63285">
        <f>+IF(AND($A63285=0,$D63285=0),1,0)</f>
        <v>1</v>
      </c>
      <c r="G63285">
        <f>+IF(AND($A63285=0,$D63285=1),1,0)</f>
        <v>0</v>
      </c>
      <c r="H63285">
        <f>+IF(AND($A63285=1,$D63285=0),1,0)</f>
        <v>0</v>
      </c>
    </row>
    <row r="63286" spans="1:8" x14ac:dyDescent="0.55000000000000004">
      <c r="A63286">
        <v>0</v>
      </c>
      <c r="B63286">
        <v>0</v>
      </c>
      <c r="C63286">
        <v>1.0999999999999999E-2</v>
      </c>
      <c r="D63286">
        <f t="shared" si="989"/>
        <v>0</v>
      </c>
      <c r="E63286">
        <f>+IF(AND($A63286=1,$D63286=1),1,0)</f>
        <v>0</v>
      </c>
      <c r="F63286">
        <f>+IF(AND($A63286=0,$D63286=0),1,0)</f>
        <v>1</v>
      </c>
      <c r="G63286">
        <f>+IF(AND($A63286=0,$D63286=1),1,0)</f>
        <v>0</v>
      </c>
      <c r="H63286">
        <f>+IF(AND($A63286=1,$D63286=0),1,0)</f>
        <v>0</v>
      </c>
    </row>
    <row r="63287" spans="1:8" x14ac:dyDescent="0.55000000000000004">
      <c r="A63287">
        <v>0</v>
      </c>
      <c r="B63287">
        <v>0</v>
      </c>
      <c r="C63287">
        <v>8.9999999999999993E-3</v>
      </c>
      <c r="D63287">
        <f t="shared" si="989"/>
        <v>0</v>
      </c>
      <c r="E63287">
        <f>+IF(AND($A63287=1,$D63287=1),1,0)</f>
        <v>0</v>
      </c>
      <c r="F63287">
        <f>+IF(AND($A63287=0,$D63287=0),1,0)</f>
        <v>1</v>
      </c>
      <c r="G63287">
        <f>+IF(AND($A63287=0,$D63287=1),1,0)</f>
        <v>0</v>
      </c>
      <c r="H63287">
        <f>+IF(AND($A63287=1,$D63287=0),1,0)</f>
        <v>0</v>
      </c>
    </row>
    <row r="63288" spans="1:8" x14ac:dyDescent="0.55000000000000004">
      <c r="A63288">
        <v>0</v>
      </c>
      <c r="B63288">
        <v>0</v>
      </c>
      <c r="C63288">
        <v>6.0000000000000001E-3</v>
      </c>
      <c r="D63288">
        <f t="shared" si="989"/>
        <v>0</v>
      </c>
      <c r="E63288">
        <f>+IF(AND($A63288=1,$D63288=1),1,0)</f>
        <v>0</v>
      </c>
      <c r="F63288">
        <f>+IF(AND($A63288=0,$D63288=0),1,0)</f>
        <v>1</v>
      </c>
      <c r="G63288">
        <f>+IF(AND($A63288=0,$D63288=1),1,0)</f>
        <v>0</v>
      </c>
      <c r="H63288">
        <f>+IF(AND($A63288=1,$D63288=0),1,0)</f>
        <v>0</v>
      </c>
    </row>
    <row r="63289" spans="1:8" x14ac:dyDescent="0.55000000000000004">
      <c r="A63289">
        <v>0</v>
      </c>
      <c r="B63289">
        <v>0</v>
      </c>
      <c r="C63289">
        <v>1.6E-2</v>
      </c>
      <c r="D63289">
        <f t="shared" si="989"/>
        <v>0</v>
      </c>
      <c r="E63289">
        <f>+IF(AND($A63289=1,$D63289=1),1,0)</f>
        <v>0</v>
      </c>
      <c r="F63289">
        <f>+IF(AND($A63289=0,$D63289=0),1,0)</f>
        <v>1</v>
      </c>
      <c r="G63289">
        <f>+IF(AND($A63289=0,$D63289=1),1,0)</f>
        <v>0</v>
      </c>
      <c r="H63289">
        <f>+IF(AND($A63289=1,$D63289=0),1,0)</f>
        <v>0</v>
      </c>
    </row>
    <row r="63290" spans="1:8" x14ac:dyDescent="0.55000000000000004">
      <c r="A63290">
        <v>0</v>
      </c>
      <c r="B63290">
        <v>0</v>
      </c>
      <c r="C63290">
        <v>5.0000000000000001E-3</v>
      </c>
      <c r="D63290">
        <f t="shared" si="989"/>
        <v>0</v>
      </c>
      <c r="E63290">
        <f>+IF(AND($A63290=1,$D63290=1),1,0)</f>
        <v>0</v>
      </c>
      <c r="F63290">
        <f>+IF(AND($A63290=0,$D63290=0),1,0)</f>
        <v>1</v>
      </c>
      <c r="G63290">
        <f>+IF(AND($A63290=0,$D63290=1),1,0)</f>
        <v>0</v>
      </c>
      <c r="H63290">
        <f>+IF(AND($A63290=1,$D63290=0),1,0)</f>
        <v>0</v>
      </c>
    </row>
    <row r="63291" spans="1:8" x14ac:dyDescent="0.55000000000000004">
      <c r="A63291">
        <v>0</v>
      </c>
      <c r="B63291">
        <v>0</v>
      </c>
      <c r="C63291">
        <v>9.9000000000000005E-2</v>
      </c>
      <c r="D63291">
        <f t="shared" si="989"/>
        <v>1</v>
      </c>
      <c r="E63291">
        <f>+IF(AND($A63291=1,$D63291=1),1,0)</f>
        <v>0</v>
      </c>
      <c r="F63291">
        <f>+IF(AND($A63291=0,$D63291=0),1,0)</f>
        <v>0</v>
      </c>
      <c r="G63291">
        <f>+IF(AND($A63291=0,$D63291=1),1,0)</f>
        <v>1</v>
      </c>
      <c r="H63291">
        <f>+IF(AND($A63291=1,$D63291=0),1,0)</f>
        <v>0</v>
      </c>
    </row>
    <row r="63292" spans="1:8" x14ac:dyDescent="0.55000000000000004">
      <c r="A63292">
        <v>0</v>
      </c>
      <c r="B63292">
        <v>0</v>
      </c>
      <c r="C63292">
        <v>0.27</v>
      </c>
      <c r="D63292">
        <f t="shared" si="989"/>
        <v>1</v>
      </c>
      <c r="E63292">
        <f>+IF(AND($A63292=1,$D63292=1),1,0)</f>
        <v>0</v>
      </c>
      <c r="F63292">
        <f>+IF(AND($A63292=0,$D63292=0),1,0)</f>
        <v>0</v>
      </c>
      <c r="G63292">
        <f>+IF(AND($A63292=0,$D63292=1),1,0)</f>
        <v>1</v>
      </c>
      <c r="H63292">
        <f>+IF(AND($A63292=1,$D63292=0),1,0)</f>
        <v>0</v>
      </c>
    </row>
    <row r="63293" spans="1:8" x14ac:dyDescent="0.55000000000000004">
      <c r="A63293">
        <v>0</v>
      </c>
      <c r="B63293">
        <v>0</v>
      </c>
      <c r="C63293">
        <v>5.0000000000000001E-3</v>
      </c>
      <c r="D63293">
        <f t="shared" si="989"/>
        <v>0</v>
      </c>
      <c r="E63293">
        <f>+IF(AND($A63293=1,$D63293=1),1,0)</f>
        <v>0</v>
      </c>
      <c r="F63293">
        <f>+IF(AND($A63293=0,$D63293=0),1,0)</f>
        <v>1</v>
      </c>
      <c r="G63293">
        <f>+IF(AND($A63293=0,$D63293=1),1,0)</f>
        <v>0</v>
      </c>
      <c r="H63293">
        <f>+IF(AND($A63293=1,$D63293=0),1,0)</f>
        <v>0</v>
      </c>
    </row>
    <row r="63294" spans="1:8" x14ac:dyDescent="0.55000000000000004">
      <c r="A63294">
        <v>0</v>
      </c>
      <c r="B63294">
        <v>0</v>
      </c>
      <c r="C63294">
        <v>5.0000000000000001E-3</v>
      </c>
      <c r="D63294">
        <f t="shared" si="989"/>
        <v>0</v>
      </c>
      <c r="E63294">
        <f>+IF(AND($A63294=1,$D63294=1),1,0)</f>
        <v>0</v>
      </c>
      <c r="F63294">
        <f>+IF(AND($A63294=0,$D63294=0),1,0)</f>
        <v>1</v>
      </c>
      <c r="G63294">
        <f>+IF(AND($A63294=0,$D63294=1),1,0)</f>
        <v>0</v>
      </c>
      <c r="H63294">
        <f>+IF(AND($A63294=1,$D63294=0),1,0)</f>
        <v>0</v>
      </c>
    </row>
    <row r="63295" spans="1:8" x14ac:dyDescent="0.55000000000000004">
      <c r="A63295">
        <v>0</v>
      </c>
      <c r="B63295">
        <v>0</v>
      </c>
      <c r="C63295">
        <v>8.0000000000000002E-3</v>
      </c>
      <c r="D63295">
        <f t="shared" si="989"/>
        <v>0</v>
      </c>
      <c r="E63295">
        <f>+IF(AND($A63295=1,$D63295=1),1,0)</f>
        <v>0</v>
      </c>
      <c r="F63295">
        <f>+IF(AND($A63295=0,$D63295=0),1,0)</f>
        <v>1</v>
      </c>
      <c r="G63295">
        <f>+IF(AND($A63295=0,$D63295=1),1,0)</f>
        <v>0</v>
      </c>
      <c r="H63295">
        <f>+IF(AND($A63295=1,$D63295=0),1,0)</f>
        <v>0</v>
      </c>
    </row>
    <row r="63296" spans="1:8" x14ac:dyDescent="0.55000000000000004">
      <c r="A63296">
        <v>1</v>
      </c>
      <c r="B63296">
        <v>0</v>
      </c>
      <c r="C63296">
        <v>7.1999999999999995E-2</v>
      </c>
      <c r="D63296">
        <f t="shared" si="989"/>
        <v>0</v>
      </c>
      <c r="E63296">
        <f>+IF(AND($A63296=1,$D63296=1),1,0)</f>
        <v>0</v>
      </c>
      <c r="F63296">
        <f>+IF(AND($A63296=0,$D63296=0),1,0)</f>
        <v>0</v>
      </c>
      <c r="G63296">
        <f>+IF(AND($A63296=0,$D63296=1),1,0)</f>
        <v>0</v>
      </c>
      <c r="H63296">
        <f>+IF(AND($A63296=1,$D63296=0),1,0)</f>
        <v>1</v>
      </c>
    </row>
    <row r="63297" spans="1:8" x14ac:dyDescent="0.55000000000000004">
      <c r="A63297">
        <v>0</v>
      </c>
      <c r="B63297">
        <v>0</v>
      </c>
      <c r="C63297">
        <v>7.0000000000000001E-3</v>
      </c>
      <c r="D63297">
        <f t="shared" si="989"/>
        <v>0</v>
      </c>
      <c r="E63297">
        <f>+IF(AND($A63297=1,$D63297=1),1,0)</f>
        <v>0</v>
      </c>
      <c r="F63297">
        <f>+IF(AND($A63297=0,$D63297=0),1,0)</f>
        <v>1</v>
      </c>
      <c r="G63297">
        <f>+IF(AND($A63297=0,$D63297=1),1,0)</f>
        <v>0</v>
      </c>
      <c r="H63297">
        <f>+IF(AND($A63297=1,$D63297=0),1,0)</f>
        <v>0</v>
      </c>
    </row>
    <row r="63298" spans="1:8" x14ac:dyDescent="0.55000000000000004">
      <c r="A63298">
        <v>0</v>
      </c>
      <c r="B63298">
        <v>0</v>
      </c>
      <c r="C63298">
        <v>0.109</v>
      </c>
      <c r="D63298">
        <f t="shared" si="989"/>
        <v>1</v>
      </c>
      <c r="E63298">
        <f>+IF(AND($A63298=1,$D63298=1),1,0)</f>
        <v>0</v>
      </c>
      <c r="F63298">
        <f>+IF(AND($A63298=0,$D63298=0),1,0)</f>
        <v>0</v>
      </c>
      <c r="G63298">
        <f>+IF(AND($A63298=0,$D63298=1),1,0)</f>
        <v>1</v>
      </c>
      <c r="H63298">
        <f>+IF(AND($A63298=1,$D63298=0),1,0)</f>
        <v>0</v>
      </c>
    </row>
    <row r="63299" spans="1:8" x14ac:dyDescent="0.55000000000000004">
      <c r="A63299">
        <v>0</v>
      </c>
      <c r="B63299">
        <v>0</v>
      </c>
      <c r="C63299">
        <v>8.0000000000000002E-3</v>
      </c>
      <c r="D63299">
        <f t="shared" si="989"/>
        <v>0</v>
      </c>
      <c r="E63299">
        <f>+IF(AND($A63299=1,$D63299=1),1,0)</f>
        <v>0</v>
      </c>
      <c r="F63299">
        <f>+IF(AND($A63299=0,$D63299=0),1,0)</f>
        <v>1</v>
      </c>
      <c r="G63299">
        <f>+IF(AND($A63299=0,$D63299=1),1,0)</f>
        <v>0</v>
      </c>
      <c r="H63299">
        <f>+IF(AND($A63299=1,$D63299=0),1,0)</f>
        <v>0</v>
      </c>
    </row>
    <row r="63300" spans="1:8" x14ac:dyDescent="0.55000000000000004">
      <c r="A63300">
        <v>1</v>
      </c>
      <c r="B63300">
        <v>0</v>
      </c>
      <c r="C63300">
        <v>0.377</v>
      </c>
      <c r="D63300">
        <f t="shared" si="989"/>
        <v>1</v>
      </c>
      <c r="E63300">
        <f>+IF(AND($A63300=1,$D63300=1),1,0)</f>
        <v>1</v>
      </c>
      <c r="F63300">
        <f>+IF(AND($A63300=0,$D63300=0),1,0)</f>
        <v>0</v>
      </c>
      <c r="G63300">
        <f>+IF(AND($A63300=0,$D63300=1),1,0)</f>
        <v>0</v>
      </c>
      <c r="H63300">
        <f>+IF(AND($A63300=1,$D63300=0),1,0)</f>
        <v>0</v>
      </c>
    </row>
    <row r="63301" spans="1:8" x14ac:dyDescent="0.55000000000000004">
      <c r="A63301">
        <v>0</v>
      </c>
      <c r="B63301">
        <v>0</v>
      </c>
      <c r="C63301">
        <v>5.8999999999999997E-2</v>
      </c>
      <c r="D63301">
        <f t="shared" si="989"/>
        <v>0</v>
      </c>
      <c r="E63301">
        <f>+IF(AND($A63301=1,$D63301=1),1,0)</f>
        <v>0</v>
      </c>
      <c r="F63301">
        <f>+IF(AND($A63301=0,$D63301=0),1,0)</f>
        <v>1</v>
      </c>
      <c r="G63301">
        <f>+IF(AND($A63301=0,$D63301=1),1,0)</f>
        <v>0</v>
      </c>
      <c r="H63301">
        <f>+IF(AND($A63301=1,$D63301=0),1,0)</f>
        <v>0</v>
      </c>
    </row>
    <row r="63302" spans="1:8" x14ac:dyDescent="0.55000000000000004">
      <c r="A63302">
        <v>0</v>
      </c>
      <c r="B63302">
        <v>0</v>
      </c>
      <c r="C63302">
        <v>6.0000000000000001E-3</v>
      </c>
      <c r="D63302">
        <f t="shared" si="989"/>
        <v>0</v>
      </c>
      <c r="E63302">
        <f>+IF(AND($A63302=1,$D63302=1),1,0)</f>
        <v>0</v>
      </c>
      <c r="F63302">
        <f>+IF(AND($A63302=0,$D63302=0),1,0)</f>
        <v>1</v>
      </c>
      <c r="G63302">
        <f>+IF(AND($A63302=0,$D63302=1),1,0)</f>
        <v>0</v>
      </c>
      <c r="H63302">
        <f>+IF(AND($A63302=1,$D63302=0),1,0)</f>
        <v>0</v>
      </c>
    </row>
    <row r="63303" spans="1:8" x14ac:dyDescent="0.55000000000000004">
      <c r="A63303">
        <v>0</v>
      </c>
      <c r="B63303">
        <v>0</v>
      </c>
      <c r="C63303">
        <v>6.0000000000000001E-3</v>
      </c>
      <c r="D63303">
        <f t="shared" si="989"/>
        <v>0</v>
      </c>
      <c r="E63303">
        <f>+IF(AND($A63303=1,$D63303=1),1,0)</f>
        <v>0</v>
      </c>
      <c r="F63303">
        <f>+IF(AND($A63303=0,$D63303=0),1,0)</f>
        <v>1</v>
      </c>
      <c r="G63303">
        <f>+IF(AND($A63303=0,$D63303=1),1,0)</f>
        <v>0</v>
      </c>
      <c r="H63303">
        <f>+IF(AND($A63303=1,$D63303=0),1,0)</f>
        <v>0</v>
      </c>
    </row>
    <row r="63304" spans="1:8" x14ac:dyDescent="0.55000000000000004">
      <c r="A63304">
        <v>0</v>
      </c>
      <c r="B63304">
        <v>0</v>
      </c>
      <c r="C63304">
        <v>1.2999999999999999E-2</v>
      </c>
      <c r="D63304">
        <f t="shared" si="989"/>
        <v>0</v>
      </c>
      <c r="E63304">
        <f>+IF(AND($A63304=1,$D63304=1),1,0)</f>
        <v>0</v>
      </c>
      <c r="F63304">
        <f>+IF(AND($A63304=0,$D63304=0),1,0)</f>
        <v>1</v>
      </c>
      <c r="G63304">
        <f>+IF(AND($A63304=0,$D63304=1),1,0)</f>
        <v>0</v>
      </c>
      <c r="H63304">
        <f>+IF(AND($A63304=1,$D63304=0),1,0)</f>
        <v>0</v>
      </c>
    </row>
    <row r="63305" spans="1:8" x14ac:dyDescent="0.55000000000000004">
      <c r="A63305">
        <v>0</v>
      </c>
      <c r="B63305">
        <v>0</v>
      </c>
      <c r="C63305">
        <v>1.2E-2</v>
      </c>
      <c r="D63305">
        <f t="shared" si="989"/>
        <v>0</v>
      </c>
      <c r="E63305">
        <f>+IF(AND($A63305=1,$D63305=1),1,0)</f>
        <v>0</v>
      </c>
      <c r="F63305">
        <f>+IF(AND($A63305=0,$D63305=0),1,0)</f>
        <v>1</v>
      </c>
      <c r="G63305">
        <f>+IF(AND($A63305=0,$D63305=1),1,0)</f>
        <v>0</v>
      </c>
      <c r="H63305">
        <f>+IF(AND($A63305=1,$D63305=0),1,0)</f>
        <v>0</v>
      </c>
    </row>
    <row r="63306" spans="1:8" x14ac:dyDescent="0.55000000000000004">
      <c r="A63306">
        <v>0</v>
      </c>
      <c r="B63306">
        <v>0</v>
      </c>
      <c r="C63306">
        <v>1.4E-2</v>
      </c>
      <c r="D63306">
        <f t="shared" si="989"/>
        <v>0</v>
      </c>
      <c r="E63306">
        <f>+IF(AND($A63306=1,$D63306=1),1,0)</f>
        <v>0</v>
      </c>
      <c r="F63306">
        <f>+IF(AND($A63306=0,$D63306=0),1,0)</f>
        <v>1</v>
      </c>
      <c r="G63306">
        <f>+IF(AND($A63306=0,$D63306=1),1,0)</f>
        <v>0</v>
      </c>
      <c r="H63306">
        <f>+IF(AND($A63306=1,$D63306=0),1,0)</f>
        <v>0</v>
      </c>
    </row>
    <row r="63307" spans="1:8" x14ac:dyDescent="0.55000000000000004">
      <c r="A63307">
        <v>0</v>
      </c>
      <c r="B63307">
        <v>0</v>
      </c>
      <c r="C63307">
        <v>1.7000000000000001E-2</v>
      </c>
      <c r="D63307">
        <f t="shared" si="989"/>
        <v>0</v>
      </c>
      <c r="E63307">
        <f>+IF(AND($A63307=1,$D63307=1),1,0)</f>
        <v>0</v>
      </c>
      <c r="F63307">
        <f>+IF(AND($A63307=0,$D63307=0),1,0)</f>
        <v>1</v>
      </c>
      <c r="G63307">
        <f>+IF(AND($A63307=0,$D63307=1),1,0)</f>
        <v>0</v>
      </c>
      <c r="H63307">
        <f>+IF(AND($A63307=1,$D63307=0),1,0)</f>
        <v>0</v>
      </c>
    </row>
    <row r="63308" spans="1:8" x14ac:dyDescent="0.55000000000000004">
      <c r="A63308">
        <v>0</v>
      </c>
      <c r="B63308">
        <v>0</v>
      </c>
      <c r="C63308">
        <v>1.2999999999999999E-2</v>
      </c>
      <c r="D63308">
        <f t="shared" si="989"/>
        <v>0</v>
      </c>
      <c r="E63308">
        <f>+IF(AND($A63308=1,$D63308=1),1,0)</f>
        <v>0</v>
      </c>
      <c r="F63308">
        <f>+IF(AND($A63308=0,$D63308=0),1,0)</f>
        <v>1</v>
      </c>
      <c r="G63308">
        <f>+IF(AND($A63308=0,$D63308=1),1,0)</f>
        <v>0</v>
      </c>
      <c r="H63308">
        <f>+IF(AND($A63308=1,$D63308=0),1,0)</f>
        <v>0</v>
      </c>
    </row>
    <row r="63309" spans="1:8" x14ac:dyDescent="0.55000000000000004">
      <c r="A63309">
        <v>0</v>
      </c>
      <c r="B63309">
        <v>0</v>
      </c>
      <c r="C63309">
        <v>3.6999999999999998E-2</v>
      </c>
      <c r="D63309">
        <f t="shared" si="989"/>
        <v>0</v>
      </c>
      <c r="E63309">
        <f>+IF(AND($A63309=1,$D63309=1),1,0)</f>
        <v>0</v>
      </c>
      <c r="F63309">
        <f>+IF(AND($A63309=0,$D63309=0),1,0)</f>
        <v>1</v>
      </c>
      <c r="G63309">
        <f>+IF(AND($A63309=0,$D63309=1),1,0)</f>
        <v>0</v>
      </c>
      <c r="H63309">
        <f>+IF(AND($A63309=1,$D63309=0),1,0)</f>
        <v>0</v>
      </c>
    </row>
    <row r="63310" spans="1:8" x14ac:dyDescent="0.55000000000000004">
      <c r="A63310">
        <v>0</v>
      </c>
      <c r="B63310">
        <v>0</v>
      </c>
      <c r="C63310">
        <v>2.1000000000000001E-2</v>
      </c>
      <c r="D63310">
        <f t="shared" si="989"/>
        <v>0</v>
      </c>
      <c r="E63310">
        <f>+IF(AND($A63310=1,$D63310=1),1,0)</f>
        <v>0</v>
      </c>
      <c r="F63310">
        <f>+IF(AND($A63310=0,$D63310=0),1,0)</f>
        <v>1</v>
      </c>
      <c r="G63310">
        <f>+IF(AND($A63310=0,$D63310=1),1,0)</f>
        <v>0</v>
      </c>
      <c r="H63310">
        <f>+IF(AND($A63310=1,$D63310=0),1,0)</f>
        <v>0</v>
      </c>
    </row>
    <row r="63311" spans="1:8" x14ac:dyDescent="0.55000000000000004">
      <c r="A63311">
        <v>0</v>
      </c>
      <c r="B63311">
        <v>0</v>
      </c>
      <c r="C63311">
        <v>1.9E-2</v>
      </c>
      <c r="D63311">
        <f t="shared" si="989"/>
        <v>0</v>
      </c>
      <c r="E63311">
        <f>+IF(AND($A63311=1,$D63311=1),1,0)</f>
        <v>0</v>
      </c>
      <c r="F63311">
        <f>+IF(AND($A63311=0,$D63311=0),1,0)</f>
        <v>1</v>
      </c>
      <c r="G63311">
        <f>+IF(AND($A63311=0,$D63311=1),1,0)</f>
        <v>0</v>
      </c>
      <c r="H63311">
        <f>+IF(AND($A63311=1,$D63311=0),1,0)</f>
        <v>0</v>
      </c>
    </row>
    <row r="63312" spans="1:8" x14ac:dyDescent="0.55000000000000004">
      <c r="A63312">
        <v>1</v>
      </c>
      <c r="B63312">
        <v>0</v>
      </c>
      <c r="C63312">
        <v>3.5000000000000003E-2</v>
      </c>
      <c r="D63312">
        <f t="shared" si="989"/>
        <v>0</v>
      </c>
      <c r="E63312">
        <f>+IF(AND($A63312=1,$D63312=1),1,0)</f>
        <v>0</v>
      </c>
      <c r="F63312">
        <f>+IF(AND($A63312=0,$D63312=0),1,0)</f>
        <v>0</v>
      </c>
      <c r="G63312">
        <f>+IF(AND($A63312=0,$D63312=1),1,0)</f>
        <v>0</v>
      </c>
      <c r="H63312">
        <f>+IF(AND($A63312=1,$D63312=0),1,0)</f>
        <v>1</v>
      </c>
    </row>
    <row r="63313" spans="1:8" x14ac:dyDescent="0.55000000000000004">
      <c r="A63313">
        <v>0</v>
      </c>
      <c r="B63313">
        <v>0</v>
      </c>
      <c r="C63313">
        <v>1.7999999999999999E-2</v>
      </c>
      <c r="D63313">
        <f t="shared" si="989"/>
        <v>0</v>
      </c>
      <c r="E63313">
        <f>+IF(AND($A63313=1,$D63313=1),1,0)</f>
        <v>0</v>
      </c>
      <c r="F63313">
        <f>+IF(AND($A63313=0,$D63313=0),1,0)</f>
        <v>1</v>
      </c>
      <c r="G63313">
        <f>+IF(AND($A63313=0,$D63313=1),1,0)</f>
        <v>0</v>
      </c>
      <c r="H63313">
        <f>+IF(AND($A63313=1,$D63313=0),1,0)</f>
        <v>0</v>
      </c>
    </row>
    <row r="63314" spans="1:8" x14ac:dyDescent="0.55000000000000004">
      <c r="A63314">
        <v>0</v>
      </c>
      <c r="B63314">
        <v>0</v>
      </c>
      <c r="C63314">
        <v>7.8E-2</v>
      </c>
      <c r="D63314">
        <f t="shared" si="989"/>
        <v>0</v>
      </c>
      <c r="E63314">
        <f>+IF(AND($A63314=1,$D63314=1),1,0)</f>
        <v>0</v>
      </c>
      <c r="F63314">
        <f>+IF(AND($A63314=0,$D63314=0),1,0)</f>
        <v>1</v>
      </c>
      <c r="G63314">
        <f>+IF(AND($A63314=0,$D63314=1),1,0)</f>
        <v>0</v>
      </c>
      <c r="H63314">
        <f>+IF(AND($A63314=1,$D63314=0),1,0)</f>
        <v>0</v>
      </c>
    </row>
    <row r="63315" spans="1:8" x14ac:dyDescent="0.55000000000000004">
      <c r="A63315">
        <v>0</v>
      </c>
      <c r="B63315">
        <v>0</v>
      </c>
      <c r="C63315">
        <v>2.8000000000000001E-2</v>
      </c>
      <c r="D63315">
        <f t="shared" si="989"/>
        <v>0</v>
      </c>
      <c r="E63315">
        <f>+IF(AND($A63315=1,$D63315=1),1,0)</f>
        <v>0</v>
      </c>
      <c r="F63315">
        <f>+IF(AND($A63315=0,$D63315=0),1,0)</f>
        <v>1</v>
      </c>
      <c r="G63315">
        <f>+IF(AND($A63315=0,$D63315=1),1,0)</f>
        <v>0</v>
      </c>
      <c r="H63315">
        <f>+IF(AND($A63315=1,$D63315=0),1,0)</f>
        <v>0</v>
      </c>
    </row>
    <row r="63316" spans="1:8" x14ac:dyDescent="0.55000000000000004">
      <c r="A63316">
        <v>0</v>
      </c>
      <c r="B63316">
        <v>0</v>
      </c>
      <c r="C63316">
        <v>0.01</v>
      </c>
      <c r="D63316">
        <f t="shared" si="989"/>
        <v>0</v>
      </c>
      <c r="E63316">
        <f>+IF(AND($A63316=1,$D63316=1),1,0)</f>
        <v>0</v>
      </c>
      <c r="F63316">
        <f>+IF(AND($A63316=0,$D63316=0),1,0)</f>
        <v>1</v>
      </c>
      <c r="G63316">
        <f>+IF(AND($A63316=0,$D63316=1),1,0)</f>
        <v>0</v>
      </c>
      <c r="H63316">
        <f>+IF(AND($A63316=1,$D63316=0),1,0)</f>
        <v>0</v>
      </c>
    </row>
    <row r="63317" spans="1:8" x14ac:dyDescent="0.55000000000000004">
      <c r="A63317">
        <v>0</v>
      </c>
      <c r="B63317">
        <v>0</v>
      </c>
      <c r="C63317">
        <v>2.5999999999999999E-2</v>
      </c>
      <c r="D63317">
        <f t="shared" si="989"/>
        <v>0</v>
      </c>
      <c r="E63317">
        <f>+IF(AND($A63317=1,$D63317=1),1,0)</f>
        <v>0</v>
      </c>
      <c r="F63317">
        <f>+IF(AND($A63317=0,$D63317=0),1,0)</f>
        <v>1</v>
      </c>
      <c r="G63317">
        <f>+IF(AND($A63317=0,$D63317=1),1,0)</f>
        <v>0</v>
      </c>
      <c r="H63317">
        <f>+IF(AND($A63317=1,$D63317=0),1,0)</f>
        <v>0</v>
      </c>
    </row>
    <row r="63318" spans="1:8" x14ac:dyDescent="0.55000000000000004">
      <c r="A63318">
        <v>1</v>
      </c>
      <c r="B63318">
        <v>0</v>
      </c>
      <c r="C63318">
        <v>0.46500000000000002</v>
      </c>
      <c r="D63318">
        <f t="shared" si="989"/>
        <v>1</v>
      </c>
      <c r="E63318">
        <f>+IF(AND($A63318=1,$D63318=1),1,0)</f>
        <v>1</v>
      </c>
      <c r="F63318">
        <f>+IF(AND($A63318=0,$D63318=0),1,0)</f>
        <v>0</v>
      </c>
      <c r="G63318">
        <f>+IF(AND($A63318=0,$D63318=1),1,0)</f>
        <v>0</v>
      </c>
      <c r="H63318">
        <f>+IF(AND($A63318=1,$D63318=0),1,0)</f>
        <v>0</v>
      </c>
    </row>
    <row r="63319" spans="1:8" x14ac:dyDescent="0.55000000000000004">
      <c r="A63319">
        <v>1</v>
      </c>
      <c r="B63319">
        <v>0</v>
      </c>
      <c r="C63319">
        <v>5.5E-2</v>
      </c>
      <c r="D63319">
        <f t="shared" si="989"/>
        <v>0</v>
      </c>
      <c r="E63319">
        <f>+IF(AND($A63319=1,$D63319=1),1,0)</f>
        <v>0</v>
      </c>
      <c r="F63319">
        <f>+IF(AND($A63319=0,$D63319=0),1,0)</f>
        <v>0</v>
      </c>
      <c r="G63319">
        <f>+IF(AND($A63319=0,$D63319=1),1,0)</f>
        <v>0</v>
      </c>
      <c r="H63319">
        <f>+IF(AND($A63319=1,$D63319=0),1,0)</f>
        <v>1</v>
      </c>
    </row>
    <row r="63320" spans="1:8" x14ac:dyDescent="0.55000000000000004">
      <c r="A63320">
        <v>1</v>
      </c>
      <c r="B63320">
        <v>0</v>
      </c>
      <c r="C63320">
        <v>0.11799999999999999</v>
      </c>
      <c r="D63320">
        <f t="shared" si="989"/>
        <v>1</v>
      </c>
      <c r="E63320">
        <f>+IF(AND($A63320=1,$D63320=1),1,0)</f>
        <v>1</v>
      </c>
      <c r="F63320">
        <f>+IF(AND($A63320=0,$D63320=0),1,0)</f>
        <v>0</v>
      </c>
      <c r="G63320">
        <f>+IF(AND($A63320=0,$D63320=1),1,0)</f>
        <v>0</v>
      </c>
      <c r="H63320">
        <f>+IF(AND($A63320=1,$D63320=0),1,0)</f>
        <v>0</v>
      </c>
    </row>
    <row r="63321" spans="1:8" x14ac:dyDescent="0.55000000000000004">
      <c r="A63321">
        <v>0</v>
      </c>
      <c r="B63321">
        <v>0</v>
      </c>
      <c r="C63321">
        <v>0.02</v>
      </c>
      <c r="D63321">
        <f t="shared" si="989"/>
        <v>0</v>
      </c>
      <c r="E63321">
        <f>+IF(AND($A63321=1,$D63321=1),1,0)</f>
        <v>0</v>
      </c>
      <c r="F63321">
        <f>+IF(AND($A63321=0,$D63321=0),1,0)</f>
        <v>1</v>
      </c>
      <c r="G63321">
        <f>+IF(AND($A63321=0,$D63321=1),1,0)</f>
        <v>0</v>
      </c>
      <c r="H63321">
        <f>+IF(AND($A63321=1,$D63321=0),1,0)</f>
        <v>0</v>
      </c>
    </row>
    <row r="63322" spans="1:8" x14ac:dyDescent="0.55000000000000004">
      <c r="A63322">
        <v>0</v>
      </c>
      <c r="B63322">
        <v>0</v>
      </c>
      <c r="C63322">
        <v>3.3000000000000002E-2</v>
      </c>
      <c r="D63322">
        <f t="shared" si="989"/>
        <v>0</v>
      </c>
      <c r="E63322">
        <f>+IF(AND($A63322=1,$D63322=1),1,0)</f>
        <v>0</v>
      </c>
      <c r="F63322">
        <f>+IF(AND($A63322=0,$D63322=0),1,0)</f>
        <v>1</v>
      </c>
      <c r="G63322">
        <f>+IF(AND($A63322=0,$D63322=1),1,0)</f>
        <v>0</v>
      </c>
      <c r="H63322">
        <f>+IF(AND($A63322=1,$D63322=0),1,0)</f>
        <v>0</v>
      </c>
    </row>
    <row r="63323" spans="1:8" x14ac:dyDescent="0.55000000000000004">
      <c r="A63323">
        <v>0</v>
      </c>
      <c r="B63323">
        <v>0</v>
      </c>
      <c r="C63323">
        <v>6.8000000000000005E-2</v>
      </c>
      <c r="D63323">
        <f t="shared" si="989"/>
        <v>0</v>
      </c>
      <c r="E63323">
        <f>+IF(AND($A63323=1,$D63323=1),1,0)</f>
        <v>0</v>
      </c>
      <c r="F63323">
        <f>+IF(AND($A63323=0,$D63323=0),1,0)</f>
        <v>1</v>
      </c>
      <c r="G63323">
        <f>+IF(AND($A63323=0,$D63323=1),1,0)</f>
        <v>0</v>
      </c>
      <c r="H63323">
        <f>+IF(AND($A63323=1,$D63323=0),1,0)</f>
        <v>0</v>
      </c>
    </row>
    <row r="63324" spans="1:8" x14ac:dyDescent="0.55000000000000004">
      <c r="A63324">
        <v>0</v>
      </c>
      <c r="B63324">
        <v>0</v>
      </c>
      <c r="C63324">
        <v>1.9E-2</v>
      </c>
      <c r="D63324">
        <f t="shared" si="989"/>
        <v>0</v>
      </c>
      <c r="E63324">
        <f>+IF(AND($A63324=1,$D63324=1),1,0)</f>
        <v>0</v>
      </c>
      <c r="F63324">
        <f>+IF(AND($A63324=0,$D63324=0),1,0)</f>
        <v>1</v>
      </c>
      <c r="G63324">
        <f>+IF(AND($A63324=0,$D63324=1),1,0)</f>
        <v>0</v>
      </c>
      <c r="H63324">
        <f>+IF(AND($A63324=1,$D63324=0),1,0)</f>
        <v>0</v>
      </c>
    </row>
    <row r="63325" spans="1:8" x14ac:dyDescent="0.55000000000000004">
      <c r="A63325">
        <v>0</v>
      </c>
      <c r="B63325">
        <v>0</v>
      </c>
      <c r="C63325">
        <v>0.47199999999999998</v>
      </c>
      <c r="D63325">
        <f t="shared" si="989"/>
        <v>1</v>
      </c>
      <c r="E63325">
        <f>+IF(AND($A63325=1,$D63325=1),1,0)</f>
        <v>0</v>
      </c>
      <c r="F63325">
        <f>+IF(AND($A63325=0,$D63325=0),1,0)</f>
        <v>0</v>
      </c>
      <c r="G63325">
        <f>+IF(AND($A63325=0,$D63325=1),1,0)</f>
        <v>1</v>
      </c>
      <c r="H63325">
        <f>+IF(AND($A63325=1,$D63325=0),1,0)</f>
        <v>0</v>
      </c>
    </row>
    <row r="63326" spans="1:8" x14ac:dyDescent="0.55000000000000004">
      <c r="A63326">
        <v>0</v>
      </c>
      <c r="B63326">
        <v>0</v>
      </c>
      <c r="C63326">
        <v>0.13400000000000001</v>
      </c>
      <c r="D63326">
        <f t="shared" si="989"/>
        <v>1</v>
      </c>
      <c r="E63326">
        <f>+IF(AND($A63326=1,$D63326=1),1,0)</f>
        <v>0</v>
      </c>
      <c r="F63326">
        <f>+IF(AND($A63326=0,$D63326=0),1,0)</f>
        <v>0</v>
      </c>
      <c r="G63326">
        <f>+IF(AND($A63326=0,$D63326=1),1,0)</f>
        <v>1</v>
      </c>
      <c r="H63326">
        <f>+IF(AND($A63326=1,$D63326=0),1,0)</f>
        <v>0</v>
      </c>
    </row>
    <row r="63327" spans="1:8" x14ac:dyDescent="0.55000000000000004">
      <c r="A63327">
        <v>0</v>
      </c>
      <c r="B63327">
        <v>0</v>
      </c>
      <c r="C63327">
        <v>3.9E-2</v>
      </c>
      <c r="D63327">
        <f t="shared" si="989"/>
        <v>0</v>
      </c>
      <c r="E63327">
        <f>+IF(AND($A63327=1,$D63327=1),1,0)</f>
        <v>0</v>
      </c>
      <c r="F63327">
        <f>+IF(AND($A63327=0,$D63327=0),1,0)</f>
        <v>1</v>
      </c>
      <c r="G63327">
        <f>+IF(AND($A63327=0,$D63327=1),1,0)</f>
        <v>0</v>
      </c>
      <c r="H63327">
        <f>+IF(AND($A63327=1,$D63327=0),1,0)</f>
        <v>0</v>
      </c>
    </row>
    <row r="63328" spans="1:8" x14ac:dyDescent="0.55000000000000004">
      <c r="A63328">
        <v>0</v>
      </c>
      <c r="B63328">
        <v>0</v>
      </c>
      <c r="C63328">
        <v>8.0000000000000002E-3</v>
      </c>
      <c r="D63328">
        <f t="shared" si="989"/>
        <v>0</v>
      </c>
      <c r="E63328">
        <f>+IF(AND($A63328=1,$D63328=1),1,0)</f>
        <v>0</v>
      </c>
      <c r="F63328">
        <f>+IF(AND($A63328=0,$D63328=0),1,0)</f>
        <v>1</v>
      </c>
      <c r="G63328">
        <f>+IF(AND($A63328=0,$D63328=1),1,0)</f>
        <v>0</v>
      </c>
      <c r="H63328">
        <f>+IF(AND($A63328=1,$D63328=0),1,0)</f>
        <v>0</v>
      </c>
    </row>
    <row r="63329" spans="1:8" x14ac:dyDescent="0.55000000000000004">
      <c r="A63329">
        <v>0</v>
      </c>
      <c r="B63329">
        <v>0</v>
      </c>
      <c r="C63329">
        <v>0.35299999999999998</v>
      </c>
      <c r="D63329">
        <f t="shared" si="989"/>
        <v>1</v>
      </c>
      <c r="E63329">
        <f>+IF(AND($A63329=1,$D63329=1),1,0)</f>
        <v>0</v>
      </c>
      <c r="F63329">
        <f>+IF(AND($A63329=0,$D63329=0),1,0)</f>
        <v>0</v>
      </c>
      <c r="G63329">
        <f>+IF(AND($A63329=0,$D63329=1),1,0)</f>
        <v>1</v>
      </c>
      <c r="H63329">
        <f>+IF(AND($A63329=1,$D63329=0),1,0)</f>
        <v>0</v>
      </c>
    </row>
    <row r="63330" spans="1:8" x14ac:dyDescent="0.55000000000000004">
      <c r="A63330">
        <v>0</v>
      </c>
      <c r="B63330">
        <v>0</v>
      </c>
      <c r="C63330">
        <v>1.6E-2</v>
      </c>
      <c r="D63330">
        <f t="shared" si="989"/>
        <v>0</v>
      </c>
      <c r="E63330">
        <f>+IF(AND($A63330=1,$D63330=1),1,0)</f>
        <v>0</v>
      </c>
      <c r="F63330">
        <f>+IF(AND($A63330=0,$D63330=0),1,0)</f>
        <v>1</v>
      </c>
      <c r="G63330">
        <f>+IF(AND($A63330=0,$D63330=1),1,0)</f>
        <v>0</v>
      </c>
      <c r="H63330">
        <f>+IF(AND($A63330=1,$D63330=0),1,0)</f>
        <v>0</v>
      </c>
    </row>
    <row r="63331" spans="1:8" x14ac:dyDescent="0.55000000000000004">
      <c r="A63331">
        <v>0</v>
      </c>
      <c r="B63331">
        <v>0</v>
      </c>
      <c r="C63331">
        <v>7.0000000000000001E-3</v>
      </c>
      <c r="D63331">
        <f t="shared" si="989"/>
        <v>0</v>
      </c>
      <c r="E63331">
        <f>+IF(AND($A63331=1,$D63331=1),1,0)</f>
        <v>0</v>
      </c>
      <c r="F63331">
        <f>+IF(AND($A63331=0,$D63331=0),1,0)</f>
        <v>1</v>
      </c>
      <c r="G63331">
        <f>+IF(AND($A63331=0,$D63331=1),1,0)</f>
        <v>0</v>
      </c>
      <c r="H63331">
        <f>+IF(AND($A63331=1,$D63331=0),1,0)</f>
        <v>0</v>
      </c>
    </row>
    <row r="63332" spans="1:8" x14ac:dyDescent="0.55000000000000004">
      <c r="A63332">
        <v>0</v>
      </c>
      <c r="B63332">
        <v>0</v>
      </c>
      <c r="C63332">
        <v>1.7000000000000001E-2</v>
      </c>
      <c r="D63332">
        <f t="shared" si="989"/>
        <v>0</v>
      </c>
      <c r="E63332">
        <f>+IF(AND($A63332=1,$D63332=1),1,0)</f>
        <v>0</v>
      </c>
      <c r="F63332">
        <f>+IF(AND($A63332=0,$D63332=0),1,0)</f>
        <v>1</v>
      </c>
      <c r="G63332">
        <f>+IF(AND($A63332=0,$D63332=1),1,0)</f>
        <v>0</v>
      </c>
      <c r="H63332">
        <f>+IF(AND($A63332=1,$D63332=0),1,0)</f>
        <v>0</v>
      </c>
    </row>
    <row r="63333" spans="1:8" x14ac:dyDescent="0.55000000000000004">
      <c r="A63333">
        <v>0</v>
      </c>
      <c r="B63333">
        <v>0</v>
      </c>
      <c r="C63333">
        <v>6.0000000000000001E-3</v>
      </c>
      <c r="D63333">
        <f t="shared" si="989"/>
        <v>0</v>
      </c>
      <c r="E63333">
        <f>+IF(AND($A63333=1,$D63333=1),1,0)</f>
        <v>0</v>
      </c>
      <c r="F63333">
        <f>+IF(AND($A63333=0,$D63333=0),1,0)</f>
        <v>1</v>
      </c>
      <c r="G63333">
        <f>+IF(AND($A63333=0,$D63333=1),1,0)</f>
        <v>0</v>
      </c>
      <c r="H63333">
        <f>+IF(AND($A63333=1,$D63333=0),1,0)</f>
        <v>0</v>
      </c>
    </row>
    <row r="63334" spans="1:8" x14ac:dyDescent="0.55000000000000004">
      <c r="A63334">
        <v>0</v>
      </c>
      <c r="B63334">
        <v>1</v>
      </c>
      <c r="C63334">
        <v>0.63600000000000001</v>
      </c>
      <c r="D63334">
        <f t="shared" si="989"/>
        <v>1</v>
      </c>
      <c r="E63334">
        <f>+IF(AND($A63334=1,$D63334=1),1,0)</f>
        <v>0</v>
      </c>
      <c r="F63334">
        <f>+IF(AND($A63334=0,$D63334=0),1,0)</f>
        <v>0</v>
      </c>
      <c r="G63334">
        <f>+IF(AND($A63334=0,$D63334=1),1,0)</f>
        <v>1</v>
      </c>
      <c r="H63334">
        <f>+IF(AND($A63334=1,$D63334=0),1,0)</f>
        <v>0</v>
      </c>
    </row>
    <row r="63335" spans="1:8" x14ac:dyDescent="0.55000000000000004">
      <c r="A63335">
        <v>0</v>
      </c>
      <c r="B63335">
        <v>0</v>
      </c>
      <c r="C63335">
        <v>2.1999999999999999E-2</v>
      </c>
      <c r="D63335">
        <f t="shared" si="989"/>
        <v>0</v>
      </c>
      <c r="E63335">
        <f>+IF(AND($A63335=1,$D63335=1),1,0)</f>
        <v>0</v>
      </c>
      <c r="F63335">
        <f>+IF(AND($A63335=0,$D63335=0),1,0)</f>
        <v>1</v>
      </c>
      <c r="G63335">
        <f>+IF(AND($A63335=0,$D63335=1),1,0)</f>
        <v>0</v>
      </c>
      <c r="H63335">
        <f>+IF(AND($A63335=1,$D63335=0),1,0)</f>
        <v>0</v>
      </c>
    </row>
    <row r="63336" spans="1:8" x14ac:dyDescent="0.55000000000000004">
      <c r="A63336">
        <v>0</v>
      </c>
      <c r="B63336">
        <v>0</v>
      </c>
      <c r="C63336">
        <v>6.0000000000000001E-3</v>
      </c>
      <c r="D63336">
        <f t="shared" si="989"/>
        <v>0</v>
      </c>
      <c r="E63336">
        <f>+IF(AND($A63336=1,$D63336=1),1,0)</f>
        <v>0</v>
      </c>
      <c r="F63336">
        <f>+IF(AND($A63336=0,$D63336=0),1,0)</f>
        <v>1</v>
      </c>
      <c r="G63336">
        <f>+IF(AND($A63336=0,$D63336=1),1,0)</f>
        <v>0</v>
      </c>
      <c r="H63336">
        <f>+IF(AND($A63336=1,$D63336=0),1,0)</f>
        <v>0</v>
      </c>
    </row>
    <row r="63337" spans="1:8" x14ac:dyDescent="0.55000000000000004">
      <c r="A63337">
        <v>0</v>
      </c>
      <c r="B63337">
        <v>0</v>
      </c>
      <c r="C63337">
        <v>8.0000000000000002E-3</v>
      </c>
      <c r="D63337">
        <f t="shared" si="989"/>
        <v>0</v>
      </c>
      <c r="E63337">
        <f>+IF(AND($A63337=1,$D63337=1),1,0)</f>
        <v>0</v>
      </c>
      <c r="F63337">
        <f>+IF(AND($A63337=0,$D63337=0),1,0)</f>
        <v>1</v>
      </c>
      <c r="G63337">
        <f>+IF(AND($A63337=0,$D63337=1),1,0)</f>
        <v>0</v>
      </c>
      <c r="H63337">
        <f>+IF(AND($A63337=1,$D63337=0),1,0)</f>
        <v>0</v>
      </c>
    </row>
    <row r="63338" spans="1:8" x14ac:dyDescent="0.55000000000000004">
      <c r="A63338">
        <v>0</v>
      </c>
      <c r="B63338">
        <v>0</v>
      </c>
      <c r="C63338">
        <v>2.1000000000000001E-2</v>
      </c>
      <c r="D63338">
        <f t="shared" ref="D63338:D63401" si="990">+IF(C63338&gt;$K$2,1,0)</f>
        <v>0</v>
      </c>
      <c r="E63338">
        <f>+IF(AND($A63338=1,$D63338=1),1,0)</f>
        <v>0</v>
      </c>
      <c r="F63338">
        <f>+IF(AND($A63338=0,$D63338=0),1,0)</f>
        <v>1</v>
      </c>
      <c r="G63338">
        <f>+IF(AND($A63338=0,$D63338=1),1,0)</f>
        <v>0</v>
      </c>
      <c r="H63338">
        <f>+IF(AND($A63338=1,$D63338=0),1,0)</f>
        <v>0</v>
      </c>
    </row>
    <row r="63339" spans="1:8" x14ac:dyDescent="0.55000000000000004">
      <c r="A63339">
        <v>0</v>
      </c>
      <c r="B63339">
        <v>0</v>
      </c>
      <c r="C63339">
        <v>2.7E-2</v>
      </c>
      <c r="D63339">
        <f t="shared" si="990"/>
        <v>0</v>
      </c>
      <c r="E63339">
        <f>+IF(AND($A63339=1,$D63339=1),1,0)</f>
        <v>0</v>
      </c>
      <c r="F63339">
        <f>+IF(AND($A63339=0,$D63339=0),1,0)</f>
        <v>1</v>
      </c>
      <c r="G63339">
        <f>+IF(AND($A63339=0,$D63339=1),1,0)</f>
        <v>0</v>
      </c>
      <c r="H63339">
        <f>+IF(AND($A63339=1,$D63339=0),1,0)</f>
        <v>0</v>
      </c>
    </row>
    <row r="63340" spans="1:8" x14ac:dyDescent="0.55000000000000004">
      <c r="A63340">
        <v>0</v>
      </c>
      <c r="B63340">
        <v>0</v>
      </c>
      <c r="C63340">
        <v>6.5000000000000002E-2</v>
      </c>
      <c r="D63340">
        <f t="shared" si="990"/>
        <v>0</v>
      </c>
      <c r="E63340">
        <f>+IF(AND($A63340=1,$D63340=1),1,0)</f>
        <v>0</v>
      </c>
      <c r="F63340">
        <f>+IF(AND($A63340=0,$D63340=0),1,0)</f>
        <v>1</v>
      </c>
      <c r="G63340">
        <f>+IF(AND($A63340=0,$D63340=1),1,0)</f>
        <v>0</v>
      </c>
      <c r="H63340">
        <f>+IF(AND($A63340=1,$D63340=0),1,0)</f>
        <v>0</v>
      </c>
    </row>
    <row r="63341" spans="1:8" x14ac:dyDescent="0.55000000000000004">
      <c r="A63341">
        <v>0</v>
      </c>
      <c r="B63341">
        <v>0</v>
      </c>
      <c r="C63341">
        <v>1.2E-2</v>
      </c>
      <c r="D63341">
        <f t="shared" si="990"/>
        <v>0</v>
      </c>
      <c r="E63341">
        <f>+IF(AND($A63341=1,$D63341=1),1,0)</f>
        <v>0</v>
      </c>
      <c r="F63341">
        <f>+IF(AND($A63341=0,$D63341=0),1,0)</f>
        <v>1</v>
      </c>
      <c r="G63341">
        <f>+IF(AND($A63341=0,$D63341=1),1,0)</f>
        <v>0</v>
      </c>
      <c r="H63341">
        <f>+IF(AND($A63341=1,$D63341=0),1,0)</f>
        <v>0</v>
      </c>
    </row>
    <row r="63342" spans="1:8" x14ac:dyDescent="0.55000000000000004">
      <c r="A63342">
        <v>0</v>
      </c>
      <c r="B63342">
        <v>0</v>
      </c>
      <c r="C63342">
        <v>1.2E-2</v>
      </c>
      <c r="D63342">
        <f t="shared" si="990"/>
        <v>0</v>
      </c>
      <c r="E63342">
        <f>+IF(AND($A63342=1,$D63342=1),1,0)</f>
        <v>0</v>
      </c>
      <c r="F63342">
        <f>+IF(AND($A63342=0,$D63342=0),1,0)</f>
        <v>1</v>
      </c>
      <c r="G63342">
        <f>+IF(AND($A63342=0,$D63342=1),1,0)</f>
        <v>0</v>
      </c>
      <c r="H63342">
        <f>+IF(AND($A63342=1,$D63342=0),1,0)</f>
        <v>0</v>
      </c>
    </row>
    <row r="63343" spans="1:8" x14ac:dyDescent="0.55000000000000004">
      <c r="A63343">
        <v>0</v>
      </c>
      <c r="B63343">
        <v>0</v>
      </c>
      <c r="C63343">
        <v>0.16900000000000001</v>
      </c>
      <c r="D63343">
        <f t="shared" si="990"/>
        <v>1</v>
      </c>
      <c r="E63343">
        <f>+IF(AND($A63343=1,$D63343=1),1,0)</f>
        <v>0</v>
      </c>
      <c r="F63343">
        <f>+IF(AND($A63343=0,$D63343=0),1,0)</f>
        <v>0</v>
      </c>
      <c r="G63343">
        <f>+IF(AND($A63343=0,$D63343=1),1,0)</f>
        <v>1</v>
      </c>
      <c r="H63343">
        <f>+IF(AND($A63343=1,$D63343=0),1,0)</f>
        <v>0</v>
      </c>
    </row>
    <row r="63344" spans="1:8" x14ac:dyDescent="0.55000000000000004">
      <c r="A63344">
        <v>0</v>
      </c>
      <c r="B63344">
        <v>0</v>
      </c>
      <c r="C63344">
        <v>5.2999999999999999E-2</v>
      </c>
      <c r="D63344">
        <f t="shared" si="990"/>
        <v>0</v>
      </c>
      <c r="E63344">
        <f>+IF(AND($A63344=1,$D63344=1),1,0)</f>
        <v>0</v>
      </c>
      <c r="F63344">
        <f>+IF(AND($A63344=0,$D63344=0),1,0)</f>
        <v>1</v>
      </c>
      <c r="G63344">
        <f>+IF(AND($A63344=0,$D63344=1),1,0)</f>
        <v>0</v>
      </c>
      <c r="H63344">
        <f>+IF(AND($A63344=1,$D63344=0),1,0)</f>
        <v>0</v>
      </c>
    </row>
    <row r="63345" spans="1:8" x14ac:dyDescent="0.55000000000000004">
      <c r="A63345">
        <v>0</v>
      </c>
      <c r="B63345">
        <v>0</v>
      </c>
      <c r="C63345">
        <v>2.7E-2</v>
      </c>
      <c r="D63345">
        <f t="shared" si="990"/>
        <v>0</v>
      </c>
      <c r="E63345">
        <f>+IF(AND($A63345=1,$D63345=1),1,0)</f>
        <v>0</v>
      </c>
      <c r="F63345">
        <f>+IF(AND($A63345=0,$D63345=0),1,0)</f>
        <v>1</v>
      </c>
      <c r="G63345">
        <f>+IF(AND($A63345=0,$D63345=1),1,0)</f>
        <v>0</v>
      </c>
      <c r="H63345">
        <f>+IF(AND($A63345=1,$D63345=0),1,0)</f>
        <v>0</v>
      </c>
    </row>
    <row r="63346" spans="1:8" x14ac:dyDescent="0.55000000000000004">
      <c r="A63346">
        <v>0</v>
      </c>
      <c r="B63346">
        <v>0</v>
      </c>
      <c r="C63346">
        <v>1.2999999999999999E-2</v>
      </c>
      <c r="D63346">
        <f t="shared" si="990"/>
        <v>0</v>
      </c>
      <c r="E63346">
        <f>+IF(AND($A63346=1,$D63346=1),1,0)</f>
        <v>0</v>
      </c>
      <c r="F63346">
        <f>+IF(AND($A63346=0,$D63346=0),1,0)</f>
        <v>1</v>
      </c>
      <c r="G63346">
        <f>+IF(AND($A63346=0,$D63346=1),1,0)</f>
        <v>0</v>
      </c>
      <c r="H63346">
        <f>+IF(AND($A63346=1,$D63346=0),1,0)</f>
        <v>0</v>
      </c>
    </row>
    <row r="63347" spans="1:8" x14ac:dyDescent="0.55000000000000004">
      <c r="A63347">
        <v>0</v>
      </c>
      <c r="B63347">
        <v>0</v>
      </c>
      <c r="C63347">
        <v>1.4E-2</v>
      </c>
      <c r="D63347">
        <f t="shared" si="990"/>
        <v>0</v>
      </c>
      <c r="E63347">
        <f>+IF(AND($A63347=1,$D63347=1),1,0)</f>
        <v>0</v>
      </c>
      <c r="F63347">
        <f>+IF(AND($A63347=0,$D63347=0),1,0)</f>
        <v>1</v>
      </c>
      <c r="G63347">
        <f>+IF(AND($A63347=0,$D63347=1),1,0)</f>
        <v>0</v>
      </c>
      <c r="H63347">
        <f>+IF(AND($A63347=1,$D63347=0),1,0)</f>
        <v>0</v>
      </c>
    </row>
    <row r="63348" spans="1:8" x14ac:dyDescent="0.55000000000000004">
      <c r="A63348">
        <v>0</v>
      </c>
      <c r="B63348">
        <v>0</v>
      </c>
      <c r="C63348">
        <v>1.2E-2</v>
      </c>
      <c r="D63348">
        <f t="shared" si="990"/>
        <v>0</v>
      </c>
      <c r="E63348">
        <f>+IF(AND($A63348=1,$D63348=1),1,0)</f>
        <v>0</v>
      </c>
      <c r="F63348">
        <f>+IF(AND($A63348=0,$D63348=0),1,0)</f>
        <v>1</v>
      </c>
      <c r="G63348">
        <f>+IF(AND($A63348=0,$D63348=1),1,0)</f>
        <v>0</v>
      </c>
      <c r="H63348">
        <f>+IF(AND($A63348=1,$D63348=0),1,0)</f>
        <v>0</v>
      </c>
    </row>
    <row r="63349" spans="1:8" x14ac:dyDescent="0.55000000000000004">
      <c r="A63349">
        <v>0</v>
      </c>
      <c r="B63349">
        <v>0</v>
      </c>
      <c r="C63349">
        <v>1.4999999999999999E-2</v>
      </c>
      <c r="D63349">
        <f t="shared" si="990"/>
        <v>0</v>
      </c>
      <c r="E63349">
        <f>+IF(AND($A63349=1,$D63349=1),1,0)</f>
        <v>0</v>
      </c>
      <c r="F63349">
        <f>+IF(AND($A63349=0,$D63349=0),1,0)</f>
        <v>1</v>
      </c>
      <c r="G63349">
        <f>+IF(AND($A63349=0,$D63349=1),1,0)</f>
        <v>0</v>
      </c>
      <c r="H63349">
        <f>+IF(AND($A63349=1,$D63349=0),1,0)</f>
        <v>0</v>
      </c>
    </row>
    <row r="63350" spans="1:8" x14ac:dyDescent="0.55000000000000004">
      <c r="A63350">
        <v>0</v>
      </c>
      <c r="B63350">
        <v>0</v>
      </c>
      <c r="C63350">
        <v>7.0000000000000001E-3</v>
      </c>
      <c r="D63350">
        <f t="shared" si="990"/>
        <v>0</v>
      </c>
      <c r="E63350">
        <f>+IF(AND($A63350=1,$D63350=1),1,0)</f>
        <v>0</v>
      </c>
      <c r="F63350">
        <f>+IF(AND($A63350=0,$D63350=0),1,0)</f>
        <v>1</v>
      </c>
      <c r="G63350">
        <f>+IF(AND($A63350=0,$D63350=1),1,0)</f>
        <v>0</v>
      </c>
      <c r="H63350">
        <f>+IF(AND($A63350=1,$D63350=0),1,0)</f>
        <v>0</v>
      </c>
    </row>
    <row r="63351" spans="1:8" x14ac:dyDescent="0.55000000000000004">
      <c r="A63351">
        <v>0</v>
      </c>
      <c r="B63351">
        <v>0</v>
      </c>
      <c r="C63351">
        <v>2.7E-2</v>
      </c>
      <c r="D63351">
        <f t="shared" si="990"/>
        <v>0</v>
      </c>
      <c r="E63351">
        <f>+IF(AND($A63351=1,$D63351=1),1,0)</f>
        <v>0</v>
      </c>
      <c r="F63351">
        <f>+IF(AND($A63351=0,$D63351=0),1,0)</f>
        <v>1</v>
      </c>
      <c r="G63351">
        <f>+IF(AND($A63351=0,$D63351=1),1,0)</f>
        <v>0</v>
      </c>
      <c r="H63351">
        <f>+IF(AND($A63351=1,$D63351=0),1,0)</f>
        <v>0</v>
      </c>
    </row>
    <row r="63352" spans="1:8" x14ac:dyDescent="0.55000000000000004">
      <c r="A63352">
        <v>0</v>
      </c>
      <c r="B63352">
        <v>0</v>
      </c>
      <c r="C63352">
        <v>2.8000000000000001E-2</v>
      </c>
      <c r="D63352">
        <f t="shared" si="990"/>
        <v>0</v>
      </c>
      <c r="E63352">
        <f>+IF(AND($A63352=1,$D63352=1),1,0)</f>
        <v>0</v>
      </c>
      <c r="F63352">
        <f>+IF(AND($A63352=0,$D63352=0),1,0)</f>
        <v>1</v>
      </c>
      <c r="G63352">
        <f>+IF(AND($A63352=0,$D63352=1),1,0)</f>
        <v>0</v>
      </c>
      <c r="H63352">
        <f>+IF(AND($A63352=1,$D63352=0),1,0)</f>
        <v>0</v>
      </c>
    </row>
    <row r="63353" spans="1:8" x14ac:dyDescent="0.55000000000000004">
      <c r="A63353">
        <v>1</v>
      </c>
      <c r="B63353">
        <v>1</v>
      </c>
      <c r="C63353">
        <v>0.51400000000000001</v>
      </c>
      <c r="D63353">
        <f t="shared" si="990"/>
        <v>1</v>
      </c>
      <c r="E63353">
        <f>+IF(AND($A63353=1,$D63353=1),1,0)</f>
        <v>1</v>
      </c>
      <c r="F63353">
        <f>+IF(AND($A63353=0,$D63353=0),1,0)</f>
        <v>0</v>
      </c>
      <c r="G63353">
        <f>+IF(AND($A63353=0,$D63353=1),1,0)</f>
        <v>0</v>
      </c>
      <c r="H63353">
        <f>+IF(AND($A63353=1,$D63353=0),1,0)</f>
        <v>0</v>
      </c>
    </row>
    <row r="63354" spans="1:8" x14ac:dyDescent="0.55000000000000004">
      <c r="A63354">
        <v>0</v>
      </c>
      <c r="B63354">
        <v>0</v>
      </c>
      <c r="C63354">
        <v>3.9E-2</v>
      </c>
      <c r="D63354">
        <f t="shared" si="990"/>
        <v>0</v>
      </c>
      <c r="E63354">
        <f>+IF(AND($A63354=1,$D63354=1),1,0)</f>
        <v>0</v>
      </c>
      <c r="F63354">
        <f>+IF(AND($A63354=0,$D63354=0),1,0)</f>
        <v>1</v>
      </c>
      <c r="G63354">
        <f>+IF(AND($A63354=0,$D63354=1),1,0)</f>
        <v>0</v>
      </c>
      <c r="H63354">
        <f>+IF(AND($A63354=1,$D63354=0),1,0)</f>
        <v>0</v>
      </c>
    </row>
    <row r="63355" spans="1:8" x14ac:dyDescent="0.55000000000000004">
      <c r="A63355">
        <v>0</v>
      </c>
      <c r="B63355">
        <v>0</v>
      </c>
      <c r="C63355">
        <v>5.0000000000000001E-3</v>
      </c>
      <c r="D63355">
        <f t="shared" si="990"/>
        <v>0</v>
      </c>
      <c r="E63355">
        <f>+IF(AND($A63355=1,$D63355=1),1,0)</f>
        <v>0</v>
      </c>
      <c r="F63355">
        <f>+IF(AND($A63355=0,$D63355=0),1,0)</f>
        <v>1</v>
      </c>
      <c r="G63355">
        <f>+IF(AND($A63355=0,$D63355=1),1,0)</f>
        <v>0</v>
      </c>
      <c r="H63355">
        <f>+IF(AND($A63355=1,$D63355=0),1,0)</f>
        <v>0</v>
      </c>
    </row>
    <row r="63356" spans="1:8" x14ac:dyDescent="0.55000000000000004">
      <c r="A63356">
        <v>0</v>
      </c>
      <c r="B63356">
        <v>0</v>
      </c>
      <c r="C63356">
        <v>0.28299999999999997</v>
      </c>
      <c r="D63356">
        <f t="shared" si="990"/>
        <v>1</v>
      </c>
      <c r="E63356">
        <f>+IF(AND($A63356=1,$D63356=1),1,0)</f>
        <v>0</v>
      </c>
      <c r="F63356">
        <f>+IF(AND($A63356=0,$D63356=0),1,0)</f>
        <v>0</v>
      </c>
      <c r="G63356">
        <f>+IF(AND($A63356=0,$D63356=1),1,0)</f>
        <v>1</v>
      </c>
      <c r="H63356">
        <f>+IF(AND($A63356=1,$D63356=0),1,0)</f>
        <v>0</v>
      </c>
    </row>
    <row r="63357" spans="1:8" x14ac:dyDescent="0.55000000000000004">
      <c r="A63357">
        <v>0</v>
      </c>
      <c r="B63357">
        <v>0</v>
      </c>
      <c r="C63357">
        <v>7.0000000000000001E-3</v>
      </c>
      <c r="D63357">
        <f t="shared" si="990"/>
        <v>0</v>
      </c>
      <c r="E63357">
        <f>+IF(AND($A63357=1,$D63357=1),1,0)</f>
        <v>0</v>
      </c>
      <c r="F63357">
        <f>+IF(AND($A63357=0,$D63357=0),1,0)</f>
        <v>1</v>
      </c>
      <c r="G63357">
        <f>+IF(AND($A63357=0,$D63357=1),1,0)</f>
        <v>0</v>
      </c>
      <c r="H63357">
        <f>+IF(AND($A63357=1,$D63357=0),1,0)</f>
        <v>0</v>
      </c>
    </row>
    <row r="63358" spans="1:8" x14ac:dyDescent="0.55000000000000004">
      <c r="A63358">
        <v>0</v>
      </c>
      <c r="B63358">
        <v>0</v>
      </c>
      <c r="C63358">
        <v>2.5000000000000001E-2</v>
      </c>
      <c r="D63358">
        <f t="shared" si="990"/>
        <v>0</v>
      </c>
      <c r="E63358">
        <f>+IF(AND($A63358=1,$D63358=1),1,0)</f>
        <v>0</v>
      </c>
      <c r="F63358">
        <f>+IF(AND($A63358=0,$D63358=0),1,0)</f>
        <v>1</v>
      </c>
      <c r="G63358">
        <f>+IF(AND($A63358=0,$D63358=1),1,0)</f>
        <v>0</v>
      </c>
      <c r="H63358">
        <f>+IF(AND($A63358=1,$D63358=0),1,0)</f>
        <v>0</v>
      </c>
    </row>
    <row r="63359" spans="1:8" x14ac:dyDescent="0.55000000000000004">
      <c r="A63359">
        <v>0</v>
      </c>
      <c r="B63359">
        <v>0</v>
      </c>
      <c r="C63359">
        <v>1.4E-2</v>
      </c>
      <c r="D63359">
        <f t="shared" si="990"/>
        <v>0</v>
      </c>
      <c r="E63359">
        <f>+IF(AND($A63359=1,$D63359=1),1,0)</f>
        <v>0</v>
      </c>
      <c r="F63359">
        <f>+IF(AND($A63359=0,$D63359=0),1,0)</f>
        <v>1</v>
      </c>
      <c r="G63359">
        <f>+IF(AND($A63359=0,$D63359=1),1,0)</f>
        <v>0</v>
      </c>
      <c r="H63359">
        <f>+IF(AND($A63359=1,$D63359=0),1,0)</f>
        <v>0</v>
      </c>
    </row>
    <row r="63360" spans="1:8" x14ac:dyDescent="0.55000000000000004">
      <c r="A63360">
        <v>0</v>
      </c>
      <c r="B63360">
        <v>0</v>
      </c>
      <c r="C63360">
        <v>0.17100000000000001</v>
      </c>
      <c r="D63360">
        <f t="shared" si="990"/>
        <v>1</v>
      </c>
      <c r="E63360">
        <f>+IF(AND($A63360=1,$D63360=1),1,0)</f>
        <v>0</v>
      </c>
      <c r="F63360">
        <f>+IF(AND($A63360=0,$D63360=0),1,0)</f>
        <v>0</v>
      </c>
      <c r="G63360">
        <f>+IF(AND($A63360=0,$D63360=1),1,0)</f>
        <v>1</v>
      </c>
      <c r="H63360">
        <f>+IF(AND($A63360=1,$D63360=0),1,0)</f>
        <v>0</v>
      </c>
    </row>
    <row r="63361" spans="1:8" x14ac:dyDescent="0.55000000000000004">
      <c r="A63361">
        <v>0</v>
      </c>
      <c r="B63361">
        <v>0</v>
      </c>
      <c r="C63361">
        <v>1.2999999999999999E-2</v>
      </c>
      <c r="D63361">
        <f t="shared" si="990"/>
        <v>0</v>
      </c>
      <c r="E63361">
        <f>+IF(AND($A63361=1,$D63361=1),1,0)</f>
        <v>0</v>
      </c>
      <c r="F63361">
        <f>+IF(AND($A63361=0,$D63361=0),1,0)</f>
        <v>1</v>
      </c>
      <c r="G63361">
        <f>+IF(AND($A63361=0,$D63361=1),1,0)</f>
        <v>0</v>
      </c>
      <c r="H63361">
        <f>+IF(AND($A63361=1,$D63361=0),1,0)</f>
        <v>0</v>
      </c>
    </row>
    <row r="63362" spans="1:8" x14ac:dyDescent="0.55000000000000004">
      <c r="A63362">
        <v>0</v>
      </c>
      <c r="B63362">
        <v>0</v>
      </c>
      <c r="C63362">
        <v>2.1000000000000001E-2</v>
      </c>
      <c r="D63362">
        <f t="shared" si="990"/>
        <v>0</v>
      </c>
      <c r="E63362">
        <f>+IF(AND($A63362=1,$D63362=1),1,0)</f>
        <v>0</v>
      </c>
      <c r="F63362">
        <f>+IF(AND($A63362=0,$D63362=0),1,0)</f>
        <v>1</v>
      </c>
      <c r="G63362">
        <f>+IF(AND($A63362=0,$D63362=1),1,0)</f>
        <v>0</v>
      </c>
      <c r="H63362">
        <f>+IF(AND($A63362=1,$D63362=0),1,0)</f>
        <v>0</v>
      </c>
    </row>
    <row r="63363" spans="1:8" x14ac:dyDescent="0.55000000000000004">
      <c r="A63363">
        <v>1</v>
      </c>
      <c r="B63363">
        <v>0</v>
      </c>
      <c r="C63363">
        <v>0.32400000000000001</v>
      </c>
      <c r="D63363">
        <f t="shared" si="990"/>
        <v>1</v>
      </c>
      <c r="E63363">
        <f>+IF(AND($A63363=1,$D63363=1),1,0)</f>
        <v>1</v>
      </c>
      <c r="F63363">
        <f>+IF(AND($A63363=0,$D63363=0),1,0)</f>
        <v>0</v>
      </c>
      <c r="G63363">
        <f>+IF(AND($A63363=0,$D63363=1),1,0)</f>
        <v>0</v>
      </c>
      <c r="H63363">
        <f>+IF(AND($A63363=1,$D63363=0),1,0)</f>
        <v>0</v>
      </c>
    </row>
    <row r="63364" spans="1:8" x14ac:dyDescent="0.55000000000000004">
      <c r="A63364">
        <v>0</v>
      </c>
      <c r="B63364">
        <v>0</v>
      </c>
      <c r="C63364">
        <v>1.7000000000000001E-2</v>
      </c>
      <c r="D63364">
        <f t="shared" si="990"/>
        <v>0</v>
      </c>
      <c r="E63364">
        <f>+IF(AND($A63364=1,$D63364=1),1,0)</f>
        <v>0</v>
      </c>
      <c r="F63364">
        <f>+IF(AND($A63364=0,$D63364=0),1,0)</f>
        <v>1</v>
      </c>
      <c r="G63364">
        <f>+IF(AND($A63364=0,$D63364=1),1,0)</f>
        <v>0</v>
      </c>
      <c r="H63364">
        <f>+IF(AND($A63364=1,$D63364=0),1,0)</f>
        <v>0</v>
      </c>
    </row>
    <row r="63365" spans="1:8" x14ac:dyDescent="0.55000000000000004">
      <c r="A63365">
        <v>0</v>
      </c>
      <c r="B63365">
        <v>0</v>
      </c>
      <c r="C63365">
        <v>0.32800000000000001</v>
      </c>
      <c r="D63365">
        <f t="shared" si="990"/>
        <v>1</v>
      </c>
      <c r="E63365">
        <f>+IF(AND($A63365=1,$D63365=1),1,0)</f>
        <v>0</v>
      </c>
      <c r="F63365">
        <f>+IF(AND($A63365=0,$D63365=0),1,0)</f>
        <v>0</v>
      </c>
      <c r="G63365">
        <f>+IF(AND($A63365=0,$D63365=1),1,0)</f>
        <v>1</v>
      </c>
      <c r="H63365">
        <f>+IF(AND($A63365=1,$D63365=0),1,0)</f>
        <v>0</v>
      </c>
    </row>
    <row r="63366" spans="1:8" x14ac:dyDescent="0.55000000000000004">
      <c r="A63366">
        <v>1</v>
      </c>
      <c r="B63366">
        <v>0</v>
      </c>
      <c r="C63366">
        <v>0.313</v>
      </c>
      <c r="D63366">
        <f t="shared" si="990"/>
        <v>1</v>
      </c>
      <c r="E63366">
        <f>+IF(AND($A63366=1,$D63366=1),1,0)</f>
        <v>1</v>
      </c>
      <c r="F63366">
        <f>+IF(AND($A63366=0,$D63366=0),1,0)</f>
        <v>0</v>
      </c>
      <c r="G63366">
        <f>+IF(AND($A63366=0,$D63366=1),1,0)</f>
        <v>0</v>
      </c>
      <c r="H63366">
        <f>+IF(AND($A63366=1,$D63366=0),1,0)</f>
        <v>0</v>
      </c>
    </row>
    <row r="63367" spans="1:8" x14ac:dyDescent="0.55000000000000004">
      <c r="A63367">
        <v>0</v>
      </c>
      <c r="B63367">
        <v>0</v>
      </c>
      <c r="C63367">
        <v>7.0000000000000001E-3</v>
      </c>
      <c r="D63367">
        <f t="shared" si="990"/>
        <v>0</v>
      </c>
      <c r="E63367">
        <f>+IF(AND($A63367=1,$D63367=1),1,0)</f>
        <v>0</v>
      </c>
      <c r="F63367">
        <f>+IF(AND($A63367=0,$D63367=0),1,0)</f>
        <v>1</v>
      </c>
      <c r="G63367">
        <f>+IF(AND($A63367=0,$D63367=1),1,0)</f>
        <v>0</v>
      </c>
      <c r="H63367">
        <f>+IF(AND($A63367=1,$D63367=0),1,0)</f>
        <v>0</v>
      </c>
    </row>
    <row r="63368" spans="1:8" x14ac:dyDescent="0.55000000000000004">
      <c r="A63368">
        <v>0</v>
      </c>
      <c r="B63368">
        <v>0</v>
      </c>
      <c r="C63368">
        <v>2.5999999999999999E-2</v>
      </c>
      <c r="D63368">
        <f t="shared" si="990"/>
        <v>0</v>
      </c>
      <c r="E63368">
        <f>+IF(AND($A63368=1,$D63368=1),1,0)</f>
        <v>0</v>
      </c>
      <c r="F63368">
        <f>+IF(AND($A63368=0,$D63368=0),1,0)</f>
        <v>1</v>
      </c>
      <c r="G63368">
        <f>+IF(AND($A63368=0,$D63368=1),1,0)</f>
        <v>0</v>
      </c>
      <c r="H63368">
        <f>+IF(AND($A63368=1,$D63368=0),1,0)</f>
        <v>0</v>
      </c>
    </row>
    <row r="63369" spans="1:8" x14ac:dyDescent="0.55000000000000004">
      <c r="A63369">
        <v>0</v>
      </c>
      <c r="B63369">
        <v>0</v>
      </c>
      <c r="C63369">
        <v>0.01</v>
      </c>
      <c r="D63369">
        <f t="shared" si="990"/>
        <v>0</v>
      </c>
      <c r="E63369">
        <f>+IF(AND($A63369=1,$D63369=1),1,0)</f>
        <v>0</v>
      </c>
      <c r="F63369">
        <f>+IF(AND($A63369=0,$D63369=0),1,0)</f>
        <v>1</v>
      </c>
      <c r="G63369">
        <f>+IF(AND($A63369=0,$D63369=1),1,0)</f>
        <v>0</v>
      </c>
      <c r="H63369">
        <f>+IF(AND($A63369=1,$D63369=0),1,0)</f>
        <v>0</v>
      </c>
    </row>
    <row r="63370" spans="1:8" x14ac:dyDescent="0.55000000000000004">
      <c r="A63370">
        <v>0</v>
      </c>
      <c r="B63370">
        <v>0</v>
      </c>
      <c r="C63370">
        <v>1.7999999999999999E-2</v>
      </c>
      <c r="D63370">
        <f t="shared" si="990"/>
        <v>0</v>
      </c>
      <c r="E63370">
        <f>+IF(AND($A63370=1,$D63370=1),1,0)</f>
        <v>0</v>
      </c>
      <c r="F63370">
        <f>+IF(AND($A63370=0,$D63370=0),1,0)</f>
        <v>1</v>
      </c>
      <c r="G63370">
        <f>+IF(AND($A63370=0,$D63370=1),1,0)</f>
        <v>0</v>
      </c>
      <c r="H63370">
        <f>+IF(AND($A63370=1,$D63370=0),1,0)</f>
        <v>0</v>
      </c>
    </row>
    <row r="63371" spans="1:8" x14ac:dyDescent="0.55000000000000004">
      <c r="A63371">
        <v>0</v>
      </c>
      <c r="B63371">
        <v>0</v>
      </c>
      <c r="C63371">
        <v>1.2999999999999999E-2</v>
      </c>
      <c r="D63371">
        <f t="shared" si="990"/>
        <v>0</v>
      </c>
      <c r="E63371">
        <f>+IF(AND($A63371=1,$D63371=1),1,0)</f>
        <v>0</v>
      </c>
      <c r="F63371">
        <f>+IF(AND($A63371=0,$D63371=0),1,0)</f>
        <v>1</v>
      </c>
      <c r="G63371">
        <f>+IF(AND($A63371=0,$D63371=1),1,0)</f>
        <v>0</v>
      </c>
      <c r="H63371">
        <f>+IF(AND($A63371=1,$D63371=0),1,0)</f>
        <v>0</v>
      </c>
    </row>
    <row r="63372" spans="1:8" x14ac:dyDescent="0.55000000000000004">
      <c r="A63372">
        <v>0</v>
      </c>
      <c r="B63372">
        <v>0</v>
      </c>
      <c r="C63372">
        <v>1.7999999999999999E-2</v>
      </c>
      <c r="D63372">
        <f t="shared" si="990"/>
        <v>0</v>
      </c>
      <c r="E63372">
        <f>+IF(AND($A63372=1,$D63372=1),1,0)</f>
        <v>0</v>
      </c>
      <c r="F63372">
        <f>+IF(AND($A63372=0,$D63372=0),1,0)</f>
        <v>1</v>
      </c>
      <c r="G63372">
        <f>+IF(AND($A63372=0,$D63372=1),1,0)</f>
        <v>0</v>
      </c>
      <c r="H63372">
        <f>+IF(AND($A63372=1,$D63372=0),1,0)</f>
        <v>0</v>
      </c>
    </row>
    <row r="63373" spans="1:8" x14ac:dyDescent="0.55000000000000004">
      <c r="A63373">
        <v>0</v>
      </c>
      <c r="B63373">
        <v>0</v>
      </c>
      <c r="C63373">
        <v>1.9E-2</v>
      </c>
      <c r="D63373">
        <f t="shared" si="990"/>
        <v>0</v>
      </c>
      <c r="E63373">
        <f>+IF(AND($A63373=1,$D63373=1),1,0)</f>
        <v>0</v>
      </c>
      <c r="F63373">
        <f>+IF(AND($A63373=0,$D63373=0),1,0)</f>
        <v>1</v>
      </c>
      <c r="G63373">
        <f>+IF(AND($A63373=0,$D63373=1),1,0)</f>
        <v>0</v>
      </c>
      <c r="H63373">
        <f>+IF(AND($A63373=1,$D63373=0),1,0)</f>
        <v>0</v>
      </c>
    </row>
    <row r="63374" spans="1:8" x14ac:dyDescent="0.55000000000000004">
      <c r="A63374">
        <v>0</v>
      </c>
      <c r="B63374">
        <v>0</v>
      </c>
      <c r="C63374">
        <v>1.7000000000000001E-2</v>
      </c>
      <c r="D63374">
        <f t="shared" si="990"/>
        <v>0</v>
      </c>
      <c r="E63374">
        <f>+IF(AND($A63374=1,$D63374=1),1,0)</f>
        <v>0</v>
      </c>
      <c r="F63374">
        <f>+IF(AND($A63374=0,$D63374=0),1,0)</f>
        <v>1</v>
      </c>
      <c r="G63374">
        <f>+IF(AND($A63374=0,$D63374=1),1,0)</f>
        <v>0</v>
      </c>
      <c r="H63374">
        <f>+IF(AND($A63374=1,$D63374=0),1,0)</f>
        <v>0</v>
      </c>
    </row>
    <row r="63375" spans="1:8" x14ac:dyDescent="0.55000000000000004">
      <c r="A63375">
        <v>0</v>
      </c>
      <c r="B63375">
        <v>0</v>
      </c>
      <c r="C63375">
        <v>1.6E-2</v>
      </c>
      <c r="D63375">
        <f t="shared" si="990"/>
        <v>0</v>
      </c>
      <c r="E63375">
        <f>+IF(AND($A63375=1,$D63375=1),1,0)</f>
        <v>0</v>
      </c>
      <c r="F63375">
        <f>+IF(AND($A63375=0,$D63375=0),1,0)</f>
        <v>1</v>
      </c>
      <c r="G63375">
        <f>+IF(AND($A63375=0,$D63375=1),1,0)</f>
        <v>0</v>
      </c>
      <c r="H63375">
        <f>+IF(AND($A63375=1,$D63375=0),1,0)</f>
        <v>0</v>
      </c>
    </row>
    <row r="63376" spans="1:8" x14ac:dyDescent="0.55000000000000004">
      <c r="A63376">
        <v>0</v>
      </c>
      <c r="B63376">
        <v>0</v>
      </c>
      <c r="C63376">
        <v>6.7000000000000004E-2</v>
      </c>
      <c r="D63376">
        <f t="shared" si="990"/>
        <v>0</v>
      </c>
      <c r="E63376">
        <f>+IF(AND($A63376=1,$D63376=1),1,0)</f>
        <v>0</v>
      </c>
      <c r="F63376">
        <f>+IF(AND($A63376=0,$D63376=0),1,0)</f>
        <v>1</v>
      </c>
      <c r="G63376">
        <f>+IF(AND($A63376=0,$D63376=1),1,0)</f>
        <v>0</v>
      </c>
      <c r="H63376">
        <f>+IF(AND($A63376=1,$D63376=0),1,0)</f>
        <v>0</v>
      </c>
    </row>
    <row r="63377" spans="1:8" x14ac:dyDescent="0.55000000000000004">
      <c r="A63377">
        <v>0</v>
      </c>
      <c r="B63377">
        <v>0</v>
      </c>
      <c r="C63377">
        <v>1.6E-2</v>
      </c>
      <c r="D63377">
        <f t="shared" si="990"/>
        <v>0</v>
      </c>
      <c r="E63377">
        <f>+IF(AND($A63377=1,$D63377=1),1,0)</f>
        <v>0</v>
      </c>
      <c r="F63377">
        <f>+IF(AND($A63377=0,$D63377=0),1,0)</f>
        <v>1</v>
      </c>
      <c r="G63377">
        <f>+IF(AND($A63377=0,$D63377=1),1,0)</f>
        <v>0</v>
      </c>
      <c r="H63377">
        <f>+IF(AND($A63377=1,$D63377=0),1,0)</f>
        <v>0</v>
      </c>
    </row>
    <row r="63378" spans="1:8" x14ac:dyDescent="0.55000000000000004">
      <c r="A63378">
        <v>0</v>
      </c>
      <c r="B63378">
        <v>0</v>
      </c>
      <c r="C63378">
        <v>2.5999999999999999E-2</v>
      </c>
      <c r="D63378">
        <f t="shared" si="990"/>
        <v>0</v>
      </c>
      <c r="E63378">
        <f>+IF(AND($A63378=1,$D63378=1),1,0)</f>
        <v>0</v>
      </c>
      <c r="F63378">
        <f>+IF(AND($A63378=0,$D63378=0),1,0)</f>
        <v>1</v>
      </c>
      <c r="G63378">
        <f>+IF(AND($A63378=0,$D63378=1),1,0)</f>
        <v>0</v>
      </c>
      <c r="H63378">
        <f>+IF(AND($A63378=1,$D63378=0),1,0)</f>
        <v>0</v>
      </c>
    </row>
    <row r="63379" spans="1:8" x14ac:dyDescent="0.55000000000000004">
      <c r="A63379">
        <v>0</v>
      </c>
      <c r="B63379">
        <v>0</v>
      </c>
      <c r="C63379">
        <v>1.0999999999999999E-2</v>
      </c>
      <c r="D63379">
        <f t="shared" si="990"/>
        <v>0</v>
      </c>
      <c r="E63379">
        <f>+IF(AND($A63379=1,$D63379=1),1,0)</f>
        <v>0</v>
      </c>
      <c r="F63379">
        <f>+IF(AND($A63379=0,$D63379=0),1,0)</f>
        <v>1</v>
      </c>
      <c r="G63379">
        <f>+IF(AND($A63379=0,$D63379=1),1,0)</f>
        <v>0</v>
      </c>
      <c r="H63379">
        <f>+IF(AND($A63379=1,$D63379=0),1,0)</f>
        <v>0</v>
      </c>
    </row>
    <row r="63380" spans="1:8" x14ac:dyDescent="0.55000000000000004">
      <c r="A63380">
        <v>0</v>
      </c>
      <c r="B63380">
        <v>0</v>
      </c>
      <c r="C63380">
        <v>0.107</v>
      </c>
      <c r="D63380">
        <f t="shared" si="990"/>
        <v>1</v>
      </c>
      <c r="E63380">
        <f>+IF(AND($A63380=1,$D63380=1),1,0)</f>
        <v>0</v>
      </c>
      <c r="F63380">
        <f>+IF(AND($A63380=0,$D63380=0),1,0)</f>
        <v>0</v>
      </c>
      <c r="G63380">
        <f>+IF(AND($A63380=0,$D63380=1),1,0)</f>
        <v>1</v>
      </c>
      <c r="H63380">
        <f>+IF(AND($A63380=1,$D63380=0),1,0)</f>
        <v>0</v>
      </c>
    </row>
    <row r="63381" spans="1:8" x14ac:dyDescent="0.55000000000000004">
      <c r="A63381">
        <v>0</v>
      </c>
      <c r="B63381">
        <v>0</v>
      </c>
      <c r="C63381">
        <v>1.2E-2</v>
      </c>
      <c r="D63381">
        <f t="shared" si="990"/>
        <v>0</v>
      </c>
      <c r="E63381">
        <f>+IF(AND($A63381=1,$D63381=1),1,0)</f>
        <v>0</v>
      </c>
      <c r="F63381">
        <f>+IF(AND($A63381=0,$D63381=0),1,0)</f>
        <v>1</v>
      </c>
      <c r="G63381">
        <f>+IF(AND($A63381=0,$D63381=1),1,0)</f>
        <v>0</v>
      </c>
      <c r="H63381">
        <f>+IF(AND($A63381=1,$D63381=0),1,0)</f>
        <v>0</v>
      </c>
    </row>
    <row r="63382" spans="1:8" x14ac:dyDescent="0.55000000000000004">
      <c r="A63382">
        <v>0</v>
      </c>
      <c r="B63382">
        <v>0</v>
      </c>
      <c r="C63382">
        <v>2.1000000000000001E-2</v>
      </c>
      <c r="D63382">
        <f t="shared" si="990"/>
        <v>0</v>
      </c>
      <c r="E63382">
        <f>+IF(AND($A63382=1,$D63382=1),1,0)</f>
        <v>0</v>
      </c>
      <c r="F63382">
        <f>+IF(AND($A63382=0,$D63382=0),1,0)</f>
        <v>1</v>
      </c>
      <c r="G63382">
        <f>+IF(AND($A63382=0,$D63382=1),1,0)</f>
        <v>0</v>
      </c>
      <c r="H63382">
        <f>+IF(AND($A63382=1,$D63382=0),1,0)</f>
        <v>0</v>
      </c>
    </row>
    <row r="63383" spans="1:8" x14ac:dyDescent="0.55000000000000004">
      <c r="A63383">
        <v>0</v>
      </c>
      <c r="B63383">
        <v>0</v>
      </c>
      <c r="C63383">
        <v>1.2999999999999999E-2</v>
      </c>
      <c r="D63383">
        <f t="shared" si="990"/>
        <v>0</v>
      </c>
      <c r="E63383">
        <f>+IF(AND($A63383=1,$D63383=1),1,0)</f>
        <v>0</v>
      </c>
      <c r="F63383">
        <f>+IF(AND($A63383=0,$D63383=0),1,0)</f>
        <v>1</v>
      </c>
      <c r="G63383">
        <f>+IF(AND($A63383=0,$D63383=1),1,0)</f>
        <v>0</v>
      </c>
      <c r="H63383">
        <f>+IF(AND($A63383=1,$D63383=0),1,0)</f>
        <v>0</v>
      </c>
    </row>
    <row r="63384" spans="1:8" x14ac:dyDescent="0.55000000000000004">
      <c r="A63384">
        <v>0</v>
      </c>
      <c r="B63384">
        <v>0</v>
      </c>
      <c r="C63384">
        <v>4.5999999999999999E-2</v>
      </c>
      <c r="D63384">
        <f t="shared" si="990"/>
        <v>0</v>
      </c>
      <c r="E63384">
        <f>+IF(AND($A63384=1,$D63384=1),1,0)</f>
        <v>0</v>
      </c>
      <c r="F63384">
        <f>+IF(AND($A63384=0,$D63384=0),1,0)</f>
        <v>1</v>
      </c>
      <c r="G63384">
        <f>+IF(AND($A63384=0,$D63384=1),1,0)</f>
        <v>0</v>
      </c>
      <c r="H63384">
        <f>+IF(AND($A63384=1,$D63384=0),1,0)</f>
        <v>0</v>
      </c>
    </row>
    <row r="63385" spans="1:8" x14ac:dyDescent="0.55000000000000004">
      <c r="A63385">
        <v>1</v>
      </c>
      <c r="B63385">
        <v>0</v>
      </c>
      <c r="C63385">
        <v>0.41199999999999998</v>
      </c>
      <c r="D63385">
        <f t="shared" si="990"/>
        <v>1</v>
      </c>
      <c r="E63385">
        <f>+IF(AND($A63385=1,$D63385=1),1,0)</f>
        <v>1</v>
      </c>
      <c r="F63385">
        <f>+IF(AND($A63385=0,$D63385=0),1,0)</f>
        <v>0</v>
      </c>
      <c r="G63385">
        <f>+IF(AND($A63385=0,$D63385=1),1,0)</f>
        <v>0</v>
      </c>
      <c r="H63385">
        <f>+IF(AND($A63385=1,$D63385=0),1,0)</f>
        <v>0</v>
      </c>
    </row>
    <row r="63386" spans="1:8" x14ac:dyDescent="0.55000000000000004">
      <c r="A63386">
        <v>0</v>
      </c>
      <c r="B63386">
        <v>0</v>
      </c>
      <c r="C63386">
        <v>7.4999999999999997E-2</v>
      </c>
      <c r="D63386">
        <f t="shared" si="990"/>
        <v>0</v>
      </c>
      <c r="E63386">
        <f>+IF(AND($A63386=1,$D63386=1),1,0)</f>
        <v>0</v>
      </c>
      <c r="F63386">
        <f>+IF(AND($A63386=0,$D63386=0),1,0)</f>
        <v>1</v>
      </c>
      <c r="G63386">
        <f>+IF(AND($A63386=0,$D63386=1),1,0)</f>
        <v>0</v>
      </c>
      <c r="H63386">
        <f>+IF(AND($A63386=1,$D63386=0),1,0)</f>
        <v>0</v>
      </c>
    </row>
    <row r="63387" spans="1:8" x14ac:dyDescent="0.55000000000000004">
      <c r="A63387">
        <v>0</v>
      </c>
      <c r="B63387">
        <v>0</v>
      </c>
      <c r="C63387">
        <v>2.1000000000000001E-2</v>
      </c>
      <c r="D63387">
        <f t="shared" si="990"/>
        <v>0</v>
      </c>
      <c r="E63387">
        <f>+IF(AND($A63387=1,$D63387=1),1,0)</f>
        <v>0</v>
      </c>
      <c r="F63387">
        <f>+IF(AND($A63387=0,$D63387=0),1,0)</f>
        <v>1</v>
      </c>
      <c r="G63387">
        <f>+IF(AND($A63387=0,$D63387=1),1,0)</f>
        <v>0</v>
      </c>
      <c r="H63387">
        <f>+IF(AND($A63387=1,$D63387=0),1,0)</f>
        <v>0</v>
      </c>
    </row>
    <row r="63388" spans="1:8" x14ac:dyDescent="0.55000000000000004">
      <c r="A63388">
        <v>1</v>
      </c>
      <c r="B63388">
        <v>0</v>
      </c>
      <c r="C63388">
        <v>0.22800000000000001</v>
      </c>
      <c r="D63388">
        <f t="shared" si="990"/>
        <v>1</v>
      </c>
      <c r="E63388">
        <f>+IF(AND($A63388=1,$D63388=1),1,0)</f>
        <v>1</v>
      </c>
      <c r="F63388">
        <f>+IF(AND($A63388=0,$D63388=0),1,0)</f>
        <v>0</v>
      </c>
      <c r="G63388">
        <f>+IF(AND($A63388=0,$D63388=1),1,0)</f>
        <v>0</v>
      </c>
      <c r="H63388">
        <f>+IF(AND($A63388=1,$D63388=0),1,0)</f>
        <v>0</v>
      </c>
    </row>
    <row r="63389" spans="1:8" x14ac:dyDescent="0.55000000000000004">
      <c r="A63389">
        <v>0</v>
      </c>
      <c r="B63389">
        <v>0</v>
      </c>
      <c r="C63389">
        <v>4.2000000000000003E-2</v>
      </c>
      <c r="D63389">
        <f t="shared" si="990"/>
        <v>0</v>
      </c>
      <c r="E63389">
        <f>+IF(AND($A63389=1,$D63389=1),1,0)</f>
        <v>0</v>
      </c>
      <c r="F63389">
        <f>+IF(AND($A63389=0,$D63389=0),1,0)</f>
        <v>1</v>
      </c>
      <c r="G63389">
        <f>+IF(AND($A63389=0,$D63389=1),1,0)</f>
        <v>0</v>
      </c>
      <c r="H63389">
        <f>+IF(AND($A63389=1,$D63389=0),1,0)</f>
        <v>0</v>
      </c>
    </row>
    <row r="63390" spans="1:8" x14ac:dyDescent="0.55000000000000004">
      <c r="A63390">
        <v>0</v>
      </c>
      <c r="B63390">
        <v>0</v>
      </c>
      <c r="C63390">
        <v>8.0000000000000002E-3</v>
      </c>
      <c r="D63390">
        <f t="shared" si="990"/>
        <v>0</v>
      </c>
      <c r="E63390">
        <f>+IF(AND($A63390=1,$D63390=1),1,0)</f>
        <v>0</v>
      </c>
      <c r="F63390">
        <f>+IF(AND($A63390=0,$D63390=0),1,0)</f>
        <v>1</v>
      </c>
      <c r="G63390">
        <f>+IF(AND($A63390=0,$D63390=1),1,0)</f>
        <v>0</v>
      </c>
      <c r="H63390">
        <f>+IF(AND($A63390=1,$D63390=0),1,0)</f>
        <v>0</v>
      </c>
    </row>
    <row r="63391" spans="1:8" x14ac:dyDescent="0.55000000000000004">
      <c r="A63391">
        <v>0</v>
      </c>
      <c r="B63391">
        <v>0</v>
      </c>
      <c r="C63391">
        <v>3.5000000000000003E-2</v>
      </c>
      <c r="D63391">
        <f t="shared" si="990"/>
        <v>0</v>
      </c>
      <c r="E63391">
        <f>+IF(AND($A63391=1,$D63391=1),1,0)</f>
        <v>0</v>
      </c>
      <c r="F63391">
        <f>+IF(AND($A63391=0,$D63391=0),1,0)</f>
        <v>1</v>
      </c>
      <c r="G63391">
        <f>+IF(AND($A63391=0,$D63391=1),1,0)</f>
        <v>0</v>
      </c>
      <c r="H63391">
        <f>+IF(AND($A63391=1,$D63391=0),1,0)</f>
        <v>0</v>
      </c>
    </row>
    <row r="63392" spans="1:8" x14ac:dyDescent="0.55000000000000004">
      <c r="A63392">
        <v>0</v>
      </c>
      <c r="B63392">
        <v>0</v>
      </c>
      <c r="C63392">
        <v>1.4E-2</v>
      </c>
      <c r="D63392">
        <f t="shared" si="990"/>
        <v>0</v>
      </c>
      <c r="E63392">
        <f>+IF(AND($A63392=1,$D63392=1),1,0)</f>
        <v>0</v>
      </c>
      <c r="F63392">
        <f>+IF(AND($A63392=0,$D63392=0),1,0)</f>
        <v>1</v>
      </c>
      <c r="G63392">
        <f>+IF(AND($A63392=0,$D63392=1),1,0)</f>
        <v>0</v>
      </c>
      <c r="H63392">
        <f>+IF(AND($A63392=1,$D63392=0),1,0)</f>
        <v>0</v>
      </c>
    </row>
    <row r="63393" spans="1:8" x14ac:dyDescent="0.55000000000000004">
      <c r="A63393">
        <v>1</v>
      </c>
      <c r="B63393">
        <v>0</v>
      </c>
      <c r="C63393">
        <v>0.23799999999999999</v>
      </c>
      <c r="D63393">
        <f t="shared" si="990"/>
        <v>1</v>
      </c>
      <c r="E63393">
        <f>+IF(AND($A63393=1,$D63393=1),1,0)</f>
        <v>1</v>
      </c>
      <c r="F63393">
        <f>+IF(AND($A63393=0,$D63393=0),1,0)</f>
        <v>0</v>
      </c>
      <c r="G63393">
        <f>+IF(AND($A63393=0,$D63393=1),1,0)</f>
        <v>0</v>
      </c>
      <c r="H63393">
        <f>+IF(AND($A63393=1,$D63393=0),1,0)</f>
        <v>0</v>
      </c>
    </row>
    <row r="63394" spans="1:8" x14ac:dyDescent="0.55000000000000004">
      <c r="A63394">
        <v>0</v>
      </c>
      <c r="B63394">
        <v>0</v>
      </c>
      <c r="C63394">
        <v>0.42399999999999999</v>
      </c>
      <c r="D63394">
        <f t="shared" si="990"/>
        <v>1</v>
      </c>
      <c r="E63394">
        <f>+IF(AND($A63394=1,$D63394=1),1,0)</f>
        <v>0</v>
      </c>
      <c r="F63394">
        <f>+IF(AND($A63394=0,$D63394=0),1,0)</f>
        <v>0</v>
      </c>
      <c r="G63394">
        <f>+IF(AND($A63394=0,$D63394=1),1,0)</f>
        <v>1</v>
      </c>
      <c r="H63394">
        <f>+IF(AND($A63394=1,$D63394=0),1,0)</f>
        <v>0</v>
      </c>
    </row>
    <row r="63395" spans="1:8" x14ac:dyDescent="0.55000000000000004">
      <c r="A63395">
        <v>0</v>
      </c>
      <c r="B63395">
        <v>0</v>
      </c>
      <c r="C63395">
        <v>7.0000000000000001E-3</v>
      </c>
      <c r="D63395">
        <f t="shared" si="990"/>
        <v>0</v>
      </c>
      <c r="E63395">
        <f>+IF(AND($A63395=1,$D63395=1),1,0)</f>
        <v>0</v>
      </c>
      <c r="F63395">
        <f>+IF(AND($A63395=0,$D63395=0),1,0)</f>
        <v>1</v>
      </c>
      <c r="G63395">
        <f>+IF(AND($A63395=0,$D63395=1),1,0)</f>
        <v>0</v>
      </c>
      <c r="H63395">
        <f>+IF(AND($A63395=1,$D63395=0),1,0)</f>
        <v>0</v>
      </c>
    </row>
    <row r="63396" spans="1:8" x14ac:dyDescent="0.55000000000000004">
      <c r="A63396">
        <v>0</v>
      </c>
      <c r="B63396">
        <v>0</v>
      </c>
      <c r="C63396">
        <v>8.4000000000000005E-2</v>
      </c>
      <c r="D63396">
        <f t="shared" si="990"/>
        <v>1</v>
      </c>
      <c r="E63396">
        <f>+IF(AND($A63396=1,$D63396=1),1,0)</f>
        <v>0</v>
      </c>
      <c r="F63396">
        <f>+IF(AND($A63396=0,$D63396=0),1,0)</f>
        <v>0</v>
      </c>
      <c r="G63396">
        <f>+IF(AND($A63396=0,$D63396=1),1,0)</f>
        <v>1</v>
      </c>
      <c r="H63396">
        <f>+IF(AND($A63396=1,$D63396=0),1,0)</f>
        <v>0</v>
      </c>
    </row>
    <row r="63397" spans="1:8" x14ac:dyDescent="0.55000000000000004">
      <c r="A63397">
        <v>0</v>
      </c>
      <c r="B63397">
        <v>0</v>
      </c>
      <c r="C63397">
        <v>1.6E-2</v>
      </c>
      <c r="D63397">
        <f t="shared" si="990"/>
        <v>0</v>
      </c>
      <c r="E63397">
        <f>+IF(AND($A63397=1,$D63397=1),1,0)</f>
        <v>0</v>
      </c>
      <c r="F63397">
        <f>+IF(AND($A63397=0,$D63397=0),1,0)</f>
        <v>1</v>
      </c>
      <c r="G63397">
        <f>+IF(AND($A63397=0,$D63397=1),1,0)</f>
        <v>0</v>
      </c>
      <c r="H63397">
        <f>+IF(AND($A63397=1,$D63397=0),1,0)</f>
        <v>0</v>
      </c>
    </row>
    <row r="63398" spans="1:8" x14ac:dyDescent="0.55000000000000004">
      <c r="A63398">
        <v>0</v>
      </c>
      <c r="B63398">
        <v>0</v>
      </c>
      <c r="C63398">
        <v>3.5000000000000003E-2</v>
      </c>
      <c r="D63398">
        <f t="shared" si="990"/>
        <v>0</v>
      </c>
      <c r="E63398">
        <f>+IF(AND($A63398=1,$D63398=1),1,0)</f>
        <v>0</v>
      </c>
      <c r="F63398">
        <f>+IF(AND($A63398=0,$D63398=0),1,0)</f>
        <v>1</v>
      </c>
      <c r="G63398">
        <f>+IF(AND($A63398=0,$D63398=1),1,0)</f>
        <v>0</v>
      </c>
      <c r="H63398">
        <f>+IF(AND($A63398=1,$D63398=0),1,0)</f>
        <v>0</v>
      </c>
    </row>
    <row r="63399" spans="1:8" x14ac:dyDescent="0.55000000000000004">
      <c r="A63399">
        <v>0</v>
      </c>
      <c r="B63399">
        <v>0</v>
      </c>
      <c r="C63399">
        <v>0.188</v>
      </c>
      <c r="D63399">
        <f t="shared" si="990"/>
        <v>1</v>
      </c>
      <c r="E63399">
        <f>+IF(AND($A63399=1,$D63399=1),1,0)</f>
        <v>0</v>
      </c>
      <c r="F63399">
        <f>+IF(AND($A63399=0,$D63399=0),1,0)</f>
        <v>0</v>
      </c>
      <c r="G63399">
        <f>+IF(AND($A63399=0,$D63399=1),1,0)</f>
        <v>1</v>
      </c>
      <c r="H63399">
        <f>+IF(AND($A63399=1,$D63399=0),1,0)</f>
        <v>0</v>
      </c>
    </row>
    <row r="63400" spans="1:8" x14ac:dyDescent="0.55000000000000004">
      <c r="A63400">
        <v>0</v>
      </c>
      <c r="B63400">
        <v>0</v>
      </c>
      <c r="C63400">
        <v>2.1000000000000001E-2</v>
      </c>
      <c r="D63400">
        <f t="shared" si="990"/>
        <v>0</v>
      </c>
      <c r="E63400">
        <f>+IF(AND($A63400=1,$D63400=1),1,0)</f>
        <v>0</v>
      </c>
      <c r="F63400">
        <f>+IF(AND($A63400=0,$D63400=0),1,0)</f>
        <v>1</v>
      </c>
      <c r="G63400">
        <f>+IF(AND($A63400=0,$D63400=1),1,0)</f>
        <v>0</v>
      </c>
      <c r="H63400">
        <f>+IF(AND($A63400=1,$D63400=0),1,0)</f>
        <v>0</v>
      </c>
    </row>
    <row r="63401" spans="1:8" x14ac:dyDescent="0.55000000000000004">
      <c r="A63401">
        <v>0</v>
      </c>
      <c r="B63401">
        <v>0</v>
      </c>
      <c r="C63401">
        <v>1.2999999999999999E-2</v>
      </c>
      <c r="D63401">
        <f t="shared" si="990"/>
        <v>0</v>
      </c>
      <c r="E63401">
        <f>+IF(AND($A63401=1,$D63401=1),1,0)</f>
        <v>0</v>
      </c>
      <c r="F63401">
        <f>+IF(AND($A63401=0,$D63401=0),1,0)</f>
        <v>1</v>
      </c>
      <c r="G63401">
        <f>+IF(AND($A63401=0,$D63401=1),1,0)</f>
        <v>0</v>
      </c>
      <c r="H63401">
        <f>+IF(AND($A63401=1,$D63401=0),1,0)</f>
        <v>0</v>
      </c>
    </row>
    <row r="63402" spans="1:8" x14ac:dyDescent="0.55000000000000004">
      <c r="A63402">
        <v>1</v>
      </c>
      <c r="B63402">
        <v>1</v>
      </c>
      <c r="C63402">
        <v>0.57699999999999996</v>
      </c>
      <c r="D63402">
        <f t="shared" ref="D63402:D63465" si="991">+IF(C63402&gt;$K$2,1,0)</f>
        <v>1</v>
      </c>
      <c r="E63402">
        <f>+IF(AND($A63402=1,$D63402=1),1,0)</f>
        <v>1</v>
      </c>
      <c r="F63402">
        <f>+IF(AND($A63402=0,$D63402=0),1,0)</f>
        <v>0</v>
      </c>
      <c r="G63402">
        <f>+IF(AND($A63402=0,$D63402=1),1,0)</f>
        <v>0</v>
      </c>
      <c r="H63402">
        <f>+IF(AND($A63402=1,$D63402=0),1,0)</f>
        <v>0</v>
      </c>
    </row>
    <row r="63403" spans="1:8" x14ac:dyDescent="0.55000000000000004">
      <c r="A63403">
        <v>0</v>
      </c>
      <c r="B63403">
        <v>0</v>
      </c>
      <c r="C63403">
        <v>0.02</v>
      </c>
      <c r="D63403">
        <f t="shared" si="991"/>
        <v>0</v>
      </c>
      <c r="E63403">
        <f>+IF(AND($A63403=1,$D63403=1),1,0)</f>
        <v>0</v>
      </c>
      <c r="F63403">
        <f>+IF(AND($A63403=0,$D63403=0),1,0)</f>
        <v>1</v>
      </c>
      <c r="G63403">
        <f>+IF(AND($A63403=0,$D63403=1),1,0)</f>
        <v>0</v>
      </c>
      <c r="H63403">
        <f>+IF(AND($A63403=1,$D63403=0),1,0)</f>
        <v>0</v>
      </c>
    </row>
    <row r="63404" spans="1:8" x14ac:dyDescent="0.55000000000000004">
      <c r="A63404">
        <v>0</v>
      </c>
      <c r="B63404">
        <v>0</v>
      </c>
      <c r="C63404">
        <v>0.22900000000000001</v>
      </c>
      <c r="D63404">
        <f t="shared" si="991"/>
        <v>1</v>
      </c>
      <c r="E63404">
        <f>+IF(AND($A63404=1,$D63404=1),1,0)</f>
        <v>0</v>
      </c>
      <c r="F63404">
        <f>+IF(AND($A63404=0,$D63404=0),1,0)</f>
        <v>0</v>
      </c>
      <c r="G63404">
        <f>+IF(AND($A63404=0,$D63404=1),1,0)</f>
        <v>1</v>
      </c>
      <c r="H63404">
        <f>+IF(AND($A63404=1,$D63404=0),1,0)</f>
        <v>0</v>
      </c>
    </row>
    <row r="63405" spans="1:8" x14ac:dyDescent="0.55000000000000004">
      <c r="A63405">
        <v>0</v>
      </c>
      <c r="B63405">
        <v>0</v>
      </c>
      <c r="C63405">
        <v>0.104</v>
      </c>
      <c r="D63405">
        <f t="shared" si="991"/>
        <v>1</v>
      </c>
      <c r="E63405">
        <f>+IF(AND($A63405=1,$D63405=1),1,0)</f>
        <v>0</v>
      </c>
      <c r="F63405">
        <f>+IF(AND($A63405=0,$D63405=0),1,0)</f>
        <v>0</v>
      </c>
      <c r="G63405">
        <f>+IF(AND($A63405=0,$D63405=1),1,0)</f>
        <v>1</v>
      </c>
      <c r="H63405">
        <f>+IF(AND($A63405=1,$D63405=0),1,0)</f>
        <v>0</v>
      </c>
    </row>
    <row r="63406" spans="1:8" x14ac:dyDescent="0.55000000000000004">
      <c r="A63406">
        <v>0</v>
      </c>
      <c r="B63406">
        <v>0</v>
      </c>
      <c r="C63406">
        <v>1.9E-2</v>
      </c>
      <c r="D63406">
        <f t="shared" si="991"/>
        <v>0</v>
      </c>
      <c r="E63406">
        <f>+IF(AND($A63406=1,$D63406=1),1,0)</f>
        <v>0</v>
      </c>
      <c r="F63406">
        <f>+IF(AND($A63406=0,$D63406=0),1,0)</f>
        <v>1</v>
      </c>
      <c r="G63406">
        <f>+IF(AND($A63406=0,$D63406=1),1,0)</f>
        <v>0</v>
      </c>
      <c r="H63406">
        <f>+IF(AND($A63406=1,$D63406=0),1,0)</f>
        <v>0</v>
      </c>
    </row>
    <row r="63407" spans="1:8" x14ac:dyDescent="0.55000000000000004">
      <c r="A63407">
        <v>0</v>
      </c>
      <c r="B63407">
        <v>0</v>
      </c>
      <c r="C63407">
        <v>5.1999999999999998E-2</v>
      </c>
      <c r="D63407">
        <f t="shared" si="991"/>
        <v>0</v>
      </c>
      <c r="E63407">
        <f>+IF(AND($A63407=1,$D63407=1),1,0)</f>
        <v>0</v>
      </c>
      <c r="F63407">
        <f>+IF(AND($A63407=0,$D63407=0),1,0)</f>
        <v>1</v>
      </c>
      <c r="G63407">
        <f>+IF(AND($A63407=0,$D63407=1),1,0)</f>
        <v>0</v>
      </c>
      <c r="H63407">
        <f>+IF(AND($A63407=1,$D63407=0),1,0)</f>
        <v>0</v>
      </c>
    </row>
    <row r="63408" spans="1:8" x14ac:dyDescent="0.55000000000000004">
      <c r="A63408">
        <v>0</v>
      </c>
      <c r="B63408">
        <v>0</v>
      </c>
      <c r="C63408">
        <v>0.10299999999999999</v>
      </c>
      <c r="D63408">
        <f t="shared" si="991"/>
        <v>1</v>
      </c>
      <c r="E63408">
        <f>+IF(AND($A63408=1,$D63408=1),1,0)</f>
        <v>0</v>
      </c>
      <c r="F63408">
        <f>+IF(AND($A63408=0,$D63408=0),1,0)</f>
        <v>0</v>
      </c>
      <c r="G63408">
        <f>+IF(AND($A63408=0,$D63408=1),1,0)</f>
        <v>1</v>
      </c>
      <c r="H63408">
        <f>+IF(AND($A63408=1,$D63408=0),1,0)</f>
        <v>0</v>
      </c>
    </row>
    <row r="63409" spans="1:8" x14ac:dyDescent="0.55000000000000004">
      <c r="A63409">
        <v>0</v>
      </c>
      <c r="B63409">
        <v>0</v>
      </c>
      <c r="C63409">
        <v>1.2E-2</v>
      </c>
      <c r="D63409">
        <f t="shared" si="991"/>
        <v>0</v>
      </c>
      <c r="E63409">
        <f>+IF(AND($A63409=1,$D63409=1),1,0)</f>
        <v>0</v>
      </c>
      <c r="F63409">
        <f>+IF(AND($A63409=0,$D63409=0),1,0)</f>
        <v>1</v>
      </c>
      <c r="G63409">
        <f>+IF(AND($A63409=0,$D63409=1),1,0)</f>
        <v>0</v>
      </c>
      <c r="H63409">
        <f>+IF(AND($A63409=1,$D63409=0),1,0)</f>
        <v>0</v>
      </c>
    </row>
    <row r="63410" spans="1:8" x14ac:dyDescent="0.55000000000000004">
      <c r="A63410">
        <v>0</v>
      </c>
      <c r="B63410">
        <v>0</v>
      </c>
      <c r="C63410">
        <v>2.7E-2</v>
      </c>
      <c r="D63410">
        <f t="shared" si="991"/>
        <v>0</v>
      </c>
      <c r="E63410">
        <f>+IF(AND($A63410=1,$D63410=1),1,0)</f>
        <v>0</v>
      </c>
      <c r="F63410">
        <f>+IF(AND($A63410=0,$D63410=0),1,0)</f>
        <v>1</v>
      </c>
      <c r="G63410">
        <f>+IF(AND($A63410=0,$D63410=1),1,0)</f>
        <v>0</v>
      </c>
      <c r="H63410">
        <f>+IF(AND($A63410=1,$D63410=0),1,0)</f>
        <v>0</v>
      </c>
    </row>
    <row r="63411" spans="1:8" x14ac:dyDescent="0.55000000000000004">
      <c r="A63411">
        <v>0</v>
      </c>
      <c r="B63411">
        <v>0</v>
      </c>
      <c r="C63411">
        <v>3.5000000000000003E-2</v>
      </c>
      <c r="D63411">
        <f t="shared" si="991"/>
        <v>0</v>
      </c>
      <c r="E63411">
        <f>+IF(AND($A63411=1,$D63411=1),1,0)</f>
        <v>0</v>
      </c>
      <c r="F63411">
        <f>+IF(AND($A63411=0,$D63411=0),1,0)</f>
        <v>1</v>
      </c>
      <c r="G63411">
        <f>+IF(AND($A63411=0,$D63411=1),1,0)</f>
        <v>0</v>
      </c>
      <c r="H63411">
        <f>+IF(AND($A63411=1,$D63411=0),1,0)</f>
        <v>0</v>
      </c>
    </row>
    <row r="63412" spans="1:8" x14ac:dyDescent="0.55000000000000004">
      <c r="A63412">
        <v>0</v>
      </c>
      <c r="B63412">
        <v>0</v>
      </c>
      <c r="C63412">
        <v>0.191</v>
      </c>
      <c r="D63412">
        <f t="shared" si="991"/>
        <v>1</v>
      </c>
      <c r="E63412">
        <f>+IF(AND($A63412=1,$D63412=1),1,0)</f>
        <v>0</v>
      </c>
      <c r="F63412">
        <f>+IF(AND($A63412=0,$D63412=0),1,0)</f>
        <v>0</v>
      </c>
      <c r="G63412">
        <f>+IF(AND($A63412=0,$D63412=1),1,0)</f>
        <v>1</v>
      </c>
      <c r="H63412">
        <f>+IF(AND($A63412=1,$D63412=0),1,0)</f>
        <v>0</v>
      </c>
    </row>
    <row r="63413" spans="1:8" x14ac:dyDescent="0.55000000000000004">
      <c r="A63413">
        <v>0</v>
      </c>
      <c r="B63413">
        <v>0</v>
      </c>
      <c r="C63413">
        <v>0.04</v>
      </c>
      <c r="D63413">
        <f t="shared" si="991"/>
        <v>0</v>
      </c>
      <c r="E63413">
        <f>+IF(AND($A63413=1,$D63413=1),1,0)</f>
        <v>0</v>
      </c>
      <c r="F63413">
        <f>+IF(AND($A63413=0,$D63413=0),1,0)</f>
        <v>1</v>
      </c>
      <c r="G63413">
        <f>+IF(AND($A63413=0,$D63413=1),1,0)</f>
        <v>0</v>
      </c>
      <c r="H63413">
        <f>+IF(AND($A63413=1,$D63413=0),1,0)</f>
        <v>0</v>
      </c>
    </row>
    <row r="63414" spans="1:8" x14ac:dyDescent="0.55000000000000004">
      <c r="A63414">
        <v>0</v>
      </c>
      <c r="B63414">
        <v>0</v>
      </c>
      <c r="C63414">
        <v>2.3E-2</v>
      </c>
      <c r="D63414">
        <f t="shared" si="991"/>
        <v>0</v>
      </c>
      <c r="E63414">
        <f>+IF(AND($A63414=1,$D63414=1),1,0)</f>
        <v>0</v>
      </c>
      <c r="F63414">
        <f>+IF(AND($A63414=0,$D63414=0),1,0)</f>
        <v>1</v>
      </c>
      <c r="G63414">
        <f>+IF(AND($A63414=0,$D63414=1),1,0)</f>
        <v>0</v>
      </c>
      <c r="H63414">
        <f>+IF(AND($A63414=1,$D63414=0),1,0)</f>
        <v>0</v>
      </c>
    </row>
    <row r="63415" spans="1:8" x14ac:dyDescent="0.55000000000000004">
      <c r="A63415">
        <v>0</v>
      </c>
      <c r="B63415">
        <v>0</v>
      </c>
      <c r="C63415">
        <v>0.122</v>
      </c>
      <c r="D63415">
        <f t="shared" si="991"/>
        <v>1</v>
      </c>
      <c r="E63415">
        <f>+IF(AND($A63415=1,$D63415=1),1,0)</f>
        <v>0</v>
      </c>
      <c r="F63415">
        <f>+IF(AND($A63415=0,$D63415=0),1,0)</f>
        <v>0</v>
      </c>
      <c r="G63415">
        <f>+IF(AND($A63415=0,$D63415=1),1,0)</f>
        <v>1</v>
      </c>
      <c r="H63415">
        <f>+IF(AND($A63415=1,$D63415=0),1,0)</f>
        <v>0</v>
      </c>
    </row>
    <row r="63416" spans="1:8" x14ac:dyDescent="0.55000000000000004">
      <c r="A63416">
        <v>0</v>
      </c>
      <c r="B63416">
        <v>0</v>
      </c>
      <c r="C63416">
        <v>0.123</v>
      </c>
      <c r="D63416">
        <f t="shared" si="991"/>
        <v>1</v>
      </c>
      <c r="E63416">
        <f>+IF(AND($A63416=1,$D63416=1),1,0)</f>
        <v>0</v>
      </c>
      <c r="F63416">
        <f>+IF(AND($A63416=0,$D63416=0),1,0)</f>
        <v>0</v>
      </c>
      <c r="G63416">
        <f>+IF(AND($A63416=0,$D63416=1),1,0)</f>
        <v>1</v>
      </c>
      <c r="H63416">
        <f>+IF(AND($A63416=1,$D63416=0),1,0)</f>
        <v>0</v>
      </c>
    </row>
    <row r="63417" spans="1:8" x14ac:dyDescent="0.55000000000000004">
      <c r="A63417">
        <v>0</v>
      </c>
      <c r="B63417">
        <v>0</v>
      </c>
      <c r="C63417">
        <v>1.2999999999999999E-2</v>
      </c>
      <c r="D63417">
        <f t="shared" si="991"/>
        <v>0</v>
      </c>
      <c r="E63417">
        <f>+IF(AND($A63417=1,$D63417=1),1,0)</f>
        <v>0</v>
      </c>
      <c r="F63417">
        <f>+IF(AND($A63417=0,$D63417=0),1,0)</f>
        <v>1</v>
      </c>
      <c r="G63417">
        <f>+IF(AND($A63417=0,$D63417=1),1,0)</f>
        <v>0</v>
      </c>
      <c r="H63417">
        <f>+IF(AND($A63417=1,$D63417=0),1,0)</f>
        <v>0</v>
      </c>
    </row>
    <row r="63418" spans="1:8" x14ac:dyDescent="0.55000000000000004">
      <c r="A63418">
        <v>0</v>
      </c>
      <c r="B63418">
        <v>0</v>
      </c>
      <c r="C63418">
        <v>8.7999999999999995E-2</v>
      </c>
      <c r="D63418">
        <f t="shared" si="991"/>
        <v>1</v>
      </c>
      <c r="E63418">
        <f>+IF(AND($A63418=1,$D63418=1),1,0)</f>
        <v>0</v>
      </c>
      <c r="F63418">
        <f>+IF(AND($A63418=0,$D63418=0),1,0)</f>
        <v>0</v>
      </c>
      <c r="G63418">
        <f>+IF(AND($A63418=0,$D63418=1),1,0)</f>
        <v>1</v>
      </c>
      <c r="H63418">
        <f>+IF(AND($A63418=1,$D63418=0),1,0)</f>
        <v>0</v>
      </c>
    </row>
    <row r="63419" spans="1:8" x14ac:dyDescent="0.55000000000000004">
      <c r="A63419">
        <v>0</v>
      </c>
      <c r="B63419">
        <v>0</v>
      </c>
      <c r="C63419">
        <v>1.7000000000000001E-2</v>
      </c>
      <c r="D63419">
        <f t="shared" si="991"/>
        <v>0</v>
      </c>
      <c r="E63419">
        <f>+IF(AND($A63419=1,$D63419=1),1,0)</f>
        <v>0</v>
      </c>
      <c r="F63419">
        <f>+IF(AND($A63419=0,$D63419=0),1,0)</f>
        <v>1</v>
      </c>
      <c r="G63419">
        <f>+IF(AND($A63419=0,$D63419=1),1,0)</f>
        <v>0</v>
      </c>
      <c r="H63419">
        <f>+IF(AND($A63419=1,$D63419=0),1,0)</f>
        <v>0</v>
      </c>
    </row>
    <row r="63420" spans="1:8" x14ac:dyDescent="0.55000000000000004">
      <c r="A63420">
        <v>0</v>
      </c>
      <c r="B63420">
        <v>0</v>
      </c>
      <c r="C63420">
        <v>5.0000000000000001E-3</v>
      </c>
      <c r="D63420">
        <f t="shared" si="991"/>
        <v>0</v>
      </c>
      <c r="E63420">
        <f>+IF(AND($A63420=1,$D63420=1),1,0)</f>
        <v>0</v>
      </c>
      <c r="F63420">
        <f>+IF(AND($A63420=0,$D63420=0),1,0)</f>
        <v>1</v>
      </c>
      <c r="G63420">
        <f>+IF(AND($A63420=0,$D63420=1),1,0)</f>
        <v>0</v>
      </c>
      <c r="H63420">
        <f>+IF(AND($A63420=1,$D63420=0),1,0)</f>
        <v>0</v>
      </c>
    </row>
    <row r="63421" spans="1:8" x14ac:dyDescent="0.55000000000000004">
      <c r="A63421">
        <v>0</v>
      </c>
      <c r="B63421">
        <v>0</v>
      </c>
      <c r="C63421">
        <v>8.9999999999999993E-3</v>
      </c>
      <c r="D63421">
        <f t="shared" si="991"/>
        <v>0</v>
      </c>
      <c r="E63421">
        <f>+IF(AND($A63421=1,$D63421=1),1,0)</f>
        <v>0</v>
      </c>
      <c r="F63421">
        <f>+IF(AND($A63421=0,$D63421=0),1,0)</f>
        <v>1</v>
      </c>
      <c r="G63421">
        <f>+IF(AND($A63421=0,$D63421=1),1,0)</f>
        <v>0</v>
      </c>
      <c r="H63421">
        <f>+IF(AND($A63421=1,$D63421=0),1,0)</f>
        <v>0</v>
      </c>
    </row>
    <row r="63422" spans="1:8" x14ac:dyDescent="0.55000000000000004">
      <c r="A63422">
        <v>0</v>
      </c>
      <c r="B63422">
        <v>1</v>
      </c>
      <c r="C63422">
        <v>0.60299999999999998</v>
      </c>
      <c r="D63422">
        <f t="shared" si="991"/>
        <v>1</v>
      </c>
      <c r="E63422">
        <f>+IF(AND($A63422=1,$D63422=1),1,0)</f>
        <v>0</v>
      </c>
      <c r="F63422">
        <f>+IF(AND($A63422=0,$D63422=0),1,0)</f>
        <v>0</v>
      </c>
      <c r="G63422">
        <f>+IF(AND($A63422=0,$D63422=1),1,0)</f>
        <v>1</v>
      </c>
      <c r="H63422">
        <f>+IF(AND($A63422=1,$D63422=0),1,0)</f>
        <v>0</v>
      </c>
    </row>
    <row r="63423" spans="1:8" x14ac:dyDescent="0.55000000000000004">
      <c r="A63423">
        <v>0</v>
      </c>
      <c r="B63423">
        <v>0</v>
      </c>
      <c r="C63423">
        <v>1.2999999999999999E-2</v>
      </c>
      <c r="D63423">
        <f t="shared" si="991"/>
        <v>0</v>
      </c>
      <c r="E63423">
        <f>+IF(AND($A63423=1,$D63423=1),1,0)</f>
        <v>0</v>
      </c>
      <c r="F63423">
        <f>+IF(AND($A63423=0,$D63423=0),1,0)</f>
        <v>1</v>
      </c>
      <c r="G63423">
        <f>+IF(AND($A63423=0,$D63423=1),1,0)</f>
        <v>0</v>
      </c>
      <c r="H63423">
        <f>+IF(AND($A63423=1,$D63423=0),1,0)</f>
        <v>0</v>
      </c>
    </row>
    <row r="63424" spans="1:8" x14ac:dyDescent="0.55000000000000004">
      <c r="A63424">
        <v>0</v>
      </c>
      <c r="B63424">
        <v>0</v>
      </c>
      <c r="C63424">
        <v>1.2E-2</v>
      </c>
      <c r="D63424">
        <f t="shared" si="991"/>
        <v>0</v>
      </c>
      <c r="E63424">
        <f>+IF(AND($A63424=1,$D63424=1),1,0)</f>
        <v>0</v>
      </c>
      <c r="F63424">
        <f>+IF(AND($A63424=0,$D63424=0),1,0)</f>
        <v>1</v>
      </c>
      <c r="G63424">
        <f>+IF(AND($A63424=0,$D63424=1),1,0)</f>
        <v>0</v>
      </c>
      <c r="H63424">
        <f>+IF(AND($A63424=1,$D63424=0),1,0)</f>
        <v>0</v>
      </c>
    </row>
    <row r="63425" spans="1:8" x14ac:dyDescent="0.55000000000000004">
      <c r="A63425">
        <v>0</v>
      </c>
      <c r="B63425">
        <v>0</v>
      </c>
      <c r="C63425">
        <v>1.4999999999999999E-2</v>
      </c>
      <c r="D63425">
        <f t="shared" si="991"/>
        <v>0</v>
      </c>
      <c r="E63425">
        <f>+IF(AND($A63425=1,$D63425=1),1,0)</f>
        <v>0</v>
      </c>
      <c r="F63425">
        <f>+IF(AND($A63425=0,$D63425=0),1,0)</f>
        <v>1</v>
      </c>
      <c r="G63425">
        <f>+IF(AND($A63425=0,$D63425=1),1,0)</f>
        <v>0</v>
      </c>
      <c r="H63425">
        <f>+IF(AND($A63425=1,$D63425=0),1,0)</f>
        <v>0</v>
      </c>
    </row>
    <row r="63426" spans="1:8" x14ac:dyDescent="0.55000000000000004">
      <c r="A63426">
        <v>0</v>
      </c>
      <c r="B63426">
        <v>0</v>
      </c>
      <c r="C63426">
        <v>1.4E-2</v>
      </c>
      <c r="D63426">
        <f t="shared" si="991"/>
        <v>0</v>
      </c>
      <c r="E63426">
        <f>+IF(AND($A63426=1,$D63426=1),1,0)</f>
        <v>0</v>
      </c>
      <c r="F63426">
        <f>+IF(AND($A63426=0,$D63426=0),1,0)</f>
        <v>1</v>
      </c>
      <c r="G63426">
        <f>+IF(AND($A63426=0,$D63426=1),1,0)</f>
        <v>0</v>
      </c>
      <c r="H63426">
        <f>+IF(AND($A63426=1,$D63426=0),1,0)</f>
        <v>0</v>
      </c>
    </row>
    <row r="63427" spans="1:8" x14ac:dyDescent="0.55000000000000004">
      <c r="A63427">
        <v>0</v>
      </c>
      <c r="B63427">
        <v>0</v>
      </c>
      <c r="C63427">
        <v>8.9999999999999993E-3</v>
      </c>
      <c r="D63427">
        <f t="shared" si="991"/>
        <v>0</v>
      </c>
      <c r="E63427">
        <f>+IF(AND($A63427=1,$D63427=1),1,0)</f>
        <v>0</v>
      </c>
      <c r="F63427">
        <f>+IF(AND($A63427=0,$D63427=0),1,0)</f>
        <v>1</v>
      </c>
      <c r="G63427">
        <f>+IF(AND($A63427=0,$D63427=1),1,0)</f>
        <v>0</v>
      </c>
      <c r="H63427">
        <f>+IF(AND($A63427=1,$D63427=0),1,0)</f>
        <v>0</v>
      </c>
    </row>
    <row r="63428" spans="1:8" x14ac:dyDescent="0.55000000000000004">
      <c r="A63428">
        <v>0</v>
      </c>
      <c r="B63428">
        <v>0</v>
      </c>
      <c r="C63428">
        <v>7.0000000000000001E-3</v>
      </c>
      <c r="D63428">
        <f t="shared" si="991"/>
        <v>0</v>
      </c>
      <c r="E63428">
        <f>+IF(AND($A63428=1,$D63428=1),1,0)</f>
        <v>0</v>
      </c>
      <c r="F63428">
        <f>+IF(AND($A63428=0,$D63428=0),1,0)</f>
        <v>1</v>
      </c>
      <c r="G63428">
        <f>+IF(AND($A63428=0,$D63428=1),1,0)</f>
        <v>0</v>
      </c>
      <c r="H63428">
        <f>+IF(AND($A63428=1,$D63428=0),1,0)</f>
        <v>0</v>
      </c>
    </row>
    <row r="63429" spans="1:8" x14ac:dyDescent="0.55000000000000004">
      <c r="A63429">
        <v>0</v>
      </c>
      <c r="B63429">
        <v>0</v>
      </c>
      <c r="C63429">
        <v>4.4999999999999998E-2</v>
      </c>
      <c r="D63429">
        <f t="shared" si="991"/>
        <v>0</v>
      </c>
      <c r="E63429">
        <f>+IF(AND($A63429=1,$D63429=1),1,0)</f>
        <v>0</v>
      </c>
      <c r="F63429">
        <f>+IF(AND($A63429=0,$D63429=0),1,0)</f>
        <v>1</v>
      </c>
      <c r="G63429">
        <f>+IF(AND($A63429=0,$D63429=1),1,0)</f>
        <v>0</v>
      </c>
      <c r="H63429">
        <f>+IF(AND($A63429=1,$D63429=0),1,0)</f>
        <v>0</v>
      </c>
    </row>
    <row r="63430" spans="1:8" x14ac:dyDescent="0.55000000000000004">
      <c r="A63430">
        <v>0</v>
      </c>
      <c r="B63430">
        <v>0</v>
      </c>
      <c r="C63430">
        <v>4.3999999999999997E-2</v>
      </c>
      <c r="D63430">
        <f t="shared" si="991"/>
        <v>0</v>
      </c>
      <c r="E63430">
        <f>+IF(AND($A63430=1,$D63430=1),1,0)</f>
        <v>0</v>
      </c>
      <c r="F63430">
        <f>+IF(AND($A63430=0,$D63430=0),1,0)</f>
        <v>1</v>
      </c>
      <c r="G63430">
        <f>+IF(AND($A63430=0,$D63430=1),1,0)</f>
        <v>0</v>
      </c>
      <c r="H63430">
        <f>+IF(AND($A63430=1,$D63430=0),1,0)</f>
        <v>0</v>
      </c>
    </row>
    <row r="63431" spans="1:8" x14ac:dyDescent="0.55000000000000004">
      <c r="A63431">
        <v>0</v>
      </c>
      <c r="B63431">
        <v>0</v>
      </c>
      <c r="C63431">
        <v>1.2E-2</v>
      </c>
      <c r="D63431">
        <f t="shared" si="991"/>
        <v>0</v>
      </c>
      <c r="E63431">
        <f>+IF(AND($A63431=1,$D63431=1),1,0)</f>
        <v>0</v>
      </c>
      <c r="F63431">
        <f>+IF(AND($A63431=0,$D63431=0),1,0)</f>
        <v>1</v>
      </c>
      <c r="G63431">
        <f>+IF(AND($A63431=0,$D63431=1),1,0)</f>
        <v>0</v>
      </c>
      <c r="H63431">
        <f>+IF(AND($A63431=1,$D63431=0),1,0)</f>
        <v>0</v>
      </c>
    </row>
    <row r="63432" spans="1:8" x14ac:dyDescent="0.55000000000000004">
      <c r="A63432">
        <v>0</v>
      </c>
      <c r="B63432">
        <v>0</v>
      </c>
      <c r="C63432">
        <v>5.0000000000000001E-3</v>
      </c>
      <c r="D63432">
        <f t="shared" si="991"/>
        <v>0</v>
      </c>
      <c r="E63432">
        <f>+IF(AND($A63432=1,$D63432=1),1,0)</f>
        <v>0</v>
      </c>
      <c r="F63432">
        <f>+IF(AND($A63432=0,$D63432=0),1,0)</f>
        <v>1</v>
      </c>
      <c r="G63432">
        <f>+IF(AND($A63432=0,$D63432=1),1,0)</f>
        <v>0</v>
      </c>
      <c r="H63432">
        <f>+IF(AND($A63432=1,$D63432=0),1,0)</f>
        <v>0</v>
      </c>
    </row>
    <row r="63433" spans="1:8" x14ac:dyDescent="0.55000000000000004">
      <c r="A63433">
        <v>0</v>
      </c>
      <c r="B63433">
        <v>0</v>
      </c>
      <c r="C63433">
        <v>7.0000000000000001E-3</v>
      </c>
      <c r="D63433">
        <f t="shared" si="991"/>
        <v>0</v>
      </c>
      <c r="E63433">
        <f>+IF(AND($A63433=1,$D63433=1),1,0)</f>
        <v>0</v>
      </c>
      <c r="F63433">
        <f>+IF(AND($A63433=0,$D63433=0),1,0)</f>
        <v>1</v>
      </c>
      <c r="G63433">
        <f>+IF(AND($A63433=0,$D63433=1),1,0)</f>
        <v>0</v>
      </c>
      <c r="H63433">
        <f>+IF(AND($A63433=1,$D63433=0),1,0)</f>
        <v>0</v>
      </c>
    </row>
    <row r="63434" spans="1:8" x14ac:dyDescent="0.55000000000000004">
      <c r="A63434">
        <v>0</v>
      </c>
      <c r="B63434">
        <v>0</v>
      </c>
      <c r="C63434">
        <v>0.02</v>
      </c>
      <c r="D63434">
        <f t="shared" si="991"/>
        <v>0</v>
      </c>
      <c r="E63434">
        <f>+IF(AND($A63434=1,$D63434=1),1,0)</f>
        <v>0</v>
      </c>
      <c r="F63434">
        <f>+IF(AND($A63434=0,$D63434=0),1,0)</f>
        <v>1</v>
      </c>
      <c r="G63434">
        <f>+IF(AND($A63434=0,$D63434=1),1,0)</f>
        <v>0</v>
      </c>
      <c r="H63434">
        <f>+IF(AND($A63434=1,$D63434=0),1,0)</f>
        <v>0</v>
      </c>
    </row>
    <row r="63435" spans="1:8" x14ac:dyDescent="0.55000000000000004">
      <c r="A63435">
        <v>0</v>
      </c>
      <c r="B63435">
        <v>0</v>
      </c>
      <c r="C63435">
        <v>6.4000000000000001E-2</v>
      </c>
      <c r="D63435">
        <f t="shared" si="991"/>
        <v>0</v>
      </c>
      <c r="E63435">
        <f>+IF(AND($A63435=1,$D63435=1),1,0)</f>
        <v>0</v>
      </c>
      <c r="F63435">
        <f>+IF(AND($A63435=0,$D63435=0),1,0)</f>
        <v>1</v>
      </c>
      <c r="G63435">
        <f>+IF(AND($A63435=0,$D63435=1),1,0)</f>
        <v>0</v>
      </c>
      <c r="H63435">
        <f>+IF(AND($A63435=1,$D63435=0),1,0)</f>
        <v>0</v>
      </c>
    </row>
    <row r="63436" spans="1:8" x14ac:dyDescent="0.55000000000000004">
      <c r="A63436">
        <v>0</v>
      </c>
      <c r="B63436">
        <v>0</v>
      </c>
      <c r="C63436">
        <v>1.6E-2</v>
      </c>
      <c r="D63436">
        <f t="shared" si="991"/>
        <v>0</v>
      </c>
      <c r="E63436">
        <f>+IF(AND($A63436=1,$D63436=1),1,0)</f>
        <v>0</v>
      </c>
      <c r="F63436">
        <f>+IF(AND($A63436=0,$D63436=0),1,0)</f>
        <v>1</v>
      </c>
      <c r="G63436">
        <f>+IF(AND($A63436=0,$D63436=1),1,0)</f>
        <v>0</v>
      </c>
      <c r="H63436">
        <f>+IF(AND($A63436=1,$D63436=0),1,0)</f>
        <v>0</v>
      </c>
    </row>
    <row r="63437" spans="1:8" x14ac:dyDescent="0.55000000000000004">
      <c r="A63437">
        <v>1</v>
      </c>
      <c r="B63437">
        <v>0</v>
      </c>
      <c r="C63437">
        <v>6.3E-2</v>
      </c>
      <c r="D63437">
        <f t="shared" si="991"/>
        <v>0</v>
      </c>
      <c r="E63437">
        <f>+IF(AND($A63437=1,$D63437=1),1,0)</f>
        <v>0</v>
      </c>
      <c r="F63437">
        <f>+IF(AND($A63437=0,$D63437=0),1,0)</f>
        <v>0</v>
      </c>
      <c r="G63437">
        <f>+IF(AND($A63437=0,$D63437=1),1,0)</f>
        <v>0</v>
      </c>
      <c r="H63437">
        <f>+IF(AND($A63437=1,$D63437=0),1,0)</f>
        <v>1</v>
      </c>
    </row>
    <row r="63438" spans="1:8" x14ac:dyDescent="0.55000000000000004">
      <c r="A63438">
        <v>0</v>
      </c>
      <c r="B63438">
        <v>1</v>
      </c>
      <c r="C63438">
        <v>0.51400000000000001</v>
      </c>
      <c r="D63438">
        <f t="shared" si="991"/>
        <v>1</v>
      </c>
      <c r="E63438">
        <f>+IF(AND($A63438=1,$D63438=1),1,0)</f>
        <v>0</v>
      </c>
      <c r="F63438">
        <f>+IF(AND($A63438=0,$D63438=0),1,0)</f>
        <v>0</v>
      </c>
      <c r="G63438">
        <f>+IF(AND($A63438=0,$D63438=1),1,0)</f>
        <v>1</v>
      </c>
      <c r="H63438">
        <f>+IF(AND($A63438=1,$D63438=0),1,0)</f>
        <v>0</v>
      </c>
    </row>
    <row r="63439" spans="1:8" x14ac:dyDescent="0.55000000000000004">
      <c r="A63439">
        <v>0</v>
      </c>
      <c r="B63439">
        <v>0</v>
      </c>
      <c r="C63439">
        <v>4.2000000000000003E-2</v>
      </c>
      <c r="D63439">
        <f t="shared" si="991"/>
        <v>0</v>
      </c>
      <c r="E63439">
        <f>+IF(AND($A63439=1,$D63439=1),1,0)</f>
        <v>0</v>
      </c>
      <c r="F63439">
        <f>+IF(AND($A63439=0,$D63439=0),1,0)</f>
        <v>1</v>
      </c>
      <c r="G63439">
        <f>+IF(AND($A63439=0,$D63439=1),1,0)</f>
        <v>0</v>
      </c>
      <c r="H63439">
        <f>+IF(AND($A63439=1,$D63439=0),1,0)</f>
        <v>0</v>
      </c>
    </row>
    <row r="63440" spans="1:8" x14ac:dyDescent="0.55000000000000004">
      <c r="A63440">
        <v>0</v>
      </c>
      <c r="B63440">
        <v>0</v>
      </c>
      <c r="C63440">
        <v>3.5000000000000003E-2</v>
      </c>
      <c r="D63440">
        <f t="shared" si="991"/>
        <v>0</v>
      </c>
      <c r="E63440">
        <f>+IF(AND($A63440=1,$D63440=1),1,0)</f>
        <v>0</v>
      </c>
      <c r="F63440">
        <f>+IF(AND($A63440=0,$D63440=0),1,0)</f>
        <v>1</v>
      </c>
      <c r="G63440">
        <f>+IF(AND($A63440=0,$D63440=1),1,0)</f>
        <v>0</v>
      </c>
      <c r="H63440">
        <f>+IF(AND($A63440=1,$D63440=0),1,0)</f>
        <v>0</v>
      </c>
    </row>
    <row r="63441" spans="1:8" x14ac:dyDescent="0.55000000000000004">
      <c r="A63441">
        <v>0</v>
      </c>
      <c r="B63441">
        <v>0</v>
      </c>
      <c r="C63441">
        <v>2.4E-2</v>
      </c>
      <c r="D63441">
        <f t="shared" si="991"/>
        <v>0</v>
      </c>
      <c r="E63441">
        <f>+IF(AND($A63441=1,$D63441=1),1,0)</f>
        <v>0</v>
      </c>
      <c r="F63441">
        <f>+IF(AND($A63441=0,$D63441=0),1,0)</f>
        <v>1</v>
      </c>
      <c r="G63441">
        <f>+IF(AND($A63441=0,$D63441=1),1,0)</f>
        <v>0</v>
      </c>
      <c r="H63441">
        <f>+IF(AND($A63441=1,$D63441=0),1,0)</f>
        <v>0</v>
      </c>
    </row>
    <row r="63442" spans="1:8" x14ac:dyDescent="0.55000000000000004">
      <c r="A63442">
        <v>0</v>
      </c>
      <c r="B63442">
        <v>0</v>
      </c>
      <c r="C63442">
        <v>3.4000000000000002E-2</v>
      </c>
      <c r="D63442">
        <f t="shared" si="991"/>
        <v>0</v>
      </c>
      <c r="E63442">
        <f>+IF(AND($A63442=1,$D63442=1),1,0)</f>
        <v>0</v>
      </c>
      <c r="F63442">
        <f>+IF(AND($A63442=0,$D63442=0),1,0)</f>
        <v>1</v>
      </c>
      <c r="G63442">
        <f>+IF(AND($A63442=0,$D63442=1),1,0)</f>
        <v>0</v>
      </c>
      <c r="H63442">
        <f>+IF(AND($A63442=1,$D63442=0),1,0)</f>
        <v>0</v>
      </c>
    </row>
    <row r="63443" spans="1:8" x14ac:dyDescent="0.55000000000000004">
      <c r="A63443">
        <v>1</v>
      </c>
      <c r="B63443">
        <v>0</v>
      </c>
      <c r="C63443">
        <v>0.22900000000000001</v>
      </c>
      <c r="D63443">
        <f t="shared" si="991"/>
        <v>1</v>
      </c>
      <c r="E63443">
        <f>+IF(AND($A63443=1,$D63443=1),1,0)</f>
        <v>1</v>
      </c>
      <c r="F63443">
        <f>+IF(AND($A63443=0,$D63443=0),1,0)</f>
        <v>0</v>
      </c>
      <c r="G63443">
        <f>+IF(AND($A63443=0,$D63443=1),1,0)</f>
        <v>0</v>
      </c>
      <c r="H63443">
        <f>+IF(AND($A63443=1,$D63443=0),1,0)</f>
        <v>0</v>
      </c>
    </row>
    <row r="63444" spans="1:8" x14ac:dyDescent="0.55000000000000004">
      <c r="A63444">
        <v>0</v>
      </c>
      <c r="B63444">
        <v>0</v>
      </c>
      <c r="C63444">
        <v>7.0000000000000001E-3</v>
      </c>
      <c r="D63444">
        <f t="shared" si="991"/>
        <v>0</v>
      </c>
      <c r="E63444">
        <f>+IF(AND($A63444=1,$D63444=1),1,0)</f>
        <v>0</v>
      </c>
      <c r="F63444">
        <f>+IF(AND($A63444=0,$D63444=0),1,0)</f>
        <v>1</v>
      </c>
      <c r="G63444">
        <f>+IF(AND($A63444=0,$D63444=1),1,0)</f>
        <v>0</v>
      </c>
      <c r="H63444">
        <f>+IF(AND($A63444=1,$D63444=0),1,0)</f>
        <v>0</v>
      </c>
    </row>
    <row r="63445" spans="1:8" x14ac:dyDescent="0.55000000000000004">
      <c r="A63445">
        <v>0</v>
      </c>
      <c r="B63445">
        <v>0</v>
      </c>
      <c r="C63445">
        <v>6.2E-2</v>
      </c>
      <c r="D63445">
        <f t="shared" si="991"/>
        <v>0</v>
      </c>
      <c r="E63445">
        <f>+IF(AND($A63445=1,$D63445=1),1,0)</f>
        <v>0</v>
      </c>
      <c r="F63445">
        <f>+IF(AND($A63445=0,$D63445=0),1,0)</f>
        <v>1</v>
      </c>
      <c r="G63445">
        <f>+IF(AND($A63445=0,$D63445=1),1,0)</f>
        <v>0</v>
      </c>
      <c r="H63445">
        <f>+IF(AND($A63445=1,$D63445=0),1,0)</f>
        <v>0</v>
      </c>
    </row>
    <row r="63446" spans="1:8" x14ac:dyDescent="0.55000000000000004">
      <c r="A63446">
        <v>0</v>
      </c>
      <c r="B63446">
        <v>0</v>
      </c>
      <c r="C63446">
        <v>1.0999999999999999E-2</v>
      </c>
      <c r="D63446">
        <f t="shared" si="991"/>
        <v>0</v>
      </c>
      <c r="E63446">
        <f>+IF(AND($A63446=1,$D63446=1),1,0)</f>
        <v>0</v>
      </c>
      <c r="F63446">
        <f>+IF(AND($A63446=0,$D63446=0),1,0)</f>
        <v>1</v>
      </c>
      <c r="G63446">
        <f>+IF(AND($A63446=0,$D63446=1),1,0)</f>
        <v>0</v>
      </c>
      <c r="H63446">
        <f>+IF(AND($A63446=1,$D63446=0),1,0)</f>
        <v>0</v>
      </c>
    </row>
    <row r="63447" spans="1:8" x14ac:dyDescent="0.55000000000000004">
      <c r="A63447">
        <v>0</v>
      </c>
      <c r="B63447">
        <v>0</v>
      </c>
      <c r="C63447">
        <v>1.4E-2</v>
      </c>
      <c r="D63447">
        <f t="shared" si="991"/>
        <v>0</v>
      </c>
      <c r="E63447">
        <f>+IF(AND($A63447=1,$D63447=1),1,0)</f>
        <v>0</v>
      </c>
      <c r="F63447">
        <f>+IF(AND($A63447=0,$D63447=0),1,0)</f>
        <v>1</v>
      </c>
      <c r="G63447">
        <f>+IF(AND($A63447=0,$D63447=1),1,0)</f>
        <v>0</v>
      </c>
      <c r="H63447">
        <f>+IF(AND($A63447=1,$D63447=0),1,0)</f>
        <v>0</v>
      </c>
    </row>
    <row r="63448" spans="1:8" x14ac:dyDescent="0.55000000000000004">
      <c r="A63448">
        <v>0</v>
      </c>
      <c r="B63448">
        <v>0</v>
      </c>
      <c r="C63448">
        <v>1.0999999999999999E-2</v>
      </c>
      <c r="D63448">
        <f t="shared" si="991"/>
        <v>0</v>
      </c>
      <c r="E63448">
        <f>+IF(AND($A63448=1,$D63448=1),1,0)</f>
        <v>0</v>
      </c>
      <c r="F63448">
        <f>+IF(AND($A63448=0,$D63448=0),1,0)</f>
        <v>1</v>
      </c>
      <c r="G63448">
        <f>+IF(AND($A63448=0,$D63448=1),1,0)</f>
        <v>0</v>
      </c>
      <c r="H63448">
        <f>+IF(AND($A63448=1,$D63448=0),1,0)</f>
        <v>0</v>
      </c>
    </row>
    <row r="63449" spans="1:8" x14ac:dyDescent="0.55000000000000004">
      <c r="A63449">
        <v>0</v>
      </c>
      <c r="B63449">
        <v>0</v>
      </c>
      <c r="C63449">
        <v>0.115</v>
      </c>
      <c r="D63449">
        <f t="shared" si="991"/>
        <v>1</v>
      </c>
      <c r="E63449">
        <f>+IF(AND($A63449=1,$D63449=1),1,0)</f>
        <v>0</v>
      </c>
      <c r="F63449">
        <f>+IF(AND($A63449=0,$D63449=0),1,0)</f>
        <v>0</v>
      </c>
      <c r="G63449">
        <f>+IF(AND($A63449=0,$D63449=1),1,0)</f>
        <v>1</v>
      </c>
      <c r="H63449">
        <f>+IF(AND($A63449=1,$D63449=0),1,0)</f>
        <v>0</v>
      </c>
    </row>
    <row r="63450" spans="1:8" x14ac:dyDescent="0.55000000000000004">
      <c r="A63450">
        <v>0</v>
      </c>
      <c r="B63450">
        <v>0</v>
      </c>
      <c r="C63450">
        <v>0.111</v>
      </c>
      <c r="D63450">
        <f t="shared" si="991"/>
        <v>1</v>
      </c>
      <c r="E63450">
        <f>+IF(AND($A63450=1,$D63450=1),1,0)</f>
        <v>0</v>
      </c>
      <c r="F63450">
        <f>+IF(AND($A63450=0,$D63450=0),1,0)</f>
        <v>0</v>
      </c>
      <c r="G63450">
        <f>+IF(AND($A63450=0,$D63450=1),1,0)</f>
        <v>1</v>
      </c>
      <c r="H63450">
        <f>+IF(AND($A63450=1,$D63450=0),1,0)</f>
        <v>0</v>
      </c>
    </row>
    <row r="63451" spans="1:8" x14ac:dyDescent="0.55000000000000004">
      <c r="A63451">
        <v>0</v>
      </c>
      <c r="B63451">
        <v>0</v>
      </c>
      <c r="C63451">
        <v>6.0999999999999999E-2</v>
      </c>
      <c r="D63451">
        <f t="shared" si="991"/>
        <v>0</v>
      </c>
      <c r="E63451">
        <f>+IF(AND($A63451=1,$D63451=1),1,0)</f>
        <v>0</v>
      </c>
      <c r="F63451">
        <f>+IF(AND($A63451=0,$D63451=0),1,0)</f>
        <v>1</v>
      </c>
      <c r="G63451">
        <f>+IF(AND($A63451=0,$D63451=1),1,0)</f>
        <v>0</v>
      </c>
      <c r="H63451">
        <f>+IF(AND($A63451=1,$D63451=0),1,0)</f>
        <v>0</v>
      </c>
    </row>
    <row r="63452" spans="1:8" x14ac:dyDescent="0.55000000000000004">
      <c r="A63452">
        <v>0</v>
      </c>
      <c r="B63452">
        <v>0</v>
      </c>
      <c r="C63452">
        <v>6.6000000000000003E-2</v>
      </c>
      <c r="D63452">
        <f t="shared" si="991"/>
        <v>0</v>
      </c>
      <c r="E63452">
        <f>+IF(AND($A63452=1,$D63452=1),1,0)</f>
        <v>0</v>
      </c>
      <c r="F63452">
        <f>+IF(AND($A63452=0,$D63452=0),1,0)</f>
        <v>1</v>
      </c>
      <c r="G63452">
        <f>+IF(AND($A63452=0,$D63452=1),1,0)</f>
        <v>0</v>
      </c>
      <c r="H63452">
        <f>+IF(AND($A63452=1,$D63452=0),1,0)</f>
        <v>0</v>
      </c>
    </row>
    <row r="63453" spans="1:8" x14ac:dyDescent="0.55000000000000004">
      <c r="A63453">
        <v>0</v>
      </c>
      <c r="B63453">
        <v>0</v>
      </c>
      <c r="C63453">
        <v>1.4999999999999999E-2</v>
      </c>
      <c r="D63453">
        <f t="shared" si="991"/>
        <v>0</v>
      </c>
      <c r="E63453">
        <f>+IF(AND($A63453=1,$D63453=1),1,0)</f>
        <v>0</v>
      </c>
      <c r="F63453">
        <f>+IF(AND($A63453=0,$D63453=0),1,0)</f>
        <v>1</v>
      </c>
      <c r="G63453">
        <f>+IF(AND($A63453=0,$D63453=1),1,0)</f>
        <v>0</v>
      </c>
      <c r="H63453">
        <f>+IF(AND($A63453=1,$D63453=0),1,0)</f>
        <v>0</v>
      </c>
    </row>
    <row r="63454" spans="1:8" x14ac:dyDescent="0.55000000000000004">
      <c r="A63454">
        <v>0</v>
      </c>
      <c r="B63454">
        <v>0</v>
      </c>
      <c r="C63454">
        <v>0.28100000000000003</v>
      </c>
      <c r="D63454">
        <f t="shared" si="991"/>
        <v>1</v>
      </c>
      <c r="E63454">
        <f>+IF(AND($A63454=1,$D63454=1),1,0)</f>
        <v>0</v>
      </c>
      <c r="F63454">
        <f>+IF(AND($A63454=0,$D63454=0),1,0)</f>
        <v>0</v>
      </c>
      <c r="G63454">
        <f>+IF(AND($A63454=0,$D63454=1),1,0)</f>
        <v>1</v>
      </c>
      <c r="H63454">
        <f>+IF(AND($A63454=1,$D63454=0),1,0)</f>
        <v>0</v>
      </c>
    </row>
    <row r="63455" spans="1:8" x14ac:dyDescent="0.55000000000000004">
      <c r="A63455">
        <v>0</v>
      </c>
      <c r="B63455">
        <v>0</v>
      </c>
      <c r="C63455">
        <v>7.3999999999999996E-2</v>
      </c>
      <c r="D63455">
        <f t="shared" si="991"/>
        <v>0</v>
      </c>
      <c r="E63455">
        <f>+IF(AND($A63455=1,$D63455=1),1,0)</f>
        <v>0</v>
      </c>
      <c r="F63455">
        <f>+IF(AND($A63455=0,$D63455=0),1,0)</f>
        <v>1</v>
      </c>
      <c r="G63455">
        <f>+IF(AND($A63455=0,$D63455=1),1,0)</f>
        <v>0</v>
      </c>
      <c r="H63455">
        <f>+IF(AND($A63455=1,$D63455=0),1,0)</f>
        <v>0</v>
      </c>
    </row>
    <row r="63456" spans="1:8" x14ac:dyDescent="0.55000000000000004">
      <c r="A63456">
        <v>0</v>
      </c>
      <c r="B63456">
        <v>0</v>
      </c>
      <c r="C63456">
        <v>1.7999999999999999E-2</v>
      </c>
      <c r="D63456">
        <f t="shared" si="991"/>
        <v>0</v>
      </c>
      <c r="E63456">
        <f>+IF(AND($A63456=1,$D63456=1),1,0)</f>
        <v>0</v>
      </c>
      <c r="F63456">
        <f>+IF(AND($A63456=0,$D63456=0),1,0)</f>
        <v>1</v>
      </c>
      <c r="G63456">
        <f>+IF(AND($A63456=0,$D63456=1),1,0)</f>
        <v>0</v>
      </c>
      <c r="H63456">
        <f>+IF(AND($A63456=1,$D63456=0),1,0)</f>
        <v>0</v>
      </c>
    </row>
    <row r="63457" spans="1:8" x14ac:dyDescent="0.55000000000000004">
      <c r="A63457">
        <v>0</v>
      </c>
      <c r="B63457">
        <v>0</v>
      </c>
      <c r="C63457">
        <v>6.9000000000000006E-2</v>
      </c>
      <c r="D63457">
        <f t="shared" si="991"/>
        <v>0</v>
      </c>
      <c r="E63457">
        <f>+IF(AND($A63457=1,$D63457=1),1,0)</f>
        <v>0</v>
      </c>
      <c r="F63457">
        <f>+IF(AND($A63457=0,$D63457=0),1,0)</f>
        <v>1</v>
      </c>
      <c r="G63457">
        <f>+IF(AND($A63457=0,$D63457=1),1,0)</f>
        <v>0</v>
      </c>
      <c r="H63457">
        <f>+IF(AND($A63457=1,$D63457=0),1,0)</f>
        <v>0</v>
      </c>
    </row>
    <row r="63458" spans="1:8" x14ac:dyDescent="0.55000000000000004">
      <c r="A63458">
        <v>0</v>
      </c>
      <c r="B63458">
        <v>0</v>
      </c>
      <c r="C63458">
        <v>1.4E-2</v>
      </c>
      <c r="D63458">
        <f t="shared" si="991"/>
        <v>0</v>
      </c>
      <c r="E63458">
        <f>+IF(AND($A63458=1,$D63458=1),1,0)</f>
        <v>0</v>
      </c>
      <c r="F63458">
        <f>+IF(AND($A63458=0,$D63458=0),1,0)</f>
        <v>1</v>
      </c>
      <c r="G63458">
        <f>+IF(AND($A63458=0,$D63458=1),1,0)</f>
        <v>0</v>
      </c>
      <c r="H63458">
        <f>+IF(AND($A63458=1,$D63458=0),1,0)</f>
        <v>0</v>
      </c>
    </row>
    <row r="63459" spans="1:8" x14ac:dyDescent="0.55000000000000004">
      <c r="A63459">
        <v>0</v>
      </c>
      <c r="B63459">
        <v>0</v>
      </c>
      <c r="C63459">
        <v>6.0000000000000001E-3</v>
      </c>
      <c r="D63459">
        <f t="shared" si="991"/>
        <v>0</v>
      </c>
      <c r="E63459">
        <f>+IF(AND($A63459=1,$D63459=1),1,0)</f>
        <v>0</v>
      </c>
      <c r="F63459">
        <f>+IF(AND($A63459=0,$D63459=0),1,0)</f>
        <v>1</v>
      </c>
      <c r="G63459">
        <f>+IF(AND($A63459=0,$D63459=1),1,0)</f>
        <v>0</v>
      </c>
      <c r="H63459">
        <f>+IF(AND($A63459=1,$D63459=0),1,0)</f>
        <v>0</v>
      </c>
    </row>
    <row r="63460" spans="1:8" x14ac:dyDescent="0.55000000000000004">
      <c r="A63460">
        <v>0</v>
      </c>
      <c r="B63460">
        <v>0</v>
      </c>
      <c r="C63460">
        <v>6.0000000000000001E-3</v>
      </c>
      <c r="D63460">
        <f t="shared" si="991"/>
        <v>0</v>
      </c>
      <c r="E63460">
        <f>+IF(AND($A63460=1,$D63460=1),1,0)</f>
        <v>0</v>
      </c>
      <c r="F63460">
        <f>+IF(AND($A63460=0,$D63460=0),1,0)</f>
        <v>1</v>
      </c>
      <c r="G63460">
        <f>+IF(AND($A63460=0,$D63460=1),1,0)</f>
        <v>0</v>
      </c>
      <c r="H63460">
        <f>+IF(AND($A63460=1,$D63460=0),1,0)</f>
        <v>0</v>
      </c>
    </row>
    <row r="63461" spans="1:8" x14ac:dyDescent="0.55000000000000004">
      <c r="A63461">
        <v>0</v>
      </c>
      <c r="B63461">
        <v>0</v>
      </c>
      <c r="C63461">
        <v>6.4000000000000001E-2</v>
      </c>
      <c r="D63461">
        <f t="shared" si="991"/>
        <v>0</v>
      </c>
      <c r="E63461">
        <f>+IF(AND($A63461=1,$D63461=1),1,0)</f>
        <v>0</v>
      </c>
      <c r="F63461">
        <f>+IF(AND($A63461=0,$D63461=0),1,0)</f>
        <v>1</v>
      </c>
      <c r="G63461">
        <f>+IF(AND($A63461=0,$D63461=1),1,0)</f>
        <v>0</v>
      </c>
      <c r="H63461">
        <f>+IF(AND($A63461=1,$D63461=0),1,0)</f>
        <v>0</v>
      </c>
    </row>
    <row r="63462" spans="1:8" x14ac:dyDescent="0.55000000000000004">
      <c r="A63462">
        <v>0</v>
      </c>
      <c r="B63462">
        <v>0</v>
      </c>
      <c r="C63462">
        <v>0.14899999999999999</v>
      </c>
      <c r="D63462">
        <f t="shared" si="991"/>
        <v>1</v>
      </c>
      <c r="E63462">
        <f>+IF(AND($A63462=1,$D63462=1),1,0)</f>
        <v>0</v>
      </c>
      <c r="F63462">
        <f>+IF(AND($A63462=0,$D63462=0),1,0)</f>
        <v>0</v>
      </c>
      <c r="G63462">
        <f>+IF(AND($A63462=0,$D63462=1),1,0)</f>
        <v>1</v>
      </c>
      <c r="H63462">
        <f>+IF(AND($A63462=1,$D63462=0),1,0)</f>
        <v>0</v>
      </c>
    </row>
    <row r="63463" spans="1:8" x14ac:dyDescent="0.55000000000000004">
      <c r="A63463">
        <v>0</v>
      </c>
      <c r="B63463">
        <v>0</v>
      </c>
      <c r="C63463">
        <v>8.8999999999999996E-2</v>
      </c>
      <c r="D63463">
        <f t="shared" si="991"/>
        <v>1</v>
      </c>
      <c r="E63463">
        <f>+IF(AND($A63463=1,$D63463=1),1,0)</f>
        <v>0</v>
      </c>
      <c r="F63463">
        <f>+IF(AND($A63463=0,$D63463=0),1,0)</f>
        <v>0</v>
      </c>
      <c r="G63463">
        <f>+IF(AND($A63463=0,$D63463=1),1,0)</f>
        <v>1</v>
      </c>
      <c r="H63463">
        <f>+IF(AND($A63463=1,$D63463=0),1,0)</f>
        <v>0</v>
      </c>
    </row>
    <row r="63464" spans="1:8" x14ac:dyDescent="0.55000000000000004">
      <c r="A63464">
        <v>0</v>
      </c>
      <c r="B63464">
        <v>0</v>
      </c>
      <c r="C63464">
        <v>0.378</v>
      </c>
      <c r="D63464">
        <f t="shared" si="991"/>
        <v>1</v>
      </c>
      <c r="E63464">
        <f>+IF(AND($A63464=1,$D63464=1),1,0)</f>
        <v>0</v>
      </c>
      <c r="F63464">
        <f>+IF(AND($A63464=0,$D63464=0),1,0)</f>
        <v>0</v>
      </c>
      <c r="G63464">
        <f>+IF(AND($A63464=0,$D63464=1),1,0)</f>
        <v>1</v>
      </c>
      <c r="H63464">
        <f>+IF(AND($A63464=1,$D63464=0),1,0)</f>
        <v>0</v>
      </c>
    </row>
    <row r="63465" spans="1:8" x14ac:dyDescent="0.55000000000000004">
      <c r="A63465">
        <v>0</v>
      </c>
      <c r="B63465">
        <v>0</v>
      </c>
      <c r="C63465">
        <v>0.11899999999999999</v>
      </c>
      <c r="D63465">
        <f t="shared" si="991"/>
        <v>1</v>
      </c>
      <c r="E63465">
        <f>+IF(AND($A63465=1,$D63465=1),1,0)</f>
        <v>0</v>
      </c>
      <c r="F63465">
        <f>+IF(AND($A63465=0,$D63465=0),1,0)</f>
        <v>0</v>
      </c>
      <c r="G63465">
        <f>+IF(AND($A63465=0,$D63465=1),1,0)</f>
        <v>1</v>
      </c>
      <c r="H63465">
        <f>+IF(AND($A63465=1,$D63465=0),1,0)</f>
        <v>0</v>
      </c>
    </row>
    <row r="63466" spans="1:8" x14ac:dyDescent="0.55000000000000004">
      <c r="A63466">
        <v>0</v>
      </c>
      <c r="B63466">
        <v>0</v>
      </c>
      <c r="C63466">
        <v>0.13600000000000001</v>
      </c>
      <c r="D63466">
        <f t="shared" ref="D63466:D63529" si="992">+IF(C63466&gt;$K$2,1,0)</f>
        <v>1</v>
      </c>
      <c r="E63466">
        <f>+IF(AND($A63466=1,$D63466=1),1,0)</f>
        <v>0</v>
      </c>
      <c r="F63466">
        <f>+IF(AND($A63466=0,$D63466=0),1,0)</f>
        <v>0</v>
      </c>
      <c r="G63466">
        <f>+IF(AND($A63466=0,$D63466=1),1,0)</f>
        <v>1</v>
      </c>
      <c r="H63466">
        <f>+IF(AND($A63466=1,$D63466=0),1,0)</f>
        <v>0</v>
      </c>
    </row>
    <row r="63467" spans="1:8" x14ac:dyDescent="0.55000000000000004">
      <c r="A63467">
        <v>0</v>
      </c>
      <c r="B63467">
        <v>0</v>
      </c>
      <c r="C63467">
        <v>1.7999999999999999E-2</v>
      </c>
      <c r="D63467">
        <f t="shared" si="992"/>
        <v>0</v>
      </c>
      <c r="E63467">
        <f>+IF(AND($A63467=1,$D63467=1),1,0)</f>
        <v>0</v>
      </c>
      <c r="F63467">
        <f>+IF(AND($A63467=0,$D63467=0),1,0)</f>
        <v>1</v>
      </c>
      <c r="G63467">
        <f>+IF(AND($A63467=0,$D63467=1),1,0)</f>
        <v>0</v>
      </c>
      <c r="H63467">
        <f>+IF(AND($A63467=1,$D63467=0),1,0)</f>
        <v>0</v>
      </c>
    </row>
    <row r="63468" spans="1:8" x14ac:dyDescent="0.55000000000000004">
      <c r="A63468">
        <v>0</v>
      </c>
      <c r="B63468">
        <v>0</v>
      </c>
      <c r="C63468">
        <v>0.08</v>
      </c>
      <c r="D63468">
        <f t="shared" si="992"/>
        <v>0</v>
      </c>
      <c r="E63468">
        <f>+IF(AND($A63468=1,$D63468=1),1,0)</f>
        <v>0</v>
      </c>
      <c r="F63468">
        <f>+IF(AND($A63468=0,$D63468=0),1,0)</f>
        <v>1</v>
      </c>
      <c r="G63468">
        <f>+IF(AND($A63468=0,$D63468=1),1,0)</f>
        <v>0</v>
      </c>
      <c r="H63468">
        <f>+IF(AND($A63468=1,$D63468=0),1,0)</f>
        <v>0</v>
      </c>
    </row>
    <row r="63469" spans="1:8" x14ac:dyDescent="0.55000000000000004">
      <c r="A63469">
        <v>0</v>
      </c>
      <c r="B63469">
        <v>0</v>
      </c>
      <c r="C63469">
        <v>3.3000000000000002E-2</v>
      </c>
      <c r="D63469">
        <f t="shared" si="992"/>
        <v>0</v>
      </c>
      <c r="E63469">
        <f>+IF(AND($A63469=1,$D63469=1),1,0)</f>
        <v>0</v>
      </c>
      <c r="F63469">
        <f>+IF(AND($A63469=0,$D63469=0),1,0)</f>
        <v>1</v>
      </c>
      <c r="G63469">
        <f>+IF(AND($A63469=0,$D63469=1),1,0)</f>
        <v>0</v>
      </c>
      <c r="H63469">
        <f>+IF(AND($A63469=1,$D63469=0),1,0)</f>
        <v>0</v>
      </c>
    </row>
    <row r="63470" spans="1:8" x14ac:dyDescent="0.55000000000000004">
      <c r="A63470">
        <v>0</v>
      </c>
      <c r="B63470">
        <v>0</v>
      </c>
      <c r="C63470">
        <v>7.2999999999999995E-2</v>
      </c>
      <c r="D63470">
        <f t="shared" si="992"/>
        <v>0</v>
      </c>
      <c r="E63470">
        <f>+IF(AND($A63470=1,$D63470=1),1,0)</f>
        <v>0</v>
      </c>
      <c r="F63470">
        <f>+IF(AND($A63470=0,$D63470=0),1,0)</f>
        <v>1</v>
      </c>
      <c r="G63470">
        <f>+IF(AND($A63470=0,$D63470=1),1,0)</f>
        <v>0</v>
      </c>
      <c r="H63470">
        <f>+IF(AND($A63470=1,$D63470=0),1,0)</f>
        <v>0</v>
      </c>
    </row>
    <row r="63471" spans="1:8" x14ac:dyDescent="0.55000000000000004">
      <c r="A63471">
        <v>0</v>
      </c>
      <c r="B63471">
        <v>0</v>
      </c>
      <c r="C63471">
        <v>5.7000000000000002E-2</v>
      </c>
      <c r="D63471">
        <f t="shared" si="992"/>
        <v>0</v>
      </c>
      <c r="E63471">
        <f>+IF(AND($A63471=1,$D63471=1),1,0)</f>
        <v>0</v>
      </c>
      <c r="F63471">
        <f>+IF(AND($A63471=0,$D63471=0),1,0)</f>
        <v>1</v>
      </c>
      <c r="G63471">
        <f>+IF(AND($A63471=0,$D63471=1),1,0)</f>
        <v>0</v>
      </c>
      <c r="H63471">
        <f>+IF(AND($A63471=1,$D63471=0),1,0)</f>
        <v>0</v>
      </c>
    </row>
    <row r="63472" spans="1:8" x14ac:dyDescent="0.55000000000000004">
      <c r="A63472">
        <v>0</v>
      </c>
      <c r="B63472">
        <v>0</v>
      </c>
      <c r="C63472">
        <v>0.114</v>
      </c>
      <c r="D63472">
        <f t="shared" si="992"/>
        <v>1</v>
      </c>
      <c r="E63472">
        <f>+IF(AND($A63472=1,$D63472=1),1,0)</f>
        <v>0</v>
      </c>
      <c r="F63472">
        <f>+IF(AND($A63472=0,$D63472=0),1,0)</f>
        <v>0</v>
      </c>
      <c r="G63472">
        <f>+IF(AND($A63472=0,$D63472=1),1,0)</f>
        <v>1</v>
      </c>
      <c r="H63472">
        <f>+IF(AND($A63472=1,$D63472=0),1,0)</f>
        <v>0</v>
      </c>
    </row>
    <row r="63473" spans="1:8" x14ac:dyDescent="0.55000000000000004">
      <c r="A63473">
        <v>0</v>
      </c>
      <c r="B63473">
        <v>0</v>
      </c>
      <c r="C63473">
        <v>5.3999999999999999E-2</v>
      </c>
      <c r="D63473">
        <f t="shared" si="992"/>
        <v>0</v>
      </c>
      <c r="E63473">
        <f>+IF(AND($A63473=1,$D63473=1),1,0)</f>
        <v>0</v>
      </c>
      <c r="F63473">
        <f>+IF(AND($A63473=0,$D63473=0),1,0)</f>
        <v>1</v>
      </c>
      <c r="G63473">
        <f>+IF(AND($A63473=0,$D63473=1),1,0)</f>
        <v>0</v>
      </c>
      <c r="H63473">
        <f>+IF(AND($A63473=1,$D63473=0),1,0)</f>
        <v>0</v>
      </c>
    </row>
    <row r="63474" spans="1:8" x14ac:dyDescent="0.55000000000000004">
      <c r="A63474">
        <v>0</v>
      </c>
      <c r="B63474">
        <v>0</v>
      </c>
      <c r="C63474">
        <v>0.01</v>
      </c>
      <c r="D63474">
        <f t="shared" si="992"/>
        <v>0</v>
      </c>
      <c r="E63474">
        <f>+IF(AND($A63474=1,$D63474=1),1,0)</f>
        <v>0</v>
      </c>
      <c r="F63474">
        <f>+IF(AND($A63474=0,$D63474=0),1,0)</f>
        <v>1</v>
      </c>
      <c r="G63474">
        <f>+IF(AND($A63474=0,$D63474=1),1,0)</f>
        <v>0</v>
      </c>
      <c r="H63474">
        <f>+IF(AND($A63474=1,$D63474=0),1,0)</f>
        <v>0</v>
      </c>
    </row>
    <row r="63475" spans="1:8" x14ac:dyDescent="0.55000000000000004">
      <c r="A63475">
        <v>0</v>
      </c>
      <c r="B63475">
        <v>0</v>
      </c>
      <c r="C63475">
        <v>8.5000000000000006E-2</v>
      </c>
      <c r="D63475">
        <f t="shared" si="992"/>
        <v>1</v>
      </c>
      <c r="E63475">
        <f>+IF(AND($A63475=1,$D63475=1),1,0)</f>
        <v>0</v>
      </c>
      <c r="F63475">
        <f>+IF(AND($A63475=0,$D63475=0),1,0)</f>
        <v>0</v>
      </c>
      <c r="G63475">
        <f>+IF(AND($A63475=0,$D63475=1),1,0)</f>
        <v>1</v>
      </c>
      <c r="H63475">
        <f>+IF(AND($A63475=1,$D63475=0),1,0)</f>
        <v>0</v>
      </c>
    </row>
    <row r="63476" spans="1:8" x14ac:dyDescent="0.55000000000000004">
      <c r="A63476">
        <v>0</v>
      </c>
      <c r="B63476">
        <v>0</v>
      </c>
      <c r="C63476">
        <v>1.7000000000000001E-2</v>
      </c>
      <c r="D63476">
        <f t="shared" si="992"/>
        <v>0</v>
      </c>
      <c r="E63476">
        <f>+IF(AND($A63476=1,$D63476=1),1,0)</f>
        <v>0</v>
      </c>
      <c r="F63476">
        <f>+IF(AND($A63476=0,$D63476=0),1,0)</f>
        <v>1</v>
      </c>
      <c r="G63476">
        <f>+IF(AND($A63476=0,$D63476=1),1,0)</f>
        <v>0</v>
      </c>
      <c r="H63476">
        <f>+IF(AND($A63476=1,$D63476=0),1,0)</f>
        <v>0</v>
      </c>
    </row>
    <row r="63477" spans="1:8" x14ac:dyDescent="0.55000000000000004">
      <c r="A63477">
        <v>0</v>
      </c>
      <c r="B63477">
        <v>0</v>
      </c>
      <c r="C63477">
        <v>7.8E-2</v>
      </c>
      <c r="D63477">
        <f t="shared" si="992"/>
        <v>0</v>
      </c>
      <c r="E63477">
        <f>+IF(AND($A63477=1,$D63477=1),1,0)</f>
        <v>0</v>
      </c>
      <c r="F63477">
        <f>+IF(AND($A63477=0,$D63477=0),1,0)</f>
        <v>1</v>
      </c>
      <c r="G63477">
        <f>+IF(AND($A63477=0,$D63477=1),1,0)</f>
        <v>0</v>
      </c>
      <c r="H63477">
        <f>+IF(AND($A63477=1,$D63477=0),1,0)</f>
        <v>0</v>
      </c>
    </row>
    <row r="63478" spans="1:8" x14ac:dyDescent="0.55000000000000004">
      <c r="A63478">
        <v>1</v>
      </c>
      <c r="B63478">
        <v>1</v>
      </c>
      <c r="C63478">
        <v>0.505</v>
      </c>
      <c r="D63478">
        <f t="shared" si="992"/>
        <v>1</v>
      </c>
      <c r="E63478">
        <f>+IF(AND($A63478=1,$D63478=1),1,0)</f>
        <v>1</v>
      </c>
      <c r="F63478">
        <f>+IF(AND($A63478=0,$D63478=0),1,0)</f>
        <v>0</v>
      </c>
      <c r="G63478">
        <f>+IF(AND($A63478=0,$D63478=1),1,0)</f>
        <v>0</v>
      </c>
      <c r="H63478">
        <f>+IF(AND($A63478=1,$D63478=0),1,0)</f>
        <v>0</v>
      </c>
    </row>
    <row r="63479" spans="1:8" x14ac:dyDescent="0.55000000000000004">
      <c r="A63479">
        <v>0</v>
      </c>
      <c r="B63479">
        <v>0</v>
      </c>
      <c r="C63479">
        <v>1.7000000000000001E-2</v>
      </c>
      <c r="D63479">
        <f t="shared" si="992"/>
        <v>0</v>
      </c>
      <c r="E63479">
        <f>+IF(AND($A63479=1,$D63479=1),1,0)</f>
        <v>0</v>
      </c>
      <c r="F63479">
        <f>+IF(AND($A63479=0,$D63479=0),1,0)</f>
        <v>1</v>
      </c>
      <c r="G63479">
        <f>+IF(AND($A63479=0,$D63479=1),1,0)</f>
        <v>0</v>
      </c>
      <c r="H63479">
        <f>+IF(AND($A63479=1,$D63479=0),1,0)</f>
        <v>0</v>
      </c>
    </row>
    <row r="63480" spans="1:8" x14ac:dyDescent="0.55000000000000004">
      <c r="A63480">
        <v>0</v>
      </c>
      <c r="B63480">
        <v>0</v>
      </c>
      <c r="C63480">
        <v>7.0000000000000007E-2</v>
      </c>
      <c r="D63480">
        <f t="shared" si="992"/>
        <v>0</v>
      </c>
      <c r="E63480">
        <f>+IF(AND($A63480=1,$D63480=1),1,0)</f>
        <v>0</v>
      </c>
      <c r="F63480">
        <f>+IF(AND($A63480=0,$D63480=0),1,0)</f>
        <v>1</v>
      </c>
      <c r="G63480">
        <f>+IF(AND($A63480=0,$D63480=1),1,0)</f>
        <v>0</v>
      </c>
      <c r="H63480">
        <f>+IF(AND($A63480=1,$D63480=0),1,0)</f>
        <v>0</v>
      </c>
    </row>
    <row r="63481" spans="1:8" x14ac:dyDescent="0.55000000000000004">
      <c r="A63481">
        <v>0</v>
      </c>
      <c r="B63481">
        <v>0</v>
      </c>
      <c r="C63481">
        <v>2.1999999999999999E-2</v>
      </c>
      <c r="D63481">
        <f t="shared" si="992"/>
        <v>0</v>
      </c>
      <c r="E63481">
        <f>+IF(AND($A63481=1,$D63481=1),1,0)</f>
        <v>0</v>
      </c>
      <c r="F63481">
        <f>+IF(AND($A63481=0,$D63481=0),1,0)</f>
        <v>1</v>
      </c>
      <c r="G63481">
        <f>+IF(AND($A63481=0,$D63481=1),1,0)</f>
        <v>0</v>
      </c>
      <c r="H63481">
        <f>+IF(AND($A63481=1,$D63481=0),1,0)</f>
        <v>0</v>
      </c>
    </row>
    <row r="63482" spans="1:8" x14ac:dyDescent="0.55000000000000004">
      <c r="A63482">
        <v>1</v>
      </c>
      <c r="B63482">
        <v>1</v>
      </c>
      <c r="C63482">
        <v>0.58699999999999997</v>
      </c>
      <c r="D63482">
        <f t="shared" si="992"/>
        <v>1</v>
      </c>
      <c r="E63482">
        <f>+IF(AND($A63482=1,$D63482=1),1,0)</f>
        <v>1</v>
      </c>
      <c r="F63482">
        <f>+IF(AND($A63482=0,$D63482=0),1,0)</f>
        <v>0</v>
      </c>
      <c r="G63482">
        <f>+IF(AND($A63482=0,$D63482=1),1,0)</f>
        <v>0</v>
      </c>
      <c r="H63482">
        <f>+IF(AND($A63482=1,$D63482=0),1,0)</f>
        <v>0</v>
      </c>
    </row>
    <row r="63483" spans="1:8" x14ac:dyDescent="0.55000000000000004">
      <c r="A63483">
        <v>0</v>
      </c>
      <c r="B63483">
        <v>0</v>
      </c>
      <c r="C63483">
        <v>5.0000000000000001E-3</v>
      </c>
      <c r="D63483">
        <f t="shared" si="992"/>
        <v>0</v>
      </c>
      <c r="E63483">
        <f>+IF(AND($A63483=1,$D63483=1),1,0)</f>
        <v>0</v>
      </c>
      <c r="F63483">
        <f>+IF(AND($A63483=0,$D63483=0),1,0)</f>
        <v>1</v>
      </c>
      <c r="G63483">
        <f>+IF(AND($A63483=0,$D63483=1),1,0)</f>
        <v>0</v>
      </c>
      <c r="H63483">
        <f>+IF(AND($A63483=1,$D63483=0),1,0)</f>
        <v>0</v>
      </c>
    </row>
    <row r="63484" spans="1:8" x14ac:dyDescent="0.55000000000000004">
      <c r="A63484">
        <v>0</v>
      </c>
      <c r="B63484">
        <v>0</v>
      </c>
      <c r="C63484">
        <v>1.7999999999999999E-2</v>
      </c>
      <c r="D63484">
        <f t="shared" si="992"/>
        <v>0</v>
      </c>
      <c r="E63484">
        <f>+IF(AND($A63484=1,$D63484=1),1,0)</f>
        <v>0</v>
      </c>
      <c r="F63484">
        <f>+IF(AND($A63484=0,$D63484=0),1,0)</f>
        <v>1</v>
      </c>
      <c r="G63484">
        <f>+IF(AND($A63484=0,$D63484=1),1,0)</f>
        <v>0</v>
      </c>
      <c r="H63484">
        <f>+IF(AND($A63484=1,$D63484=0),1,0)</f>
        <v>0</v>
      </c>
    </row>
    <row r="63485" spans="1:8" x14ac:dyDescent="0.55000000000000004">
      <c r="A63485">
        <v>0</v>
      </c>
      <c r="B63485">
        <v>0</v>
      </c>
      <c r="C63485">
        <v>0.28000000000000003</v>
      </c>
      <c r="D63485">
        <f t="shared" si="992"/>
        <v>1</v>
      </c>
      <c r="E63485">
        <f>+IF(AND($A63485=1,$D63485=1),1,0)</f>
        <v>0</v>
      </c>
      <c r="F63485">
        <f>+IF(AND($A63485=0,$D63485=0),1,0)</f>
        <v>0</v>
      </c>
      <c r="G63485">
        <f>+IF(AND($A63485=0,$D63485=1),1,0)</f>
        <v>1</v>
      </c>
      <c r="H63485">
        <f>+IF(AND($A63485=1,$D63485=0),1,0)</f>
        <v>0</v>
      </c>
    </row>
    <row r="63486" spans="1:8" x14ac:dyDescent="0.55000000000000004">
      <c r="A63486">
        <v>0</v>
      </c>
      <c r="B63486">
        <v>0</v>
      </c>
      <c r="C63486">
        <v>0.22600000000000001</v>
      </c>
      <c r="D63486">
        <f t="shared" si="992"/>
        <v>1</v>
      </c>
      <c r="E63486">
        <f>+IF(AND($A63486=1,$D63486=1),1,0)</f>
        <v>0</v>
      </c>
      <c r="F63486">
        <f>+IF(AND($A63486=0,$D63486=0),1,0)</f>
        <v>0</v>
      </c>
      <c r="G63486">
        <f>+IF(AND($A63486=0,$D63486=1),1,0)</f>
        <v>1</v>
      </c>
      <c r="H63486">
        <f>+IF(AND($A63486=1,$D63486=0),1,0)</f>
        <v>0</v>
      </c>
    </row>
    <row r="63487" spans="1:8" x14ac:dyDescent="0.55000000000000004">
      <c r="A63487">
        <v>0</v>
      </c>
      <c r="B63487">
        <v>0</v>
      </c>
      <c r="C63487">
        <v>6.0000000000000001E-3</v>
      </c>
      <c r="D63487">
        <f t="shared" si="992"/>
        <v>0</v>
      </c>
      <c r="E63487">
        <f>+IF(AND($A63487=1,$D63487=1),1,0)</f>
        <v>0</v>
      </c>
      <c r="F63487">
        <f>+IF(AND($A63487=0,$D63487=0),1,0)</f>
        <v>1</v>
      </c>
      <c r="G63487">
        <f>+IF(AND($A63487=0,$D63487=1),1,0)</f>
        <v>0</v>
      </c>
      <c r="H63487">
        <f>+IF(AND($A63487=1,$D63487=0),1,0)</f>
        <v>0</v>
      </c>
    </row>
    <row r="63488" spans="1:8" x14ac:dyDescent="0.55000000000000004">
      <c r="A63488">
        <v>0</v>
      </c>
      <c r="B63488">
        <v>0</v>
      </c>
      <c r="C63488">
        <v>1.7999999999999999E-2</v>
      </c>
      <c r="D63488">
        <f t="shared" si="992"/>
        <v>0</v>
      </c>
      <c r="E63488">
        <f>+IF(AND($A63488=1,$D63488=1),1,0)</f>
        <v>0</v>
      </c>
      <c r="F63488">
        <f>+IF(AND($A63488=0,$D63488=0),1,0)</f>
        <v>1</v>
      </c>
      <c r="G63488">
        <f>+IF(AND($A63488=0,$D63488=1),1,0)</f>
        <v>0</v>
      </c>
      <c r="H63488">
        <f>+IF(AND($A63488=1,$D63488=0),1,0)</f>
        <v>0</v>
      </c>
    </row>
    <row r="63489" spans="1:8" x14ac:dyDescent="0.55000000000000004">
      <c r="A63489">
        <v>0</v>
      </c>
      <c r="B63489">
        <v>0</v>
      </c>
      <c r="C63489">
        <v>1.0999999999999999E-2</v>
      </c>
      <c r="D63489">
        <f t="shared" si="992"/>
        <v>0</v>
      </c>
      <c r="E63489">
        <f>+IF(AND($A63489=1,$D63489=1),1,0)</f>
        <v>0</v>
      </c>
      <c r="F63489">
        <f>+IF(AND($A63489=0,$D63489=0),1,0)</f>
        <v>1</v>
      </c>
      <c r="G63489">
        <f>+IF(AND($A63489=0,$D63489=1),1,0)</f>
        <v>0</v>
      </c>
      <c r="H63489">
        <f>+IF(AND($A63489=1,$D63489=0),1,0)</f>
        <v>0</v>
      </c>
    </row>
    <row r="63490" spans="1:8" x14ac:dyDescent="0.55000000000000004">
      <c r="A63490">
        <v>0</v>
      </c>
      <c r="B63490">
        <v>0</v>
      </c>
      <c r="C63490">
        <v>1.4999999999999999E-2</v>
      </c>
      <c r="D63490">
        <f t="shared" si="992"/>
        <v>0</v>
      </c>
      <c r="E63490">
        <f>+IF(AND($A63490=1,$D63490=1),1,0)</f>
        <v>0</v>
      </c>
      <c r="F63490">
        <f>+IF(AND($A63490=0,$D63490=0),1,0)</f>
        <v>1</v>
      </c>
      <c r="G63490">
        <f>+IF(AND($A63490=0,$D63490=1),1,0)</f>
        <v>0</v>
      </c>
      <c r="H63490">
        <f>+IF(AND($A63490=1,$D63490=0),1,0)</f>
        <v>0</v>
      </c>
    </row>
    <row r="63491" spans="1:8" x14ac:dyDescent="0.55000000000000004">
      <c r="A63491">
        <v>0</v>
      </c>
      <c r="B63491">
        <v>0</v>
      </c>
      <c r="C63491">
        <v>1.6E-2</v>
      </c>
      <c r="D63491">
        <f t="shared" si="992"/>
        <v>0</v>
      </c>
      <c r="E63491">
        <f>+IF(AND($A63491=1,$D63491=1),1,0)</f>
        <v>0</v>
      </c>
      <c r="F63491">
        <f>+IF(AND($A63491=0,$D63491=0),1,0)</f>
        <v>1</v>
      </c>
      <c r="G63491">
        <f>+IF(AND($A63491=0,$D63491=1),1,0)</f>
        <v>0</v>
      </c>
      <c r="H63491">
        <f>+IF(AND($A63491=1,$D63491=0),1,0)</f>
        <v>0</v>
      </c>
    </row>
    <row r="63492" spans="1:8" x14ac:dyDescent="0.55000000000000004">
      <c r="A63492">
        <v>0</v>
      </c>
      <c r="B63492">
        <v>0</v>
      </c>
      <c r="C63492">
        <v>1.9E-2</v>
      </c>
      <c r="D63492">
        <f t="shared" si="992"/>
        <v>0</v>
      </c>
      <c r="E63492">
        <f>+IF(AND($A63492=1,$D63492=1),1,0)</f>
        <v>0</v>
      </c>
      <c r="F63492">
        <f>+IF(AND($A63492=0,$D63492=0),1,0)</f>
        <v>1</v>
      </c>
      <c r="G63492">
        <f>+IF(AND($A63492=0,$D63492=1),1,0)</f>
        <v>0</v>
      </c>
      <c r="H63492">
        <f>+IF(AND($A63492=1,$D63492=0),1,0)</f>
        <v>0</v>
      </c>
    </row>
    <row r="63493" spans="1:8" x14ac:dyDescent="0.55000000000000004">
      <c r="A63493">
        <v>0</v>
      </c>
      <c r="B63493">
        <v>0</v>
      </c>
      <c r="C63493">
        <v>6.0000000000000001E-3</v>
      </c>
      <c r="D63493">
        <f t="shared" si="992"/>
        <v>0</v>
      </c>
      <c r="E63493">
        <f>+IF(AND($A63493=1,$D63493=1),1,0)</f>
        <v>0</v>
      </c>
      <c r="F63493">
        <f>+IF(AND($A63493=0,$D63493=0),1,0)</f>
        <v>1</v>
      </c>
      <c r="G63493">
        <f>+IF(AND($A63493=0,$D63493=1),1,0)</f>
        <v>0</v>
      </c>
      <c r="H63493">
        <f>+IF(AND($A63493=1,$D63493=0),1,0)</f>
        <v>0</v>
      </c>
    </row>
    <row r="63494" spans="1:8" x14ac:dyDescent="0.55000000000000004">
      <c r="A63494">
        <v>0</v>
      </c>
      <c r="B63494">
        <v>0</v>
      </c>
      <c r="C63494">
        <v>4.7E-2</v>
      </c>
      <c r="D63494">
        <f t="shared" si="992"/>
        <v>0</v>
      </c>
      <c r="E63494">
        <f>+IF(AND($A63494=1,$D63494=1),1,0)</f>
        <v>0</v>
      </c>
      <c r="F63494">
        <f>+IF(AND($A63494=0,$D63494=0),1,0)</f>
        <v>1</v>
      </c>
      <c r="G63494">
        <f>+IF(AND($A63494=0,$D63494=1),1,0)</f>
        <v>0</v>
      </c>
      <c r="H63494">
        <f>+IF(AND($A63494=1,$D63494=0),1,0)</f>
        <v>0</v>
      </c>
    </row>
    <row r="63495" spans="1:8" x14ac:dyDescent="0.55000000000000004">
      <c r="A63495">
        <v>0</v>
      </c>
      <c r="B63495">
        <v>0</v>
      </c>
      <c r="C63495">
        <v>1.0999999999999999E-2</v>
      </c>
      <c r="D63495">
        <f t="shared" si="992"/>
        <v>0</v>
      </c>
      <c r="E63495">
        <f>+IF(AND($A63495=1,$D63495=1),1,0)</f>
        <v>0</v>
      </c>
      <c r="F63495">
        <f>+IF(AND($A63495=0,$D63495=0),1,0)</f>
        <v>1</v>
      </c>
      <c r="G63495">
        <f>+IF(AND($A63495=0,$D63495=1),1,0)</f>
        <v>0</v>
      </c>
      <c r="H63495">
        <f>+IF(AND($A63495=1,$D63495=0),1,0)</f>
        <v>0</v>
      </c>
    </row>
    <row r="63496" spans="1:8" x14ac:dyDescent="0.55000000000000004">
      <c r="A63496">
        <v>0</v>
      </c>
      <c r="B63496">
        <v>0</v>
      </c>
      <c r="C63496">
        <v>1.2999999999999999E-2</v>
      </c>
      <c r="D63496">
        <f t="shared" si="992"/>
        <v>0</v>
      </c>
      <c r="E63496">
        <f>+IF(AND($A63496=1,$D63496=1),1,0)</f>
        <v>0</v>
      </c>
      <c r="F63496">
        <f>+IF(AND($A63496=0,$D63496=0),1,0)</f>
        <v>1</v>
      </c>
      <c r="G63496">
        <f>+IF(AND($A63496=0,$D63496=1),1,0)</f>
        <v>0</v>
      </c>
      <c r="H63496">
        <f>+IF(AND($A63496=1,$D63496=0),1,0)</f>
        <v>0</v>
      </c>
    </row>
    <row r="63497" spans="1:8" x14ac:dyDescent="0.55000000000000004">
      <c r="A63497">
        <v>0</v>
      </c>
      <c r="B63497">
        <v>0</v>
      </c>
      <c r="C63497">
        <v>4.0000000000000001E-3</v>
      </c>
      <c r="D63497">
        <f t="shared" si="992"/>
        <v>0</v>
      </c>
      <c r="E63497">
        <f>+IF(AND($A63497=1,$D63497=1),1,0)</f>
        <v>0</v>
      </c>
      <c r="F63497">
        <f>+IF(AND($A63497=0,$D63497=0),1,0)</f>
        <v>1</v>
      </c>
      <c r="G63497">
        <f>+IF(AND($A63497=0,$D63497=1),1,0)</f>
        <v>0</v>
      </c>
      <c r="H63497">
        <f>+IF(AND($A63497=1,$D63497=0),1,0)</f>
        <v>0</v>
      </c>
    </row>
    <row r="63498" spans="1:8" x14ac:dyDescent="0.55000000000000004">
      <c r="A63498">
        <v>1</v>
      </c>
      <c r="B63498">
        <v>1</v>
      </c>
      <c r="C63498">
        <v>0.63100000000000001</v>
      </c>
      <c r="D63498">
        <f t="shared" si="992"/>
        <v>1</v>
      </c>
      <c r="E63498">
        <f>+IF(AND($A63498=1,$D63498=1),1,0)</f>
        <v>1</v>
      </c>
      <c r="F63498">
        <f>+IF(AND($A63498=0,$D63498=0),1,0)</f>
        <v>0</v>
      </c>
      <c r="G63498">
        <f>+IF(AND($A63498=0,$D63498=1),1,0)</f>
        <v>0</v>
      </c>
      <c r="H63498">
        <f>+IF(AND($A63498=1,$D63498=0),1,0)</f>
        <v>0</v>
      </c>
    </row>
    <row r="63499" spans="1:8" x14ac:dyDescent="0.55000000000000004">
      <c r="A63499">
        <v>0</v>
      </c>
      <c r="B63499">
        <v>0</v>
      </c>
      <c r="C63499">
        <v>1.2E-2</v>
      </c>
      <c r="D63499">
        <f t="shared" si="992"/>
        <v>0</v>
      </c>
      <c r="E63499">
        <f>+IF(AND($A63499=1,$D63499=1),1,0)</f>
        <v>0</v>
      </c>
      <c r="F63499">
        <f>+IF(AND($A63499=0,$D63499=0),1,0)</f>
        <v>1</v>
      </c>
      <c r="G63499">
        <f>+IF(AND($A63499=0,$D63499=1),1,0)</f>
        <v>0</v>
      </c>
      <c r="H63499">
        <f>+IF(AND($A63499=1,$D63499=0),1,0)</f>
        <v>0</v>
      </c>
    </row>
    <row r="63500" spans="1:8" x14ac:dyDescent="0.55000000000000004">
      <c r="A63500">
        <v>0</v>
      </c>
      <c r="B63500">
        <v>0</v>
      </c>
      <c r="C63500">
        <v>1.2999999999999999E-2</v>
      </c>
      <c r="D63500">
        <f t="shared" si="992"/>
        <v>0</v>
      </c>
      <c r="E63500">
        <f>+IF(AND($A63500=1,$D63500=1),1,0)</f>
        <v>0</v>
      </c>
      <c r="F63500">
        <f>+IF(AND($A63500=0,$D63500=0),1,0)</f>
        <v>1</v>
      </c>
      <c r="G63500">
        <f>+IF(AND($A63500=0,$D63500=1),1,0)</f>
        <v>0</v>
      </c>
      <c r="H63500">
        <f>+IF(AND($A63500=1,$D63500=0),1,0)</f>
        <v>0</v>
      </c>
    </row>
    <row r="63501" spans="1:8" x14ac:dyDescent="0.55000000000000004">
      <c r="A63501">
        <v>0</v>
      </c>
      <c r="B63501">
        <v>0</v>
      </c>
      <c r="C63501">
        <v>3.6999999999999998E-2</v>
      </c>
      <c r="D63501">
        <f t="shared" si="992"/>
        <v>0</v>
      </c>
      <c r="E63501">
        <f>+IF(AND($A63501=1,$D63501=1),1,0)</f>
        <v>0</v>
      </c>
      <c r="F63501">
        <f>+IF(AND($A63501=0,$D63501=0),1,0)</f>
        <v>1</v>
      </c>
      <c r="G63501">
        <f>+IF(AND($A63501=0,$D63501=1),1,0)</f>
        <v>0</v>
      </c>
      <c r="H63501">
        <f>+IF(AND($A63501=1,$D63501=0),1,0)</f>
        <v>0</v>
      </c>
    </row>
    <row r="63502" spans="1:8" x14ac:dyDescent="0.55000000000000004">
      <c r="A63502">
        <v>0</v>
      </c>
      <c r="B63502">
        <v>0</v>
      </c>
      <c r="C63502">
        <v>2.8000000000000001E-2</v>
      </c>
      <c r="D63502">
        <f t="shared" si="992"/>
        <v>0</v>
      </c>
      <c r="E63502">
        <f>+IF(AND($A63502=1,$D63502=1),1,0)</f>
        <v>0</v>
      </c>
      <c r="F63502">
        <f>+IF(AND($A63502=0,$D63502=0),1,0)</f>
        <v>1</v>
      </c>
      <c r="G63502">
        <f>+IF(AND($A63502=0,$D63502=1),1,0)</f>
        <v>0</v>
      </c>
      <c r="H63502">
        <f>+IF(AND($A63502=1,$D63502=0),1,0)</f>
        <v>0</v>
      </c>
    </row>
    <row r="63503" spans="1:8" x14ac:dyDescent="0.55000000000000004">
      <c r="A63503">
        <v>0</v>
      </c>
      <c r="B63503">
        <v>0</v>
      </c>
      <c r="C63503">
        <v>4.5999999999999999E-2</v>
      </c>
      <c r="D63503">
        <f t="shared" si="992"/>
        <v>0</v>
      </c>
      <c r="E63503">
        <f>+IF(AND($A63503=1,$D63503=1),1,0)</f>
        <v>0</v>
      </c>
      <c r="F63503">
        <f>+IF(AND($A63503=0,$D63503=0),1,0)</f>
        <v>1</v>
      </c>
      <c r="G63503">
        <f>+IF(AND($A63503=0,$D63503=1),1,0)</f>
        <v>0</v>
      </c>
      <c r="H63503">
        <f>+IF(AND($A63503=1,$D63503=0),1,0)</f>
        <v>0</v>
      </c>
    </row>
    <row r="63504" spans="1:8" x14ac:dyDescent="0.55000000000000004">
      <c r="A63504">
        <v>0</v>
      </c>
      <c r="B63504">
        <v>0</v>
      </c>
      <c r="C63504">
        <v>0.1</v>
      </c>
      <c r="D63504">
        <f t="shared" si="992"/>
        <v>1</v>
      </c>
      <c r="E63504">
        <f>+IF(AND($A63504=1,$D63504=1),1,0)</f>
        <v>0</v>
      </c>
      <c r="F63504">
        <f>+IF(AND($A63504=0,$D63504=0),1,0)</f>
        <v>0</v>
      </c>
      <c r="G63504">
        <f>+IF(AND($A63504=0,$D63504=1),1,0)</f>
        <v>1</v>
      </c>
      <c r="H63504">
        <f>+IF(AND($A63504=1,$D63504=0),1,0)</f>
        <v>0</v>
      </c>
    </row>
    <row r="63505" spans="1:8" x14ac:dyDescent="0.55000000000000004">
      <c r="A63505">
        <v>0</v>
      </c>
      <c r="B63505">
        <v>0</v>
      </c>
      <c r="C63505">
        <v>0.39400000000000002</v>
      </c>
      <c r="D63505">
        <f t="shared" si="992"/>
        <v>1</v>
      </c>
      <c r="E63505">
        <f>+IF(AND($A63505=1,$D63505=1),1,0)</f>
        <v>0</v>
      </c>
      <c r="F63505">
        <f>+IF(AND($A63505=0,$D63505=0),1,0)</f>
        <v>0</v>
      </c>
      <c r="G63505">
        <f>+IF(AND($A63505=0,$D63505=1),1,0)</f>
        <v>1</v>
      </c>
      <c r="H63505">
        <f>+IF(AND($A63505=1,$D63505=0),1,0)</f>
        <v>0</v>
      </c>
    </row>
    <row r="63506" spans="1:8" x14ac:dyDescent="0.55000000000000004">
      <c r="A63506">
        <v>0</v>
      </c>
      <c r="B63506">
        <v>0</v>
      </c>
      <c r="C63506">
        <v>1.2999999999999999E-2</v>
      </c>
      <c r="D63506">
        <f t="shared" si="992"/>
        <v>0</v>
      </c>
      <c r="E63506">
        <f>+IF(AND($A63506=1,$D63506=1),1,0)</f>
        <v>0</v>
      </c>
      <c r="F63506">
        <f>+IF(AND($A63506=0,$D63506=0),1,0)</f>
        <v>1</v>
      </c>
      <c r="G63506">
        <f>+IF(AND($A63506=0,$D63506=1),1,0)</f>
        <v>0</v>
      </c>
      <c r="H63506">
        <f>+IF(AND($A63506=1,$D63506=0),1,0)</f>
        <v>0</v>
      </c>
    </row>
    <row r="63507" spans="1:8" x14ac:dyDescent="0.55000000000000004">
      <c r="A63507">
        <v>0</v>
      </c>
      <c r="B63507">
        <v>0</v>
      </c>
      <c r="C63507">
        <v>2.1999999999999999E-2</v>
      </c>
      <c r="D63507">
        <f t="shared" si="992"/>
        <v>0</v>
      </c>
      <c r="E63507">
        <f>+IF(AND($A63507=1,$D63507=1),1,0)</f>
        <v>0</v>
      </c>
      <c r="F63507">
        <f>+IF(AND($A63507=0,$D63507=0),1,0)</f>
        <v>1</v>
      </c>
      <c r="G63507">
        <f>+IF(AND($A63507=0,$D63507=1),1,0)</f>
        <v>0</v>
      </c>
      <c r="H63507">
        <f>+IF(AND($A63507=1,$D63507=0),1,0)</f>
        <v>0</v>
      </c>
    </row>
    <row r="63508" spans="1:8" x14ac:dyDescent="0.55000000000000004">
      <c r="A63508">
        <v>0</v>
      </c>
      <c r="B63508">
        <v>0</v>
      </c>
      <c r="C63508">
        <v>3.7999999999999999E-2</v>
      </c>
      <c r="D63508">
        <f t="shared" si="992"/>
        <v>0</v>
      </c>
      <c r="E63508">
        <f>+IF(AND($A63508=1,$D63508=1),1,0)</f>
        <v>0</v>
      </c>
      <c r="F63508">
        <f>+IF(AND($A63508=0,$D63508=0),1,0)</f>
        <v>1</v>
      </c>
      <c r="G63508">
        <f>+IF(AND($A63508=0,$D63508=1),1,0)</f>
        <v>0</v>
      </c>
      <c r="H63508">
        <f>+IF(AND($A63508=1,$D63508=0),1,0)</f>
        <v>0</v>
      </c>
    </row>
    <row r="63509" spans="1:8" x14ac:dyDescent="0.55000000000000004">
      <c r="A63509">
        <v>0</v>
      </c>
      <c r="B63509">
        <v>0</v>
      </c>
      <c r="C63509">
        <v>2.3E-2</v>
      </c>
      <c r="D63509">
        <f t="shared" si="992"/>
        <v>0</v>
      </c>
      <c r="E63509">
        <f>+IF(AND($A63509=1,$D63509=1),1,0)</f>
        <v>0</v>
      </c>
      <c r="F63509">
        <f>+IF(AND($A63509=0,$D63509=0),1,0)</f>
        <v>1</v>
      </c>
      <c r="G63509">
        <f>+IF(AND($A63509=0,$D63509=1),1,0)</f>
        <v>0</v>
      </c>
      <c r="H63509">
        <f>+IF(AND($A63509=1,$D63509=0),1,0)</f>
        <v>0</v>
      </c>
    </row>
    <row r="63510" spans="1:8" x14ac:dyDescent="0.55000000000000004">
      <c r="A63510">
        <v>0</v>
      </c>
      <c r="B63510">
        <v>0</v>
      </c>
      <c r="C63510">
        <v>5.0000000000000001E-3</v>
      </c>
      <c r="D63510">
        <f t="shared" si="992"/>
        <v>0</v>
      </c>
      <c r="E63510">
        <f>+IF(AND($A63510=1,$D63510=1),1,0)</f>
        <v>0</v>
      </c>
      <c r="F63510">
        <f>+IF(AND($A63510=0,$D63510=0),1,0)</f>
        <v>1</v>
      </c>
      <c r="G63510">
        <f>+IF(AND($A63510=0,$D63510=1),1,0)</f>
        <v>0</v>
      </c>
      <c r="H63510">
        <f>+IF(AND($A63510=1,$D63510=0),1,0)</f>
        <v>0</v>
      </c>
    </row>
    <row r="63511" spans="1:8" x14ac:dyDescent="0.55000000000000004">
      <c r="A63511">
        <v>0</v>
      </c>
      <c r="B63511">
        <v>0</v>
      </c>
      <c r="C63511">
        <v>7.1999999999999995E-2</v>
      </c>
      <c r="D63511">
        <f t="shared" si="992"/>
        <v>0</v>
      </c>
      <c r="E63511">
        <f>+IF(AND($A63511=1,$D63511=1),1,0)</f>
        <v>0</v>
      </c>
      <c r="F63511">
        <f>+IF(AND($A63511=0,$D63511=0),1,0)</f>
        <v>1</v>
      </c>
      <c r="G63511">
        <f>+IF(AND($A63511=0,$D63511=1),1,0)</f>
        <v>0</v>
      </c>
      <c r="H63511">
        <f>+IF(AND($A63511=1,$D63511=0),1,0)</f>
        <v>0</v>
      </c>
    </row>
    <row r="63512" spans="1:8" x14ac:dyDescent="0.55000000000000004">
      <c r="A63512">
        <v>0</v>
      </c>
      <c r="B63512">
        <v>0</v>
      </c>
      <c r="C63512">
        <v>1.6E-2</v>
      </c>
      <c r="D63512">
        <f t="shared" si="992"/>
        <v>0</v>
      </c>
      <c r="E63512">
        <f>+IF(AND($A63512=1,$D63512=1),1,0)</f>
        <v>0</v>
      </c>
      <c r="F63512">
        <f>+IF(AND($A63512=0,$D63512=0),1,0)</f>
        <v>1</v>
      </c>
      <c r="G63512">
        <f>+IF(AND($A63512=0,$D63512=1),1,0)</f>
        <v>0</v>
      </c>
      <c r="H63512">
        <f>+IF(AND($A63512=1,$D63512=0),1,0)</f>
        <v>0</v>
      </c>
    </row>
    <row r="63513" spans="1:8" x14ac:dyDescent="0.55000000000000004">
      <c r="A63513">
        <v>0</v>
      </c>
      <c r="B63513">
        <v>0</v>
      </c>
      <c r="C63513">
        <v>1.0999999999999999E-2</v>
      </c>
      <c r="D63513">
        <f t="shared" si="992"/>
        <v>0</v>
      </c>
      <c r="E63513">
        <f>+IF(AND($A63513=1,$D63513=1),1,0)</f>
        <v>0</v>
      </c>
      <c r="F63513">
        <f>+IF(AND($A63513=0,$D63513=0),1,0)</f>
        <v>1</v>
      </c>
      <c r="G63513">
        <f>+IF(AND($A63513=0,$D63513=1),1,0)</f>
        <v>0</v>
      </c>
      <c r="H63513">
        <f>+IF(AND($A63513=1,$D63513=0),1,0)</f>
        <v>0</v>
      </c>
    </row>
    <row r="63514" spans="1:8" x14ac:dyDescent="0.55000000000000004">
      <c r="A63514">
        <v>0</v>
      </c>
      <c r="B63514">
        <v>0</v>
      </c>
      <c r="C63514">
        <v>0.1</v>
      </c>
      <c r="D63514">
        <f t="shared" si="992"/>
        <v>1</v>
      </c>
      <c r="E63514">
        <f>+IF(AND($A63514=1,$D63514=1),1,0)</f>
        <v>0</v>
      </c>
      <c r="F63514">
        <f>+IF(AND($A63514=0,$D63514=0),1,0)</f>
        <v>0</v>
      </c>
      <c r="G63514">
        <f>+IF(AND($A63514=0,$D63514=1),1,0)</f>
        <v>1</v>
      </c>
      <c r="H63514">
        <f>+IF(AND($A63514=1,$D63514=0),1,0)</f>
        <v>0</v>
      </c>
    </row>
    <row r="63515" spans="1:8" x14ac:dyDescent="0.55000000000000004">
      <c r="A63515">
        <v>0</v>
      </c>
      <c r="B63515">
        <v>0</v>
      </c>
      <c r="C63515">
        <v>2.1000000000000001E-2</v>
      </c>
      <c r="D63515">
        <f t="shared" si="992"/>
        <v>0</v>
      </c>
      <c r="E63515">
        <f>+IF(AND($A63515=1,$D63515=1),1,0)</f>
        <v>0</v>
      </c>
      <c r="F63515">
        <f>+IF(AND($A63515=0,$D63515=0),1,0)</f>
        <v>1</v>
      </c>
      <c r="G63515">
        <f>+IF(AND($A63515=0,$D63515=1),1,0)</f>
        <v>0</v>
      </c>
      <c r="H63515">
        <f>+IF(AND($A63515=1,$D63515=0),1,0)</f>
        <v>0</v>
      </c>
    </row>
    <row r="63516" spans="1:8" x14ac:dyDescent="0.55000000000000004">
      <c r="A63516">
        <v>0</v>
      </c>
      <c r="B63516">
        <v>0</v>
      </c>
      <c r="C63516">
        <v>1.2999999999999999E-2</v>
      </c>
      <c r="D63516">
        <f t="shared" si="992"/>
        <v>0</v>
      </c>
      <c r="E63516">
        <f>+IF(AND($A63516=1,$D63516=1),1,0)</f>
        <v>0</v>
      </c>
      <c r="F63516">
        <f>+IF(AND($A63516=0,$D63516=0),1,0)</f>
        <v>1</v>
      </c>
      <c r="G63516">
        <f>+IF(AND($A63516=0,$D63516=1),1,0)</f>
        <v>0</v>
      </c>
      <c r="H63516">
        <f>+IF(AND($A63516=1,$D63516=0),1,0)</f>
        <v>0</v>
      </c>
    </row>
    <row r="63517" spans="1:8" x14ac:dyDescent="0.55000000000000004">
      <c r="A63517">
        <v>0</v>
      </c>
      <c r="B63517">
        <v>0</v>
      </c>
      <c r="C63517">
        <v>2.3E-2</v>
      </c>
      <c r="D63517">
        <f t="shared" si="992"/>
        <v>0</v>
      </c>
      <c r="E63517">
        <f>+IF(AND($A63517=1,$D63517=1),1,0)</f>
        <v>0</v>
      </c>
      <c r="F63517">
        <f>+IF(AND($A63517=0,$D63517=0),1,0)</f>
        <v>1</v>
      </c>
      <c r="G63517">
        <f>+IF(AND($A63517=0,$D63517=1),1,0)</f>
        <v>0</v>
      </c>
      <c r="H63517">
        <f>+IF(AND($A63517=1,$D63517=0),1,0)</f>
        <v>0</v>
      </c>
    </row>
    <row r="63518" spans="1:8" x14ac:dyDescent="0.55000000000000004">
      <c r="A63518">
        <v>0</v>
      </c>
      <c r="B63518">
        <v>0</v>
      </c>
      <c r="C63518">
        <v>6.4000000000000001E-2</v>
      </c>
      <c r="D63518">
        <f t="shared" si="992"/>
        <v>0</v>
      </c>
      <c r="E63518">
        <f>+IF(AND($A63518=1,$D63518=1),1,0)</f>
        <v>0</v>
      </c>
      <c r="F63518">
        <f>+IF(AND($A63518=0,$D63518=0),1,0)</f>
        <v>1</v>
      </c>
      <c r="G63518">
        <f>+IF(AND($A63518=0,$D63518=1),1,0)</f>
        <v>0</v>
      </c>
      <c r="H63518">
        <f>+IF(AND($A63518=1,$D63518=0),1,0)</f>
        <v>0</v>
      </c>
    </row>
    <row r="63519" spans="1:8" x14ac:dyDescent="0.55000000000000004">
      <c r="A63519">
        <v>0</v>
      </c>
      <c r="B63519">
        <v>0</v>
      </c>
      <c r="C63519">
        <v>4.2999999999999997E-2</v>
      </c>
      <c r="D63519">
        <f t="shared" si="992"/>
        <v>0</v>
      </c>
      <c r="E63519">
        <f>+IF(AND($A63519=1,$D63519=1),1,0)</f>
        <v>0</v>
      </c>
      <c r="F63519">
        <f>+IF(AND($A63519=0,$D63519=0),1,0)</f>
        <v>1</v>
      </c>
      <c r="G63519">
        <f>+IF(AND($A63519=0,$D63519=1),1,0)</f>
        <v>0</v>
      </c>
      <c r="H63519">
        <f>+IF(AND($A63519=1,$D63519=0),1,0)</f>
        <v>0</v>
      </c>
    </row>
    <row r="63520" spans="1:8" x14ac:dyDescent="0.55000000000000004">
      <c r="A63520">
        <v>0</v>
      </c>
      <c r="B63520">
        <v>0</v>
      </c>
      <c r="C63520">
        <v>1.0999999999999999E-2</v>
      </c>
      <c r="D63520">
        <f t="shared" si="992"/>
        <v>0</v>
      </c>
      <c r="E63520">
        <f>+IF(AND($A63520=1,$D63520=1),1,0)</f>
        <v>0</v>
      </c>
      <c r="F63520">
        <f>+IF(AND($A63520=0,$D63520=0),1,0)</f>
        <v>1</v>
      </c>
      <c r="G63520">
        <f>+IF(AND($A63520=0,$D63520=1),1,0)</f>
        <v>0</v>
      </c>
      <c r="H63520">
        <f>+IF(AND($A63520=1,$D63520=0),1,0)</f>
        <v>0</v>
      </c>
    </row>
    <row r="63521" spans="1:8" x14ac:dyDescent="0.55000000000000004">
      <c r="A63521">
        <v>0</v>
      </c>
      <c r="B63521">
        <v>0</v>
      </c>
      <c r="C63521">
        <v>1.7999999999999999E-2</v>
      </c>
      <c r="D63521">
        <f t="shared" si="992"/>
        <v>0</v>
      </c>
      <c r="E63521">
        <f>+IF(AND($A63521=1,$D63521=1),1,0)</f>
        <v>0</v>
      </c>
      <c r="F63521">
        <f>+IF(AND($A63521=0,$D63521=0),1,0)</f>
        <v>1</v>
      </c>
      <c r="G63521">
        <f>+IF(AND($A63521=0,$D63521=1),1,0)</f>
        <v>0</v>
      </c>
      <c r="H63521">
        <f>+IF(AND($A63521=1,$D63521=0),1,0)</f>
        <v>0</v>
      </c>
    </row>
    <row r="63522" spans="1:8" x14ac:dyDescent="0.55000000000000004">
      <c r="A63522">
        <v>0</v>
      </c>
      <c r="B63522">
        <v>0</v>
      </c>
      <c r="C63522">
        <v>0.01</v>
      </c>
      <c r="D63522">
        <f t="shared" si="992"/>
        <v>0</v>
      </c>
      <c r="E63522">
        <f>+IF(AND($A63522=1,$D63522=1),1,0)</f>
        <v>0</v>
      </c>
      <c r="F63522">
        <f>+IF(AND($A63522=0,$D63522=0),1,0)</f>
        <v>1</v>
      </c>
      <c r="G63522">
        <f>+IF(AND($A63522=0,$D63522=1),1,0)</f>
        <v>0</v>
      </c>
      <c r="H63522">
        <f>+IF(AND($A63522=1,$D63522=0),1,0)</f>
        <v>0</v>
      </c>
    </row>
    <row r="63523" spans="1:8" x14ac:dyDescent="0.55000000000000004">
      <c r="A63523">
        <v>0</v>
      </c>
      <c r="B63523">
        <v>0</v>
      </c>
      <c r="C63523">
        <v>1.2999999999999999E-2</v>
      </c>
      <c r="D63523">
        <f t="shared" si="992"/>
        <v>0</v>
      </c>
      <c r="E63523">
        <f>+IF(AND($A63523=1,$D63523=1),1,0)</f>
        <v>0</v>
      </c>
      <c r="F63523">
        <f>+IF(AND($A63523=0,$D63523=0),1,0)</f>
        <v>1</v>
      </c>
      <c r="G63523">
        <f>+IF(AND($A63523=0,$D63523=1),1,0)</f>
        <v>0</v>
      </c>
      <c r="H63523">
        <f>+IF(AND($A63523=1,$D63523=0),1,0)</f>
        <v>0</v>
      </c>
    </row>
    <row r="63524" spans="1:8" x14ac:dyDescent="0.55000000000000004">
      <c r="A63524">
        <v>0</v>
      </c>
      <c r="B63524">
        <v>0</v>
      </c>
      <c r="C63524">
        <v>1.7000000000000001E-2</v>
      </c>
      <c r="D63524">
        <f t="shared" si="992"/>
        <v>0</v>
      </c>
      <c r="E63524">
        <f>+IF(AND($A63524=1,$D63524=1),1,0)</f>
        <v>0</v>
      </c>
      <c r="F63524">
        <f>+IF(AND($A63524=0,$D63524=0),1,0)</f>
        <v>1</v>
      </c>
      <c r="G63524">
        <f>+IF(AND($A63524=0,$D63524=1),1,0)</f>
        <v>0</v>
      </c>
      <c r="H63524">
        <f>+IF(AND($A63524=1,$D63524=0),1,0)</f>
        <v>0</v>
      </c>
    </row>
    <row r="63525" spans="1:8" x14ac:dyDescent="0.55000000000000004">
      <c r="A63525">
        <v>0</v>
      </c>
      <c r="B63525">
        <v>0</v>
      </c>
      <c r="C63525">
        <v>2.1999999999999999E-2</v>
      </c>
      <c r="D63525">
        <f t="shared" si="992"/>
        <v>0</v>
      </c>
      <c r="E63525">
        <f>+IF(AND($A63525=1,$D63525=1),1,0)</f>
        <v>0</v>
      </c>
      <c r="F63525">
        <f>+IF(AND($A63525=0,$D63525=0),1,0)</f>
        <v>1</v>
      </c>
      <c r="G63525">
        <f>+IF(AND($A63525=0,$D63525=1),1,0)</f>
        <v>0</v>
      </c>
      <c r="H63525">
        <f>+IF(AND($A63525=1,$D63525=0),1,0)</f>
        <v>0</v>
      </c>
    </row>
    <row r="63526" spans="1:8" x14ac:dyDescent="0.55000000000000004">
      <c r="A63526">
        <v>0</v>
      </c>
      <c r="B63526">
        <v>0</v>
      </c>
      <c r="C63526">
        <v>3.7999999999999999E-2</v>
      </c>
      <c r="D63526">
        <f t="shared" si="992"/>
        <v>0</v>
      </c>
      <c r="E63526">
        <f>+IF(AND($A63526=1,$D63526=1),1,0)</f>
        <v>0</v>
      </c>
      <c r="F63526">
        <f>+IF(AND($A63526=0,$D63526=0),1,0)</f>
        <v>1</v>
      </c>
      <c r="G63526">
        <f>+IF(AND($A63526=0,$D63526=1),1,0)</f>
        <v>0</v>
      </c>
      <c r="H63526">
        <f>+IF(AND($A63526=1,$D63526=0),1,0)</f>
        <v>0</v>
      </c>
    </row>
    <row r="63527" spans="1:8" x14ac:dyDescent="0.55000000000000004">
      <c r="A63527">
        <v>0</v>
      </c>
      <c r="B63527">
        <v>0</v>
      </c>
      <c r="C63527">
        <v>9.7000000000000003E-2</v>
      </c>
      <c r="D63527">
        <f t="shared" si="992"/>
        <v>1</v>
      </c>
      <c r="E63527">
        <f>+IF(AND($A63527=1,$D63527=1),1,0)</f>
        <v>0</v>
      </c>
      <c r="F63527">
        <f>+IF(AND($A63527=0,$D63527=0),1,0)</f>
        <v>0</v>
      </c>
      <c r="G63527">
        <f>+IF(AND($A63527=0,$D63527=1),1,0)</f>
        <v>1</v>
      </c>
      <c r="H63527">
        <f>+IF(AND($A63527=1,$D63527=0),1,0)</f>
        <v>0</v>
      </c>
    </row>
    <row r="63528" spans="1:8" x14ac:dyDescent="0.55000000000000004">
      <c r="A63528">
        <v>0</v>
      </c>
      <c r="B63528">
        <v>0</v>
      </c>
      <c r="C63528">
        <v>1.2999999999999999E-2</v>
      </c>
      <c r="D63528">
        <f t="shared" si="992"/>
        <v>0</v>
      </c>
      <c r="E63528">
        <f>+IF(AND($A63528=1,$D63528=1),1,0)</f>
        <v>0</v>
      </c>
      <c r="F63528">
        <f>+IF(AND($A63528=0,$D63528=0),1,0)</f>
        <v>1</v>
      </c>
      <c r="G63528">
        <f>+IF(AND($A63528=0,$D63528=1),1,0)</f>
        <v>0</v>
      </c>
      <c r="H63528">
        <f>+IF(AND($A63528=1,$D63528=0),1,0)</f>
        <v>0</v>
      </c>
    </row>
    <row r="63529" spans="1:8" x14ac:dyDescent="0.55000000000000004">
      <c r="A63529">
        <v>0</v>
      </c>
      <c r="B63529">
        <v>0</v>
      </c>
      <c r="C63529">
        <v>1.2E-2</v>
      </c>
      <c r="D63529">
        <f t="shared" si="992"/>
        <v>0</v>
      </c>
      <c r="E63529">
        <f>+IF(AND($A63529=1,$D63529=1),1,0)</f>
        <v>0</v>
      </c>
      <c r="F63529">
        <f>+IF(AND($A63529=0,$D63529=0),1,0)</f>
        <v>1</v>
      </c>
      <c r="G63529">
        <f>+IF(AND($A63529=0,$D63529=1),1,0)</f>
        <v>0</v>
      </c>
      <c r="H63529">
        <f>+IF(AND($A63529=1,$D63529=0),1,0)</f>
        <v>0</v>
      </c>
    </row>
    <row r="63530" spans="1:8" x14ac:dyDescent="0.55000000000000004">
      <c r="A63530">
        <v>0</v>
      </c>
      <c r="B63530">
        <v>0</v>
      </c>
      <c r="C63530">
        <v>1.4999999999999999E-2</v>
      </c>
      <c r="D63530">
        <f t="shared" ref="D63530:D63593" si="993">+IF(C63530&gt;$K$2,1,0)</f>
        <v>0</v>
      </c>
      <c r="E63530">
        <f>+IF(AND($A63530=1,$D63530=1),1,0)</f>
        <v>0</v>
      </c>
      <c r="F63530">
        <f>+IF(AND($A63530=0,$D63530=0),1,0)</f>
        <v>1</v>
      </c>
      <c r="G63530">
        <f>+IF(AND($A63530=0,$D63530=1),1,0)</f>
        <v>0</v>
      </c>
      <c r="H63530">
        <f>+IF(AND($A63530=1,$D63530=0),1,0)</f>
        <v>0</v>
      </c>
    </row>
    <row r="63531" spans="1:8" x14ac:dyDescent="0.55000000000000004">
      <c r="A63531">
        <v>0</v>
      </c>
      <c r="B63531">
        <v>0</v>
      </c>
      <c r="C63531">
        <v>3.5000000000000003E-2</v>
      </c>
      <c r="D63531">
        <f t="shared" si="993"/>
        <v>0</v>
      </c>
      <c r="E63531">
        <f>+IF(AND($A63531=1,$D63531=1),1,0)</f>
        <v>0</v>
      </c>
      <c r="F63531">
        <f>+IF(AND($A63531=0,$D63531=0),1,0)</f>
        <v>1</v>
      </c>
      <c r="G63531">
        <f>+IF(AND($A63531=0,$D63531=1),1,0)</f>
        <v>0</v>
      </c>
      <c r="H63531">
        <f>+IF(AND($A63531=1,$D63531=0),1,0)</f>
        <v>0</v>
      </c>
    </row>
    <row r="63532" spans="1:8" x14ac:dyDescent="0.55000000000000004">
      <c r="A63532">
        <v>0</v>
      </c>
      <c r="B63532">
        <v>0</v>
      </c>
      <c r="C63532">
        <v>5.5E-2</v>
      </c>
      <c r="D63532">
        <f t="shared" si="993"/>
        <v>0</v>
      </c>
      <c r="E63532">
        <f>+IF(AND($A63532=1,$D63532=1),1,0)</f>
        <v>0</v>
      </c>
      <c r="F63532">
        <f>+IF(AND($A63532=0,$D63532=0),1,0)</f>
        <v>1</v>
      </c>
      <c r="G63532">
        <f>+IF(AND($A63532=0,$D63532=1),1,0)</f>
        <v>0</v>
      </c>
      <c r="H63532">
        <f>+IF(AND($A63532=1,$D63532=0),1,0)</f>
        <v>0</v>
      </c>
    </row>
    <row r="63533" spans="1:8" x14ac:dyDescent="0.55000000000000004">
      <c r="A63533">
        <v>0</v>
      </c>
      <c r="B63533">
        <v>0</v>
      </c>
      <c r="C63533">
        <v>7.4999999999999997E-2</v>
      </c>
      <c r="D63533">
        <f t="shared" si="993"/>
        <v>0</v>
      </c>
      <c r="E63533">
        <f>+IF(AND($A63533=1,$D63533=1),1,0)</f>
        <v>0</v>
      </c>
      <c r="F63533">
        <f>+IF(AND($A63533=0,$D63533=0),1,0)</f>
        <v>1</v>
      </c>
      <c r="G63533">
        <f>+IF(AND($A63533=0,$D63533=1),1,0)</f>
        <v>0</v>
      </c>
      <c r="H63533">
        <f>+IF(AND($A63533=1,$D63533=0),1,0)</f>
        <v>0</v>
      </c>
    </row>
    <row r="63534" spans="1:8" x14ac:dyDescent="0.55000000000000004">
      <c r="A63534">
        <v>0</v>
      </c>
      <c r="B63534">
        <v>0</v>
      </c>
      <c r="C63534">
        <v>0.02</v>
      </c>
      <c r="D63534">
        <f t="shared" si="993"/>
        <v>0</v>
      </c>
      <c r="E63534">
        <f>+IF(AND($A63534=1,$D63534=1),1,0)</f>
        <v>0</v>
      </c>
      <c r="F63534">
        <f>+IF(AND($A63534=0,$D63534=0),1,0)</f>
        <v>1</v>
      </c>
      <c r="G63534">
        <f>+IF(AND($A63534=0,$D63534=1),1,0)</f>
        <v>0</v>
      </c>
      <c r="H63534">
        <f>+IF(AND($A63534=1,$D63534=0),1,0)</f>
        <v>0</v>
      </c>
    </row>
    <row r="63535" spans="1:8" x14ac:dyDescent="0.55000000000000004">
      <c r="A63535">
        <v>0</v>
      </c>
      <c r="B63535">
        <v>0</v>
      </c>
      <c r="C63535">
        <v>4.7E-2</v>
      </c>
      <c r="D63535">
        <f t="shared" si="993"/>
        <v>0</v>
      </c>
      <c r="E63535">
        <f>+IF(AND($A63535=1,$D63535=1),1,0)</f>
        <v>0</v>
      </c>
      <c r="F63535">
        <f>+IF(AND($A63535=0,$D63535=0),1,0)</f>
        <v>1</v>
      </c>
      <c r="G63535">
        <f>+IF(AND($A63535=0,$D63535=1),1,0)</f>
        <v>0</v>
      </c>
      <c r="H63535">
        <f>+IF(AND($A63535=1,$D63535=0),1,0)</f>
        <v>0</v>
      </c>
    </row>
    <row r="63536" spans="1:8" x14ac:dyDescent="0.55000000000000004">
      <c r="A63536">
        <v>0</v>
      </c>
      <c r="B63536">
        <v>0</v>
      </c>
      <c r="C63536">
        <v>7.0000000000000001E-3</v>
      </c>
      <c r="D63536">
        <f t="shared" si="993"/>
        <v>0</v>
      </c>
      <c r="E63536">
        <f>+IF(AND($A63536=1,$D63536=1),1,0)</f>
        <v>0</v>
      </c>
      <c r="F63536">
        <f>+IF(AND($A63536=0,$D63536=0),1,0)</f>
        <v>1</v>
      </c>
      <c r="G63536">
        <f>+IF(AND($A63536=0,$D63536=1),1,0)</f>
        <v>0</v>
      </c>
      <c r="H63536">
        <f>+IF(AND($A63536=1,$D63536=0),1,0)</f>
        <v>0</v>
      </c>
    </row>
    <row r="63537" spans="1:8" x14ac:dyDescent="0.55000000000000004">
      <c r="A63537">
        <v>0</v>
      </c>
      <c r="B63537">
        <v>0</v>
      </c>
      <c r="C63537">
        <v>4.4999999999999998E-2</v>
      </c>
      <c r="D63537">
        <f t="shared" si="993"/>
        <v>0</v>
      </c>
      <c r="E63537">
        <f>+IF(AND($A63537=1,$D63537=1),1,0)</f>
        <v>0</v>
      </c>
      <c r="F63537">
        <f>+IF(AND($A63537=0,$D63537=0),1,0)</f>
        <v>1</v>
      </c>
      <c r="G63537">
        <f>+IF(AND($A63537=0,$D63537=1),1,0)</f>
        <v>0</v>
      </c>
      <c r="H63537">
        <f>+IF(AND($A63537=1,$D63537=0),1,0)</f>
        <v>0</v>
      </c>
    </row>
    <row r="63538" spans="1:8" x14ac:dyDescent="0.55000000000000004">
      <c r="A63538">
        <v>0</v>
      </c>
      <c r="B63538">
        <v>0</v>
      </c>
      <c r="C63538">
        <v>8.0000000000000002E-3</v>
      </c>
      <c r="D63538">
        <f t="shared" si="993"/>
        <v>0</v>
      </c>
      <c r="E63538">
        <f>+IF(AND($A63538=1,$D63538=1),1,0)</f>
        <v>0</v>
      </c>
      <c r="F63538">
        <f>+IF(AND($A63538=0,$D63538=0),1,0)</f>
        <v>1</v>
      </c>
      <c r="G63538">
        <f>+IF(AND($A63538=0,$D63538=1),1,0)</f>
        <v>0</v>
      </c>
      <c r="H63538">
        <f>+IF(AND($A63538=1,$D63538=0),1,0)</f>
        <v>0</v>
      </c>
    </row>
    <row r="63539" spans="1:8" x14ac:dyDescent="0.55000000000000004">
      <c r="A63539">
        <v>0</v>
      </c>
      <c r="B63539">
        <v>0</v>
      </c>
      <c r="C63539">
        <v>1.2E-2</v>
      </c>
      <c r="D63539">
        <f t="shared" si="993"/>
        <v>0</v>
      </c>
      <c r="E63539">
        <f>+IF(AND($A63539=1,$D63539=1),1,0)</f>
        <v>0</v>
      </c>
      <c r="F63539">
        <f>+IF(AND($A63539=0,$D63539=0),1,0)</f>
        <v>1</v>
      </c>
      <c r="G63539">
        <f>+IF(AND($A63539=0,$D63539=1),1,0)</f>
        <v>0</v>
      </c>
      <c r="H63539">
        <f>+IF(AND($A63539=1,$D63539=0),1,0)</f>
        <v>0</v>
      </c>
    </row>
    <row r="63540" spans="1:8" x14ac:dyDescent="0.55000000000000004">
      <c r="A63540">
        <v>0</v>
      </c>
      <c r="B63540">
        <v>0</v>
      </c>
      <c r="C63540">
        <v>0.03</v>
      </c>
      <c r="D63540">
        <f t="shared" si="993"/>
        <v>0</v>
      </c>
      <c r="E63540">
        <f>+IF(AND($A63540=1,$D63540=1),1,0)</f>
        <v>0</v>
      </c>
      <c r="F63540">
        <f>+IF(AND($A63540=0,$D63540=0),1,0)</f>
        <v>1</v>
      </c>
      <c r="G63540">
        <f>+IF(AND($A63540=0,$D63540=1),1,0)</f>
        <v>0</v>
      </c>
      <c r="H63540">
        <f>+IF(AND($A63540=1,$D63540=0),1,0)</f>
        <v>0</v>
      </c>
    </row>
    <row r="63541" spans="1:8" x14ac:dyDescent="0.55000000000000004">
      <c r="A63541">
        <v>0</v>
      </c>
      <c r="B63541">
        <v>0</v>
      </c>
      <c r="C63541">
        <v>0.09</v>
      </c>
      <c r="D63541">
        <f t="shared" si="993"/>
        <v>1</v>
      </c>
      <c r="E63541">
        <f>+IF(AND($A63541=1,$D63541=1),1,0)</f>
        <v>0</v>
      </c>
      <c r="F63541">
        <f>+IF(AND($A63541=0,$D63541=0),1,0)</f>
        <v>0</v>
      </c>
      <c r="G63541">
        <f>+IF(AND($A63541=0,$D63541=1),1,0)</f>
        <v>1</v>
      </c>
      <c r="H63541">
        <f>+IF(AND($A63541=1,$D63541=0),1,0)</f>
        <v>0</v>
      </c>
    </row>
    <row r="63542" spans="1:8" x14ac:dyDescent="0.55000000000000004">
      <c r="A63542">
        <v>0</v>
      </c>
      <c r="B63542">
        <v>0</v>
      </c>
      <c r="C63542">
        <v>1.2999999999999999E-2</v>
      </c>
      <c r="D63542">
        <f t="shared" si="993"/>
        <v>0</v>
      </c>
      <c r="E63542">
        <f>+IF(AND($A63542=1,$D63542=1),1,0)</f>
        <v>0</v>
      </c>
      <c r="F63542">
        <f>+IF(AND($A63542=0,$D63542=0),1,0)</f>
        <v>1</v>
      </c>
      <c r="G63542">
        <f>+IF(AND($A63542=0,$D63542=1),1,0)</f>
        <v>0</v>
      </c>
      <c r="H63542">
        <f>+IF(AND($A63542=1,$D63542=0),1,0)</f>
        <v>0</v>
      </c>
    </row>
    <row r="63543" spans="1:8" x14ac:dyDescent="0.55000000000000004">
      <c r="A63543">
        <v>0</v>
      </c>
      <c r="B63543">
        <v>0</v>
      </c>
      <c r="C63543">
        <v>2.1000000000000001E-2</v>
      </c>
      <c r="D63543">
        <f t="shared" si="993"/>
        <v>0</v>
      </c>
      <c r="E63543">
        <f>+IF(AND($A63543=1,$D63543=1),1,0)</f>
        <v>0</v>
      </c>
      <c r="F63543">
        <f>+IF(AND($A63543=0,$D63543=0),1,0)</f>
        <v>1</v>
      </c>
      <c r="G63543">
        <f>+IF(AND($A63543=0,$D63543=1),1,0)</f>
        <v>0</v>
      </c>
      <c r="H63543">
        <f>+IF(AND($A63543=1,$D63543=0),1,0)</f>
        <v>0</v>
      </c>
    </row>
    <row r="63544" spans="1:8" x14ac:dyDescent="0.55000000000000004">
      <c r="A63544">
        <v>0</v>
      </c>
      <c r="B63544">
        <v>0</v>
      </c>
      <c r="C63544">
        <v>1.4999999999999999E-2</v>
      </c>
      <c r="D63544">
        <f t="shared" si="993"/>
        <v>0</v>
      </c>
      <c r="E63544">
        <f>+IF(AND($A63544=1,$D63544=1),1,0)</f>
        <v>0</v>
      </c>
      <c r="F63544">
        <f>+IF(AND($A63544=0,$D63544=0),1,0)</f>
        <v>1</v>
      </c>
      <c r="G63544">
        <f>+IF(AND($A63544=0,$D63544=1),1,0)</f>
        <v>0</v>
      </c>
      <c r="H63544">
        <f>+IF(AND($A63544=1,$D63544=0),1,0)</f>
        <v>0</v>
      </c>
    </row>
    <row r="63545" spans="1:8" x14ac:dyDescent="0.55000000000000004">
      <c r="A63545">
        <v>0</v>
      </c>
      <c r="B63545">
        <v>0</v>
      </c>
      <c r="C63545">
        <v>7.8E-2</v>
      </c>
      <c r="D63545">
        <f t="shared" si="993"/>
        <v>0</v>
      </c>
      <c r="E63545">
        <f>+IF(AND($A63545=1,$D63545=1),1,0)</f>
        <v>0</v>
      </c>
      <c r="F63545">
        <f>+IF(AND($A63545=0,$D63545=0),1,0)</f>
        <v>1</v>
      </c>
      <c r="G63545">
        <f>+IF(AND($A63545=0,$D63545=1),1,0)</f>
        <v>0</v>
      </c>
      <c r="H63545">
        <f>+IF(AND($A63545=1,$D63545=0),1,0)</f>
        <v>0</v>
      </c>
    </row>
    <row r="63546" spans="1:8" x14ac:dyDescent="0.55000000000000004">
      <c r="A63546">
        <v>0</v>
      </c>
      <c r="B63546">
        <v>0</v>
      </c>
      <c r="C63546">
        <v>8.0000000000000002E-3</v>
      </c>
      <c r="D63546">
        <f t="shared" si="993"/>
        <v>0</v>
      </c>
      <c r="E63546">
        <f>+IF(AND($A63546=1,$D63546=1),1,0)</f>
        <v>0</v>
      </c>
      <c r="F63546">
        <f>+IF(AND($A63546=0,$D63546=0),1,0)</f>
        <v>1</v>
      </c>
      <c r="G63546">
        <f>+IF(AND($A63546=0,$D63546=1),1,0)</f>
        <v>0</v>
      </c>
      <c r="H63546">
        <f>+IF(AND($A63546=1,$D63546=0),1,0)</f>
        <v>0</v>
      </c>
    </row>
    <row r="63547" spans="1:8" x14ac:dyDescent="0.55000000000000004">
      <c r="A63547">
        <v>0</v>
      </c>
      <c r="B63547">
        <v>0</v>
      </c>
      <c r="C63547">
        <v>8.9999999999999993E-3</v>
      </c>
      <c r="D63547">
        <f t="shared" si="993"/>
        <v>0</v>
      </c>
      <c r="E63547">
        <f>+IF(AND($A63547=1,$D63547=1),1,0)</f>
        <v>0</v>
      </c>
      <c r="F63547">
        <f>+IF(AND($A63547=0,$D63547=0),1,0)</f>
        <v>1</v>
      </c>
      <c r="G63547">
        <f>+IF(AND($A63547=0,$D63547=1),1,0)</f>
        <v>0</v>
      </c>
      <c r="H63547">
        <f>+IF(AND($A63547=1,$D63547=0),1,0)</f>
        <v>0</v>
      </c>
    </row>
    <row r="63548" spans="1:8" x14ac:dyDescent="0.55000000000000004">
      <c r="A63548">
        <v>0</v>
      </c>
      <c r="B63548">
        <v>0</v>
      </c>
      <c r="C63548">
        <v>2.1000000000000001E-2</v>
      </c>
      <c r="D63548">
        <f t="shared" si="993"/>
        <v>0</v>
      </c>
      <c r="E63548">
        <f>+IF(AND($A63548=1,$D63548=1),1,0)</f>
        <v>0</v>
      </c>
      <c r="F63548">
        <f>+IF(AND($A63548=0,$D63548=0),1,0)</f>
        <v>1</v>
      </c>
      <c r="G63548">
        <f>+IF(AND($A63548=0,$D63548=1),1,0)</f>
        <v>0</v>
      </c>
      <c r="H63548">
        <f>+IF(AND($A63548=1,$D63548=0),1,0)</f>
        <v>0</v>
      </c>
    </row>
    <row r="63549" spans="1:8" x14ac:dyDescent="0.55000000000000004">
      <c r="A63549">
        <v>0</v>
      </c>
      <c r="B63549">
        <v>0</v>
      </c>
      <c r="C63549">
        <v>2.7E-2</v>
      </c>
      <c r="D63549">
        <f t="shared" si="993"/>
        <v>0</v>
      </c>
      <c r="E63549">
        <f>+IF(AND($A63549=1,$D63549=1),1,0)</f>
        <v>0</v>
      </c>
      <c r="F63549">
        <f>+IF(AND($A63549=0,$D63549=0),1,0)</f>
        <v>1</v>
      </c>
      <c r="G63549">
        <f>+IF(AND($A63549=0,$D63549=1),1,0)</f>
        <v>0</v>
      </c>
      <c r="H63549">
        <f>+IF(AND($A63549=1,$D63549=0),1,0)</f>
        <v>0</v>
      </c>
    </row>
    <row r="63550" spans="1:8" x14ac:dyDescent="0.55000000000000004">
      <c r="A63550">
        <v>0</v>
      </c>
      <c r="B63550">
        <v>0</v>
      </c>
      <c r="C63550">
        <v>8.0000000000000002E-3</v>
      </c>
      <c r="D63550">
        <f t="shared" si="993"/>
        <v>0</v>
      </c>
      <c r="E63550">
        <f>+IF(AND($A63550=1,$D63550=1),1,0)</f>
        <v>0</v>
      </c>
      <c r="F63550">
        <f>+IF(AND($A63550=0,$D63550=0),1,0)</f>
        <v>1</v>
      </c>
      <c r="G63550">
        <f>+IF(AND($A63550=0,$D63550=1),1,0)</f>
        <v>0</v>
      </c>
      <c r="H63550">
        <f>+IF(AND($A63550=1,$D63550=0),1,0)</f>
        <v>0</v>
      </c>
    </row>
    <row r="63551" spans="1:8" x14ac:dyDescent="0.55000000000000004">
      <c r="A63551">
        <v>1</v>
      </c>
      <c r="B63551">
        <v>0</v>
      </c>
      <c r="C63551">
        <v>0.375</v>
      </c>
      <c r="D63551">
        <f t="shared" si="993"/>
        <v>1</v>
      </c>
      <c r="E63551">
        <f>+IF(AND($A63551=1,$D63551=1),1,0)</f>
        <v>1</v>
      </c>
      <c r="F63551">
        <f>+IF(AND($A63551=0,$D63551=0),1,0)</f>
        <v>0</v>
      </c>
      <c r="G63551">
        <f>+IF(AND($A63551=0,$D63551=1),1,0)</f>
        <v>0</v>
      </c>
      <c r="H63551">
        <f>+IF(AND($A63551=1,$D63551=0),1,0)</f>
        <v>0</v>
      </c>
    </row>
    <row r="63552" spans="1:8" x14ac:dyDescent="0.55000000000000004">
      <c r="A63552">
        <v>1</v>
      </c>
      <c r="B63552">
        <v>0</v>
      </c>
      <c r="C63552">
        <v>0.23899999999999999</v>
      </c>
      <c r="D63552">
        <f t="shared" si="993"/>
        <v>1</v>
      </c>
      <c r="E63552">
        <f>+IF(AND($A63552=1,$D63552=1),1,0)</f>
        <v>1</v>
      </c>
      <c r="F63552">
        <f>+IF(AND($A63552=0,$D63552=0),1,0)</f>
        <v>0</v>
      </c>
      <c r="G63552">
        <f>+IF(AND($A63552=0,$D63552=1),1,0)</f>
        <v>0</v>
      </c>
      <c r="H63552">
        <f>+IF(AND($A63552=1,$D63552=0),1,0)</f>
        <v>0</v>
      </c>
    </row>
    <row r="63553" spans="1:8" x14ac:dyDescent="0.55000000000000004">
      <c r="A63553">
        <v>0</v>
      </c>
      <c r="B63553">
        <v>0</v>
      </c>
      <c r="C63553">
        <v>6.8000000000000005E-2</v>
      </c>
      <c r="D63553">
        <f t="shared" si="993"/>
        <v>0</v>
      </c>
      <c r="E63553">
        <f>+IF(AND($A63553=1,$D63553=1),1,0)</f>
        <v>0</v>
      </c>
      <c r="F63553">
        <f>+IF(AND($A63553=0,$D63553=0),1,0)</f>
        <v>1</v>
      </c>
      <c r="G63553">
        <f>+IF(AND($A63553=0,$D63553=1),1,0)</f>
        <v>0</v>
      </c>
      <c r="H63553">
        <f>+IF(AND($A63553=1,$D63553=0),1,0)</f>
        <v>0</v>
      </c>
    </row>
    <row r="63554" spans="1:8" x14ac:dyDescent="0.55000000000000004">
      <c r="A63554">
        <v>0</v>
      </c>
      <c r="B63554">
        <v>0</v>
      </c>
      <c r="C63554">
        <v>5.3999999999999999E-2</v>
      </c>
      <c r="D63554">
        <f t="shared" si="993"/>
        <v>0</v>
      </c>
      <c r="E63554">
        <f>+IF(AND($A63554=1,$D63554=1),1,0)</f>
        <v>0</v>
      </c>
      <c r="F63554">
        <f>+IF(AND($A63554=0,$D63554=0),1,0)</f>
        <v>1</v>
      </c>
      <c r="G63554">
        <f>+IF(AND($A63554=0,$D63554=1),1,0)</f>
        <v>0</v>
      </c>
      <c r="H63554">
        <f>+IF(AND($A63554=1,$D63554=0),1,0)</f>
        <v>0</v>
      </c>
    </row>
    <row r="63555" spans="1:8" x14ac:dyDescent="0.55000000000000004">
      <c r="A63555">
        <v>0</v>
      </c>
      <c r="B63555">
        <v>0</v>
      </c>
      <c r="C63555">
        <v>1.6E-2</v>
      </c>
      <c r="D63555">
        <f t="shared" si="993"/>
        <v>0</v>
      </c>
      <c r="E63555">
        <f>+IF(AND($A63555=1,$D63555=1),1,0)</f>
        <v>0</v>
      </c>
      <c r="F63555">
        <f>+IF(AND($A63555=0,$D63555=0),1,0)</f>
        <v>1</v>
      </c>
      <c r="G63555">
        <f>+IF(AND($A63555=0,$D63555=1),1,0)</f>
        <v>0</v>
      </c>
      <c r="H63555">
        <f>+IF(AND($A63555=1,$D63555=0),1,0)</f>
        <v>0</v>
      </c>
    </row>
    <row r="63556" spans="1:8" x14ac:dyDescent="0.55000000000000004">
      <c r="A63556">
        <v>0</v>
      </c>
      <c r="B63556">
        <v>0</v>
      </c>
      <c r="C63556">
        <v>0.17799999999999999</v>
      </c>
      <c r="D63556">
        <f t="shared" si="993"/>
        <v>1</v>
      </c>
      <c r="E63556">
        <f>+IF(AND($A63556=1,$D63556=1),1,0)</f>
        <v>0</v>
      </c>
      <c r="F63556">
        <f>+IF(AND($A63556=0,$D63556=0),1,0)</f>
        <v>0</v>
      </c>
      <c r="G63556">
        <f>+IF(AND($A63556=0,$D63556=1),1,0)</f>
        <v>1</v>
      </c>
      <c r="H63556">
        <f>+IF(AND($A63556=1,$D63556=0),1,0)</f>
        <v>0</v>
      </c>
    </row>
    <row r="63557" spans="1:8" x14ac:dyDescent="0.55000000000000004">
      <c r="A63557">
        <v>0</v>
      </c>
      <c r="B63557">
        <v>0</v>
      </c>
      <c r="C63557">
        <v>2.3E-2</v>
      </c>
      <c r="D63557">
        <f t="shared" si="993"/>
        <v>0</v>
      </c>
      <c r="E63557">
        <f>+IF(AND($A63557=1,$D63557=1),1,0)</f>
        <v>0</v>
      </c>
      <c r="F63557">
        <f>+IF(AND($A63557=0,$D63557=0),1,0)</f>
        <v>1</v>
      </c>
      <c r="G63557">
        <f>+IF(AND($A63557=0,$D63557=1),1,0)</f>
        <v>0</v>
      </c>
      <c r="H63557">
        <f>+IF(AND($A63557=1,$D63557=0),1,0)</f>
        <v>0</v>
      </c>
    </row>
    <row r="63558" spans="1:8" x14ac:dyDescent="0.55000000000000004">
      <c r="A63558">
        <v>0</v>
      </c>
      <c r="B63558">
        <v>0</v>
      </c>
      <c r="C63558">
        <v>6.0000000000000001E-3</v>
      </c>
      <c r="D63558">
        <f t="shared" si="993"/>
        <v>0</v>
      </c>
      <c r="E63558">
        <f>+IF(AND($A63558=1,$D63558=1),1,0)</f>
        <v>0</v>
      </c>
      <c r="F63558">
        <f>+IF(AND($A63558=0,$D63558=0),1,0)</f>
        <v>1</v>
      </c>
      <c r="G63558">
        <f>+IF(AND($A63558=0,$D63558=1),1,0)</f>
        <v>0</v>
      </c>
      <c r="H63558">
        <f>+IF(AND($A63558=1,$D63558=0),1,0)</f>
        <v>0</v>
      </c>
    </row>
    <row r="63559" spans="1:8" x14ac:dyDescent="0.55000000000000004">
      <c r="A63559">
        <v>0</v>
      </c>
      <c r="B63559">
        <v>0</v>
      </c>
      <c r="C63559">
        <v>2.1000000000000001E-2</v>
      </c>
      <c r="D63559">
        <f t="shared" si="993"/>
        <v>0</v>
      </c>
      <c r="E63559">
        <f>+IF(AND($A63559=1,$D63559=1),1,0)</f>
        <v>0</v>
      </c>
      <c r="F63559">
        <f>+IF(AND($A63559=0,$D63559=0),1,0)</f>
        <v>1</v>
      </c>
      <c r="G63559">
        <f>+IF(AND($A63559=0,$D63559=1),1,0)</f>
        <v>0</v>
      </c>
      <c r="H63559">
        <f>+IF(AND($A63559=1,$D63559=0),1,0)</f>
        <v>0</v>
      </c>
    </row>
    <row r="63560" spans="1:8" x14ac:dyDescent="0.55000000000000004">
      <c r="A63560">
        <v>0</v>
      </c>
      <c r="B63560">
        <v>0</v>
      </c>
      <c r="C63560">
        <v>4.3999999999999997E-2</v>
      </c>
      <c r="D63560">
        <f t="shared" si="993"/>
        <v>0</v>
      </c>
      <c r="E63560">
        <f>+IF(AND($A63560=1,$D63560=1),1,0)</f>
        <v>0</v>
      </c>
      <c r="F63560">
        <f>+IF(AND($A63560=0,$D63560=0),1,0)</f>
        <v>1</v>
      </c>
      <c r="G63560">
        <f>+IF(AND($A63560=0,$D63560=1),1,0)</f>
        <v>0</v>
      </c>
      <c r="H63560">
        <f>+IF(AND($A63560=1,$D63560=0),1,0)</f>
        <v>0</v>
      </c>
    </row>
    <row r="63561" spans="1:8" x14ac:dyDescent="0.55000000000000004">
      <c r="A63561">
        <v>0</v>
      </c>
      <c r="B63561">
        <v>0</v>
      </c>
      <c r="C63561">
        <v>3.5000000000000003E-2</v>
      </c>
      <c r="D63561">
        <f t="shared" si="993"/>
        <v>0</v>
      </c>
      <c r="E63561">
        <f>+IF(AND($A63561=1,$D63561=1),1,0)</f>
        <v>0</v>
      </c>
      <c r="F63561">
        <f>+IF(AND($A63561=0,$D63561=0),1,0)</f>
        <v>1</v>
      </c>
      <c r="G63561">
        <f>+IF(AND($A63561=0,$D63561=1),1,0)</f>
        <v>0</v>
      </c>
      <c r="H63561">
        <f>+IF(AND($A63561=1,$D63561=0),1,0)</f>
        <v>0</v>
      </c>
    </row>
    <row r="63562" spans="1:8" x14ac:dyDescent="0.55000000000000004">
      <c r="A63562">
        <v>0</v>
      </c>
      <c r="B63562">
        <v>0</v>
      </c>
      <c r="C63562">
        <v>3.4000000000000002E-2</v>
      </c>
      <c r="D63562">
        <f t="shared" si="993"/>
        <v>0</v>
      </c>
      <c r="E63562">
        <f>+IF(AND($A63562=1,$D63562=1),1,0)</f>
        <v>0</v>
      </c>
      <c r="F63562">
        <f>+IF(AND($A63562=0,$D63562=0),1,0)</f>
        <v>1</v>
      </c>
      <c r="G63562">
        <f>+IF(AND($A63562=0,$D63562=1),1,0)</f>
        <v>0</v>
      </c>
      <c r="H63562">
        <f>+IF(AND($A63562=1,$D63562=0),1,0)</f>
        <v>0</v>
      </c>
    </row>
    <row r="63563" spans="1:8" x14ac:dyDescent="0.55000000000000004">
      <c r="A63563">
        <v>0</v>
      </c>
      <c r="B63563">
        <v>0</v>
      </c>
      <c r="C63563">
        <v>1.4999999999999999E-2</v>
      </c>
      <c r="D63563">
        <f t="shared" si="993"/>
        <v>0</v>
      </c>
      <c r="E63563">
        <f>+IF(AND($A63563=1,$D63563=1),1,0)</f>
        <v>0</v>
      </c>
      <c r="F63563">
        <f>+IF(AND($A63563=0,$D63563=0),1,0)</f>
        <v>1</v>
      </c>
      <c r="G63563">
        <f>+IF(AND($A63563=0,$D63563=1),1,0)</f>
        <v>0</v>
      </c>
      <c r="H63563">
        <f>+IF(AND($A63563=1,$D63563=0),1,0)</f>
        <v>0</v>
      </c>
    </row>
    <row r="63564" spans="1:8" x14ac:dyDescent="0.55000000000000004">
      <c r="A63564">
        <v>0</v>
      </c>
      <c r="B63564">
        <v>0</v>
      </c>
      <c r="C63564">
        <v>2.5999999999999999E-2</v>
      </c>
      <c r="D63564">
        <f t="shared" si="993"/>
        <v>0</v>
      </c>
      <c r="E63564">
        <f>+IF(AND($A63564=1,$D63564=1),1,0)</f>
        <v>0</v>
      </c>
      <c r="F63564">
        <f>+IF(AND($A63564=0,$D63564=0),1,0)</f>
        <v>1</v>
      </c>
      <c r="G63564">
        <f>+IF(AND($A63564=0,$D63564=1),1,0)</f>
        <v>0</v>
      </c>
      <c r="H63564">
        <f>+IF(AND($A63564=1,$D63564=0),1,0)</f>
        <v>0</v>
      </c>
    </row>
    <row r="63565" spans="1:8" x14ac:dyDescent="0.55000000000000004">
      <c r="A63565">
        <v>0</v>
      </c>
      <c r="B63565">
        <v>0</v>
      </c>
      <c r="C63565">
        <v>1.7999999999999999E-2</v>
      </c>
      <c r="D63565">
        <f t="shared" si="993"/>
        <v>0</v>
      </c>
      <c r="E63565">
        <f>+IF(AND($A63565=1,$D63565=1),1,0)</f>
        <v>0</v>
      </c>
      <c r="F63565">
        <f>+IF(AND($A63565=0,$D63565=0),1,0)</f>
        <v>1</v>
      </c>
      <c r="G63565">
        <f>+IF(AND($A63565=0,$D63565=1),1,0)</f>
        <v>0</v>
      </c>
      <c r="H63565">
        <f>+IF(AND($A63565=1,$D63565=0),1,0)</f>
        <v>0</v>
      </c>
    </row>
    <row r="63566" spans="1:8" x14ac:dyDescent="0.55000000000000004">
      <c r="A63566">
        <v>0</v>
      </c>
      <c r="B63566">
        <v>0</v>
      </c>
      <c r="C63566">
        <v>2.5999999999999999E-2</v>
      </c>
      <c r="D63566">
        <f t="shared" si="993"/>
        <v>0</v>
      </c>
      <c r="E63566">
        <f>+IF(AND($A63566=1,$D63566=1),1,0)</f>
        <v>0</v>
      </c>
      <c r="F63566">
        <f>+IF(AND($A63566=0,$D63566=0),1,0)</f>
        <v>1</v>
      </c>
      <c r="G63566">
        <f>+IF(AND($A63566=0,$D63566=1),1,0)</f>
        <v>0</v>
      </c>
      <c r="H63566">
        <f>+IF(AND($A63566=1,$D63566=0),1,0)</f>
        <v>0</v>
      </c>
    </row>
    <row r="63567" spans="1:8" x14ac:dyDescent="0.55000000000000004">
      <c r="A63567">
        <v>0</v>
      </c>
      <c r="B63567">
        <v>0</v>
      </c>
      <c r="C63567">
        <v>1.0999999999999999E-2</v>
      </c>
      <c r="D63567">
        <f t="shared" si="993"/>
        <v>0</v>
      </c>
      <c r="E63567">
        <f>+IF(AND($A63567=1,$D63567=1),1,0)</f>
        <v>0</v>
      </c>
      <c r="F63567">
        <f>+IF(AND($A63567=0,$D63567=0),1,0)</f>
        <v>1</v>
      </c>
      <c r="G63567">
        <f>+IF(AND($A63567=0,$D63567=1),1,0)</f>
        <v>0</v>
      </c>
      <c r="H63567">
        <f>+IF(AND($A63567=1,$D63567=0),1,0)</f>
        <v>0</v>
      </c>
    </row>
    <row r="63568" spans="1:8" x14ac:dyDescent="0.55000000000000004">
      <c r="A63568">
        <v>0</v>
      </c>
      <c r="B63568">
        <v>0</v>
      </c>
      <c r="C63568">
        <v>1.4E-2</v>
      </c>
      <c r="D63568">
        <f t="shared" si="993"/>
        <v>0</v>
      </c>
      <c r="E63568">
        <f>+IF(AND($A63568=1,$D63568=1),1,0)</f>
        <v>0</v>
      </c>
      <c r="F63568">
        <f>+IF(AND($A63568=0,$D63568=0),1,0)</f>
        <v>1</v>
      </c>
      <c r="G63568">
        <f>+IF(AND($A63568=0,$D63568=1),1,0)</f>
        <v>0</v>
      </c>
      <c r="H63568">
        <f>+IF(AND($A63568=1,$D63568=0),1,0)</f>
        <v>0</v>
      </c>
    </row>
    <row r="63569" spans="1:8" x14ac:dyDescent="0.55000000000000004">
      <c r="A63569">
        <v>0</v>
      </c>
      <c r="B63569">
        <v>0</v>
      </c>
      <c r="C63569">
        <v>7.0000000000000001E-3</v>
      </c>
      <c r="D63569">
        <f t="shared" si="993"/>
        <v>0</v>
      </c>
      <c r="E63569">
        <f>+IF(AND($A63569=1,$D63569=1),1,0)</f>
        <v>0</v>
      </c>
      <c r="F63569">
        <f>+IF(AND($A63569=0,$D63569=0),1,0)</f>
        <v>1</v>
      </c>
      <c r="G63569">
        <f>+IF(AND($A63569=0,$D63569=1),1,0)</f>
        <v>0</v>
      </c>
      <c r="H63569">
        <f>+IF(AND($A63569=1,$D63569=0),1,0)</f>
        <v>0</v>
      </c>
    </row>
    <row r="63570" spans="1:8" x14ac:dyDescent="0.55000000000000004">
      <c r="A63570">
        <v>0</v>
      </c>
      <c r="B63570">
        <v>0</v>
      </c>
      <c r="C63570">
        <v>3.5000000000000003E-2</v>
      </c>
      <c r="D63570">
        <f t="shared" si="993"/>
        <v>0</v>
      </c>
      <c r="E63570">
        <f>+IF(AND($A63570=1,$D63570=1),1,0)</f>
        <v>0</v>
      </c>
      <c r="F63570">
        <f>+IF(AND($A63570=0,$D63570=0),1,0)</f>
        <v>1</v>
      </c>
      <c r="G63570">
        <f>+IF(AND($A63570=0,$D63570=1),1,0)</f>
        <v>0</v>
      </c>
      <c r="H63570">
        <f>+IF(AND($A63570=1,$D63570=0),1,0)</f>
        <v>0</v>
      </c>
    </row>
    <row r="63571" spans="1:8" x14ac:dyDescent="0.55000000000000004">
      <c r="A63571">
        <v>0</v>
      </c>
      <c r="B63571">
        <v>0</v>
      </c>
      <c r="C63571">
        <v>8.6999999999999994E-2</v>
      </c>
      <c r="D63571">
        <f t="shared" si="993"/>
        <v>1</v>
      </c>
      <c r="E63571">
        <f>+IF(AND($A63571=1,$D63571=1),1,0)</f>
        <v>0</v>
      </c>
      <c r="F63571">
        <f>+IF(AND($A63571=0,$D63571=0),1,0)</f>
        <v>0</v>
      </c>
      <c r="G63571">
        <f>+IF(AND($A63571=0,$D63571=1),1,0)</f>
        <v>1</v>
      </c>
      <c r="H63571">
        <f>+IF(AND($A63571=1,$D63571=0),1,0)</f>
        <v>0</v>
      </c>
    </row>
    <row r="63572" spans="1:8" x14ac:dyDescent="0.55000000000000004">
      <c r="A63572">
        <v>0</v>
      </c>
      <c r="B63572">
        <v>0</v>
      </c>
      <c r="C63572">
        <v>6.4000000000000001E-2</v>
      </c>
      <c r="D63572">
        <f t="shared" si="993"/>
        <v>0</v>
      </c>
      <c r="E63572">
        <f>+IF(AND($A63572=1,$D63572=1),1,0)</f>
        <v>0</v>
      </c>
      <c r="F63572">
        <f>+IF(AND($A63572=0,$D63572=0),1,0)</f>
        <v>1</v>
      </c>
      <c r="G63572">
        <f>+IF(AND($A63572=0,$D63572=1),1,0)</f>
        <v>0</v>
      </c>
      <c r="H63572">
        <f>+IF(AND($A63572=1,$D63572=0),1,0)</f>
        <v>0</v>
      </c>
    </row>
    <row r="63573" spans="1:8" x14ac:dyDescent="0.55000000000000004">
      <c r="A63573">
        <v>0</v>
      </c>
      <c r="B63573">
        <v>0</v>
      </c>
      <c r="C63573">
        <v>0.06</v>
      </c>
      <c r="D63573">
        <f t="shared" si="993"/>
        <v>0</v>
      </c>
      <c r="E63573">
        <f>+IF(AND($A63573=1,$D63573=1),1,0)</f>
        <v>0</v>
      </c>
      <c r="F63573">
        <f>+IF(AND($A63573=0,$D63573=0),1,0)</f>
        <v>1</v>
      </c>
      <c r="G63573">
        <f>+IF(AND($A63573=0,$D63573=1),1,0)</f>
        <v>0</v>
      </c>
      <c r="H63573">
        <f>+IF(AND($A63573=1,$D63573=0),1,0)</f>
        <v>0</v>
      </c>
    </row>
    <row r="63574" spans="1:8" x14ac:dyDescent="0.55000000000000004">
      <c r="A63574">
        <v>0</v>
      </c>
      <c r="B63574">
        <v>0</v>
      </c>
      <c r="C63574">
        <v>0.111</v>
      </c>
      <c r="D63574">
        <f t="shared" si="993"/>
        <v>1</v>
      </c>
      <c r="E63574">
        <f>+IF(AND($A63574=1,$D63574=1),1,0)</f>
        <v>0</v>
      </c>
      <c r="F63574">
        <f>+IF(AND($A63574=0,$D63574=0),1,0)</f>
        <v>0</v>
      </c>
      <c r="G63574">
        <f>+IF(AND($A63574=0,$D63574=1),1,0)</f>
        <v>1</v>
      </c>
      <c r="H63574">
        <f>+IF(AND($A63574=1,$D63574=0),1,0)</f>
        <v>0</v>
      </c>
    </row>
    <row r="63575" spans="1:8" x14ac:dyDescent="0.55000000000000004">
      <c r="A63575">
        <v>1</v>
      </c>
      <c r="B63575">
        <v>0</v>
      </c>
      <c r="C63575">
        <v>0.14000000000000001</v>
      </c>
      <c r="D63575">
        <f t="shared" si="993"/>
        <v>1</v>
      </c>
      <c r="E63575">
        <f>+IF(AND($A63575=1,$D63575=1),1,0)</f>
        <v>1</v>
      </c>
      <c r="F63575">
        <f>+IF(AND($A63575=0,$D63575=0),1,0)</f>
        <v>0</v>
      </c>
      <c r="G63575">
        <f>+IF(AND($A63575=0,$D63575=1),1,0)</f>
        <v>0</v>
      </c>
      <c r="H63575">
        <f>+IF(AND($A63575=1,$D63575=0),1,0)</f>
        <v>0</v>
      </c>
    </row>
    <row r="63576" spans="1:8" x14ac:dyDescent="0.55000000000000004">
      <c r="A63576">
        <v>0</v>
      </c>
      <c r="B63576">
        <v>0</v>
      </c>
      <c r="C63576">
        <v>1.7999999999999999E-2</v>
      </c>
      <c r="D63576">
        <f t="shared" si="993"/>
        <v>0</v>
      </c>
      <c r="E63576">
        <f>+IF(AND($A63576=1,$D63576=1),1,0)</f>
        <v>0</v>
      </c>
      <c r="F63576">
        <f>+IF(AND($A63576=0,$D63576=0),1,0)</f>
        <v>1</v>
      </c>
      <c r="G63576">
        <f>+IF(AND($A63576=0,$D63576=1),1,0)</f>
        <v>0</v>
      </c>
      <c r="H63576">
        <f>+IF(AND($A63576=1,$D63576=0),1,0)</f>
        <v>0</v>
      </c>
    </row>
    <row r="63577" spans="1:8" x14ac:dyDescent="0.55000000000000004">
      <c r="A63577">
        <v>0</v>
      </c>
      <c r="B63577">
        <v>0</v>
      </c>
      <c r="C63577">
        <v>0.02</v>
      </c>
      <c r="D63577">
        <f t="shared" si="993"/>
        <v>0</v>
      </c>
      <c r="E63577">
        <f>+IF(AND($A63577=1,$D63577=1),1,0)</f>
        <v>0</v>
      </c>
      <c r="F63577">
        <f>+IF(AND($A63577=0,$D63577=0),1,0)</f>
        <v>1</v>
      </c>
      <c r="G63577">
        <f>+IF(AND($A63577=0,$D63577=1),1,0)</f>
        <v>0</v>
      </c>
      <c r="H63577">
        <f>+IF(AND($A63577=1,$D63577=0),1,0)</f>
        <v>0</v>
      </c>
    </row>
    <row r="63578" spans="1:8" x14ac:dyDescent="0.55000000000000004">
      <c r="A63578">
        <v>0</v>
      </c>
      <c r="B63578">
        <v>0</v>
      </c>
      <c r="C63578">
        <v>1.4E-2</v>
      </c>
      <c r="D63578">
        <f t="shared" si="993"/>
        <v>0</v>
      </c>
      <c r="E63578">
        <f>+IF(AND($A63578=1,$D63578=1),1,0)</f>
        <v>0</v>
      </c>
      <c r="F63578">
        <f>+IF(AND($A63578=0,$D63578=0),1,0)</f>
        <v>1</v>
      </c>
      <c r="G63578">
        <f>+IF(AND($A63578=0,$D63578=1),1,0)</f>
        <v>0</v>
      </c>
      <c r="H63578">
        <f>+IF(AND($A63578=1,$D63578=0),1,0)</f>
        <v>0</v>
      </c>
    </row>
    <row r="63579" spans="1:8" x14ac:dyDescent="0.55000000000000004">
      <c r="A63579">
        <v>0</v>
      </c>
      <c r="B63579">
        <v>0</v>
      </c>
      <c r="C63579">
        <v>4.3999999999999997E-2</v>
      </c>
      <c r="D63579">
        <f t="shared" si="993"/>
        <v>0</v>
      </c>
      <c r="E63579">
        <f>+IF(AND($A63579=1,$D63579=1),1,0)</f>
        <v>0</v>
      </c>
      <c r="F63579">
        <f>+IF(AND($A63579=0,$D63579=0),1,0)</f>
        <v>1</v>
      </c>
      <c r="G63579">
        <f>+IF(AND($A63579=0,$D63579=1),1,0)</f>
        <v>0</v>
      </c>
      <c r="H63579">
        <f>+IF(AND($A63579=1,$D63579=0),1,0)</f>
        <v>0</v>
      </c>
    </row>
    <row r="63580" spans="1:8" x14ac:dyDescent="0.55000000000000004">
      <c r="A63580">
        <v>0</v>
      </c>
      <c r="B63580">
        <v>0</v>
      </c>
      <c r="C63580">
        <v>5.0000000000000001E-3</v>
      </c>
      <c r="D63580">
        <f t="shared" si="993"/>
        <v>0</v>
      </c>
      <c r="E63580">
        <f>+IF(AND($A63580=1,$D63580=1),1,0)</f>
        <v>0</v>
      </c>
      <c r="F63580">
        <f>+IF(AND($A63580=0,$D63580=0),1,0)</f>
        <v>1</v>
      </c>
      <c r="G63580">
        <f>+IF(AND($A63580=0,$D63580=1),1,0)</f>
        <v>0</v>
      </c>
      <c r="H63580">
        <f>+IF(AND($A63580=1,$D63580=0),1,0)</f>
        <v>0</v>
      </c>
    </row>
    <row r="63581" spans="1:8" x14ac:dyDescent="0.55000000000000004">
      <c r="A63581">
        <v>0</v>
      </c>
      <c r="B63581">
        <v>0</v>
      </c>
      <c r="C63581">
        <v>6.3E-2</v>
      </c>
      <c r="D63581">
        <f t="shared" si="993"/>
        <v>0</v>
      </c>
      <c r="E63581">
        <f>+IF(AND($A63581=1,$D63581=1),1,0)</f>
        <v>0</v>
      </c>
      <c r="F63581">
        <f>+IF(AND($A63581=0,$D63581=0),1,0)</f>
        <v>1</v>
      </c>
      <c r="G63581">
        <f>+IF(AND($A63581=0,$D63581=1),1,0)</f>
        <v>0</v>
      </c>
      <c r="H63581">
        <f>+IF(AND($A63581=1,$D63581=0),1,0)</f>
        <v>0</v>
      </c>
    </row>
    <row r="63582" spans="1:8" x14ac:dyDescent="0.55000000000000004">
      <c r="A63582">
        <v>0</v>
      </c>
      <c r="B63582">
        <v>0</v>
      </c>
      <c r="C63582">
        <v>4.8000000000000001E-2</v>
      </c>
      <c r="D63582">
        <f t="shared" si="993"/>
        <v>0</v>
      </c>
      <c r="E63582">
        <f>+IF(AND($A63582=1,$D63582=1),1,0)</f>
        <v>0</v>
      </c>
      <c r="F63582">
        <f>+IF(AND($A63582=0,$D63582=0),1,0)</f>
        <v>1</v>
      </c>
      <c r="G63582">
        <f>+IF(AND($A63582=0,$D63582=1),1,0)</f>
        <v>0</v>
      </c>
      <c r="H63582">
        <f>+IF(AND($A63582=1,$D63582=0),1,0)</f>
        <v>0</v>
      </c>
    </row>
    <row r="63583" spans="1:8" x14ac:dyDescent="0.55000000000000004">
      <c r="A63583">
        <v>0</v>
      </c>
      <c r="B63583">
        <v>0</v>
      </c>
      <c r="C63583">
        <v>1.0999999999999999E-2</v>
      </c>
      <c r="D63583">
        <f t="shared" si="993"/>
        <v>0</v>
      </c>
      <c r="E63583">
        <f>+IF(AND($A63583=1,$D63583=1),1,0)</f>
        <v>0</v>
      </c>
      <c r="F63583">
        <f>+IF(AND($A63583=0,$D63583=0),1,0)</f>
        <v>1</v>
      </c>
      <c r="G63583">
        <f>+IF(AND($A63583=0,$D63583=1),1,0)</f>
        <v>0</v>
      </c>
      <c r="H63583">
        <f>+IF(AND($A63583=1,$D63583=0),1,0)</f>
        <v>0</v>
      </c>
    </row>
    <row r="63584" spans="1:8" x14ac:dyDescent="0.55000000000000004">
      <c r="A63584">
        <v>0</v>
      </c>
      <c r="B63584">
        <v>0</v>
      </c>
      <c r="C63584">
        <v>7.0000000000000001E-3</v>
      </c>
      <c r="D63584">
        <f t="shared" si="993"/>
        <v>0</v>
      </c>
      <c r="E63584">
        <f>+IF(AND($A63584=1,$D63584=1),1,0)</f>
        <v>0</v>
      </c>
      <c r="F63584">
        <f>+IF(AND($A63584=0,$D63584=0),1,0)</f>
        <v>1</v>
      </c>
      <c r="G63584">
        <f>+IF(AND($A63584=0,$D63584=1),1,0)</f>
        <v>0</v>
      </c>
      <c r="H63584">
        <f>+IF(AND($A63584=1,$D63584=0),1,0)</f>
        <v>0</v>
      </c>
    </row>
    <row r="63585" spans="1:8" x14ac:dyDescent="0.55000000000000004">
      <c r="A63585">
        <v>0</v>
      </c>
      <c r="B63585">
        <v>0</v>
      </c>
      <c r="C63585">
        <v>9.0999999999999998E-2</v>
      </c>
      <c r="D63585">
        <f t="shared" si="993"/>
        <v>1</v>
      </c>
      <c r="E63585">
        <f>+IF(AND($A63585=1,$D63585=1),1,0)</f>
        <v>0</v>
      </c>
      <c r="F63585">
        <f>+IF(AND($A63585=0,$D63585=0),1,0)</f>
        <v>0</v>
      </c>
      <c r="G63585">
        <f>+IF(AND($A63585=0,$D63585=1),1,0)</f>
        <v>1</v>
      </c>
      <c r="H63585">
        <f>+IF(AND($A63585=1,$D63585=0),1,0)</f>
        <v>0</v>
      </c>
    </row>
    <row r="63586" spans="1:8" x14ac:dyDescent="0.55000000000000004">
      <c r="A63586">
        <v>0</v>
      </c>
      <c r="B63586">
        <v>0</v>
      </c>
      <c r="C63586">
        <v>1.9E-2</v>
      </c>
      <c r="D63586">
        <f t="shared" si="993"/>
        <v>0</v>
      </c>
      <c r="E63586">
        <f>+IF(AND($A63586=1,$D63586=1),1,0)</f>
        <v>0</v>
      </c>
      <c r="F63586">
        <f>+IF(AND($A63586=0,$D63586=0),1,0)</f>
        <v>1</v>
      </c>
      <c r="G63586">
        <f>+IF(AND($A63586=0,$D63586=1),1,0)</f>
        <v>0</v>
      </c>
      <c r="H63586">
        <f>+IF(AND($A63586=1,$D63586=0),1,0)</f>
        <v>0</v>
      </c>
    </row>
    <row r="63587" spans="1:8" x14ac:dyDescent="0.55000000000000004">
      <c r="A63587">
        <v>0</v>
      </c>
      <c r="B63587">
        <v>0</v>
      </c>
      <c r="C63587">
        <v>5.7000000000000002E-2</v>
      </c>
      <c r="D63587">
        <f t="shared" si="993"/>
        <v>0</v>
      </c>
      <c r="E63587">
        <f>+IF(AND($A63587=1,$D63587=1),1,0)</f>
        <v>0</v>
      </c>
      <c r="F63587">
        <f>+IF(AND($A63587=0,$D63587=0),1,0)</f>
        <v>1</v>
      </c>
      <c r="G63587">
        <f>+IF(AND($A63587=0,$D63587=1),1,0)</f>
        <v>0</v>
      </c>
      <c r="H63587">
        <f>+IF(AND($A63587=1,$D63587=0),1,0)</f>
        <v>0</v>
      </c>
    </row>
    <row r="63588" spans="1:8" x14ac:dyDescent="0.55000000000000004">
      <c r="A63588">
        <v>0</v>
      </c>
      <c r="B63588">
        <v>0</v>
      </c>
      <c r="C63588">
        <v>6.0000000000000001E-3</v>
      </c>
      <c r="D63588">
        <f t="shared" si="993"/>
        <v>0</v>
      </c>
      <c r="E63588">
        <f>+IF(AND($A63588=1,$D63588=1),1,0)</f>
        <v>0</v>
      </c>
      <c r="F63588">
        <f>+IF(AND($A63588=0,$D63588=0),1,0)</f>
        <v>1</v>
      </c>
      <c r="G63588">
        <f>+IF(AND($A63588=0,$D63588=1),1,0)</f>
        <v>0</v>
      </c>
      <c r="H63588">
        <f>+IF(AND($A63588=1,$D63588=0),1,0)</f>
        <v>0</v>
      </c>
    </row>
    <row r="63589" spans="1:8" x14ac:dyDescent="0.55000000000000004">
      <c r="A63589">
        <v>0</v>
      </c>
      <c r="B63589">
        <v>0</v>
      </c>
      <c r="C63589">
        <v>0.1</v>
      </c>
      <c r="D63589">
        <f t="shared" si="993"/>
        <v>1</v>
      </c>
      <c r="E63589">
        <f>+IF(AND($A63589=1,$D63589=1),1,0)</f>
        <v>0</v>
      </c>
      <c r="F63589">
        <f>+IF(AND($A63589=0,$D63589=0),1,0)</f>
        <v>0</v>
      </c>
      <c r="G63589">
        <f>+IF(AND($A63589=0,$D63589=1),1,0)</f>
        <v>1</v>
      </c>
      <c r="H63589">
        <f>+IF(AND($A63589=1,$D63589=0),1,0)</f>
        <v>0</v>
      </c>
    </row>
    <row r="63590" spans="1:8" x14ac:dyDescent="0.55000000000000004">
      <c r="A63590">
        <v>0</v>
      </c>
      <c r="B63590">
        <v>0</v>
      </c>
      <c r="C63590">
        <v>0.01</v>
      </c>
      <c r="D63590">
        <f t="shared" si="993"/>
        <v>0</v>
      </c>
      <c r="E63590">
        <f>+IF(AND($A63590=1,$D63590=1),1,0)</f>
        <v>0</v>
      </c>
      <c r="F63590">
        <f>+IF(AND($A63590=0,$D63590=0),1,0)</f>
        <v>1</v>
      </c>
      <c r="G63590">
        <f>+IF(AND($A63590=0,$D63590=1),1,0)</f>
        <v>0</v>
      </c>
      <c r="H63590">
        <f>+IF(AND($A63590=1,$D63590=0),1,0)</f>
        <v>0</v>
      </c>
    </row>
    <row r="63591" spans="1:8" x14ac:dyDescent="0.55000000000000004">
      <c r="A63591">
        <v>0</v>
      </c>
      <c r="B63591">
        <v>0</v>
      </c>
      <c r="C63591">
        <v>6.0000000000000001E-3</v>
      </c>
      <c r="D63591">
        <f t="shared" si="993"/>
        <v>0</v>
      </c>
      <c r="E63591">
        <f>+IF(AND($A63591=1,$D63591=1),1,0)</f>
        <v>0</v>
      </c>
      <c r="F63591">
        <f>+IF(AND($A63591=0,$D63591=0),1,0)</f>
        <v>1</v>
      </c>
      <c r="G63591">
        <f>+IF(AND($A63591=0,$D63591=1),1,0)</f>
        <v>0</v>
      </c>
      <c r="H63591">
        <f>+IF(AND($A63591=1,$D63591=0),1,0)</f>
        <v>0</v>
      </c>
    </row>
    <row r="63592" spans="1:8" x14ac:dyDescent="0.55000000000000004">
      <c r="A63592">
        <v>0</v>
      </c>
      <c r="B63592">
        <v>0</v>
      </c>
      <c r="C63592">
        <v>5.0000000000000001E-3</v>
      </c>
      <c r="D63592">
        <f t="shared" si="993"/>
        <v>0</v>
      </c>
      <c r="E63592">
        <f>+IF(AND($A63592=1,$D63592=1),1,0)</f>
        <v>0</v>
      </c>
      <c r="F63592">
        <f>+IF(AND($A63592=0,$D63592=0),1,0)</f>
        <v>1</v>
      </c>
      <c r="G63592">
        <f>+IF(AND($A63592=0,$D63592=1),1,0)</f>
        <v>0</v>
      </c>
      <c r="H63592">
        <f>+IF(AND($A63592=1,$D63592=0),1,0)</f>
        <v>0</v>
      </c>
    </row>
    <row r="63593" spans="1:8" x14ac:dyDescent="0.55000000000000004">
      <c r="A63593">
        <v>1</v>
      </c>
      <c r="B63593">
        <v>0</v>
      </c>
      <c r="C63593">
        <v>6.3E-2</v>
      </c>
      <c r="D63593">
        <f t="shared" si="993"/>
        <v>0</v>
      </c>
      <c r="E63593">
        <f>+IF(AND($A63593=1,$D63593=1),1,0)</f>
        <v>0</v>
      </c>
      <c r="F63593">
        <f>+IF(AND($A63593=0,$D63593=0),1,0)</f>
        <v>0</v>
      </c>
      <c r="G63593">
        <f>+IF(AND($A63593=0,$D63593=1),1,0)</f>
        <v>0</v>
      </c>
      <c r="H63593">
        <f>+IF(AND($A63593=1,$D63593=0),1,0)</f>
        <v>1</v>
      </c>
    </row>
    <row r="63594" spans="1:8" x14ac:dyDescent="0.55000000000000004">
      <c r="A63594">
        <v>0</v>
      </c>
      <c r="B63594">
        <v>0</v>
      </c>
      <c r="C63594">
        <v>0.127</v>
      </c>
      <c r="D63594">
        <f t="shared" ref="D63594:D63657" si="994">+IF(C63594&gt;$K$2,1,0)</f>
        <v>1</v>
      </c>
      <c r="E63594">
        <f>+IF(AND($A63594=1,$D63594=1),1,0)</f>
        <v>0</v>
      </c>
      <c r="F63594">
        <f>+IF(AND($A63594=0,$D63594=0),1,0)</f>
        <v>0</v>
      </c>
      <c r="G63594">
        <f>+IF(AND($A63594=0,$D63594=1),1,0)</f>
        <v>1</v>
      </c>
      <c r="H63594">
        <f>+IF(AND($A63594=1,$D63594=0),1,0)</f>
        <v>0</v>
      </c>
    </row>
    <row r="63595" spans="1:8" x14ac:dyDescent="0.55000000000000004">
      <c r="A63595">
        <v>0</v>
      </c>
      <c r="B63595">
        <v>0</v>
      </c>
      <c r="C63595">
        <v>1.2E-2</v>
      </c>
      <c r="D63595">
        <f t="shared" si="994"/>
        <v>0</v>
      </c>
      <c r="E63595">
        <f>+IF(AND($A63595=1,$D63595=1),1,0)</f>
        <v>0</v>
      </c>
      <c r="F63595">
        <f>+IF(AND($A63595=0,$D63595=0),1,0)</f>
        <v>1</v>
      </c>
      <c r="G63595">
        <f>+IF(AND($A63595=0,$D63595=1),1,0)</f>
        <v>0</v>
      </c>
      <c r="H63595">
        <f>+IF(AND($A63595=1,$D63595=0),1,0)</f>
        <v>0</v>
      </c>
    </row>
    <row r="63596" spans="1:8" x14ac:dyDescent="0.55000000000000004">
      <c r="A63596">
        <v>0</v>
      </c>
      <c r="B63596">
        <v>0</v>
      </c>
      <c r="C63596">
        <v>5.0999999999999997E-2</v>
      </c>
      <c r="D63596">
        <f t="shared" si="994"/>
        <v>0</v>
      </c>
      <c r="E63596">
        <f>+IF(AND($A63596=1,$D63596=1),1,0)</f>
        <v>0</v>
      </c>
      <c r="F63596">
        <f>+IF(AND($A63596=0,$D63596=0),1,0)</f>
        <v>1</v>
      </c>
      <c r="G63596">
        <f>+IF(AND($A63596=0,$D63596=1),1,0)</f>
        <v>0</v>
      </c>
      <c r="H63596">
        <f>+IF(AND($A63596=1,$D63596=0),1,0)</f>
        <v>0</v>
      </c>
    </row>
    <row r="63597" spans="1:8" x14ac:dyDescent="0.55000000000000004">
      <c r="A63597">
        <v>0</v>
      </c>
      <c r="B63597">
        <v>0</v>
      </c>
      <c r="C63597">
        <v>8.9999999999999993E-3</v>
      </c>
      <c r="D63597">
        <f t="shared" si="994"/>
        <v>0</v>
      </c>
      <c r="E63597">
        <f>+IF(AND($A63597=1,$D63597=1),1,0)</f>
        <v>0</v>
      </c>
      <c r="F63597">
        <f>+IF(AND($A63597=0,$D63597=0),1,0)</f>
        <v>1</v>
      </c>
      <c r="G63597">
        <f>+IF(AND($A63597=0,$D63597=1),1,0)</f>
        <v>0</v>
      </c>
      <c r="H63597">
        <f>+IF(AND($A63597=1,$D63597=0),1,0)</f>
        <v>0</v>
      </c>
    </row>
    <row r="63598" spans="1:8" x14ac:dyDescent="0.55000000000000004">
      <c r="A63598">
        <v>0</v>
      </c>
      <c r="B63598">
        <v>0</v>
      </c>
      <c r="C63598">
        <v>1.2E-2</v>
      </c>
      <c r="D63598">
        <f t="shared" si="994"/>
        <v>0</v>
      </c>
      <c r="E63598">
        <f>+IF(AND($A63598=1,$D63598=1),1,0)</f>
        <v>0</v>
      </c>
      <c r="F63598">
        <f>+IF(AND($A63598=0,$D63598=0),1,0)</f>
        <v>1</v>
      </c>
      <c r="G63598">
        <f>+IF(AND($A63598=0,$D63598=1),1,0)</f>
        <v>0</v>
      </c>
      <c r="H63598">
        <f>+IF(AND($A63598=1,$D63598=0),1,0)</f>
        <v>0</v>
      </c>
    </row>
    <row r="63599" spans="1:8" x14ac:dyDescent="0.55000000000000004">
      <c r="A63599">
        <v>0</v>
      </c>
      <c r="B63599">
        <v>0</v>
      </c>
      <c r="C63599">
        <v>1.4999999999999999E-2</v>
      </c>
      <c r="D63599">
        <f t="shared" si="994"/>
        <v>0</v>
      </c>
      <c r="E63599">
        <f>+IF(AND($A63599=1,$D63599=1),1,0)</f>
        <v>0</v>
      </c>
      <c r="F63599">
        <f>+IF(AND($A63599=0,$D63599=0),1,0)</f>
        <v>1</v>
      </c>
      <c r="G63599">
        <f>+IF(AND($A63599=0,$D63599=1),1,0)</f>
        <v>0</v>
      </c>
      <c r="H63599">
        <f>+IF(AND($A63599=1,$D63599=0),1,0)</f>
        <v>0</v>
      </c>
    </row>
    <row r="63600" spans="1:8" x14ac:dyDescent="0.55000000000000004">
      <c r="A63600">
        <v>0</v>
      </c>
      <c r="B63600">
        <v>0</v>
      </c>
      <c r="C63600">
        <v>6.0000000000000001E-3</v>
      </c>
      <c r="D63600">
        <f t="shared" si="994"/>
        <v>0</v>
      </c>
      <c r="E63600">
        <f>+IF(AND($A63600=1,$D63600=1),1,0)</f>
        <v>0</v>
      </c>
      <c r="F63600">
        <f>+IF(AND($A63600=0,$D63600=0),1,0)</f>
        <v>1</v>
      </c>
      <c r="G63600">
        <f>+IF(AND($A63600=0,$D63600=1),1,0)</f>
        <v>0</v>
      </c>
      <c r="H63600">
        <f>+IF(AND($A63600=1,$D63600=0),1,0)</f>
        <v>0</v>
      </c>
    </row>
    <row r="63601" spans="1:8" x14ac:dyDescent="0.55000000000000004">
      <c r="A63601">
        <v>0</v>
      </c>
      <c r="B63601">
        <v>0</v>
      </c>
      <c r="C63601">
        <v>5.8999999999999997E-2</v>
      </c>
      <c r="D63601">
        <f t="shared" si="994"/>
        <v>0</v>
      </c>
      <c r="E63601">
        <f>+IF(AND($A63601=1,$D63601=1),1,0)</f>
        <v>0</v>
      </c>
      <c r="F63601">
        <f>+IF(AND($A63601=0,$D63601=0),1,0)</f>
        <v>1</v>
      </c>
      <c r="G63601">
        <f>+IF(AND($A63601=0,$D63601=1),1,0)</f>
        <v>0</v>
      </c>
      <c r="H63601">
        <f>+IF(AND($A63601=1,$D63601=0),1,0)</f>
        <v>0</v>
      </c>
    </row>
    <row r="63602" spans="1:8" x14ac:dyDescent="0.55000000000000004">
      <c r="A63602">
        <v>0</v>
      </c>
      <c r="B63602">
        <v>0</v>
      </c>
      <c r="C63602">
        <v>1.4999999999999999E-2</v>
      </c>
      <c r="D63602">
        <f t="shared" si="994"/>
        <v>0</v>
      </c>
      <c r="E63602">
        <f>+IF(AND($A63602=1,$D63602=1),1,0)</f>
        <v>0</v>
      </c>
      <c r="F63602">
        <f>+IF(AND($A63602=0,$D63602=0),1,0)</f>
        <v>1</v>
      </c>
      <c r="G63602">
        <f>+IF(AND($A63602=0,$D63602=1),1,0)</f>
        <v>0</v>
      </c>
      <c r="H63602">
        <f>+IF(AND($A63602=1,$D63602=0),1,0)</f>
        <v>0</v>
      </c>
    </row>
    <row r="63603" spans="1:8" x14ac:dyDescent="0.55000000000000004">
      <c r="A63603">
        <v>0</v>
      </c>
      <c r="B63603">
        <v>0</v>
      </c>
      <c r="C63603">
        <v>8.0000000000000002E-3</v>
      </c>
      <c r="D63603">
        <f t="shared" si="994"/>
        <v>0</v>
      </c>
      <c r="E63603">
        <f>+IF(AND($A63603=1,$D63603=1),1,0)</f>
        <v>0</v>
      </c>
      <c r="F63603">
        <f>+IF(AND($A63603=0,$D63603=0),1,0)</f>
        <v>1</v>
      </c>
      <c r="G63603">
        <f>+IF(AND($A63603=0,$D63603=1),1,0)</f>
        <v>0</v>
      </c>
      <c r="H63603">
        <f>+IF(AND($A63603=1,$D63603=0),1,0)</f>
        <v>0</v>
      </c>
    </row>
    <row r="63604" spans="1:8" x14ac:dyDescent="0.55000000000000004">
      <c r="A63604">
        <v>0</v>
      </c>
      <c r="B63604">
        <v>0</v>
      </c>
      <c r="C63604">
        <v>1.7999999999999999E-2</v>
      </c>
      <c r="D63604">
        <f t="shared" si="994"/>
        <v>0</v>
      </c>
      <c r="E63604">
        <f>+IF(AND($A63604=1,$D63604=1),1,0)</f>
        <v>0</v>
      </c>
      <c r="F63604">
        <f>+IF(AND($A63604=0,$D63604=0),1,0)</f>
        <v>1</v>
      </c>
      <c r="G63604">
        <f>+IF(AND($A63604=0,$D63604=1),1,0)</f>
        <v>0</v>
      </c>
      <c r="H63604">
        <f>+IF(AND($A63604=1,$D63604=0),1,0)</f>
        <v>0</v>
      </c>
    </row>
    <row r="63605" spans="1:8" x14ac:dyDescent="0.55000000000000004">
      <c r="A63605">
        <v>0</v>
      </c>
      <c r="B63605">
        <v>0</v>
      </c>
      <c r="C63605">
        <v>4.5999999999999999E-2</v>
      </c>
      <c r="D63605">
        <f t="shared" si="994"/>
        <v>0</v>
      </c>
      <c r="E63605">
        <f>+IF(AND($A63605=1,$D63605=1),1,0)</f>
        <v>0</v>
      </c>
      <c r="F63605">
        <f>+IF(AND($A63605=0,$D63605=0),1,0)</f>
        <v>1</v>
      </c>
      <c r="G63605">
        <f>+IF(AND($A63605=0,$D63605=1),1,0)</f>
        <v>0</v>
      </c>
      <c r="H63605">
        <f>+IF(AND($A63605=1,$D63605=0),1,0)</f>
        <v>0</v>
      </c>
    </row>
    <row r="63606" spans="1:8" x14ac:dyDescent="0.55000000000000004">
      <c r="A63606">
        <v>0</v>
      </c>
      <c r="B63606">
        <v>0</v>
      </c>
      <c r="C63606">
        <v>4.3999999999999997E-2</v>
      </c>
      <c r="D63606">
        <f t="shared" si="994"/>
        <v>0</v>
      </c>
      <c r="E63606">
        <f>+IF(AND($A63606=1,$D63606=1),1,0)</f>
        <v>0</v>
      </c>
      <c r="F63606">
        <f>+IF(AND($A63606=0,$D63606=0),1,0)</f>
        <v>1</v>
      </c>
      <c r="G63606">
        <f>+IF(AND($A63606=0,$D63606=1),1,0)</f>
        <v>0</v>
      </c>
      <c r="H63606">
        <f>+IF(AND($A63606=1,$D63606=0),1,0)</f>
        <v>0</v>
      </c>
    </row>
    <row r="63607" spans="1:8" x14ac:dyDescent="0.55000000000000004">
      <c r="A63607">
        <v>0</v>
      </c>
      <c r="B63607">
        <v>0</v>
      </c>
      <c r="C63607">
        <v>8.0000000000000002E-3</v>
      </c>
      <c r="D63607">
        <f t="shared" si="994"/>
        <v>0</v>
      </c>
      <c r="E63607">
        <f>+IF(AND($A63607=1,$D63607=1),1,0)</f>
        <v>0</v>
      </c>
      <c r="F63607">
        <f>+IF(AND($A63607=0,$D63607=0),1,0)</f>
        <v>1</v>
      </c>
      <c r="G63607">
        <f>+IF(AND($A63607=0,$D63607=1),1,0)</f>
        <v>0</v>
      </c>
      <c r="H63607">
        <f>+IF(AND($A63607=1,$D63607=0),1,0)</f>
        <v>0</v>
      </c>
    </row>
    <row r="63608" spans="1:8" x14ac:dyDescent="0.55000000000000004">
      <c r="A63608">
        <v>0</v>
      </c>
      <c r="B63608">
        <v>0</v>
      </c>
      <c r="C63608">
        <v>5.8000000000000003E-2</v>
      </c>
      <c r="D63608">
        <f t="shared" si="994"/>
        <v>0</v>
      </c>
      <c r="E63608">
        <f>+IF(AND($A63608=1,$D63608=1),1,0)</f>
        <v>0</v>
      </c>
      <c r="F63608">
        <f>+IF(AND($A63608=0,$D63608=0),1,0)</f>
        <v>1</v>
      </c>
      <c r="G63608">
        <f>+IF(AND($A63608=0,$D63608=1),1,0)</f>
        <v>0</v>
      </c>
      <c r="H63608">
        <f>+IF(AND($A63608=1,$D63608=0),1,0)</f>
        <v>0</v>
      </c>
    </row>
    <row r="63609" spans="1:8" x14ac:dyDescent="0.55000000000000004">
      <c r="A63609">
        <v>0</v>
      </c>
      <c r="B63609">
        <v>0</v>
      </c>
      <c r="C63609">
        <v>1.0999999999999999E-2</v>
      </c>
      <c r="D63609">
        <f t="shared" si="994"/>
        <v>0</v>
      </c>
      <c r="E63609">
        <f>+IF(AND($A63609=1,$D63609=1),1,0)</f>
        <v>0</v>
      </c>
      <c r="F63609">
        <f>+IF(AND($A63609=0,$D63609=0),1,0)</f>
        <v>1</v>
      </c>
      <c r="G63609">
        <f>+IF(AND($A63609=0,$D63609=1),1,0)</f>
        <v>0</v>
      </c>
      <c r="H63609">
        <f>+IF(AND($A63609=1,$D63609=0),1,0)</f>
        <v>0</v>
      </c>
    </row>
    <row r="63610" spans="1:8" x14ac:dyDescent="0.55000000000000004">
      <c r="A63610">
        <v>0</v>
      </c>
      <c r="B63610">
        <v>0</v>
      </c>
      <c r="C63610">
        <v>0.05</v>
      </c>
      <c r="D63610">
        <f t="shared" si="994"/>
        <v>0</v>
      </c>
      <c r="E63610">
        <f>+IF(AND($A63610=1,$D63610=1),1,0)</f>
        <v>0</v>
      </c>
      <c r="F63610">
        <f>+IF(AND($A63610=0,$D63610=0),1,0)</f>
        <v>1</v>
      </c>
      <c r="G63610">
        <f>+IF(AND($A63610=0,$D63610=1),1,0)</f>
        <v>0</v>
      </c>
      <c r="H63610">
        <f>+IF(AND($A63610=1,$D63610=0),1,0)</f>
        <v>0</v>
      </c>
    </row>
    <row r="63611" spans="1:8" x14ac:dyDescent="0.55000000000000004">
      <c r="A63611">
        <v>0</v>
      </c>
      <c r="B63611">
        <v>0</v>
      </c>
      <c r="C63611">
        <v>8.9999999999999993E-3</v>
      </c>
      <c r="D63611">
        <f t="shared" si="994"/>
        <v>0</v>
      </c>
      <c r="E63611">
        <f>+IF(AND($A63611=1,$D63611=1),1,0)</f>
        <v>0</v>
      </c>
      <c r="F63611">
        <f>+IF(AND($A63611=0,$D63611=0),1,0)</f>
        <v>1</v>
      </c>
      <c r="G63611">
        <f>+IF(AND($A63611=0,$D63611=1),1,0)</f>
        <v>0</v>
      </c>
      <c r="H63611">
        <f>+IF(AND($A63611=1,$D63611=0),1,0)</f>
        <v>0</v>
      </c>
    </row>
    <row r="63612" spans="1:8" x14ac:dyDescent="0.55000000000000004">
      <c r="A63612">
        <v>0</v>
      </c>
      <c r="B63612">
        <v>0</v>
      </c>
      <c r="C63612">
        <v>1.2999999999999999E-2</v>
      </c>
      <c r="D63612">
        <f t="shared" si="994"/>
        <v>0</v>
      </c>
      <c r="E63612">
        <f>+IF(AND($A63612=1,$D63612=1),1,0)</f>
        <v>0</v>
      </c>
      <c r="F63612">
        <f>+IF(AND($A63612=0,$D63612=0),1,0)</f>
        <v>1</v>
      </c>
      <c r="G63612">
        <f>+IF(AND($A63612=0,$D63612=1),1,0)</f>
        <v>0</v>
      </c>
      <c r="H63612">
        <f>+IF(AND($A63612=1,$D63612=0),1,0)</f>
        <v>0</v>
      </c>
    </row>
    <row r="63613" spans="1:8" x14ac:dyDescent="0.55000000000000004">
      <c r="A63613">
        <v>0</v>
      </c>
      <c r="B63613">
        <v>0</v>
      </c>
      <c r="C63613">
        <v>1.2999999999999999E-2</v>
      </c>
      <c r="D63613">
        <f t="shared" si="994"/>
        <v>0</v>
      </c>
      <c r="E63613">
        <f>+IF(AND($A63613=1,$D63613=1),1,0)</f>
        <v>0</v>
      </c>
      <c r="F63613">
        <f>+IF(AND($A63613=0,$D63613=0),1,0)</f>
        <v>1</v>
      </c>
      <c r="G63613">
        <f>+IF(AND($A63613=0,$D63613=1),1,0)</f>
        <v>0</v>
      </c>
      <c r="H63613">
        <f>+IF(AND($A63613=1,$D63613=0),1,0)</f>
        <v>0</v>
      </c>
    </row>
    <row r="63614" spans="1:8" x14ac:dyDescent="0.55000000000000004">
      <c r="A63614">
        <v>0</v>
      </c>
      <c r="B63614">
        <v>0</v>
      </c>
      <c r="C63614">
        <v>0.38500000000000001</v>
      </c>
      <c r="D63614">
        <f t="shared" si="994"/>
        <v>1</v>
      </c>
      <c r="E63614">
        <f>+IF(AND($A63614=1,$D63614=1),1,0)</f>
        <v>0</v>
      </c>
      <c r="F63614">
        <f>+IF(AND($A63614=0,$D63614=0),1,0)</f>
        <v>0</v>
      </c>
      <c r="G63614">
        <f>+IF(AND($A63614=0,$D63614=1),1,0)</f>
        <v>1</v>
      </c>
      <c r="H63614">
        <f>+IF(AND($A63614=1,$D63614=0),1,0)</f>
        <v>0</v>
      </c>
    </row>
    <row r="63615" spans="1:8" x14ac:dyDescent="0.55000000000000004">
      <c r="A63615">
        <v>0</v>
      </c>
      <c r="B63615">
        <v>0</v>
      </c>
      <c r="C63615">
        <v>5.0999999999999997E-2</v>
      </c>
      <c r="D63615">
        <f t="shared" si="994"/>
        <v>0</v>
      </c>
      <c r="E63615">
        <f>+IF(AND($A63615=1,$D63615=1),1,0)</f>
        <v>0</v>
      </c>
      <c r="F63615">
        <f>+IF(AND($A63615=0,$D63615=0),1,0)</f>
        <v>1</v>
      </c>
      <c r="G63615">
        <f>+IF(AND($A63615=0,$D63615=1),1,0)</f>
        <v>0</v>
      </c>
      <c r="H63615">
        <f>+IF(AND($A63615=1,$D63615=0),1,0)</f>
        <v>0</v>
      </c>
    </row>
    <row r="63616" spans="1:8" x14ac:dyDescent="0.55000000000000004">
      <c r="A63616">
        <v>0</v>
      </c>
      <c r="B63616">
        <v>0</v>
      </c>
      <c r="C63616">
        <v>8.0000000000000002E-3</v>
      </c>
      <c r="D63616">
        <f t="shared" si="994"/>
        <v>0</v>
      </c>
      <c r="E63616">
        <f>+IF(AND($A63616=1,$D63616=1),1,0)</f>
        <v>0</v>
      </c>
      <c r="F63616">
        <f>+IF(AND($A63616=0,$D63616=0),1,0)</f>
        <v>1</v>
      </c>
      <c r="G63616">
        <f>+IF(AND($A63616=0,$D63616=1),1,0)</f>
        <v>0</v>
      </c>
      <c r="H63616">
        <f>+IF(AND($A63616=1,$D63616=0),1,0)</f>
        <v>0</v>
      </c>
    </row>
    <row r="63617" spans="1:8" x14ac:dyDescent="0.55000000000000004">
      <c r="A63617">
        <v>0</v>
      </c>
      <c r="B63617">
        <v>0</v>
      </c>
      <c r="C63617">
        <v>8.0000000000000002E-3</v>
      </c>
      <c r="D63617">
        <f t="shared" si="994"/>
        <v>0</v>
      </c>
      <c r="E63617">
        <f>+IF(AND($A63617=1,$D63617=1),1,0)</f>
        <v>0</v>
      </c>
      <c r="F63617">
        <f>+IF(AND($A63617=0,$D63617=0),1,0)</f>
        <v>1</v>
      </c>
      <c r="G63617">
        <f>+IF(AND($A63617=0,$D63617=1),1,0)</f>
        <v>0</v>
      </c>
      <c r="H63617">
        <f>+IF(AND($A63617=1,$D63617=0),1,0)</f>
        <v>0</v>
      </c>
    </row>
    <row r="63618" spans="1:8" x14ac:dyDescent="0.55000000000000004">
      <c r="A63618">
        <v>0</v>
      </c>
      <c r="B63618">
        <v>0</v>
      </c>
      <c r="C63618">
        <v>3.5999999999999997E-2</v>
      </c>
      <c r="D63618">
        <f t="shared" si="994"/>
        <v>0</v>
      </c>
      <c r="E63618">
        <f>+IF(AND($A63618=1,$D63618=1),1,0)</f>
        <v>0</v>
      </c>
      <c r="F63618">
        <f>+IF(AND($A63618=0,$D63618=0),1,0)</f>
        <v>1</v>
      </c>
      <c r="G63618">
        <f>+IF(AND($A63618=0,$D63618=1),1,0)</f>
        <v>0</v>
      </c>
      <c r="H63618">
        <f>+IF(AND($A63618=1,$D63618=0),1,0)</f>
        <v>0</v>
      </c>
    </row>
    <row r="63619" spans="1:8" x14ac:dyDescent="0.55000000000000004">
      <c r="A63619">
        <v>0</v>
      </c>
      <c r="B63619">
        <v>0</v>
      </c>
      <c r="C63619">
        <v>1.9E-2</v>
      </c>
      <c r="D63619">
        <f t="shared" si="994"/>
        <v>0</v>
      </c>
      <c r="E63619">
        <f>+IF(AND($A63619=1,$D63619=1),1,0)</f>
        <v>0</v>
      </c>
      <c r="F63619">
        <f>+IF(AND($A63619=0,$D63619=0),1,0)</f>
        <v>1</v>
      </c>
      <c r="G63619">
        <f>+IF(AND($A63619=0,$D63619=1),1,0)</f>
        <v>0</v>
      </c>
      <c r="H63619">
        <f>+IF(AND($A63619=1,$D63619=0),1,0)</f>
        <v>0</v>
      </c>
    </row>
    <row r="63620" spans="1:8" x14ac:dyDescent="0.55000000000000004">
      <c r="A63620">
        <v>0</v>
      </c>
      <c r="B63620">
        <v>0</v>
      </c>
      <c r="C63620">
        <v>8.0000000000000002E-3</v>
      </c>
      <c r="D63620">
        <f t="shared" si="994"/>
        <v>0</v>
      </c>
      <c r="E63620">
        <f>+IF(AND($A63620=1,$D63620=1),1,0)</f>
        <v>0</v>
      </c>
      <c r="F63620">
        <f>+IF(AND($A63620=0,$D63620=0),1,0)</f>
        <v>1</v>
      </c>
      <c r="G63620">
        <f>+IF(AND($A63620=0,$D63620=1),1,0)</f>
        <v>0</v>
      </c>
      <c r="H63620">
        <f>+IF(AND($A63620=1,$D63620=0),1,0)</f>
        <v>0</v>
      </c>
    </row>
    <row r="63621" spans="1:8" x14ac:dyDescent="0.55000000000000004">
      <c r="A63621">
        <v>0</v>
      </c>
      <c r="B63621">
        <v>0</v>
      </c>
      <c r="C63621">
        <v>1.2999999999999999E-2</v>
      </c>
      <c r="D63621">
        <f t="shared" si="994"/>
        <v>0</v>
      </c>
      <c r="E63621">
        <f>+IF(AND($A63621=1,$D63621=1),1,0)</f>
        <v>0</v>
      </c>
      <c r="F63621">
        <f>+IF(AND($A63621=0,$D63621=0),1,0)</f>
        <v>1</v>
      </c>
      <c r="G63621">
        <f>+IF(AND($A63621=0,$D63621=1),1,0)</f>
        <v>0</v>
      </c>
      <c r="H63621">
        <f>+IF(AND($A63621=1,$D63621=0),1,0)</f>
        <v>0</v>
      </c>
    </row>
    <row r="63622" spans="1:8" x14ac:dyDescent="0.55000000000000004">
      <c r="A63622">
        <v>0</v>
      </c>
      <c r="B63622">
        <v>1</v>
      </c>
      <c r="C63622">
        <v>0.64800000000000002</v>
      </c>
      <c r="D63622">
        <f t="shared" si="994"/>
        <v>1</v>
      </c>
      <c r="E63622">
        <f>+IF(AND($A63622=1,$D63622=1),1,0)</f>
        <v>0</v>
      </c>
      <c r="F63622">
        <f>+IF(AND($A63622=0,$D63622=0),1,0)</f>
        <v>0</v>
      </c>
      <c r="G63622">
        <f>+IF(AND($A63622=0,$D63622=1),1,0)</f>
        <v>1</v>
      </c>
      <c r="H63622">
        <f>+IF(AND($A63622=1,$D63622=0),1,0)</f>
        <v>0</v>
      </c>
    </row>
    <row r="63623" spans="1:8" x14ac:dyDescent="0.55000000000000004">
      <c r="A63623">
        <v>0</v>
      </c>
      <c r="B63623">
        <v>0</v>
      </c>
      <c r="C63623">
        <v>6.0000000000000001E-3</v>
      </c>
      <c r="D63623">
        <f t="shared" si="994"/>
        <v>0</v>
      </c>
      <c r="E63623">
        <f>+IF(AND($A63623=1,$D63623=1),1,0)</f>
        <v>0</v>
      </c>
      <c r="F63623">
        <f>+IF(AND($A63623=0,$D63623=0),1,0)</f>
        <v>1</v>
      </c>
      <c r="G63623">
        <f>+IF(AND($A63623=0,$D63623=1),1,0)</f>
        <v>0</v>
      </c>
      <c r="H63623">
        <f>+IF(AND($A63623=1,$D63623=0),1,0)</f>
        <v>0</v>
      </c>
    </row>
    <row r="63624" spans="1:8" x14ac:dyDescent="0.55000000000000004">
      <c r="A63624">
        <v>0</v>
      </c>
      <c r="B63624">
        <v>0</v>
      </c>
      <c r="C63624">
        <v>0.06</v>
      </c>
      <c r="D63624">
        <f t="shared" si="994"/>
        <v>0</v>
      </c>
      <c r="E63624">
        <f>+IF(AND($A63624=1,$D63624=1),1,0)</f>
        <v>0</v>
      </c>
      <c r="F63624">
        <f>+IF(AND($A63624=0,$D63624=0),1,0)</f>
        <v>1</v>
      </c>
      <c r="G63624">
        <f>+IF(AND($A63624=0,$D63624=1),1,0)</f>
        <v>0</v>
      </c>
      <c r="H63624">
        <f>+IF(AND($A63624=1,$D63624=0),1,0)</f>
        <v>0</v>
      </c>
    </row>
    <row r="63625" spans="1:8" x14ac:dyDescent="0.55000000000000004">
      <c r="A63625">
        <v>0</v>
      </c>
      <c r="B63625">
        <v>0</v>
      </c>
      <c r="C63625">
        <v>0.22800000000000001</v>
      </c>
      <c r="D63625">
        <f t="shared" si="994"/>
        <v>1</v>
      </c>
      <c r="E63625">
        <f>+IF(AND($A63625=1,$D63625=1),1,0)</f>
        <v>0</v>
      </c>
      <c r="F63625">
        <f>+IF(AND($A63625=0,$D63625=0),1,0)</f>
        <v>0</v>
      </c>
      <c r="G63625">
        <f>+IF(AND($A63625=0,$D63625=1),1,0)</f>
        <v>1</v>
      </c>
      <c r="H63625">
        <f>+IF(AND($A63625=1,$D63625=0),1,0)</f>
        <v>0</v>
      </c>
    </row>
    <row r="63626" spans="1:8" x14ac:dyDescent="0.55000000000000004">
      <c r="A63626">
        <v>0</v>
      </c>
      <c r="B63626">
        <v>0</v>
      </c>
      <c r="C63626">
        <v>0.01</v>
      </c>
      <c r="D63626">
        <f t="shared" si="994"/>
        <v>0</v>
      </c>
      <c r="E63626">
        <f>+IF(AND($A63626=1,$D63626=1),1,0)</f>
        <v>0</v>
      </c>
      <c r="F63626">
        <f>+IF(AND($A63626=0,$D63626=0),1,0)</f>
        <v>1</v>
      </c>
      <c r="G63626">
        <f>+IF(AND($A63626=0,$D63626=1),1,0)</f>
        <v>0</v>
      </c>
      <c r="H63626">
        <f>+IF(AND($A63626=1,$D63626=0),1,0)</f>
        <v>0</v>
      </c>
    </row>
    <row r="63627" spans="1:8" x14ac:dyDescent="0.55000000000000004">
      <c r="A63627">
        <v>0</v>
      </c>
      <c r="B63627">
        <v>0</v>
      </c>
      <c r="C63627">
        <v>5.0000000000000001E-3</v>
      </c>
      <c r="D63627">
        <f t="shared" si="994"/>
        <v>0</v>
      </c>
      <c r="E63627">
        <f>+IF(AND($A63627=1,$D63627=1),1,0)</f>
        <v>0</v>
      </c>
      <c r="F63627">
        <f>+IF(AND($A63627=0,$D63627=0),1,0)</f>
        <v>1</v>
      </c>
      <c r="G63627">
        <f>+IF(AND($A63627=0,$D63627=1),1,0)</f>
        <v>0</v>
      </c>
      <c r="H63627">
        <f>+IF(AND($A63627=1,$D63627=0),1,0)</f>
        <v>0</v>
      </c>
    </row>
    <row r="63628" spans="1:8" x14ac:dyDescent="0.55000000000000004">
      <c r="A63628">
        <v>0</v>
      </c>
      <c r="B63628">
        <v>0</v>
      </c>
      <c r="C63628">
        <v>3.3000000000000002E-2</v>
      </c>
      <c r="D63628">
        <f t="shared" si="994"/>
        <v>0</v>
      </c>
      <c r="E63628">
        <f>+IF(AND($A63628=1,$D63628=1),1,0)</f>
        <v>0</v>
      </c>
      <c r="F63628">
        <f>+IF(AND($A63628=0,$D63628=0),1,0)</f>
        <v>1</v>
      </c>
      <c r="G63628">
        <f>+IF(AND($A63628=0,$D63628=1),1,0)</f>
        <v>0</v>
      </c>
      <c r="H63628">
        <f>+IF(AND($A63628=1,$D63628=0),1,0)</f>
        <v>0</v>
      </c>
    </row>
    <row r="63629" spans="1:8" x14ac:dyDescent="0.55000000000000004">
      <c r="A63629">
        <v>0</v>
      </c>
      <c r="B63629">
        <v>0</v>
      </c>
      <c r="C63629">
        <v>1.2999999999999999E-2</v>
      </c>
      <c r="D63629">
        <f t="shared" si="994"/>
        <v>0</v>
      </c>
      <c r="E63629">
        <f>+IF(AND($A63629=1,$D63629=1),1,0)</f>
        <v>0</v>
      </c>
      <c r="F63629">
        <f>+IF(AND($A63629=0,$D63629=0),1,0)</f>
        <v>1</v>
      </c>
      <c r="G63629">
        <f>+IF(AND($A63629=0,$D63629=1),1,0)</f>
        <v>0</v>
      </c>
      <c r="H63629">
        <f>+IF(AND($A63629=1,$D63629=0),1,0)</f>
        <v>0</v>
      </c>
    </row>
    <row r="63630" spans="1:8" x14ac:dyDescent="0.55000000000000004">
      <c r="A63630">
        <v>0</v>
      </c>
      <c r="B63630">
        <v>0</v>
      </c>
      <c r="C63630">
        <v>3.4000000000000002E-2</v>
      </c>
      <c r="D63630">
        <f t="shared" si="994"/>
        <v>0</v>
      </c>
      <c r="E63630">
        <f>+IF(AND($A63630=1,$D63630=1),1,0)</f>
        <v>0</v>
      </c>
      <c r="F63630">
        <f>+IF(AND($A63630=0,$D63630=0),1,0)</f>
        <v>1</v>
      </c>
      <c r="G63630">
        <f>+IF(AND($A63630=0,$D63630=1),1,0)</f>
        <v>0</v>
      </c>
      <c r="H63630">
        <f>+IF(AND($A63630=1,$D63630=0),1,0)</f>
        <v>0</v>
      </c>
    </row>
    <row r="63631" spans="1:8" x14ac:dyDescent="0.55000000000000004">
      <c r="A63631">
        <v>0</v>
      </c>
      <c r="B63631">
        <v>0</v>
      </c>
      <c r="C63631">
        <v>2.7E-2</v>
      </c>
      <c r="D63631">
        <f t="shared" si="994"/>
        <v>0</v>
      </c>
      <c r="E63631">
        <f>+IF(AND($A63631=1,$D63631=1),1,0)</f>
        <v>0</v>
      </c>
      <c r="F63631">
        <f>+IF(AND($A63631=0,$D63631=0),1,0)</f>
        <v>1</v>
      </c>
      <c r="G63631">
        <f>+IF(AND($A63631=0,$D63631=1),1,0)</f>
        <v>0</v>
      </c>
      <c r="H63631">
        <f>+IF(AND($A63631=1,$D63631=0),1,0)</f>
        <v>0</v>
      </c>
    </row>
    <row r="63632" spans="1:8" x14ac:dyDescent="0.55000000000000004">
      <c r="A63632">
        <v>0</v>
      </c>
      <c r="B63632">
        <v>0</v>
      </c>
      <c r="C63632">
        <v>1.4999999999999999E-2</v>
      </c>
      <c r="D63632">
        <f t="shared" si="994"/>
        <v>0</v>
      </c>
      <c r="E63632">
        <f>+IF(AND($A63632=1,$D63632=1),1,0)</f>
        <v>0</v>
      </c>
      <c r="F63632">
        <f>+IF(AND($A63632=0,$D63632=0),1,0)</f>
        <v>1</v>
      </c>
      <c r="G63632">
        <f>+IF(AND($A63632=0,$D63632=1),1,0)</f>
        <v>0</v>
      </c>
      <c r="H63632">
        <f>+IF(AND($A63632=1,$D63632=0),1,0)</f>
        <v>0</v>
      </c>
    </row>
    <row r="63633" spans="1:8" x14ac:dyDescent="0.55000000000000004">
      <c r="A63633">
        <v>0</v>
      </c>
      <c r="B63633">
        <v>0</v>
      </c>
      <c r="C63633">
        <v>1.4E-2</v>
      </c>
      <c r="D63633">
        <f t="shared" si="994"/>
        <v>0</v>
      </c>
      <c r="E63633">
        <f>+IF(AND($A63633=1,$D63633=1),1,0)</f>
        <v>0</v>
      </c>
      <c r="F63633">
        <f>+IF(AND($A63633=0,$D63633=0),1,0)</f>
        <v>1</v>
      </c>
      <c r="G63633">
        <f>+IF(AND($A63633=0,$D63633=1),1,0)</f>
        <v>0</v>
      </c>
      <c r="H63633">
        <f>+IF(AND($A63633=1,$D63633=0),1,0)</f>
        <v>0</v>
      </c>
    </row>
    <row r="63634" spans="1:8" x14ac:dyDescent="0.55000000000000004">
      <c r="A63634">
        <v>0</v>
      </c>
      <c r="B63634">
        <v>0</v>
      </c>
      <c r="C63634">
        <v>3.2000000000000001E-2</v>
      </c>
      <c r="D63634">
        <f t="shared" si="994"/>
        <v>0</v>
      </c>
      <c r="E63634">
        <f>+IF(AND($A63634=1,$D63634=1),1,0)</f>
        <v>0</v>
      </c>
      <c r="F63634">
        <f>+IF(AND($A63634=0,$D63634=0),1,0)</f>
        <v>1</v>
      </c>
      <c r="G63634">
        <f>+IF(AND($A63634=0,$D63634=1),1,0)</f>
        <v>0</v>
      </c>
      <c r="H63634">
        <f>+IF(AND($A63634=1,$D63634=0),1,0)</f>
        <v>0</v>
      </c>
    </row>
    <row r="63635" spans="1:8" x14ac:dyDescent="0.55000000000000004">
      <c r="A63635">
        <v>0</v>
      </c>
      <c r="B63635">
        <v>0</v>
      </c>
      <c r="C63635">
        <v>8.9999999999999993E-3</v>
      </c>
      <c r="D63635">
        <f t="shared" si="994"/>
        <v>0</v>
      </c>
      <c r="E63635">
        <f>+IF(AND($A63635=1,$D63635=1),1,0)</f>
        <v>0</v>
      </c>
      <c r="F63635">
        <f>+IF(AND($A63635=0,$D63635=0),1,0)</f>
        <v>1</v>
      </c>
      <c r="G63635">
        <f>+IF(AND($A63635=0,$D63635=1),1,0)</f>
        <v>0</v>
      </c>
      <c r="H63635">
        <f>+IF(AND($A63635=1,$D63635=0),1,0)</f>
        <v>0</v>
      </c>
    </row>
    <row r="63636" spans="1:8" x14ac:dyDescent="0.55000000000000004">
      <c r="A63636">
        <v>0</v>
      </c>
      <c r="B63636">
        <v>0</v>
      </c>
      <c r="C63636">
        <v>6.0000000000000001E-3</v>
      </c>
      <c r="D63636">
        <f t="shared" si="994"/>
        <v>0</v>
      </c>
      <c r="E63636">
        <f>+IF(AND($A63636=1,$D63636=1),1,0)</f>
        <v>0</v>
      </c>
      <c r="F63636">
        <f>+IF(AND($A63636=0,$D63636=0),1,0)</f>
        <v>1</v>
      </c>
      <c r="G63636">
        <f>+IF(AND($A63636=0,$D63636=1),1,0)</f>
        <v>0</v>
      </c>
      <c r="H63636">
        <f>+IF(AND($A63636=1,$D63636=0),1,0)</f>
        <v>0</v>
      </c>
    </row>
    <row r="63637" spans="1:8" x14ac:dyDescent="0.55000000000000004">
      <c r="A63637">
        <v>0</v>
      </c>
      <c r="B63637">
        <v>0</v>
      </c>
      <c r="C63637">
        <v>1.6E-2</v>
      </c>
      <c r="D63637">
        <f t="shared" si="994"/>
        <v>0</v>
      </c>
      <c r="E63637">
        <f>+IF(AND($A63637=1,$D63637=1),1,0)</f>
        <v>0</v>
      </c>
      <c r="F63637">
        <f>+IF(AND($A63637=0,$D63637=0),1,0)</f>
        <v>1</v>
      </c>
      <c r="G63637">
        <f>+IF(AND($A63637=0,$D63637=1),1,0)</f>
        <v>0</v>
      </c>
      <c r="H63637">
        <f>+IF(AND($A63637=1,$D63637=0),1,0)</f>
        <v>0</v>
      </c>
    </row>
    <row r="63638" spans="1:8" x14ac:dyDescent="0.55000000000000004">
      <c r="A63638">
        <v>0</v>
      </c>
      <c r="B63638">
        <v>0</v>
      </c>
      <c r="C63638">
        <v>7.9000000000000001E-2</v>
      </c>
      <c r="D63638">
        <f t="shared" si="994"/>
        <v>0</v>
      </c>
      <c r="E63638">
        <f>+IF(AND($A63638=1,$D63638=1),1,0)</f>
        <v>0</v>
      </c>
      <c r="F63638">
        <f>+IF(AND($A63638=0,$D63638=0),1,0)</f>
        <v>1</v>
      </c>
      <c r="G63638">
        <f>+IF(AND($A63638=0,$D63638=1),1,0)</f>
        <v>0</v>
      </c>
      <c r="H63638">
        <f>+IF(AND($A63638=1,$D63638=0),1,0)</f>
        <v>0</v>
      </c>
    </row>
    <row r="63639" spans="1:8" x14ac:dyDescent="0.55000000000000004">
      <c r="A63639">
        <v>0</v>
      </c>
      <c r="B63639">
        <v>0</v>
      </c>
      <c r="C63639">
        <v>3.9E-2</v>
      </c>
      <c r="D63639">
        <f t="shared" si="994"/>
        <v>0</v>
      </c>
      <c r="E63639">
        <f>+IF(AND($A63639=1,$D63639=1),1,0)</f>
        <v>0</v>
      </c>
      <c r="F63639">
        <f>+IF(AND($A63639=0,$D63639=0),1,0)</f>
        <v>1</v>
      </c>
      <c r="G63639">
        <f>+IF(AND($A63639=0,$D63639=1),1,0)</f>
        <v>0</v>
      </c>
      <c r="H63639">
        <f>+IF(AND($A63639=1,$D63639=0),1,0)</f>
        <v>0</v>
      </c>
    </row>
    <row r="63640" spans="1:8" x14ac:dyDescent="0.55000000000000004">
      <c r="A63640">
        <v>0</v>
      </c>
      <c r="B63640">
        <v>0</v>
      </c>
      <c r="C63640">
        <v>2.1000000000000001E-2</v>
      </c>
      <c r="D63640">
        <f t="shared" si="994"/>
        <v>0</v>
      </c>
      <c r="E63640">
        <f>+IF(AND($A63640=1,$D63640=1),1,0)</f>
        <v>0</v>
      </c>
      <c r="F63640">
        <f>+IF(AND($A63640=0,$D63640=0),1,0)</f>
        <v>1</v>
      </c>
      <c r="G63640">
        <f>+IF(AND($A63640=0,$D63640=1),1,0)</f>
        <v>0</v>
      </c>
      <c r="H63640">
        <f>+IF(AND($A63640=1,$D63640=0),1,0)</f>
        <v>0</v>
      </c>
    </row>
    <row r="63641" spans="1:8" x14ac:dyDescent="0.55000000000000004">
      <c r="A63641">
        <v>0</v>
      </c>
      <c r="B63641">
        <v>0</v>
      </c>
      <c r="C63641">
        <v>1.4999999999999999E-2</v>
      </c>
      <c r="D63641">
        <f t="shared" si="994"/>
        <v>0</v>
      </c>
      <c r="E63641">
        <f>+IF(AND($A63641=1,$D63641=1),1,0)</f>
        <v>0</v>
      </c>
      <c r="F63641">
        <f>+IF(AND($A63641=0,$D63641=0),1,0)</f>
        <v>1</v>
      </c>
      <c r="G63641">
        <f>+IF(AND($A63641=0,$D63641=1),1,0)</f>
        <v>0</v>
      </c>
      <c r="H63641">
        <f>+IF(AND($A63641=1,$D63641=0),1,0)</f>
        <v>0</v>
      </c>
    </row>
    <row r="63642" spans="1:8" x14ac:dyDescent="0.55000000000000004">
      <c r="A63642">
        <v>0</v>
      </c>
      <c r="B63642">
        <v>0</v>
      </c>
      <c r="C63642">
        <v>1.2E-2</v>
      </c>
      <c r="D63642">
        <f t="shared" si="994"/>
        <v>0</v>
      </c>
      <c r="E63642">
        <f>+IF(AND($A63642=1,$D63642=1),1,0)</f>
        <v>0</v>
      </c>
      <c r="F63642">
        <f>+IF(AND($A63642=0,$D63642=0),1,0)</f>
        <v>1</v>
      </c>
      <c r="G63642">
        <f>+IF(AND($A63642=0,$D63642=1),1,0)</f>
        <v>0</v>
      </c>
      <c r="H63642">
        <f>+IF(AND($A63642=1,$D63642=0),1,0)</f>
        <v>0</v>
      </c>
    </row>
    <row r="63643" spans="1:8" x14ac:dyDescent="0.55000000000000004">
      <c r="A63643">
        <v>0</v>
      </c>
      <c r="B63643">
        <v>0</v>
      </c>
      <c r="C63643">
        <v>1.4999999999999999E-2</v>
      </c>
      <c r="D63643">
        <f t="shared" si="994"/>
        <v>0</v>
      </c>
      <c r="E63643">
        <f>+IF(AND($A63643=1,$D63643=1),1,0)</f>
        <v>0</v>
      </c>
      <c r="F63643">
        <f>+IF(AND($A63643=0,$D63643=0),1,0)</f>
        <v>1</v>
      </c>
      <c r="G63643">
        <f>+IF(AND($A63643=0,$D63643=1),1,0)</f>
        <v>0</v>
      </c>
      <c r="H63643">
        <f>+IF(AND($A63643=1,$D63643=0),1,0)</f>
        <v>0</v>
      </c>
    </row>
    <row r="63644" spans="1:8" x14ac:dyDescent="0.55000000000000004">
      <c r="A63644">
        <v>0</v>
      </c>
      <c r="B63644">
        <v>0</v>
      </c>
      <c r="C63644">
        <v>7.1999999999999995E-2</v>
      </c>
      <c r="D63644">
        <f t="shared" si="994"/>
        <v>0</v>
      </c>
      <c r="E63644">
        <f>+IF(AND($A63644=1,$D63644=1),1,0)</f>
        <v>0</v>
      </c>
      <c r="F63644">
        <f>+IF(AND($A63644=0,$D63644=0),1,0)</f>
        <v>1</v>
      </c>
      <c r="G63644">
        <f>+IF(AND($A63644=0,$D63644=1),1,0)</f>
        <v>0</v>
      </c>
      <c r="H63644">
        <f>+IF(AND($A63644=1,$D63644=0),1,0)</f>
        <v>0</v>
      </c>
    </row>
    <row r="63645" spans="1:8" x14ac:dyDescent="0.55000000000000004">
      <c r="A63645">
        <v>0</v>
      </c>
      <c r="B63645">
        <v>0</v>
      </c>
      <c r="C63645">
        <v>2.9000000000000001E-2</v>
      </c>
      <c r="D63645">
        <f t="shared" si="994"/>
        <v>0</v>
      </c>
      <c r="E63645">
        <f>+IF(AND($A63645=1,$D63645=1),1,0)</f>
        <v>0</v>
      </c>
      <c r="F63645">
        <f>+IF(AND($A63645=0,$D63645=0),1,0)</f>
        <v>1</v>
      </c>
      <c r="G63645">
        <f>+IF(AND($A63645=0,$D63645=1),1,0)</f>
        <v>0</v>
      </c>
      <c r="H63645">
        <f>+IF(AND($A63645=1,$D63645=0),1,0)</f>
        <v>0</v>
      </c>
    </row>
    <row r="63646" spans="1:8" x14ac:dyDescent="0.55000000000000004">
      <c r="A63646">
        <v>0</v>
      </c>
      <c r="B63646">
        <v>0</v>
      </c>
      <c r="C63646">
        <v>1.0999999999999999E-2</v>
      </c>
      <c r="D63646">
        <f t="shared" si="994"/>
        <v>0</v>
      </c>
      <c r="E63646">
        <f>+IF(AND($A63646=1,$D63646=1),1,0)</f>
        <v>0</v>
      </c>
      <c r="F63646">
        <f>+IF(AND($A63646=0,$D63646=0),1,0)</f>
        <v>1</v>
      </c>
      <c r="G63646">
        <f>+IF(AND($A63646=0,$D63646=1),1,0)</f>
        <v>0</v>
      </c>
      <c r="H63646">
        <f>+IF(AND($A63646=1,$D63646=0),1,0)</f>
        <v>0</v>
      </c>
    </row>
    <row r="63647" spans="1:8" x14ac:dyDescent="0.55000000000000004">
      <c r="A63647">
        <v>1</v>
      </c>
      <c r="B63647">
        <v>1</v>
      </c>
      <c r="C63647">
        <v>0.56100000000000005</v>
      </c>
      <c r="D63647">
        <f t="shared" si="994"/>
        <v>1</v>
      </c>
      <c r="E63647">
        <f>+IF(AND($A63647=1,$D63647=1),1,0)</f>
        <v>1</v>
      </c>
      <c r="F63647">
        <f>+IF(AND($A63647=0,$D63647=0),1,0)</f>
        <v>0</v>
      </c>
      <c r="G63647">
        <f>+IF(AND($A63647=0,$D63647=1),1,0)</f>
        <v>0</v>
      </c>
      <c r="H63647">
        <f>+IF(AND($A63647=1,$D63647=0),1,0)</f>
        <v>0</v>
      </c>
    </row>
    <row r="63648" spans="1:8" x14ac:dyDescent="0.55000000000000004">
      <c r="A63648">
        <v>0</v>
      </c>
      <c r="B63648">
        <v>0</v>
      </c>
      <c r="C63648">
        <v>0.107</v>
      </c>
      <c r="D63648">
        <f t="shared" si="994"/>
        <v>1</v>
      </c>
      <c r="E63648">
        <f>+IF(AND($A63648=1,$D63648=1),1,0)</f>
        <v>0</v>
      </c>
      <c r="F63648">
        <f>+IF(AND($A63648=0,$D63648=0),1,0)</f>
        <v>0</v>
      </c>
      <c r="G63648">
        <f>+IF(AND($A63648=0,$D63648=1),1,0)</f>
        <v>1</v>
      </c>
      <c r="H63648">
        <f>+IF(AND($A63648=1,$D63648=0),1,0)</f>
        <v>0</v>
      </c>
    </row>
    <row r="63649" spans="1:8" x14ac:dyDescent="0.55000000000000004">
      <c r="A63649">
        <v>0</v>
      </c>
      <c r="B63649">
        <v>0</v>
      </c>
      <c r="C63649">
        <v>8.0000000000000002E-3</v>
      </c>
      <c r="D63649">
        <f t="shared" si="994"/>
        <v>0</v>
      </c>
      <c r="E63649">
        <f>+IF(AND($A63649=1,$D63649=1),1,0)</f>
        <v>0</v>
      </c>
      <c r="F63649">
        <f>+IF(AND($A63649=0,$D63649=0),1,0)</f>
        <v>1</v>
      </c>
      <c r="G63649">
        <f>+IF(AND($A63649=0,$D63649=1),1,0)</f>
        <v>0</v>
      </c>
      <c r="H63649">
        <f>+IF(AND($A63649=1,$D63649=0),1,0)</f>
        <v>0</v>
      </c>
    </row>
    <row r="63650" spans="1:8" x14ac:dyDescent="0.55000000000000004">
      <c r="A63650">
        <v>0</v>
      </c>
      <c r="B63650">
        <v>0</v>
      </c>
      <c r="C63650">
        <v>6.0000000000000001E-3</v>
      </c>
      <c r="D63650">
        <f t="shared" si="994"/>
        <v>0</v>
      </c>
      <c r="E63650">
        <f>+IF(AND($A63650=1,$D63650=1),1,0)</f>
        <v>0</v>
      </c>
      <c r="F63650">
        <f>+IF(AND($A63650=0,$D63650=0),1,0)</f>
        <v>1</v>
      </c>
      <c r="G63650">
        <f>+IF(AND($A63650=0,$D63650=1),1,0)</f>
        <v>0</v>
      </c>
      <c r="H63650">
        <f>+IF(AND($A63650=1,$D63650=0),1,0)</f>
        <v>0</v>
      </c>
    </row>
    <row r="63651" spans="1:8" x14ac:dyDescent="0.55000000000000004">
      <c r="A63651">
        <v>0</v>
      </c>
      <c r="B63651">
        <v>0</v>
      </c>
      <c r="C63651">
        <v>0.03</v>
      </c>
      <c r="D63651">
        <f t="shared" si="994"/>
        <v>0</v>
      </c>
      <c r="E63651">
        <f>+IF(AND($A63651=1,$D63651=1),1,0)</f>
        <v>0</v>
      </c>
      <c r="F63651">
        <f>+IF(AND($A63651=0,$D63651=0),1,0)</f>
        <v>1</v>
      </c>
      <c r="G63651">
        <f>+IF(AND($A63651=0,$D63651=1),1,0)</f>
        <v>0</v>
      </c>
      <c r="H63651">
        <f>+IF(AND($A63651=1,$D63651=0),1,0)</f>
        <v>0</v>
      </c>
    </row>
    <row r="63652" spans="1:8" x14ac:dyDescent="0.55000000000000004">
      <c r="A63652">
        <v>0</v>
      </c>
      <c r="B63652">
        <v>0</v>
      </c>
      <c r="C63652">
        <v>7.5999999999999998E-2</v>
      </c>
      <c r="D63652">
        <f t="shared" si="994"/>
        <v>0</v>
      </c>
      <c r="E63652">
        <f>+IF(AND($A63652=1,$D63652=1),1,0)</f>
        <v>0</v>
      </c>
      <c r="F63652">
        <f>+IF(AND($A63652=0,$D63652=0),1,0)</f>
        <v>1</v>
      </c>
      <c r="G63652">
        <f>+IF(AND($A63652=0,$D63652=1),1,0)</f>
        <v>0</v>
      </c>
      <c r="H63652">
        <f>+IF(AND($A63652=1,$D63652=0),1,0)</f>
        <v>0</v>
      </c>
    </row>
    <row r="63653" spans="1:8" x14ac:dyDescent="0.55000000000000004">
      <c r="A63653">
        <v>0</v>
      </c>
      <c r="B63653">
        <v>0</v>
      </c>
      <c r="C63653">
        <v>8.5000000000000006E-2</v>
      </c>
      <c r="D63653">
        <f t="shared" si="994"/>
        <v>1</v>
      </c>
      <c r="E63653">
        <f>+IF(AND($A63653=1,$D63653=1),1,0)</f>
        <v>0</v>
      </c>
      <c r="F63653">
        <f>+IF(AND($A63653=0,$D63653=0),1,0)</f>
        <v>0</v>
      </c>
      <c r="G63653">
        <f>+IF(AND($A63653=0,$D63653=1),1,0)</f>
        <v>1</v>
      </c>
      <c r="H63653">
        <f>+IF(AND($A63653=1,$D63653=0),1,0)</f>
        <v>0</v>
      </c>
    </row>
    <row r="63654" spans="1:8" x14ac:dyDescent="0.55000000000000004">
      <c r="A63654">
        <v>0</v>
      </c>
      <c r="B63654">
        <v>0</v>
      </c>
      <c r="C63654">
        <v>5.6000000000000001E-2</v>
      </c>
      <c r="D63654">
        <f t="shared" si="994"/>
        <v>0</v>
      </c>
      <c r="E63654">
        <f>+IF(AND($A63654=1,$D63654=1),1,0)</f>
        <v>0</v>
      </c>
      <c r="F63654">
        <f>+IF(AND($A63654=0,$D63654=0),1,0)</f>
        <v>1</v>
      </c>
      <c r="G63654">
        <f>+IF(AND($A63654=0,$D63654=1),1,0)</f>
        <v>0</v>
      </c>
      <c r="H63654">
        <f>+IF(AND($A63654=1,$D63654=0),1,0)</f>
        <v>0</v>
      </c>
    </row>
    <row r="63655" spans="1:8" x14ac:dyDescent="0.55000000000000004">
      <c r="A63655">
        <v>0</v>
      </c>
      <c r="B63655">
        <v>0</v>
      </c>
      <c r="C63655">
        <v>5.0000000000000001E-3</v>
      </c>
      <c r="D63655">
        <f t="shared" si="994"/>
        <v>0</v>
      </c>
      <c r="E63655">
        <f>+IF(AND($A63655=1,$D63655=1),1,0)</f>
        <v>0</v>
      </c>
      <c r="F63655">
        <f>+IF(AND($A63655=0,$D63655=0),1,0)</f>
        <v>1</v>
      </c>
      <c r="G63655">
        <f>+IF(AND($A63655=0,$D63655=1),1,0)</f>
        <v>0</v>
      </c>
      <c r="H63655">
        <f>+IF(AND($A63655=1,$D63655=0),1,0)</f>
        <v>0</v>
      </c>
    </row>
    <row r="63656" spans="1:8" x14ac:dyDescent="0.55000000000000004">
      <c r="A63656">
        <v>0</v>
      </c>
      <c r="B63656">
        <v>0</v>
      </c>
      <c r="C63656">
        <v>6.7000000000000004E-2</v>
      </c>
      <c r="D63656">
        <f t="shared" si="994"/>
        <v>0</v>
      </c>
      <c r="E63656">
        <f>+IF(AND($A63656=1,$D63656=1),1,0)</f>
        <v>0</v>
      </c>
      <c r="F63656">
        <f>+IF(AND($A63656=0,$D63656=0),1,0)</f>
        <v>1</v>
      </c>
      <c r="G63656">
        <f>+IF(AND($A63656=0,$D63656=1),1,0)</f>
        <v>0</v>
      </c>
      <c r="H63656">
        <f>+IF(AND($A63656=1,$D63656=0),1,0)</f>
        <v>0</v>
      </c>
    </row>
    <row r="63657" spans="1:8" x14ac:dyDescent="0.55000000000000004">
      <c r="A63657">
        <v>0</v>
      </c>
      <c r="B63657">
        <v>0</v>
      </c>
      <c r="C63657">
        <v>0.22600000000000001</v>
      </c>
      <c r="D63657">
        <f t="shared" si="994"/>
        <v>1</v>
      </c>
      <c r="E63657">
        <f>+IF(AND($A63657=1,$D63657=1),1,0)</f>
        <v>0</v>
      </c>
      <c r="F63657">
        <f>+IF(AND($A63657=0,$D63657=0),1,0)</f>
        <v>0</v>
      </c>
      <c r="G63657">
        <f>+IF(AND($A63657=0,$D63657=1),1,0)</f>
        <v>1</v>
      </c>
      <c r="H63657">
        <f>+IF(AND($A63657=1,$D63657=0),1,0)</f>
        <v>0</v>
      </c>
    </row>
    <row r="63658" spans="1:8" x14ac:dyDescent="0.55000000000000004">
      <c r="A63658">
        <v>0</v>
      </c>
      <c r="B63658">
        <v>0</v>
      </c>
      <c r="C63658">
        <v>8.8999999999999996E-2</v>
      </c>
      <c r="D63658">
        <f t="shared" ref="D63658:D63721" si="995">+IF(C63658&gt;$K$2,1,0)</f>
        <v>1</v>
      </c>
      <c r="E63658">
        <f>+IF(AND($A63658=1,$D63658=1),1,0)</f>
        <v>0</v>
      </c>
      <c r="F63658">
        <f>+IF(AND($A63658=0,$D63658=0),1,0)</f>
        <v>0</v>
      </c>
      <c r="G63658">
        <f>+IF(AND($A63658=0,$D63658=1),1,0)</f>
        <v>1</v>
      </c>
      <c r="H63658">
        <f>+IF(AND($A63658=1,$D63658=0),1,0)</f>
        <v>0</v>
      </c>
    </row>
    <row r="63659" spans="1:8" x14ac:dyDescent="0.55000000000000004">
      <c r="A63659">
        <v>1</v>
      </c>
      <c r="B63659">
        <v>0</v>
      </c>
      <c r="C63659">
        <v>9.8000000000000004E-2</v>
      </c>
      <c r="D63659">
        <f t="shared" si="995"/>
        <v>1</v>
      </c>
      <c r="E63659">
        <f>+IF(AND($A63659=1,$D63659=1),1,0)</f>
        <v>1</v>
      </c>
      <c r="F63659">
        <f>+IF(AND($A63659=0,$D63659=0),1,0)</f>
        <v>0</v>
      </c>
      <c r="G63659">
        <f>+IF(AND($A63659=0,$D63659=1),1,0)</f>
        <v>0</v>
      </c>
      <c r="H63659">
        <f>+IF(AND($A63659=1,$D63659=0),1,0)</f>
        <v>0</v>
      </c>
    </row>
    <row r="63660" spans="1:8" x14ac:dyDescent="0.55000000000000004">
      <c r="A63660">
        <v>0</v>
      </c>
      <c r="B63660">
        <v>0</v>
      </c>
      <c r="C63660">
        <v>3.6999999999999998E-2</v>
      </c>
      <c r="D63660">
        <f t="shared" si="995"/>
        <v>0</v>
      </c>
      <c r="E63660">
        <f>+IF(AND($A63660=1,$D63660=1),1,0)</f>
        <v>0</v>
      </c>
      <c r="F63660">
        <f>+IF(AND($A63660=0,$D63660=0),1,0)</f>
        <v>1</v>
      </c>
      <c r="G63660">
        <f>+IF(AND($A63660=0,$D63660=1),1,0)</f>
        <v>0</v>
      </c>
      <c r="H63660">
        <f>+IF(AND($A63660=1,$D63660=0),1,0)</f>
        <v>0</v>
      </c>
    </row>
    <row r="63661" spans="1:8" x14ac:dyDescent="0.55000000000000004">
      <c r="A63661">
        <v>0</v>
      </c>
      <c r="B63661">
        <v>0</v>
      </c>
      <c r="C63661">
        <v>1.4999999999999999E-2</v>
      </c>
      <c r="D63661">
        <f t="shared" si="995"/>
        <v>0</v>
      </c>
      <c r="E63661">
        <f>+IF(AND($A63661=1,$D63661=1),1,0)</f>
        <v>0</v>
      </c>
      <c r="F63661">
        <f>+IF(AND($A63661=0,$D63661=0),1,0)</f>
        <v>1</v>
      </c>
      <c r="G63661">
        <f>+IF(AND($A63661=0,$D63661=1),1,0)</f>
        <v>0</v>
      </c>
      <c r="H63661">
        <f>+IF(AND($A63661=1,$D63661=0),1,0)</f>
        <v>0</v>
      </c>
    </row>
    <row r="63662" spans="1:8" x14ac:dyDescent="0.55000000000000004">
      <c r="A63662">
        <v>0</v>
      </c>
      <c r="B63662">
        <v>0</v>
      </c>
      <c r="C63662">
        <v>1.0999999999999999E-2</v>
      </c>
      <c r="D63662">
        <f t="shared" si="995"/>
        <v>0</v>
      </c>
      <c r="E63662">
        <f>+IF(AND($A63662=1,$D63662=1),1,0)</f>
        <v>0</v>
      </c>
      <c r="F63662">
        <f>+IF(AND($A63662=0,$D63662=0),1,0)</f>
        <v>1</v>
      </c>
      <c r="G63662">
        <f>+IF(AND($A63662=0,$D63662=1),1,0)</f>
        <v>0</v>
      </c>
      <c r="H63662">
        <f>+IF(AND($A63662=1,$D63662=0),1,0)</f>
        <v>0</v>
      </c>
    </row>
    <row r="63663" spans="1:8" x14ac:dyDescent="0.55000000000000004">
      <c r="A63663">
        <v>0</v>
      </c>
      <c r="B63663">
        <v>0</v>
      </c>
      <c r="C63663">
        <v>2.4E-2</v>
      </c>
      <c r="D63663">
        <f t="shared" si="995"/>
        <v>0</v>
      </c>
      <c r="E63663">
        <f>+IF(AND($A63663=1,$D63663=1),1,0)</f>
        <v>0</v>
      </c>
      <c r="F63663">
        <f>+IF(AND($A63663=0,$D63663=0),1,0)</f>
        <v>1</v>
      </c>
      <c r="G63663">
        <f>+IF(AND($A63663=0,$D63663=1),1,0)</f>
        <v>0</v>
      </c>
      <c r="H63663">
        <f>+IF(AND($A63663=1,$D63663=0),1,0)</f>
        <v>0</v>
      </c>
    </row>
    <row r="63664" spans="1:8" x14ac:dyDescent="0.55000000000000004">
      <c r="A63664">
        <v>0</v>
      </c>
      <c r="B63664">
        <v>0</v>
      </c>
      <c r="C63664">
        <v>0.112</v>
      </c>
      <c r="D63664">
        <f t="shared" si="995"/>
        <v>1</v>
      </c>
      <c r="E63664">
        <f>+IF(AND($A63664=1,$D63664=1),1,0)</f>
        <v>0</v>
      </c>
      <c r="F63664">
        <f>+IF(AND($A63664=0,$D63664=0),1,0)</f>
        <v>0</v>
      </c>
      <c r="G63664">
        <f>+IF(AND($A63664=0,$D63664=1),1,0)</f>
        <v>1</v>
      </c>
      <c r="H63664">
        <f>+IF(AND($A63664=1,$D63664=0),1,0)</f>
        <v>0</v>
      </c>
    </row>
    <row r="63665" spans="1:8" x14ac:dyDescent="0.55000000000000004">
      <c r="A63665">
        <v>0</v>
      </c>
      <c r="B63665">
        <v>0</v>
      </c>
      <c r="C63665">
        <v>1.4E-2</v>
      </c>
      <c r="D63665">
        <f t="shared" si="995"/>
        <v>0</v>
      </c>
      <c r="E63665">
        <f>+IF(AND($A63665=1,$D63665=1),1,0)</f>
        <v>0</v>
      </c>
      <c r="F63665">
        <f>+IF(AND($A63665=0,$D63665=0),1,0)</f>
        <v>1</v>
      </c>
      <c r="G63665">
        <f>+IF(AND($A63665=0,$D63665=1),1,0)</f>
        <v>0</v>
      </c>
      <c r="H63665">
        <f>+IF(AND($A63665=1,$D63665=0),1,0)</f>
        <v>0</v>
      </c>
    </row>
    <row r="63666" spans="1:8" x14ac:dyDescent="0.55000000000000004">
      <c r="A63666">
        <v>0</v>
      </c>
      <c r="B63666">
        <v>0</v>
      </c>
      <c r="C63666">
        <v>6.7000000000000004E-2</v>
      </c>
      <c r="D63666">
        <f t="shared" si="995"/>
        <v>0</v>
      </c>
      <c r="E63666">
        <f>+IF(AND($A63666=1,$D63666=1),1,0)</f>
        <v>0</v>
      </c>
      <c r="F63666">
        <f>+IF(AND($A63666=0,$D63666=0),1,0)</f>
        <v>1</v>
      </c>
      <c r="G63666">
        <f>+IF(AND($A63666=0,$D63666=1),1,0)</f>
        <v>0</v>
      </c>
      <c r="H63666">
        <f>+IF(AND($A63666=1,$D63666=0),1,0)</f>
        <v>0</v>
      </c>
    </row>
    <row r="63667" spans="1:8" x14ac:dyDescent="0.55000000000000004">
      <c r="A63667">
        <v>0</v>
      </c>
      <c r="B63667">
        <v>0</v>
      </c>
      <c r="C63667">
        <v>5.0000000000000001E-3</v>
      </c>
      <c r="D63667">
        <f t="shared" si="995"/>
        <v>0</v>
      </c>
      <c r="E63667">
        <f>+IF(AND($A63667=1,$D63667=1),1,0)</f>
        <v>0</v>
      </c>
      <c r="F63667">
        <f>+IF(AND($A63667=0,$D63667=0),1,0)</f>
        <v>1</v>
      </c>
      <c r="G63667">
        <f>+IF(AND($A63667=0,$D63667=1),1,0)</f>
        <v>0</v>
      </c>
      <c r="H63667">
        <f>+IF(AND($A63667=1,$D63667=0),1,0)</f>
        <v>0</v>
      </c>
    </row>
    <row r="63668" spans="1:8" x14ac:dyDescent="0.55000000000000004">
      <c r="A63668">
        <v>0</v>
      </c>
      <c r="B63668">
        <v>0</v>
      </c>
      <c r="C63668">
        <v>8.9999999999999993E-3</v>
      </c>
      <c r="D63668">
        <f t="shared" si="995"/>
        <v>0</v>
      </c>
      <c r="E63668">
        <f>+IF(AND($A63668=1,$D63668=1),1,0)</f>
        <v>0</v>
      </c>
      <c r="F63668">
        <f>+IF(AND($A63668=0,$D63668=0),1,0)</f>
        <v>1</v>
      </c>
      <c r="G63668">
        <f>+IF(AND($A63668=0,$D63668=1),1,0)</f>
        <v>0</v>
      </c>
      <c r="H63668">
        <f>+IF(AND($A63668=1,$D63668=0),1,0)</f>
        <v>0</v>
      </c>
    </row>
    <row r="63669" spans="1:8" x14ac:dyDescent="0.55000000000000004">
      <c r="A63669">
        <v>0</v>
      </c>
      <c r="B63669">
        <v>0</v>
      </c>
      <c r="C63669">
        <v>7.1999999999999995E-2</v>
      </c>
      <c r="D63669">
        <f t="shared" si="995"/>
        <v>0</v>
      </c>
      <c r="E63669">
        <f>+IF(AND($A63669=1,$D63669=1),1,0)</f>
        <v>0</v>
      </c>
      <c r="F63669">
        <f>+IF(AND($A63669=0,$D63669=0),1,0)</f>
        <v>1</v>
      </c>
      <c r="G63669">
        <f>+IF(AND($A63669=0,$D63669=1),1,0)</f>
        <v>0</v>
      </c>
      <c r="H63669">
        <f>+IF(AND($A63669=1,$D63669=0),1,0)</f>
        <v>0</v>
      </c>
    </row>
    <row r="63670" spans="1:8" x14ac:dyDescent="0.55000000000000004">
      <c r="A63670">
        <v>0</v>
      </c>
      <c r="B63670">
        <v>0</v>
      </c>
      <c r="C63670">
        <v>5.0000000000000001E-3</v>
      </c>
      <c r="D63670">
        <f t="shared" si="995"/>
        <v>0</v>
      </c>
      <c r="E63670">
        <f>+IF(AND($A63670=1,$D63670=1),1,0)</f>
        <v>0</v>
      </c>
      <c r="F63670">
        <f>+IF(AND($A63670=0,$D63670=0),1,0)</f>
        <v>1</v>
      </c>
      <c r="G63670">
        <f>+IF(AND($A63670=0,$D63670=1),1,0)</f>
        <v>0</v>
      </c>
      <c r="H63670">
        <f>+IF(AND($A63670=1,$D63670=0),1,0)</f>
        <v>0</v>
      </c>
    </row>
    <row r="63671" spans="1:8" x14ac:dyDescent="0.55000000000000004">
      <c r="A63671">
        <v>0</v>
      </c>
      <c r="B63671">
        <v>0</v>
      </c>
      <c r="C63671">
        <v>0.02</v>
      </c>
      <c r="D63671">
        <f t="shared" si="995"/>
        <v>0</v>
      </c>
      <c r="E63671">
        <f>+IF(AND($A63671=1,$D63671=1),1,0)</f>
        <v>0</v>
      </c>
      <c r="F63671">
        <f>+IF(AND($A63671=0,$D63671=0),1,0)</f>
        <v>1</v>
      </c>
      <c r="G63671">
        <f>+IF(AND($A63671=0,$D63671=1),1,0)</f>
        <v>0</v>
      </c>
      <c r="H63671">
        <f>+IF(AND($A63671=1,$D63671=0),1,0)</f>
        <v>0</v>
      </c>
    </row>
    <row r="63672" spans="1:8" x14ac:dyDescent="0.55000000000000004">
      <c r="A63672">
        <v>0</v>
      </c>
      <c r="B63672">
        <v>0</v>
      </c>
      <c r="C63672">
        <v>4.7E-2</v>
      </c>
      <c r="D63672">
        <f t="shared" si="995"/>
        <v>0</v>
      </c>
      <c r="E63672">
        <f>+IF(AND($A63672=1,$D63672=1),1,0)</f>
        <v>0</v>
      </c>
      <c r="F63672">
        <f>+IF(AND($A63672=0,$D63672=0),1,0)</f>
        <v>1</v>
      </c>
      <c r="G63672">
        <f>+IF(AND($A63672=0,$D63672=1),1,0)</f>
        <v>0</v>
      </c>
      <c r="H63672">
        <f>+IF(AND($A63672=1,$D63672=0),1,0)</f>
        <v>0</v>
      </c>
    </row>
    <row r="63673" spans="1:8" x14ac:dyDescent="0.55000000000000004">
      <c r="A63673">
        <v>0</v>
      </c>
      <c r="B63673">
        <v>0</v>
      </c>
      <c r="C63673">
        <v>1.7999999999999999E-2</v>
      </c>
      <c r="D63673">
        <f t="shared" si="995"/>
        <v>0</v>
      </c>
      <c r="E63673">
        <f>+IF(AND($A63673=1,$D63673=1),1,0)</f>
        <v>0</v>
      </c>
      <c r="F63673">
        <f>+IF(AND($A63673=0,$D63673=0),1,0)</f>
        <v>1</v>
      </c>
      <c r="G63673">
        <f>+IF(AND($A63673=0,$D63673=1),1,0)</f>
        <v>0</v>
      </c>
      <c r="H63673">
        <f>+IF(AND($A63673=1,$D63673=0),1,0)</f>
        <v>0</v>
      </c>
    </row>
    <row r="63674" spans="1:8" x14ac:dyDescent="0.55000000000000004">
      <c r="A63674">
        <v>0</v>
      </c>
      <c r="B63674">
        <v>0</v>
      </c>
      <c r="C63674">
        <v>3.4000000000000002E-2</v>
      </c>
      <c r="D63674">
        <f t="shared" si="995"/>
        <v>0</v>
      </c>
      <c r="E63674">
        <f>+IF(AND($A63674=1,$D63674=1),1,0)</f>
        <v>0</v>
      </c>
      <c r="F63674">
        <f>+IF(AND($A63674=0,$D63674=0),1,0)</f>
        <v>1</v>
      </c>
      <c r="G63674">
        <f>+IF(AND($A63674=0,$D63674=1),1,0)</f>
        <v>0</v>
      </c>
      <c r="H63674">
        <f>+IF(AND($A63674=1,$D63674=0),1,0)</f>
        <v>0</v>
      </c>
    </row>
    <row r="63675" spans="1:8" x14ac:dyDescent="0.55000000000000004">
      <c r="A63675">
        <v>1</v>
      </c>
      <c r="B63675">
        <v>0</v>
      </c>
      <c r="C63675">
        <v>3.7999999999999999E-2</v>
      </c>
      <c r="D63675">
        <f t="shared" si="995"/>
        <v>0</v>
      </c>
      <c r="E63675">
        <f>+IF(AND($A63675=1,$D63675=1),1,0)</f>
        <v>0</v>
      </c>
      <c r="F63675">
        <f>+IF(AND($A63675=0,$D63675=0),1,0)</f>
        <v>0</v>
      </c>
      <c r="G63675">
        <f>+IF(AND($A63675=0,$D63675=1),1,0)</f>
        <v>0</v>
      </c>
      <c r="H63675">
        <f>+IF(AND($A63675=1,$D63675=0),1,0)</f>
        <v>1</v>
      </c>
    </row>
    <row r="63676" spans="1:8" x14ac:dyDescent="0.55000000000000004">
      <c r="A63676">
        <v>1</v>
      </c>
      <c r="B63676">
        <v>0</v>
      </c>
      <c r="C63676">
        <v>1.7000000000000001E-2</v>
      </c>
      <c r="D63676">
        <f t="shared" si="995"/>
        <v>0</v>
      </c>
      <c r="E63676">
        <f>+IF(AND($A63676=1,$D63676=1),1,0)</f>
        <v>0</v>
      </c>
      <c r="F63676">
        <f>+IF(AND($A63676=0,$D63676=0),1,0)</f>
        <v>0</v>
      </c>
      <c r="G63676">
        <f>+IF(AND($A63676=0,$D63676=1),1,0)</f>
        <v>0</v>
      </c>
      <c r="H63676">
        <f>+IF(AND($A63676=1,$D63676=0),1,0)</f>
        <v>1</v>
      </c>
    </row>
    <row r="63677" spans="1:8" x14ac:dyDescent="0.55000000000000004">
      <c r="A63677">
        <v>0</v>
      </c>
      <c r="B63677">
        <v>0</v>
      </c>
      <c r="C63677">
        <v>0.33100000000000002</v>
      </c>
      <c r="D63677">
        <f t="shared" si="995"/>
        <v>1</v>
      </c>
      <c r="E63677">
        <f>+IF(AND($A63677=1,$D63677=1),1,0)</f>
        <v>0</v>
      </c>
      <c r="F63677">
        <f>+IF(AND($A63677=0,$D63677=0),1,0)</f>
        <v>0</v>
      </c>
      <c r="G63677">
        <f>+IF(AND($A63677=0,$D63677=1),1,0)</f>
        <v>1</v>
      </c>
      <c r="H63677">
        <f>+IF(AND($A63677=1,$D63677=0),1,0)</f>
        <v>0</v>
      </c>
    </row>
    <row r="63678" spans="1:8" x14ac:dyDescent="0.55000000000000004">
      <c r="A63678">
        <v>0</v>
      </c>
      <c r="B63678">
        <v>0</v>
      </c>
      <c r="C63678">
        <v>6.0000000000000001E-3</v>
      </c>
      <c r="D63678">
        <f t="shared" si="995"/>
        <v>0</v>
      </c>
      <c r="E63678">
        <f>+IF(AND($A63678=1,$D63678=1),1,0)</f>
        <v>0</v>
      </c>
      <c r="F63678">
        <f>+IF(AND($A63678=0,$D63678=0),1,0)</f>
        <v>1</v>
      </c>
      <c r="G63678">
        <f>+IF(AND($A63678=0,$D63678=1),1,0)</f>
        <v>0</v>
      </c>
      <c r="H63678">
        <f>+IF(AND($A63678=1,$D63678=0),1,0)</f>
        <v>0</v>
      </c>
    </row>
    <row r="63679" spans="1:8" x14ac:dyDescent="0.55000000000000004">
      <c r="A63679">
        <v>0</v>
      </c>
      <c r="B63679">
        <v>0</v>
      </c>
      <c r="C63679">
        <v>6.5000000000000002E-2</v>
      </c>
      <c r="D63679">
        <f t="shared" si="995"/>
        <v>0</v>
      </c>
      <c r="E63679">
        <f>+IF(AND($A63679=1,$D63679=1),1,0)</f>
        <v>0</v>
      </c>
      <c r="F63679">
        <f>+IF(AND($A63679=0,$D63679=0),1,0)</f>
        <v>1</v>
      </c>
      <c r="G63679">
        <f>+IF(AND($A63679=0,$D63679=1),1,0)</f>
        <v>0</v>
      </c>
      <c r="H63679">
        <f>+IF(AND($A63679=1,$D63679=0),1,0)</f>
        <v>0</v>
      </c>
    </row>
    <row r="63680" spans="1:8" x14ac:dyDescent="0.55000000000000004">
      <c r="A63680">
        <v>0</v>
      </c>
      <c r="B63680">
        <v>0</v>
      </c>
      <c r="C63680">
        <v>8.6999999999999994E-2</v>
      </c>
      <c r="D63680">
        <f t="shared" si="995"/>
        <v>1</v>
      </c>
      <c r="E63680">
        <f>+IF(AND($A63680=1,$D63680=1),1,0)</f>
        <v>0</v>
      </c>
      <c r="F63680">
        <f>+IF(AND($A63680=0,$D63680=0),1,0)</f>
        <v>0</v>
      </c>
      <c r="G63680">
        <f>+IF(AND($A63680=0,$D63680=1),1,0)</f>
        <v>1</v>
      </c>
      <c r="H63680">
        <f>+IF(AND($A63680=1,$D63680=0),1,0)</f>
        <v>0</v>
      </c>
    </row>
    <row r="63681" spans="1:8" x14ac:dyDescent="0.55000000000000004">
      <c r="A63681">
        <v>0</v>
      </c>
      <c r="B63681">
        <v>0</v>
      </c>
      <c r="C63681">
        <v>1.7000000000000001E-2</v>
      </c>
      <c r="D63681">
        <f t="shared" si="995"/>
        <v>0</v>
      </c>
      <c r="E63681">
        <f>+IF(AND($A63681=1,$D63681=1),1,0)</f>
        <v>0</v>
      </c>
      <c r="F63681">
        <f>+IF(AND($A63681=0,$D63681=0),1,0)</f>
        <v>1</v>
      </c>
      <c r="G63681">
        <f>+IF(AND($A63681=0,$D63681=1),1,0)</f>
        <v>0</v>
      </c>
      <c r="H63681">
        <f>+IF(AND($A63681=1,$D63681=0),1,0)</f>
        <v>0</v>
      </c>
    </row>
    <row r="63682" spans="1:8" x14ac:dyDescent="0.55000000000000004">
      <c r="A63682">
        <v>0</v>
      </c>
      <c r="B63682">
        <v>0</v>
      </c>
      <c r="C63682">
        <v>4.1000000000000002E-2</v>
      </c>
      <c r="D63682">
        <f t="shared" si="995"/>
        <v>0</v>
      </c>
      <c r="E63682">
        <f>+IF(AND($A63682=1,$D63682=1),1,0)</f>
        <v>0</v>
      </c>
      <c r="F63682">
        <f>+IF(AND($A63682=0,$D63682=0),1,0)</f>
        <v>1</v>
      </c>
      <c r="G63682">
        <f>+IF(AND($A63682=0,$D63682=1),1,0)</f>
        <v>0</v>
      </c>
      <c r="H63682">
        <f>+IF(AND($A63682=1,$D63682=0),1,0)</f>
        <v>0</v>
      </c>
    </row>
    <row r="63683" spans="1:8" x14ac:dyDescent="0.55000000000000004">
      <c r="A63683">
        <v>0</v>
      </c>
      <c r="B63683">
        <v>0</v>
      </c>
      <c r="C63683">
        <v>1.2E-2</v>
      </c>
      <c r="D63683">
        <f t="shared" si="995"/>
        <v>0</v>
      </c>
      <c r="E63683">
        <f>+IF(AND($A63683=1,$D63683=1),1,0)</f>
        <v>0</v>
      </c>
      <c r="F63683">
        <f>+IF(AND($A63683=0,$D63683=0),1,0)</f>
        <v>1</v>
      </c>
      <c r="G63683">
        <f>+IF(AND($A63683=0,$D63683=1),1,0)</f>
        <v>0</v>
      </c>
      <c r="H63683">
        <f>+IF(AND($A63683=1,$D63683=0),1,0)</f>
        <v>0</v>
      </c>
    </row>
    <row r="63684" spans="1:8" x14ac:dyDescent="0.55000000000000004">
      <c r="A63684">
        <v>0</v>
      </c>
      <c r="B63684">
        <v>0</v>
      </c>
      <c r="C63684">
        <v>7.4999999999999997E-2</v>
      </c>
      <c r="D63684">
        <f t="shared" si="995"/>
        <v>0</v>
      </c>
      <c r="E63684">
        <f>+IF(AND($A63684=1,$D63684=1),1,0)</f>
        <v>0</v>
      </c>
      <c r="F63684">
        <f>+IF(AND($A63684=0,$D63684=0),1,0)</f>
        <v>1</v>
      </c>
      <c r="G63684">
        <f>+IF(AND($A63684=0,$D63684=1),1,0)</f>
        <v>0</v>
      </c>
      <c r="H63684">
        <f>+IF(AND($A63684=1,$D63684=0),1,0)</f>
        <v>0</v>
      </c>
    </row>
    <row r="63685" spans="1:8" x14ac:dyDescent="0.55000000000000004">
      <c r="A63685">
        <v>0</v>
      </c>
      <c r="B63685">
        <v>0</v>
      </c>
      <c r="C63685">
        <v>9.0999999999999998E-2</v>
      </c>
      <c r="D63685">
        <f t="shared" si="995"/>
        <v>1</v>
      </c>
      <c r="E63685">
        <f>+IF(AND($A63685=1,$D63685=1),1,0)</f>
        <v>0</v>
      </c>
      <c r="F63685">
        <f>+IF(AND($A63685=0,$D63685=0),1,0)</f>
        <v>0</v>
      </c>
      <c r="G63685">
        <f>+IF(AND($A63685=0,$D63685=1),1,0)</f>
        <v>1</v>
      </c>
      <c r="H63685">
        <f>+IF(AND($A63685=1,$D63685=0),1,0)</f>
        <v>0</v>
      </c>
    </row>
    <row r="63686" spans="1:8" x14ac:dyDescent="0.55000000000000004">
      <c r="A63686">
        <v>0</v>
      </c>
      <c r="B63686">
        <v>0</v>
      </c>
      <c r="C63686">
        <v>1.4999999999999999E-2</v>
      </c>
      <c r="D63686">
        <f t="shared" si="995"/>
        <v>0</v>
      </c>
      <c r="E63686">
        <f>+IF(AND($A63686=1,$D63686=1),1,0)</f>
        <v>0</v>
      </c>
      <c r="F63686">
        <f>+IF(AND($A63686=0,$D63686=0),1,0)</f>
        <v>1</v>
      </c>
      <c r="G63686">
        <f>+IF(AND($A63686=0,$D63686=1),1,0)</f>
        <v>0</v>
      </c>
      <c r="H63686">
        <f>+IF(AND($A63686=1,$D63686=0),1,0)</f>
        <v>0</v>
      </c>
    </row>
    <row r="63687" spans="1:8" x14ac:dyDescent="0.55000000000000004">
      <c r="A63687">
        <v>0</v>
      </c>
      <c r="B63687">
        <v>0</v>
      </c>
      <c r="C63687">
        <v>1.6E-2</v>
      </c>
      <c r="D63687">
        <f t="shared" si="995"/>
        <v>0</v>
      </c>
      <c r="E63687">
        <f>+IF(AND($A63687=1,$D63687=1),1,0)</f>
        <v>0</v>
      </c>
      <c r="F63687">
        <f>+IF(AND($A63687=0,$D63687=0),1,0)</f>
        <v>1</v>
      </c>
      <c r="G63687">
        <f>+IF(AND($A63687=0,$D63687=1),1,0)</f>
        <v>0</v>
      </c>
      <c r="H63687">
        <f>+IF(AND($A63687=1,$D63687=0),1,0)</f>
        <v>0</v>
      </c>
    </row>
    <row r="63688" spans="1:8" x14ac:dyDescent="0.55000000000000004">
      <c r="A63688">
        <v>0</v>
      </c>
      <c r="B63688">
        <v>0</v>
      </c>
      <c r="C63688">
        <v>6.0000000000000001E-3</v>
      </c>
      <c r="D63688">
        <f t="shared" si="995"/>
        <v>0</v>
      </c>
      <c r="E63688">
        <f>+IF(AND($A63688=1,$D63688=1),1,0)</f>
        <v>0</v>
      </c>
      <c r="F63688">
        <f>+IF(AND($A63688=0,$D63688=0),1,0)</f>
        <v>1</v>
      </c>
      <c r="G63688">
        <f>+IF(AND($A63688=0,$D63688=1),1,0)</f>
        <v>0</v>
      </c>
      <c r="H63688">
        <f>+IF(AND($A63688=1,$D63688=0),1,0)</f>
        <v>0</v>
      </c>
    </row>
    <row r="63689" spans="1:8" x14ac:dyDescent="0.55000000000000004">
      <c r="A63689">
        <v>1</v>
      </c>
      <c r="B63689">
        <v>0</v>
      </c>
      <c r="C63689">
        <v>0.129</v>
      </c>
      <c r="D63689">
        <f t="shared" si="995"/>
        <v>1</v>
      </c>
      <c r="E63689">
        <f>+IF(AND($A63689=1,$D63689=1),1,0)</f>
        <v>1</v>
      </c>
      <c r="F63689">
        <f>+IF(AND($A63689=0,$D63689=0),1,0)</f>
        <v>0</v>
      </c>
      <c r="G63689">
        <f>+IF(AND($A63689=0,$D63689=1),1,0)</f>
        <v>0</v>
      </c>
      <c r="H63689">
        <f>+IF(AND($A63689=1,$D63689=0),1,0)</f>
        <v>0</v>
      </c>
    </row>
    <row r="63690" spans="1:8" x14ac:dyDescent="0.55000000000000004">
      <c r="A63690">
        <v>0</v>
      </c>
      <c r="B63690">
        <v>0</v>
      </c>
      <c r="C63690">
        <v>0.01</v>
      </c>
      <c r="D63690">
        <f t="shared" si="995"/>
        <v>0</v>
      </c>
      <c r="E63690">
        <f>+IF(AND($A63690=1,$D63690=1),1,0)</f>
        <v>0</v>
      </c>
      <c r="F63690">
        <f>+IF(AND($A63690=0,$D63690=0),1,0)</f>
        <v>1</v>
      </c>
      <c r="G63690">
        <f>+IF(AND($A63690=0,$D63690=1),1,0)</f>
        <v>0</v>
      </c>
      <c r="H63690">
        <f>+IF(AND($A63690=1,$D63690=0),1,0)</f>
        <v>0</v>
      </c>
    </row>
    <row r="63691" spans="1:8" x14ac:dyDescent="0.55000000000000004">
      <c r="A63691">
        <v>0</v>
      </c>
      <c r="B63691">
        <v>0</v>
      </c>
      <c r="C63691">
        <v>0.06</v>
      </c>
      <c r="D63691">
        <f t="shared" si="995"/>
        <v>0</v>
      </c>
      <c r="E63691">
        <f>+IF(AND($A63691=1,$D63691=1),1,0)</f>
        <v>0</v>
      </c>
      <c r="F63691">
        <f>+IF(AND($A63691=0,$D63691=0),1,0)</f>
        <v>1</v>
      </c>
      <c r="G63691">
        <f>+IF(AND($A63691=0,$D63691=1),1,0)</f>
        <v>0</v>
      </c>
      <c r="H63691">
        <f>+IF(AND($A63691=1,$D63691=0),1,0)</f>
        <v>0</v>
      </c>
    </row>
    <row r="63692" spans="1:8" x14ac:dyDescent="0.55000000000000004">
      <c r="A63692">
        <v>0</v>
      </c>
      <c r="B63692">
        <v>0</v>
      </c>
      <c r="C63692">
        <v>8.0000000000000002E-3</v>
      </c>
      <c r="D63692">
        <f t="shared" si="995"/>
        <v>0</v>
      </c>
      <c r="E63692">
        <f>+IF(AND($A63692=1,$D63692=1),1,0)</f>
        <v>0</v>
      </c>
      <c r="F63692">
        <f>+IF(AND($A63692=0,$D63692=0),1,0)</f>
        <v>1</v>
      </c>
      <c r="G63692">
        <f>+IF(AND($A63692=0,$D63692=1),1,0)</f>
        <v>0</v>
      </c>
      <c r="H63692">
        <f>+IF(AND($A63692=1,$D63692=0),1,0)</f>
        <v>0</v>
      </c>
    </row>
    <row r="63693" spans="1:8" x14ac:dyDescent="0.55000000000000004">
      <c r="A63693">
        <v>0</v>
      </c>
      <c r="B63693">
        <v>0</v>
      </c>
      <c r="C63693">
        <v>5.0000000000000001E-3</v>
      </c>
      <c r="D63693">
        <f t="shared" si="995"/>
        <v>0</v>
      </c>
      <c r="E63693">
        <f>+IF(AND($A63693=1,$D63693=1),1,0)</f>
        <v>0</v>
      </c>
      <c r="F63693">
        <f>+IF(AND($A63693=0,$D63693=0),1,0)</f>
        <v>1</v>
      </c>
      <c r="G63693">
        <f>+IF(AND($A63693=0,$D63693=1),1,0)</f>
        <v>0</v>
      </c>
      <c r="H63693">
        <f>+IF(AND($A63693=1,$D63693=0),1,0)</f>
        <v>0</v>
      </c>
    </row>
    <row r="63694" spans="1:8" x14ac:dyDescent="0.55000000000000004">
      <c r="A63694">
        <v>0</v>
      </c>
      <c r="B63694">
        <v>0</v>
      </c>
      <c r="C63694">
        <v>0.17</v>
      </c>
      <c r="D63694">
        <f t="shared" si="995"/>
        <v>1</v>
      </c>
      <c r="E63694">
        <f>+IF(AND($A63694=1,$D63694=1),1,0)</f>
        <v>0</v>
      </c>
      <c r="F63694">
        <f>+IF(AND($A63694=0,$D63694=0),1,0)</f>
        <v>0</v>
      </c>
      <c r="G63694">
        <f>+IF(AND($A63694=0,$D63694=1),1,0)</f>
        <v>1</v>
      </c>
      <c r="H63694">
        <f>+IF(AND($A63694=1,$D63694=0),1,0)</f>
        <v>0</v>
      </c>
    </row>
    <row r="63695" spans="1:8" x14ac:dyDescent="0.55000000000000004">
      <c r="A63695">
        <v>0</v>
      </c>
      <c r="B63695">
        <v>0</v>
      </c>
      <c r="C63695">
        <v>0.01</v>
      </c>
      <c r="D63695">
        <f t="shared" si="995"/>
        <v>0</v>
      </c>
      <c r="E63695">
        <f>+IF(AND($A63695=1,$D63695=1),1,0)</f>
        <v>0</v>
      </c>
      <c r="F63695">
        <f>+IF(AND($A63695=0,$D63695=0),1,0)</f>
        <v>1</v>
      </c>
      <c r="G63695">
        <f>+IF(AND($A63695=0,$D63695=1),1,0)</f>
        <v>0</v>
      </c>
      <c r="H63695">
        <f>+IF(AND($A63695=1,$D63695=0),1,0)</f>
        <v>0</v>
      </c>
    </row>
    <row r="63696" spans="1:8" x14ac:dyDescent="0.55000000000000004">
      <c r="A63696">
        <v>0</v>
      </c>
      <c r="B63696">
        <v>0</v>
      </c>
      <c r="C63696">
        <v>1.0999999999999999E-2</v>
      </c>
      <c r="D63696">
        <f t="shared" si="995"/>
        <v>0</v>
      </c>
      <c r="E63696">
        <f>+IF(AND($A63696=1,$D63696=1),1,0)</f>
        <v>0</v>
      </c>
      <c r="F63696">
        <f>+IF(AND($A63696=0,$D63696=0),1,0)</f>
        <v>1</v>
      </c>
      <c r="G63696">
        <f>+IF(AND($A63696=0,$D63696=1),1,0)</f>
        <v>0</v>
      </c>
      <c r="H63696">
        <f>+IF(AND($A63696=1,$D63696=0),1,0)</f>
        <v>0</v>
      </c>
    </row>
    <row r="63697" spans="1:8" x14ac:dyDescent="0.55000000000000004">
      <c r="A63697">
        <v>0</v>
      </c>
      <c r="B63697">
        <v>0</v>
      </c>
      <c r="C63697">
        <v>2.8000000000000001E-2</v>
      </c>
      <c r="D63697">
        <f t="shared" si="995"/>
        <v>0</v>
      </c>
      <c r="E63697">
        <f>+IF(AND($A63697=1,$D63697=1),1,0)</f>
        <v>0</v>
      </c>
      <c r="F63697">
        <f>+IF(AND($A63697=0,$D63697=0),1,0)</f>
        <v>1</v>
      </c>
      <c r="G63697">
        <f>+IF(AND($A63697=0,$D63697=1),1,0)</f>
        <v>0</v>
      </c>
      <c r="H63697">
        <f>+IF(AND($A63697=1,$D63697=0),1,0)</f>
        <v>0</v>
      </c>
    </row>
    <row r="63698" spans="1:8" x14ac:dyDescent="0.55000000000000004">
      <c r="A63698">
        <v>0</v>
      </c>
      <c r="B63698">
        <v>0</v>
      </c>
      <c r="C63698">
        <v>1.7999999999999999E-2</v>
      </c>
      <c r="D63698">
        <f t="shared" si="995"/>
        <v>0</v>
      </c>
      <c r="E63698">
        <f>+IF(AND($A63698=1,$D63698=1),1,0)</f>
        <v>0</v>
      </c>
      <c r="F63698">
        <f>+IF(AND($A63698=0,$D63698=0),1,0)</f>
        <v>1</v>
      </c>
      <c r="G63698">
        <f>+IF(AND($A63698=0,$D63698=1),1,0)</f>
        <v>0</v>
      </c>
      <c r="H63698">
        <f>+IF(AND($A63698=1,$D63698=0),1,0)</f>
        <v>0</v>
      </c>
    </row>
    <row r="63699" spans="1:8" x14ac:dyDescent="0.55000000000000004">
      <c r="A63699">
        <v>0</v>
      </c>
      <c r="B63699">
        <v>0</v>
      </c>
      <c r="C63699">
        <v>6.0000000000000001E-3</v>
      </c>
      <c r="D63699">
        <f t="shared" si="995"/>
        <v>0</v>
      </c>
      <c r="E63699">
        <f>+IF(AND($A63699=1,$D63699=1),1,0)</f>
        <v>0</v>
      </c>
      <c r="F63699">
        <f>+IF(AND($A63699=0,$D63699=0),1,0)</f>
        <v>1</v>
      </c>
      <c r="G63699">
        <f>+IF(AND($A63699=0,$D63699=1),1,0)</f>
        <v>0</v>
      </c>
      <c r="H63699">
        <f>+IF(AND($A63699=1,$D63699=0),1,0)</f>
        <v>0</v>
      </c>
    </row>
    <row r="63700" spans="1:8" x14ac:dyDescent="0.55000000000000004">
      <c r="A63700">
        <v>1</v>
      </c>
      <c r="B63700">
        <v>0</v>
      </c>
      <c r="C63700">
        <v>2.5000000000000001E-2</v>
      </c>
      <c r="D63700">
        <f t="shared" si="995"/>
        <v>0</v>
      </c>
      <c r="E63700">
        <f>+IF(AND($A63700=1,$D63700=1),1,0)</f>
        <v>0</v>
      </c>
      <c r="F63700">
        <f>+IF(AND($A63700=0,$D63700=0),1,0)</f>
        <v>0</v>
      </c>
      <c r="G63700">
        <f>+IF(AND($A63700=0,$D63700=1),1,0)</f>
        <v>0</v>
      </c>
      <c r="H63700">
        <f>+IF(AND($A63700=1,$D63700=0),1,0)</f>
        <v>1</v>
      </c>
    </row>
    <row r="63701" spans="1:8" x14ac:dyDescent="0.55000000000000004">
      <c r="A63701">
        <v>0</v>
      </c>
      <c r="B63701">
        <v>0</v>
      </c>
      <c r="C63701">
        <v>1.4999999999999999E-2</v>
      </c>
      <c r="D63701">
        <f t="shared" si="995"/>
        <v>0</v>
      </c>
      <c r="E63701">
        <f>+IF(AND($A63701=1,$D63701=1),1,0)</f>
        <v>0</v>
      </c>
      <c r="F63701">
        <f>+IF(AND($A63701=0,$D63701=0),1,0)</f>
        <v>1</v>
      </c>
      <c r="G63701">
        <f>+IF(AND($A63701=0,$D63701=1),1,0)</f>
        <v>0</v>
      </c>
      <c r="H63701">
        <f>+IF(AND($A63701=1,$D63701=0),1,0)</f>
        <v>0</v>
      </c>
    </row>
    <row r="63702" spans="1:8" x14ac:dyDescent="0.55000000000000004">
      <c r="A63702">
        <v>0</v>
      </c>
      <c r="B63702">
        <v>0</v>
      </c>
      <c r="C63702">
        <v>5.0000000000000001E-3</v>
      </c>
      <c r="D63702">
        <f t="shared" si="995"/>
        <v>0</v>
      </c>
      <c r="E63702">
        <f>+IF(AND($A63702=1,$D63702=1),1,0)</f>
        <v>0</v>
      </c>
      <c r="F63702">
        <f>+IF(AND($A63702=0,$D63702=0),1,0)</f>
        <v>1</v>
      </c>
      <c r="G63702">
        <f>+IF(AND($A63702=0,$D63702=1),1,0)</f>
        <v>0</v>
      </c>
      <c r="H63702">
        <f>+IF(AND($A63702=1,$D63702=0),1,0)</f>
        <v>0</v>
      </c>
    </row>
    <row r="63703" spans="1:8" x14ac:dyDescent="0.55000000000000004">
      <c r="A63703">
        <v>0</v>
      </c>
      <c r="B63703">
        <v>0</v>
      </c>
      <c r="C63703">
        <v>0.01</v>
      </c>
      <c r="D63703">
        <f t="shared" si="995"/>
        <v>0</v>
      </c>
      <c r="E63703">
        <f>+IF(AND($A63703=1,$D63703=1),1,0)</f>
        <v>0</v>
      </c>
      <c r="F63703">
        <f>+IF(AND($A63703=0,$D63703=0),1,0)</f>
        <v>1</v>
      </c>
      <c r="G63703">
        <f>+IF(AND($A63703=0,$D63703=1),1,0)</f>
        <v>0</v>
      </c>
      <c r="H63703">
        <f>+IF(AND($A63703=1,$D63703=0),1,0)</f>
        <v>0</v>
      </c>
    </row>
    <row r="63704" spans="1:8" x14ac:dyDescent="0.55000000000000004">
      <c r="A63704">
        <v>0</v>
      </c>
      <c r="B63704">
        <v>0</v>
      </c>
      <c r="C63704">
        <v>8.0000000000000002E-3</v>
      </c>
      <c r="D63704">
        <f t="shared" si="995"/>
        <v>0</v>
      </c>
      <c r="E63704">
        <f>+IF(AND($A63704=1,$D63704=1),1,0)</f>
        <v>0</v>
      </c>
      <c r="F63704">
        <f>+IF(AND($A63704=0,$D63704=0),1,0)</f>
        <v>1</v>
      </c>
      <c r="G63704">
        <f>+IF(AND($A63704=0,$D63704=1),1,0)</f>
        <v>0</v>
      </c>
      <c r="H63704">
        <f>+IF(AND($A63704=1,$D63704=0),1,0)</f>
        <v>0</v>
      </c>
    </row>
    <row r="63705" spans="1:8" x14ac:dyDescent="0.55000000000000004">
      <c r="A63705">
        <v>0</v>
      </c>
      <c r="B63705">
        <v>0</v>
      </c>
      <c r="C63705">
        <v>2.3E-2</v>
      </c>
      <c r="D63705">
        <f t="shared" si="995"/>
        <v>0</v>
      </c>
      <c r="E63705">
        <f>+IF(AND($A63705=1,$D63705=1),1,0)</f>
        <v>0</v>
      </c>
      <c r="F63705">
        <f>+IF(AND($A63705=0,$D63705=0),1,0)</f>
        <v>1</v>
      </c>
      <c r="G63705">
        <f>+IF(AND($A63705=0,$D63705=1),1,0)</f>
        <v>0</v>
      </c>
      <c r="H63705">
        <f>+IF(AND($A63705=1,$D63705=0),1,0)</f>
        <v>0</v>
      </c>
    </row>
    <row r="63706" spans="1:8" x14ac:dyDescent="0.55000000000000004">
      <c r="A63706">
        <v>0</v>
      </c>
      <c r="B63706">
        <v>0</v>
      </c>
      <c r="C63706">
        <v>7.3999999999999996E-2</v>
      </c>
      <c r="D63706">
        <f t="shared" si="995"/>
        <v>0</v>
      </c>
      <c r="E63706">
        <f>+IF(AND($A63706=1,$D63706=1),1,0)</f>
        <v>0</v>
      </c>
      <c r="F63706">
        <f>+IF(AND($A63706=0,$D63706=0),1,0)</f>
        <v>1</v>
      </c>
      <c r="G63706">
        <f>+IF(AND($A63706=0,$D63706=1),1,0)</f>
        <v>0</v>
      </c>
      <c r="H63706">
        <f>+IF(AND($A63706=1,$D63706=0),1,0)</f>
        <v>0</v>
      </c>
    </row>
    <row r="63707" spans="1:8" x14ac:dyDescent="0.55000000000000004">
      <c r="A63707">
        <v>0</v>
      </c>
      <c r="B63707">
        <v>0</v>
      </c>
      <c r="C63707">
        <v>4.0000000000000001E-3</v>
      </c>
      <c r="D63707">
        <f t="shared" si="995"/>
        <v>0</v>
      </c>
      <c r="E63707">
        <f>+IF(AND($A63707=1,$D63707=1),1,0)</f>
        <v>0</v>
      </c>
      <c r="F63707">
        <f>+IF(AND($A63707=0,$D63707=0),1,0)</f>
        <v>1</v>
      </c>
      <c r="G63707">
        <f>+IF(AND($A63707=0,$D63707=1),1,0)</f>
        <v>0</v>
      </c>
      <c r="H63707">
        <f>+IF(AND($A63707=1,$D63707=0),1,0)</f>
        <v>0</v>
      </c>
    </row>
    <row r="63708" spans="1:8" x14ac:dyDescent="0.55000000000000004">
      <c r="A63708">
        <v>0</v>
      </c>
      <c r="B63708">
        <v>0</v>
      </c>
      <c r="C63708">
        <v>1.4999999999999999E-2</v>
      </c>
      <c r="D63708">
        <f t="shared" si="995"/>
        <v>0</v>
      </c>
      <c r="E63708">
        <f>+IF(AND($A63708=1,$D63708=1),1,0)</f>
        <v>0</v>
      </c>
      <c r="F63708">
        <f>+IF(AND($A63708=0,$D63708=0),1,0)</f>
        <v>1</v>
      </c>
      <c r="G63708">
        <f>+IF(AND($A63708=0,$D63708=1),1,0)</f>
        <v>0</v>
      </c>
      <c r="H63708">
        <f>+IF(AND($A63708=1,$D63708=0),1,0)</f>
        <v>0</v>
      </c>
    </row>
    <row r="63709" spans="1:8" x14ac:dyDescent="0.55000000000000004">
      <c r="A63709">
        <v>0</v>
      </c>
      <c r="B63709">
        <v>0</v>
      </c>
      <c r="C63709">
        <v>0.11700000000000001</v>
      </c>
      <c r="D63709">
        <f t="shared" si="995"/>
        <v>1</v>
      </c>
      <c r="E63709">
        <f>+IF(AND($A63709=1,$D63709=1),1,0)</f>
        <v>0</v>
      </c>
      <c r="F63709">
        <f>+IF(AND($A63709=0,$D63709=0),1,0)</f>
        <v>0</v>
      </c>
      <c r="G63709">
        <f>+IF(AND($A63709=0,$D63709=1),1,0)</f>
        <v>1</v>
      </c>
      <c r="H63709">
        <f>+IF(AND($A63709=1,$D63709=0),1,0)</f>
        <v>0</v>
      </c>
    </row>
    <row r="63710" spans="1:8" x14ac:dyDescent="0.55000000000000004">
      <c r="A63710">
        <v>0</v>
      </c>
      <c r="B63710">
        <v>0</v>
      </c>
      <c r="C63710">
        <v>3.4000000000000002E-2</v>
      </c>
      <c r="D63710">
        <f t="shared" si="995"/>
        <v>0</v>
      </c>
      <c r="E63710">
        <f>+IF(AND($A63710=1,$D63710=1),1,0)</f>
        <v>0</v>
      </c>
      <c r="F63710">
        <f>+IF(AND($A63710=0,$D63710=0),1,0)</f>
        <v>1</v>
      </c>
      <c r="G63710">
        <f>+IF(AND($A63710=0,$D63710=1),1,0)</f>
        <v>0</v>
      </c>
      <c r="H63710">
        <f>+IF(AND($A63710=1,$D63710=0),1,0)</f>
        <v>0</v>
      </c>
    </row>
    <row r="63711" spans="1:8" x14ac:dyDescent="0.55000000000000004">
      <c r="A63711">
        <v>0</v>
      </c>
      <c r="B63711">
        <v>0</v>
      </c>
      <c r="C63711">
        <v>3.5999999999999997E-2</v>
      </c>
      <c r="D63711">
        <f t="shared" si="995"/>
        <v>0</v>
      </c>
      <c r="E63711">
        <f>+IF(AND($A63711=1,$D63711=1),1,0)</f>
        <v>0</v>
      </c>
      <c r="F63711">
        <f>+IF(AND($A63711=0,$D63711=0),1,0)</f>
        <v>1</v>
      </c>
      <c r="G63711">
        <f>+IF(AND($A63711=0,$D63711=1),1,0)</f>
        <v>0</v>
      </c>
      <c r="H63711">
        <f>+IF(AND($A63711=1,$D63711=0),1,0)</f>
        <v>0</v>
      </c>
    </row>
    <row r="63712" spans="1:8" x14ac:dyDescent="0.55000000000000004">
      <c r="A63712">
        <v>0</v>
      </c>
      <c r="B63712">
        <v>0</v>
      </c>
      <c r="C63712">
        <v>2.9000000000000001E-2</v>
      </c>
      <c r="D63712">
        <f t="shared" si="995"/>
        <v>0</v>
      </c>
      <c r="E63712">
        <f>+IF(AND($A63712=1,$D63712=1),1,0)</f>
        <v>0</v>
      </c>
      <c r="F63712">
        <f>+IF(AND($A63712=0,$D63712=0),1,0)</f>
        <v>1</v>
      </c>
      <c r="G63712">
        <f>+IF(AND($A63712=0,$D63712=1),1,0)</f>
        <v>0</v>
      </c>
      <c r="H63712">
        <f>+IF(AND($A63712=1,$D63712=0),1,0)</f>
        <v>0</v>
      </c>
    </row>
    <row r="63713" spans="1:8" x14ac:dyDescent="0.55000000000000004">
      <c r="A63713">
        <v>1</v>
      </c>
      <c r="B63713">
        <v>0</v>
      </c>
      <c r="C63713">
        <v>3.2000000000000001E-2</v>
      </c>
      <c r="D63713">
        <f t="shared" si="995"/>
        <v>0</v>
      </c>
      <c r="E63713">
        <f>+IF(AND($A63713=1,$D63713=1),1,0)</f>
        <v>0</v>
      </c>
      <c r="F63713">
        <f>+IF(AND($A63713=0,$D63713=0),1,0)</f>
        <v>0</v>
      </c>
      <c r="G63713">
        <f>+IF(AND($A63713=0,$D63713=1),1,0)</f>
        <v>0</v>
      </c>
      <c r="H63713">
        <f>+IF(AND($A63713=1,$D63713=0),1,0)</f>
        <v>1</v>
      </c>
    </row>
    <row r="63714" spans="1:8" x14ac:dyDescent="0.55000000000000004">
      <c r="A63714">
        <v>0</v>
      </c>
      <c r="B63714">
        <v>0</v>
      </c>
      <c r="C63714">
        <v>0.01</v>
      </c>
      <c r="D63714">
        <f t="shared" si="995"/>
        <v>0</v>
      </c>
      <c r="E63714">
        <f>+IF(AND($A63714=1,$D63714=1),1,0)</f>
        <v>0</v>
      </c>
      <c r="F63714">
        <f>+IF(AND($A63714=0,$D63714=0),1,0)</f>
        <v>1</v>
      </c>
      <c r="G63714">
        <f>+IF(AND($A63714=0,$D63714=1),1,0)</f>
        <v>0</v>
      </c>
      <c r="H63714">
        <f>+IF(AND($A63714=1,$D63714=0),1,0)</f>
        <v>0</v>
      </c>
    </row>
    <row r="63715" spans="1:8" x14ac:dyDescent="0.55000000000000004">
      <c r="A63715">
        <v>0</v>
      </c>
      <c r="B63715">
        <v>0</v>
      </c>
      <c r="C63715">
        <v>0.01</v>
      </c>
      <c r="D63715">
        <f t="shared" si="995"/>
        <v>0</v>
      </c>
      <c r="E63715">
        <f>+IF(AND($A63715=1,$D63715=1),1,0)</f>
        <v>0</v>
      </c>
      <c r="F63715">
        <f>+IF(AND($A63715=0,$D63715=0),1,0)</f>
        <v>1</v>
      </c>
      <c r="G63715">
        <f>+IF(AND($A63715=0,$D63715=1),1,0)</f>
        <v>0</v>
      </c>
      <c r="H63715">
        <f>+IF(AND($A63715=1,$D63715=0),1,0)</f>
        <v>0</v>
      </c>
    </row>
    <row r="63716" spans="1:8" x14ac:dyDescent="0.55000000000000004">
      <c r="A63716">
        <v>0</v>
      </c>
      <c r="B63716">
        <v>0</v>
      </c>
      <c r="C63716">
        <v>1.0999999999999999E-2</v>
      </c>
      <c r="D63716">
        <f t="shared" si="995"/>
        <v>0</v>
      </c>
      <c r="E63716">
        <f>+IF(AND($A63716=1,$D63716=1),1,0)</f>
        <v>0</v>
      </c>
      <c r="F63716">
        <f>+IF(AND($A63716=0,$D63716=0),1,0)</f>
        <v>1</v>
      </c>
      <c r="G63716">
        <f>+IF(AND($A63716=0,$D63716=1),1,0)</f>
        <v>0</v>
      </c>
      <c r="H63716">
        <f>+IF(AND($A63716=1,$D63716=0),1,0)</f>
        <v>0</v>
      </c>
    </row>
    <row r="63717" spans="1:8" x14ac:dyDescent="0.55000000000000004">
      <c r="A63717">
        <v>0</v>
      </c>
      <c r="B63717">
        <v>0</v>
      </c>
      <c r="C63717">
        <v>9.0999999999999998E-2</v>
      </c>
      <c r="D63717">
        <f t="shared" si="995"/>
        <v>1</v>
      </c>
      <c r="E63717">
        <f>+IF(AND($A63717=1,$D63717=1),1,0)</f>
        <v>0</v>
      </c>
      <c r="F63717">
        <f>+IF(AND($A63717=0,$D63717=0),1,0)</f>
        <v>0</v>
      </c>
      <c r="G63717">
        <f>+IF(AND($A63717=0,$D63717=1),1,0)</f>
        <v>1</v>
      </c>
      <c r="H63717">
        <f>+IF(AND($A63717=1,$D63717=0),1,0)</f>
        <v>0</v>
      </c>
    </row>
    <row r="63718" spans="1:8" x14ac:dyDescent="0.55000000000000004">
      <c r="A63718">
        <v>0</v>
      </c>
      <c r="B63718">
        <v>0</v>
      </c>
      <c r="C63718">
        <v>0.34</v>
      </c>
      <c r="D63718">
        <f t="shared" si="995"/>
        <v>1</v>
      </c>
      <c r="E63718">
        <f>+IF(AND($A63718=1,$D63718=1),1,0)</f>
        <v>0</v>
      </c>
      <c r="F63718">
        <f>+IF(AND($A63718=0,$D63718=0),1,0)</f>
        <v>0</v>
      </c>
      <c r="G63718">
        <f>+IF(AND($A63718=0,$D63718=1),1,0)</f>
        <v>1</v>
      </c>
      <c r="H63718">
        <f>+IF(AND($A63718=1,$D63718=0),1,0)</f>
        <v>0</v>
      </c>
    </row>
    <row r="63719" spans="1:8" x14ac:dyDescent="0.55000000000000004">
      <c r="A63719">
        <v>0</v>
      </c>
      <c r="B63719">
        <v>0</v>
      </c>
      <c r="C63719">
        <v>1.9E-2</v>
      </c>
      <c r="D63719">
        <f t="shared" si="995"/>
        <v>0</v>
      </c>
      <c r="E63719">
        <f>+IF(AND($A63719=1,$D63719=1),1,0)</f>
        <v>0</v>
      </c>
      <c r="F63719">
        <f>+IF(AND($A63719=0,$D63719=0),1,0)</f>
        <v>1</v>
      </c>
      <c r="G63719">
        <f>+IF(AND($A63719=0,$D63719=1),1,0)</f>
        <v>0</v>
      </c>
      <c r="H63719">
        <f>+IF(AND($A63719=1,$D63719=0),1,0)</f>
        <v>0</v>
      </c>
    </row>
    <row r="63720" spans="1:8" x14ac:dyDescent="0.55000000000000004">
      <c r="A63720">
        <v>0</v>
      </c>
      <c r="B63720">
        <v>0</v>
      </c>
      <c r="C63720">
        <v>9.4E-2</v>
      </c>
      <c r="D63720">
        <f t="shared" si="995"/>
        <v>1</v>
      </c>
      <c r="E63720">
        <f>+IF(AND($A63720=1,$D63720=1),1,0)</f>
        <v>0</v>
      </c>
      <c r="F63720">
        <f>+IF(AND($A63720=0,$D63720=0),1,0)</f>
        <v>0</v>
      </c>
      <c r="G63720">
        <f>+IF(AND($A63720=0,$D63720=1),1,0)</f>
        <v>1</v>
      </c>
      <c r="H63720">
        <f>+IF(AND($A63720=1,$D63720=0),1,0)</f>
        <v>0</v>
      </c>
    </row>
    <row r="63721" spans="1:8" x14ac:dyDescent="0.55000000000000004">
      <c r="A63721">
        <v>0</v>
      </c>
      <c r="B63721">
        <v>0</v>
      </c>
      <c r="C63721">
        <v>9.8000000000000004E-2</v>
      </c>
      <c r="D63721">
        <f t="shared" si="995"/>
        <v>1</v>
      </c>
      <c r="E63721">
        <f>+IF(AND($A63721=1,$D63721=1),1,0)</f>
        <v>0</v>
      </c>
      <c r="F63721">
        <f>+IF(AND($A63721=0,$D63721=0),1,0)</f>
        <v>0</v>
      </c>
      <c r="G63721">
        <f>+IF(AND($A63721=0,$D63721=1),1,0)</f>
        <v>1</v>
      </c>
      <c r="H63721">
        <f>+IF(AND($A63721=1,$D63721=0),1,0)</f>
        <v>0</v>
      </c>
    </row>
    <row r="63722" spans="1:8" x14ac:dyDescent="0.55000000000000004">
      <c r="A63722">
        <v>0</v>
      </c>
      <c r="B63722">
        <v>0</v>
      </c>
      <c r="C63722">
        <v>8.9999999999999993E-3</v>
      </c>
      <c r="D63722">
        <f t="shared" ref="D63722:D63785" si="996">+IF(C63722&gt;$K$2,1,0)</f>
        <v>0</v>
      </c>
      <c r="E63722">
        <f>+IF(AND($A63722=1,$D63722=1),1,0)</f>
        <v>0</v>
      </c>
      <c r="F63722">
        <f>+IF(AND($A63722=0,$D63722=0),1,0)</f>
        <v>1</v>
      </c>
      <c r="G63722">
        <f>+IF(AND($A63722=0,$D63722=1),1,0)</f>
        <v>0</v>
      </c>
      <c r="H63722">
        <f>+IF(AND($A63722=1,$D63722=0),1,0)</f>
        <v>0</v>
      </c>
    </row>
    <row r="63723" spans="1:8" x14ac:dyDescent="0.55000000000000004">
      <c r="A63723">
        <v>0</v>
      </c>
      <c r="B63723">
        <v>0</v>
      </c>
      <c r="C63723">
        <v>0.38100000000000001</v>
      </c>
      <c r="D63723">
        <f t="shared" si="996"/>
        <v>1</v>
      </c>
      <c r="E63723">
        <f>+IF(AND($A63723=1,$D63723=1),1,0)</f>
        <v>0</v>
      </c>
      <c r="F63723">
        <f>+IF(AND($A63723=0,$D63723=0),1,0)</f>
        <v>0</v>
      </c>
      <c r="G63723">
        <f>+IF(AND($A63723=0,$D63723=1),1,0)</f>
        <v>1</v>
      </c>
      <c r="H63723">
        <f>+IF(AND($A63723=1,$D63723=0),1,0)</f>
        <v>0</v>
      </c>
    </row>
    <row r="63724" spans="1:8" x14ac:dyDescent="0.55000000000000004">
      <c r="A63724">
        <v>0</v>
      </c>
      <c r="B63724">
        <v>0</v>
      </c>
      <c r="C63724">
        <v>6.0000000000000001E-3</v>
      </c>
      <c r="D63724">
        <f t="shared" si="996"/>
        <v>0</v>
      </c>
      <c r="E63724">
        <f>+IF(AND($A63724=1,$D63724=1),1,0)</f>
        <v>0</v>
      </c>
      <c r="F63724">
        <f>+IF(AND($A63724=0,$D63724=0),1,0)</f>
        <v>1</v>
      </c>
      <c r="G63724">
        <f>+IF(AND($A63724=0,$D63724=1),1,0)</f>
        <v>0</v>
      </c>
      <c r="H63724">
        <f>+IF(AND($A63724=1,$D63724=0),1,0)</f>
        <v>0</v>
      </c>
    </row>
    <row r="63725" spans="1:8" x14ac:dyDescent="0.55000000000000004">
      <c r="A63725">
        <v>0</v>
      </c>
      <c r="B63725">
        <v>0</v>
      </c>
      <c r="C63725">
        <v>3.6999999999999998E-2</v>
      </c>
      <c r="D63725">
        <f t="shared" si="996"/>
        <v>0</v>
      </c>
      <c r="E63725">
        <f>+IF(AND($A63725=1,$D63725=1),1,0)</f>
        <v>0</v>
      </c>
      <c r="F63725">
        <f>+IF(AND($A63725=0,$D63725=0),1,0)</f>
        <v>1</v>
      </c>
      <c r="G63725">
        <f>+IF(AND($A63725=0,$D63725=1),1,0)</f>
        <v>0</v>
      </c>
      <c r="H63725">
        <f>+IF(AND($A63725=1,$D63725=0),1,0)</f>
        <v>0</v>
      </c>
    </row>
    <row r="63726" spans="1:8" x14ac:dyDescent="0.55000000000000004">
      <c r="A63726">
        <v>0</v>
      </c>
      <c r="B63726">
        <v>0</v>
      </c>
      <c r="C63726">
        <v>0.14399999999999999</v>
      </c>
      <c r="D63726">
        <f t="shared" si="996"/>
        <v>1</v>
      </c>
      <c r="E63726">
        <f>+IF(AND($A63726=1,$D63726=1),1,0)</f>
        <v>0</v>
      </c>
      <c r="F63726">
        <f>+IF(AND($A63726=0,$D63726=0),1,0)</f>
        <v>0</v>
      </c>
      <c r="G63726">
        <f>+IF(AND($A63726=0,$D63726=1),1,0)</f>
        <v>1</v>
      </c>
      <c r="H63726">
        <f>+IF(AND($A63726=1,$D63726=0),1,0)</f>
        <v>0</v>
      </c>
    </row>
    <row r="63727" spans="1:8" x14ac:dyDescent="0.55000000000000004">
      <c r="A63727">
        <v>0</v>
      </c>
      <c r="B63727">
        <v>0</v>
      </c>
      <c r="C63727">
        <v>7.0000000000000001E-3</v>
      </c>
      <c r="D63727">
        <f t="shared" si="996"/>
        <v>0</v>
      </c>
      <c r="E63727">
        <f>+IF(AND($A63727=1,$D63727=1),1,0)</f>
        <v>0</v>
      </c>
      <c r="F63727">
        <f>+IF(AND($A63727=0,$D63727=0),1,0)</f>
        <v>1</v>
      </c>
      <c r="G63727">
        <f>+IF(AND($A63727=0,$D63727=1),1,0)</f>
        <v>0</v>
      </c>
      <c r="H63727">
        <f>+IF(AND($A63727=1,$D63727=0),1,0)</f>
        <v>0</v>
      </c>
    </row>
    <row r="63728" spans="1:8" x14ac:dyDescent="0.55000000000000004">
      <c r="A63728">
        <v>0</v>
      </c>
      <c r="B63728">
        <v>0</v>
      </c>
      <c r="C63728">
        <v>4.5999999999999999E-2</v>
      </c>
      <c r="D63728">
        <f t="shared" si="996"/>
        <v>0</v>
      </c>
      <c r="E63728">
        <f>+IF(AND($A63728=1,$D63728=1),1,0)</f>
        <v>0</v>
      </c>
      <c r="F63728">
        <f>+IF(AND($A63728=0,$D63728=0),1,0)</f>
        <v>1</v>
      </c>
      <c r="G63728">
        <f>+IF(AND($A63728=0,$D63728=1),1,0)</f>
        <v>0</v>
      </c>
      <c r="H63728">
        <f>+IF(AND($A63728=1,$D63728=0),1,0)</f>
        <v>0</v>
      </c>
    </row>
    <row r="63729" spans="1:8" x14ac:dyDescent="0.55000000000000004">
      <c r="A63729">
        <v>0</v>
      </c>
      <c r="B63729">
        <v>0</v>
      </c>
      <c r="C63729">
        <v>6.0000000000000001E-3</v>
      </c>
      <c r="D63729">
        <f t="shared" si="996"/>
        <v>0</v>
      </c>
      <c r="E63729">
        <f>+IF(AND($A63729=1,$D63729=1),1,0)</f>
        <v>0</v>
      </c>
      <c r="F63729">
        <f>+IF(AND($A63729=0,$D63729=0),1,0)</f>
        <v>1</v>
      </c>
      <c r="G63729">
        <f>+IF(AND($A63729=0,$D63729=1),1,0)</f>
        <v>0</v>
      </c>
      <c r="H63729">
        <f>+IF(AND($A63729=1,$D63729=0),1,0)</f>
        <v>0</v>
      </c>
    </row>
    <row r="63730" spans="1:8" x14ac:dyDescent="0.55000000000000004">
      <c r="A63730">
        <v>0</v>
      </c>
      <c r="B63730">
        <v>0</v>
      </c>
      <c r="C63730">
        <v>6.0000000000000001E-3</v>
      </c>
      <c r="D63730">
        <f t="shared" si="996"/>
        <v>0</v>
      </c>
      <c r="E63730">
        <f>+IF(AND($A63730=1,$D63730=1),1,0)</f>
        <v>0</v>
      </c>
      <c r="F63730">
        <f>+IF(AND($A63730=0,$D63730=0),1,0)</f>
        <v>1</v>
      </c>
      <c r="G63730">
        <f>+IF(AND($A63730=0,$D63730=1),1,0)</f>
        <v>0</v>
      </c>
      <c r="H63730">
        <f>+IF(AND($A63730=1,$D63730=0),1,0)</f>
        <v>0</v>
      </c>
    </row>
    <row r="63731" spans="1:8" x14ac:dyDescent="0.55000000000000004">
      <c r="A63731">
        <v>1</v>
      </c>
      <c r="B63731">
        <v>1</v>
      </c>
      <c r="C63731">
        <v>0.57499999999999996</v>
      </c>
      <c r="D63731">
        <f t="shared" si="996"/>
        <v>1</v>
      </c>
      <c r="E63731">
        <f>+IF(AND($A63731=1,$D63731=1),1,0)</f>
        <v>1</v>
      </c>
      <c r="F63731">
        <f>+IF(AND($A63731=0,$D63731=0),1,0)</f>
        <v>0</v>
      </c>
      <c r="G63731">
        <f>+IF(AND($A63731=0,$D63731=1),1,0)</f>
        <v>0</v>
      </c>
      <c r="H63731">
        <f>+IF(AND($A63731=1,$D63731=0),1,0)</f>
        <v>0</v>
      </c>
    </row>
    <row r="63732" spans="1:8" x14ac:dyDescent="0.55000000000000004">
      <c r="A63732">
        <v>0</v>
      </c>
      <c r="B63732">
        <v>0</v>
      </c>
      <c r="C63732">
        <v>0.107</v>
      </c>
      <c r="D63732">
        <f t="shared" si="996"/>
        <v>1</v>
      </c>
      <c r="E63732">
        <f>+IF(AND($A63732=1,$D63732=1),1,0)</f>
        <v>0</v>
      </c>
      <c r="F63732">
        <f>+IF(AND($A63732=0,$D63732=0),1,0)</f>
        <v>0</v>
      </c>
      <c r="G63732">
        <f>+IF(AND($A63732=0,$D63732=1),1,0)</f>
        <v>1</v>
      </c>
      <c r="H63732">
        <f>+IF(AND($A63732=1,$D63732=0),1,0)</f>
        <v>0</v>
      </c>
    </row>
    <row r="63733" spans="1:8" x14ac:dyDescent="0.55000000000000004">
      <c r="A63733">
        <v>0</v>
      </c>
      <c r="B63733">
        <v>0</v>
      </c>
      <c r="C63733">
        <v>1.6E-2</v>
      </c>
      <c r="D63733">
        <f t="shared" si="996"/>
        <v>0</v>
      </c>
      <c r="E63733">
        <f>+IF(AND($A63733=1,$D63733=1),1,0)</f>
        <v>0</v>
      </c>
      <c r="F63733">
        <f>+IF(AND($A63733=0,$D63733=0),1,0)</f>
        <v>1</v>
      </c>
      <c r="G63733">
        <f>+IF(AND($A63733=0,$D63733=1),1,0)</f>
        <v>0</v>
      </c>
      <c r="H63733">
        <f>+IF(AND($A63733=1,$D63733=0),1,0)</f>
        <v>0</v>
      </c>
    </row>
    <row r="63734" spans="1:8" x14ac:dyDescent="0.55000000000000004">
      <c r="A63734">
        <v>0</v>
      </c>
      <c r="B63734">
        <v>0</v>
      </c>
      <c r="C63734">
        <v>1.4E-2</v>
      </c>
      <c r="D63734">
        <f t="shared" si="996"/>
        <v>0</v>
      </c>
      <c r="E63734">
        <f>+IF(AND($A63734=1,$D63734=1),1,0)</f>
        <v>0</v>
      </c>
      <c r="F63734">
        <f>+IF(AND($A63734=0,$D63734=0),1,0)</f>
        <v>1</v>
      </c>
      <c r="G63734">
        <f>+IF(AND($A63734=0,$D63734=1),1,0)</f>
        <v>0</v>
      </c>
      <c r="H63734">
        <f>+IF(AND($A63734=1,$D63734=0),1,0)</f>
        <v>0</v>
      </c>
    </row>
    <row r="63735" spans="1:8" x14ac:dyDescent="0.55000000000000004">
      <c r="A63735">
        <v>0</v>
      </c>
      <c r="B63735">
        <v>0</v>
      </c>
      <c r="C63735">
        <v>1.2999999999999999E-2</v>
      </c>
      <c r="D63735">
        <f t="shared" si="996"/>
        <v>0</v>
      </c>
      <c r="E63735">
        <f>+IF(AND($A63735=1,$D63735=1),1,0)</f>
        <v>0</v>
      </c>
      <c r="F63735">
        <f>+IF(AND($A63735=0,$D63735=0),1,0)</f>
        <v>1</v>
      </c>
      <c r="G63735">
        <f>+IF(AND($A63735=0,$D63735=1),1,0)</f>
        <v>0</v>
      </c>
      <c r="H63735">
        <f>+IF(AND($A63735=1,$D63735=0),1,0)</f>
        <v>0</v>
      </c>
    </row>
    <row r="63736" spans="1:8" x14ac:dyDescent="0.55000000000000004">
      <c r="A63736">
        <v>0</v>
      </c>
      <c r="B63736">
        <v>0</v>
      </c>
      <c r="C63736">
        <v>6.0000000000000001E-3</v>
      </c>
      <c r="D63736">
        <f t="shared" si="996"/>
        <v>0</v>
      </c>
      <c r="E63736">
        <f>+IF(AND($A63736=1,$D63736=1),1,0)</f>
        <v>0</v>
      </c>
      <c r="F63736">
        <f>+IF(AND($A63736=0,$D63736=0),1,0)</f>
        <v>1</v>
      </c>
      <c r="G63736">
        <f>+IF(AND($A63736=0,$D63736=1),1,0)</f>
        <v>0</v>
      </c>
      <c r="H63736">
        <f>+IF(AND($A63736=1,$D63736=0),1,0)</f>
        <v>0</v>
      </c>
    </row>
    <row r="63737" spans="1:8" x14ac:dyDescent="0.55000000000000004">
      <c r="A63737">
        <v>0</v>
      </c>
      <c r="B63737">
        <v>1</v>
      </c>
      <c r="C63737">
        <v>0.52</v>
      </c>
      <c r="D63737">
        <f t="shared" si="996"/>
        <v>1</v>
      </c>
      <c r="E63737">
        <f>+IF(AND($A63737=1,$D63737=1),1,0)</f>
        <v>0</v>
      </c>
      <c r="F63737">
        <f>+IF(AND($A63737=0,$D63737=0),1,0)</f>
        <v>0</v>
      </c>
      <c r="G63737">
        <f>+IF(AND($A63737=0,$D63737=1),1,0)</f>
        <v>1</v>
      </c>
      <c r="H63737">
        <f>+IF(AND($A63737=1,$D63737=0),1,0)</f>
        <v>0</v>
      </c>
    </row>
    <row r="63738" spans="1:8" x14ac:dyDescent="0.55000000000000004">
      <c r="A63738">
        <v>0</v>
      </c>
      <c r="B63738">
        <v>0</v>
      </c>
      <c r="C63738">
        <v>1.2999999999999999E-2</v>
      </c>
      <c r="D63738">
        <f t="shared" si="996"/>
        <v>0</v>
      </c>
      <c r="E63738">
        <f>+IF(AND($A63738=1,$D63738=1),1,0)</f>
        <v>0</v>
      </c>
      <c r="F63738">
        <f>+IF(AND($A63738=0,$D63738=0),1,0)</f>
        <v>1</v>
      </c>
      <c r="G63738">
        <f>+IF(AND($A63738=0,$D63738=1),1,0)</f>
        <v>0</v>
      </c>
      <c r="H63738">
        <f>+IF(AND($A63738=1,$D63738=0),1,0)</f>
        <v>0</v>
      </c>
    </row>
    <row r="63739" spans="1:8" x14ac:dyDescent="0.55000000000000004">
      <c r="A63739">
        <v>0</v>
      </c>
      <c r="B63739">
        <v>0</v>
      </c>
      <c r="C63739">
        <v>1.2999999999999999E-2</v>
      </c>
      <c r="D63739">
        <f t="shared" si="996"/>
        <v>0</v>
      </c>
      <c r="E63739">
        <f>+IF(AND($A63739=1,$D63739=1),1,0)</f>
        <v>0</v>
      </c>
      <c r="F63739">
        <f>+IF(AND($A63739=0,$D63739=0),1,0)</f>
        <v>1</v>
      </c>
      <c r="G63739">
        <f>+IF(AND($A63739=0,$D63739=1),1,0)</f>
        <v>0</v>
      </c>
      <c r="H63739">
        <f>+IF(AND($A63739=1,$D63739=0),1,0)</f>
        <v>0</v>
      </c>
    </row>
    <row r="63740" spans="1:8" x14ac:dyDescent="0.55000000000000004">
      <c r="A63740">
        <v>0</v>
      </c>
      <c r="B63740">
        <v>0</v>
      </c>
      <c r="C63740">
        <v>2.1999999999999999E-2</v>
      </c>
      <c r="D63740">
        <f t="shared" si="996"/>
        <v>0</v>
      </c>
      <c r="E63740">
        <f>+IF(AND($A63740=1,$D63740=1),1,0)</f>
        <v>0</v>
      </c>
      <c r="F63740">
        <f>+IF(AND($A63740=0,$D63740=0),1,0)</f>
        <v>1</v>
      </c>
      <c r="G63740">
        <f>+IF(AND($A63740=0,$D63740=1),1,0)</f>
        <v>0</v>
      </c>
      <c r="H63740">
        <f>+IF(AND($A63740=1,$D63740=0),1,0)</f>
        <v>0</v>
      </c>
    </row>
    <row r="63741" spans="1:8" x14ac:dyDescent="0.55000000000000004">
      <c r="A63741">
        <v>0</v>
      </c>
      <c r="B63741">
        <v>0</v>
      </c>
      <c r="C63741">
        <v>6.5000000000000002E-2</v>
      </c>
      <c r="D63741">
        <f t="shared" si="996"/>
        <v>0</v>
      </c>
      <c r="E63741">
        <f>+IF(AND($A63741=1,$D63741=1),1,0)</f>
        <v>0</v>
      </c>
      <c r="F63741">
        <f>+IF(AND($A63741=0,$D63741=0),1,0)</f>
        <v>1</v>
      </c>
      <c r="G63741">
        <f>+IF(AND($A63741=0,$D63741=1),1,0)</f>
        <v>0</v>
      </c>
      <c r="H63741">
        <f>+IF(AND($A63741=1,$D63741=0),1,0)</f>
        <v>0</v>
      </c>
    </row>
    <row r="63742" spans="1:8" x14ac:dyDescent="0.55000000000000004">
      <c r="A63742">
        <v>0</v>
      </c>
      <c r="B63742">
        <v>0</v>
      </c>
      <c r="C63742">
        <v>1.0999999999999999E-2</v>
      </c>
      <c r="D63742">
        <f t="shared" si="996"/>
        <v>0</v>
      </c>
      <c r="E63742">
        <f>+IF(AND($A63742=1,$D63742=1),1,0)</f>
        <v>0</v>
      </c>
      <c r="F63742">
        <f>+IF(AND($A63742=0,$D63742=0),1,0)</f>
        <v>1</v>
      </c>
      <c r="G63742">
        <f>+IF(AND($A63742=0,$D63742=1),1,0)</f>
        <v>0</v>
      </c>
      <c r="H63742">
        <f>+IF(AND($A63742=1,$D63742=0),1,0)</f>
        <v>0</v>
      </c>
    </row>
    <row r="63743" spans="1:8" x14ac:dyDescent="0.55000000000000004">
      <c r="A63743">
        <v>0</v>
      </c>
      <c r="B63743">
        <v>0</v>
      </c>
      <c r="C63743">
        <v>1.9E-2</v>
      </c>
      <c r="D63743">
        <f t="shared" si="996"/>
        <v>0</v>
      </c>
      <c r="E63743">
        <f>+IF(AND($A63743=1,$D63743=1),1,0)</f>
        <v>0</v>
      </c>
      <c r="F63743">
        <f>+IF(AND($A63743=0,$D63743=0),1,0)</f>
        <v>1</v>
      </c>
      <c r="G63743">
        <f>+IF(AND($A63743=0,$D63743=1),1,0)</f>
        <v>0</v>
      </c>
      <c r="H63743">
        <f>+IF(AND($A63743=1,$D63743=0),1,0)</f>
        <v>0</v>
      </c>
    </row>
    <row r="63744" spans="1:8" x14ac:dyDescent="0.55000000000000004">
      <c r="A63744">
        <v>0</v>
      </c>
      <c r="B63744">
        <v>0</v>
      </c>
      <c r="C63744">
        <v>1.4E-2</v>
      </c>
      <c r="D63744">
        <f t="shared" si="996"/>
        <v>0</v>
      </c>
      <c r="E63744">
        <f>+IF(AND($A63744=1,$D63744=1),1,0)</f>
        <v>0</v>
      </c>
      <c r="F63744">
        <f>+IF(AND($A63744=0,$D63744=0),1,0)</f>
        <v>1</v>
      </c>
      <c r="G63744">
        <f>+IF(AND($A63744=0,$D63744=1),1,0)</f>
        <v>0</v>
      </c>
      <c r="H63744">
        <f>+IF(AND($A63744=1,$D63744=0),1,0)</f>
        <v>0</v>
      </c>
    </row>
    <row r="63745" spans="1:8" x14ac:dyDescent="0.55000000000000004">
      <c r="A63745">
        <v>0</v>
      </c>
      <c r="B63745">
        <v>0</v>
      </c>
      <c r="C63745">
        <v>1.2E-2</v>
      </c>
      <c r="D63745">
        <f t="shared" si="996"/>
        <v>0</v>
      </c>
      <c r="E63745">
        <f>+IF(AND($A63745=1,$D63745=1),1,0)</f>
        <v>0</v>
      </c>
      <c r="F63745">
        <f>+IF(AND($A63745=0,$D63745=0),1,0)</f>
        <v>1</v>
      </c>
      <c r="G63745">
        <f>+IF(AND($A63745=0,$D63745=1),1,0)</f>
        <v>0</v>
      </c>
      <c r="H63745">
        <f>+IF(AND($A63745=1,$D63745=0),1,0)</f>
        <v>0</v>
      </c>
    </row>
    <row r="63746" spans="1:8" x14ac:dyDescent="0.55000000000000004">
      <c r="A63746">
        <v>0</v>
      </c>
      <c r="B63746">
        <v>1</v>
      </c>
      <c r="C63746">
        <v>0.63400000000000001</v>
      </c>
      <c r="D63746">
        <f t="shared" si="996"/>
        <v>1</v>
      </c>
      <c r="E63746">
        <f>+IF(AND($A63746=1,$D63746=1),1,0)</f>
        <v>0</v>
      </c>
      <c r="F63746">
        <f>+IF(AND($A63746=0,$D63746=0),1,0)</f>
        <v>0</v>
      </c>
      <c r="G63746">
        <f>+IF(AND($A63746=0,$D63746=1),1,0)</f>
        <v>1</v>
      </c>
      <c r="H63746">
        <f>+IF(AND($A63746=1,$D63746=0),1,0)</f>
        <v>0</v>
      </c>
    </row>
    <row r="63747" spans="1:8" x14ac:dyDescent="0.55000000000000004">
      <c r="A63747">
        <v>0</v>
      </c>
      <c r="B63747">
        <v>1</v>
      </c>
      <c r="C63747">
        <v>0.51800000000000002</v>
      </c>
      <c r="D63747">
        <f t="shared" si="996"/>
        <v>1</v>
      </c>
      <c r="E63747">
        <f>+IF(AND($A63747=1,$D63747=1),1,0)</f>
        <v>0</v>
      </c>
      <c r="F63747">
        <f>+IF(AND($A63747=0,$D63747=0),1,0)</f>
        <v>0</v>
      </c>
      <c r="G63747">
        <f>+IF(AND($A63747=0,$D63747=1),1,0)</f>
        <v>1</v>
      </c>
      <c r="H63747">
        <f>+IF(AND($A63747=1,$D63747=0),1,0)</f>
        <v>0</v>
      </c>
    </row>
    <row r="63748" spans="1:8" x14ac:dyDescent="0.55000000000000004">
      <c r="A63748">
        <v>1</v>
      </c>
      <c r="B63748">
        <v>0</v>
      </c>
      <c r="C63748">
        <v>0.33200000000000002</v>
      </c>
      <c r="D63748">
        <f t="shared" si="996"/>
        <v>1</v>
      </c>
      <c r="E63748">
        <f>+IF(AND($A63748=1,$D63748=1),1,0)</f>
        <v>1</v>
      </c>
      <c r="F63748">
        <f>+IF(AND($A63748=0,$D63748=0),1,0)</f>
        <v>0</v>
      </c>
      <c r="G63748">
        <f>+IF(AND($A63748=0,$D63748=1),1,0)</f>
        <v>0</v>
      </c>
      <c r="H63748">
        <f>+IF(AND($A63748=1,$D63748=0),1,0)</f>
        <v>0</v>
      </c>
    </row>
    <row r="63749" spans="1:8" x14ac:dyDescent="0.55000000000000004">
      <c r="A63749">
        <v>0</v>
      </c>
      <c r="B63749">
        <v>0</v>
      </c>
      <c r="C63749">
        <v>2.5000000000000001E-2</v>
      </c>
      <c r="D63749">
        <f t="shared" si="996"/>
        <v>0</v>
      </c>
      <c r="E63749">
        <f>+IF(AND($A63749=1,$D63749=1),1,0)</f>
        <v>0</v>
      </c>
      <c r="F63749">
        <f>+IF(AND($A63749=0,$D63749=0),1,0)</f>
        <v>1</v>
      </c>
      <c r="G63749">
        <f>+IF(AND($A63749=0,$D63749=1),1,0)</f>
        <v>0</v>
      </c>
      <c r="H63749">
        <f>+IF(AND($A63749=1,$D63749=0),1,0)</f>
        <v>0</v>
      </c>
    </row>
    <row r="63750" spans="1:8" x14ac:dyDescent="0.55000000000000004">
      <c r="A63750">
        <v>0</v>
      </c>
      <c r="B63750">
        <v>0</v>
      </c>
      <c r="C63750">
        <v>2.7E-2</v>
      </c>
      <c r="D63750">
        <f t="shared" si="996"/>
        <v>0</v>
      </c>
      <c r="E63750">
        <f>+IF(AND($A63750=1,$D63750=1),1,0)</f>
        <v>0</v>
      </c>
      <c r="F63750">
        <f>+IF(AND($A63750=0,$D63750=0),1,0)</f>
        <v>1</v>
      </c>
      <c r="G63750">
        <f>+IF(AND($A63750=0,$D63750=1),1,0)</f>
        <v>0</v>
      </c>
      <c r="H63750">
        <f>+IF(AND($A63750=1,$D63750=0),1,0)</f>
        <v>0</v>
      </c>
    </row>
    <row r="63751" spans="1:8" x14ac:dyDescent="0.55000000000000004">
      <c r="A63751">
        <v>0</v>
      </c>
      <c r="B63751">
        <v>0</v>
      </c>
      <c r="C63751">
        <v>2.7E-2</v>
      </c>
      <c r="D63751">
        <f t="shared" si="996"/>
        <v>0</v>
      </c>
      <c r="E63751">
        <f>+IF(AND($A63751=1,$D63751=1),1,0)</f>
        <v>0</v>
      </c>
      <c r="F63751">
        <f>+IF(AND($A63751=0,$D63751=0),1,0)</f>
        <v>1</v>
      </c>
      <c r="G63751">
        <f>+IF(AND($A63751=0,$D63751=1),1,0)</f>
        <v>0</v>
      </c>
      <c r="H63751">
        <f>+IF(AND($A63751=1,$D63751=0),1,0)</f>
        <v>0</v>
      </c>
    </row>
    <row r="63752" spans="1:8" x14ac:dyDescent="0.55000000000000004">
      <c r="A63752">
        <v>0</v>
      </c>
      <c r="B63752">
        <v>0</v>
      </c>
      <c r="C63752">
        <v>7.5999999999999998E-2</v>
      </c>
      <c r="D63752">
        <f t="shared" si="996"/>
        <v>0</v>
      </c>
      <c r="E63752">
        <f>+IF(AND($A63752=1,$D63752=1),1,0)</f>
        <v>0</v>
      </c>
      <c r="F63752">
        <f>+IF(AND($A63752=0,$D63752=0),1,0)</f>
        <v>1</v>
      </c>
      <c r="G63752">
        <f>+IF(AND($A63752=0,$D63752=1),1,0)</f>
        <v>0</v>
      </c>
      <c r="H63752">
        <f>+IF(AND($A63752=1,$D63752=0),1,0)</f>
        <v>0</v>
      </c>
    </row>
    <row r="63753" spans="1:8" x14ac:dyDescent="0.55000000000000004">
      <c r="A63753">
        <v>0</v>
      </c>
      <c r="B63753">
        <v>0</v>
      </c>
      <c r="C63753">
        <v>0.17199999999999999</v>
      </c>
      <c r="D63753">
        <f t="shared" si="996"/>
        <v>1</v>
      </c>
      <c r="E63753">
        <f>+IF(AND($A63753=1,$D63753=1),1,0)</f>
        <v>0</v>
      </c>
      <c r="F63753">
        <f>+IF(AND($A63753=0,$D63753=0),1,0)</f>
        <v>0</v>
      </c>
      <c r="G63753">
        <f>+IF(AND($A63753=0,$D63753=1),1,0)</f>
        <v>1</v>
      </c>
      <c r="H63753">
        <f>+IF(AND($A63753=1,$D63753=0),1,0)</f>
        <v>0</v>
      </c>
    </row>
    <row r="63754" spans="1:8" x14ac:dyDescent="0.55000000000000004">
      <c r="A63754">
        <v>0</v>
      </c>
      <c r="B63754">
        <v>0</v>
      </c>
      <c r="C63754">
        <v>1.7999999999999999E-2</v>
      </c>
      <c r="D63754">
        <f t="shared" si="996"/>
        <v>0</v>
      </c>
      <c r="E63754">
        <f>+IF(AND($A63754=1,$D63754=1),1,0)</f>
        <v>0</v>
      </c>
      <c r="F63754">
        <f>+IF(AND($A63754=0,$D63754=0),1,0)</f>
        <v>1</v>
      </c>
      <c r="G63754">
        <f>+IF(AND($A63754=0,$D63754=1),1,0)</f>
        <v>0</v>
      </c>
      <c r="H63754">
        <f>+IF(AND($A63754=1,$D63754=0),1,0)</f>
        <v>0</v>
      </c>
    </row>
    <row r="63755" spans="1:8" x14ac:dyDescent="0.55000000000000004">
      <c r="A63755">
        <v>0</v>
      </c>
      <c r="B63755">
        <v>0</v>
      </c>
      <c r="C63755">
        <v>6.0000000000000001E-3</v>
      </c>
      <c r="D63755">
        <f t="shared" si="996"/>
        <v>0</v>
      </c>
      <c r="E63755">
        <f>+IF(AND($A63755=1,$D63755=1),1,0)</f>
        <v>0</v>
      </c>
      <c r="F63755">
        <f>+IF(AND($A63755=0,$D63755=0),1,0)</f>
        <v>1</v>
      </c>
      <c r="G63755">
        <f>+IF(AND($A63755=0,$D63755=1),1,0)</f>
        <v>0</v>
      </c>
      <c r="H63755">
        <f>+IF(AND($A63755=1,$D63755=0),1,0)</f>
        <v>0</v>
      </c>
    </row>
    <row r="63756" spans="1:8" x14ac:dyDescent="0.55000000000000004">
      <c r="A63756">
        <v>0</v>
      </c>
      <c r="B63756">
        <v>0</v>
      </c>
      <c r="C63756">
        <v>6.0000000000000001E-3</v>
      </c>
      <c r="D63756">
        <f t="shared" si="996"/>
        <v>0</v>
      </c>
      <c r="E63756">
        <f>+IF(AND($A63756=1,$D63756=1),1,0)</f>
        <v>0</v>
      </c>
      <c r="F63756">
        <f>+IF(AND($A63756=0,$D63756=0),1,0)</f>
        <v>1</v>
      </c>
      <c r="G63756">
        <f>+IF(AND($A63756=0,$D63756=1),1,0)</f>
        <v>0</v>
      </c>
      <c r="H63756">
        <f>+IF(AND($A63756=1,$D63756=0),1,0)</f>
        <v>0</v>
      </c>
    </row>
    <row r="63757" spans="1:8" x14ac:dyDescent="0.55000000000000004">
      <c r="A63757">
        <v>0</v>
      </c>
      <c r="B63757">
        <v>0</v>
      </c>
      <c r="C63757">
        <v>0.01</v>
      </c>
      <c r="D63757">
        <f t="shared" si="996"/>
        <v>0</v>
      </c>
      <c r="E63757">
        <f>+IF(AND($A63757=1,$D63757=1),1,0)</f>
        <v>0</v>
      </c>
      <c r="F63757">
        <f>+IF(AND($A63757=0,$D63757=0),1,0)</f>
        <v>1</v>
      </c>
      <c r="G63757">
        <f>+IF(AND($A63757=0,$D63757=1),1,0)</f>
        <v>0</v>
      </c>
      <c r="H63757">
        <f>+IF(AND($A63757=1,$D63757=0),1,0)</f>
        <v>0</v>
      </c>
    </row>
    <row r="63758" spans="1:8" x14ac:dyDescent="0.55000000000000004">
      <c r="A63758">
        <v>0</v>
      </c>
      <c r="B63758">
        <v>0</v>
      </c>
      <c r="C63758">
        <v>1.0999999999999999E-2</v>
      </c>
      <c r="D63758">
        <f t="shared" si="996"/>
        <v>0</v>
      </c>
      <c r="E63758">
        <f>+IF(AND($A63758=1,$D63758=1),1,0)</f>
        <v>0</v>
      </c>
      <c r="F63758">
        <f>+IF(AND($A63758=0,$D63758=0),1,0)</f>
        <v>1</v>
      </c>
      <c r="G63758">
        <f>+IF(AND($A63758=0,$D63758=1),1,0)</f>
        <v>0</v>
      </c>
      <c r="H63758">
        <f>+IF(AND($A63758=1,$D63758=0),1,0)</f>
        <v>0</v>
      </c>
    </row>
    <row r="63759" spans="1:8" x14ac:dyDescent="0.55000000000000004">
      <c r="A63759">
        <v>0</v>
      </c>
      <c r="B63759">
        <v>0</v>
      </c>
      <c r="C63759">
        <v>4.3999999999999997E-2</v>
      </c>
      <c r="D63759">
        <f t="shared" si="996"/>
        <v>0</v>
      </c>
      <c r="E63759">
        <f>+IF(AND($A63759=1,$D63759=1),1,0)</f>
        <v>0</v>
      </c>
      <c r="F63759">
        <f>+IF(AND($A63759=0,$D63759=0),1,0)</f>
        <v>1</v>
      </c>
      <c r="G63759">
        <f>+IF(AND($A63759=0,$D63759=1),1,0)</f>
        <v>0</v>
      </c>
      <c r="H63759">
        <f>+IF(AND($A63759=1,$D63759=0),1,0)</f>
        <v>0</v>
      </c>
    </row>
    <row r="63760" spans="1:8" x14ac:dyDescent="0.55000000000000004">
      <c r="A63760">
        <v>0</v>
      </c>
      <c r="B63760">
        <v>0</v>
      </c>
      <c r="C63760">
        <v>7.0000000000000001E-3</v>
      </c>
      <c r="D63760">
        <f t="shared" si="996"/>
        <v>0</v>
      </c>
      <c r="E63760">
        <f>+IF(AND($A63760=1,$D63760=1),1,0)</f>
        <v>0</v>
      </c>
      <c r="F63760">
        <f>+IF(AND($A63760=0,$D63760=0),1,0)</f>
        <v>1</v>
      </c>
      <c r="G63760">
        <f>+IF(AND($A63760=0,$D63760=1),1,0)</f>
        <v>0</v>
      </c>
      <c r="H63760">
        <f>+IF(AND($A63760=1,$D63760=0),1,0)</f>
        <v>0</v>
      </c>
    </row>
    <row r="63761" spans="1:8" x14ac:dyDescent="0.55000000000000004">
      <c r="A63761">
        <v>0</v>
      </c>
      <c r="B63761">
        <v>0</v>
      </c>
      <c r="C63761">
        <v>1.2999999999999999E-2</v>
      </c>
      <c r="D63761">
        <f t="shared" si="996"/>
        <v>0</v>
      </c>
      <c r="E63761">
        <f>+IF(AND($A63761=1,$D63761=1),1,0)</f>
        <v>0</v>
      </c>
      <c r="F63761">
        <f>+IF(AND($A63761=0,$D63761=0),1,0)</f>
        <v>1</v>
      </c>
      <c r="G63761">
        <f>+IF(AND($A63761=0,$D63761=1),1,0)</f>
        <v>0</v>
      </c>
      <c r="H63761">
        <f>+IF(AND($A63761=1,$D63761=0),1,0)</f>
        <v>0</v>
      </c>
    </row>
    <row r="63762" spans="1:8" x14ac:dyDescent="0.55000000000000004">
      <c r="A63762">
        <v>0</v>
      </c>
      <c r="B63762">
        <v>0</v>
      </c>
      <c r="C63762">
        <v>1.2999999999999999E-2</v>
      </c>
      <c r="D63762">
        <f t="shared" si="996"/>
        <v>0</v>
      </c>
      <c r="E63762">
        <f>+IF(AND($A63762=1,$D63762=1),1,0)</f>
        <v>0</v>
      </c>
      <c r="F63762">
        <f>+IF(AND($A63762=0,$D63762=0),1,0)</f>
        <v>1</v>
      </c>
      <c r="G63762">
        <f>+IF(AND($A63762=0,$D63762=1),1,0)</f>
        <v>0</v>
      </c>
      <c r="H63762">
        <f>+IF(AND($A63762=1,$D63762=0),1,0)</f>
        <v>0</v>
      </c>
    </row>
    <row r="63763" spans="1:8" x14ac:dyDescent="0.55000000000000004">
      <c r="A63763">
        <v>0</v>
      </c>
      <c r="B63763">
        <v>0</v>
      </c>
      <c r="C63763">
        <v>1.7000000000000001E-2</v>
      </c>
      <c r="D63763">
        <f t="shared" si="996"/>
        <v>0</v>
      </c>
      <c r="E63763">
        <f>+IF(AND($A63763=1,$D63763=1),1,0)</f>
        <v>0</v>
      </c>
      <c r="F63763">
        <f>+IF(AND($A63763=0,$D63763=0),1,0)</f>
        <v>1</v>
      </c>
      <c r="G63763">
        <f>+IF(AND($A63763=0,$D63763=1),1,0)</f>
        <v>0</v>
      </c>
      <c r="H63763">
        <f>+IF(AND($A63763=1,$D63763=0),1,0)</f>
        <v>0</v>
      </c>
    </row>
    <row r="63764" spans="1:8" x14ac:dyDescent="0.55000000000000004">
      <c r="A63764">
        <v>0</v>
      </c>
      <c r="B63764">
        <v>0</v>
      </c>
      <c r="C63764">
        <v>8.0000000000000002E-3</v>
      </c>
      <c r="D63764">
        <f t="shared" si="996"/>
        <v>0</v>
      </c>
      <c r="E63764">
        <f>+IF(AND($A63764=1,$D63764=1),1,0)</f>
        <v>0</v>
      </c>
      <c r="F63764">
        <f>+IF(AND($A63764=0,$D63764=0),1,0)</f>
        <v>1</v>
      </c>
      <c r="G63764">
        <f>+IF(AND($A63764=0,$D63764=1),1,0)</f>
        <v>0</v>
      </c>
      <c r="H63764">
        <f>+IF(AND($A63764=1,$D63764=0),1,0)</f>
        <v>0</v>
      </c>
    </row>
    <row r="63765" spans="1:8" x14ac:dyDescent="0.55000000000000004">
      <c r="A63765">
        <v>0</v>
      </c>
      <c r="B63765">
        <v>0</v>
      </c>
      <c r="C63765">
        <v>5.7000000000000002E-2</v>
      </c>
      <c r="D63765">
        <f t="shared" si="996"/>
        <v>0</v>
      </c>
      <c r="E63765">
        <f>+IF(AND($A63765=1,$D63765=1),1,0)</f>
        <v>0</v>
      </c>
      <c r="F63765">
        <f>+IF(AND($A63765=0,$D63765=0),1,0)</f>
        <v>1</v>
      </c>
      <c r="G63765">
        <f>+IF(AND($A63765=0,$D63765=1),1,0)</f>
        <v>0</v>
      </c>
      <c r="H63765">
        <f>+IF(AND($A63765=1,$D63765=0),1,0)</f>
        <v>0</v>
      </c>
    </row>
    <row r="63766" spans="1:8" x14ac:dyDescent="0.55000000000000004">
      <c r="A63766">
        <v>0</v>
      </c>
      <c r="B63766">
        <v>0</v>
      </c>
      <c r="C63766">
        <v>5.6000000000000001E-2</v>
      </c>
      <c r="D63766">
        <f t="shared" si="996"/>
        <v>0</v>
      </c>
      <c r="E63766">
        <f>+IF(AND($A63766=1,$D63766=1),1,0)</f>
        <v>0</v>
      </c>
      <c r="F63766">
        <f>+IF(AND($A63766=0,$D63766=0),1,0)</f>
        <v>1</v>
      </c>
      <c r="G63766">
        <f>+IF(AND($A63766=0,$D63766=1),1,0)</f>
        <v>0</v>
      </c>
      <c r="H63766">
        <f>+IF(AND($A63766=1,$D63766=0),1,0)</f>
        <v>0</v>
      </c>
    </row>
    <row r="63767" spans="1:8" x14ac:dyDescent="0.55000000000000004">
      <c r="A63767">
        <v>0</v>
      </c>
      <c r="B63767">
        <v>0</v>
      </c>
      <c r="C63767">
        <v>6.0000000000000001E-3</v>
      </c>
      <c r="D63767">
        <f t="shared" si="996"/>
        <v>0</v>
      </c>
      <c r="E63767">
        <f>+IF(AND($A63767=1,$D63767=1),1,0)</f>
        <v>0</v>
      </c>
      <c r="F63767">
        <f>+IF(AND($A63767=0,$D63767=0),1,0)</f>
        <v>1</v>
      </c>
      <c r="G63767">
        <f>+IF(AND($A63767=0,$D63767=1),1,0)</f>
        <v>0</v>
      </c>
      <c r="H63767">
        <f>+IF(AND($A63767=1,$D63767=0),1,0)</f>
        <v>0</v>
      </c>
    </row>
    <row r="63768" spans="1:8" x14ac:dyDescent="0.55000000000000004">
      <c r="A63768">
        <v>0</v>
      </c>
      <c r="B63768">
        <v>0</v>
      </c>
      <c r="C63768">
        <v>9.4E-2</v>
      </c>
      <c r="D63768">
        <f t="shared" si="996"/>
        <v>1</v>
      </c>
      <c r="E63768">
        <f>+IF(AND($A63768=1,$D63768=1),1,0)</f>
        <v>0</v>
      </c>
      <c r="F63768">
        <f>+IF(AND($A63768=0,$D63768=0),1,0)</f>
        <v>0</v>
      </c>
      <c r="G63768">
        <f>+IF(AND($A63768=0,$D63768=1),1,0)</f>
        <v>1</v>
      </c>
      <c r="H63768">
        <f>+IF(AND($A63768=1,$D63768=0),1,0)</f>
        <v>0</v>
      </c>
    </row>
    <row r="63769" spans="1:8" x14ac:dyDescent="0.55000000000000004">
      <c r="A63769">
        <v>0</v>
      </c>
      <c r="B63769">
        <v>0</v>
      </c>
      <c r="C63769">
        <v>9.5000000000000001E-2</v>
      </c>
      <c r="D63769">
        <f t="shared" si="996"/>
        <v>1</v>
      </c>
      <c r="E63769">
        <f>+IF(AND($A63769=1,$D63769=1),1,0)</f>
        <v>0</v>
      </c>
      <c r="F63769">
        <f>+IF(AND($A63769=0,$D63769=0),1,0)</f>
        <v>0</v>
      </c>
      <c r="G63769">
        <f>+IF(AND($A63769=0,$D63769=1),1,0)</f>
        <v>1</v>
      </c>
      <c r="H63769">
        <f>+IF(AND($A63769=1,$D63769=0),1,0)</f>
        <v>0</v>
      </c>
    </row>
    <row r="63770" spans="1:8" x14ac:dyDescent="0.55000000000000004">
      <c r="A63770">
        <v>0</v>
      </c>
      <c r="B63770">
        <v>0</v>
      </c>
      <c r="C63770">
        <v>1.4999999999999999E-2</v>
      </c>
      <c r="D63770">
        <f t="shared" si="996"/>
        <v>0</v>
      </c>
      <c r="E63770">
        <f>+IF(AND($A63770=1,$D63770=1),1,0)</f>
        <v>0</v>
      </c>
      <c r="F63770">
        <f>+IF(AND($A63770=0,$D63770=0),1,0)</f>
        <v>1</v>
      </c>
      <c r="G63770">
        <f>+IF(AND($A63770=0,$D63770=1),1,0)</f>
        <v>0</v>
      </c>
      <c r="H63770">
        <f>+IF(AND($A63770=1,$D63770=0),1,0)</f>
        <v>0</v>
      </c>
    </row>
    <row r="63771" spans="1:8" x14ac:dyDescent="0.55000000000000004">
      <c r="A63771">
        <v>0</v>
      </c>
      <c r="B63771">
        <v>0</v>
      </c>
      <c r="C63771">
        <v>1.2999999999999999E-2</v>
      </c>
      <c r="D63771">
        <f t="shared" si="996"/>
        <v>0</v>
      </c>
      <c r="E63771">
        <f>+IF(AND($A63771=1,$D63771=1),1,0)</f>
        <v>0</v>
      </c>
      <c r="F63771">
        <f>+IF(AND($A63771=0,$D63771=0),1,0)</f>
        <v>1</v>
      </c>
      <c r="G63771">
        <f>+IF(AND($A63771=0,$D63771=1),1,0)</f>
        <v>0</v>
      </c>
      <c r="H63771">
        <f>+IF(AND($A63771=1,$D63771=0),1,0)</f>
        <v>0</v>
      </c>
    </row>
    <row r="63772" spans="1:8" x14ac:dyDescent="0.55000000000000004">
      <c r="A63772">
        <v>0</v>
      </c>
      <c r="B63772">
        <v>0</v>
      </c>
      <c r="C63772">
        <v>7.0000000000000001E-3</v>
      </c>
      <c r="D63772">
        <f t="shared" si="996"/>
        <v>0</v>
      </c>
      <c r="E63772">
        <f>+IF(AND($A63772=1,$D63772=1),1,0)</f>
        <v>0</v>
      </c>
      <c r="F63772">
        <f>+IF(AND($A63772=0,$D63772=0),1,0)</f>
        <v>1</v>
      </c>
      <c r="G63772">
        <f>+IF(AND($A63772=0,$D63772=1),1,0)</f>
        <v>0</v>
      </c>
      <c r="H63772">
        <f>+IF(AND($A63772=1,$D63772=0),1,0)</f>
        <v>0</v>
      </c>
    </row>
    <row r="63773" spans="1:8" x14ac:dyDescent="0.55000000000000004">
      <c r="A63773">
        <v>0</v>
      </c>
      <c r="B63773">
        <v>0</v>
      </c>
      <c r="C63773">
        <v>0.24099999999999999</v>
      </c>
      <c r="D63773">
        <f t="shared" si="996"/>
        <v>1</v>
      </c>
      <c r="E63773">
        <f>+IF(AND($A63773=1,$D63773=1),1,0)</f>
        <v>0</v>
      </c>
      <c r="F63773">
        <f>+IF(AND($A63773=0,$D63773=0),1,0)</f>
        <v>0</v>
      </c>
      <c r="G63773">
        <f>+IF(AND($A63773=0,$D63773=1),1,0)</f>
        <v>1</v>
      </c>
      <c r="H63773">
        <f>+IF(AND($A63773=1,$D63773=0),1,0)</f>
        <v>0</v>
      </c>
    </row>
    <row r="63774" spans="1:8" x14ac:dyDescent="0.55000000000000004">
      <c r="A63774">
        <v>0</v>
      </c>
      <c r="B63774">
        <v>0</v>
      </c>
      <c r="C63774">
        <v>0.152</v>
      </c>
      <c r="D63774">
        <f t="shared" si="996"/>
        <v>1</v>
      </c>
      <c r="E63774">
        <f>+IF(AND($A63774=1,$D63774=1),1,0)</f>
        <v>0</v>
      </c>
      <c r="F63774">
        <f>+IF(AND($A63774=0,$D63774=0),1,0)</f>
        <v>0</v>
      </c>
      <c r="G63774">
        <f>+IF(AND($A63774=0,$D63774=1),1,0)</f>
        <v>1</v>
      </c>
      <c r="H63774">
        <f>+IF(AND($A63774=1,$D63774=0),1,0)</f>
        <v>0</v>
      </c>
    </row>
    <row r="63775" spans="1:8" x14ac:dyDescent="0.55000000000000004">
      <c r="A63775">
        <v>1</v>
      </c>
      <c r="B63775">
        <v>1</v>
      </c>
      <c r="C63775">
        <v>0.746</v>
      </c>
      <c r="D63775">
        <f t="shared" si="996"/>
        <v>1</v>
      </c>
      <c r="E63775">
        <f>+IF(AND($A63775=1,$D63775=1),1,0)</f>
        <v>1</v>
      </c>
      <c r="F63775">
        <f>+IF(AND($A63775=0,$D63775=0),1,0)</f>
        <v>0</v>
      </c>
      <c r="G63775">
        <f>+IF(AND($A63775=0,$D63775=1),1,0)</f>
        <v>0</v>
      </c>
      <c r="H63775">
        <f>+IF(AND($A63775=1,$D63775=0),1,0)</f>
        <v>0</v>
      </c>
    </row>
    <row r="63776" spans="1:8" x14ac:dyDescent="0.55000000000000004">
      <c r="A63776">
        <v>1</v>
      </c>
      <c r="B63776">
        <v>0</v>
      </c>
      <c r="C63776">
        <v>0.26500000000000001</v>
      </c>
      <c r="D63776">
        <f t="shared" si="996"/>
        <v>1</v>
      </c>
      <c r="E63776">
        <f>+IF(AND($A63776=1,$D63776=1),1,0)</f>
        <v>1</v>
      </c>
      <c r="F63776">
        <f>+IF(AND($A63776=0,$D63776=0),1,0)</f>
        <v>0</v>
      </c>
      <c r="G63776">
        <f>+IF(AND($A63776=0,$D63776=1),1,0)</f>
        <v>0</v>
      </c>
      <c r="H63776">
        <f>+IF(AND($A63776=1,$D63776=0),1,0)</f>
        <v>0</v>
      </c>
    </row>
    <row r="63777" spans="1:8" x14ac:dyDescent="0.55000000000000004">
      <c r="A63777">
        <v>0</v>
      </c>
      <c r="B63777">
        <v>0</v>
      </c>
      <c r="C63777">
        <v>1.2E-2</v>
      </c>
      <c r="D63777">
        <f t="shared" si="996"/>
        <v>0</v>
      </c>
      <c r="E63777">
        <f>+IF(AND($A63777=1,$D63777=1),1,0)</f>
        <v>0</v>
      </c>
      <c r="F63777">
        <f>+IF(AND($A63777=0,$D63777=0),1,0)</f>
        <v>1</v>
      </c>
      <c r="G63777">
        <f>+IF(AND($A63777=0,$D63777=1),1,0)</f>
        <v>0</v>
      </c>
      <c r="H63777">
        <f>+IF(AND($A63777=1,$D63777=0),1,0)</f>
        <v>0</v>
      </c>
    </row>
    <row r="63778" spans="1:8" x14ac:dyDescent="0.55000000000000004">
      <c r="A63778">
        <v>0</v>
      </c>
      <c r="B63778">
        <v>0</v>
      </c>
      <c r="C63778">
        <v>9.7000000000000003E-2</v>
      </c>
      <c r="D63778">
        <f t="shared" si="996"/>
        <v>1</v>
      </c>
      <c r="E63778">
        <f>+IF(AND($A63778=1,$D63778=1),1,0)</f>
        <v>0</v>
      </c>
      <c r="F63778">
        <f>+IF(AND($A63778=0,$D63778=0),1,0)</f>
        <v>0</v>
      </c>
      <c r="G63778">
        <f>+IF(AND($A63778=0,$D63778=1),1,0)</f>
        <v>1</v>
      </c>
      <c r="H63778">
        <f>+IF(AND($A63778=1,$D63778=0),1,0)</f>
        <v>0</v>
      </c>
    </row>
    <row r="63779" spans="1:8" x14ac:dyDescent="0.55000000000000004">
      <c r="A63779">
        <v>0</v>
      </c>
      <c r="B63779">
        <v>0</v>
      </c>
      <c r="C63779">
        <v>3.5999999999999997E-2</v>
      </c>
      <c r="D63779">
        <f t="shared" si="996"/>
        <v>0</v>
      </c>
      <c r="E63779">
        <f>+IF(AND($A63779=1,$D63779=1),1,0)</f>
        <v>0</v>
      </c>
      <c r="F63779">
        <f>+IF(AND($A63779=0,$D63779=0),1,0)</f>
        <v>1</v>
      </c>
      <c r="G63779">
        <f>+IF(AND($A63779=0,$D63779=1),1,0)</f>
        <v>0</v>
      </c>
      <c r="H63779">
        <f>+IF(AND($A63779=1,$D63779=0),1,0)</f>
        <v>0</v>
      </c>
    </row>
    <row r="63780" spans="1:8" x14ac:dyDescent="0.55000000000000004">
      <c r="A63780">
        <v>0</v>
      </c>
      <c r="B63780">
        <v>0</v>
      </c>
      <c r="C63780">
        <v>1.2999999999999999E-2</v>
      </c>
      <c r="D63780">
        <f t="shared" si="996"/>
        <v>0</v>
      </c>
      <c r="E63780">
        <f>+IF(AND($A63780=1,$D63780=1),1,0)</f>
        <v>0</v>
      </c>
      <c r="F63780">
        <f>+IF(AND($A63780=0,$D63780=0),1,0)</f>
        <v>1</v>
      </c>
      <c r="G63780">
        <f>+IF(AND($A63780=0,$D63780=1),1,0)</f>
        <v>0</v>
      </c>
      <c r="H63780">
        <f>+IF(AND($A63780=1,$D63780=0),1,0)</f>
        <v>0</v>
      </c>
    </row>
    <row r="63781" spans="1:8" x14ac:dyDescent="0.55000000000000004">
      <c r="A63781">
        <v>1</v>
      </c>
      <c r="B63781">
        <v>0</v>
      </c>
      <c r="C63781">
        <v>0.222</v>
      </c>
      <c r="D63781">
        <f t="shared" si="996"/>
        <v>1</v>
      </c>
      <c r="E63781">
        <f>+IF(AND($A63781=1,$D63781=1),1,0)</f>
        <v>1</v>
      </c>
      <c r="F63781">
        <f>+IF(AND($A63781=0,$D63781=0),1,0)</f>
        <v>0</v>
      </c>
      <c r="G63781">
        <f>+IF(AND($A63781=0,$D63781=1),1,0)</f>
        <v>0</v>
      </c>
      <c r="H63781">
        <f>+IF(AND($A63781=1,$D63781=0),1,0)</f>
        <v>0</v>
      </c>
    </row>
    <row r="63782" spans="1:8" x14ac:dyDescent="0.55000000000000004">
      <c r="A63782">
        <v>0</v>
      </c>
      <c r="B63782">
        <v>0</v>
      </c>
      <c r="C63782">
        <v>0.09</v>
      </c>
      <c r="D63782">
        <f t="shared" si="996"/>
        <v>1</v>
      </c>
      <c r="E63782">
        <f>+IF(AND($A63782=1,$D63782=1),1,0)</f>
        <v>0</v>
      </c>
      <c r="F63782">
        <f>+IF(AND($A63782=0,$D63782=0),1,0)</f>
        <v>0</v>
      </c>
      <c r="G63782">
        <f>+IF(AND($A63782=0,$D63782=1),1,0)</f>
        <v>1</v>
      </c>
      <c r="H63782">
        <f>+IF(AND($A63782=1,$D63782=0),1,0)</f>
        <v>0</v>
      </c>
    </row>
    <row r="63783" spans="1:8" x14ac:dyDescent="0.55000000000000004">
      <c r="A63783">
        <v>0</v>
      </c>
      <c r="B63783">
        <v>0</v>
      </c>
      <c r="C63783">
        <v>0.19800000000000001</v>
      </c>
      <c r="D63783">
        <f t="shared" si="996"/>
        <v>1</v>
      </c>
      <c r="E63783">
        <f>+IF(AND($A63783=1,$D63783=1),1,0)</f>
        <v>0</v>
      </c>
      <c r="F63783">
        <f>+IF(AND($A63783=0,$D63783=0),1,0)</f>
        <v>0</v>
      </c>
      <c r="G63783">
        <f>+IF(AND($A63783=0,$D63783=1),1,0)</f>
        <v>1</v>
      </c>
      <c r="H63783">
        <f>+IF(AND($A63783=1,$D63783=0),1,0)</f>
        <v>0</v>
      </c>
    </row>
    <row r="63784" spans="1:8" x14ac:dyDescent="0.55000000000000004">
      <c r="A63784">
        <v>0</v>
      </c>
      <c r="B63784">
        <v>0</v>
      </c>
      <c r="C63784">
        <v>2.8000000000000001E-2</v>
      </c>
      <c r="D63784">
        <f t="shared" si="996"/>
        <v>0</v>
      </c>
      <c r="E63784">
        <f>+IF(AND($A63784=1,$D63784=1),1,0)</f>
        <v>0</v>
      </c>
      <c r="F63784">
        <f>+IF(AND($A63784=0,$D63784=0),1,0)</f>
        <v>1</v>
      </c>
      <c r="G63784">
        <f>+IF(AND($A63784=0,$D63784=1),1,0)</f>
        <v>0</v>
      </c>
      <c r="H63784">
        <f>+IF(AND($A63784=1,$D63784=0),1,0)</f>
        <v>0</v>
      </c>
    </row>
    <row r="63785" spans="1:8" x14ac:dyDescent="0.55000000000000004">
      <c r="A63785">
        <v>0</v>
      </c>
      <c r="B63785">
        <v>0</v>
      </c>
      <c r="C63785">
        <v>7.2999999999999995E-2</v>
      </c>
      <c r="D63785">
        <f t="shared" si="996"/>
        <v>0</v>
      </c>
      <c r="E63785">
        <f>+IF(AND($A63785=1,$D63785=1),1,0)</f>
        <v>0</v>
      </c>
      <c r="F63785">
        <f>+IF(AND($A63785=0,$D63785=0),1,0)</f>
        <v>1</v>
      </c>
      <c r="G63785">
        <f>+IF(AND($A63785=0,$D63785=1),1,0)</f>
        <v>0</v>
      </c>
      <c r="H63785">
        <f>+IF(AND($A63785=1,$D63785=0),1,0)</f>
        <v>0</v>
      </c>
    </row>
    <row r="63786" spans="1:8" x14ac:dyDescent="0.55000000000000004">
      <c r="A63786">
        <v>0</v>
      </c>
      <c r="B63786">
        <v>0</v>
      </c>
      <c r="C63786">
        <v>5.6000000000000001E-2</v>
      </c>
      <c r="D63786">
        <f t="shared" ref="D63786:D63849" si="997">+IF(C63786&gt;$K$2,1,0)</f>
        <v>0</v>
      </c>
      <c r="E63786">
        <f>+IF(AND($A63786=1,$D63786=1),1,0)</f>
        <v>0</v>
      </c>
      <c r="F63786">
        <f>+IF(AND($A63786=0,$D63786=0),1,0)</f>
        <v>1</v>
      </c>
      <c r="G63786">
        <f>+IF(AND($A63786=0,$D63786=1),1,0)</f>
        <v>0</v>
      </c>
      <c r="H63786">
        <f>+IF(AND($A63786=1,$D63786=0),1,0)</f>
        <v>0</v>
      </c>
    </row>
    <row r="63787" spans="1:8" x14ac:dyDescent="0.55000000000000004">
      <c r="A63787">
        <v>0</v>
      </c>
      <c r="B63787">
        <v>0</v>
      </c>
      <c r="C63787">
        <v>2.5000000000000001E-2</v>
      </c>
      <c r="D63787">
        <f t="shared" si="997"/>
        <v>0</v>
      </c>
      <c r="E63787">
        <f>+IF(AND($A63787=1,$D63787=1),1,0)</f>
        <v>0</v>
      </c>
      <c r="F63787">
        <f>+IF(AND($A63787=0,$D63787=0),1,0)</f>
        <v>1</v>
      </c>
      <c r="G63787">
        <f>+IF(AND($A63787=0,$D63787=1),1,0)</f>
        <v>0</v>
      </c>
      <c r="H63787">
        <f>+IF(AND($A63787=1,$D63787=0),1,0)</f>
        <v>0</v>
      </c>
    </row>
    <row r="63788" spans="1:8" x14ac:dyDescent="0.55000000000000004">
      <c r="A63788">
        <v>0</v>
      </c>
      <c r="B63788">
        <v>0</v>
      </c>
      <c r="C63788">
        <v>0.02</v>
      </c>
      <c r="D63788">
        <f t="shared" si="997"/>
        <v>0</v>
      </c>
      <c r="E63788">
        <f>+IF(AND($A63788=1,$D63788=1),1,0)</f>
        <v>0</v>
      </c>
      <c r="F63788">
        <f>+IF(AND($A63788=0,$D63788=0),1,0)</f>
        <v>1</v>
      </c>
      <c r="G63788">
        <f>+IF(AND($A63788=0,$D63788=1),1,0)</f>
        <v>0</v>
      </c>
      <c r="H63788">
        <f>+IF(AND($A63788=1,$D63788=0),1,0)</f>
        <v>0</v>
      </c>
    </row>
    <row r="63789" spans="1:8" x14ac:dyDescent="0.55000000000000004">
      <c r="A63789">
        <v>0</v>
      </c>
      <c r="B63789">
        <v>0</v>
      </c>
      <c r="C63789">
        <v>1.7999999999999999E-2</v>
      </c>
      <c r="D63789">
        <f t="shared" si="997"/>
        <v>0</v>
      </c>
      <c r="E63789">
        <f>+IF(AND($A63789=1,$D63789=1),1,0)</f>
        <v>0</v>
      </c>
      <c r="F63789">
        <f>+IF(AND($A63789=0,$D63789=0),1,0)</f>
        <v>1</v>
      </c>
      <c r="G63789">
        <f>+IF(AND($A63789=0,$D63789=1),1,0)</f>
        <v>0</v>
      </c>
      <c r="H63789">
        <f>+IF(AND($A63789=1,$D63789=0),1,0)</f>
        <v>0</v>
      </c>
    </row>
    <row r="63790" spans="1:8" x14ac:dyDescent="0.55000000000000004">
      <c r="A63790">
        <v>0</v>
      </c>
      <c r="B63790">
        <v>0</v>
      </c>
      <c r="C63790">
        <v>0.104</v>
      </c>
      <c r="D63790">
        <f t="shared" si="997"/>
        <v>1</v>
      </c>
      <c r="E63790">
        <f>+IF(AND($A63790=1,$D63790=1),1,0)</f>
        <v>0</v>
      </c>
      <c r="F63790">
        <f>+IF(AND($A63790=0,$D63790=0),1,0)</f>
        <v>0</v>
      </c>
      <c r="G63790">
        <f>+IF(AND($A63790=0,$D63790=1),1,0)</f>
        <v>1</v>
      </c>
      <c r="H63790">
        <f>+IF(AND($A63790=1,$D63790=0),1,0)</f>
        <v>0</v>
      </c>
    </row>
    <row r="63791" spans="1:8" x14ac:dyDescent="0.55000000000000004">
      <c r="A63791">
        <v>0</v>
      </c>
      <c r="B63791">
        <v>0</v>
      </c>
      <c r="C63791">
        <v>0.01</v>
      </c>
      <c r="D63791">
        <f t="shared" si="997"/>
        <v>0</v>
      </c>
      <c r="E63791">
        <f>+IF(AND($A63791=1,$D63791=1),1,0)</f>
        <v>0</v>
      </c>
      <c r="F63791">
        <f>+IF(AND($A63791=0,$D63791=0),1,0)</f>
        <v>1</v>
      </c>
      <c r="G63791">
        <f>+IF(AND($A63791=0,$D63791=1),1,0)</f>
        <v>0</v>
      </c>
      <c r="H63791">
        <f>+IF(AND($A63791=1,$D63791=0),1,0)</f>
        <v>0</v>
      </c>
    </row>
    <row r="63792" spans="1:8" x14ac:dyDescent="0.55000000000000004">
      <c r="A63792">
        <v>0</v>
      </c>
      <c r="B63792">
        <v>0</v>
      </c>
      <c r="C63792">
        <v>5.0000000000000001E-3</v>
      </c>
      <c r="D63792">
        <f t="shared" si="997"/>
        <v>0</v>
      </c>
      <c r="E63792">
        <f>+IF(AND($A63792=1,$D63792=1),1,0)</f>
        <v>0</v>
      </c>
      <c r="F63792">
        <f>+IF(AND($A63792=0,$D63792=0),1,0)</f>
        <v>1</v>
      </c>
      <c r="G63792">
        <f>+IF(AND($A63792=0,$D63792=1),1,0)</f>
        <v>0</v>
      </c>
      <c r="H63792">
        <f>+IF(AND($A63792=1,$D63792=0),1,0)</f>
        <v>0</v>
      </c>
    </row>
    <row r="63793" spans="1:8" x14ac:dyDescent="0.55000000000000004">
      <c r="A63793">
        <v>0</v>
      </c>
      <c r="B63793">
        <v>0</v>
      </c>
      <c r="C63793">
        <v>5.8000000000000003E-2</v>
      </c>
      <c r="D63793">
        <f t="shared" si="997"/>
        <v>0</v>
      </c>
      <c r="E63793">
        <f>+IF(AND($A63793=1,$D63793=1),1,0)</f>
        <v>0</v>
      </c>
      <c r="F63793">
        <f>+IF(AND($A63793=0,$D63793=0),1,0)</f>
        <v>1</v>
      </c>
      <c r="G63793">
        <f>+IF(AND($A63793=0,$D63793=1),1,0)</f>
        <v>0</v>
      </c>
      <c r="H63793">
        <f>+IF(AND($A63793=1,$D63793=0),1,0)</f>
        <v>0</v>
      </c>
    </row>
    <row r="63794" spans="1:8" x14ac:dyDescent="0.55000000000000004">
      <c r="A63794">
        <v>0</v>
      </c>
      <c r="B63794">
        <v>0</v>
      </c>
      <c r="C63794">
        <v>5.1999999999999998E-2</v>
      </c>
      <c r="D63794">
        <f t="shared" si="997"/>
        <v>0</v>
      </c>
      <c r="E63794">
        <f>+IF(AND($A63794=1,$D63794=1),1,0)</f>
        <v>0</v>
      </c>
      <c r="F63794">
        <f>+IF(AND($A63794=0,$D63794=0),1,0)</f>
        <v>1</v>
      </c>
      <c r="G63794">
        <f>+IF(AND($A63794=0,$D63794=1),1,0)</f>
        <v>0</v>
      </c>
      <c r="H63794">
        <f>+IF(AND($A63794=1,$D63794=0),1,0)</f>
        <v>0</v>
      </c>
    </row>
    <row r="63795" spans="1:8" x14ac:dyDescent="0.55000000000000004">
      <c r="A63795">
        <v>0</v>
      </c>
      <c r="B63795">
        <v>0</v>
      </c>
      <c r="C63795">
        <v>2.3E-2</v>
      </c>
      <c r="D63795">
        <f t="shared" si="997"/>
        <v>0</v>
      </c>
      <c r="E63795">
        <f>+IF(AND($A63795=1,$D63795=1),1,0)</f>
        <v>0</v>
      </c>
      <c r="F63795">
        <f>+IF(AND($A63795=0,$D63795=0),1,0)</f>
        <v>1</v>
      </c>
      <c r="G63795">
        <f>+IF(AND($A63795=0,$D63795=1),1,0)</f>
        <v>0</v>
      </c>
      <c r="H63795">
        <f>+IF(AND($A63795=1,$D63795=0),1,0)</f>
        <v>0</v>
      </c>
    </row>
    <row r="63796" spans="1:8" x14ac:dyDescent="0.55000000000000004">
      <c r="A63796">
        <v>0</v>
      </c>
      <c r="B63796">
        <v>0</v>
      </c>
      <c r="C63796">
        <v>3.3000000000000002E-2</v>
      </c>
      <c r="D63796">
        <f t="shared" si="997"/>
        <v>0</v>
      </c>
      <c r="E63796">
        <f>+IF(AND($A63796=1,$D63796=1),1,0)</f>
        <v>0</v>
      </c>
      <c r="F63796">
        <f>+IF(AND($A63796=0,$D63796=0),1,0)</f>
        <v>1</v>
      </c>
      <c r="G63796">
        <f>+IF(AND($A63796=0,$D63796=1),1,0)</f>
        <v>0</v>
      </c>
      <c r="H63796">
        <f>+IF(AND($A63796=1,$D63796=0),1,0)</f>
        <v>0</v>
      </c>
    </row>
    <row r="63797" spans="1:8" x14ac:dyDescent="0.55000000000000004">
      <c r="A63797">
        <v>0</v>
      </c>
      <c r="B63797">
        <v>0</v>
      </c>
      <c r="C63797">
        <v>1.2999999999999999E-2</v>
      </c>
      <c r="D63797">
        <f t="shared" si="997"/>
        <v>0</v>
      </c>
      <c r="E63797">
        <f>+IF(AND($A63797=1,$D63797=1),1,0)</f>
        <v>0</v>
      </c>
      <c r="F63797">
        <f>+IF(AND($A63797=0,$D63797=0),1,0)</f>
        <v>1</v>
      </c>
      <c r="G63797">
        <f>+IF(AND($A63797=0,$D63797=1),1,0)</f>
        <v>0</v>
      </c>
      <c r="H63797">
        <f>+IF(AND($A63797=1,$D63797=0),1,0)</f>
        <v>0</v>
      </c>
    </row>
    <row r="63798" spans="1:8" x14ac:dyDescent="0.55000000000000004">
      <c r="A63798">
        <v>0</v>
      </c>
      <c r="B63798">
        <v>0</v>
      </c>
      <c r="C63798">
        <v>1.9E-2</v>
      </c>
      <c r="D63798">
        <f t="shared" si="997"/>
        <v>0</v>
      </c>
      <c r="E63798">
        <f>+IF(AND($A63798=1,$D63798=1),1,0)</f>
        <v>0</v>
      </c>
      <c r="F63798">
        <f>+IF(AND($A63798=0,$D63798=0),1,0)</f>
        <v>1</v>
      </c>
      <c r="G63798">
        <f>+IF(AND($A63798=0,$D63798=1),1,0)</f>
        <v>0</v>
      </c>
      <c r="H63798">
        <f>+IF(AND($A63798=1,$D63798=0),1,0)</f>
        <v>0</v>
      </c>
    </row>
    <row r="63799" spans="1:8" x14ac:dyDescent="0.55000000000000004">
      <c r="A63799">
        <v>0</v>
      </c>
      <c r="B63799">
        <v>0</v>
      </c>
      <c r="C63799">
        <v>1.6E-2</v>
      </c>
      <c r="D63799">
        <f t="shared" si="997"/>
        <v>0</v>
      </c>
      <c r="E63799">
        <f>+IF(AND($A63799=1,$D63799=1),1,0)</f>
        <v>0</v>
      </c>
      <c r="F63799">
        <f>+IF(AND($A63799=0,$D63799=0),1,0)</f>
        <v>1</v>
      </c>
      <c r="G63799">
        <f>+IF(AND($A63799=0,$D63799=1),1,0)</f>
        <v>0</v>
      </c>
      <c r="H63799">
        <f>+IF(AND($A63799=1,$D63799=0),1,0)</f>
        <v>0</v>
      </c>
    </row>
    <row r="63800" spans="1:8" x14ac:dyDescent="0.55000000000000004">
      <c r="A63800">
        <v>0</v>
      </c>
      <c r="B63800">
        <v>0</v>
      </c>
      <c r="C63800">
        <v>5.0000000000000001E-3</v>
      </c>
      <c r="D63800">
        <f t="shared" si="997"/>
        <v>0</v>
      </c>
      <c r="E63800">
        <f>+IF(AND($A63800=1,$D63800=1),1,0)</f>
        <v>0</v>
      </c>
      <c r="F63800">
        <f>+IF(AND($A63800=0,$D63800=0),1,0)</f>
        <v>1</v>
      </c>
      <c r="G63800">
        <f>+IF(AND($A63800=0,$D63800=1),1,0)</f>
        <v>0</v>
      </c>
      <c r="H63800">
        <f>+IF(AND($A63800=1,$D63800=0),1,0)</f>
        <v>0</v>
      </c>
    </row>
    <row r="63801" spans="1:8" x14ac:dyDescent="0.55000000000000004">
      <c r="A63801">
        <v>0</v>
      </c>
      <c r="B63801">
        <v>0</v>
      </c>
      <c r="C63801">
        <v>3.7999999999999999E-2</v>
      </c>
      <c r="D63801">
        <f t="shared" si="997"/>
        <v>0</v>
      </c>
      <c r="E63801">
        <f>+IF(AND($A63801=1,$D63801=1),1,0)</f>
        <v>0</v>
      </c>
      <c r="F63801">
        <f>+IF(AND($A63801=0,$D63801=0),1,0)</f>
        <v>1</v>
      </c>
      <c r="G63801">
        <f>+IF(AND($A63801=0,$D63801=1),1,0)</f>
        <v>0</v>
      </c>
      <c r="H63801">
        <f>+IF(AND($A63801=1,$D63801=0),1,0)</f>
        <v>0</v>
      </c>
    </row>
    <row r="63802" spans="1:8" x14ac:dyDescent="0.55000000000000004">
      <c r="A63802">
        <v>0</v>
      </c>
      <c r="B63802">
        <v>0</v>
      </c>
      <c r="C63802">
        <v>1.6E-2</v>
      </c>
      <c r="D63802">
        <f t="shared" si="997"/>
        <v>0</v>
      </c>
      <c r="E63802">
        <f>+IF(AND($A63802=1,$D63802=1),1,0)</f>
        <v>0</v>
      </c>
      <c r="F63802">
        <f>+IF(AND($A63802=0,$D63802=0),1,0)</f>
        <v>1</v>
      </c>
      <c r="G63802">
        <f>+IF(AND($A63802=0,$D63802=1),1,0)</f>
        <v>0</v>
      </c>
      <c r="H63802">
        <f>+IF(AND($A63802=1,$D63802=0),1,0)</f>
        <v>0</v>
      </c>
    </row>
    <row r="63803" spans="1:8" x14ac:dyDescent="0.55000000000000004">
      <c r="A63803">
        <v>0</v>
      </c>
      <c r="B63803">
        <v>0</v>
      </c>
      <c r="C63803">
        <v>5.2999999999999999E-2</v>
      </c>
      <c r="D63803">
        <f t="shared" si="997"/>
        <v>0</v>
      </c>
      <c r="E63803">
        <f>+IF(AND($A63803=1,$D63803=1),1,0)</f>
        <v>0</v>
      </c>
      <c r="F63803">
        <f>+IF(AND($A63803=0,$D63803=0),1,0)</f>
        <v>1</v>
      </c>
      <c r="G63803">
        <f>+IF(AND($A63803=0,$D63803=1),1,0)</f>
        <v>0</v>
      </c>
      <c r="H63803">
        <f>+IF(AND($A63803=1,$D63803=0),1,0)</f>
        <v>0</v>
      </c>
    </row>
    <row r="63804" spans="1:8" x14ac:dyDescent="0.55000000000000004">
      <c r="A63804">
        <v>0</v>
      </c>
      <c r="B63804">
        <v>0</v>
      </c>
      <c r="C63804">
        <v>1.4999999999999999E-2</v>
      </c>
      <c r="D63804">
        <f t="shared" si="997"/>
        <v>0</v>
      </c>
      <c r="E63804">
        <f>+IF(AND($A63804=1,$D63804=1),1,0)</f>
        <v>0</v>
      </c>
      <c r="F63804">
        <f>+IF(AND($A63804=0,$D63804=0),1,0)</f>
        <v>1</v>
      </c>
      <c r="G63804">
        <f>+IF(AND($A63804=0,$D63804=1),1,0)</f>
        <v>0</v>
      </c>
      <c r="H63804">
        <f>+IF(AND($A63804=1,$D63804=0),1,0)</f>
        <v>0</v>
      </c>
    </row>
    <row r="63805" spans="1:8" x14ac:dyDescent="0.55000000000000004">
      <c r="A63805">
        <v>0</v>
      </c>
      <c r="B63805">
        <v>0</v>
      </c>
      <c r="C63805">
        <v>2.3E-2</v>
      </c>
      <c r="D63805">
        <f t="shared" si="997"/>
        <v>0</v>
      </c>
      <c r="E63805">
        <f>+IF(AND($A63805=1,$D63805=1),1,0)</f>
        <v>0</v>
      </c>
      <c r="F63805">
        <f>+IF(AND($A63805=0,$D63805=0),1,0)</f>
        <v>1</v>
      </c>
      <c r="G63805">
        <f>+IF(AND($A63805=0,$D63805=1),1,0)</f>
        <v>0</v>
      </c>
      <c r="H63805">
        <f>+IF(AND($A63805=1,$D63805=0),1,0)</f>
        <v>0</v>
      </c>
    </row>
    <row r="63806" spans="1:8" x14ac:dyDescent="0.55000000000000004">
      <c r="A63806">
        <v>0</v>
      </c>
      <c r="B63806">
        <v>0</v>
      </c>
      <c r="C63806">
        <v>1.7000000000000001E-2</v>
      </c>
      <c r="D63806">
        <f t="shared" si="997"/>
        <v>0</v>
      </c>
      <c r="E63806">
        <f>+IF(AND($A63806=1,$D63806=1),1,0)</f>
        <v>0</v>
      </c>
      <c r="F63806">
        <f>+IF(AND($A63806=0,$D63806=0),1,0)</f>
        <v>1</v>
      </c>
      <c r="G63806">
        <f>+IF(AND($A63806=0,$D63806=1),1,0)</f>
        <v>0</v>
      </c>
      <c r="H63806">
        <f>+IF(AND($A63806=1,$D63806=0),1,0)</f>
        <v>0</v>
      </c>
    </row>
    <row r="63807" spans="1:8" x14ac:dyDescent="0.55000000000000004">
      <c r="A63807">
        <v>0</v>
      </c>
      <c r="B63807">
        <v>0</v>
      </c>
      <c r="C63807">
        <v>0.125</v>
      </c>
      <c r="D63807">
        <f t="shared" si="997"/>
        <v>1</v>
      </c>
      <c r="E63807">
        <f>+IF(AND($A63807=1,$D63807=1),1,0)</f>
        <v>0</v>
      </c>
      <c r="F63807">
        <f>+IF(AND($A63807=0,$D63807=0),1,0)</f>
        <v>0</v>
      </c>
      <c r="G63807">
        <f>+IF(AND($A63807=0,$D63807=1),1,0)</f>
        <v>1</v>
      </c>
      <c r="H63807">
        <f>+IF(AND($A63807=1,$D63807=0),1,0)</f>
        <v>0</v>
      </c>
    </row>
    <row r="63808" spans="1:8" x14ac:dyDescent="0.55000000000000004">
      <c r="A63808">
        <v>0</v>
      </c>
      <c r="B63808">
        <v>0</v>
      </c>
      <c r="C63808">
        <v>0.438</v>
      </c>
      <c r="D63808">
        <f t="shared" si="997"/>
        <v>1</v>
      </c>
      <c r="E63808">
        <f>+IF(AND($A63808=1,$D63808=1),1,0)</f>
        <v>0</v>
      </c>
      <c r="F63808">
        <f>+IF(AND($A63808=0,$D63808=0),1,0)</f>
        <v>0</v>
      </c>
      <c r="G63808">
        <f>+IF(AND($A63808=0,$D63808=1),1,0)</f>
        <v>1</v>
      </c>
      <c r="H63808">
        <f>+IF(AND($A63808=1,$D63808=0),1,0)</f>
        <v>0</v>
      </c>
    </row>
    <row r="63809" spans="1:8" x14ac:dyDescent="0.55000000000000004">
      <c r="A63809">
        <v>1</v>
      </c>
      <c r="B63809">
        <v>0</v>
      </c>
      <c r="C63809">
        <v>5.8999999999999997E-2</v>
      </c>
      <c r="D63809">
        <f t="shared" si="997"/>
        <v>0</v>
      </c>
      <c r="E63809">
        <f>+IF(AND($A63809=1,$D63809=1),1,0)</f>
        <v>0</v>
      </c>
      <c r="F63809">
        <f>+IF(AND($A63809=0,$D63809=0),1,0)</f>
        <v>0</v>
      </c>
      <c r="G63809">
        <f>+IF(AND($A63809=0,$D63809=1),1,0)</f>
        <v>0</v>
      </c>
      <c r="H63809">
        <f>+IF(AND($A63809=1,$D63809=0),1,0)</f>
        <v>1</v>
      </c>
    </row>
    <row r="63810" spans="1:8" x14ac:dyDescent="0.55000000000000004">
      <c r="A63810">
        <v>0</v>
      </c>
      <c r="B63810">
        <v>0</v>
      </c>
      <c r="C63810">
        <v>1.0999999999999999E-2</v>
      </c>
      <c r="D63810">
        <f t="shared" si="997"/>
        <v>0</v>
      </c>
      <c r="E63810">
        <f>+IF(AND($A63810=1,$D63810=1),1,0)</f>
        <v>0</v>
      </c>
      <c r="F63810">
        <f>+IF(AND($A63810=0,$D63810=0),1,0)</f>
        <v>1</v>
      </c>
      <c r="G63810">
        <f>+IF(AND($A63810=0,$D63810=1),1,0)</f>
        <v>0</v>
      </c>
      <c r="H63810">
        <f>+IF(AND($A63810=1,$D63810=0),1,0)</f>
        <v>0</v>
      </c>
    </row>
    <row r="63811" spans="1:8" x14ac:dyDescent="0.55000000000000004">
      <c r="A63811">
        <v>0</v>
      </c>
      <c r="B63811">
        <v>0</v>
      </c>
      <c r="C63811">
        <v>6.0000000000000001E-3</v>
      </c>
      <c r="D63811">
        <f t="shared" si="997"/>
        <v>0</v>
      </c>
      <c r="E63811">
        <f>+IF(AND($A63811=1,$D63811=1),1,0)</f>
        <v>0</v>
      </c>
      <c r="F63811">
        <f>+IF(AND($A63811=0,$D63811=0),1,0)</f>
        <v>1</v>
      </c>
      <c r="G63811">
        <f>+IF(AND($A63811=0,$D63811=1),1,0)</f>
        <v>0</v>
      </c>
      <c r="H63811">
        <f>+IF(AND($A63811=1,$D63811=0),1,0)</f>
        <v>0</v>
      </c>
    </row>
    <row r="63812" spans="1:8" x14ac:dyDescent="0.55000000000000004">
      <c r="A63812">
        <v>0</v>
      </c>
      <c r="B63812">
        <v>1</v>
      </c>
      <c r="C63812">
        <v>0.63300000000000001</v>
      </c>
      <c r="D63812">
        <f t="shared" si="997"/>
        <v>1</v>
      </c>
      <c r="E63812">
        <f>+IF(AND($A63812=1,$D63812=1),1,0)</f>
        <v>0</v>
      </c>
      <c r="F63812">
        <f>+IF(AND($A63812=0,$D63812=0),1,0)</f>
        <v>0</v>
      </c>
      <c r="G63812">
        <f>+IF(AND($A63812=0,$D63812=1),1,0)</f>
        <v>1</v>
      </c>
      <c r="H63812">
        <f>+IF(AND($A63812=1,$D63812=0),1,0)</f>
        <v>0</v>
      </c>
    </row>
    <row r="63813" spans="1:8" x14ac:dyDescent="0.55000000000000004">
      <c r="A63813">
        <v>0</v>
      </c>
      <c r="B63813">
        <v>0</v>
      </c>
      <c r="C63813">
        <v>7.0999999999999994E-2</v>
      </c>
      <c r="D63813">
        <f t="shared" si="997"/>
        <v>0</v>
      </c>
      <c r="E63813">
        <f>+IF(AND($A63813=1,$D63813=1),1,0)</f>
        <v>0</v>
      </c>
      <c r="F63813">
        <f>+IF(AND($A63813=0,$D63813=0),1,0)</f>
        <v>1</v>
      </c>
      <c r="G63813">
        <f>+IF(AND($A63813=0,$D63813=1),1,0)</f>
        <v>0</v>
      </c>
      <c r="H63813">
        <f>+IF(AND($A63813=1,$D63813=0),1,0)</f>
        <v>0</v>
      </c>
    </row>
    <row r="63814" spans="1:8" x14ac:dyDescent="0.55000000000000004">
      <c r="A63814">
        <v>0</v>
      </c>
      <c r="B63814">
        <v>0</v>
      </c>
      <c r="C63814">
        <v>1.4E-2</v>
      </c>
      <c r="D63814">
        <f t="shared" si="997"/>
        <v>0</v>
      </c>
      <c r="E63814">
        <f>+IF(AND($A63814=1,$D63814=1),1,0)</f>
        <v>0</v>
      </c>
      <c r="F63814">
        <f>+IF(AND($A63814=0,$D63814=0),1,0)</f>
        <v>1</v>
      </c>
      <c r="G63814">
        <f>+IF(AND($A63814=0,$D63814=1),1,0)</f>
        <v>0</v>
      </c>
      <c r="H63814">
        <f>+IF(AND($A63814=1,$D63814=0),1,0)</f>
        <v>0</v>
      </c>
    </row>
    <row r="63815" spans="1:8" x14ac:dyDescent="0.55000000000000004">
      <c r="A63815">
        <v>0</v>
      </c>
      <c r="B63815">
        <v>0</v>
      </c>
      <c r="C63815">
        <v>1.2999999999999999E-2</v>
      </c>
      <c r="D63815">
        <f t="shared" si="997"/>
        <v>0</v>
      </c>
      <c r="E63815">
        <f>+IF(AND($A63815=1,$D63815=1),1,0)</f>
        <v>0</v>
      </c>
      <c r="F63815">
        <f>+IF(AND($A63815=0,$D63815=0),1,0)</f>
        <v>1</v>
      </c>
      <c r="G63815">
        <f>+IF(AND($A63815=0,$D63815=1),1,0)</f>
        <v>0</v>
      </c>
      <c r="H63815">
        <f>+IF(AND($A63815=1,$D63815=0),1,0)</f>
        <v>0</v>
      </c>
    </row>
    <row r="63816" spans="1:8" x14ac:dyDescent="0.55000000000000004">
      <c r="A63816">
        <v>0</v>
      </c>
      <c r="B63816">
        <v>0</v>
      </c>
      <c r="C63816">
        <v>5.6000000000000001E-2</v>
      </c>
      <c r="D63816">
        <f t="shared" si="997"/>
        <v>0</v>
      </c>
      <c r="E63816">
        <f>+IF(AND($A63816=1,$D63816=1),1,0)</f>
        <v>0</v>
      </c>
      <c r="F63816">
        <f>+IF(AND($A63816=0,$D63816=0),1,0)</f>
        <v>1</v>
      </c>
      <c r="G63816">
        <f>+IF(AND($A63816=0,$D63816=1),1,0)</f>
        <v>0</v>
      </c>
      <c r="H63816">
        <f>+IF(AND($A63816=1,$D63816=0),1,0)</f>
        <v>0</v>
      </c>
    </row>
    <row r="63817" spans="1:8" x14ac:dyDescent="0.55000000000000004">
      <c r="A63817">
        <v>0</v>
      </c>
      <c r="B63817">
        <v>0</v>
      </c>
      <c r="C63817">
        <v>7.0000000000000001E-3</v>
      </c>
      <c r="D63817">
        <f t="shared" si="997"/>
        <v>0</v>
      </c>
      <c r="E63817">
        <f>+IF(AND($A63817=1,$D63817=1),1,0)</f>
        <v>0</v>
      </c>
      <c r="F63817">
        <f>+IF(AND($A63817=0,$D63817=0),1,0)</f>
        <v>1</v>
      </c>
      <c r="G63817">
        <f>+IF(AND($A63817=0,$D63817=1),1,0)</f>
        <v>0</v>
      </c>
      <c r="H63817">
        <f>+IF(AND($A63817=1,$D63817=0),1,0)</f>
        <v>0</v>
      </c>
    </row>
    <row r="63818" spans="1:8" x14ac:dyDescent="0.55000000000000004">
      <c r="A63818">
        <v>0</v>
      </c>
      <c r="B63818">
        <v>0</v>
      </c>
      <c r="C63818">
        <v>0.26700000000000002</v>
      </c>
      <c r="D63818">
        <f t="shared" si="997"/>
        <v>1</v>
      </c>
      <c r="E63818">
        <f>+IF(AND($A63818=1,$D63818=1),1,0)</f>
        <v>0</v>
      </c>
      <c r="F63818">
        <f>+IF(AND($A63818=0,$D63818=0),1,0)</f>
        <v>0</v>
      </c>
      <c r="G63818">
        <f>+IF(AND($A63818=0,$D63818=1),1,0)</f>
        <v>1</v>
      </c>
      <c r="H63818">
        <f>+IF(AND($A63818=1,$D63818=0),1,0)</f>
        <v>0</v>
      </c>
    </row>
    <row r="63819" spans="1:8" x14ac:dyDescent="0.55000000000000004">
      <c r="A63819">
        <v>0</v>
      </c>
      <c r="B63819">
        <v>0</v>
      </c>
      <c r="C63819">
        <v>8.2000000000000003E-2</v>
      </c>
      <c r="D63819">
        <f t="shared" si="997"/>
        <v>1</v>
      </c>
      <c r="E63819">
        <f>+IF(AND($A63819=1,$D63819=1),1,0)</f>
        <v>0</v>
      </c>
      <c r="F63819">
        <f>+IF(AND($A63819=0,$D63819=0),1,0)</f>
        <v>0</v>
      </c>
      <c r="G63819">
        <f>+IF(AND($A63819=0,$D63819=1),1,0)</f>
        <v>1</v>
      </c>
      <c r="H63819">
        <f>+IF(AND($A63819=1,$D63819=0),1,0)</f>
        <v>0</v>
      </c>
    </row>
    <row r="63820" spans="1:8" x14ac:dyDescent="0.55000000000000004">
      <c r="A63820">
        <v>0</v>
      </c>
      <c r="B63820">
        <v>0</v>
      </c>
      <c r="C63820">
        <v>1.6E-2</v>
      </c>
      <c r="D63820">
        <f t="shared" si="997"/>
        <v>0</v>
      </c>
      <c r="E63820">
        <f>+IF(AND($A63820=1,$D63820=1),1,0)</f>
        <v>0</v>
      </c>
      <c r="F63820">
        <f>+IF(AND($A63820=0,$D63820=0),1,0)</f>
        <v>1</v>
      </c>
      <c r="G63820">
        <f>+IF(AND($A63820=0,$D63820=1),1,0)</f>
        <v>0</v>
      </c>
      <c r="H63820">
        <f>+IF(AND($A63820=1,$D63820=0),1,0)</f>
        <v>0</v>
      </c>
    </row>
    <row r="63821" spans="1:8" x14ac:dyDescent="0.55000000000000004">
      <c r="A63821">
        <v>0</v>
      </c>
      <c r="B63821">
        <v>0</v>
      </c>
      <c r="C63821">
        <v>0.45</v>
      </c>
      <c r="D63821">
        <f t="shared" si="997"/>
        <v>1</v>
      </c>
      <c r="E63821">
        <f>+IF(AND($A63821=1,$D63821=1),1,0)</f>
        <v>0</v>
      </c>
      <c r="F63821">
        <f>+IF(AND($A63821=0,$D63821=0),1,0)</f>
        <v>0</v>
      </c>
      <c r="G63821">
        <f>+IF(AND($A63821=0,$D63821=1),1,0)</f>
        <v>1</v>
      </c>
      <c r="H63821">
        <f>+IF(AND($A63821=1,$D63821=0),1,0)</f>
        <v>0</v>
      </c>
    </row>
    <row r="63822" spans="1:8" x14ac:dyDescent="0.55000000000000004">
      <c r="A63822">
        <v>0</v>
      </c>
      <c r="B63822">
        <v>0</v>
      </c>
      <c r="C63822">
        <v>0.14499999999999999</v>
      </c>
      <c r="D63822">
        <f t="shared" si="997"/>
        <v>1</v>
      </c>
      <c r="E63822">
        <f>+IF(AND($A63822=1,$D63822=1),1,0)</f>
        <v>0</v>
      </c>
      <c r="F63822">
        <f>+IF(AND($A63822=0,$D63822=0),1,0)</f>
        <v>0</v>
      </c>
      <c r="G63822">
        <f>+IF(AND($A63822=0,$D63822=1),1,0)</f>
        <v>1</v>
      </c>
      <c r="H63822">
        <f>+IF(AND($A63822=1,$D63822=0),1,0)</f>
        <v>0</v>
      </c>
    </row>
    <row r="63823" spans="1:8" x14ac:dyDescent="0.55000000000000004">
      <c r="A63823">
        <v>0</v>
      </c>
      <c r="B63823">
        <v>0</v>
      </c>
      <c r="C63823">
        <v>1.4999999999999999E-2</v>
      </c>
      <c r="D63823">
        <f t="shared" si="997"/>
        <v>0</v>
      </c>
      <c r="E63823">
        <f>+IF(AND($A63823=1,$D63823=1),1,0)</f>
        <v>0</v>
      </c>
      <c r="F63823">
        <f>+IF(AND($A63823=0,$D63823=0),1,0)</f>
        <v>1</v>
      </c>
      <c r="G63823">
        <f>+IF(AND($A63823=0,$D63823=1),1,0)</f>
        <v>0</v>
      </c>
      <c r="H63823">
        <f>+IF(AND($A63823=1,$D63823=0),1,0)</f>
        <v>0</v>
      </c>
    </row>
    <row r="63824" spans="1:8" x14ac:dyDescent="0.55000000000000004">
      <c r="A63824">
        <v>0</v>
      </c>
      <c r="B63824">
        <v>0</v>
      </c>
      <c r="C63824">
        <v>2.1000000000000001E-2</v>
      </c>
      <c r="D63824">
        <f t="shared" si="997"/>
        <v>0</v>
      </c>
      <c r="E63824">
        <f>+IF(AND($A63824=1,$D63824=1),1,0)</f>
        <v>0</v>
      </c>
      <c r="F63824">
        <f>+IF(AND($A63824=0,$D63824=0),1,0)</f>
        <v>1</v>
      </c>
      <c r="G63824">
        <f>+IF(AND($A63824=0,$D63824=1),1,0)</f>
        <v>0</v>
      </c>
      <c r="H63824">
        <f>+IF(AND($A63824=1,$D63824=0),1,0)</f>
        <v>0</v>
      </c>
    </row>
    <row r="63825" spans="1:8" x14ac:dyDescent="0.55000000000000004">
      <c r="A63825">
        <v>0</v>
      </c>
      <c r="B63825">
        <v>0</v>
      </c>
      <c r="C63825">
        <v>5.0000000000000001E-3</v>
      </c>
      <c r="D63825">
        <f t="shared" si="997"/>
        <v>0</v>
      </c>
      <c r="E63825">
        <f>+IF(AND($A63825=1,$D63825=1),1,0)</f>
        <v>0</v>
      </c>
      <c r="F63825">
        <f>+IF(AND($A63825=0,$D63825=0),1,0)</f>
        <v>1</v>
      </c>
      <c r="G63825">
        <f>+IF(AND($A63825=0,$D63825=1),1,0)</f>
        <v>0</v>
      </c>
      <c r="H63825">
        <f>+IF(AND($A63825=1,$D63825=0),1,0)</f>
        <v>0</v>
      </c>
    </row>
    <row r="63826" spans="1:8" x14ac:dyDescent="0.55000000000000004">
      <c r="A63826">
        <v>0</v>
      </c>
      <c r="B63826">
        <v>0</v>
      </c>
      <c r="C63826">
        <v>1.2999999999999999E-2</v>
      </c>
      <c r="D63826">
        <f t="shared" si="997"/>
        <v>0</v>
      </c>
      <c r="E63826">
        <f>+IF(AND($A63826=1,$D63826=1),1,0)</f>
        <v>0</v>
      </c>
      <c r="F63826">
        <f>+IF(AND($A63826=0,$D63826=0),1,0)</f>
        <v>1</v>
      </c>
      <c r="G63826">
        <f>+IF(AND($A63826=0,$D63826=1),1,0)</f>
        <v>0</v>
      </c>
      <c r="H63826">
        <f>+IF(AND($A63826=1,$D63826=0),1,0)</f>
        <v>0</v>
      </c>
    </row>
    <row r="63827" spans="1:8" x14ac:dyDescent="0.55000000000000004">
      <c r="A63827">
        <v>0</v>
      </c>
      <c r="B63827">
        <v>0</v>
      </c>
      <c r="C63827">
        <v>0.13600000000000001</v>
      </c>
      <c r="D63827">
        <f t="shared" si="997"/>
        <v>1</v>
      </c>
      <c r="E63827">
        <f>+IF(AND($A63827=1,$D63827=1),1,0)</f>
        <v>0</v>
      </c>
      <c r="F63827">
        <f>+IF(AND($A63827=0,$D63827=0),1,0)</f>
        <v>0</v>
      </c>
      <c r="G63827">
        <f>+IF(AND($A63827=0,$D63827=1),1,0)</f>
        <v>1</v>
      </c>
      <c r="H63827">
        <f>+IF(AND($A63827=1,$D63827=0),1,0)</f>
        <v>0</v>
      </c>
    </row>
    <row r="63828" spans="1:8" x14ac:dyDescent="0.55000000000000004">
      <c r="A63828">
        <v>0</v>
      </c>
      <c r="B63828">
        <v>0</v>
      </c>
      <c r="C63828">
        <v>4.7E-2</v>
      </c>
      <c r="D63828">
        <f t="shared" si="997"/>
        <v>0</v>
      </c>
      <c r="E63828">
        <f>+IF(AND($A63828=1,$D63828=1),1,0)</f>
        <v>0</v>
      </c>
      <c r="F63828">
        <f>+IF(AND($A63828=0,$D63828=0),1,0)</f>
        <v>1</v>
      </c>
      <c r="G63828">
        <f>+IF(AND($A63828=0,$D63828=1),1,0)</f>
        <v>0</v>
      </c>
      <c r="H63828">
        <f>+IF(AND($A63828=1,$D63828=0),1,0)</f>
        <v>0</v>
      </c>
    </row>
    <row r="63829" spans="1:8" x14ac:dyDescent="0.55000000000000004">
      <c r="A63829">
        <v>0</v>
      </c>
      <c r="B63829">
        <v>0</v>
      </c>
      <c r="C63829">
        <v>7.0999999999999994E-2</v>
      </c>
      <c r="D63829">
        <f t="shared" si="997"/>
        <v>0</v>
      </c>
      <c r="E63829">
        <f>+IF(AND($A63829=1,$D63829=1),1,0)</f>
        <v>0</v>
      </c>
      <c r="F63829">
        <f>+IF(AND($A63829=0,$D63829=0),1,0)</f>
        <v>1</v>
      </c>
      <c r="G63829">
        <f>+IF(AND($A63829=0,$D63829=1),1,0)</f>
        <v>0</v>
      </c>
      <c r="H63829">
        <f>+IF(AND($A63829=1,$D63829=0),1,0)</f>
        <v>0</v>
      </c>
    </row>
    <row r="63830" spans="1:8" x14ac:dyDescent="0.55000000000000004">
      <c r="A63830">
        <v>0</v>
      </c>
      <c r="B63830">
        <v>0</v>
      </c>
      <c r="C63830">
        <v>1.6E-2</v>
      </c>
      <c r="D63830">
        <f t="shared" si="997"/>
        <v>0</v>
      </c>
      <c r="E63830">
        <f>+IF(AND($A63830=1,$D63830=1),1,0)</f>
        <v>0</v>
      </c>
      <c r="F63830">
        <f>+IF(AND($A63830=0,$D63830=0),1,0)</f>
        <v>1</v>
      </c>
      <c r="G63830">
        <f>+IF(AND($A63830=0,$D63830=1),1,0)</f>
        <v>0</v>
      </c>
      <c r="H63830">
        <f>+IF(AND($A63830=1,$D63830=0),1,0)</f>
        <v>0</v>
      </c>
    </row>
    <row r="63831" spans="1:8" x14ac:dyDescent="0.55000000000000004">
      <c r="A63831">
        <v>0</v>
      </c>
      <c r="B63831">
        <v>0</v>
      </c>
      <c r="C63831">
        <v>5.0000000000000001E-3</v>
      </c>
      <c r="D63831">
        <f t="shared" si="997"/>
        <v>0</v>
      </c>
      <c r="E63831">
        <f>+IF(AND($A63831=1,$D63831=1),1,0)</f>
        <v>0</v>
      </c>
      <c r="F63831">
        <f>+IF(AND($A63831=0,$D63831=0),1,0)</f>
        <v>1</v>
      </c>
      <c r="G63831">
        <f>+IF(AND($A63831=0,$D63831=1),1,0)</f>
        <v>0</v>
      </c>
      <c r="H63831">
        <f>+IF(AND($A63831=1,$D63831=0),1,0)</f>
        <v>0</v>
      </c>
    </row>
    <row r="63832" spans="1:8" x14ac:dyDescent="0.55000000000000004">
      <c r="A63832">
        <v>0</v>
      </c>
      <c r="B63832">
        <v>0</v>
      </c>
      <c r="C63832">
        <v>7.0000000000000001E-3</v>
      </c>
      <c r="D63832">
        <f t="shared" si="997"/>
        <v>0</v>
      </c>
      <c r="E63832">
        <f>+IF(AND($A63832=1,$D63832=1),1,0)</f>
        <v>0</v>
      </c>
      <c r="F63832">
        <f>+IF(AND($A63832=0,$D63832=0),1,0)</f>
        <v>1</v>
      </c>
      <c r="G63832">
        <f>+IF(AND($A63832=0,$D63832=1),1,0)</f>
        <v>0</v>
      </c>
      <c r="H63832">
        <f>+IF(AND($A63832=1,$D63832=0),1,0)</f>
        <v>0</v>
      </c>
    </row>
    <row r="63833" spans="1:8" x14ac:dyDescent="0.55000000000000004">
      <c r="A63833">
        <v>0</v>
      </c>
      <c r="B63833">
        <v>0</v>
      </c>
      <c r="C63833">
        <v>1.2999999999999999E-2</v>
      </c>
      <c r="D63833">
        <f t="shared" si="997"/>
        <v>0</v>
      </c>
      <c r="E63833">
        <f>+IF(AND($A63833=1,$D63833=1),1,0)</f>
        <v>0</v>
      </c>
      <c r="F63833">
        <f>+IF(AND($A63833=0,$D63833=0),1,0)</f>
        <v>1</v>
      </c>
      <c r="G63833">
        <f>+IF(AND($A63833=0,$D63833=1),1,0)</f>
        <v>0</v>
      </c>
      <c r="H63833">
        <f>+IF(AND($A63833=1,$D63833=0),1,0)</f>
        <v>0</v>
      </c>
    </row>
    <row r="63834" spans="1:8" x14ac:dyDescent="0.55000000000000004">
      <c r="A63834">
        <v>0</v>
      </c>
      <c r="B63834">
        <v>0</v>
      </c>
      <c r="C63834">
        <v>2.1000000000000001E-2</v>
      </c>
      <c r="D63834">
        <f t="shared" si="997"/>
        <v>0</v>
      </c>
      <c r="E63834">
        <f>+IF(AND($A63834=1,$D63834=1),1,0)</f>
        <v>0</v>
      </c>
      <c r="F63834">
        <f>+IF(AND($A63834=0,$D63834=0),1,0)</f>
        <v>1</v>
      </c>
      <c r="G63834">
        <f>+IF(AND($A63834=0,$D63834=1),1,0)</f>
        <v>0</v>
      </c>
      <c r="H63834">
        <f>+IF(AND($A63834=1,$D63834=0),1,0)</f>
        <v>0</v>
      </c>
    </row>
    <row r="63835" spans="1:8" x14ac:dyDescent="0.55000000000000004">
      <c r="A63835">
        <v>0</v>
      </c>
      <c r="B63835">
        <v>1</v>
      </c>
      <c r="C63835">
        <v>0.54</v>
      </c>
      <c r="D63835">
        <f t="shared" si="997"/>
        <v>1</v>
      </c>
      <c r="E63835">
        <f>+IF(AND($A63835=1,$D63835=1),1,0)</f>
        <v>0</v>
      </c>
      <c r="F63835">
        <f>+IF(AND($A63835=0,$D63835=0),1,0)</f>
        <v>0</v>
      </c>
      <c r="G63835">
        <f>+IF(AND($A63835=0,$D63835=1),1,0)</f>
        <v>1</v>
      </c>
      <c r="H63835">
        <f>+IF(AND($A63835=1,$D63835=0),1,0)</f>
        <v>0</v>
      </c>
    </row>
    <row r="63836" spans="1:8" x14ac:dyDescent="0.55000000000000004">
      <c r="A63836">
        <v>0</v>
      </c>
      <c r="B63836">
        <v>0</v>
      </c>
      <c r="C63836">
        <v>5.0000000000000001E-3</v>
      </c>
      <c r="D63836">
        <f t="shared" si="997"/>
        <v>0</v>
      </c>
      <c r="E63836">
        <f>+IF(AND($A63836=1,$D63836=1),1,0)</f>
        <v>0</v>
      </c>
      <c r="F63836">
        <f>+IF(AND($A63836=0,$D63836=0),1,0)</f>
        <v>1</v>
      </c>
      <c r="G63836">
        <f>+IF(AND($A63836=0,$D63836=1),1,0)</f>
        <v>0</v>
      </c>
      <c r="H63836">
        <f>+IF(AND($A63836=1,$D63836=0),1,0)</f>
        <v>0</v>
      </c>
    </row>
    <row r="63837" spans="1:8" x14ac:dyDescent="0.55000000000000004">
      <c r="A63837">
        <v>0</v>
      </c>
      <c r="B63837">
        <v>0</v>
      </c>
      <c r="C63837">
        <v>8.9999999999999993E-3</v>
      </c>
      <c r="D63837">
        <f t="shared" si="997"/>
        <v>0</v>
      </c>
      <c r="E63837">
        <f>+IF(AND($A63837=1,$D63837=1),1,0)</f>
        <v>0</v>
      </c>
      <c r="F63837">
        <f>+IF(AND($A63837=0,$D63837=0),1,0)</f>
        <v>1</v>
      </c>
      <c r="G63837">
        <f>+IF(AND($A63837=0,$D63837=1),1,0)</f>
        <v>0</v>
      </c>
      <c r="H63837">
        <f>+IF(AND($A63837=1,$D63837=0),1,0)</f>
        <v>0</v>
      </c>
    </row>
    <row r="63838" spans="1:8" x14ac:dyDescent="0.55000000000000004">
      <c r="A63838">
        <v>0</v>
      </c>
      <c r="B63838">
        <v>0</v>
      </c>
      <c r="C63838">
        <v>6.0000000000000001E-3</v>
      </c>
      <c r="D63838">
        <f t="shared" si="997"/>
        <v>0</v>
      </c>
      <c r="E63838">
        <f>+IF(AND($A63838=1,$D63838=1),1,0)</f>
        <v>0</v>
      </c>
      <c r="F63838">
        <f>+IF(AND($A63838=0,$D63838=0),1,0)</f>
        <v>1</v>
      </c>
      <c r="G63838">
        <f>+IF(AND($A63838=0,$D63838=1),1,0)</f>
        <v>0</v>
      </c>
      <c r="H63838">
        <f>+IF(AND($A63838=1,$D63838=0),1,0)</f>
        <v>0</v>
      </c>
    </row>
    <row r="63839" spans="1:8" x14ac:dyDescent="0.55000000000000004">
      <c r="A63839">
        <v>0</v>
      </c>
      <c r="B63839">
        <v>0</v>
      </c>
      <c r="C63839">
        <v>7.0000000000000001E-3</v>
      </c>
      <c r="D63839">
        <f t="shared" si="997"/>
        <v>0</v>
      </c>
      <c r="E63839">
        <f>+IF(AND($A63839=1,$D63839=1),1,0)</f>
        <v>0</v>
      </c>
      <c r="F63839">
        <f>+IF(AND($A63839=0,$D63839=0),1,0)</f>
        <v>1</v>
      </c>
      <c r="G63839">
        <f>+IF(AND($A63839=0,$D63839=1),1,0)</f>
        <v>0</v>
      </c>
      <c r="H63839">
        <f>+IF(AND($A63839=1,$D63839=0),1,0)</f>
        <v>0</v>
      </c>
    </row>
    <row r="63840" spans="1:8" x14ac:dyDescent="0.55000000000000004">
      <c r="A63840">
        <v>0</v>
      </c>
      <c r="B63840">
        <v>0</v>
      </c>
      <c r="C63840">
        <v>5.2999999999999999E-2</v>
      </c>
      <c r="D63840">
        <f t="shared" si="997"/>
        <v>0</v>
      </c>
      <c r="E63840">
        <f>+IF(AND($A63840=1,$D63840=1),1,0)</f>
        <v>0</v>
      </c>
      <c r="F63840">
        <f>+IF(AND($A63840=0,$D63840=0),1,0)</f>
        <v>1</v>
      </c>
      <c r="G63840">
        <f>+IF(AND($A63840=0,$D63840=1),1,0)</f>
        <v>0</v>
      </c>
      <c r="H63840">
        <f>+IF(AND($A63840=1,$D63840=0),1,0)</f>
        <v>0</v>
      </c>
    </row>
    <row r="63841" spans="1:8" x14ac:dyDescent="0.55000000000000004">
      <c r="A63841">
        <v>0</v>
      </c>
      <c r="B63841">
        <v>0</v>
      </c>
      <c r="C63841">
        <v>7.4999999999999997E-2</v>
      </c>
      <c r="D63841">
        <f t="shared" si="997"/>
        <v>0</v>
      </c>
      <c r="E63841">
        <f>+IF(AND($A63841=1,$D63841=1),1,0)</f>
        <v>0</v>
      </c>
      <c r="F63841">
        <f>+IF(AND($A63841=0,$D63841=0),1,0)</f>
        <v>1</v>
      </c>
      <c r="G63841">
        <f>+IF(AND($A63841=0,$D63841=1),1,0)</f>
        <v>0</v>
      </c>
      <c r="H63841">
        <f>+IF(AND($A63841=1,$D63841=0),1,0)</f>
        <v>0</v>
      </c>
    </row>
    <row r="63842" spans="1:8" x14ac:dyDescent="0.55000000000000004">
      <c r="A63842">
        <v>0</v>
      </c>
      <c r="B63842">
        <v>0</v>
      </c>
      <c r="C63842">
        <v>1.2999999999999999E-2</v>
      </c>
      <c r="D63842">
        <f t="shared" si="997"/>
        <v>0</v>
      </c>
      <c r="E63842">
        <f>+IF(AND($A63842=1,$D63842=1),1,0)</f>
        <v>0</v>
      </c>
      <c r="F63842">
        <f>+IF(AND($A63842=0,$D63842=0),1,0)</f>
        <v>1</v>
      </c>
      <c r="G63842">
        <f>+IF(AND($A63842=0,$D63842=1),1,0)</f>
        <v>0</v>
      </c>
      <c r="H63842">
        <f>+IF(AND($A63842=1,$D63842=0),1,0)</f>
        <v>0</v>
      </c>
    </row>
    <row r="63843" spans="1:8" x14ac:dyDescent="0.55000000000000004">
      <c r="A63843">
        <v>0</v>
      </c>
      <c r="B63843">
        <v>0</v>
      </c>
      <c r="C63843">
        <v>3.5999999999999997E-2</v>
      </c>
      <c r="D63843">
        <f t="shared" si="997"/>
        <v>0</v>
      </c>
      <c r="E63843">
        <f>+IF(AND($A63843=1,$D63843=1),1,0)</f>
        <v>0</v>
      </c>
      <c r="F63843">
        <f>+IF(AND($A63843=0,$D63843=0),1,0)</f>
        <v>1</v>
      </c>
      <c r="G63843">
        <f>+IF(AND($A63843=0,$D63843=1),1,0)</f>
        <v>0</v>
      </c>
      <c r="H63843">
        <f>+IF(AND($A63843=1,$D63843=0),1,0)</f>
        <v>0</v>
      </c>
    </row>
    <row r="63844" spans="1:8" x14ac:dyDescent="0.55000000000000004">
      <c r="A63844">
        <v>0</v>
      </c>
      <c r="B63844">
        <v>0</v>
      </c>
      <c r="C63844">
        <v>0.115</v>
      </c>
      <c r="D63844">
        <f t="shared" si="997"/>
        <v>1</v>
      </c>
      <c r="E63844">
        <f>+IF(AND($A63844=1,$D63844=1),1,0)</f>
        <v>0</v>
      </c>
      <c r="F63844">
        <f>+IF(AND($A63844=0,$D63844=0),1,0)</f>
        <v>0</v>
      </c>
      <c r="G63844">
        <f>+IF(AND($A63844=0,$D63844=1),1,0)</f>
        <v>1</v>
      </c>
      <c r="H63844">
        <f>+IF(AND($A63844=1,$D63844=0),1,0)</f>
        <v>0</v>
      </c>
    </row>
    <row r="63845" spans="1:8" x14ac:dyDescent="0.55000000000000004">
      <c r="A63845">
        <v>0</v>
      </c>
      <c r="B63845">
        <v>0</v>
      </c>
      <c r="C63845">
        <v>4.1000000000000002E-2</v>
      </c>
      <c r="D63845">
        <f t="shared" si="997"/>
        <v>0</v>
      </c>
      <c r="E63845">
        <f>+IF(AND($A63845=1,$D63845=1),1,0)</f>
        <v>0</v>
      </c>
      <c r="F63845">
        <f>+IF(AND($A63845=0,$D63845=0),1,0)</f>
        <v>1</v>
      </c>
      <c r="G63845">
        <f>+IF(AND($A63845=0,$D63845=1),1,0)</f>
        <v>0</v>
      </c>
      <c r="H63845">
        <f>+IF(AND($A63845=1,$D63845=0),1,0)</f>
        <v>0</v>
      </c>
    </row>
    <row r="63846" spans="1:8" x14ac:dyDescent="0.55000000000000004">
      <c r="A63846">
        <v>0</v>
      </c>
      <c r="B63846">
        <v>0</v>
      </c>
      <c r="C63846">
        <v>4.2999999999999997E-2</v>
      </c>
      <c r="D63846">
        <f t="shared" si="997"/>
        <v>0</v>
      </c>
      <c r="E63846">
        <f>+IF(AND($A63846=1,$D63846=1),1,0)</f>
        <v>0</v>
      </c>
      <c r="F63846">
        <f>+IF(AND($A63846=0,$D63846=0),1,0)</f>
        <v>1</v>
      </c>
      <c r="G63846">
        <f>+IF(AND($A63846=0,$D63846=1),1,0)</f>
        <v>0</v>
      </c>
      <c r="H63846">
        <f>+IF(AND($A63846=1,$D63846=0),1,0)</f>
        <v>0</v>
      </c>
    </row>
    <row r="63847" spans="1:8" x14ac:dyDescent="0.55000000000000004">
      <c r="A63847">
        <v>0</v>
      </c>
      <c r="B63847">
        <v>0</v>
      </c>
      <c r="C63847">
        <v>3.9E-2</v>
      </c>
      <c r="D63847">
        <f t="shared" si="997"/>
        <v>0</v>
      </c>
      <c r="E63847">
        <f>+IF(AND($A63847=1,$D63847=1),1,0)</f>
        <v>0</v>
      </c>
      <c r="F63847">
        <f>+IF(AND($A63847=0,$D63847=0),1,0)</f>
        <v>1</v>
      </c>
      <c r="G63847">
        <f>+IF(AND($A63847=0,$D63847=1),1,0)</f>
        <v>0</v>
      </c>
      <c r="H63847">
        <f>+IF(AND($A63847=1,$D63847=0),1,0)</f>
        <v>0</v>
      </c>
    </row>
    <row r="63848" spans="1:8" x14ac:dyDescent="0.55000000000000004">
      <c r="A63848">
        <v>1</v>
      </c>
      <c r="B63848">
        <v>0</v>
      </c>
      <c r="C63848">
        <v>0.13400000000000001</v>
      </c>
      <c r="D63848">
        <f t="shared" si="997"/>
        <v>1</v>
      </c>
      <c r="E63848">
        <f>+IF(AND($A63848=1,$D63848=1),1,0)</f>
        <v>1</v>
      </c>
      <c r="F63848">
        <f>+IF(AND($A63848=0,$D63848=0),1,0)</f>
        <v>0</v>
      </c>
      <c r="G63848">
        <f>+IF(AND($A63848=0,$D63848=1),1,0)</f>
        <v>0</v>
      </c>
      <c r="H63848">
        <f>+IF(AND($A63848=1,$D63848=0),1,0)</f>
        <v>0</v>
      </c>
    </row>
    <row r="63849" spans="1:8" x14ac:dyDescent="0.55000000000000004">
      <c r="A63849">
        <v>0</v>
      </c>
      <c r="B63849">
        <v>0</v>
      </c>
      <c r="C63849">
        <v>6.7000000000000004E-2</v>
      </c>
      <c r="D63849">
        <f t="shared" si="997"/>
        <v>0</v>
      </c>
      <c r="E63849">
        <f>+IF(AND($A63849=1,$D63849=1),1,0)</f>
        <v>0</v>
      </c>
      <c r="F63849">
        <f>+IF(AND($A63849=0,$D63849=0),1,0)</f>
        <v>1</v>
      </c>
      <c r="G63849">
        <f>+IF(AND($A63849=0,$D63849=1),1,0)</f>
        <v>0</v>
      </c>
      <c r="H63849">
        <f>+IF(AND($A63849=1,$D63849=0),1,0)</f>
        <v>0</v>
      </c>
    </row>
    <row r="63850" spans="1:8" x14ac:dyDescent="0.55000000000000004">
      <c r="A63850">
        <v>0</v>
      </c>
      <c r="B63850">
        <v>0</v>
      </c>
      <c r="C63850">
        <v>0.16800000000000001</v>
      </c>
      <c r="D63850">
        <f t="shared" ref="D63850:D63913" si="998">+IF(C63850&gt;$K$2,1,0)</f>
        <v>1</v>
      </c>
      <c r="E63850">
        <f>+IF(AND($A63850=1,$D63850=1),1,0)</f>
        <v>0</v>
      </c>
      <c r="F63850">
        <f>+IF(AND($A63850=0,$D63850=0),1,0)</f>
        <v>0</v>
      </c>
      <c r="G63850">
        <f>+IF(AND($A63850=0,$D63850=1),1,0)</f>
        <v>1</v>
      </c>
      <c r="H63850">
        <f>+IF(AND($A63850=1,$D63850=0),1,0)</f>
        <v>0</v>
      </c>
    </row>
    <row r="63851" spans="1:8" x14ac:dyDescent="0.55000000000000004">
      <c r="A63851">
        <v>0</v>
      </c>
      <c r="B63851">
        <v>0</v>
      </c>
      <c r="C63851">
        <v>5.2999999999999999E-2</v>
      </c>
      <c r="D63851">
        <f t="shared" si="998"/>
        <v>0</v>
      </c>
      <c r="E63851">
        <f>+IF(AND($A63851=1,$D63851=1),1,0)</f>
        <v>0</v>
      </c>
      <c r="F63851">
        <f>+IF(AND($A63851=0,$D63851=0),1,0)</f>
        <v>1</v>
      </c>
      <c r="G63851">
        <f>+IF(AND($A63851=0,$D63851=1),1,0)</f>
        <v>0</v>
      </c>
      <c r="H63851">
        <f>+IF(AND($A63851=1,$D63851=0),1,0)</f>
        <v>0</v>
      </c>
    </row>
    <row r="63852" spans="1:8" x14ac:dyDescent="0.55000000000000004">
      <c r="A63852">
        <v>0</v>
      </c>
      <c r="B63852">
        <v>0</v>
      </c>
      <c r="C63852">
        <v>5.0000000000000001E-3</v>
      </c>
      <c r="D63852">
        <f t="shared" si="998"/>
        <v>0</v>
      </c>
      <c r="E63852">
        <f>+IF(AND($A63852=1,$D63852=1),1,0)</f>
        <v>0</v>
      </c>
      <c r="F63852">
        <f>+IF(AND($A63852=0,$D63852=0),1,0)</f>
        <v>1</v>
      </c>
      <c r="G63852">
        <f>+IF(AND($A63852=0,$D63852=1),1,0)</f>
        <v>0</v>
      </c>
      <c r="H63852">
        <f>+IF(AND($A63852=1,$D63852=0),1,0)</f>
        <v>0</v>
      </c>
    </row>
    <row r="63853" spans="1:8" x14ac:dyDescent="0.55000000000000004">
      <c r="A63853">
        <v>0</v>
      </c>
      <c r="B63853">
        <v>0</v>
      </c>
      <c r="C63853">
        <v>0.03</v>
      </c>
      <c r="D63853">
        <f t="shared" si="998"/>
        <v>0</v>
      </c>
      <c r="E63853">
        <f>+IF(AND($A63853=1,$D63853=1),1,0)</f>
        <v>0</v>
      </c>
      <c r="F63853">
        <f>+IF(AND($A63853=0,$D63853=0),1,0)</f>
        <v>1</v>
      </c>
      <c r="G63853">
        <f>+IF(AND($A63853=0,$D63853=1),1,0)</f>
        <v>0</v>
      </c>
      <c r="H63853">
        <f>+IF(AND($A63853=1,$D63853=0),1,0)</f>
        <v>0</v>
      </c>
    </row>
    <row r="63854" spans="1:8" x14ac:dyDescent="0.55000000000000004">
      <c r="A63854">
        <v>0</v>
      </c>
      <c r="B63854">
        <v>0</v>
      </c>
      <c r="C63854">
        <v>1.4999999999999999E-2</v>
      </c>
      <c r="D63854">
        <f t="shared" si="998"/>
        <v>0</v>
      </c>
      <c r="E63854">
        <f>+IF(AND($A63854=1,$D63854=1),1,0)</f>
        <v>0</v>
      </c>
      <c r="F63854">
        <f>+IF(AND($A63854=0,$D63854=0),1,0)</f>
        <v>1</v>
      </c>
      <c r="G63854">
        <f>+IF(AND($A63854=0,$D63854=1),1,0)</f>
        <v>0</v>
      </c>
      <c r="H63854">
        <f>+IF(AND($A63854=1,$D63854=0),1,0)</f>
        <v>0</v>
      </c>
    </row>
    <row r="63855" spans="1:8" x14ac:dyDescent="0.55000000000000004">
      <c r="A63855">
        <v>0</v>
      </c>
      <c r="B63855">
        <v>0</v>
      </c>
      <c r="C63855">
        <v>8.4000000000000005E-2</v>
      </c>
      <c r="D63855">
        <f t="shared" si="998"/>
        <v>1</v>
      </c>
      <c r="E63855">
        <f>+IF(AND($A63855=1,$D63855=1),1,0)</f>
        <v>0</v>
      </c>
      <c r="F63855">
        <f>+IF(AND($A63855=0,$D63855=0),1,0)</f>
        <v>0</v>
      </c>
      <c r="G63855">
        <f>+IF(AND($A63855=0,$D63855=1),1,0)</f>
        <v>1</v>
      </c>
      <c r="H63855">
        <f>+IF(AND($A63855=1,$D63855=0),1,0)</f>
        <v>0</v>
      </c>
    </row>
    <row r="63856" spans="1:8" x14ac:dyDescent="0.55000000000000004">
      <c r="A63856">
        <v>0</v>
      </c>
      <c r="B63856">
        <v>0</v>
      </c>
      <c r="C63856">
        <v>0.14899999999999999</v>
      </c>
      <c r="D63856">
        <f t="shared" si="998"/>
        <v>1</v>
      </c>
      <c r="E63856">
        <f>+IF(AND($A63856=1,$D63856=1),1,0)</f>
        <v>0</v>
      </c>
      <c r="F63856">
        <f>+IF(AND($A63856=0,$D63856=0),1,0)</f>
        <v>0</v>
      </c>
      <c r="G63856">
        <f>+IF(AND($A63856=0,$D63856=1),1,0)</f>
        <v>1</v>
      </c>
      <c r="H63856">
        <f>+IF(AND($A63856=1,$D63856=0),1,0)</f>
        <v>0</v>
      </c>
    </row>
    <row r="63857" spans="1:8" x14ac:dyDescent="0.55000000000000004">
      <c r="A63857">
        <v>0</v>
      </c>
      <c r="B63857">
        <v>0</v>
      </c>
      <c r="C63857">
        <v>0.14299999999999999</v>
      </c>
      <c r="D63857">
        <f t="shared" si="998"/>
        <v>1</v>
      </c>
      <c r="E63857">
        <f>+IF(AND($A63857=1,$D63857=1),1,0)</f>
        <v>0</v>
      </c>
      <c r="F63857">
        <f>+IF(AND($A63857=0,$D63857=0),1,0)</f>
        <v>0</v>
      </c>
      <c r="G63857">
        <f>+IF(AND($A63857=0,$D63857=1),1,0)</f>
        <v>1</v>
      </c>
      <c r="H63857">
        <f>+IF(AND($A63857=1,$D63857=0),1,0)</f>
        <v>0</v>
      </c>
    </row>
    <row r="63858" spans="1:8" x14ac:dyDescent="0.55000000000000004">
      <c r="A63858">
        <v>0</v>
      </c>
      <c r="B63858">
        <v>0</v>
      </c>
      <c r="C63858">
        <v>5.0000000000000001E-3</v>
      </c>
      <c r="D63858">
        <f t="shared" si="998"/>
        <v>0</v>
      </c>
      <c r="E63858">
        <f>+IF(AND($A63858=1,$D63858=1),1,0)</f>
        <v>0</v>
      </c>
      <c r="F63858">
        <f>+IF(AND($A63858=0,$D63858=0),1,0)</f>
        <v>1</v>
      </c>
      <c r="G63858">
        <f>+IF(AND($A63858=0,$D63858=1),1,0)</f>
        <v>0</v>
      </c>
      <c r="H63858">
        <f>+IF(AND($A63858=1,$D63858=0),1,0)</f>
        <v>0</v>
      </c>
    </row>
    <row r="63859" spans="1:8" x14ac:dyDescent="0.55000000000000004">
      <c r="A63859">
        <v>0</v>
      </c>
      <c r="B63859">
        <v>0</v>
      </c>
      <c r="C63859">
        <v>1.2E-2</v>
      </c>
      <c r="D63859">
        <f t="shared" si="998"/>
        <v>0</v>
      </c>
      <c r="E63859">
        <f>+IF(AND($A63859=1,$D63859=1),1,0)</f>
        <v>0</v>
      </c>
      <c r="F63859">
        <f>+IF(AND($A63859=0,$D63859=0),1,0)</f>
        <v>1</v>
      </c>
      <c r="G63859">
        <f>+IF(AND($A63859=0,$D63859=1),1,0)</f>
        <v>0</v>
      </c>
      <c r="H63859">
        <f>+IF(AND($A63859=1,$D63859=0),1,0)</f>
        <v>0</v>
      </c>
    </row>
    <row r="63860" spans="1:8" x14ac:dyDescent="0.55000000000000004">
      <c r="A63860">
        <v>0</v>
      </c>
      <c r="B63860">
        <v>0</v>
      </c>
      <c r="C63860">
        <v>6.0000000000000001E-3</v>
      </c>
      <c r="D63860">
        <f t="shared" si="998"/>
        <v>0</v>
      </c>
      <c r="E63860">
        <f>+IF(AND($A63860=1,$D63860=1),1,0)</f>
        <v>0</v>
      </c>
      <c r="F63860">
        <f>+IF(AND($A63860=0,$D63860=0),1,0)</f>
        <v>1</v>
      </c>
      <c r="G63860">
        <f>+IF(AND($A63860=0,$D63860=1),1,0)</f>
        <v>0</v>
      </c>
      <c r="H63860">
        <f>+IF(AND($A63860=1,$D63860=0),1,0)</f>
        <v>0</v>
      </c>
    </row>
    <row r="63861" spans="1:8" x14ac:dyDescent="0.55000000000000004">
      <c r="A63861">
        <v>1</v>
      </c>
      <c r="B63861">
        <v>0</v>
      </c>
      <c r="C63861">
        <v>0.372</v>
      </c>
      <c r="D63861">
        <f t="shared" si="998"/>
        <v>1</v>
      </c>
      <c r="E63861">
        <f>+IF(AND($A63861=1,$D63861=1),1,0)</f>
        <v>1</v>
      </c>
      <c r="F63861">
        <f>+IF(AND($A63861=0,$D63861=0),1,0)</f>
        <v>0</v>
      </c>
      <c r="G63861">
        <f>+IF(AND($A63861=0,$D63861=1),1,0)</f>
        <v>0</v>
      </c>
      <c r="H63861">
        <f>+IF(AND($A63861=1,$D63861=0),1,0)</f>
        <v>0</v>
      </c>
    </row>
    <row r="63862" spans="1:8" x14ac:dyDescent="0.55000000000000004">
      <c r="A63862">
        <v>0</v>
      </c>
      <c r="B63862">
        <v>0</v>
      </c>
      <c r="C63862">
        <v>6.0000000000000001E-3</v>
      </c>
      <c r="D63862">
        <f t="shared" si="998"/>
        <v>0</v>
      </c>
      <c r="E63862">
        <f>+IF(AND($A63862=1,$D63862=1),1,0)</f>
        <v>0</v>
      </c>
      <c r="F63862">
        <f>+IF(AND($A63862=0,$D63862=0),1,0)</f>
        <v>1</v>
      </c>
      <c r="G63862">
        <f>+IF(AND($A63862=0,$D63862=1),1,0)</f>
        <v>0</v>
      </c>
      <c r="H63862">
        <f>+IF(AND($A63862=1,$D63862=0),1,0)</f>
        <v>0</v>
      </c>
    </row>
    <row r="63863" spans="1:8" x14ac:dyDescent="0.55000000000000004">
      <c r="A63863">
        <v>0</v>
      </c>
      <c r="B63863">
        <v>0</v>
      </c>
      <c r="C63863">
        <v>5.0000000000000001E-3</v>
      </c>
      <c r="D63863">
        <f t="shared" si="998"/>
        <v>0</v>
      </c>
      <c r="E63863">
        <f>+IF(AND($A63863=1,$D63863=1),1,0)</f>
        <v>0</v>
      </c>
      <c r="F63863">
        <f>+IF(AND($A63863=0,$D63863=0),1,0)</f>
        <v>1</v>
      </c>
      <c r="G63863">
        <f>+IF(AND($A63863=0,$D63863=1),1,0)</f>
        <v>0</v>
      </c>
      <c r="H63863">
        <f>+IF(AND($A63863=1,$D63863=0),1,0)</f>
        <v>0</v>
      </c>
    </row>
    <row r="63864" spans="1:8" x14ac:dyDescent="0.55000000000000004">
      <c r="A63864">
        <v>0</v>
      </c>
      <c r="B63864">
        <v>0</v>
      </c>
      <c r="C63864">
        <v>1.6E-2</v>
      </c>
      <c r="D63864">
        <f t="shared" si="998"/>
        <v>0</v>
      </c>
      <c r="E63864">
        <f>+IF(AND($A63864=1,$D63864=1),1,0)</f>
        <v>0</v>
      </c>
      <c r="F63864">
        <f>+IF(AND($A63864=0,$D63864=0),1,0)</f>
        <v>1</v>
      </c>
      <c r="G63864">
        <f>+IF(AND($A63864=0,$D63864=1),1,0)</f>
        <v>0</v>
      </c>
      <c r="H63864">
        <f>+IF(AND($A63864=1,$D63864=0),1,0)</f>
        <v>0</v>
      </c>
    </row>
    <row r="63865" spans="1:8" x14ac:dyDescent="0.55000000000000004">
      <c r="A63865">
        <v>0</v>
      </c>
      <c r="B63865">
        <v>0</v>
      </c>
      <c r="C63865">
        <v>0.13300000000000001</v>
      </c>
      <c r="D63865">
        <f t="shared" si="998"/>
        <v>1</v>
      </c>
      <c r="E63865">
        <f>+IF(AND($A63865=1,$D63865=1),1,0)</f>
        <v>0</v>
      </c>
      <c r="F63865">
        <f>+IF(AND($A63865=0,$D63865=0),1,0)</f>
        <v>0</v>
      </c>
      <c r="G63865">
        <f>+IF(AND($A63865=0,$D63865=1),1,0)</f>
        <v>1</v>
      </c>
      <c r="H63865">
        <f>+IF(AND($A63865=1,$D63865=0),1,0)</f>
        <v>0</v>
      </c>
    </row>
    <row r="63866" spans="1:8" x14ac:dyDescent="0.55000000000000004">
      <c r="A63866">
        <v>0</v>
      </c>
      <c r="B63866">
        <v>0</v>
      </c>
      <c r="C63866">
        <v>1.4999999999999999E-2</v>
      </c>
      <c r="D63866">
        <f t="shared" si="998"/>
        <v>0</v>
      </c>
      <c r="E63866">
        <f>+IF(AND($A63866=1,$D63866=1),1,0)</f>
        <v>0</v>
      </c>
      <c r="F63866">
        <f>+IF(AND($A63866=0,$D63866=0),1,0)</f>
        <v>1</v>
      </c>
      <c r="G63866">
        <f>+IF(AND($A63866=0,$D63866=1),1,0)</f>
        <v>0</v>
      </c>
      <c r="H63866">
        <f>+IF(AND($A63866=1,$D63866=0),1,0)</f>
        <v>0</v>
      </c>
    </row>
    <row r="63867" spans="1:8" x14ac:dyDescent="0.55000000000000004">
      <c r="A63867">
        <v>0</v>
      </c>
      <c r="B63867">
        <v>0</v>
      </c>
      <c r="C63867">
        <v>2.1999999999999999E-2</v>
      </c>
      <c r="D63867">
        <f t="shared" si="998"/>
        <v>0</v>
      </c>
      <c r="E63867">
        <f>+IF(AND($A63867=1,$D63867=1),1,0)</f>
        <v>0</v>
      </c>
      <c r="F63867">
        <f>+IF(AND($A63867=0,$D63867=0),1,0)</f>
        <v>1</v>
      </c>
      <c r="G63867">
        <f>+IF(AND($A63867=0,$D63867=1),1,0)</f>
        <v>0</v>
      </c>
      <c r="H63867">
        <f>+IF(AND($A63867=1,$D63867=0),1,0)</f>
        <v>0</v>
      </c>
    </row>
    <row r="63868" spans="1:8" x14ac:dyDescent="0.55000000000000004">
      <c r="A63868">
        <v>0</v>
      </c>
      <c r="B63868">
        <v>0</v>
      </c>
      <c r="C63868">
        <v>1.4E-2</v>
      </c>
      <c r="D63868">
        <f t="shared" si="998"/>
        <v>0</v>
      </c>
      <c r="E63868">
        <f>+IF(AND($A63868=1,$D63868=1),1,0)</f>
        <v>0</v>
      </c>
      <c r="F63868">
        <f>+IF(AND($A63868=0,$D63868=0),1,0)</f>
        <v>1</v>
      </c>
      <c r="G63868">
        <f>+IF(AND($A63868=0,$D63868=1),1,0)</f>
        <v>0</v>
      </c>
      <c r="H63868">
        <f>+IF(AND($A63868=1,$D63868=0),1,0)</f>
        <v>0</v>
      </c>
    </row>
    <row r="63869" spans="1:8" x14ac:dyDescent="0.55000000000000004">
      <c r="A63869">
        <v>0</v>
      </c>
      <c r="B63869">
        <v>0</v>
      </c>
      <c r="C63869">
        <v>1.0999999999999999E-2</v>
      </c>
      <c r="D63869">
        <f t="shared" si="998"/>
        <v>0</v>
      </c>
      <c r="E63869">
        <f>+IF(AND($A63869=1,$D63869=1),1,0)</f>
        <v>0</v>
      </c>
      <c r="F63869">
        <f>+IF(AND($A63869=0,$D63869=0),1,0)</f>
        <v>1</v>
      </c>
      <c r="G63869">
        <f>+IF(AND($A63869=0,$D63869=1),1,0)</f>
        <v>0</v>
      </c>
      <c r="H63869">
        <f>+IF(AND($A63869=1,$D63869=0),1,0)</f>
        <v>0</v>
      </c>
    </row>
    <row r="63870" spans="1:8" x14ac:dyDescent="0.55000000000000004">
      <c r="A63870">
        <v>0</v>
      </c>
      <c r="B63870">
        <v>0</v>
      </c>
      <c r="C63870">
        <v>1.2999999999999999E-2</v>
      </c>
      <c r="D63870">
        <f t="shared" si="998"/>
        <v>0</v>
      </c>
      <c r="E63870">
        <f>+IF(AND($A63870=1,$D63870=1),1,0)</f>
        <v>0</v>
      </c>
      <c r="F63870">
        <f>+IF(AND($A63870=0,$D63870=0),1,0)</f>
        <v>1</v>
      </c>
      <c r="G63870">
        <f>+IF(AND($A63870=0,$D63870=1),1,0)</f>
        <v>0</v>
      </c>
      <c r="H63870">
        <f>+IF(AND($A63870=1,$D63870=0),1,0)</f>
        <v>0</v>
      </c>
    </row>
    <row r="63871" spans="1:8" x14ac:dyDescent="0.55000000000000004">
      <c r="A63871">
        <v>0</v>
      </c>
      <c r="B63871">
        <v>0</v>
      </c>
      <c r="C63871">
        <v>1.0999999999999999E-2</v>
      </c>
      <c r="D63871">
        <f t="shared" si="998"/>
        <v>0</v>
      </c>
      <c r="E63871">
        <f>+IF(AND($A63871=1,$D63871=1),1,0)</f>
        <v>0</v>
      </c>
      <c r="F63871">
        <f>+IF(AND($A63871=0,$D63871=0),1,0)</f>
        <v>1</v>
      </c>
      <c r="G63871">
        <f>+IF(AND($A63871=0,$D63871=1),1,0)</f>
        <v>0</v>
      </c>
      <c r="H63871">
        <f>+IF(AND($A63871=1,$D63871=0),1,0)</f>
        <v>0</v>
      </c>
    </row>
    <row r="63872" spans="1:8" x14ac:dyDescent="0.55000000000000004">
      <c r="A63872">
        <v>0</v>
      </c>
      <c r="B63872">
        <v>0</v>
      </c>
      <c r="C63872">
        <v>1.0999999999999999E-2</v>
      </c>
      <c r="D63872">
        <f t="shared" si="998"/>
        <v>0</v>
      </c>
      <c r="E63872">
        <f>+IF(AND($A63872=1,$D63872=1),1,0)</f>
        <v>0</v>
      </c>
      <c r="F63872">
        <f>+IF(AND($A63872=0,$D63872=0),1,0)</f>
        <v>1</v>
      </c>
      <c r="G63872">
        <f>+IF(AND($A63872=0,$D63872=1),1,0)</f>
        <v>0</v>
      </c>
      <c r="H63872">
        <f>+IF(AND($A63872=1,$D63872=0),1,0)</f>
        <v>0</v>
      </c>
    </row>
    <row r="63873" spans="1:8" x14ac:dyDescent="0.55000000000000004">
      <c r="A63873">
        <v>0</v>
      </c>
      <c r="B63873">
        <v>0</v>
      </c>
      <c r="C63873">
        <v>5.7000000000000002E-2</v>
      </c>
      <c r="D63873">
        <f t="shared" si="998"/>
        <v>0</v>
      </c>
      <c r="E63873">
        <f>+IF(AND($A63873=1,$D63873=1),1,0)</f>
        <v>0</v>
      </c>
      <c r="F63873">
        <f>+IF(AND($A63873=0,$D63873=0),1,0)</f>
        <v>1</v>
      </c>
      <c r="G63873">
        <f>+IF(AND($A63873=0,$D63873=1),1,0)</f>
        <v>0</v>
      </c>
      <c r="H63873">
        <f>+IF(AND($A63873=1,$D63873=0),1,0)</f>
        <v>0</v>
      </c>
    </row>
    <row r="63874" spans="1:8" x14ac:dyDescent="0.55000000000000004">
      <c r="A63874">
        <v>0</v>
      </c>
      <c r="B63874">
        <v>0</v>
      </c>
      <c r="C63874">
        <v>1.7999999999999999E-2</v>
      </c>
      <c r="D63874">
        <f t="shared" si="998"/>
        <v>0</v>
      </c>
      <c r="E63874">
        <f>+IF(AND($A63874=1,$D63874=1),1,0)</f>
        <v>0</v>
      </c>
      <c r="F63874">
        <f>+IF(AND($A63874=0,$D63874=0),1,0)</f>
        <v>1</v>
      </c>
      <c r="G63874">
        <f>+IF(AND($A63874=0,$D63874=1),1,0)</f>
        <v>0</v>
      </c>
      <c r="H63874">
        <f>+IF(AND($A63874=1,$D63874=0),1,0)</f>
        <v>0</v>
      </c>
    </row>
    <row r="63875" spans="1:8" x14ac:dyDescent="0.55000000000000004">
      <c r="A63875">
        <v>0</v>
      </c>
      <c r="B63875">
        <v>0</v>
      </c>
      <c r="C63875">
        <v>1.2999999999999999E-2</v>
      </c>
      <c r="D63875">
        <f t="shared" si="998"/>
        <v>0</v>
      </c>
      <c r="E63875">
        <f>+IF(AND($A63875=1,$D63875=1),1,0)</f>
        <v>0</v>
      </c>
      <c r="F63875">
        <f>+IF(AND($A63875=0,$D63875=0),1,0)</f>
        <v>1</v>
      </c>
      <c r="G63875">
        <f>+IF(AND($A63875=0,$D63875=1),1,0)</f>
        <v>0</v>
      </c>
      <c r="H63875">
        <f>+IF(AND($A63875=1,$D63875=0),1,0)</f>
        <v>0</v>
      </c>
    </row>
    <row r="63876" spans="1:8" x14ac:dyDescent="0.55000000000000004">
      <c r="A63876">
        <v>0</v>
      </c>
      <c r="B63876">
        <v>0</v>
      </c>
      <c r="C63876">
        <v>8.9999999999999993E-3</v>
      </c>
      <c r="D63876">
        <f t="shared" si="998"/>
        <v>0</v>
      </c>
      <c r="E63876">
        <f>+IF(AND($A63876=1,$D63876=1),1,0)</f>
        <v>0</v>
      </c>
      <c r="F63876">
        <f>+IF(AND($A63876=0,$D63876=0),1,0)</f>
        <v>1</v>
      </c>
      <c r="G63876">
        <f>+IF(AND($A63876=0,$D63876=1),1,0)</f>
        <v>0</v>
      </c>
      <c r="H63876">
        <f>+IF(AND($A63876=1,$D63876=0),1,0)</f>
        <v>0</v>
      </c>
    </row>
    <row r="63877" spans="1:8" x14ac:dyDescent="0.55000000000000004">
      <c r="A63877">
        <v>0</v>
      </c>
      <c r="B63877">
        <v>0</v>
      </c>
      <c r="C63877">
        <v>0.02</v>
      </c>
      <c r="D63877">
        <f t="shared" si="998"/>
        <v>0</v>
      </c>
      <c r="E63877">
        <f>+IF(AND($A63877=1,$D63877=1),1,0)</f>
        <v>0</v>
      </c>
      <c r="F63877">
        <f>+IF(AND($A63877=0,$D63877=0),1,0)</f>
        <v>1</v>
      </c>
      <c r="G63877">
        <f>+IF(AND($A63877=0,$D63877=1),1,0)</f>
        <v>0</v>
      </c>
      <c r="H63877">
        <f>+IF(AND($A63877=1,$D63877=0),1,0)</f>
        <v>0</v>
      </c>
    </row>
    <row r="63878" spans="1:8" x14ac:dyDescent="0.55000000000000004">
      <c r="A63878">
        <v>0</v>
      </c>
      <c r="B63878">
        <v>0</v>
      </c>
      <c r="C63878">
        <v>0.01</v>
      </c>
      <c r="D63878">
        <f t="shared" si="998"/>
        <v>0</v>
      </c>
      <c r="E63878">
        <f>+IF(AND($A63878=1,$D63878=1),1,0)</f>
        <v>0</v>
      </c>
      <c r="F63878">
        <f>+IF(AND($A63878=0,$D63878=0),1,0)</f>
        <v>1</v>
      </c>
      <c r="G63878">
        <f>+IF(AND($A63878=0,$D63878=1),1,0)</f>
        <v>0</v>
      </c>
      <c r="H63878">
        <f>+IF(AND($A63878=1,$D63878=0),1,0)</f>
        <v>0</v>
      </c>
    </row>
    <row r="63879" spans="1:8" x14ac:dyDescent="0.55000000000000004">
      <c r="A63879">
        <v>0</v>
      </c>
      <c r="B63879">
        <v>0</v>
      </c>
      <c r="C63879">
        <v>1.0999999999999999E-2</v>
      </c>
      <c r="D63879">
        <f t="shared" si="998"/>
        <v>0</v>
      </c>
      <c r="E63879">
        <f>+IF(AND($A63879=1,$D63879=1),1,0)</f>
        <v>0</v>
      </c>
      <c r="F63879">
        <f>+IF(AND($A63879=0,$D63879=0),1,0)</f>
        <v>1</v>
      </c>
      <c r="G63879">
        <f>+IF(AND($A63879=0,$D63879=1),1,0)</f>
        <v>0</v>
      </c>
      <c r="H63879">
        <f>+IF(AND($A63879=1,$D63879=0),1,0)</f>
        <v>0</v>
      </c>
    </row>
    <row r="63880" spans="1:8" x14ac:dyDescent="0.55000000000000004">
      <c r="A63880">
        <v>0</v>
      </c>
      <c r="B63880">
        <v>0</v>
      </c>
      <c r="C63880">
        <v>1.4E-2</v>
      </c>
      <c r="D63880">
        <f t="shared" si="998"/>
        <v>0</v>
      </c>
      <c r="E63880">
        <f>+IF(AND($A63880=1,$D63880=1),1,0)</f>
        <v>0</v>
      </c>
      <c r="F63880">
        <f>+IF(AND($A63880=0,$D63880=0),1,0)</f>
        <v>1</v>
      </c>
      <c r="G63880">
        <f>+IF(AND($A63880=0,$D63880=1),1,0)</f>
        <v>0</v>
      </c>
      <c r="H63880">
        <f>+IF(AND($A63880=1,$D63880=0),1,0)</f>
        <v>0</v>
      </c>
    </row>
    <row r="63881" spans="1:8" x14ac:dyDescent="0.55000000000000004">
      <c r="A63881">
        <v>0</v>
      </c>
      <c r="B63881">
        <v>0</v>
      </c>
      <c r="C63881">
        <v>1.7000000000000001E-2</v>
      </c>
      <c r="D63881">
        <f t="shared" si="998"/>
        <v>0</v>
      </c>
      <c r="E63881">
        <f>+IF(AND($A63881=1,$D63881=1),1,0)</f>
        <v>0</v>
      </c>
      <c r="F63881">
        <f>+IF(AND($A63881=0,$D63881=0),1,0)</f>
        <v>1</v>
      </c>
      <c r="G63881">
        <f>+IF(AND($A63881=0,$D63881=1),1,0)</f>
        <v>0</v>
      </c>
      <c r="H63881">
        <f>+IF(AND($A63881=1,$D63881=0),1,0)</f>
        <v>0</v>
      </c>
    </row>
    <row r="63882" spans="1:8" x14ac:dyDescent="0.55000000000000004">
      <c r="A63882">
        <v>0</v>
      </c>
      <c r="B63882">
        <v>0</v>
      </c>
      <c r="C63882">
        <v>0.122</v>
      </c>
      <c r="D63882">
        <f t="shared" si="998"/>
        <v>1</v>
      </c>
      <c r="E63882">
        <f>+IF(AND($A63882=1,$D63882=1),1,0)</f>
        <v>0</v>
      </c>
      <c r="F63882">
        <f>+IF(AND($A63882=0,$D63882=0),1,0)</f>
        <v>0</v>
      </c>
      <c r="G63882">
        <f>+IF(AND($A63882=0,$D63882=1),1,0)</f>
        <v>1</v>
      </c>
      <c r="H63882">
        <f>+IF(AND($A63882=1,$D63882=0),1,0)</f>
        <v>0</v>
      </c>
    </row>
    <row r="63883" spans="1:8" x14ac:dyDescent="0.55000000000000004">
      <c r="A63883">
        <v>0</v>
      </c>
      <c r="B63883">
        <v>0</v>
      </c>
      <c r="C63883">
        <v>6.0000000000000001E-3</v>
      </c>
      <c r="D63883">
        <f t="shared" si="998"/>
        <v>0</v>
      </c>
      <c r="E63883">
        <f>+IF(AND($A63883=1,$D63883=1),1,0)</f>
        <v>0</v>
      </c>
      <c r="F63883">
        <f>+IF(AND($A63883=0,$D63883=0),1,0)</f>
        <v>1</v>
      </c>
      <c r="G63883">
        <f>+IF(AND($A63883=0,$D63883=1),1,0)</f>
        <v>0</v>
      </c>
      <c r="H63883">
        <f>+IF(AND($A63883=1,$D63883=0),1,0)</f>
        <v>0</v>
      </c>
    </row>
    <row r="63884" spans="1:8" x14ac:dyDescent="0.55000000000000004">
      <c r="A63884">
        <v>0</v>
      </c>
      <c r="B63884">
        <v>0</v>
      </c>
      <c r="C63884">
        <v>1.4999999999999999E-2</v>
      </c>
      <c r="D63884">
        <f t="shared" si="998"/>
        <v>0</v>
      </c>
      <c r="E63884">
        <f>+IF(AND($A63884=1,$D63884=1),1,0)</f>
        <v>0</v>
      </c>
      <c r="F63884">
        <f>+IF(AND($A63884=0,$D63884=0),1,0)</f>
        <v>1</v>
      </c>
      <c r="G63884">
        <f>+IF(AND($A63884=0,$D63884=1),1,0)</f>
        <v>0</v>
      </c>
      <c r="H63884">
        <f>+IF(AND($A63884=1,$D63884=0),1,0)</f>
        <v>0</v>
      </c>
    </row>
    <row r="63885" spans="1:8" x14ac:dyDescent="0.55000000000000004">
      <c r="A63885">
        <v>0</v>
      </c>
      <c r="B63885">
        <v>0</v>
      </c>
      <c r="C63885">
        <v>2.5000000000000001E-2</v>
      </c>
      <c r="D63885">
        <f t="shared" si="998"/>
        <v>0</v>
      </c>
      <c r="E63885">
        <f>+IF(AND($A63885=1,$D63885=1),1,0)</f>
        <v>0</v>
      </c>
      <c r="F63885">
        <f>+IF(AND($A63885=0,$D63885=0),1,0)</f>
        <v>1</v>
      </c>
      <c r="G63885">
        <f>+IF(AND($A63885=0,$D63885=1),1,0)</f>
        <v>0</v>
      </c>
      <c r="H63885">
        <f>+IF(AND($A63885=1,$D63885=0),1,0)</f>
        <v>0</v>
      </c>
    </row>
    <row r="63886" spans="1:8" x14ac:dyDescent="0.55000000000000004">
      <c r="A63886">
        <v>0</v>
      </c>
      <c r="B63886">
        <v>0</v>
      </c>
      <c r="C63886">
        <v>2.5999999999999999E-2</v>
      </c>
      <c r="D63886">
        <f t="shared" si="998"/>
        <v>0</v>
      </c>
      <c r="E63886">
        <f>+IF(AND($A63886=1,$D63886=1),1,0)</f>
        <v>0</v>
      </c>
      <c r="F63886">
        <f>+IF(AND($A63886=0,$D63886=0),1,0)</f>
        <v>1</v>
      </c>
      <c r="G63886">
        <f>+IF(AND($A63886=0,$D63886=1),1,0)</f>
        <v>0</v>
      </c>
      <c r="H63886">
        <f>+IF(AND($A63886=1,$D63886=0),1,0)</f>
        <v>0</v>
      </c>
    </row>
    <row r="63887" spans="1:8" x14ac:dyDescent="0.55000000000000004">
      <c r="A63887">
        <v>0</v>
      </c>
      <c r="B63887">
        <v>0</v>
      </c>
      <c r="C63887">
        <v>8.9999999999999993E-3</v>
      </c>
      <c r="D63887">
        <f t="shared" si="998"/>
        <v>0</v>
      </c>
      <c r="E63887">
        <f>+IF(AND($A63887=1,$D63887=1),1,0)</f>
        <v>0</v>
      </c>
      <c r="F63887">
        <f>+IF(AND($A63887=0,$D63887=0),1,0)</f>
        <v>1</v>
      </c>
      <c r="G63887">
        <f>+IF(AND($A63887=0,$D63887=1),1,0)</f>
        <v>0</v>
      </c>
      <c r="H63887">
        <f>+IF(AND($A63887=1,$D63887=0),1,0)</f>
        <v>0</v>
      </c>
    </row>
    <row r="63888" spans="1:8" x14ac:dyDescent="0.55000000000000004">
      <c r="A63888">
        <v>0</v>
      </c>
      <c r="B63888">
        <v>0</v>
      </c>
      <c r="C63888">
        <v>1.6E-2</v>
      </c>
      <c r="D63888">
        <f t="shared" si="998"/>
        <v>0</v>
      </c>
      <c r="E63888">
        <f>+IF(AND($A63888=1,$D63888=1),1,0)</f>
        <v>0</v>
      </c>
      <c r="F63888">
        <f>+IF(AND($A63888=0,$D63888=0),1,0)</f>
        <v>1</v>
      </c>
      <c r="G63888">
        <f>+IF(AND($A63888=0,$D63888=1),1,0)</f>
        <v>0</v>
      </c>
      <c r="H63888">
        <f>+IF(AND($A63888=1,$D63888=0),1,0)</f>
        <v>0</v>
      </c>
    </row>
    <row r="63889" spans="1:8" x14ac:dyDescent="0.55000000000000004">
      <c r="A63889">
        <v>0</v>
      </c>
      <c r="B63889">
        <v>0</v>
      </c>
      <c r="C63889">
        <v>6.0000000000000001E-3</v>
      </c>
      <c r="D63889">
        <f t="shared" si="998"/>
        <v>0</v>
      </c>
      <c r="E63889">
        <f>+IF(AND($A63889=1,$D63889=1),1,0)</f>
        <v>0</v>
      </c>
      <c r="F63889">
        <f>+IF(AND($A63889=0,$D63889=0),1,0)</f>
        <v>1</v>
      </c>
      <c r="G63889">
        <f>+IF(AND($A63889=0,$D63889=1),1,0)</f>
        <v>0</v>
      </c>
      <c r="H63889">
        <f>+IF(AND($A63889=1,$D63889=0),1,0)</f>
        <v>0</v>
      </c>
    </row>
    <row r="63890" spans="1:8" x14ac:dyDescent="0.55000000000000004">
      <c r="A63890">
        <v>0</v>
      </c>
      <c r="B63890">
        <v>0</v>
      </c>
      <c r="C63890">
        <v>1.7999999999999999E-2</v>
      </c>
      <c r="D63890">
        <f t="shared" si="998"/>
        <v>0</v>
      </c>
      <c r="E63890">
        <f>+IF(AND($A63890=1,$D63890=1),1,0)</f>
        <v>0</v>
      </c>
      <c r="F63890">
        <f>+IF(AND($A63890=0,$D63890=0),1,0)</f>
        <v>1</v>
      </c>
      <c r="G63890">
        <f>+IF(AND($A63890=0,$D63890=1),1,0)</f>
        <v>0</v>
      </c>
      <c r="H63890">
        <f>+IF(AND($A63890=1,$D63890=0),1,0)</f>
        <v>0</v>
      </c>
    </row>
    <row r="63891" spans="1:8" x14ac:dyDescent="0.55000000000000004">
      <c r="A63891">
        <v>0</v>
      </c>
      <c r="B63891">
        <v>0</v>
      </c>
      <c r="C63891">
        <v>3.9E-2</v>
      </c>
      <c r="D63891">
        <f t="shared" si="998"/>
        <v>0</v>
      </c>
      <c r="E63891">
        <f>+IF(AND($A63891=1,$D63891=1),1,0)</f>
        <v>0</v>
      </c>
      <c r="F63891">
        <f>+IF(AND($A63891=0,$D63891=0),1,0)</f>
        <v>1</v>
      </c>
      <c r="G63891">
        <f>+IF(AND($A63891=0,$D63891=1),1,0)</f>
        <v>0</v>
      </c>
      <c r="H63891">
        <f>+IF(AND($A63891=1,$D63891=0),1,0)</f>
        <v>0</v>
      </c>
    </row>
    <row r="63892" spans="1:8" x14ac:dyDescent="0.55000000000000004">
      <c r="A63892">
        <v>1</v>
      </c>
      <c r="B63892">
        <v>0</v>
      </c>
      <c r="C63892">
        <v>0.112</v>
      </c>
      <c r="D63892">
        <f t="shared" si="998"/>
        <v>1</v>
      </c>
      <c r="E63892">
        <f>+IF(AND($A63892=1,$D63892=1),1,0)</f>
        <v>1</v>
      </c>
      <c r="F63892">
        <f>+IF(AND($A63892=0,$D63892=0),1,0)</f>
        <v>0</v>
      </c>
      <c r="G63892">
        <f>+IF(AND($A63892=0,$D63892=1),1,0)</f>
        <v>0</v>
      </c>
      <c r="H63892">
        <f>+IF(AND($A63892=1,$D63892=0),1,0)</f>
        <v>0</v>
      </c>
    </row>
    <row r="63893" spans="1:8" x14ac:dyDescent="0.55000000000000004">
      <c r="A63893">
        <v>0</v>
      </c>
      <c r="B63893">
        <v>0</v>
      </c>
      <c r="C63893">
        <v>1.2E-2</v>
      </c>
      <c r="D63893">
        <f t="shared" si="998"/>
        <v>0</v>
      </c>
      <c r="E63893">
        <f>+IF(AND($A63893=1,$D63893=1),1,0)</f>
        <v>0</v>
      </c>
      <c r="F63893">
        <f>+IF(AND($A63893=0,$D63893=0),1,0)</f>
        <v>1</v>
      </c>
      <c r="G63893">
        <f>+IF(AND($A63893=0,$D63893=1),1,0)</f>
        <v>0</v>
      </c>
      <c r="H63893">
        <f>+IF(AND($A63893=1,$D63893=0),1,0)</f>
        <v>0</v>
      </c>
    </row>
    <row r="63894" spans="1:8" x14ac:dyDescent="0.55000000000000004">
      <c r="A63894">
        <v>0</v>
      </c>
      <c r="B63894">
        <v>0</v>
      </c>
      <c r="C63894">
        <v>7.0000000000000001E-3</v>
      </c>
      <c r="D63894">
        <f t="shared" si="998"/>
        <v>0</v>
      </c>
      <c r="E63894">
        <f>+IF(AND($A63894=1,$D63894=1),1,0)</f>
        <v>0</v>
      </c>
      <c r="F63894">
        <f>+IF(AND($A63894=0,$D63894=0),1,0)</f>
        <v>1</v>
      </c>
      <c r="G63894">
        <f>+IF(AND($A63894=0,$D63894=1),1,0)</f>
        <v>0</v>
      </c>
      <c r="H63894">
        <f>+IF(AND($A63894=1,$D63894=0),1,0)</f>
        <v>0</v>
      </c>
    </row>
    <row r="63895" spans="1:8" x14ac:dyDescent="0.55000000000000004">
      <c r="A63895">
        <v>0</v>
      </c>
      <c r="B63895">
        <v>0</v>
      </c>
      <c r="C63895">
        <v>0.112</v>
      </c>
      <c r="D63895">
        <f t="shared" si="998"/>
        <v>1</v>
      </c>
      <c r="E63895">
        <f>+IF(AND($A63895=1,$D63895=1),1,0)</f>
        <v>0</v>
      </c>
      <c r="F63895">
        <f>+IF(AND($A63895=0,$D63895=0),1,0)</f>
        <v>0</v>
      </c>
      <c r="G63895">
        <f>+IF(AND($A63895=0,$D63895=1),1,0)</f>
        <v>1</v>
      </c>
      <c r="H63895">
        <f>+IF(AND($A63895=1,$D63895=0),1,0)</f>
        <v>0</v>
      </c>
    </row>
    <row r="63896" spans="1:8" x14ac:dyDescent="0.55000000000000004">
      <c r="A63896">
        <v>0</v>
      </c>
      <c r="B63896">
        <v>0</v>
      </c>
      <c r="C63896">
        <v>0.01</v>
      </c>
      <c r="D63896">
        <f t="shared" si="998"/>
        <v>0</v>
      </c>
      <c r="E63896">
        <f>+IF(AND($A63896=1,$D63896=1),1,0)</f>
        <v>0</v>
      </c>
      <c r="F63896">
        <f>+IF(AND($A63896=0,$D63896=0),1,0)</f>
        <v>1</v>
      </c>
      <c r="G63896">
        <f>+IF(AND($A63896=0,$D63896=1),1,0)</f>
        <v>0</v>
      </c>
      <c r="H63896">
        <f>+IF(AND($A63896=1,$D63896=0),1,0)</f>
        <v>0</v>
      </c>
    </row>
    <row r="63897" spans="1:8" x14ac:dyDescent="0.55000000000000004">
      <c r="A63897">
        <v>1</v>
      </c>
      <c r="B63897">
        <v>1</v>
      </c>
      <c r="C63897">
        <v>0.51900000000000002</v>
      </c>
      <c r="D63897">
        <f t="shared" si="998"/>
        <v>1</v>
      </c>
      <c r="E63897">
        <f>+IF(AND($A63897=1,$D63897=1),1,0)</f>
        <v>1</v>
      </c>
      <c r="F63897">
        <f>+IF(AND($A63897=0,$D63897=0),1,0)</f>
        <v>0</v>
      </c>
      <c r="G63897">
        <f>+IF(AND($A63897=0,$D63897=1),1,0)</f>
        <v>0</v>
      </c>
      <c r="H63897">
        <f>+IF(AND($A63897=1,$D63897=0),1,0)</f>
        <v>0</v>
      </c>
    </row>
    <row r="63898" spans="1:8" x14ac:dyDescent="0.55000000000000004">
      <c r="A63898">
        <v>0</v>
      </c>
      <c r="B63898">
        <v>0</v>
      </c>
      <c r="C63898">
        <v>7.0000000000000007E-2</v>
      </c>
      <c r="D63898">
        <f t="shared" si="998"/>
        <v>0</v>
      </c>
      <c r="E63898">
        <f>+IF(AND($A63898=1,$D63898=1),1,0)</f>
        <v>0</v>
      </c>
      <c r="F63898">
        <f>+IF(AND($A63898=0,$D63898=0),1,0)</f>
        <v>1</v>
      </c>
      <c r="G63898">
        <f>+IF(AND($A63898=0,$D63898=1),1,0)</f>
        <v>0</v>
      </c>
      <c r="H63898">
        <f>+IF(AND($A63898=1,$D63898=0),1,0)</f>
        <v>0</v>
      </c>
    </row>
    <row r="63899" spans="1:8" x14ac:dyDescent="0.55000000000000004">
      <c r="A63899">
        <v>0</v>
      </c>
      <c r="B63899">
        <v>0</v>
      </c>
      <c r="C63899">
        <v>0.02</v>
      </c>
      <c r="D63899">
        <f t="shared" si="998"/>
        <v>0</v>
      </c>
      <c r="E63899">
        <f>+IF(AND($A63899=1,$D63899=1),1,0)</f>
        <v>0</v>
      </c>
      <c r="F63899">
        <f>+IF(AND($A63899=0,$D63899=0),1,0)</f>
        <v>1</v>
      </c>
      <c r="G63899">
        <f>+IF(AND($A63899=0,$D63899=1),1,0)</f>
        <v>0</v>
      </c>
      <c r="H63899">
        <f>+IF(AND($A63899=1,$D63899=0),1,0)</f>
        <v>0</v>
      </c>
    </row>
    <row r="63900" spans="1:8" x14ac:dyDescent="0.55000000000000004">
      <c r="A63900">
        <v>0</v>
      </c>
      <c r="B63900">
        <v>0</v>
      </c>
      <c r="C63900">
        <v>1.4999999999999999E-2</v>
      </c>
      <c r="D63900">
        <f t="shared" si="998"/>
        <v>0</v>
      </c>
      <c r="E63900">
        <f>+IF(AND($A63900=1,$D63900=1),1,0)</f>
        <v>0</v>
      </c>
      <c r="F63900">
        <f>+IF(AND($A63900=0,$D63900=0),1,0)</f>
        <v>1</v>
      </c>
      <c r="G63900">
        <f>+IF(AND($A63900=0,$D63900=1),1,0)</f>
        <v>0</v>
      </c>
      <c r="H63900">
        <f>+IF(AND($A63900=1,$D63900=0),1,0)</f>
        <v>0</v>
      </c>
    </row>
    <row r="63901" spans="1:8" x14ac:dyDescent="0.55000000000000004">
      <c r="A63901">
        <v>0</v>
      </c>
      <c r="B63901">
        <v>0</v>
      </c>
      <c r="C63901">
        <v>3.4000000000000002E-2</v>
      </c>
      <c r="D63901">
        <f t="shared" si="998"/>
        <v>0</v>
      </c>
      <c r="E63901">
        <f>+IF(AND($A63901=1,$D63901=1),1,0)</f>
        <v>0</v>
      </c>
      <c r="F63901">
        <f>+IF(AND($A63901=0,$D63901=0),1,0)</f>
        <v>1</v>
      </c>
      <c r="G63901">
        <f>+IF(AND($A63901=0,$D63901=1),1,0)</f>
        <v>0</v>
      </c>
      <c r="H63901">
        <f>+IF(AND($A63901=1,$D63901=0),1,0)</f>
        <v>0</v>
      </c>
    </row>
    <row r="63902" spans="1:8" x14ac:dyDescent="0.55000000000000004">
      <c r="A63902">
        <v>0</v>
      </c>
      <c r="B63902">
        <v>0</v>
      </c>
      <c r="C63902">
        <v>7.0000000000000001E-3</v>
      </c>
      <c r="D63902">
        <f t="shared" si="998"/>
        <v>0</v>
      </c>
      <c r="E63902">
        <f>+IF(AND($A63902=1,$D63902=1),1,0)</f>
        <v>0</v>
      </c>
      <c r="F63902">
        <f>+IF(AND($A63902=0,$D63902=0),1,0)</f>
        <v>1</v>
      </c>
      <c r="G63902">
        <f>+IF(AND($A63902=0,$D63902=1),1,0)</f>
        <v>0</v>
      </c>
      <c r="H63902">
        <f>+IF(AND($A63902=1,$D63902=0),1,0)</f>
        <v>0</v>
      </c>
    </row>
    <row r="63903" spans="1:8" x14ac:dyDescent="0.55000000000000004">
      <c r="A63903">
        <v>0</v>
      </c>
      <c r="B63903">
        <v>0</v>
      </c>
      <c r="C63903">
        <v>2.8000000000000001E-2</v>
      </c>
      <c r="D63903">
        <f t="shared" si="998"/>
        <v>0</v>
      </c>
      <c r="E63903">
        <f>+IF(AND($A63903=1,$D63903=1),1,0)</f>
        <v>0</v>
      </c>
      <c r="F63903">
        <f>+IF(AND($A63903=0,$D63903=0),1,0)</f>
        <v>1</v>
      </c>
      <c r="G63903">
        <f>+IF(AND($A63903=0,$D63903=1),1,0)</f>
        <v>0</v>
      </c>
      <c r="H63903">
        <f>+IF(AND($A63903=1,$D63903=0),1,0)</f>
        <v>0</v>
      </c>
    </row>
    <row r="63904" spans="1:8" x14ac:dyDescent="0.55000000000000004">
      <c r="A63904">
        <v>0</v>
      </c>
      <c r="B63904">
        <v>0</v>
      </c>
      <c r="C63904">
        <v>6.0000000000000001E-3</v>
      </c>
      <c r="D63904">
        <f t="shared" si="998"/>
        <v>0</v>
      </c>
      <c r="E63904">
        <f>+IF(AND($A63904=1,$D63904=1),1,0)</f>
        <v>0</v>
      </c>
      <c r="F63904">
        <f>+IF(AND($A63904=0,$D63904=0),1,0)</f>
        <v>1</v>
      </c>
      <c r="G63904">
        <f>+IF(AND($A63904=0,$D63904=1),1,0)</f>
        <v>0</v>
      </c>
      <c r="H63904">
        <f>+IF(AND($A63904=1,$D63904=0),1,0)</f>
        <v>0</v>
      </c>
    </row>
    <row r="63905" spans="1:8" x14ac:dyDescent="0.55000000000000004">
      <c r="A63905">
        <v>0</v>
      </c>
      <c r="B63905">
        <v>0</v>
      </c>
      <c r="C63905">
        <v>0.36899999999999999</v>
      </c>
      <c r="D63905">
        <f t="shared" si="998"/>
        <v>1</v>
      </c>
      <c r="E63905">
        <f>+IF(AND($A63905=1,$D63905=1),1,0)</f>
        <v>0</v>
      </c>
      <c r="F63905">
        <f>+IF(AND($A63905=0,$D63905=0),1,0)</f>
        <v>0</v>
      </c>
      <c r="G63905">
        <f>+IF(AND($A63905=0,$D63905=1),1,0)</f>
        <v>1</v>
      </c>
      <c r="H63905">
        <f>+IF(AND($A63905=1,$D63905=0),1,0)</f>
        <v>0</v>
      </c>
    </row>
    <row r="63906" spans="1:8" x14ac:dyDescent="0.55000000000000004">
      <c r="A63906">
        <v>0</v>
      </c>
      <c r="B63906">
        <v>0</v>
      </c>
      <c r="C63906">
        <v>5.0000000000000001E-3</v>
      </c>
      <c r="D63906">
        <f t="shared" si="998"/>
        <v>0</v>
      </c>
      <c r="E63906">
        <f>+IF(AND($A63906=1,$D63906=1),1,0)</f>
        <v>0</v>
      </c>
      <c r="F63906">
        <f>+IF(AND($A63906=0,$D63906=0),1,0)</f>
        <v>1</v>
      </c>
      <c r="G63906">
        <f>+IF(AND($A63906=0,$D63906=1),1,0)</f>
        <v>0</v>
      </c>
      <c r="H63906">
        <f>+IF(AND($A63906=1,$D63906=0),1,0)</f>
        <v>0</v>
      </c>
    </row>
    <row r="63907" spans="1:8" x14ac:dyDescent="0.55000000000000004">
      <c r="A63907">
        <v>0</v>
      </c>
      <c r="B63907">
        <v>0</v>
      </c>
      <c r="C63907">
        <v>8.1000000000000003E-2</v>
      </c>
      <c r="D63907">
        <f t="shared" si="998"/>
        <v>1</v>
      </c>
      <c r="E63907">
        <f>+IF(AND($A63907=1,$D63907=1),1,0)</f>
        <v>0</v>
      </c>
      <c r="F63907">
        <f>+IF(AND($A63907=0,$D63907=0),1,0)</f>
        <v>0</v>
      </c>
      <c r="G63907">
        <f>+IF(AND($A63907=0,$D63907=1),1,0)</f>
        <v>1</v>
      </c>
      <c r="H63907">
        <f>+IF(AND($A63907=1,$D63907=0),1,0)</f>
        <v>0</v>
      </c>
    </row>
    <row r="63908" spans="1:8" x14ac:dyDescent="0.55000000000000004">
      <c r="A63908">
        <v>0</v>
      </c>
      <c r="B63908">
        <v>0</v>
      </c>
      <c r="C63908">
        <v>7.0000000000000001E-3</v>
      </c>
      <c r="D63908">
        <f t="shared" si="998"/>
        <v>0</v>
      </c>
      <c r="E63908">
        <f>+IF(AND($A63908=1,$D63908=1),1,0)</f>
        <v>0</v>
      </c>
      <c r="F63908">
        <f>+IF(AND($A63908=0,$D63908=0),1,0)</f>
        <v>1</v>
      </c>
      <c r="G63908">
        <f>+IF(AND($A63908=0,$D63908=1),1,0)</f>
        <v>0</v>
      </c>
      <c r="H63908">
        <f>+IF(AND($A63908=1,$D63908=0),1,0)</f>
        <v>0</v>
      </c>
    </row>
    <row r="63909" spans="1:8" x14ac:dyDescent="0.55000000000000004">
      <c r="A63909">
        <v>0</v>
      </c>
      <c r="B63909">
        <v>0</v>
      </c>
      <c r="C63909">
        <v>0.04</v>
      </c>
      <c r="D63909">
        <f t="shared" si="998"/>
        <v>0</v>
      </c>
      <c r="E63909">
        <f>+IF(AND($A63909=1,$D63909=1),1,0)</f>
        <v>0</v>
      </c>
      <c r="F63909">
        <f>+IF(AND($A63909=0,$D63909=0),1,0)</f>
        <v>1</v>
      </c>
      <c r="G63909">
        <f>+IF(AND($A63909=0,$D63909=1),1,0)</f>
        <v>0</v>
      </c>
      <c r="H63909">
        <f>+IF(AND($A63909=1,$D63909=0),1,0)</f>
        <v>0</v>
      </c>
    </row>
    <row r="63910" spans="1:8" x14ac:dyDescent="0.55000000000000004">
      <c r="A63910">
        <v>0</v>
      </c>
      <c r="B63910">
        <v>0</v>
      </c>
      <c r="C63910">
        <v>0.27400000000000002</v>
      </c>
      <c r="D63910">
        <f t="shared" si="998"/>
        <v>1</v>
      </c>
      <c r="E63910">
        <f>+IF(AND($A63910=1,$D63910=1),1,0)</f>
        <v>0</v>
      </c>
      <c r="F63910">
        <f>+IF(AND($A63910=0,$D63910=0),1,0)</f>
        <v>0</v>
      </c>
      <c r="G63910">
        <f>+IF(AND($A63910=0,$D63910=1),1,0)</f>
        <v>1</v>
      </c>
      <c r="H63910">
        <f>+IF(AND($A63910=1,$D63910=0),1,0)</f>
        <v>0</v>
      </c>
    </row>
    <row r="63911" spans="1:8" x14ac:dyDescent="0.55000000000000004">
      <c r="A63911">
        <v>0</v>
      </c>
      <c r="B63911">
        <v>0</v>
      </c>
      <c r="C63911">
        <v>7.0000000000000001E-3</v>
      </c>
      <c r="D63911">
        <f t="shared" si="998"/>
        <v>0</v>
      </c>
      <c r="E63911">
        <f>+IF(AND($A63911=1,$D63911=1),1,0)</f>
        <v>0</v>
      </c>
      <c r="F63911">
        <f>+IF(AND($A63911=0,$D63911=0),1,0)</f>
        <v>1</v>
      </c>
      <c r="G63911">
        <f>+IF(AND($A63911=0,$D63911=1),1,0)</f>
        <v>0</v>
      </c>
      <c r="H63911">
        <f>+IF(AND($A63911=1,$D63911=0),1,0)</f>
        <v>0</v>
      </c>
    </row>
    <row r="63912" spans="1:8" x14ac:dyDescent="0.55000000000000004">
      <c r="A63912">
        <v>0</v>
      </c>
      <c r="B63912">
        <v>0</v>
      </c>
      <c r="C63912">
        <v>0.02</v>
      </c>
      <c r="D63912">
        <f t="shared" si="998"/>
        <v>0</v>
      </c>
      <c r="E63912">
        <f>+IF(AND($A63912=1,$D63912=1),1,0)</f>
        <v>0</v>
      </c>
      <c r="F63912">
        <f>+IF(AND($A63912=0,$D63912=0),1,0)</f>
        <v>1</v>
      </c>
      <c r="G63912">
        <f>+IF(AND($A63912=0,$D63912=1),1,0)</f>
        <v>0</v>
      </c>
      <c r="H63912">
        <f>+IF(AND($A63912=1,$D63912=0),1,0)</f>
        <v>0</v>
      </c>
    </row>
    <row r="63913" spans="1:8" x14ac:dyDescent="0.55000000000000004">
      <c r="A63913">
        <v>0</v>
      </c>
      <c r="B63913">
        <v>0</v>
      </c>
      <c r="C63913">
        <v>3.5999999999999997E-2</v>
      </c>
      <c r="D63913">
        <f t="shared" si="998"/>
        <v>0</v>
      </c>
      <c r="E63913">
        <f>+IF(AND($A63913=1,$D63913=1),1,0)</f>
        <v>0</v>
      </c>
      <c r="F63913">
        <f>+IF(AND($A63913=0,$D63913=0),1,0)</f>
        <v>1</v>
      </c>
      <c r="G63913">
        <f>+IF(AND($A63913=0,$D63913=1),1,0)</f>
        <v>0</v>
      </c>
      <c r="H63913">
        <f>+IF(AND($A63913=1,$D63913=0),1,0)</f>
        <v>0</v>
      </c>
    </row>
    <row r="63914" spans="1:8" x14ac:dyDescent="0.55000000000000004">
      <c r="A63914">
        <v>0</v>
      </c>
      <c r="B63914">
        <v>0</v>
      </c>
      <c r="C63914">
        <v>7.4999999999999997E-2</v>
      </c>
      <c r="D63914">
        <f t="shared" ref="D63914:D63977" si="999">+IF(C63914&gt;$K$2,1,0)</f>
        <v>0</v>
      </c>
      <c r="E63914">
        <f>+IF(AND($A63914=1,$D63914=1),1,0)</f>
        <v>0</v>
      </c>
      <c r="F63914">
        <f>+IF(AND($A63914=0,$D63914=0),1,0)</f>
        <v>1</v>
      </c>
      <c r="G63914">
        <f>+IF(AND($A63914=0,$D63914=1),1,0)</f>
        <v>0</v>
      </c>
      <c r="H63914">
        <f>+IF(AND($A63914=1,$D63914=0),1,0)</f>
        <v>0</v>
      </c>
    </row>
    <row r="63915" spans="1:8" x14ac:dyDescent="0.55000000000000004">
      <c r="A63915">
        <v>0</v>
      </c>
      <c r="B63915">
        <v>0</v>
      </c>
      <c r="C63915">
        <v>8.0000000000000002E-3</v>
      </c>
      <c r="D63915">
        <f t="shared" si="999"/>
        <v>0</v>
      </c>
      <c r="E63915">
        <f>+IF(AND($A63915=1,$D63915=1),1,0)</f>
        <v>0</v>
      </c>
      <c r="F63915">
        <f>+IF(AND($A63915=0,$D63915=0),1,0)</f>
        <v>1</v>
      </c>
      <c r="G63915">
        <f>+IF(AND($A63915=0,$D63915=1),1,0)</f>
        <v>0</v>
      </c>
      <c r="H63915">
        <f>+IF(AND($A63915=1,$D63915=0),1,0)</f>
        <v>0</v>
      </c>
    </row>
    <row r="63916" spans="1:8" x14ac:dyDescent="0.55000000000000004">
      <c r="A63916">
        <v>0</v>
      </c>
      <c r="B63916">
        <v>0</v>
      </c>
      <c r="C63916">
        <v>8.0000000000000002E-3</v>
      </c>
      <c r="D63916">
        <f t="shared" si="999"/>
        <v>0</v>
      </c>
      <c r="E63916">
        <f>+IF(AND($A63916=1,$D63916=1),1,0)</f>
        <v>0</v>
      </c>
      <c r="F63916">
        <f>+IF(AND($A63916=0,$D63916=0),1,0)</f>
        <v>1</v>
      </c>
      <c r="G63916">
        <f>+IF(AND($A63916=0,$D63916=1),1,0)</f>
        <v>0</v>
      </c>
      <c r="H63916">
        <f>+IF(AND($A63916=1,$D63916=0),1,0)</f>
        <v>0</v>
      </c>
    </row>
    <row r="63917" spans="1:8" x14ac:dyDescent="0.55000000000000004">
      <c r="A63917">
        <v>0</v>
      </c>
      <c r="B63917">
        <v>0</v>
      </c>
      <c r="C63917">
        <v>2.4E-2</v>
      </c>
      <c r="D63917">
        <f t="shared" si="999"/>
        <v>0</v>
      </c>
      <c r="E63917">
        <f>+IF(AND($A63917=1,$D63917=1),1,0)</f>
        <v>0</v>
      </c>
      <c r="F63917">
        <f>+IF(AND($A63917=0,$D63917=0),1,0)</f>
        <v>1</v>
      </c>
      <c r="G63917">
        <f>+IF(AND($A63917=0,$D63917=1),1,0)</f>
        <v>0</v>
      </c>
      <c r="H63917">
        <f>+IF(AND($A63917=1,$D63917=0),1,0)</f>
        <v>0</v>
      </c>
    </row>
    <row r="63918" spans="1:8" x14ac:dyDescent="0.55000000000000004">
      <c r="A63918">
        <v>0</v>
      </c>
      <c r="B63918">
        <v>0</v>
      </c>
      <c r="C63918">
        <v>6.3E-2</v>
      </c>
      <c r="D63918">
        <f t="shared" si="999"/>
        <v>0</v>
      </c>
      <c r="E63918">
        <f>+IF(AND($A63918=1,$D63918=1),1,0)</f>
        <v>0</v>
      </c>
      <c r="F63918">
        <f>+IF(AND($A63918=0,$D63918=0),1,0)</f>
        <v>1</v>
      </c>
      <c r="G63918">
        <f>+IF(AND($A63918=0,$D63918=1),1,0)</f>
        <v>0</v>
      </c>
      <c r="H63918">
        <f>+IF(AND($A63918=1,$D63918=0),1,0)</f>
        <v>0</v>
      </c>
    </row>
    <row r="63919" spans="1:8" x14ac:dyDescent="0.55000000000000004">
      <c r="A63919">
        <v>0</v>
      </c>
      <c r="B63919">
        <v>0</v>
      </c>
      <c r="C63919">
        <v>6.0000000000000001E-3</v>
      </c>
      <c r="D63919">
        <f t="shared" si="999"/>
        <v>0</v>
      </c>
      <c r="E63919">
        <f>+IF(AND($A63919=1,$D63919=1),1,0)</f>
        <v>0</v>
      </c>
      <c r="F63919">
        <f>+IF(AND($A63919=0,$D63919=0),1,0)</f>
        <v>1</v>
      </c>
      <c r="G63919">
        <f>+IF(AND($A63919=0,$D63919=1),1,0)</f>
        <v>0</v>
      </c>
      <c r="H63919">
        <f>+IF(AND($A63919=1,$D63919=0),1,0)</f>
        <v>0</v>
      </c>
    </row>
    <row r="63920" spans="1:8" x14ac:dyDescent="0.55000000000000004">
      <c r="A63920">
        <v>0</v>
      </c>
      <c r="B63920">
        <v>0</v>
      </c>
      <c r="C63920">
        <v>3.7999999999999999E-2</v>
      </c>
      <c r="D63920">
        <f t="shared" si="999"/>
        <v>0</v>
      </c>
      <c r="E63920">
        <f>+IF(AND($A63920=1,$D63920=1),1,0)</f>
        <v>0</v>
      </c>
      <c r="F63920">
        <f>+IF(AND($A63920=0,$D63920=0),1,0)</f>
        <v>1</v>
      </c>
      <c r="G63920">
        <f>+IF(AND($A63920=0,$D63920=1),1,0)</f>
        <v>0</v>
      </c>
      <c r="H63920">
        <f>+IF(AND($A63920=1,$D63920=0),1,0)</f>
        <v>0</v>
      </c>
    </row>
    <row r="63921" spans="1:8" x14ac:dyDescent="0.55000000000000004">
      <c r="A63921">
        <v>0</v>
      </c>
      <c r="B63921">
        <v>0</v>
      </c>
      <c r="C63921">
        <v>0.05</v>
      </c>
      <c r="D63921">
        <f t="shared" si="999"/>
        <v>0</v>
      </c>
      <c r="E63921">
        <f>+IF(AND($A63921=1,$D63921=1),1,0)</f>
        <v>0</v>
      </c>
      <c r="F63921">
        <f>+IF(AND($A63921=0,$D63921=0),1,0)</f>
        <v>1</v>
      </c>
      <c r="G63921">
        <f>+IF(AND($A63921=0,$D63921=1),1,0)</f>
        <v>0</v>
      </c>
      <c r="H63921">
        <f>+IF(AND($A63921=1,$D63921=0),1,0)</f>
        <v>0</v>
      </c>
    </row>
    <row r="63922" spans="1:8" x14ac:dyDescent="0.55000000000000004">
      <c r="A63922">
        <v>0</v>
      </c>
      <c r="B63922">
        <v>0</v>
      </c>
      <c r="C63922">
        <v>0.04</v>
      </c>
      <c r="D63922">
        <f t="shared" si="999"/>
        <v>0</v>
      </c>
      <c r="E63922">
        <f>+IF(AND($A63922=1,$D63922=1),1,0)</f>
        <v>0</v>
      </c>
      <c r="F63922">
        <f>+IF(AND($A63922=0,$D63922=0),1,0)</f>
        <v>1</v>
      </c>
      <c r="G63922">
        <f>+IF(AND($A63922=0,$D63922=1),1,0)</f>
        <v>0</v>
      </c>
      <c r="H63922">
        <f>+IF(AND($A63922=1,$D63922=0),1,0)</f>
        <v>0</v>
      </c>
    </row>
    <row r="63923" spans="1:8" x14ac:dyDescent="0.55000000000000004">
      <c r="A63923">
        <v>0</v>
      </c>
      <c r="B63923">
        <v>0</v>
      </c>
      <c r="C63923">
        <v>2.5000000000000001E-2</v>
      </c>
      <c r="D63923">
        <f t="shared" si="999"/>
        <v>0</v>
      </c>
      <c r="E63923">
        <f>+IF(AND($A63923=1,$D63923=1),1,0)</f>
        <v>0</v>
      </c>
      <c r="F63923">
        <f>+IF(AND($A63923=0,$D63923=0),1,0)</f>
        <v>1</v>
      </c>
      <c r="G63923">
        <f>+IF(AND($A63923=0,$D63923=1),1,0)</f>
        <v>0</v>
      </c>
      <c r="H63923">
        <f>+IF(AND($A63923=1,$D63923=0),1,0)</f>
        <v>0</v>
      </c>
    </row>
    <row r="63924" spans="1:8" x14ac:dyDescent="0.55000000000000004">
      <c r="A63924">
        <v>0</v>
      </c>
      <c r="B63924">
        <v>0</v>
      </c>
      <c r="C63924">
        <v>7.5999999999999998E-2</v>
      </c>
      <c r="D63924">
        <f t="shared" si="999"/>
        <v>0</v>
      </c>
      <c r="E63924">
        <f>+IF(AND($A63924=1,$D63924=1),1,0)</f>
        <v>0</v>
      </c>
      <c r="F63924">
        <f>+IF(AND($A63924=0,$D63924=0),1,0)</f>
        <v>1</v>
      </c>
      <c r="G63924">
        <f>+IF(AND($A63924=0,$D63924=1),1,0)</f>
        <v>0</v>
      </c>
      <c r="H63924">
        <f>+IF(AND($A63924=1,$D63924=0),1,0)</f>
        <v>0</v>
      </c>
    </row>
    <row r="63925" spans="1:8" x14ac:dyDescent="0.55000000000000004">
      <c r="A63925">
        <v>0</v>
      </c>
      <c r="B63925">
        <v>0</v>
      </c>
      <c r="C63925">
        <v>6.6000000000000003E-2</v>
      </c>
      <c r="D63925">
        <f t="shared" si="999"/>
        <v>0</v>
      </c>
      <c r="E63925">
        <f>+IF(AND($A63925=1,$D63925=1),1,0)</f>
        <v>0</v>
      </c>
      <c r="F63925">
        <f>+IF(AND($A63925=0,$D63925=0),1,0)</f>
        <v>1</v>
      </c>
      <c r="G63925">
        <f>+IF(AND($A63925=0,$D63925=1),1,0)</f>
        <v>0</v>
      </c>
      <c r="H63925">
        <f>+IF(AND($A63925=1,$D63925=0),1,0)</f>
        <v>0</v>
      </c>
    </row>
    <row r="63926" spans="1:8" x14ac:dyDescent="0.55000000000000004">
      <c r="A63926">
        <v>0</v>
      </c>
      <c r="B63926">
        <v>0</v>
      </c>
      <c r="C63926">
        <v>2.1000000000000001E-2</v>
      </c>
      <c r="D63926">
        <f t="shared" si="999"/>
        <v>0</v>
      </c>
      <c r="E63926">
        <f>+IF(AND($A63926=1,$D63926=1),1,0)</f>
        <v>0</v>
      </c>
      <c r="F63926">
        <f>+IF(AND($A63926=0,$D63926=0),1,0)</f>
        <v>1</v>
      </c>
      <c r="G63926">
        <f>+IF(AND($A63926=0,$D63926=1),1,0)</f>
        <v>0</v>
      </c>
      <c r="H63926">
        <f>+IF(AND($A63926=1,$D63926=0),1,0)</f>
        <v>0</v>
      </c>
    </row>
    <row r="63927" spans="1:8" x14ac:dyDescent="0.55000000000000004">
      <c r="A63927">
        <v>0</v>
      </c>
      <c r="B63927">
        <v>0</v>
      </c>
      <c r="C63927">
        <v>5.0000000000000001E-3</v>
      </c>
      <c r="D63927">
        <f t="shared" si="999"/>
        <v>0</v>
      </c>
      <c r="E63927">
        <f>+IF(AND($A63927=1,$D63927=1),1,0)</f>
        <v>0</v>
      </c>
      <c r="F63927">
        <f>+IF(AND($A63927=0,$D63927=0),1,0)</f>
        <v>1</v>
      </c>
      <c r="G63927">
        <f>+IF(AND($A63927=0,$D63927=1),1,0)</f>
        <v>0</v>
      </c>
      <c r="H63927">
        <f>+IF(AND($A63927=1,$D63927=0),1,0)</f>
        <v>0</v>
      </c>
    </row>
    <row r="63928" spans="1:8" x14ac:dyDescent="0.55000000000000004">
      <c r="A63928">
        <v>1</v>
      </c>
      <c r="B63928">
        <v>0</v>
      </c>
      <c r="C63928">
        <v>1.4999999999999999E-2</v>
      </c>
      <c r="D63928">
        <f t="shared" si="999"/>
        <v>0</v>
      </c>
      <c r="E63928">
        <f>+IF(AND($A63928=1,$D63928=1),1,0)</f>
        <v>0</v>
      </c>
      <c r="F63928">
        <f>+IF(AND($A63928=0,$D63928=0),1,0)</f>
        <v>0</v>
      </c>
      <c r="G63928">
        <f>+IF(AND($A63928=0,$D63928=1),1,0)</f>
        <v>0</v>
      </c>
      <c r="H63928">
        <f>+IF(AND($A63928=1,$D63928=0),1,0)</f>
        <v>1</v>
      </c>
    </row>
    <row r="63929" spans="1:8" x14ac:dyDescent="0.55000000000000004">
      <c r="A63929">
        <v>0</v>
      </c>
      <c r="B63929">
        <v>0</v>
      </c>
      <c r="C63929">
        <v>2.7E-2</v>
      </c>
      <c r="D63929">
        <f t="shared" si="999"/>
        <v>0</v>
      </c>
      <c r="E63929">
        <f>+IF(AND($A63929=1,$D63929=1),1,0)</f>
        <v>0</v>
      </c>
      <c r="F63929">
        <f>+IF(AND($A63929=0,$D63929=0),1,0)</f>
        <v>1</v>
      </c>
      <c r="G63929">
        <f>+IF(AND($A63929=0,$D63929=1),1,0)</f>
        <v>0</v>
      </c>
      <c r="H63929">
        <f>+IF(AND($A63929=1,$D63929=0),1,0)</f>
        <v>0</v>
      </c>
    </row>
    <row r="63930" spans="1:8" x14ac:dyDescent="0.55000000000000004">
      <c r="A63930">
        <v>0</v>
      </c>
      <c r="B63930">
        <v>0</v>
      </c>
      <c r="C63930">
        <v>0.13900000000000001</v>
      </c>
      <c r="D63930">
        <f t="shared" si="999"/>
        <v>1</v>
      </c>
      <c r="E63930">
        <f>+IF(AND($A63930=1,$D63930=1),1,0)</f>
        <v>0</v>
      </c>
      <c r="F63930">
        <f>+IF(AND($A63930=0,$D63930=0),1,0)</f>
        <v>0</v>
      </c>
      <c r="G63930">
        <f>+IF(AND($A63930=0,$D63930=1),1,0)</f>
        <v>1</v>
      </c>
      <c r="H63930">
        <f>+IF(AND($A63930=1,$D63930=0),1,0)</f>
        <v>0</v>
      </c>
    </row>
    <row r="63931" spans="1:8" x14ac:dyDescent="0.55000000000000004">
      <c r="A63931">
        <v>0</v>
      </c>
      <c r="B63931">
        <v>0</v>
      </c>
      <c r="C63931">
        <v>1.4E-2</v>
      </c>
      <c r="D63931">
        <f t="shared" si="999"/>
        <v>0</v>
      </c>
      <c r="E63931">
        <f>+IF(AND($A63931=1,$D63931=1),1,0)</f>
        <v>0</v>
      </c>
      <c r="F63931">
        <f>+IF(AND($A63931=0,$D63931=0),1,0)</f>
        <v>1</v>
      </c>
      <c r="G63931">
        <f>+IF(AND($A63931=0,$D63931=1),1,0)</f>
        <v>0</v>
      </c>
      <c r="H63931">
        <f>+IF(AND($A63931=1,$D63931=0),1,0)</f>
        <v>0</v>
      </c>
    </row>
    <row r="63932" spans="1:8" x14ac:dyDescent="0.55000000000000004">
      <c r="A63932">
        <v>0</v>
      </c>
      <c r="B63932">
        <v>0</v>
      </c>
      <c r="C63932">
        <v>2.9000000000000001E-2</v>
      </c>
      <c r="D63932">
        <f t="shared" si="999"/>
        <v>0</v>
      </c>
      <c r="E63932">
        <f>+IF(AND($A63932=1,$D63932=1),1,0)</f>
        <v>0</v>
      </c>
      <c r="F63932">
        <f>+IF(AND($A63932=0,$D63932=0),1,0)</f>
        <v>1</v>
      </c>
      <c r="G63932">
        <f>+IF(AND($A63932=0,$D63932=1),1,0)</f>
        <v>0</v>
      </c>
      <c r="H63932">
        <f>+IF(AND($A63932=1,$D63932=0),1,0)</f>
        <v>0</v>
      </c>
    </row>
    <row r="63933" spans="1:8" x14ac:dyDescent="0.55000000000000004">
      <c r="A63933">
        <v>0</v>
      </c>
      <c r="B63933">
        <v>0</v>
      </c>
      <c r="C63933">
        <v>6.4000000000000001E-2</v>
      </c>
      <c r="D63933">
        <f t="shared" si="999"/>
        <v>0</v>
      </c>
      <c r="E63933">
        <f>+IF(AND($A63933=1,$D63933=1),1,0)</f>
        <v>0</v>
      </c>
      <c r="F63933">
        <f>+IF(AND($A63933=0,$D63933=0),1,0)</f>
        <v>1</v>
      </c>
      <c r="G63933">
        <f>+IF(AND($A63933=0,$D63933=1),1,0)</f>
        <v>0</v>
      </c>
      <c r="H63933">
        <f>+IF(AND($A63933=1,$D63933=0),1,0)</f>
        <v>0</v>
      </c>
    </row>
    <row r="63934" spans="1:8" x14ac:dyDescent="0.55000000000000004">
      <c r="A63934">
        <v>0</v>
      </c>
      <c r="B63934">
        <v>0</v>
      </c>
      <c r="C63934">
        <v>1.2E-2</v>
      </c>
      <c r="D63934">
        <f t="shared" si="999"/>
        <v>0</v>
      </c>
      <c r="E63934">
        <f>+IF(AND($A63934=1,$D63934=1),1,0)</f>
        <v>0</v>
      </c>
      <c r="F63934">
        <f>+IF(AND($A63934=0,$D63934=0),1,0)</f>
        <v>1</v>
      </c>
      <c r="G63934">
        <f>+IF(AND($A63934=0,$D63934=1),1,0)</f>
        <v>0</v>
      </c>
      <c r="H63934">
        <f>+IF(AND($A63934=1,$D63934=0),1,0)</f>
        <v>0</v>
      </c>
    </row>
    <row r="63935" spans="1:8" x14ac:dyDescent="0.55000000000000004">
      <c r="A63935">
        <v>0</v>
      </c>
      <c r="B63935">
        <v>0</v>
      </c>
      <c r="C63935">
        <v>2.7E-2</v>
      </c>
      <c r="D63935">
        <f t="shared" si="999"/>
        <v>0</v>
      </c>
      <c r="E63935">
        <f>+IF(AND($A63935=1,$D63935=1),1,0)</f>
        <v>0</v>
      </c>
      <c r="F63935">
        <f>+IF(AND($A63935=0,$D63935=0),1,0)</f>
        <v>1</v>
      </c>
      <c r="G63935">
        <f>+IF(AND($A63935=0,$D63935=1),1,0)</f>
        <v>0</v>
      </c>
      <c r="H63935">
        <f>+IF(AND($A63935=1,$D63935=0),1,0)</f>
        <v>0</v>
      </c>
    </row>
    <row r="63936" spans="1:8" x14ac:dyDescent="0.55000000000000004">
      <c r="A63936">
        <v>0</v>
      </c>
      <c r="B63936">
        <v>0</v>
      </c>
      <c r="C63936">
        <v>5.0000000000000001E-3</v>
      </c>
      <c r="D63936">
        <f t="shared" si="999"/>
        <v>0</v>
      </c>
      <c r="E63936">
        <f>+IF(AND($A63936=1,$D63936=1),1,0)</f>
        <v>0</v>
      </c>
      <c r="F63936">
        <f>+IF(AND($A63936=0,$D63936=0),1,0)</f>
        <v>1</v>
      </c>
      <c r="G63936">
        <f>+IF(AND($A63936=0,$D63936=1),1,0)</f>
        <v>0</v>
      </c>
      <c r="H63936">
        <f>+IF(AND($A63936=1,$D63936=0),1,0)</f>
        <v>0</v>
      </c>
    </row>
    <row r="63937" spans="1:8" x14ac:dyDescent="0.55000000000000004">
      <c r="A63937">
        <v>0</v>
      </c>
      <c r="B63937">
        <v>0</v>
      </c>
      <c r="C63937">
        <v>1.2E-2</v>
      </c>
      <c r="D63937">
        <f t="shared" si="999"/>
        <v>0</v>
      </c>
      <c r="E63937">
        <f>+IF(AND($A63937=1,$D63937=1),1,0)</f>
        <v>0</v>
      </c>
      <c r="F63937">
        <f>+IF(AND($A63937=0,$D63937=0),1,0)</f>
        <v>1</v>
      </c>
      <c r="G63937">
        <f>+IF(AND($A63937=0,$D63937=1),1,0)</f>
        <v>0</v>
      </c>
      <c r="H63937">
        <f>+IF(AND($A63937=1,$D63937=0),1,0)</f>
        <v>0</v>
      </c>
    </row>
    <row r="63938" spans="1:8" x14ac:dyDescent="0.55000000000000004">
      <c r="A63938">
        <v>0</v>
      </c>
      <c r="B63938">
        <v>0</v>
      </c>
      <c r="C63938">
        <v>0.33100000000000002</v>
      </c>
      <c r="D63938">
        <f t="shared" si="999"/>
        <v>1</v>
      </c>
      <c r="E63938">
        <f>+IF(AND($A63938=1,$D63938=1),1,0)</f>
        <v>0</v>
      </c>
      <c r="F63938">
        <f>+IF(AND($A63938=0,$D63938=0),1,0)</f>
        <v>0</v>
      </c>
      <c r="G63938">
        <f>+IF(AND($A63938=0,$D63938=1),1,0)</f>
        <v>1</v>
      </c>
      <c r="H63938">
        <f>+IF(AND($A63938=1,$D63938=0),1,0)</f>
        <v>0</v>
      </c>
    </row>
    <row r="63939" spans="1:8" x14ac:dyDescent="0.55000000000000004">
      <c r="A63939">
        <v>0</v>
      </c>
      <c r="B63939">
        <v>0</v>
      </c>
      <c r="C63939">
        <v>1.4E-2</v>
      </c>
      <c r="D63939">
        <f t="shared" si="999"/>
        <v>0</v>
      </c>
      <c r="E63939">
        <f>+IF(AND($A63939=1,$D63939=1),1,0)</f>
        <v>0</v>
      </c>
      <c r="F63939">
        <f>+IF(AND($A63939=0,$D63939=0),1,0)</f>
        <v>1</v>
      </c>
      <c r="G63939">
        <f>+IF(AND($A63939=0,$D63939=1),1,0)</f>
        <v>0</v>
      </c>
      <c r="H63939">
        <f>+IF(AND($A63939=1,$D63939=0),1,0)</f>
        <v>0</v>
      </c>
    </row>
    <row r="63940" spans="1:8" x14ac:dyDescent="0.55000000000000004">
      <c r="A63940">
        <v>0</v>
      </c>
      <c r="B63940">
        <v>0</v>
      </c>
      <c r="C63940">
        <v>6.0000000000000001E-3</v>
      </c>
      <c r="D63940">
        <f t="shared" si="999"/>
        <v>0</v>
      </c>
      <c r="E63940">
        <f>+IF(AND($A63940=1,$D63940=1),1,0)</f>
        <v>0</v>
      </c>
      <c r="F63940">
        <f>+IF(AND($A63940=0,$D63940=0),1,0)</f>
        <v>1</v>
      </c>
      <c r="G63940">
        <f>+IF(AND($A63940=0,$D63940=1),1,0)</f>
        <v>0</v>
      </c>
      <c r="H63940">
        <f>+IF(AND($A63940=1,$D63940=0),1,0)</f>
        <v>0</v>
      </c>
    </row>
    <row r="63941" spans="1:8" x14ac:dyDescent="0.55000000000000004">
      <c r="A63941">
        <v>0</v>
      </c>
      <c r="B63941">
        <v>0</v>
      </c>
      <c r="C63941">
        <v>5.1999999999999998E-2</v>
      </c>
      <c r="D63941">
        <f t="shared" si="999"/>
        <v>0</v>
      </c>
      <c r="E63941">
        <f>+IF(AND($A63941=1,$D63941=1),1,0)</f>
        <v>0</v>
      </c>
      <c r="F63941">
        <f>+IF(AND($A63941=0,$D63941=0),1,0)</f>
        <v>1</v>
      </c>
      <c r="G63941">
        <f>+IF(AND($A63941=0,$D63941=1),1,0)</f>
        <v>0</v>
      </c>
      <c r="H63941">
        <f>+IF(AND($A63941=1,$D63941=0),1,0)</f>
        <v>0</v>
      </c>
    </row>
    <row r="63942" spans="1:8" x14ac:dyDescent="0.55000000000000004">
      <c r="A63942">
        <v>0</v>
      </c>
      <c r="B63942">
        <v>0</v>
      </c>
      <c r="C63942">
        <v>8.7999999999999995E-2</v>
      </c>
      <c r="D63942">
        <f t="shared" si="999"/>
        <v>1</v>
      </c>
      <c r="E63942">
        <f>+IF(AND($A63942=1,$D63942=1),1,0)</f>
        <v>0</v>
      </c>
      <c r="F63942">
        <f>+IF(AND($A63942=0,$D63942=0),1,0)</f>
        <v>0</v>
      </c>
      <c r="G63942">
        <f>+IF(AND($A63942=0,$D63942=1),1,0)</f>
        <v>1</v>
      </c>
      <c r="H63942">
        <f>+IF(AND($A63942=1,$D63942=0),1,0)</f>
        <v>0</v>
      </c>
    </row>
    <row r="63943" spans="1:8" x14ac:dyDescent="0.55000000000000004">
      <c r="A63943">
        <v>0</v>
      </c>
      <c r="B63943">
        <v>0</v>
      </c>
      <c r="C63943">
        <v>7.3999999999999996E-2</v>
      </c>
      <c r="D63943">
        <f t="shared" si="999"/>
        <v>0</v>
      </c>
      <c r="E63943">
        <f>+IF(AND($A63943=1,$D63943=1),1,0)</f>
        <v>0</v>
      </c>
      <c r="F63943">
        <f>+IF(AND($A63943=0,$D63943=0),1,0)</f>
        <v>1</v>
      </c>
      <c r="G63943">
        <f>+IF(AND($A63943=0,$D63943=1),1,0)</f>
        <v>0</v>
      </c>
      <c r="H63943">
        <f>+IF(AND($A63943=1,$D63943=0),1,0)</f>
        <v>0</v>
      </c>
    </row>
    <row r="63944" spans="1:8" x14ac:dyDescent="0.55000000000000004">
      <c r="A63944">
        <v>0</v>
      </c>
      <c r="B63944">
        <v>0</v>
      </c>
      <c r="C63944">
        <v>2.4E-2</v>
      </c>
      <c r="D63944">
        <f t="shared" si="999"/>
        <v>0</v>
      </c>
      <c r="E63944">
        <f>+IF(AND($A63944=1,$D63944=1),1,0)</f>
        <v>0</v>
      </c>
      <c r="F63944">
        <f>+IF(AND($A63944=0,$D63944=0),1,0)</f>
        <v>1</v>
      </c>
      <c r="G63944">
        <f>+IF(AND($A63944=0,$D63944=1),1,0)</f>
        <v>0</v>
      </c>
      <c r="H63944">
        <f>+IF(AND($A63944=1,$D63944=0),1,0)</f>
        <v>0</v>
      </c>
    </row>
    <row r="63945" spans="1:8" x14ac:dyDescent="0.55000000000000004">
      <c r="A63945">
        <v>0</v>
      </c>
      <c r="B63945">
        <v>0</v>
      </c>
      <c r="C63945">
        <v>1.4E-2</v>
      </c>
      <c r="D63945">
        <f t="shared" si="999"/>
        <v>0</v>
      </c>
      <c r="E63945">
        <f>+IF(AND($A63945=1,$D63945=1),1,0)</f>
        <v>0</v>
      </c>
      <c r="F63945">
        <f>+IF(AND($A63945=0,$D63945=0),1,0)</f>
        <v>1</v>
      </c>
      <c r="G63945">
        <f>+IF(AND($A63945=0,$D63945=1),1,0)</f>
        <v>0</v>
      </c>
      <c r="H63945">
        <f>+IF(AND($A63945=1,$D63945=0),1,0)</f>
        <v>0</v>
      </c>
    </row>
    <row r="63946" spans="1:8" x14ac:dyDescent="0.55000000000000004">
      <c r="A63946">
        <v>0</v>
      </c>
      <c r="B63946">
        <v>0</v>
      </c>
      <c r="C63946">
        <v>1.7000000000000001E-2</v>
      </c>
      <c r="D63946">
        <f t="shared" si="999"/>
        <v>0</v>
      </c>
      <c r="E63946">
        <f>+IF(AND($A63946=1,$D63946=1),1,0)</f>
        <v>0</v>
      </c>
      <c r="F63946">
        <f>+IF(AND($A63946=0,$D63946=0),1,0)</f>
        <v>1</v>
      </c>
      <c r="G63946">
        <f>+IF(AND($A63946=0,$D63946=1),1,0)</f>
        <v>0</v>
      </c>
      <c r="H63946">
        <f>+IF(AND($A63946=1,$D63946=0),1,0)</f>
        <v>0</v>
      </c>
    </row>
    <row r="63947" spans="1:8" x14ac:dyDescent="0.55000000000000004">
      <c r="A63947">
        <v>0</v>
      </c>
      <c r="B63947">
        <v>0</v>
      </c>
      <c r="C63947">
        <v>0.04</v>
      </c>
      <c r="D63947">
        <f t="shared" si="999"/>
        <v>0</v>
      </c>
      <c r="E63947">
        <f>+IF(AND($A63947=1,$D63947=1),1,0)</f>
        <v>0</v>
      </c>
      <c r="F63947">
        <f>+IF(AND($A63947=0,$D63947=0),1,0)</f>
        <v>1</v>
      </c>
      <c r="G63947">
        <f>+IF(AND($A63947=0,$D63947=1),1,0)</f>
        <v>0</v>
      </c>
      <c r="H63947">
        <f>+IF(AND($A63947=1,$D63947=0),1,0)</f>
        <v>0</v>
      </c>
    </row>
    <row r="63948" spans="1:8" x14ac:dyDescent="0.55000000000000004">
      <c r="A63948">
        <v>0</v>
      </c>
      <c r="B63948">
        <v>0</v>
      </c>
      <c r="C63948">
        <v>2.3E-2</v>
      </c>
      <c r="D63948">
        <f t="shared" si="999"/>
        <v>0</v>
      </c>
      <c r="E63948">
        <f>+IF(AND($A63948=1,$D63948=1),1,0)</f>
        <v>0</v>
      </c>
      <c r="F63948">
        <f>+IF(AND($A63948=0,$D63948=0),1,0)</f>
        <v>1</v>
      </c>
      <c r="G63948">
        <f>+IF(AND($A63948=0,$D63948=1),1,0)</f>
        <v>0</v>
      </c>
      <c r="H63948">
        <f>+IF(AND($A63948=1,$D63948=0),1,0)</f>
        <v>0</v>
      </c>
    </row>
    <row r="63949" spans="1:8" x14ac:dyDescent="0.55000000000000004">
      <c r="A63949">
        <v>0</v>
      </c>
      <c r="B63949">
        <v>0</v>
      </c>
      <c r="C63949">
        <v>1.6E-2</v>
      </c>
      <c r="D63949">
        <f t="shared" si="999"/>
        <v>0</v>
      </c>
      <c r="E63949">
        <f>+IF(AND($A63949=1,$D63949=1),1,0)</f>
        <v>0</v>
      </c>
      <c r="F63949">
        <f>+IF(AND($A63949=0,$D63949=0),1,0)</f>
        <v>1</v>
      </c>
      <c r="G63949">
        <f>+IF(AND($A63949=0,$D63949=1),1,0)</f>
        <v>0</v>
      </c>
      <c r="H63949">
        <f>+IF(AND($A63949=1,$D63949=0),1,0)</f>
        <v>0</v>
      </c>
    </row>
    <row r="63950" spans="1:8" x14ac:dyDescent="0.55000000000000004">
      <c r="A63950">
        <v>0</v>
      </c>
      <c r="B63950">
        <v>0</v>
      </c>
      <c r="C63950">
        <v>1.0999999999999999E-2</v>
      </c>
      <c r="D63950">
        <f t="shared" si="999"/>
        <v>0</v>
      </c>
      <c r="E63950">
        <f>+IF(AND($A63950=1,$D63950=1),1,0)</f>
        <v>0</v>
      </c>
      <c r="F63950">
        <f>+IF(AND($A63950=0,$D63950=0),1,0)</f>
        <v>1</v>
      </c>
      <c r="G63950">
        <f>+IF(AND($A63950=0,$D63950=1),1,0)</f>
        <v>0</v>
      </c>
      <c r="H63950">
        <f>+IF(AND($A63950=1,$D63950=0),1,0)</f>
        <v>0</v>
      </c>
    </row>
    <row r="63951" spans="1:8" x14ac:dyDescent="0.55000000000000004">
      <c r="A63951">
        <v>0</v>
      </c>
      <c r="B63951">
        <v>0</v>
      </c>
      <c r="C63951">
        <v>7.0000000000000001E-3</v>
      </c>
      <c r="D63951">
        <f t="shared" si="999"/>
        <v>0</v>
      </c>
      <c r="E63951">
        <f>+IF(AND($A63951=1,$D63951=1),1,0)</f>
        <v>0</v>
      </c>
      <c r="F63951">
        <f>+IF(AND($A63951=0,$D63951=0),1,0)</f>
        <v>1</v>
      </c>
      <c r="G63951">
        <f>+IF(AND($A63951=0,$D63951=1),1,0)</f>
        <v>0</v>
      </c>
      <c r="H63951">
        <f>+IF(AND($A63951=1,$D63951=0),1,0)</f>
        <v>0</v>
      </c>
    </row>
    <row r="63952" spans="1:8" x14ac:dyDescent="0.55000000000000004">
      <c r="A63952">
        <v>0</v>
      </c>
      <c r="B63952">
        <v>0</v>
      </c>
      <c r="C63952">
        <v>1.0999999999999999E-2</v>
      </c>
      <c r="D63952">
        <f t="shared" si="999"/>
        <v>0</v>
      </c>
      <c r="E63952">
        <f>+IF(AND($A63952=1,$D63952=1),1,0)</f>
        <v>0</v>
      </c>
      <c r="F63952">
        <f>+IF(AND($A63952=0,$D63952=0),1,0)</f>
        <v>1</v>
      </c>
      <c r="G63952">
        <f>+IF(AND($A63952=0,$D63952=1),1,0)</f>
        <v>0</v>
      </c>
      <c r="H63952">
        <f>+IF(AND($A63952=1,$D63952=0),1,0)</f>
        <v>0</v>
      </c>
    </row>
    <row r="63953" spans="1:8" x14ac:dyDescent="0.55000000000000004">
      <c r="A63953">
        <v>0</v>
      </c>
      <c r="B63953">
        <v>0</v>
      </c>
      <c r="C63953">
        <v>4.8000000000000001E-2</v>
      </c>
      <c r="D63953">
        <f t="shared" si="999"/>
        <v>0</v>
      </c>
      <c r="E63953">
        <f>+IF(AND($A63953=1,$D63953=1),1,0)</f>
        <v>0</v>
      </c>
      <c r="F63953">
        <f>+IF(AND($A63953=0,$D63953=0),1,0)</f>
        <v>1</v>
      </c>
      <c r="G63953">
        <f>+IF(AND($A63953=0,$D63953=1),1,0)</f>
        <v>0</v>
      </c>
      <c r="H63953">
        <f>+IF(AND($A63953=1,$D63953=0),1,0)</f>
        <v>0</v>
      </c>
    </row>
    <row r="63954" spans="1:8" x14ac:dyDescent="0.55000000000000004">
      <c r="A63954">
        <v>0</v>
      </c>
      <c r="B63954">
        <v>0</v>
      </c>
      <c r="C63954">
        <v>0.02</v>
      </c>
      <c r="D63954">
        <f t="shared" si="999"/>
        <v>0</v>
      </c>
      <c r="E63954">
        <f>+IF(AND($A63954=1,$D63954=1),1,0)</f>
        <v>0</v>
      </c>
      <c r="F63954">
        <f>+IF(AND($A63954=0,$D63954=0),1,0)</f>
        <v>1</v>
      </c>
      <c r="G63954">
        <f>+IF(AND($A63954=0,$D63954=1),1,0)</f>
        <v>0</v>
      </c>
      <c r="H63954">
        <f>+IF(AND($A63954=1,$D63954=0),1,0)</f>
        <v>0</v>
      </c>
    </row>
    <row r="63955" spans="1:8" x14ac:dyDescent="0.55000000000000004">
      <c r="A63955">
        <v>0</v>
      </c>
      <c r="B63955">
        <v>0</v>
      </c>
      <c r="C63955">
        <v>1.0999999999999999E-2</v>
      </c>
      <c r="D63955">
        <f t="shared" si="999"/>
        <v>0</v>
      </c>
      <c r="E63955">
        <f>+IF(AND($A63955=1,$D63955=1),1,0)</f>
        <v>0</v>
      </c>
      <c r="F63955">
        <f>+IF(AND($A63955=0,$D63955=0),1,0)</f>
        <v>1</v>
      </c>
      <c r="G63955">
        <f>+IF(AND($A63955=0,$D63955=1),1,0)</f>
        <v>0</v>
      </c>
      <c r="H63955">
        <f>+IF(AND($A63955=1,$D63955=0),1,0)</f>
        <v>0</v>
      </c>
    </row>
    <row r="63956" spans="1:8" x14ac:dyDescent="0.55000000000000004">
      <c r="A63956">
        <v>0</v>
      </c>
      <c r="B63956">
        <v>0</v>
      </c>
      <c r="C63956">
        <v>5.1999999999999998E-2</v>
      </c>
      <c r="D63956">
        <f t="shared" si="999"/>
        <v>0</v>
      </c>
      <c r="E63956">
        <f>+IF(AND($A63956=1,$D63956=1),1,0)</f>
        <v>0</v>
      </c>
      <c r="F63956">
        <f>+IF(AND($A63956=0,$D63956=0),1,0)</f>
        <v>1</v>
      </c>
      <c r="G63956">
        <f>+IF(AND($A63956=0,$D63956=1),1,0)</f>
        <v>0</v>
      </c>
      <c r="H63956">
        <f>+IF(AND($A63956=1,$D63956=0),1,0)</f>
        <v>0</v>
      </c>
    </row>
    <row r="63957" spans="1:8" x14ac:dyDescent="0.55000000000000004">
      <c r="A63957">
        <v>0</v>
      </c>
      <c r="B63957">
        <v>0</v>
      </c>
      <c r="C63957">
        <v>6.7000000000000004E-2</v>
      </c>
      <c r="D63957">
        <f t="shared" si="999"/>
        <v>0</v>
      </c>
      <c r="E63957">
        <f>+IF(AND($A63957=1,$D63957=1),1,0)</f>
        <v>0</v>
      </c>
      <c r="F63957">
        <f>+IF(AND($A63957=0,$D63957=0),1,0)</f>
        <v>1</v>
      </c>
      <c r="G63957">
        <f>+IF(AND($A63957=0,$D63957=1),1,0)</f>
        <v>0</v>
      </c>
      <c r="H63957">
        <f>+IF(AND($A63957=1,$D63957=0),1,0)</f>
        <v>0</v>
      </c>
    </row>
    <row r="63958" spans="1:8" x14ac:dyDescent="0.55000000000000004">
      <c r="A63958">
        <v>1</v>
      </c>
      <c r="B63958">
        <v>1</v>
      </c>
      <c r="C63958">
        <v>0.52100000000000002</v>
      </c>
      <c r="D63958">
        <f t="shared" si="999"/>
        <v>1</v>
      </c>
      <c r="E63958">
        <f>+IF(AND($A63958=1,$D63958=1),1,0)</f>
        <v>1</v>
      </c>
      <c r="F63958">
        <f>+IF(AND($A63958=0,$D63958=0),1,0)</f>
        <v>0</v>
      </c>
      <c r="G63958">
        <f>+IF(AND($A63958=0,$D63958=1),1,0)</f>
        <v>0</v>
      </c>
      <c r="H63958">
        <f>+IF(AND($A63958=1,$D63958=0),1,0)</f>
        <v>0</v>
      </c>
    </row>
    <row r="63959" spans="1:8" x14ac:dyDescent="0.55000000000000004">
      <c r="A63959">
        <v>0</v>
      </c>
      <c r="B63959">
        <v>0</v>
      </c>
      <c r="C63959">
        <v>1.7000000000000001E-2</v>
      </c>
      <c r="D63959">
        <f t="shared" si="999"/>
        <v>0</v>
      </c>
      <c r="E63959">
        <f>+IF(AND($A63959=1,$D63959=1),1,0)</f>
        <v>0</v>
      </c>
      <c r="F63959">
        <f>+IF(AND($A63959=0,$D63959=0),1,0)</f>
        <v>1</v>
      </c>
      <c r="G63959">
        <f>+IF(AND($A63959=0,$D63959=1),1,0)</f>
        <v>0</v>
      </c>
      <c r="H63959">
        <f>+IF(AND($A63959=1,$D63959=0),1,0)</f>
        <v>0</v>
      </c>
    </row>
    <row r="63960" spans="1:8" x14ac:dyDescent="0.55000000000000004">
      <c r="A63960">
        <v>0</v>
      </c>
      <c r="B63960">
        <v>0</v>
      </c>
      <c r="C63960">
        <v>0.01</v>
      </c>
      <c r="D63960">
        <f t="shared" si="999"/>
        <v>0</v>
      </c>
      <c r="E63960">
        <f>+IF(AND($A63960=1,$D63960=1),1,0)</f>
        <v>0</v>
      </c>
      <c r="F63960">
        <f>+IF(AND($A63960=0,$D63960=0),1,0)</f>
        <v>1</v>
      </c>
      <c r="G63960">
        <f>+IF(AND($A63960=0,$D63960=1),1,0)</f>
        <v>0</v>
      </c>
      <c r="H63960">
        <f>+IF(AND($A63960=1,$D63960=0),1,0)</f>
        <v>0</v>
      </c>
    </row>
    <row r="63961" spans="1:8" x14ac:dyDescent="0.55000000000000004">
      <c r="A63961">
        <v>0</v>
      </c>
      <c r="B63961">
        <v>0</v>
      </c>
      <c r="C63961">
        <v>5.0000000000000001E-3</v>
      </c>
      <c r="D63961">
        <f t="shared" si="999"/>
        <v>0</v>
      </c>
      <c r="E63961">
        <f>+IF(AND($A63961=1,$D63961=1),1,0)</f>
        <v>0</v>
      </c>
      <c r="F63961">
        <f>+IF(AND($A63961=0,$D63961=0),1,0)</f>
        <v>1</v>
      </c>
      <c r="G63961">
        <f>+IF(AND($A63961=0,$D63961=1),1,0)</f>
        <v>0</v>
      </c>
      <c r="H63961">
        <f>+IF(AND($A63961=1,$D63961=0),1,0)</f>
        <v>0</v>
      </c>
    </row>
    <row r="63962" spans="1:8" x14ac:dyDescent="0.55000000000000004">
      <c r="A63962">
        <v>0</v>
      </c>
      <c r="B63962">
        <v>0</v>
      </c>
      <c r="C63962">
        <v>0.33800000000000002</v>
      </c>
      <c r="D63962">
        <f t="shared" si="999"/>
        <v>1</v>
      </c>
      <c r="E63962">
        <f>+IF(AND($A63962=1,$D63962=1),1,0)</f>
        <v>0</v>
      </c>
      <c r="F63962">
        <f>+IF(AND($A63962=0,$D63962=0),1,0)</f>
        <v>0</v>
      </c>
      <c r="G63962">
        <f>+IF(AND($A63962=0,$D63962=1),1,0)</f>
        <v>1</v>
      </c>
      <c r="H63962">
        <f>+IF(AND($A63962=1,$D63962=0),1,0)</f>
        <v>0</v>
      </c>
    </row>
    <row r="63963" spans="1:8" x14ac:dyDescent="0.55000000000000004">
      <c r="A63963">
        <v>0</v>
      </c>
      <c r="B63963">
        <v>0</v>
      </c>
      <c r="C63963">
        <v>1.2999999999999999E-2</v>
      </c>
      <c r="D63963">
        <f t="shared" si="999"/>
        <v>0</v>
      </c>
      <c r="E63963">
        <f>+IF(AND($A63963=1,$D63963=1),1,0)</f>
        <v>0</v>
      </c>
      <c r="F63963">
        <f>+IF(AND($A63963=0,$D63963=0),1,0)</f>
        <v>1</v>
      </c>
      <c r="G63963">
        <f>+IF(AND($A63963=0,$D63963=1),1,0)</f>
        <v>0</v>
      </c>
      <c r="H63963">
        <f>+IF(AND($A63963=1,$D63963=0),1,0)</f>
        <v>0</v>
      </c>
    </row>
    <row r="63964" spans="1:8" x14ac:dyDescent="0.55000000000000004">
      <c r="A63964">
        <v>0</v>
      </c>
      <c r="B63964">
        <v>0</v>
      </c>
      <c r="C63964">
        <v>5.7000000000000002E-2</v>
      </c>
      <c r="D63964">
        <f t="shared" si="999"/>
        <v>0</v>
      </c>
      <c r="E63964">
        <f>+IF(AND($A63964=1,$D63964=1),1,0)</f>
        <v>0</v>
      </c>
      <c r="F63964">
        <f>+IF(AND($A63964=0,$D63964=0),1,0)</f>
        <v>1</v>
      </c>
      <c r="G63964">
        <f>+IF(AND($A63964=0,$D63964=1),1,0)</f>
        <v>0</v>
      </c>
      <c r="H63964">
        <f>+IF(AND($A63964=1,$D63964=0),1,0)</f>
        <v>0</v>
      </c>
    </row>
    <row r="63965" spans="1:8" x14ac:dyDescent="0.55000000000000004">
      <c r="A63965">
        <v>0</v>
      </c>
      <c r="B63965">
        <v>0</v>
      </c>
      <c r="C63965">
        <v>7.6999999999999999E-2</v>
      </c>
      <c r="D63965">
        <f t="shared" si="999"/>
        <v>0</v>
      </c>
      <c r="E63965">
        <f>+IF(AND($A63965=1,$D63965=1),1,0)</f>
        <v>0</v>
      </c>
      <c r="F63965">
        <f>+IF(AND($A63965=0,$D63965=0),1,0)</f>
        <v>1</v>
      </c>
      <c r="G63965">
        <f>+IF(AND($A63965=0,$D63965=1),1,0)</f>
        <v>0</v>
      </c>
      <c r="H63965">
        <f>+IF(AND($A63965=1,$D63965=0),1,0)</f>
        <v>0</v>
      </c>
    </row>
    <row r="63966" spans="1:8" x14ac:dyDescent="0.55000000000000004">
      <c r="A63966">
        <v>0</v>
      </c>
      <c r="B63966">
        <v>0</v>
      </c>
      <c r="C63966">
        <v>6.0000000000000001E-3</v>
      </c>
      <c r="D63966">
        <f t="shared" si="999"/>
        <v>0</v>
      </c>
      <c r="E63966">
        <f>+IF(AND($A63966=1,$D63966=1),1,0)</f>
        <v>0</v>
      </c>
      <c r="F63966">
        <f>+IF(AND($A63966=0,$D63966=0),1,0)</f>
        <v>1</v>
      </c>
      <c r="G63966">
        <f>+IF(AND($A63966=0,$D63966=1),1,0)</f>
        <v>0</v>
      </c>
      <c r="H63966">
        <f>+IF(AND($A63966=1,$D63966=0),1,0)</f>
        <v>0</v>
      </c>
    </row>
    <row r="63967" spans="1:8" x14ac:dyDescent="0.55000000000000004">
      <c r="A63967">
        <v>0</v>
      </c>
      <c r="B63967">
        <v>0</v>
      </c>
      <c r="C63967">
        <v>9.4E-2</v>
      </c>
      <c r="D63967">
        <f t="shared" si="999"/>
        <v>1</v>
      </c>
      <c r="E63967">
        <f>+IF(AND($A63967=1,$D63967=1),1,0)</f>
        <v>0</v>
      </c>
      <c r="F63967">
        <f>+IF(AND($A63967=0,$D63967=0),1,0)</f>
        <v>0</v>
      </c>
      <c r="G63967">
        <f>+IF(AND($A63967=0,$D63967=1),1,0)</f>
        <v>1</v>
      </c>
      <c r="H63967">
        <f>+IF(AND($A63967=1,$D63967=0),1,0)</f>
        <v>0</v>
      </c>
    </row>
    <row r="63968" spans="1:8" x14ac:dyDescent="0.55000000000000004">
      <c r="A63968">
        <v>1</v>
      </c>
      <c r="B63968">
        <v>0</v>
      </c>
      <c r="C63968">
        <v>6.9000000000000006E-2</v>
      </c>
      <c r="D63968">
        <f t="shared" si="999"/>
        <v>0</v>
      </c>
      <c r="E63968">
        <f>+IF(AND($A63968=1,$D63968=1),1,0)</f>
        <v>0</v>
      </c>
      <c r="F63968">
        <f>+IF(AND($A63968=0,$D63968=0),1,0)</f>
        <v>0</v>
      </c>
      <c r="G63968">
        <f>+IF(AND($A63968=0,$D63968=1),1,0)</f>
        <v>0</v>
      </c>
      <c r="H63968">
        <f>+IF(AND($A63968=1,$D63968=0),1,0)</f>
        <v>1</v>
      </c>
    </row>
    <row r="63969" spans="1:8" x14ac:dyDescent="0.55000000000000004">
      <c r="A63969">
        <v>0</v>
      </c>
      <c r="B63969">
        <v>0</v>
      </c>
      <c r="C63969">
        <v>1.2E-2</v>
      </c>
      <c r="D63969">
        <f t="shared" si="999"/>
        <v>0</v>
      </c>
      <c r="E63969">
        <f>+IF(AND($A63969=1,$D63969=1),1,0)</f>
        <v>0</v>
      </c>
      <c r="F63969">
        <f>+IF(AND($A63969=0,$D63969=0),1,0)</f>
        <v>1</v>
      </c>
      <c r="G63969">
        <f>+IF(AND($A63969=0,$D63969=1),1,0)</f>
        <v>0</v>
      </c>
      <c r="H63969">
        <f>+IF(AND($A63969=1,$D63969=0),1,0)</f>
        <v>0</v>
      </c>
    </row>
    <row r="63970" spans="1:8" x14ac:dyDescent="0.55000000000000004">
      <c r="A63970">
        <v>0</v>
      </c>
      <c r="B63970">
        <v>0</v>
      </c>
      <c r="C63970">
        <v>1.4E-2</v>
      </c>
      <c r="D63970">
        <f t="shared" si="999"/>
        <v>0</v>
      </c>
      <c r="E63970">
        <f>+IF(AND($A63970=1,$D63970=1),1,0)</f>
        <v>0</v>
      </c>
      <c r="F63970">
        <f>+IF(AND($A63970=0,$D63970=0),1,0)</f>
        <v>1</v>
      </c>
      <c r="G63970">
        <f>+IF(AND($A63970=0,$D63970=1),1,0)</f>
        <v>0</v>
      </c>
      <c r="H63970">
        <f>+IF(AND($A63970=1,$D63970=0),1,0)</f>
        <v>0</v>
      </c>
    </row>
    <row r="63971" spans="1:8" x14ac:dyDescent="0.55000000000000004">
      <c r="A63971">
        <v>0</v>
      </c>
      <c r="B63971">
        <v>0</v>
      </c>
      <c r="C63971">
        <v>2.1000000000000001E-2</v>
      </c>
      <c r="D63971">
        <f t="shared" si="999"/>
        <v>0</v>
      </c>
      <c r="E63971">
        <f>+IF(AND($A63971=1,$D63971=1),1,0)</f>
        <v>0</v>
      </c>
      <c r="F63971">
        <f>+IF(AND($A63971=0,$D63971=0),1,0)</f>
        <v>1</v>
      </c>
      <c r="G63971">
        <f>+IF(AND($A63971=0,$D63971=1),1,0)</f>
        <v>0</v>
      </c>
      <c r="H63971">
        <f>+IF(AND($A63971=1,$D63971=0),1,0)</f>
        <v>0</v>
      </c>
    </row>
    <row r="63972" spans="1:8" x14ac:dyDescent="0.55000000000000004">
      <c r="A63972">
        <v>0</v>
      </c>
      <c r="B63972">
        <v>0</v>
      </c>
      <c r="C63972">
        <v>0.184</v>
      </c>
      <c r="D63972">
        <f t="shared" si="999"/>
        <v>1</v>
      </c>
      <c r="E63972">
        <f>+IF(AND($A63972=1,$D63972=1),1,0)</f>
        <v>0</v>
      </c>
      <c r="F63972">
        <f>+IF(AND($A63972=0,$D63972=0),1,0)</f>
        <v>0</v>
      </c>
      <c r="G63972">
        <f>+IF(AND($A63972=0,$D63972=1),1,0)</f>
        <v>1</v>
      </c>
      <c r="H63972">
        <f>+IF(AND($A63972=1,$D63972=0),1,0)</f>
        <v>0</v>
      </c>
    </row>
    <row r="63973" spans="1:8" x14ac:dyDescent="0.55000000000000004">
      <c r="A63973">
        <v>1</v>
      </c>
      <c r="B63973">
        <v>0</v>
      </c>
      <c r="C63973">
        <v>0.33900000000000002</v>
      </c>
      <c r="D63973">
        <f t="shared" si="999"/>
        <v>1</v>
      </c>
      <c r="E63973">
        <f>+IF(AND($A63973=1,$D63973=1),1,0)</f>
        <v>1</v>
      </c>
      <c r="F63973">
        <f>+IF(AND($A63973=0,$D63973=0),1,0)</f>
        <v>0</v>
      </c>
      <c r="G63973">
        <f>+IF(AND($A63973=0,$D63973=1),1,0)</f>
        <v>0</v>
      </c>
      <c r="H63973">
        <f>+IF(AND($A63973=1,$D63973=0),1,0)</f>
        <v>0</v>
      </c>
    </row>
    <row r="63974" spans="1:8" x14ac:dyDescent="0.55000000000000004">
      <c r="A63974">
        <v>0</v>
      </c>
      <c r="B63974">
        <v>0</v>
      </c>
      <c r="C63974">
        <v>2.5999999999999999E-2</v>
      </c>
      <c r="D63974">
        <f t="shared" si="999"/>
        <v>0</v>
      </c>
      <c r="E63974">
        <f>+IF(AND($A63974=1,$D63974=1),1,0)</f>
        <v>0</v>
      </c>
      <c r="F63974">
        <f>+IF(AND($A63974=0,$D63974=0),1,0)</f>
        <v>1</v>
      </c>
      <c r="G63974">
        <f>+IF(AND($A63974=0,$D63974=1),1,0)</f>
        <v>0</v>
      </c>
      <c r="H63974">
        <f>+IF(AND($A63974=1,$D63974=0),1,0)</f>
        <v>0</v>
      </c>
    </row>
    <row r="63975" spans="1:8" x14ac:dyDescent="0.55000000000000004">
      <c r="A63975">
        <v>0</v>
      </c>
      <c r="B63975">
        <v>0</v>
      </c>
      <c r="C63975">
        <v>2.9000000000000001E-2</v>
      </c>
      <c r="D63975">
        <f t="shared" si="999"/>
        <v>0</v>
      </c>
      <c r="E63975">
        <f>+IF(AND($A63975=1,$D63975=1),1,0)</f>
        <v>0</v>
      </c>
      <c r="F63975">
        <f>+IF(AND($A63975=0,$D63975=0),1,0)</f>
        <v>1</v>
      </c>
      <c r="G63975">
        <f>+IF(AND($A63975=0,$D63975=1),1,0)</f>
        <v>0</v>
      </c>
      <c r="H63975">
        <f>+IF(AND($A63975=1,$D63975=0),1,0)</f>
        <v>0</v>
      </c>
    </row>
    <row r="63976" spans="1:8" x14ac:dyDescent="0.55000000000000004">
      <c r="A63976">
        <v>0</v>
      </c>
      <c r="B63976">
        <v>0</v>
      </c>
      <c r="C63976">
        <v>8.0000000000000002E-3</v>
      </c>
      <c r="D63976">
        <f t="shared" si="999"/>
        <v>0</v>
      </c>
      <c r="E63976">
        <f>+IF(AND($A63976=1,$D63976=1),1,0)</f>
        <v>0</v>
      </c>
      <c r="F63976">
        <f>+IF(AND($A63976=0,$D63976=0),1,0)</f>
        <v>1</v>
      </c>
      <c r="G63976">
        <f>+IF(AND($A63976=0,$D63976=1),1,0)</f>
        <v>0</v>
      </c>
      <c r="H63976">
        <f>+IF(AND($A63976=1,$D63976=0),1,0)</f>
        <v>0</v>
      </c>
    </row>
    <row r="63977" spans="1:8" x14ac:dyDescent="0.55000000000000004">
      <c r="A63977">
        <v>0</v>
      </c>
      <c r="B63977">
        <v>0</v>
      </c>
      <c r="C63977">
        <v>4.4999999999999998E-2</v>
      </c>
      <c r="D63977">
        <f t="shared" si="999"/>
        <v>0</v>
      </c>
      <c r="E63977">
        <f>+IF(AND($A63977=1,$D63977=1),1,0)</f>
        <v>0</v>
      </c>
      <c r="F63977">
        <f>+IF(AND($A63977=0,$D63977=0),1,0)</f>
        <v>1</v>
      </c>
      <c r="G63977">
        <f>+IF(AND($A63977=0,$D63977=1),1,0)</f>
        <v>0</v>
      </c>
      <c r="H63977">
        <f>+IF(AND($A63977=1,$D63977=0),1,0)</f>
        <v>0</v>
      </c>
    </row>
    <row r="63978" spans="1:8" x14ac:dyDescent="0.55000000000000004">
      <c r="A63978">
        <v>0</v>
      </c>
      <c r="B63978">
        <v>0</v>
      </c>
      <c r="C63978">
        <v>0.02</v>
      </c>
      <c r="D63978">
        <f t="shared" ref="D63978:D64041" si="1000">+IF(C63978&gt;$K$2,1,0)</f>
        <v>0</v>
      </c>
      <c r="E63978">
        <f>+IF(AND($A63978=1,$D63978=1),1,0)</f>
        <v>0</v>
      </c>
      <c r="F63978">
        <f>+IF(AND($A63978=0,$D63978=0),1,0)</f>
        <v>1</v>
      </c>
      <c r="G63978">
        <f>+IF(AND($A63978=0,$D63978=1),1,0)</f>
        <v>0</v>
      </c>
      <c r="H63978">
        <f>+IF(AND($A63978=1,$D63978=0),1,0)</f>
        <v>0</v>
      </c>
    </row>
    <row r="63979" spans="1:8" x14ac:dyDescent="0.55000000000000004">
      <c r="A63979">
        <v>0</v>
      </c>
      <c r="B63979">
        <v>0</v>
      </c>
      <c r="C63979">
        <v>1.4999999999999999E-2</v>
      </c>
      <c r="D63979">
        <f t="shared" si="1000"/>
        <v>0</v>
      </c>
      <c r="E63979">
        <f>+IF(AND($A63979=1,$D63979=1),1,0)</f>
        <v>0</v>
      </c>
      <c r="F63979">
        <f>+IF(AND($A63979=0,$D63979=0),1,0)</f>
        <v>1</v>
      </c>
      <c r="G63979">
        <f>+IF(AND($A63979=0,$D63979=1),1,0)</f>
        <v>0</v>
      </c>
      <c r="H63979">
        <f>+IF(AND($A63979=1,$D63979=0),1,0)</f>
        <v>0</v>
      </c>
    </row>
    <row r="63980" spans="1:8" x14ac:dyDescent="0.55000000000000004">
      <c r="A63980">
        <v>0</v>
      </c>
      <c r="B63980">
        <v>0</v>
      </c>
      <c r="C63980">
        <v>2.1999999999999999E-2</v>
      </c>
      <c r="D63980">
        <f t="shared" si="1000"/>
        <v>0</v>
      </c>
      <c r="E63980">
        <f>+IF(AND($A63980=1,$D63980=1),1,0)</f>
        <v>0</v>
      </c>
      <c r="F63980">
        <f>+IF(AND($A63980=0,$D63980=0),1,0)</f>
        <v>1</v>
      </c>
      <c r="G63980">
        <f>+IF(AND($A63980=0,$D63980=1),1,0)</f>
        <v>0</v>
      </c>
      <c r="H63980">
        <f>+IF(AND($A63980=1,$D63980=0),1,0)</f>
        <v>0</v>
      </c>
    </row>
    <row r="63981" spans="1:8" x14ac:dyDescent="0.55000000000000004">
      <c r="A63981">
        <v>0</v>
      </c>
      <c r="B63981">
        <v>0</v>
      </c>
      <c r="C63981">
        <v>1.2E-2</v>
      </c>
      <c r="D63981">
        <f t="shared" si="1000"/>
        <v>0</v>
      </c>
      <c r="E63981">
        <f>+IF(AND($A63981=1,$D63981=1),1,0)</f>
        <v>0</v>
      </c>
      <c r="F63981">
        <f>+IF(AND($A63981=0,$D63981=0),1,0)</f>
        <v>1</v>
      </c>
      <c r="G63981">
        <f>+IF(AND($A63981=0,$D63981=1),1,0)</f>
        <v>0</v>
      </c>
      <c r="H63981">
        <f>+IF(AND($A63981=1,$D63981=0),1,0)</f>
        <v>0</v>
      </c>
    </row>
    <row r="63982" spans="1:8" x14ac:dyDescent="0.55000000000000004">
      <c r="A63982">
        <v>0</v>
      </c>
      <c r="B63982">
        <v>1</v>
      </c>
      <c r="C63982">
        <v>0.53500000000000003</v>
      </c>
      <c r="D63982">
        <f t="shared" si="1000"/>
        <v>1</v>
      </c>
      <c r="E63982">
        <f>+IF(AND($A63982=1,$D63982=1),1,0)</f>
        <v>0</v>
      </c>
      <c r="F63982">
        <f>+IF(AND($A63982=0,$D63982=0),1,0)</f>
        <v>0</v>
      </c>
      <c r="G63982">
        <f>+IF(AND($A63982=0,$D63982=1),1,0)</f>
        <v>1</v>
      </c>
      <c r="H63982">
        <f>+IF(AND($A63982=1,$D63982=0),1,0)</f>
        <v>0</v>
      </c>
    </row>
    <row r="63983" spans="1:8" x14ac:dyDescent="0.55000000000000004">
      <c r="A63983">
        <v>0</v>
      </c>
      <c r="B63983">
        <v>0</v>
      </c>
      <c r="C63983">
        <v>1.4E-2</v>
      </c>
      <c r="D63983">
        <f t="shared" si="1000"/>
        <v>0</v>
      </c>
      <c r="E63983">
        <f>+IF(AND($A63983=1,$D63983=1),1,0)</f>
        <v>0</v>
      </c>
      <c r="F63983">
        <f>+IF(AND($A63983=0,$D63983=0),1,0)</f>
        <v>1</v>
      </c>
      <c r="G63983">
        <f>+IF(AND($A63983=0,$D63983=1),1,0)</f>
        <v>0</v>
      </c>
      <c r="H63983">
        <f>+IF(AND($A63983=1,$D63983=0),1,0)</f>
        <v>0</v>
      </c>
    </row>
    <row r="63984" spans="1:8" x14ac:dyDescent="0.55000000000000004">
      <c r="A63984">
        <v>0</v>
      </c>
      <c r="B63984">
        <v>0</v>
      </c>
      <c r="C63984">
        <v>3.2000000000000001E-2</v>
      </c>
      <c r="D63984">
        <f t="shared" si="1000"/>
        <v>0</v>
      </c>
      <c r="E63984">
        <f>+IF(AND($A63984=1,$D63984=1),1,0)</f>
        <v>0</v>
      </c>
      <c r="F63984">
        <f>+IF(AND($A63984=0,$D63984=0),1,0)</f>
        <v>1</v>
      </c>
      <c r="G63984">
        <f>+IF(AND($A63984=0,$D63984=1),1,0)</f>
        <v>0</v>
      </c>
      <c r="H63984">
        <f>+IF(AND($A63984=1,$D63984=0),1,0)</f>
        <v>0</v>
      </c>
    </row>
    <row r="63985" spans="1:8" x14ac:dyDescent="0.55000000000000004">
      <c r="A63985">
        <v>0</v>
      </c>
      <c r="B63985">
        <v>0</v>
      </c>
      <c r="C63985">
        <v>1.0999999999999999E-2</v>
      </c>
      <c r="D63985">
        <f t="shared" si="1000"/>
        <v>0</v>
      </c>
      <c r="E63985">
        <f>+IF(AND($A63985=1,$D63985=1),1,0)</f>
        <v>0</v>
      </c>
      <c r="F63985">
        <f>+IF(AND($A63985=0,$D63985=0),1,0)</f>
        <v>1</v>
      </c>
      <c r="G63985">
        <f>+IF(AND($A63985=0,$D63985=1),1,0)</f>
        <v>0</v>
      </c>
      <c r="H63985">
        <f>+IF(AND($A63985=1,$D63985=0),1,0)</f>
        <v>0</v>
      </c>
    </row>
    <row r="63986" spans="1:8" x14ac:dyDescent="0.55000000000000004">
      <c r="A63986">
        <v>0</v>
      </c>
      <c r="B63986">
        <v>0</v>
      </c>
      <c r="C63986">
        <v>4.4999999999999998E-2</v>
      </c>
      <c r="D63986">
        <f t="shared" si="1000"/>
        <v>0</v>
      </c>
      <c r="E63986">
        <f>+IF(AND($A63986=1,$D63986=1),1,0)</f>
        <v>0</v>
      </c>
      <c r="F63986">
        <f>+IF(AND($A63986=0,$D63986=0),1,0)</f>
        <v>1</v>
      </c>
      <c r="G63986">
        <f>+IF(AND($A63986=0,$D63986=1),1,0)</f>
        <v>0</v>
      </c>
      <c r="H63986">
        <f>+IF(AND($A63986=1,$D63986=0),1,0)</f>
        <v>0</v>
      </c>
    </row>
    <row r="63987" spans="1:8" x14ac:dyDescent="0.55000000000000004">
      <c r="A63987">
        <v>0</v>
      </c>
      <c r="B63987">
        <v>0</v>
      </c>
      <c r="C63987">
        <v>1.7999999999999999E-2</v>
      </c>
      <c r="D63987">
        <f t="shared" si="1000"/>
        <v>0</v>
      </c>
      <c r="E63987">
        <f>+IF(AND($A63987=1,$D63987=1),1,0)</f>
        <v>0</v>
      </c>
      <c r="F63987">
        <f>+IF(AND($A63987=0,$D63987=0),1,0)</f>
        <v>1</v>
      </c>
      <c r="G63987">
        <f>+IF(AND($A63987=0,$D63987=1),1,0)</f>
        <v>0</v>
      </c>
      <c r="H63987">
        <f>+IF(AND($A63987=1,$D63987=0),1,0)</f>
        <v>0</v>
      </c>
    </row>
    <row r="63988" spans="1:8" x14ac:dyDescent="0.55000000000000004">
      <c r="A63988">
        <v>0</v>
      </c>
      <c r="B63988">
        <v>0</v>
      </c>
      <c r="C63988">
        <v>1.2E-2</v>
      </c>
      <c r="D63988">
        <f t="shared" si="1000"/>
        <v>0</v>
      </c>
      <c r="E63988">
        <f>+IF(AND($A63988=1,$D63988=1),1,0)</f>
        <v>0</v>
      </c>
      <c r="F63988">
        <f>+IF(AND($A63988=0,$D63988=0),1,0)</f>
        <v>1</v>
      </c>
      <c r="G63988">
        <f>+IF(AND($A63988=0,$D63988=1),1,0)</f>
        <v>0</v>
      </c>
      <c r="H63988">
        <f>+IF(AND($A63988=1,$D63988=0),1,0)</f>
        <v>0</v>
      </c>
    </row>
    <row r="63989" spans="1:8" x14ac:dyDescent="0.55000000000000004">
      <c r="A63989">
        <v>0</v>
      </c>
      <c r="B63989">
        <v>0</v>
      </c>
      <c r="C63989">
        <v>8.4000000000000005E-2</v>
      </c>
      <c r="D63989">
        <f t="shared" si="1000"/>
        <v>1</v>
      </c>
      <c r="E63989">
        <f>+IF(AND($A63989=1,$D63989=1),1,0)</f>
        <v>0</v>
      </c>
      <c r="F63989">
        <f>+IF(AND($A63989=0,$D63989=0),1,0)</f>
        <v>0</v>
      </c>
      <c r="G63989">
        <f>+IF(AND($A63989=0,$D63989=1),1,0)</f>
        <v>1</v>
      </c>
      <c r="H63989">
        <f>+IF(AND($A63989=1,$D63989=0),1,0)</f>
        <v>0</v>
      </c>
    </row>
    <row r="63990" spans="1:8" x14ac:dyDescent="0.55000000000000004">
      <c r="A63990">
        <v>0</v>
      </c>
      <c r="B63990">
        <v>0</v>
      </c>
      <c r="C63990">
        <v>2.4E-2</v>
      </c>
      <c r="D63990">
        <f t="shared" si="1000"/>
        <v>0</v>
      </c>
      <c r="E63990">
        <f>+IF(AND($A63990=1,$D63990=1),1,0)</f>
        <v>0</v>
      </c>
      <c r="F63990">
        <f>+IF(AND($A63990=0,$D63990=0),1,0)</f>
        <v>1</v>
      </c>
      <c r="G63990">
        <f>+IF(AND($A63990=0,$D63990=1),1,0)</f>
        <v>0</v>
      </c>
      <c r="H63990">
        <f>+IF(AND($A63990=1,$D63990=0),1,0)</f>
        <v>0</v>
      </c>
    </row>
    <row r="63991" spans="1:8" x14ac:dyDescent="0.55000000000000004">
      <c r="A63991">
        <v>0</v>
      </c>
      <c r="B63991">
        <v>0</v>
      </c>
      <c r="C63991">
        <v>0.12</v>
      </c>
      <c r="D63991">
        <f t="shared" si="1000"/>
        <v>1</v>
      </c>
      <c r="E63991">
        <f>+IF(AND($A63991=1,$D63991=1),1,0)</f>
        <v>0</v>
      </c>
      <c r="F63991">
        <f>+IF(AND($A63991=0,$D63991=0),1,0)</f>
        <v>0</v>
      </c>
      <c r="G63991">
        <f>+IF(AND($A63991=0,$D63991=1),1,0)</f>
        <v>1</v>
      </c>
      <c r="H63991">
        <f>+IF(AND($A63991=1,$D63991=0),1,0)</f>
        <v>0</v>
      </c>
    </row>
    <row r="63992" spans="1:8" x14ac:dyDescent="0.55000000000000004">
      <c r="A63992">
        <v>0</v>
      </c>
      <c r="B63992">
        <v>0</v>
      </c>
      <c r="C63992">
        <v>6.7000000000000004E-2</v>
      </c>
      <c r="D63992">
        <f t="shared" si="1000"/>
        <v>0</v>
      </c>
      <c r="E63992">
        <f>+IF(AND($A63992=1,$D63992=1),1,0)</f>
        <v>0</v>
      </c>
      <c r="F63992">
        <f>+IF(AND($A63992=0,$D63992=0),1,0)</f>
        <v>1</v>
      </c>
      <c r="G63992">
        <f>+IF(AND($A63992=0,$D63992=1),1,0)</f>
        <v>0</v>
      </c>
      <c r="H63992">
        <f>+IF(AND($A63992=1,$D63992=0),1,0)</f>
        <v>0</v>
      </c>
    </row>
    <row r="63993" spans="1:8" x14ac:dyDescent="0.55000000000000004">
      <c r="A63993">
        <v>0</v>
      </c>
      <c r="B63993">
        <v>0</v>
      </c>
      <c r="C63993">
        <v>0.41499999999999998</v>
      </c>
      <c r="D63993">
        <f t="shared" si="1000"/>
        <v>1</v>
      </c>
      <c r="E63993">
        <f>+IF(AND($A63993=1,$D63993=1),1,0)</f>
        <v>0</v>
      </c>
      <c r="F63993">
        <f>+IF(AND($A63993=0,$D63993=0),1,0)</f>
        <v>0</v>
      </c>
      <c r="G63993">
        <f>+IF(AND($A63993=0,$D63993=1),1,0)</f>
        <v>1</v>
      </c>
      <c r="H63993">
        <f>+IF(AND($A63993=1,$D63993=0),1,0)</f>
        <v>0</v>
      </c>
    </row>
    <row r="63994" spans="1:8" x14ac:dyDescent="0.55000000000000004">
      <c r="A63994">
        <v>0</v>
      </c>
      <c r="B63994">
        <v>0</v>
      </c>
      <c r="C63994">
        <v>5.0000000000000001E-3</v>
      </c>
      <c r="D63994">
        <f t="shared" si="1000"/>
        <v>0</v>
      </c>
      <c r="E63994">
        <f>+IF(AND($A63994=1,$D63994=1),1,0)</f>
        <v>0</v>
      </c>
      <c r="F63994">
        <f>+IF(AND($A63994=0,$D63994=0),1,0)</f>
        <v>1</v>
      </c>
      <c r="G63994">
        <f>+IF(AND($A63994=0,$D63994=1),1,0)</f>
        <v>0</v>
      </c>
      <c r="H63994">
        <f>+IF(AND($A63994=1,$D63994=0),1,0)</f>
        <v>0</v>
      </c>
    </row>
    <row r="63995" spans="1:8" x14ac:dyDescent="0.55000000000000004">
      <c r="A63995">
        <v>0</v>
      </c>
      <c r="B63995">
        <v>0</v>
      </c>
      <c r="C63995">
        <v>2.5999999999999999E-2</v>
      </c>
      <c r="D63995">
        <f t="shared" si="1000"/>
        <v>0</v>
      </c>
      <c r="E63995">
        <f>+IF(AND($A63995=1,$D63995=1),1,0)</f>
        <v>0</v>
      </c>
      <c r="F63995">
        <f>+IF(AND($A63995=0,$D63995=0),1,0)</f>
        <v>1</v>
      </c>
      <c r="G63995">
        <f>+IF(AND($A63995=0,$D63995=1),1,0)</f>
        <v>0</v>
      </c>
      <c r="H63995">
        <f>+IF(AND($A63995=1,$D63995=0),1,0)</f>
        <v>0</v>
      </c>
    </row>
    <row r="63996" spans="1:8" x14ac:dyDescent="0.55000000000000004">
      <c r="A63996">
        <v>0</v>
      </c>
      <c r="B63996">
        <v>0</v>
      </c>
      <c r="C63996">
        <v>2.5999999999999999E-2</v>
      </c>
      <c r="D63996">
        <f t="shared" si="1000"/>
        <v>0</v>
      </c>
      <c r="E63996">
        <f>+IF(AND($A63996=1,$D63996=1),1,0)</f>
        <v>0</v>
      </c>
      <c r="F63996">
        <f>+IF(AND($A63996=0,$D63996=0),1,0)</f>
        <v>1</v>
      </c>
      <c r="G63996">
        <f>+IF(AND($A63996=0,$D63996=1),1,0)</f>
        <v>0</v>
      </c>
      <c r="H63996">
        <f>+IF(AND($A63996=1,$D63996=0),1,0)</f>
        <v>0</v>
      </c>
    </row>
    <row r="63997" spans="1:8" x14ac:dyDescent="0.55000000000000004">
      <c r="A63997">
        <v>0</v>
      </c>
      <c r="B63997">
        <v>0</v>
      </c>
      <c r="C63997">
        <v>7.0000000000000007E-2</v>
      </c>
      <c r="D63997">
        <f t="shared" si="1000"/>
        <v>0</v>
      </c>
      <c r="E63997">
        <f>+IF(AND($A63997=1,$D63997=1),1,0)</f>
        <v>0</v>
      </c>
      <c r="F63997">
        <f>+IF(AND($A63997=0,$D63997=0),1,0)</f>
        <v>1</v>
      </c>
      <c r="G63997">
        <f>+IF(AND($A63997=0,$D63997=1),1,0)</f>
        <v>0</v>
      </c>
      <c r="H63997">
        <f>+IF(AND($A63997=1,$D63997=0),1,0)</f>
        <v>0</v>
      </c>
    </row>
    <row r="63998" spans="1:8" x14ac:dyDescent="0.55000000000000004">
      <c r="A63998">
        <v>0</v>
      </c>
      <c r="B63998">
        <v>0</v>
      </c>
      <c r="C63998">
        <v>1.2E-2</v>
      </c>
      <c r="D63998">
        <f t="shared" si="1000"/>
        <v>0</v>
      </c>
      <c r="E63998">
        <f>+IF(AND($A63998=1,$D63998=1),1,0)</f>
        <v>0</v>
      </c>
      <c r="F63998">
        <f>+IF(AND($A63998=0,$D63998=0),1,0)</f>
        <v>1</v>
      </c>
      <c r="G63998">
        <f>+IF(AND($A63998=0,$D63998=1),1,0)</f>
        <v>0</v>
      </c>
      <c r="H63998">
        <f>+IF(AND($A63998=1,$D63998=0),1,0)</f>
        <v>0</v>
      </c>
    </row>
    <row r="63999" spans="1:8" x14ac:dyDescent="0.55000000000000004">
      <c r="A63999">
        <v>0</v>
      </c>
      <c r="B63999">
        <v>0</v>
      </c>
      <c r="C63999">
        <v>1.4E-2</v>
      </c>
      <c r="D63999">
        <f t="shared" si="1000"/>
        <v>0</v>
      </c>
      <c r="E63999">
        <f>+IF(AND($A63999=1,$D63999=1),1,0)</f>
        <v>0</v>
      </c>
      <c r="F63999">
        <f>+IF(AND($A63999=0,$D63999=0),1,0)</f>
        <v>1</v>
      </c>
      <c r="G63999">
        <f>+IF(AND($A63999=0,$D63999=1),1,0)</f>
        <v>0</v>
      </c>
      <c r="H63999">
        <f>+IF(AND($A63999=1,$D63999=0),1,0)</f>
        <v>0</v>
      </c>
    </row>
    <row r="64000" spans="1:8" x14ac:dyDescent="0.55000000000000004">
      <c r="A64000">
        <v>0</v>
      </c>
      <c r="B64000">
        <v>0</v>
      </c>
      <c r="C64000">
        <v>8.0000000000000002E-3</v>
      </c>
      <c r="D64000">
        <f t="shared" si="1000"/>
        <v>0</v>
      </c>
      <c r="E64000">
        <f>+IF(AND($A64000=1,$D64000=1),1,0)</f>
        <v>0</v>
      </c>
      <c r="F64000">
        <f>+IF(AND($A64000=0,$D64000=0),1,0)</f>
        <v>1</v>
      </c>
      <c r="G64000">
        <f>+IF(AND($A64000=0,$D64000=1),1,0)</f>
        <v>0</v>
      </c>
      <c r="H64000">
        <f>+IF(AND($A64000=1,$D64000=0),1,0)</f>
        <v>0</v>
      </c>
    </row>
    <row r="64001" spans="1:8" x14ac:dyDescent="0.55000000000000004">
      <c r="A64001">
        <v>0</v>
      </c>
      <c r="B64001">
        <v>0</v>
      </c>
      <c r="C64001">
        <v>4.7E-2</v>
      </c>
      <c r="D64001">
        <f t="shared" si="1000"/>
        <v>0</v>
      </c>
      <c r="E64001">
        <f>+IF(AND($A64001=1,$D64001=1),1,0)</f>
        <v>0</v>
      </c>
      <c r="F64001">
        <f>+IF(AND($A64001=0,$D64001=0),1,0)</f>
        <v>1</v>
      </c>
      <c r="G64001">
        <f>+IF(AND($A64001=0,$D64001=1),1,0)</f>
        <v>0</v>
      </c>
      <c r="H64001">
        <f>+IF(AND($A64001=1,$D64001=0),1,0)</f>
        <v>0</v>
      </c>
    </row>
    <row r="64002" spans="1:8" x14ac:dyDescent="0.55000000000000004">
      <c r="A64002">
        <v>0</v>
      </c>
      <c r="B64002">
        <v>0</v>
      </c>
      <c r="C64002">
        <v>1.0999999999999999E-2</v>
      </c>
      <c r="D64002">
        <f t="shared" si="1000"/>
        <v>0</v>
      </c>
      <c r="E64002">
        <f>+IF(AND($A64002=1,$D64002=1),1,0)</f>
        <v>0</v>
      </c>
      <c r="F64002">
        <f>+IF(AND($A64002=0,$D64002=0),1,0)</f>
        <v>1</v>
      </c>
      <c r="G64002">
        <f>+IF(AND($A64002=0,$D64002=1),1,0)</f>
        <v>0</v>
      </c>
      <c r="H64002">
        <f>+IF(AND($A64002=1,$D64002=0),1,0)</f>
        <v>0</v>
      </c>
    </row>
    <row r="64003" spans="1:8" x14ac:dyDescent="0.55000000000000004">
      <c r="A64003">
        <v>0</v>
      </c>
      <c r="B64003">
        <v>0</v>
      </c>
      <c r="C64003">
        <v>7.2999999999999995E-2</v>
      </c>
      <c r="D64003">
        <f t="shared" si="1000"/>
        <v>0</v>
      </c>
      <c r="E64003">
        <f>+IF(AND($A64003=1,$D64003=1),1,0)</f>
        <v>0</v>
      </c>
      <c r="F64003">
        <f>+IF(AND($A64003=0,$D64003=0),1,0)</f>
        <v>1</v>
      </c>
      <c r="G64003">
        <f>+IF(AND($A64003=0,$D64003=1),1,0)</f>
        <v>0</v>
      </c>
      <c r="H64003">
        <f>+IF(AND($A64003=1,$D64003=0),1,0)</f>
        <v>0</v>
      </c>
    </row>
    <row r="64004" spans="1:8" x14ac:dyDescent="0.55000000000000004">
      <c r="A64004">
        <v>0</v>
      </c>
      <c r="B64004">
        <v>0</v>
      </c>
      <c r="C64004">
        <v>1.6E-2</v>
      </c>
      <c r="D64004">
        <f t="shared" si="1000"/>
        <v>0</v>
      </c>
      <c r="E64004">
        <f>+IF(AND($A64004=1,$D64004=1),1,0)</f>
        <v>0</v>
      </c>
      <c r="F64004">
        <f>+IF(AND($A64004=0,$D64004=0),1,0)</f>
        <v>1</v>
      </c>
      <c r="G64004">
        <f>+IF(AND($A64004=0,$D64004=1),1,0)</f>
        <v>0</v>
      </c>
      <c r="H64004">
        <f>+IF(AND($A64004=1,$D64004=0),1,0)</f>
        <v>0</v>
      </c>
    </row>
    <row r="64005" spans="1:8" x14ac:dyDescent="0.55000000000000004">
      <c r="A64005">
        <v>0</v>
      </c>
      <c r="B64005">
        <v>0</v>
      </c>
      <c r="C64005">
        <v>1.4999999999999999E-2</v>
      </c>
      <c r="D64005">
        <f t="shared" si="1000"/>
        <v>0</v>
      </c>
      <c r="E64005">
        <f>+IF(AND($A64005=1,$D64005=1),1,0)</f>
        <v>0</v>
      </c>
      <c r="F64005">
        <f>+IF(AND($A64005=0,$D64005=0),1,0)</f>
        <v>1</v>
      </c>
      <c r="G64005">
        <f>+IF(AND($A64005=0,$D64005=1),1,0)</f>
        <v>0</v>
      </c>
      <c r="H64005">
        <f>+IF(AND($A64005=1,$D64005=0),1,0)</f>
        <v>0</v>
      </c>
    </row>
    <row r="64006" spans="1:8" x14ac:dyDescent="0.55000000000000004">
      <c r="A64006">
        <v>0</v>
      </c>
      <c r="B64006">
        <v>0</v>
      </c>
      <c r="C64006">
        <v>1.2999999999999999E-2</v>
      </c>
      <c r="D64006">
        <f t="shared" si="1000"/>
        <v>0</v>
      </c>
      <c r="E64006">
        <f>+IF(AND($A64006=1,$D64006=1),1,0)</f>
        <v>0</v>
      </c>
      <c r="F64006">
        <f>+IF(AND($A64006=0,$D64006=0),1,0)</f>
        <v>1</v>
      </c>
      <c r="G64006">
        <f>+IF(AND($A64006=0,$D64006=1),1,0)</f>
        <v>0</v>
      </c>
      <c r="H64006">
        <f>+IF(AND($A64006=1,$D64006=0),1,0)</f>
        <v>0</v>
      </c>
    </row>
    <row r="64007" spans="1:8" x14ac:dyDescent="0.55000000000000004">
      <c r="A64007">
        <v>0</v>
      </c>
      <c r="B64007">
        <v>0</v>
      </c>
      <c r="C64007">
        <v>1.6E-2</v>
      </c>
      <c r="D64007">
        <f t="shared" si="1000"/>
        <v>0</v>
      </c>
      <c r="E64007">
        <f>+IF(AND($A64007=1,$D64007=1),1,0)</f>
        <v>0</v>
      </c>
      <c r="F64007">
        <f>+IF(AND($A64007=0,$D64007=0),1,0)</f>
        <v>1</v>
      </c>
      <c r="G64007">
        <f>+IF(AND($A64007=0,$D64007=1),1,0)</f>
        <v>0</v>
      </c>
      <c r="H64007">
        <f>+IF(AND($A64007=1,$D64007=0),1,0)</f>
        <v>0</v>
      </c>
    </row>
    <row r="64008" spans="1:8" x14ac:dyDescent="0.55000000000000004">
      <c r="A64008">
        <v>0</v>
      </c>
      <c r="B64008">
        <v>1</v>
      </c>
      <c r="C64008">
        <v>0.58899999999999997</v>
      </c>
      <c r="D64008">
        <f t="shared" si="1000"/>
        <v>1</v>
      </c>
      <c r="E64008">
        <f>+IF(AND($A64008=1,$D64008=1),1,0)</f>
        <v>0</v>
      </c>
      <c r="F64008">
        <f>+IF(AND($A64008=0,$D64008=0),1,0)</f>
        <v>0</v>
      </c>
      <c r="G64008">
        <f>+IF(AND($A64008=0,$D64008=1),1,0)</f>
        <v>1</v>
      </c>
      <c r="H64008">
        <f>+IF(AND($A64008=1,$D64008=0),1,0)</f>
        <v>0</v>
      </c>
    </row>
    <row r="64009" spans="1:8" x14ac:dyDescent="0.55000000000000004">
      <c r="A64009">
        <v>0</v>
      </c>
      <c r="B64009">
        <v>0</v>
      </c>
      <c r="C64009">
        <v>0.02</v>
      </c>
      <c r="D64009">
        <f t="shared" si="1000"/>
        <v>0</v>
      </c>
      <c r="E64009">
        <f>+IF(AND($A64009=1,$D64009=1),1,0)</f>
        <v>0</v>
      </c>
      <c r="F64009">
        <f>+IF(AND($A64009=0,$D64009=0),1,0)</f>
        <v>1</v>
      </c>
      <c r="G64009">
        <f>+IF(AND($A64009=0,$D64009=1),1,0)</f>
        <v>0</v>
      </c>
      <c r="H64009">
        <f>+IF(AND($A64009=1,$D64009=0),1,0)</f>
        <v>0</v>
      </c>
    </row>
    <row r="64010" spans="1:8" x14ac:dyDescent="0.55000000000000004">
      <c r="A64010">
        <v>0</v>
      </c>
      <c r="B64010">
        <v>0</v>
      </c>
      <c r="C64010">
        <v>4.2999999999999997E-2</v>
      </c>
      <c r="D64010">
        <f t="shared" si="1000"/>
        <v>0</v>
      </c>
      <c r="E64010">
        <f>+IF(AND($A64010=1,$D64010=1),1,0)</f>
        <v>0</v>
      </c>
      <c r="F64010">
        <f>+IF(AND($A64010=0,$D64010=0),1,0)</f>
        <v>1</v>
      </c>
      <c r="G64010">
        <f>+IF(AND($A64010=0,$D64010=1),1,0)</f>
        <v>0</v>
      </c>
      <c r="H64010">
        <f>+IF(AND($A64010=1,$D64010=0),1,0)</f>
        <v>0</v>
      </c>
    </row>
    <row r="64011" spans="1:8" x14ac:dyDescent="0.55000000000000004">
      <c r="A64011">
        <v>0</v>
      </c>
      <c r="B64011">
        <v>0</v>
      </c>
      <c r="C64011">
        <v>1.7000000000000001E-2</v>
      </c>
      <c r="D64011">
        <f t="shared" si="1000"/>
        <v>0</v>
      </c>
      <c r="E64011">
        <f>+IF(AND($A64011=1,$D64011=1),1,0)</f>
        <v>0</v>
      </c>
      <c r="F64011">
        <f>+IF(AND($A64011=0,$D64011=0),1,0)</f>
        <v>1</v>
      </c>
      <c r="G64011">
        <f>+IF(AND($A64011=0,$D64011=1),1,0)</f>
        <v>0</v>
      </c>
      <c r="H64011">
        <f>+IF(AND($A64011=1,$D64011=0),1,0)</f>
        <v>0</v>
      </c>
    </row>
    <row r="64012" spans="1:8" x14ac:dyDescent="0.55000000000000004">
      <c r="A64012">
        <v>0</v>
      </c>
      <c r="B64012">
        <v>0</v>
      </c>
      <c r="C64012">
        <v>1.2999999999999999E-2</v>
      </c>
      <c r="D64012">
        <f t="shared" si="1000"/>
        <v>0</v>
      </c>
      <c r="E64012">
        <f>+IF(AND($A64012=1,$D64012=1),1,0)</f>
        <v>0</v>
      </c>
      <c r="F64012">
        <f>+IF(AND($A64012=0,$D64012=0),1,0)</f>
        <v>1</v>
      </c>
      <c r="G64012">
        <f>+IF(AND($A64012=0,$D64012=1),1,0)</f>
        <v>0</v>
      </c>
      <c r="H64012">
        <f>+IF(AND($A64012=1,$D64012=0),1,0)</f>
        <v>0</v>
      </c>
    </row>
    <row r="64013" spans="1:8" x14ac:dyDescent="0.55000000000000004">
      <c r="A64013">
        <v>0</v>
      </c>
      <c r="B64013">
        <v>0</v>
      </c>
      <c r="C64013">
        <v>1.0999999999999999E-2</v>
      </c>
      <c r="D64013">
        <f t="shared" si="1000"/>
        <v>0</v>
      </c>
      <c r="E64013">
        <f>+IF(AND($A64013=1,$D64013=1),1,0)</f>
        <v>0</v>
      </c>
      <c r="F64013">
        <f>+IF(AND($A64013=0,$D64013=0),1,0)</f>
        <v>1</v>
      </c>
      <c r="G64013">
        <f>+IF(AND($A64013=0,$D64013=1),1,0)</f>
        <v>0</v>
      </c>
      <c r="H64013">
        <f>+IF(AND($A64013=1,$D64013=0),1,0)</f>
        <v>0</v>
      </c>
    </row>
    <row r="64014" spans="1:8" x14ac:dyDescent="0.55000000000000004">
      <c r="A64014">
        <v>0</v>
      </c>
      <c r="B64014">
        <v>0</v>
      </c>
      <c r="C64014">
        <v>1.4E-2</v>
      </c>
      <c r="D64014">
        <f t="shared" si="1000"/>
        <v>0</v>
      </c>
      <c r="E64014">
        <f>+IF(AND($A64014=1,$D64014=1),1,0)</f>
        <v>0</v>
      </c>
      <c r="F64014">
        <f>+IF(AND($A64014=0,$D64014=0),1,0)</f>
        <v>1</v>
      </c>
      <c r="G64014">
        <f>+IF(AND($A64014=0,$D64014=1),1,0)</f>
        <v>0</v>
      </c>
      <c r="H64014">
        <f>+IF(AND($A64014=1,$D64014=0),1,0)</f>
        <v>0</v>
      </c>
    </row>
    <row r="64015" spans="1:8" x14ac:dyDescent="0.55000000000000004">
      <c r="A64015">
        <v>0</v>
      </c>
      <c r="B64015">
        <v>0</v>
      </c>
      <c r="C64015">
        <v>3.4000000000000002E-2</v>
      </c>
      <c r="D64015">
        <f t="shared" si="1000"/>
        <v>0</v>
      </c>
      <c r="E64015">
        <f>+IF(AND($A64015=1,$D64015=1),1,0)</f>
        <v>0</v>
      </c>
      <c r="F64015">
        <f>+IF(AND($A64015=0,$D64015=0),1,0)</f>
        <v>1</v>
      </c>
      <c r="G64015">
        <f>+IF(AND($A64015=0,$D64015=1),1,0)</f>
        <v>0</v>
      </c>
      <c r="H64015">
        <f>+IF(AND($A64015=1,$D64015=0),1,0)</f>
        <v>0</v>
      </c>
    </row>
    <row r="64016" spans="1:8" x14ac:dyDescent="0.55000000000000004">
      <c r="A64016">
        <v>1</v>
      </c>
      <c r="B64016">
        <v>0</v>
      </c>
      <c r="C64016">
        <v>6.7000000000000004E-2</v>
      </c>
      <c r="D64016">
        <f t="shared" si="1000"/>
        <v>0</v>
      </c>
      <c r="E64016">
        <f>+IF(AND($A64016=1,$D64016=1),1,0)</f>
        <v>0</v>
      </c>
      <c r="F64016">
        <f>+IF(AND($A64016=0,$D64016=0),1,0)</f>
        <v>0</v>
      </c>
      <c r="G64016">
        <f>+IF(AND($A64016=0,$D64016=1),1,0)</f>
        <v>0</v>
      </c>
      <c r="H64016">
        <f>+IF(AND($A64016=1,$D64016=0),1,0)</f>
        <v>1</v>
      </c>
    </row>
    <row r="64017" spans="1:8" x14ac:dyDescent="0.55000000000000004">
      <c r="A64017">
        <v>0</v>
      </c>
      <c r="B64017">
        <v>0</v>
      </c>
      <c r="C64017">
        <v>1.9E-2</v>
      </c>
      <c r="D64017">
        <f t="shared" si="1000"/>
        <v>0</v>
      </c>
      <c r="E64017">
        <f>+IF(AND($A64017=1,$D64017=1),1,0)</f>
        <v>0</v>
      </c>
      <c r="F64017">
        <f>+IF(AND($A64017=0,$D64017=0),1,0)</f>
        <v>1</v>
      </c>
      <c r="G64017">
        <f>+IF(AND($A64017=0,$D64017=1),1,0)</f>
        <v>0</v>
      </c>
      <c r="H64017">
        <f>+IF(AND($A64017=1,$D64017=0),1,0)</f>
        <v>0</v>
      </c>
    </row>
    <row r="64018" spans="1:8" x14ac:dyDescent="0.55000000000000004">
      <c r="A64018">
        <v>0</v>
      </c>
      <c r="B64018">
        <v>0</v>
      </c>
      <c r="C64018">
        <v>0.11600000000000001</v>
      </c>
      <c r="D64018">
        <f t="shared" si="1000"/>
        <v>1</v>
      </c>
      <c r="E64018">
        <f>+IF(AND($A64018=1,$D64018=1),1,0)</f>
        <v>0</v>
      </c>
      <c r="F64018">
        <f>+IF(AND($A64018=0,$D64018=0),1,0)</f>
        <v>0</v>
      </c>
      <c r="G64018">
        <f>+IF(AND($A64018=0,$D64018=1),1,0)</f>
        <v>1</v>
      </c>
      <c r="H64018">
        <f>+IF(AND($A64018=1,$D64018=0),1,0)</f>
        <v>0</v>
      </c>
    </row>
    <row r="64019" spans="1:8" x14ac:dyDescent="0.55000000000000004">
      <c r="A64019">
        <v>0</v>
      </c>
      <c r="B64019">
        <v>0</v>
      </c>
      <c r="C64019">
        <v>5.3999999999999999E-2</v>
      </c>
      <c r="D64019">
        <f t="shared" si="1000"/>
        <v>0</v>
      </c>
      <c r="E64019">
        <f>+IF(AND($A64019=1,$D64019=1),1,0)</f>
        <v>0</v>
      </c>
      <c r="F64019">
        <f>+IF(AND($A64019=0,$D64019=0),1,0)</f>
        <v>1</v>
      </c>
      <c r="G64019">
        <f>+IF(AND($A64019=0,$D64019=1),1,0)</f>
        <v>0</v>
      </c>
      <c r="H64019">
        <f>+IF(AND($A64019=1,$D64019=0),1,0)</f>
        <v>0</v>
      </c>
    </row>
    <row r="64020" spans="1:8" x14ac:dyDescent="0.55000000000000004">
      <c r="A64020">
        <v>0</v>
      </c>
      <c r="B64020">
        <v>0</v>
      </c>
      <c r="C64020">
        <v>3.5000000000000003E-2</v>
      </c>
      <c r="D64020">
        <f t="shared" si="1000"/>
        <v>0</v>
      </c>
      <c r="E64020">
        <f>+IF(AND($A64020=1,$D64020=1),1,0)</f>
        <v>0</v>
      </c>
      <c r="F64020">
        <f>+IF(AND($A64020=0,$D64020=0),1,0)</f>
        <v>1</v>
      </c>
      <c r="G64020">
        <f>+IF(AND($A64020=0,$D64020=1),1,0)</f>
        <v>0</v>
      </c>
      <c r="H64020">
        <f>+IF(AND($A64020=1,$D64020=0),1,0)</f>
        <v>0</v>
      </c>
    </row>
    <row r="64021" spans="1:8" x14ac:dyDescent="0.55000000000000004">
      <c r="A64021">
        <v>0</v>
      </c>
      <c r="B64021">
        <v>0</v>
      </c>
      <c r="C64021">
        <v>1.9E-2</v>
      </c>
      <c r="D64021">
        <f t="shared" si="1000"/>
        <v>0</v>
      </c>
      <c r="E64021">
        <f>+IF(AND($A64021=1,$D64021=1),1,0)</f>
        <v>0</v>
      </c>
      <c r="F64021">
        <f>+IF(AND($A64021=0,$D64021=0),1,0)</f>
        <v>1</v>
      </c>
      <c r="G64021">
        <f>+IF(AND($A64021=0,$D64021=1),1,0)</f>
        <v>0</v>
      </c>
      <c r="H64021">
        <f>+IF(AND($A64021=1,$D64021=0),1,0)</f>
        <v>0</v>
      </c>
    </row>
    <row r="64022" spans="1:8" x14ac:dyDescent="0.55000000000000004">
      <c r="A64022">
        <v>0</v>
      </c>
      <c r="B64022">
        <v>0</v>
      </c>
      <c r="C64022">
        <v>1.2999999999999999E-2</v>
      </c>
      <c r="D64022">
        <f t="shared" si="1000"/>
        <v>0</v>
      </c>
      <c r="E64022">
        <f>+IF(AND($A64022=1,$D64022=1),1,0)</f>
        <v>0</v>
      </c>
      <c r="F64022">
        <f>+IF(AND($A64022=0,$D64022=0),1,0)</f>
        <v>1</v>
      </c>
      <c r="G64022">
        <f>+IF(AND($A64022=0,$D64022=1),1,0)</f>
        <v>0</v>
      </c>
      <c r="H64022">
        <f>+IF(AND($A64022=1,$D64022=0),1,0)</f>
        <v>0</v>
      </c>
    </row>
    <row r="64023" spans="1:8" x14ac:dyDescent="0.55000000000000004">
      <c r="A64023">
        <v>0</v>
      </c>
      <c r="B64023">
        <v>0</v>
      </c>
      <c r="C64023">
        <v>4.2000000000000003E-2</v>
      </c>
      <c r="D64023">
        <f t="shared" si="1000"/>
        <v>0</v>
      </c>
      <c r="E64023">
        <f>+IF(AND($A64023=1,$D64023=1),1,0)</f>
        <v>0</v>
      </c>
      <c r="F64023">
        <f>+IF(AND($A64023=0,$D64023=0),1,0)</f>
        <v>1</v>
      </c>
      <c r="G64023">
        <f>+IF(AND($A64023=0,$D64023=1),1,0)</f>
        <v>0</v>
      </c>
      <c r="H64023">
        <f>+IF(AND($A64023=1,$D64023=0),1,0)</f>
        <v>0</v>
      </c>
    </row>
    <row r="64024" spans="1:8" x14ac:dyDescent="0.55000000000000004">
      <c r="A64024">
        <v>0</v>
      </c>
      <c r="B64024">
        <v>0</v>
      </c>
      <c r="C64024">
        <v>7.5999999999999998E-2</v>
      </c>
      <c r="D64024">
        <f t="shared" si="1000"/>
        <v>0</v>
      </c>
      <c r="E64024">
        <f>+IF(AND($A64024=1,$D64024=1),1,0)</f>
        <v>0</v>
      </c>
      <c r="F64024">
        <f>+IF(AND($A64024=0,$D64024=0),1,0)</f>
        <v>1</v>
      </c>
      <c r="G64024">
        <f>+IF(AND($A64024=0,$D64024=1),1,0)</f>
        <v>0</v>
      </c>
      <c r="H64024">
        <f>+IF(AND($A64024=1,$D64024=0),1,0)</f>
        <v>0</v>
      </c>
    </row>
    <row r="64025" spans="1:8" x14ac:dyDescent="0.55000000000000004">
      <c r="A64025">
        <v>0</v>
      </c>
      <c r="B64025">
        <v>0</v>
      </c>
      <c r="C64025">
        <v>0.08</v>
      </c>
      <c r="D64025">
        <f t="shared" si="1000"/>
        <v>0</v>
      </c>
      <c r="E64025">
        <f>+IF(AND($A64025=1,$D64025=1),1,0)</f>
        <v>0</v>
      </c>
      <c r="F64025">
        <f>+IF(AND($A64025=0,$D64025=0),1,0)</f>
        <v>1</v>
      </c>
      <c r="G64025">
        <f>+IF(AND($A64025=0,$D64025=1),1,0)</f>
        <v>0</v>
      </c>
      <c r="H64025">
        <f>+IF(AND($A64025=1,$D64025=0),1,0)</f>
        <v>0</v>
      </c>
    </row>
    <row r="64026" spans="1:8" x14ac:dyDescent="0.55000000000000004">
      <c r="A64026">
        <v>0</v>
      </c>
      <c r="B64026">
        <v>0</v>
      </c>
      <c r="C64026">
        <v>8.9999999999999993E-3</v>
      </c>
      <c r="D64026">
        <f t="shared" si="1000"/>
        <v>0</v>
      </c>
      <c r="E64026">
        <f>+IF(AND($A64026=1,$D64026=1),1,0)</f>
        <v>0</v>
      </c>
      <c r="F64026">
        <f>+IF(AND($A64026=0,$D64026=0),1,0)</f>
        <v>1</v>
      </c>
      <c r="G64026">
        <f>+IF(AND($A64026=0,$D64026=1),1,0)</f>
        <v>0</v>
      </c>
      <c r="H64026">
        <f>+IF(AND($A64026=1,$D64026=0),1,0)</f>
        <v>0</v>
      </c>
    </row>
    <row r="64027" spans="1:8" x14ac:dyDescent="0.55000000000000004">
      <c r="A64027">
        <v>0</v>
      </c>
      <c r="B64027">
        <v>0</v>
      </c>
      <c r="C64027">
        <v>0.13300000000000001</v>
      </c>
      <c r="D64027">
        <f t="shared" si="1000"/>
        <v>1</v>
      </c>
      <c r="E64027">
        <f>+IF(AND($A64027=1,$D64027=1),1,0)</f>
        <v>0</v>
      </c>
      <c r="F64027">
        <f>+IF(AND($A64027=0,$D64027=0),1,0)</f>
        <v>0</v>
      </c>
      <c r="G64027">
        <f>+IF(AND($A64027=0,$D64027=1),1,0)</f>
        <v>1</v>
      </c>
      <c r="H64027">
        <f>+IF(AND($A64027=1,$D64027=0),1,0)</f>
        <v>0</v>
      </c>
    </row>
    <row r="64028" spans="1:8" x14ac:dyDescent="0.55000000000000004">
      <c r="A64028">
        <v>0</v>
      </c>
      <c r="B64028">
        <v>0</v>
      </c>
      <c r="C64028">
        <v>5.0000000000000001E-3</v>
      </c>
      <c r="D64028">
        <f t="shared" si="1000"/>
        <v>0</v>
      </c>
      <c r="E64028">
        <f>+IF(AND($A64028=1,$D64028=1),1,0)</f>
        <v>0</v>
      </c>
      <c r="F64028">
        <f>+IF(AND($A64028=0,$D64028=0),1,0)</f>
        <v>1</v>
      </c>
      <c r="G64028">
        <f>+IF(AND($A64028=0,$D64028=1),1,0)</f>
        <v>0</v>
      </c>
      <c r="H64028">
        <f>+IF(AND($A64028=1,$D64028=0),1,0)</f>
        <v>0</v>
      </c>
    </row>
    <row r="64029" spans="1:8" x14ac:dyDescent="0.55000000000000004">
      <c r="A64029">
        <v>0</v>
      </c>
      <c r="B64029">
        <v>0</v>
      </c>
      <c r="C64029">
        <v>0.104</v>
      </c>
      <c r="D64029">
        <f t="shared" si="1000"/>
        <v>1</v>
      </c>
      <c r="E64029">
        <f>+IF(AND($A64029=1,$D64029=1),1,0)</f>
        <v>0</v>
      </c>
      <c r="F64029">
        <f>+IF(AND($A64029=0,$D64029=0),1,0)</f>
        <v>0</v>
      </c>
      <c r="G64029">
        <f>+IF(AND($A64029=0,$D64029=1),1,0)</f>
        <v>1</v>
      </c>
      <c r="H64029">
        <f>+IF(AND($A64029=1,$D64029=0),1,0)</f>
        <v>0</v>
      </c>
    </row>
    <row r="64030" spans="1:8" x14ac:dyDescent="0.55000000000000004">
      <c r="A64030">
        <v>0</v>
      </c>
      <c r="B64030">
        <v>0</v>
      </c>
      <c r="C64030">
        <v>0.13400000000000001</v>
      </c>
      <c r="D64030">
        <f t="shared" si="1000"/>
        <v>1</v>
      </c>
      <c r="E64030">
        <f>+IF(AND($A64030=1,$D64030=1),1,0)</f>
        <v>0</v>
      </c>
      <c r="F64030">
        <f>+IF(AND($A64030=0,$D64030=0),1,0)</f>
        <v>0</v>
      </c>
      <c r="G64030">
        <f>+IF(AND($A64030=0,$D64030=1),1,0)</f>
        <v>1</v>
      </c>
      <c r="H64030">
        <f>+IF(AND($A64030=1,$D64030=0),1,0)</f>
        <v>0</v>
      </c>
    </row>
    <row r="64031" spans="1:8" x14ac:dyDescent="0.55000000000000004">
      <c r="A64031">
        <v>0</v>
      </c>
      <c r="B64031">
        <v>0</v>
      </c>
      <c r="C64031">
        <v>1.2E-2</v>
      </c>
      <c r="D64031">
        <f t="shared" si="1000"/>
        <v>0</v>
      </c>
      <c r="E64031">
        <f>+IF(AND($A64031=1,$D64031=1),1,0)</f>
        <v>0</v>
      </c>
      <c r="F64031">
        <f>+IF(AND($A64031=0,$D64031=0),1,0)</f>
        <v>1</v>
      </c>
      <c r="G64031">
        <f>+IF(AND($A64031=0,$D64031=1),1,0)</f>
        <v>0</v>
      </c>
      <c r="H64031">
        <f>+IF(AND($A64031=1,$D64031=0),1,0)</f>
        <v>0</v>
      </c>
    </row>
    <row r="64032" spans="1:8" x14ac:dyDescent="0.55000000000000004">
      <c r="A64032">
        <v>0</v>
      </c>
      <c r="B64032">
        <v>0</v>
      </c>
      <c r="C64032">
        <v>1.0999999999999999E-2</v>
      </c>
      <c r="D64032">
        <f t="shared" si="1000"/>
        <v>0</v>
      </c>
      <c r="E64032">
        <f>+IF(AND($A64032=1,$D64032=1),1,0)</f>
        <v>0</v>
      </c>
      <c r="F64032">
        <f>+IF(AND($A64032=0,$D64032=0),1,0)</f>
        <v>1</v>
      </c>
      <c r="G64032">
        <f>+IF(AND($A64032=0,$D64032=1),1,0)</f>
        <v>0</v>
      </c>
      <c r="H64032">
        <f>+IF(AND($A64032=1,$D64032=0),1,0)</f>
        <v>0</v>
      </c>
    </row>
    <row r="64033" spans="1:8" x14ac:dyDescent="0.55000000000000004">
      <c r="A64033">
        <v>0</v>
      </c>
      <c r="B64033">
        <v>0</v>
      </c>
      <c r="C64033">
        <v>5.3999999999999999E-2</v>
      </c>
      <c r="D64033">
        <f t="shared" si="1000"/>
        <v>0</v>
      </c>
      <c r="E64033">
        <f>+IF(AND($A64033=1,$D64033=1),1,0)</f>
        <v>0</v>
      </c>
      <c r="F64033">
        <f>+IF(AND($A64033=0,$D64033=0),1,0)</f>
        <v>1</v>
      </c>
      <c r="G64033">
        <f>+IF(AND($A64033=0,$D64033=1),1,0)</f>
        <v>0</v>
      </c>
      <c r="H64033">
        <f>+IF(AND($A64033=1,$D64033=0),1,0)</f>
        <v>0</v>
      </c>
    </row>
    <row r="64034" spans="1:8" x14ac:dyDescent="0.55000000000000004">
      <c r="A64034">
        <v>0</v>
      </c>
      <c r="B64034">
        <v>0</v>
      </c>
      <c r="C64034">
        <v>1.2E-2</v>
      </c>
      <c r="D64034">
        <f t="shared" si="1000"/>
        <v>0</v>
      </c>
      <c r="E64034">
        <f>+IF(AND($A64034=1,$D64034=1),1,0)</f>
        <v>0</v>
      </c>
      <c r="F64034">
        <f>+IF(AND($A64034=0,$D64034=0),1,0)</f>
        <v>1</v>
      </c>
      <c r="G64034">
        <f>+IF(AND($A64034=0,$D64034=1),1,0)</f>
        <v>0</v>
      </c>
      <c r="H64034">
        <f>+IF(AND($A64034=1,$D64034=0),1,0)</f>
        <v>0</v>
      </c>
    </row>
    <row r="64035" spans="1:8" x14ac:dyDescent="0.55000000000000004">
      <c r="A64035">
        <v>1</v>
      </c>
      <c r="B64035">
        <v>0</v>
      </c>
      <c r="C64035">
        <v>0.48599999999999999</v>
      </c>
      <c r="D64035">
        <f t="shared" si="1000"/>
        <v>1</v>
      </c>
      <c r="E64035">
        <f>+IF(AND($A64035=1,$D64035=1),1,0)</f>
        <v>1</v>
      </c>
      <c r="F64035">
        <f>+IF(AND($A64035=0,$D64035=0),1,0)</f>
        <v>0</v>
      </c>
      <c r="G64035">
        <f>+IF(AND($A64035=0,$D64035=1),1,0)</f>
        <v>0</v>
      </c>
      <c r="H64035">
        <f>+IF(AND($A64035=1,$D64035=0),1,0)</f>
        <v>0</v>
      </c>
    </row>
    <row r="64036" spans="1:8" x14ac:dyDescent="0.55000000000000004">
      <c r="A64036">
        <v>0</v>
      </c>
      <c r="B64036">
        <v>0</v>
      </c>
      <c r="C64036">
        <v>5.0000000000000001E-3</v>
      </c>
      <c r="D64036">
        <f t="shared" si="1000"/>
        <v>0</v>
      </c>
      <c r="E64036">
        <f>+IF(AND($A64036=1,$D64036=1),1,0)</f>
        <v>0</v>
      </c>
      <c r="F64036">
        <f>+IF(AND($A64036=0,$D64036=0),1,0)</f>
        <v>1</v>
      </c>
      <c r="G64036">
        <f>+IF(AND($A64036=0,$D64036=1),1,0)</f>
        <v>0</v>
      </c>
      <c r="H64036">
        <f>+IF(AND($A64036=1,$D64036=0),1,0)</f>
        <v>0</v>
      </c>
    </row>
    <row r="64037" spans="1:8" x14ac:dyDescent="0.55000000000000004">
      <c r="A64037">
        <v>0</v>
      </c>
      <c r="B64037">
        <v>0</v>
      </c>
      <c r="C64037">
        <v>1.6E-2</v>
      </c>
      <c r="D64037">
        <f t="shared" si="1000"/>
        <v>0</v>
      </c>
      <c r="E64037">
        <f>+IF(AND($A64037=1,$D64037=1),1,0)</f>
        <v>0</v>
      </c>
      <c r="F64037">
        <f>+IF(AND($A64037=0,$D64037=0),1,0)</f>
        <v>1</v>
      </c>
      <c r="G64037">
        <f>+IF(AND($A64037=0,$D64037=1),1,0)</f>
        <v>0</v>
      </c>
      <c r="H64037">
        <f>+IF(AND($A64037=1,$D64037=0),1,0)</f>
        <v>0</v>
      </c>
    </row>
    <row r="64038" spans="1:8" x14ac:dyDescent="0.55000000000000004">
      <c r="A64038">
        <v>0</v>
      </c>
      <c r="B64038">
        <v>0</v>
      </c>
      <c r="C64038">
        <v>5.0000000000000001E-3</v>
      </c>
      <c r="D64038">
        <f t="shared" si="1000"/>
        <v>0</v>
      </c>
      <c r="E64038">
        <f>+IF(AND($A64038=1,$D64038=1),1,0)</f>
        <v>0</v>
      </c>
      <c r="F64038">
        <f>+IF(AND($A64038=0,$D64038=0),1,0)</f>
        <v>1</v>
      </c>
      <c r="G64038">
        <f>+IF(AND($A64038=0,$D64038=1),1,0)</f>
        <v>0</v>
      </c>
      <c r="H64038">
        <f>+IF(AND($A64038=1,$D64038=0),1,0)</f>
        <v>0</v>
      </c>
    </row>
    <row r="64039" spans="1:8" x14ac:dyDescent="0.55000000000000004">
      <c r="A64039">
        <v>0</v>
      </c>
      <c r="B64039">
        <v>0</v>
      </c>
      <c r="C64039">
        <v>1.6E-2</v>
      </c>
      <c r="D64039">
        <f t="shared" si="1000"/>
        <v>0</v>
      </c>
      <c r="E64039">
        <f>+IF(AND($A64039=1,$D64039=1),1,0)</f>
        <v>0</v>
      </c>
      <c r="F64039">
        <f>+IF(AND($A64039=0,$D64039=0),1,0)</f>
        <v>1</v>
      </c>
      <c r="G64039">
        <f>+IF(AND($A64039=0,$D64039=1),1,0)</f>
        <v>0</v>
      </c>
      <c r="H64039">
        <f>+IF(AND($A64039=1,$D64039=0),1,0)</f>
        <v>0</v>
      </c>
    </row>
    <row r="64040" spans="1:8" x14ac:dyDescent="0.55000000000000004">
      <c r="A64040">
        <v>0</v>
      </c>
      <c r="B64040">
        <v>0</v>
      </c>
      <c r="C64040">
        <v>0.01</v>
      </c>
      <c r="D64040">
        <f t="shared" si="1000"/>
        <v>0</v>
      </c>
      <c r="E64040">
        <f>+IF(AND($A64040=1,$D64040=1),1,0)</f>
        <v>0</v>
      </c>
      <c r="F64040">
        <f>+IF(AND($A64040=0,$D64040=0),1,0)</f>
        <v>1</v>
      </c>
      <c r="G64040">
        <f>+IF(AND($A64040=0,$D64040=1),1,0)</f>
        <v>0</v>
      </c>
      <c r="H64040">
        <f>+IF(AND($A64040=1,$D64040=0),1,0)</f>
        <v>0</v>
      </c>
    </row>
    <row r="64041" spans="1:8" x14ac:dyDescent="0.55000000000000004">
      <c r="A64041">
        <v>0</v>
      </c>
      <c r="B64041">
        <v>0</v>
      </c>
      <c r="C64041">
        <v>0.11899999999999999</v>
      </c>
      <c r="D64041">
        <f t="shared" si="1000"/>
        <v>1</v>
      </c>
      <c r="E64041">
        <f>+IF(AND($A64041=1,$D64041=1),1,0)</f>
        <v>0</v>
      </c>
      <c r="F64041">
        <f>+IF(AND($A64041=0,$D64041=0),1,0)</f>
        <v>0</v>
      </c>
      <c r="G64041">
        <f>+IF(AND($A64041=0,$D64041=1),1,0)</f>
        <v>1</v>
      </c>
      <c r="H64041">
        <f>+IF(AND($A64041=1,$D64041=0),1,0)</f>
        <v>0</v>
      </c>
    </row>
    <row r="64042" spans="1:8" x14ac:dyDescent="0.55000000000000004">
      <c r="A64042">
        <v>0</v>
      </c>
      <c r="B64042">
        <v>0</v>
      </c>
      <c r="C64042">
        <v>6.0000000000000001E-3</v>
      </c>
      <c r="D64042">
        <f t="shared" ref="D64042:D64105" si="1001">+IF(C64042&gt;$K$2,1,0)</f>
        <v>0</v>
      </c>
      <c r="E64042">
        <f>+IF(AND($A64042=1,$D64042=1),1,0)</f>
        <v>0</v>
      </c>
      <c r="F64042">
        <f>+IF(AND($A64042=0,$D64042=0),1,0)</f>
        <v>1</v>
      </c>
      <c r="G64042">
        <f>+IF(AND($A64042=0,$D64042=1),1,0)</f>
        <v>0</v>
      </c>
      <c r="H64042">
        <f>+IF(AND($A64042=1,$D64042=0),1,0)</f>
        <v>0</v>
      </c>
    </row>
    <row r="64043" spans="1:8" x14ac:dyDescent="0.55000000000000004">
      <c r="A64043">
        <v>0</v>
      </c>
      <c r="B64043">
        <v>0</v>
      </c>
      <c r="C64043">
        <v>1.2E-2</v>
      </c>
      <c r="D64043">
        <f t="shared" si="1001"/>
        <v>0</v>
      </c>
      <c r="E64043">
        <f>+IF(AND($A64043=1,$D64043=1),1,0)</f>
        <v>0</v>
      </c>
      <c r="F64043">
        <f>+IF(AND($A64043=0,$D64043=0),1,0)</f>
        <v>1</v>
      </c>
      <c r="G64043">
        <f>+IF(AND($A64043=0,$D64043=1),1,0)</f>
        <v>0</v>
      </c>
      <c r="H64043">
        <f>+IF(AND($A64043=1,$D64043=0),1,0)</f>
        <v>0</v>
      </c>
    </row>
    <row r="64044" spans="1:8" x14ac:dyDescent="0.55000000000000004">
      <c r="A64044">
        <v>0</v>
      </c>
      <c r="B64044">
        <v>0</v>
      </c>
      <c r="C64044">
        <v>1.7999999999999999E-2</v>
      </c>
      <c r="D64044">
        <f t="shared" si="1001"/>
        <v>0</v>
      </c>
      <c r="E64044">
        <f>+IF(AND($A64044=1,$D64044=1),1,0)</f>
        <v>0</v>
      </c>
      <c r="F64044">
        <f>+IF(AND($A64044=0,$D64044=0),1,0)</f>
        <v>1</v>
      </c>
      <c r="G64044">
        <f>+IF(AND($A64044=0,$D64044=1),1,0)</f>
        <v>0</v>
      </c>
      <c r="H64044">
        <f>+IF(AND($A64044=1,$D64044=0),1,0)</f>
        <v>0</v>
      </c>
    </row>
    <row r="64045" spans="1:8" x14ac:dyDescent="0.55000000000000004">
      <c r="A64045">
        <v>0</v>
      </c>
      <c r="B64045">
        <v>0</v>
      </c>
      <c r="C64045">
        <v>0.11</v>
      </c>
      <c r="D64045">
        <f t="shared" si="1001"/>
        <v>1</v>
      </c>
      <c r="E64045">
        <f>+IF(AND($A64045=1,$D64045=1),1,0)</f>
        <v>0</v>
      </c>
      <c r="F64045">
        <f>+IF(AND($A64045=0,$D64045=0),1,0)</f>
        <v>0</v>
      </c>
      <c r="G64045">
        <f>+IF(AND($A64045=0,$D64045=1),1,0)</f>
        <v>1</v>
      </c>
      <c r="H64045">
        <f>+IF(AND($A64045=1,$D64045=0),1,0)</f>
        <v>0</v>
      </c>
    </row>
    <row r="64046" spans="1:8" x14ac:dyDescent="0.55000000000000004">
      <c r="A64046">
        <v>0</v>
      </c>
      <c r="B64046">
        <v>0</v>
      </c>
      <c r="C64046">
        <v>0.39</v>
      </c>
      <c r="D64046">
        <f t="shared" si="1001"/>
        <v>1</v>
      </c>
      <c r="E64046">
        <f>+IF(AND($A64046=1,$D64046=1),1,0)</f>
        <v>0</v>
      </c>
      <c r="F64046">
        <f>+IF(AND($A64046=0,$D64046=0),1,0)</f>
        <v>0</v>
      </c>
      <c r="G64046">
        <f>+IF(AND($A64046=0,$D64046=1),1,0)</f>
        <v>1</v>
      </c>
      <c r="H64046">
        <f>+IF(AND($A64046=1,$D64046=0),1,0)</f>
        <v>0</v>
      </c>
    </row>
    <row r="64047" spans="1:8" x14ac:dyDescent="0.55000000000000004">
      <c r="A64047">
        <v>0</v>
      </c>
      <c r="B64047">
        <v>0</v>
      </c>
      <c r="C64047">
        <v>1.4999999999999999E-2</v>
      </c>
      <c r="D64047">
        <f t="shared" si="1001"/>
        <v>0</v>
      </c>
      <c r="E64047">
        <f>+IF(AND($A64047=1,$D64047=1),1,0)</f>
        <v>0</v>
      </c>
      <c r="F64047">
        <f>+IF(AND($A64047=0,$D64047=0),1,0)</f>
        <v>1</v>
      </c>
      <c r="G64047">
        <f>+IF(AND($A64047=0,$D64047=1),1,0)</f>
        <v>0</v>
      </c>
      <c r="H64047">
        <f>+IF(AND($A64047=1,$D64047=0),1,0)</f>
        <v>0</v>
      </c>
    </row>
    <row r="64048" spans="1:8" x14ac:dyDescent="0.55000000000000004">
      <c r="A64048">
        <v>0</v>
      </c>
      <c r="B64048">
        <v>0</v>
      </c>
      <c r="C64048">
        <v>0.14000000000000001</v>
      </c>
      <c r="D64048">
        <f t="shared" si="1001"/>
        <v>1</v>
      </c>
      <c r="E64048">
        <f>+IF(AND($A64048=1,$D64048=1),1,0)</f>
        <v>0</v>
      </c>
      <c r="F64048">
        <f>+IF(AND($A64048=0,$D64048=0),1,0)</f>
        <v>0</v>
      </c>
      <c r="G64048">
        <f>+IF(AND($A64048=0,$D64048=1),1,0)</f>
        <v>1</v>
      </c>
      <c r="H64048">
        <f>+IF(AND($A64048=1,$D64048=0),1,0)</f>
        <v>0</v>
      </c>
    </row>
    <row r="64049" spans="1:8" x14ac:dyDescent="0.55000000000000004">
      <c r="A64049">
        <v>0</v>
      </c>
      <c r="B64049">
        <v>0</v>
      </c>
      <c r="C64049">
        <v>9.8000000000000004E-2</v>
      </c>
      <c r="D64049">
        <f t="shared" si="1001"/>
        <v>1</v>
      </c>
      <c r="E64049">
        <f>+IF(AND($A64049=1,$D64049=1),1,0)</f>
        <v>0</v>
      </c>
      <c r="F64049">
        <f>+IF(AND($A64049=0,$D64049=0),1,0)</f>
        <v>0</v>
      </c>
      <c r="G64049">
        <f>+IF(AND($A64049=0,$D64049=1),1,0)</f>
        <v>1</v>
      </c>
      <c r="H64049">
        <f>+IF(AND($A64049=1,$D64049=0),1,0)</f>
        <v>0</v>
      </c>
    </row>
    <row r="64050" spans="1:8" x14ac:dyDescent="0.55000000000000004">
      <c r="A64050">
        <v>0</v>
      </c>
      <c r="B64050">
        <v>0</v>
      </c>
      <c r="C64050">
        <v>0.122</v>
      </c>
      <c r="D64050">
        <f t="shared" si="1001"/>
        <v>1</v>
      </c>
      <c r="E64050">
        <f>+IF(AND($A64050=1,$D64050=1),1,0)</f>
        <v>0</v>
      </c>
      <c r="F64050">
        <f>+IF(AND($A64050=0,$D64050=0),1,0)</f>
        <v>0</v>
      </c>
      <c r="G64050">
        <f>+IF(AND($A64050=0,$D64050=1),1,0)</f>
        <v>1</v>
      </c>
      <c r="H64050">
        <f>+IF(AND($A64050=1,$D64050=0),1,0)</f>
        <v>0</v>
      </c>
    </row>
    <row r="64051" spans="1:8" x14ac:dyDescent="0.55000000000000004">
      <c r="A64051">
        <v>0</v>
      </c>
      <c r="B64051">
        <v>0</v>
      </c>
      <c r="C64051">
        <v>4.0000000000000001E-3</v>
      </c>
      <c r="D64051">
        <f t="shared" si="1001"/>
        <v>0</v>
      </c>
      <c r="E64051">
        <f>+IF(AND($A64051=1,$D64051=1),1,0)</f>
        <v>0</v>
      </c>
      <c r="F64051">
        <f>+IF(AND($A64051=0,$D64051=0),1,0)</f>
        <v>1</v>
      </c>
      <c r="G64051">
        <f>+IF(AND($A64051=0,$D64051=1),1,0)</f>
        <v>0</v>
      </c>
      <c r="H64051">
        <f>+IF(AND($A64051=1,$D64051=0),1,0)</f>
        <v>0</v>
      </c>
    </row>
    <row r="64052" spans="1:8" x14ac:dyDescent="0.55000000000000004">
      <c r="A64052">
        <v>0</v>
      </c>
      <c r="B64052">
        <v>0</v>
      </c>
      <c r="C64052">
        <v>1.6E-2</v>
      </c>
      <c r="D64052">
        <f t="shared" si="1001"/>
        <v>0</v>
      </c>
      <c r="E64052">
        <f>+IF(AND($A64052=1,$D64052=1),1,0)</f>
        <v>0</v>
      </c>
      <c r="F64052">
        <f>+IF(AND($A64052=0,$D64052=0),1,0)</f>
        <v>1</v>
      </c>
      <c r="G64052">
        <f>+IF(AND($A64052=0,$D64052=1),1,0)</f>
        <v>0</v>
      </c>
      <c r="H64052">
        <f>+IF(AND($A64052=1,$D64052=0),1,0)</f>
        <v>0</v>
      </c>
    </row>
    <row r="64053" spans="1:8" x14ac:dyDescent="0.55000000000000004">
      <c r="A64053">
        <v>0</v>
      </c>
      <c r="B64053">
        <v>0</v>
      </c>
      <c r="C64053">
        <v>0.29799999999999999</v>
      </c>
      <c r="D64053">
        <f t="shared" si="1001"/>
        <v>1</v>
      </c>
      <c r="E64053">
        <f>+IF(AND($A64053=1,$D64053=1),1,0)</f>
        <v>0</v>
      </c>
      <c r="F64053">
        <f>+IF(AND($A64053=0,$D64053=0),1,0)</f>
        <v>0</v>
      </c>
      <c r="G64053">
        <f>+IF(AND($A64053=0,$D64053=1),1,0)</f>
        <v>1</v>
      </c>
      <c r="H64053">
        <f>+IF(AND($A64053=1,$D64053=0),1,0)</f>
        <v>0</v>
      </c>
    </row>
    <row r="64054" spans="1:8" x14ac:dyDescent="0.55000000000000004">
      <c r="A64054">
        <v>0</v>
      </c>
      <c r="B64054">
        <v>0</v>
      </c>
      <c r="C64054">
        <v>1.9E-2</v>
      </c>
      <c r="D64054">
        <f t="shared" si="1001"/>
        <v>0</v>
      </c>
      <c r="E64054">
        <f>+IF(AND($A64054=1,$D64054=1),1,0)</f>
        <v>0</v>
      </c>
      <c r="F64054">
        <f>+IF(AND($A64054=0,$D64054=0),1,0)</f>
        <v>1</v>
      </c>
      <c r="G64054">
        <f>+IF(AND($A64054=0,$D64054=1),1,0)</f>
        <v>0</v>
      </c>
      <c r="H64054">
        <f>+IF(AND($A64054=1,$D64054=0),1,0)</f>
        <v>0</v>
      </c>
    </row>
    <row r="64055" spans="1:8" x14ac:dyDescent="0.55000000000000004">
      <c r="A64055">
        <v>0</v>
      </c>
      <c r="B64055">
        <v>0</v>
      </c>
      <c r="C64055">
        <v>4.3999999999999997E-2</v>
      </c>
      <c r="D64055">
        <f t="shared" si="1001"/>
        <v>0</v>
      </c>
      <c r="E64055">
        <f>+IF(AND($A64055=1,$D64055=1),1,0)</f>
        <v>0</v>
      </c>
      <c r="F64055">
        <f>+IF(AND($A64055=0,$D64055=0),1,0)</f>
        <v>1</v>
      </c>
      <c r="G64055">
        <f>+IF(AND($A64055=0,$D64055=1),1,0)</f>
        <v>0</v>
      </c>
      <c r="H64055">
        <f>+IF(AND($A64055=1,$D64055=0),1,0)</f>
        <v>0</v>
      </c>
    </row>
    <row r="64056" spans="1:8" x14ac:dyDescent="0.55000000000000004">
      <c r="A64056">
        <v>0</v>
      </c>
      <c r="B64056">
        <v>0</v>
      </c>
      <c r="C64056">
        <v>6.0000000000000001E-3</v>
      </c>
      <c r="D64056">
        <f t="shared" si="1001"/>
        <v>0</v>
      </c>
      <c r="E64056">
        <f>+IF(AND($A64056=1,$D64056=1),1,0)</f>
        <v>0</v>
      </c>
      <c r="F64056">
        <f>+IF(AND($A64056=0,$D64056=0),1,0)</f>
        <v>1</v>
      </c>
      <c r="G64056">
        <f>+IF(AND($A64056=0,$D64056=1),1,0)</f>
        <v>0</v>
      </c>
      <c r="H64056">
        <f>+IF(AND($A64056=1,$D64056=0),1,0)</f>
        <v>0</v>
      </c>
    </row>
    <row r="64057" spans="1:8" x14ac:dyDescent="0.55000000000000004">
      <c r="A64057">
        <v>1</v>
      </c>
      <c r="B64057">
        <v>0</v>
      </c>
      <c r="C64057">
        <v>0.14299999999999999</v>
      </c>
      <c r="D64057">
        <f t="shared" si="1001"/>
        <v>1</v>
      </c>
      <c r="E64057">
        <f>+IF(AND($A64057=1,$D64057=1),1,0)</f>
        <v>1</v>
      </c>
      <c r="F64057">
        <f>+IF(AND($A64057=0,$D64057=0),1,0)</f>
        <v>0</v>
      </c>
      <c r="G64057">
        <f>+IF(AND($A64057=0,$D64057=1),1,0)</f>
        <v>0</v>
      </c>
      <c r="H64057">
        <f>+IF(AND($A64057=1,$D64057=0),1,0)</f>
        <v>0</v>
      </c>
    </row>
    <row r="64058" spans="1:8" x14ac:dyDescent="0.55000000000000004">
      <c r="A64058">
        <v>0</v>
      </c>
      <c r="B64058">
        <v>0</v>
      </c>
      <c r="C64058">
        <v>1.4999999999999999E-2</v>
      </c>
      <c r="D64058">
        <f t="shared" si="1001"/>
        <v>0</v>
      </c>
      <c r="E64058">
        <f>+IF(AND($A64058=1,$D64058=1),1,0)</f>
        <v>0</v>
      </c>
      <c r="F64058">
        <f>+IF(AND($A64058=0,$D64058=0),1,0)</f>
        <v>1</v>
      </c>
      <c r="G64058">
        <f>+IF(AND($A64058=0,$D64058=1),1,0)</f>
        <v>0</v>
      </c>
      <c r="H64058">
        <f>+IF(AND($A64058=1,$D64058=0),1,0)</f>
        <v>0</v>
      </c>
    </row>
    <row r="64059" spans="1:8" x14ac:dyDescent="0.55000000000000004">
      <c r="A64059">
        <v>0</v>
      </c>
      <c r="B64059">
        <v>0</v>
      </c>
      <c r="C64059">
        <v>7.0000000000000001E-3</v>
      </c>
      <c r="D64059">
        <f t="shared" si="1001"/>
        <v>0</v>
      </c>
      <c r="E64059">
        <f>+IF(AND($A64059=1,$D64059=1),1,0)</f>
        <v>0</v>
      </c>
      <c r="F64059">
        <f>+IF(AND($A64059=0,$D64059=0),1,0)</f>
        <v>1</v>
      </c>
      <c r="G64059">
        <f>+IF(AND($A64059=0,$D64059=1),1,0)</f>
        <v>0</v>
      </c>
      <c r="H64059">
        <f>+IF(AND($A64059=1,$D64059=0),1,0)</f>
        <v>0</v>
      </c>
    </row>
    <row r="64060" spans="1:8" x14ac:dyDescent="0.55000000000000004">
      <c r="A64060">
        <v>0</v>
      </c>
      <c r="B64060">
        <v>0</v>
      </c>
      <c r="C64060">
        <v>7.0000000000000001E-3</v>
      </c>
      <c r="D64060">
        <f t="shared" si="1001"/>
        <v>0</v>
      </c>
      <c r="E64060">
        <f>+IF(AND($A64060=1,$D64060=1),1,0)</f>
        <v>0</v>
      </c>
      <c r="F64060">
        <f>+IF(AND($A64060=0,$D64060=0),1,0)</f>
        <v>1</v>
      </c>
      <c r="G64060">
        <f>+IF(AND($A64060=0,$D64060=1),1,0)</f>
        <v>0</v>
      </c>
      <c r="H64060">
        <f>+IF(AND($A64060=1,$D64060=0),1,0)</f>
        <v>0</v>
      </c>
    </row>
    <row r="64061" spans="1:8" x14ac:dyDescent="0.55000000000000004">
      <c r="A64061">
        <v>0</v>
      </c>
      <c r="B64061">
        <v>0</v>
      </c>
      <c r="C64061">
        <v>6.7000000000000004E-2</v>
      </c>
      <c r="D64061">
        <f t="shared" si="1001"/>
        <v>0</v>
      </c>
      <c r="E64061">
        <f>+IF(AND($A64061=1,$D64061=1),1,0)</f>
        <v>0</v>
      </c>
      <c r="F64061">
        <f>+IF(AND($A64061=0,$D64061=0),1,0)</f>
        <v>1</v>
      </c>
      <c r="G64061">
        <f>+IF(AND($A64061=0,$D64061=1),1,0)</f>
        <v>0</v>
      </c>
      <c r="H64061">
        <f>+IF(AND($A64061=1,$D64061=0),1,0)</f>
        <v>0</v>
      </c>
    </row>
    <row r="64062" spans="1:8" x14ac:dyDescent="0.55000000000000004">
      <c r="A64062">
        <v>0</v>
      </c>
      <c r="B64062">
        <v>0</v>
      </c>
      <c r="C64062">
        <v>1.4E-2</v>
      </c>
      <c r="D64062">
        <f t="shared" si="1001"/>
        <v>0</v>
      </c>
      <c r="E64062">
        <f>+IF(AND($A64062=1,$D64062=1),1,0)</f>
        <v>0</v>
      </c>
      <c r="F64062">
        <f>+IF(AND($A64062=0,$D64062=0),1,0)</f>
        <v>1</v>
      </c>
      <c r="G64062">
        <f>+IF(AND($A64062=0,$D64062=1),1,0)</f>
        <v>0</v>
      </c>
      <c r="H64062">
        <f>+IF(AND($A64062=1,$D64062=0),1,0)</f>
        <v>0</v>
      </c>
    </row>
    <row r="64063" spans="1:8" x14ac:dyDescent="0.55000000000000004">
      <c r="A64063">
        <v>0</v>
      </c>
      <c r="B64063">
        <v>0</v>
      </c>
      <c r="C64063">
        <v>6.0000000000000001E-3</v>
      </c>
      <c r="D64063">
        <f t="shared" si="1001"/>
        <v>0</v>
      </c>
      <c r="E64063">
        <f>+IF(AND($A64063=1,$D64063=1),1,0)</f>
        <v>0</v>
      </c>
      <c r="F64063">
        <f>+IF(AND($A64063=0,$D64063=0),1,0)</f>
        <v>1</v>
      </c>
      <c r="G64063">
        <f>+IF(AND($A64063=0,$D64063=1),1,0)</f>
        <v>0</v>
      </c>
      <c r="H64063">
        <f>+IF(AND($A64063=1,$D64063=0),1,0)</f>
        <v>0</v>
      </c>
    </row>
    <row r="64064" spans="1:8" x14ac:dyDescent="0.55000000000000004">
      <c r="A64064">
        <v>0</v>
      </c>
      <c r="B64064">
        <v>0</v>
      </c>
      <c r="C64064">
        <v>1.7999999999999999E-2</v>
      </c>
      <c r="D64064">
        <f t="shared" si="1001"/>
        <v>0</v>
      </c>
      <c r="E64064">
        <f>+IF(AND($A64064=1,$D64064=1),1,0)</f>
        <v>0</v>
      </c>
      <c r="F64064">
        <f>+IF(AND($A64064=0,$D64064=0),1,0)</f>
        <v>1</v>
      </c>
      <c r="G64064">
        <f>+IF(AND($A64064=0,$D64064=1),1,0)</f>
        <v>0</v>
      </c>
      <c r="H64064">
        <f>+IF(AND($A64064=1,$D64064=0),1,0)</f>
        <v>0</v>
      </c>
    </row>
    <row r="64065" spans="1:8" x14ac:dyDescent="0.55000000000000004">
      <c r="A64065">
        <v>0</v>
      </c>
      <c r="B64065">
        <v>0</v>
      </c>
      <c r="C64065">
        <v>1.2E-2</v>
      </c>
      <c r="D64065">
        <f t="shared" si="1001"/>
        <v>0</v>
      </c>
      <c r="E64065">
        <f>+IF(AND($A64065=1,$D64065=1),1,0)</f>
        <v>0</v>
      </c>
      <c r="F64065">
        <f>+IF(AND($A64065=0,$D64065=0),1,0)</f>
        <v>1</v>
      </c>
      <c r="G64065">
        <f>+IF(AND($A64065=0,$D64065=1),1,0)</f>
        <v>0</v>
      </c>
      <c r="H64065">
        <f>+IF(AND($A64065=1,$D64065=0),1,0)</f>
        <v>0</v>
      </c>
    </row>
    <row r="64066" spans="1:8" x14ac:dyDescent="0.55000000000000004">
      <c r="A64066">
        <v>0</v>
      </c>
      <c r="B64066">
        <v>0</v>
      </c>
      <c r="C64066">
        <v>0.152</v>
      </c>
      <c r="D64066">
        <f t="shared" si="1001"/>
        <v>1</v>
      </c>
      <c r="E64066">
        <f>+IF(AND($A64066=1,$D64066=1),1,0)</f>
        <v>0</v>
      </c>
      <c r="F64066">
        <f>+IF(AND($A64066=0,$D64066=0),1,0)</f>
        <v>0</v>
      </c>
      <c r="G64066">
        <f>+IF(AND($A64066=0,$D64066=1),1,0)</f>
        <v>1</v>
      </c>
      <c r="H64066">
        <f>+IF(AND($A64066=1,$D64066=0),1,0)</f>
        <v>0</v>
      </c>
    </row>
    <row r="64067" spans="1:8" x14ac:dyDescent="0.55000000000000004">
      <c r="A64067">
        <v>0</v>
      </c>
      <c r="B64067">
        <v>0</v>
      </c>
      <c r="C64067">
        <v>3.5000000000000003E-2</v>
      </c>
      <c r="D64067">
        <f t="shared" si="1001"/>
        <v>0</v>
      </c>
      <c r="E64067">
        <f>+IF(AND($A64067=1,$D64067=1),1,0)</f>
        <v>0</v>
      </c>
      <c r="F64067">
        <f>+IF(AND($A64067=0,$D64067=0),1,0)</f>
        <v>1</v>
      </c>
      <c r="G64067">
        <f>+IF(AND($A64067=0,$D64067=1),1,0)</f>
        <v>0</v>
      </c>
      <c r="H64067">
        <f>+IF(AND($A64067=1,$D64067=0),1,0)</f>
        <v>0</v>
      </c>
    </row>
    <row r="64068" spans="1:8" x14ac:dyDescent="0.55000000000000004">
      <c r="A64068">
        <v>0</v>
      </c>
      <c r="B64068">
        <v>0</v>
      </c>
      <c r="C64068">
        <v>5.2999999999999999E-2</v>
      </c>
      <c r="D64068">
        <f t="shared" si="1001"/>
        <v>0</v>
      </c>
      <c r="E64068">
        <f>+IF(AND($A64068=1,$D64068=1),1,0)</f>
        <v>0</v>
      </c>
      <c r="F64068">
        <f>+IF(AND($A64068=0,$D64068=0),1,0)</f>
        <v>1</v>
      </c>
      <c r="G64068">
        <f>+IF(AND($A64068=0,$D64068=1),1,0)</f>
        <v>0</v>
      </c>
      <c r="H64068">
        <f>+IF(AND($A64068=1,$D64068=0),1,0)</f>
        <v>0</v>
      </c>
    </row>
    <row r="64069" spans="1:8" x14ac:dyDescent="0.55000000000000004">
      <c r="A64069">
        <v>0</v>
      </c>
      <c r="B64069">
        <v>0</v>
      </c>
      <c r="C64069">
        <v>5.0000000000000001E-3</v>
      </c>
      <c r="D64069">
        <f t="shared" si="1001"/>
        <v>0</v>
      </c>
      <c r="E64069">
        <f>+IF(AND($A64069=1,$D64069=1),1,0)</f>
        <v>0</v>
      </c>
      <c r="F64069">
        <f>+IF(AND($A64069=0,$D64069=0),1,0)</f>
        <v>1</v>
      </c>
      <c r="G64069">
        <f>+IF(AND($A64069=0,$D64069=1),1,0)</f>
        <v>0</v>
      </c>
      <c r="H64069">
        <f>+IF(AND($A64069=1,$D64069=0),1,0)</f>
        <v>0</v>
      </c>
    </row>
    <row r="64070" spans="1:8" x14ac:dyDescent="0.55000000000000004">
      <c r="A64070">
        <v>0</v>
      </c>
      <c r="B64070">
        <v>0</v>
      </c>
      <c r="C64070">
        <v>1.2999999999999999E-2</v>
      </c>
      <c r="D64070">
        <f t="shared" si="1001"/>
        <v>0</v>
      </c>
      <c r="E64070">
        <f>+IF(AND($A64070=1,$D64070=1),1,0)</f>
        <v>0</v>
      </c>
      <c r="F64070">
        <f>+IF(AND($A64070=0,$D64070=0),1,0)</f>
        <v>1</v>
      </c>
      <c r="G64070">
        <f>+IF(AND($A64070=0,$D64070=1),1,0)</f>
        <v>0</v>
      </c>
      <c r="H64070">
        <f>+IF(AND($A64070=1,$D64070=0),1,0)</f>
        <v>0</v>
      </c>
    </row>
    <row r="64071" spans="1:8" x14ac:dyDescent="0.55000000000000004">
      <c r="A64071">
        <v>0</v>
      </c>
      <c r="B64071">
        <v>0</v>
      </c>
      <c r="C64071">
        <v>1.2E-2</v>
      </c>
      <c r="D64071">
        <f t="shared" si="1001"/>
        <v>0</v>
      </c>
      <c r="E64071">
        <f>+IF(AND($A64071=1,$D64071=1),1,0)</f>
        <v>0</v>
      </c>
      <c r="F64071">
        <f>+IF(AND($A64071=0,$D64071=0),1,0)</f>
        <v>1</v>
      </c>
      <c r="G64071">
        <f>+IF(AND($A64071=0,$D64071=1),1,0)</f>
        <v>0</v>
      </c>
      <c r="H64071">
        <f>+IF(AND($A64071=1,$D64071=0),1,0)</f>
        <v>0</v>
      </c>
    </row>
    <row r="64072" spans="1:8" x14ac:dyDescent="0.55000000000000004">
      <c r="A64072">
        <v>0</v>
      </c>
      <c r="B64072">
        <v>0</v>
      </c>
      <c r="C64072">
        <v>1.2999999999999999E-2</v>
      </c>
      <c r="D64072">
        <f t="shared" si="1001"/>
        <v>0</v>
      </c>
      <c r="E64072">
        <f>+IF(AND($A64072=1,$D64072=1),1,0)</f>
        <v>0</v>
      </c>
      <c r="F64072">
        <f>+IF(AND($A64072=0,$D64072=0),1,0)</f>
        <v>1</v>
      </c>
      <c r="G64072">
        <f>+IF(AND($A64072=0,$D64072=1),1,0)</f>
        <v>0</v>
      </c>
      <c r="H64072">
        <f>+IF(AND($A64072=1,$D64072=0),1,0)</f>
        <v>0</v>
      </c>
    </row>
    <row r="64073" spans="1:8" x14ac:dyDescent="0.55000000000000004">
      <c r="A64073">
        <v>0</v>
      </c>
      <c r="B64073">
        <v>1</v>
      </c>
      <c r="C64073">
        <v>0.59799999999999998</v>
      </c>
      <c r="D64073">
        <f t="shared" si="1001"/>
        <v>1</v>
      </c>
      <c r="E64073">
        <f>+IF(AND($A64073=1,$D64073=1),1,0)</f>
        <v>0</v>
      </c>
      <c r="F64073">
        <f>+IF(AND($A64073=0,$D64073=0),1,0)</f>
        <v>0</v>
      </c>
      <c r="G64073">
        <f>+IF(AND($A64073=0,$D64073=1),1,0)</f>
        <v>1</v>
      </c>
      <c r="H64073">
        <f>+IF(AND($A64073=1,$D64073=0),1,0)</f>
        <v>0</v>
      </c>
    </row>
    <row r="64074" spans="1:8" x14ac:dyDescent="0.55000000000000004">
      <c r="A64074">
        <v>1</v>
      </c>
      <c r="B64074">
        <v>0</v>
      </c>
      <c r="C64074">
        <v>2.5000000000000001E-2</v>
      </c>
      <c r="D64074">
        <f t="shared" si="1001"/>
        <v>0</v>
      </c>
      <c r="E64074">
        <f>+IF(AND($A64074=1,$D64074=1),1,0)</f>
        <v>0</v>
      </c>
      <c r="F64074">
        <f>+IF(AND($A64074=0,$D64074=0),1,0)</f>
        <v>0</v>
      </c>
      <c r="G64074">
        <f>+IF(AND($A64074=0,$D64074=1),1,0)</f>
        <v>0</v>
      </c>
      <c r="H64074">
        <f>+IF(AND($A64074=1,$D64074=0),1,0)</f>
        <v>1</v>
      </c>
    </row>
    <row r="64075" spans="1:8" x14ac:dyDescent="0.55000000000000004">
      <c r="A64075">
        <v>0</v>
      </c>
      <c r="B64075">
        <v>0</v>
      </c>
      <c r="C64075">
        <v>0.13900000000000001</v>
      </c>
      <c r="D64075">
        <f t="shared" si="1001"/>
        <v>1</v>
      </c>
      <c r="E64075">
        <f>+IF(AND($A64075=1,$D64075=1),1,0)</f>
        <v>0</v>
      </c>
      <c r="F64075">
        <f>+IF(AND($A64075=0,$D64075=0),1,0)</f>
        <v>0</v>
      </c>
      <c r="G64075">
        <f>+IF(AND($A64075=0,$D64075=1),1,0)</f>
        <v>1</v>
      </c>
      <c r="H64075">
        <f>+IF(AND($A64075=1,$D64075=0),1,0)</f>
        <v>0</v>
      </c>
    </row>
    <row r="64076" spans="1:8" x14ac:dyDescent="0.55000000000000004">
      <c r="A64076">
        <v>0</v>
      </c>
      <c r="B64076">
        <v>0</v>
      </c>
      <c r="C64076">
        <v>1.6E-2</v>
      </c>
      <c r="D64076">
        <f t="shared" si="1001"/>
        <v>0</v>
      </c>
      <c r="E64076">
        <f>+IF(AND($A64076=1,$D64076=1),1,0)</f>
        <v>0</v>
      </c>
      <c r="F64076">
        <f>+IF(AND($A64076=0,$D64076=0),1,0)</f>
        <v>1</v>
      </c>
      <c r="G64076">
        <f>+IF(AND($A64076=0,$D64076=1),1,0)</f>
        <v>0</v>
      </c>
      <c r="H64076">
        <f>+IF(AND($A64076=1,$D64076=0),1,0)</f>
        <v>0</v>
      </c>
    </row>
    <row r="64077" spans="1:8" x14ac:dyDescent="0.55000000000000004">
      <c r="A64077">
        <v>0</v>
      </c>
      <c r="B64077">
        <v>0</v>
      </c>
      <c r="C64077">
        <v>0.08</v>
      </c>
      <c r="D64077">
        <f t="shared" si="1001"/>
        <v>0</v>
      </c>
      <c r="E64077">
        <f>+IF(AND($A64077=1,$D64077=1),1,0)</f>
        <v>0</v>
      </c>
      <c r="F64077">
        <f>+IF(AND($A64077=0,$D64077=0),1,0)</f>
        <v>1</v>
      </c>
      <c r="G64077">
        <f>+IF(AND($A64077=0,$D64077=1),1,0)</f>
        <v>0</v>
      </c>
      <c r="H64077">
        <f>+IF(AND($A64077=1,$D64077=0),1,0)</f>
        <v>0</v>
      </c>
    </row>
    <row r="64078" spans="1:8" x14ac:dyDescent="0.55000000000000004">
      <c r="A64078">
        <v>0</v>
      </c>
      <c r="B64078">
        <v>0</v>
      </c>
      <c r="C64078">
        <v>4.8000000000000001E-2</v>
      </c>
      <c r="D64078">
        <f t="shared" si="1001"/>
        <v>0</v>
      </c>
      <c r="E64078">
        <f>+IF(AND($A64078=1,$D64078=1),1,0)</f>
        <v>0</v>
      </c>
      <c r="F64078">
        <f>+IF(AND($A64078=0,$D64078=0),1,0)</f>
        <v>1</v>
      </c>
      <c r="G64078">
        <f>+IF(AND($A64078=0,$D64078=1),1,0)</f>
        <v>0</v>
      </c>
      <c r="H64078">
        <f>+IF(AND($A64078=1,$D64078=0),1,0)</f>
        <v>0</v>
      </c>
    </row>
    <row r="64079" spans="1:8" x14ac:dyDescent="0.55000000000000004">
      <c r="A64079">
        <v>0</v>
      </c>
      <c r="B64079">
        <v>0</v>
      </c>
      <c r="C64079">
        <v>3.3000000000000002E-2</v>
      </c>
      <c r="D64079">
        <f t="shared" si="1001"/>
        <v>0</v>
      </c>
      <c r="E64079">
        <f>+IF(AND($A64079=1,$D64079=1),1,0)</f>
        <v>0</v>
      </c>
      <c r="F64079">
        <f>+IF(AND($A64079=0,$D64079=0),1,0)</f>
        <v>1</v>
      </c>
      <c r="G64079">
        <f>+IF(AND($A64079=0,$D64079=1),1,0)</f>
        <v>0</v>
      </c>
      <c r="H64079">
        <f>+IF(AND($A64079=1,$D64079=0),1,0)</f>
        <v>0</v>
      </c>
    </row>
    <row r="64080" spans="1:8" x14ac:dyDescent="0.55000000000000004">
      <c r="A64080">
        <v>0</v>
      </c>
      <c r="B64080">
        <v>0</v>
      </c>
      <c r="C64080">
        <v>0.13900000000000001</v>
      </c>
      <c r="D64080">
        <f t="shared" si="1001"/>
        <v>1</v>
      </c>
      <c r="E64080">
        <f>+IF(AND($A64080=1,$D64080=1),1,0)</f>
        <v>0</v>
      </c>
      <c r="F64080">
        <f>+IF(AND($A64080=0,$D64080=0),1,0)</f>
        <v>0</v>
      </c>
      <c r="G64080">
        <f>+IF(AND($A64080=0,$D64080=1),1,0)</f>
        <v>1</v>
      </c>
      <c r="H64080">
        <f>+IF(AND($A64080=1,$D64080=0),1,0)</f>
        <v>0</v>
      </c>
    </row>
    <row r="64081" spans="1:8" x14ac:dyDescent="0.55000000000000004">
      <c r="A64081">
        <v>0</v>
      </c>
      <c r="B64081">
        <v>0</v>
      </c>
      <c r="C64081">
        <v>6.0000000000000001E-3</v>
      </c>
      <c r="D64081">
        <f t="shared" si="1001"/>
        <v>0</v>
      </c>
      <c r="E64081">
        <f>+IF(AND($A64081=1,$D64081=1),1,0)</f>
        <v>0</v>
      </c>
      <c r="F64081">
        <f>+IF(AND($A64081=0,$D64081=0),1,0)</f>
        <v>1</v>
      </c>
      <c r="G64081">
        <f>+IF(AND($A64081=0,$D64081=1),1,0)</f>
        <v>0</v>
      </c>
      <c r="H64081">
        <f>+IF(AND($A64081=1,$D64081=0),1,0)</f>
        <v>0</v>
      </c>
    </row>
    <row r="64082" spans="1:8" x14ac:dyDescent="0.55000000000000004">
      <c r="A64082">
        <v>0</v>
      </c>
      <c r="B64082">
        <v>0</v>
      </c>
      <c r="C64082">
        <v>4.5999999999999999E-2</v>
      </c>
      <c r="D64082">
        <f t="shared" si="1001"/>
        <v>0</v>
      </c>
      <c r="E64082">
        <f>+IF(AND($A64082=1,$D64082=1),1,0)</f>
        <v>0</v>
      </c>
      <c r="F64082">
        <f>+IF(AND($A64082=0,$D64082=0),1,0)</f>
        <v>1</v>
      </c>
      <c r="G64082">
        <f>+IF(AND($A64082=0,$D64082=1),1,0)</f>
        <v>0</v>
      </c>
      <c r="H64082">
        <f>+IF(AND($A64082=1,$D64082=0),1,0)</f>
        <v>0</v>
      </c>
    </row>
    <row r="64083" spans="1:8" x14ac:dyDescent="0.55000000000000004">
      <c r="A64083">
        <v>0</v>
      </c>
      <c r="B64083">
        <v>0</v>
      </c>
      <c r="C64083">
        <v>6.3E-2</v>
      </c>
      <c r="D64083">
        <f t="shared" si="1001"/>
        <v>0</v>
      </c>
      <c r="E64083">
        <f>+IF(AND($A64083=1,$D64083=1),1,0)</f>
        <v>0</v>
      </c>
      <c r="F64083">
        <f>+IF(AND($A64083=0,$D64083=0),1,0)</f>
        <v>1</v>
      </c>
      <c r="G64083">
        <f>+IF(AND($A64083=0,$D64083=1),1,0)</f>
        <v>0</v>
      </c>
      <c r="H64083">
        <f>+IF(AND($A64083=1,$D64083=0),1,0)</f>
        <v>0</v>
      </c>
    </row>
    <row r="64084" spans="1:8" x14ac:dyDescent="0.55000000000000004">
      <c r="A64084">
        <v>0</v>
      </c>
      <c r="B64084">
        <v>0</v>
      </c>
      <c r="C64084">
        <v>1.2999999999999999E-2</v>
      </c>
      <c r="D64084">
        <f t="shared" si="1001"/>
        <v>0</v>
      </c>
      <c r="E64084">
        <f>+IF(AND($A64084=1,$D64084=1),1,0)</f>
        <v>0</v>
      </c>
      <c r="F64084">
        <f>+IF(AND($A64084=0,$D64084=0),1,0)</f>
        <v>1</v>
      </c>
      <c r="G64084">
        <f>+IF(AND($A64084=0,$D64084=1),1,0)</f>
        <v>0</v>
      </c>
      <c r="H64084">
        <f>+IF(AND($A64084=1,$D64084=0),1,0)</f>
        <v>0</v>
      </c>
    </row>
    <row r="64085" spans="1:8" x14ac:dyDescent="0.55000000000000004">
      <c r="A64085">
        <v>0</v>
      </c>
      <c r="B64085">
        <v>0</v>
      </c>
      <c r="C64085">
        <v>6.9000000000000006E-2</v>
      </c>
      <c r="D64085">
        <f t="shared" si="1001"/>
        <v>0</v>
      </c>
      <c r="E64085">
        <f>+IF(AND($A64085=1,$D64085=1),1,0)</f>
        <v>0</v>
      </c>
      <c r="F64085">
        <f>+IF(AND($A64085=0,$D64085=0),1,0)</f>
        <v>1</v>
      </c>
      <c r="G64085">
        <f>+IF(AND($A64085=0,$D64085=1),1,0)</f>
        <v>0</v>
      </c>
      <c r="H64085">
        <f>+IF(AND($A64085=1,$D64085=0),1,0)</f>
        <v>0</v>
      </c>
    </row>
    <row r="64086" spans="1:8" x14ac:dyDescent="0.55000000000000004">
      <c r="A64086">
        <v>0</v>
      </c>
      <c r="B64086">
        <v>0</v>
      </c>
      <c r="C64086">
        <v>6.4000000000000001E-2</v>
      </c>
      <c r="D64086">
        <f t="shared" si="1001"/>
        <v>0</v>
      </c>
      <c r="E64086">
        <f>+IF(AND($A64086=1,$D64086=1),1,0)</f>
        <v>0</v>
      </c>
      <c r="F64086">
        <f>+IF(AND($A64086=0,$D64086=0),1,0)</f>
        <v>1</v>
      </c>
      <c r="G64086">
        <f>+IF(AND($A64086=0,$D64086=1),1,0)</f>
        <v>0</v>
      </c>
      <c r="H64086">
        <f>+IF(AND($A64086=1,$D64086=0),1,0)</f>
        <v>0</v>
      </c>
    </row>
    <row r="64087" spans="1:8" x14ac:dyDescent="0.55000000000000004">
      <c r="A64087">
        <v>0</v>
      </c>
      <c r="B64087">
        <v>0</v>
      </c>
      <c r="C64087">
        <v>0.17799999999999999</v>
      </c>
      <c r="D64087">
        <f t="shared" si="1001"/>
        <v>1</v>
      </c>
      <c r="E64087">
        <f>+IF(AND($A64087=1,$D64087=1),1,0)</f>
        <v>0</v>
      </c>
      <c r="F64087">
        <f>+IF(AND($A64087=0,$D64087=0),1,0)</f>
        <v>0</v>
      </c>
      <c r="G64087">
        <f>+IF(AND($A64087=0,$D64087=1),1,0)</f>
        <v>1</v>
      </c>
      <c r="H64087">
        <f>+IF(AND($A64087=1,$D64087=0),1,0)</f>
        <v>0</v>
      </c>
    </row>
    <row r="64088" spans="1:8" x14ac:dyDescent="0.55000000000000004">
      <c r="A64088">
        <v>0</v>
      </c>
      <c r="B64088">
        <v>0</v>
      </c>
      <c r="C64088">
        <v>5.8000000000000003E-2</v>
      </c>
      <c r="D64088">
        <f t="shared" si="1001"/>
        <v>0</v>
      </c>
      <c r="E64088">
        <f>+IF(AND($A64088=1,$D64088=1),1,0)</f>
        <v>0</v>
      </c>
      <c r="F64088">
        <f>+IF(AND($A64088=0,$D64088=0),1,0)</f>
        <v>1</v>
      </c>
      <c r="G64088">
        <f>+IF(AND($A64088=0,$D64088=1),1,0)</f>
        <v>0</v>
      </c>
      <c r="H64088">
        <f>+IF(AND($A64088=1,$D64088=0),1,0)</f>
        <v>0</v>
      </c>
    </row>
    <row r="64089" spans="1:8" x14ac:dyDescent="0.55000000000000004">
      <c r="A64089">
        <v>0</v>
      </c>
      <c r="B64089">
        <v>0</v>
      </c>
      <c r="C64089">
        <v>1.0999999999999999E-2</v>
      </c>
      <c r="D64089">
        <f t="shared" si="1001"/>
        <v>0</v>
      </c>
      <c r="E64089">
        <f>+IF(AND($A64089=1,$D64089=1),1,0)</f>
        <v>0</v>
      </c>
      <c r="F64089">
        <f>+IF(AND($A64089=0,$D64089=0),1,0)</f>
        <v>1</v>
      </c>
      <c r="G64089">
        <f>+IF(AND($A64089=0,$D64089=1),1,0)</f>
        <v>0</v>
      </c>
      <c r="H64089">
        <f>+IF(AND($A64089=1,$D64089=0),1,0)</f>
        <v>0</v>
      </c>
    </row>
    <row r="64090" spans="1:8" x14ac:dyDescent="0.55000000000000004">
      <c r="A64090">
        <v>0</v>
      </c>
      <c r="B64090">
        <v>0</v>
      </c>
      <c r="C64090">
        <v>1.7999999999999999E-2</v>
      </c>
      <c r="D64090">
        <f t="shared" si="1001"/>
        <v>0</v>
      </c>
      <c r="E64090">
        <f>+IF(AND($A64090=1,$D64090=1),1,0)</f>
        <v>0</v>
      </c>
      <c r="F64090">
        <f>+IF(AND($A64090=0,$D64090=0),1,0)</f>
        <v>1</v>
      </c>
      <c r="G64090">
        <f>+IF(AND($A64090=0,$D64090=1),1,0)</f>
        <v>0</v>
      </c>
      <c r="H64090">
        <f>+IF(AND($A64090=1,$D64090=0),1,0)</f>
        <v>0</v>
      </c>
    </row>
    <row r="64091" spans="1:8" x14ac:dyDescent="0.55000000000000004">
      <c r="A64091">
        <v>0</v>
      </c>
      <c r="B64091">
        <v>0</v>
      </c>
      <c r="C64091">
        <v>1.0999999999999999E-2</v>
      </c>
      <c r="D64091">
        <f t="shared" si="1001"/>
        <v>0</v>
      </c>
      <c r="E64091">
        <f>+IF(AND($A64091=1,$D64091=1),1,0)</f>
        <v>0</v>
      </c>
      <c r="F64091">
        <f>+IF(AND($A64091=0,$D64091=0),1,0)</f>
        <v>1</v>
      </c>
      <c r="G64091">
        <f>+IF(AND($A64091=0,$D64091=1),1,0)</f>
        <v>0</v>
      </c>
      <c r="H64091">
        <f>+IF(AND($A64091=1,$D64091=0),1,0)</f>
        <v>0</v>
      </c>
    </row>
    <row r="64092" spans="1:8" x14ac:dyDescent="0.55000000000000004">
      <c r="A64092">
        <v>0</v>
      </c>
      <c r="B64092">
        <v>0</v>
      </c>
      <c r="C64092">
        <v>2.1999999999999999E-2</v>
      </c>
      <c r="D64092">
        <f t="shared" si="1001"/>
        <v>0</v>
      </c>
      <c r="E64092">
        <f>+IF(AND($A64092=1,$D64092=1),1,0)</f>
        <v>0</v>
      </c>
      <c r="F64092">
        <f>+IF(AND($A64092=0,$D64092=0),1,0)</f>
        <v>1</v>
      </c>
      <c r="G64092">
        <f>+IF(AND($A64092=0,$D64092=1),1,0)</f>
        <v>0</v>
      </c>
      <c r="H64092">
        <f>+IF(AND($A64092=1,$D64092=0),1,0)</f>
        <v>0</v>
      </c>
    </row>
    <row r="64093" spans="1:8" x14ac:dyDescent="0.55000000000000004">
      <c r="A64093">
        <v>0</v>
      </c>
      <c r="B64093">
        <v>0</v>
      </c>
      <c r="C64093">
        <v>0.27100000000000002</v>
      </c>
      <c r="D64093">
        <f t="shared" si="1001"/>
        <v>1</v>
      </c>
      <c r="E64093">
        <f>+IF(AND($A64093=1,$D64093=1),1,0)</f>
        <v>0</v>
      </c>
      <c r="F64093">
        <f>+IF(AND($A64093=0,$D64093=0),1,0)</f>
        <v>0</v>
      </c>
      <c r="G64093">
        <f>+IF(AND($A64093=0,$D64093=1),1,0)</f>
        <v>1</v>
      </c>
      <c r="H64093">
        <f>+IF(AND($A64093=1,$D64093=0),1,0)</f>
        <v>0</v>
      </c>
    </row>
    <row r="64094" spans="1:8" x14ac:dyDescent="0.55000000000000004">
      <c r="A64094">
        <v>0</v>
      </c>
      <c r="B64094">
        <v>0</v>
      </c>
      <c r="C64094">
        <v>0.10199999999999999</v>
      </c>
      <c r="D64094">
        <f t="shared" si="1001"/>
        <v>1</v>
      </c>
      <c r="E64094">
        <f>+IF(AND($A64094=1,$D64094=1),1,0)</f>
        <v>0</v>
      </c>
      <c r="F64094">
        <f>+IF(AND($A64094=0,$D64094=0),1,0)</f>
        <v>0</v>
      </c>
      <c r="G64094">
        <f>+IF(AND($A64094=0,$D64094=1),1,0)</f>
        <v>1</v>
      </c>
      <c r="H64094">
        <f>+IF(AND($A64094=1,$D64094=0),1,0)</f>
        <v>0</v>
      </c>
    </row>
    <row r="64095" spans="1:8" x14ac:dyDescent="0.55000000000000004">
      <c r="A64095">
        <v>0</v>
      </c>
      <c r="B64095">
        <v>0</v>
      </c>
      <c r="C64095">
        <v>6.0000000000000001E-3</v>
      </c>
      <c r="D64095">
        <f t="shared" si="1001"/>
        <v>0</v>
      </c>
      <c r="E64095">
        <f>+IF(AND($A64095=1,$D64095=1),1,0)</f>
        <v>0</v>
      </c>
      <c r="F64095">
        <f>+IF(AND($A64095=0,$D64095=0),1,0)</f>
        <v>1</v>
      </c>
      <c r="G64095">
        <f>+IF(AND($A64095=0,$D64095=1),1,0)</f>
        <v>0</v>
      </c>
      <c r="H64095">
        <f>+IF(AND($A64095=1,$D64095=0),1,0)</f>
        <v>0</v>
      </c>
    </row>
    <row r="64096" spans="1:8" x14ac:dyDescent="0.55000000000000004">
      <c r="A64096">
        <v>0</v>
      </c>
      <c r="B64096">
        <v>0</v>
      </c>
      <c r="C64096">
        <v>0.09</v>
      </c>
      <c r="D64096">
        <f t="shared" si="1001"/>
        <v>1</v>
      </c>
      <c r="E64096">
        <f>+IF(AND($A64096=1,$D64096=1),1,0)</f>
        <v>0</v>
      </c>
      <c r="F64096">
        <f>+IF(AND($A64096=0,$D64096=0),1,0)</f>
        <v>0</v>
      </c>
      <c r="G64096">
        <f>+IF(AND($A64096=0,$D64096=1),1,0)</f>
        <v>1</v>
      </c>
      <c r="H64096">
        <f>+IF(AND($A64096=1,$D64096=0),1,0)</f>
        <v>0</v>
      </c>
    </row>
    <row r="64097" spans="1:8" x14ac:dyDescent="0.55000000000000004">
      <c r="A64097">
        <v>0</v>
      </c>
      <c r="B64097">
        <v>0</v>
      </c>
      <c r="C64097">
        <v>6.0000000000000001E-3</v>
      </c>
      <c r="D64097">
        <f t="shared" si="1001"/>
        <v>0</v>
      </c>
      <c r="E64097">
        <f>+IF(AND($A64097=1,$D64097=1),1,0)</f>
        <v>0</v>
      </c>
      <c r="F64097">
        <f>+IF(AND($A64097=0,$D64097=0),1,0)</f>
        <v>1</v>
      </c>
      <c r="G64097">
        <f>+IF(AND($A64097=0,$D64097=1),1,0)</f>
        <v>0</v>
      </c>
      <c r="H64097">
        <f>+IF(AND($A64097=1,$D64097=0),1,0)</f>
        <v>0</v>
      </c>
    </row>
    <row r="64098" spans="1:8" x14ac:dyDescent="0.55000000000000004">
      <c r="A64098">
        <v>0</v>
      </c>
      <c r="B64098">
        <v>0</v>
      </c>
      <c r="C64098">
        <v>3.2000000000000001E-2</v>
      </c>
      <c r="D64098">
        <f t="shared" si="1001"/>
        <v>0</v>
      </c>
      <c r="E64098">
        <f>+IF(AND($A64098=1,$D64098=1),1,0)</f>
        <v>0</v>
      </c>
      <c r="F64098">
        <f>+IF(AND($A64098=0,$D64098=0),1,0)</f>
        <v>1</v>
      </c>
      <c r="G64098">
        <f>+IF(AND($A64098=0,$D64098=1),1,0)</f>
        <v>0</v>
      </c>
      <c r="H64098">
        <f>+IF(AND($A64098=1,$D64098=0),1,0)</f>
        <v>0</v>
      </c>
    </row>
    <row r="64099" spans="1:8" x14ac:dyDescent="0.55000000000000004">
      <c r="A64099">
        <v>0</v>
      </c>
      <c r="B64099">
        <v>0</v>
      </c>
      <c r="C64099">
        <v>7.0000000000000001E-3</v>
      </c>
      <c r="D64099">
        <f t="shared" si="1001"/>
        <v>0</v>
      </c>
      <c r="E64099">
        <f>+IF(AND($A64099=1,$D64099=1),1,0)</f>
        <v>0</v>
      </c>
      <c r="F64099">
        <f>+IF(AND($A64099=0,$D64099=0),1,0)</f>
        <v>1</v>
      </c>
      <c r="G64099">
        <f>+IF(AND($A64099=0,$D64099=1),1,0)</f>
        <v>0</v>
      </c>
      <c r="H64099">
        <f>+IF(AND($A64099=1,$D64099=0),1,0)</f>
        <v>0</v>
      </c>
    </row>
    <row r="64100" spans="1:8" x14ac:dyDescent="0.55000000000000004">
      <c r="A64100">
        <v>0</v>
      </c>
      <c r="B64100">
        <v>0</v>
      </c>
      <c r="C64100">
        <v>0.08</v>
      </c>
      <c r="D64100">
        <f t="shared" si="1001"/>
        <v>0</v>
      </c>
      <c r="E64100">
        <f>+IF(AND($A64100=1,$D64100=1),1,0)</f>
        <v>0</v>
      </c>
      <c r="F64100">
        <f>+IF(AND($A64100=0,$D64100=0),1,0)</f>
        <v>1</v>
      </c>
      <c r="G64100">
        <f>+IF(AND($A64100=0,$D64100=1),1,0)</f>
        <v>0</v>
      </c>
      <c r="H64100">
        <f>+IF(AND($A64100=1,$D64100=0),1,0)</f>
        <v>0</v>
      </c>
    </row>
    <row r="64101" spans="1:8" x14ac:dyDescent="0.55000000000000004">
      <c r="A64101">
        <v>0</v>
      </c>
      <c r="B64101">
        <v>0</v>
      </c>
      <c r="C64101">
        <v>8.5999999999999993E-2</v>
      </c>
      <c r="D64101">
        <f t="shared" si="1001"/>
        <v>1</v>
      </c>
      <c r="E64101">
        <f>+IF(AND($A64101=1,$D64101=1),1,0)</f>
        <v>0</v>
      </c>
      <c r="F64101">
        <f>+IF(AND($A64101=0,$D64101=0),1,0)</f>
        <v>0</v>
      </c>
      <c r="G64101">
        <f>+IF(AND($A64101=0,$D64101=1),1,0)</f>
        <v>1</v>
      </c>
      <c r="H64101">
        <f>+IF(AND($A64101=1,$D64101=0),1,0)</f>
        <v>0</v>
      </c>
    </row>
    <row r="64102" spans="1:8" x14ac:dyDescent="0.55000000000000004">
      <c r="A64102">
        <v>0</v>
      </c>
      <c r="B64102">
        <v>0</v>
      </c>
      <c r="C64102">
        <v>3.7999999999999999E-2</v>
      </c>
      <c r="D64102">
        <f t="shared" si="1001"/>
        <v>0</v>
      </c>
      <c r="E64102">
        <f>+IF(AND($A64102=1,$D64102=1),1,0)</f>
        <v>0</v>
      </c>
      <c r="F64102">
        <f>+IF(AND($A64102=0,$D64102=0),1,0)</f>
        <v>1</v>
      </c>
      <c r="G64102">
        <f>+IF(AND($A64102=0,$D64102=1),1,0)</f>
        <v>0</v>
      </c>
      <c r="H64102">
        <f>+IF(AND($A64102=1,$D64102=0),1,0)</f>
        <v>0</v>
      </c>
    </row>
    <row r="64103" spans="1:8" x14ac:dyDescent="0.55000000000000004">
      <c r="A64103">
        <v>0</v>
      </c>
      <c r="B64103">
        <v>0</v>
      </c>
      <c r="C64103">
        <v>8.0000000000000002E-3</v>
      </c>
      <c r="D64103">
        <f t="shared" si="1001"/>
        <v>0</v>
      </c>
      <c r="E64103">
        <f>+IF(AND($A64103=1,$D64103=1),1,0)</f>
        <v>0</v>
      </c>
      <c r="F64103">
        <f>+IF(AND($A64103=0,$D64103=0),1,0)</f>
        <v>1</v>
      </c>
      <c r="G64103">
        <f>+IF(AND($A64103=0,$D64103=1),1,0)</f>
        <v>0</v>
      </c>
      <c r="H64103">
        <f>+IF(AND($A64103=1,$D64103=0),1,0)</f>
        <v>0</v>
      </c>
    </row>
    <row r="64104" spans="1:8" x14ac:dyDescent="0.55000000000000004">
      <c r="A64104">
        <v>0</v>
      </c>
      <c r="B64104">
        <v>0</v>
      </c>
      <c r="C64104">
        <v>9.0999999999999998E-2</v>
      </c>
      <c r="D64104">
        <f t="shared" si="1001"/>
        <v>1</v>
      </c>
      <c r="E64104">
        <f>+IF(AND($A64104=1,$D64104=1),1,0)</f>
        <v>0</v>
      </c>
      <c r="F64104">
        <f>+IF(AND($A64104=0,$D64104=0),1,0)</f>
        <v>0</v>
      </c>
      <c r="G64104">
        <f>+IF(AND($A64104=0,$D64104=1),1,0)</f>
        <v>1</v>
      </c>
      <c r="H64104">
        <f>+IF(AND($A64104=1,$D64104=0),1,0)</f>
        <v>0</v>
      </c>
    </row>
    <row r="64105" spans="1:8" x14ac:dyDescent="0.55000000000000004">
      <c r="A64105">
        <v>1</v>
      </c>
      <c r="B64105">
        <v>0</v>
      </c>
      <c r="C64105">
        <v>4.5999999999999999E-2</v>
      </c>
      <c r="D64105">
        <f t="shared" si="1001"/>
        <v>0</v>
      </c>
      <c r="E64105">
        <f>+IF(AND($A64105=1,$D64105=1),1,0)</f>
        <v>0</v>
      </c>
      <c r="F64105">
        <f>+IF(AND($A64105=0,$D64105=0),1,0)</f>
        <v>0</v>
      </c>
      <c r="G64105">
        <f>+IF(AND($A64105=0,$D64105=1),1,0)</f>
        <v>0</v>
      </c>
      <c r="H64105">
        <f>+IF(AND($A64105=1,$D64105=0),1,0)</f>
        <v>1</v>
      </c>
    </row>
    <row r="64106" spans="1:8" x14ac:dyDescent="0.55000000000000004">
      <c r="A64106">
        <v>0</v>
      </c>
      <c r="B64106">
        <v>0</v>
      </c>
      <c r="C64106">
        <v>1.2E-2</v>
      </c>
      <c r="D64106">
        <f t="shared" ref="D64106:D64169" si="1002">+IF(C64106&gt;$K$2,1,0)</f>
        <v>0</v>
      </c>
      <c r="E64106">
        <f>+IF(AND($A64106=1,$D64106=1),1,0)</f>
        <v>0</v>
      </c>
      <c r="F64106">
        <f>+IF(AND($A64106=0,$D64106=0),1,0)</f>
        <v>1</v>
      </c>
      <c r="G64106">
        <f>+IF(AND($A64106=0,$D64106=1),1,0)</f>
        <v>0</v>
      </c>
      <c r="H64106">
        <f>+IF(AND($A64106=1,$D64106=0),1,0)</f>
        <v>0</v>
      </c>
    </row>
    <row r="64107" spans="1:8" x14ac:dyDescent="0.55000000000000004">
      <c r="A64107">
        <v>0</v>
      </c>
      <c r="B64107">
        <v>0</v>
      </c>
      <c r="C64107">
        <v>1.6E-2</v>
      </c>
      <c r="D64107">
        <f t="shared" si="1002"/>
        <v>0</v>
      </c>
      <c r="E64107">
        <f>+IF(AND($A64107=1,$D64107=1),1,0)</f>
        <v>0</v>
      </c>
      <c r="F64107">
        <f>+IF(AND($A64107=0,$D64107=0),1,0)</f>
        <v>1</v>
      </c>
      <c r="G64107">
        <f>+IF(AND($A64107=0,$D64107=1),1,0)</f>
        <v>0</v>
      </c>
      <c r="H64107">
        <f>+IF(AND($A64107=1,$D64107=0),1,0)</f>
        <v>0</v>
      </c>
    </row>
    <row r="64108" spans="1:8" x14ac:dyDescent="0.55000000000000004">
      <c r="A64108">
        <v>0</v>
      </c>
      <c r="B64108">
        <v>0</v>
      </c>
      <c r="C64108">
        <v>7.9000000000000001E-2</v>
      </c>
      <c r="D64108">
        <f t="shared" si="1002"/>
        <v>0</v>
      </c>
      <c r="E64108">
        <f>+IF(AND($A64108=1,$D64108=1),1,0)</f>
        <v>0</v>
      </c>
      <c r="F64108">
        <f>+IF(AND($A64108=0,$D64108=0),1,0)</f>
        <v>1</v>
      </c>
      <c r="G64108">
        <f>+IF(AND($A64108=0,$D64108=1),1,0)</f>
        <v>0</v>
      </c>
      <c r="H64108">
        <f>+IF(AND($A64108=1,$D64108=0),1,0)</f>
        <v>0</v>
      </c>
    </row>
    <row r="64109" spans="1:8" x14ac:dyDescent="0.55000000000000004">
      <c r="A64109">
        <v>0</v>
      </c>
      <c r="B64109">
        <v>0</v>
      </c>
      <c r="C64109">
        <v>8.3000000000000004E-2</v>
      </c>
      <c r="D64109">
        <f t="shared" si="1002"/>
        <v>1</v>
      </c>
      <c r="E64109">
        <f>+IF(AND($A64109=1,$D64109=1),1,0)</f>
        <v>0</v>
      </c>
      <c r="F64109">
        <f>+IF(AND($A64109=0,$D64109=0),1,0)</f>
        <v>0</v>
      </c>
      <c r="G64109">
        <f>+IF(AND($A64109=0,$D64109=1),1,0)</f>
        <v>1</v>
      </c>
      <c r="H64109">
        <f>+IF(AND($A64109=1,$D64109=0),1,0)</f>
        <v>0</v>
      </c>
    </row>
    <row r="64110" spans="1:8" x14ac:dyDescent="0.55000000000000004">
      <c r="A64110">
        <v>0</v>
      </c>
      <c r="B64110">
        <v>0</v>
      </c>
      <c r="C64110">
        <v>5.8000000000000003E-2</v>
      </c>
      <c r="D64110">
        <f t="shared" si="1002"/>
        <v>0</v>
      </c>
      <c r="E64110">
        <f>+IF(AND($A64110=1,$D64110=1),1,0)</f>
        <v>0</v>
      </c>
      <c r="F64110">
        <f>+IF(AND($A64110=0,$D64110=0),1,0)</f>
        <v>1</v>
      </c>
      <c r="G64110">
        <f>+IF(AND($A64110=0,$D64110=1),1,0)</f>
        <v>0</v>
      </c>
      <c r="H64110">
        <f>+IF(AND($A64110=1,$D64110=0),1,0)</f>
        <v>0</v>
      </c>
    </row>
    <row r="64111" spans="1:8" x14ac:dyDescent="0.55000000000000004">
      <c r="A64111">
        <v>0</v>
      </c>
      <c r="B64111">
        <v>0</v>
      </c>
      <c r="C64111">
        <v>1.9E-2</v>
      </c>
      <c r="D64111">
        <f t="shared" si="1002"/>
        <v>0</v>
      </c>
      <c r="E64111">
        <f>+IF(AND($A64111=1,$D64111=1),1,0)</f>
        <v>0</v>
      </c>
      <c r="F64111">
        <f>+IF(AND($A64111=0,$D64111=0),1,0)</f>
        <v>1</v>
      </c>
      <c r="G64111">
        <f>+IF(AND($A64111=0,$D64111=1),1,0)</f>
        <v>0</v>
      </c>
      <c r="H64111">
        <f>+IF(AND($A64111=1,$D64111=0),1,0)</f>
        <v>0</v>
      </c>
    </row>
    <row r="64112" spans="1:8" x14ac:dyDescent="0.55000000000000004">
      <c r="A64112">
        <v>0</v>
      </c>
      <c r="B64112">
        <v>0</v>
      </c>
      <c r="C64112">
        <v>1.2E-2</v>
      </c>
      <c r="D64112">
        <f t="shared" si="1002"/>
        <v>0</v>
      </c>
      <c r="E64112">
        <f>+IF(AND($A64112=1,$D64112=1),1,0)</f>
        <v>0</v>
      </c>
      <c r="F64112">
        <f>+IF(AND($A64112=0,$D64112=0),1,0)</f>
        <v>1</v>
      </c>
      <c r="G64112">
        <f>+IF(AND($A64112=0,$D64112=1),1,0)</f>
        <v>0</v>
      </c>
      <c r="H64112">
        <f>+IF(AND($A64112=1,$D64112=0),1,0)</f>
        <v>0</v>
      </c>
    </row>
    <row r="64113" spans="1:8" x14ac:dyDescent="0.55000000000000004">
      <c r="A64113">
        <v>0</v>
      </c>
      <c r="B64113">
        <v>0</v>
      </c>
      <c r="C64113">
        <v>0.255</v>
      </c>
      <c r="D64113">
        <f t="shared" si="1002"/>
        <v>1</v>
      </c>
      <c r="E64113">
        <f>+IF(AND($A64113=1,$D64113=1),1,0)</f>
        <v>0</v>
      </c>
      <c r="F64113">
        <f>+IF(AND($A64113=0,$D64113=0),1,0)</f>
        <v>0</v>
      </c>
      <c r="G64113">
        <f>+IF(AND($A64113=0,$D64113=1),1,0)</f>
        <v>1</v>
      </c>
      <c r="H64113">
        <f>+IF(AND($A64113=1,$D64113=0),1,0)</f>
        <v>0</v>
      </c>
    </row>
    <row r="64114" spans="1:8" x14ac:dyDescent="0.55000000000000004">
      <c r="A64114">
        <v>0</v>
      </c>
      <c r="B64114">
        <v>0</v>
      </c>
      <c r="C64114">
        <v>0.29099999999999998</v>
      </c>
      <c r="D64114">
        <f t="shared" si="1002"/>
        <v>1</v>
      </c>
      <c r="E64114">
        <f>+IF(AND($A64114=1,$D64114=1),1,0)</f>
        <v>0</v>
      </c>
      <c r="F64114">
        <f>+IF(AND($A64114=0,$D64114=0),1,0)</f>
        <v>0</v>
      </c>
      <c r="G64114">
        <f>+IF(AND($A64114=0,$D64114=1),1,0)</f>
        <v>1</v>
      </c>
      <c r="H64114">
        <f>+IF(AND($A64114=1,$D64114=0),1,0)</f>
        <v>0</v>
      </c>
    </row>
    <row r="64115" spans="1:8" x14ac:dyDescent="0.55000000000000004">
      <c r="A64115">
        <v>1</v>
      </c>
      <c r="B64115">
        <v>0</v>
      </c>
      <c r="C64115">
        <v>0.11799999999999999</v>
      </c>
      <c r="D64115">
        <f t="shared" si="1002"/>
        <v>1</v>
      </c>
      <c r="E64115">
        <f>+IF(AND($A64115=1,$D64115=1),1,0)</f>
        <v>1</v>
      </c>
      <c r="F64115">
        <f>+IF(AND($A64115=0,$D64115=0),1,0)</f>
        <v>0</v>
      </c>
      <c r="G64115">
        <f>+IF(AND($A64115=0,$D64115=1),1,0)</f>
        <v>0</v>
      </c>
      <c r="H64115">
        <f>+IF(AND($A64115=1,$D64115=0),1,0)</f>
        <v>0</v>
      </c>
    </row>
    <row r="64116" spans="1:8" x14ac:dyDescent="0.55000000000000004">
      <c r="A64116">
        <v>1</v>
      </c>
      <c r="B64116">
        <v>0</v>
      </c>
      <c r="C64116">
        <v>0.156</v>
      </c>
      <c r="D64116">
        <f t="shared" si="1002"/>
        <v>1</v>
      </c>
      <c r="E64116">
        <f>+IF(AND($A64116=1,$D64116=1),1,0)</f>
        <v>1</v>
      </c>
      <c r="F64116">
        <f>+IF(AND($A64116=0,$D64116=0),1,0)</f>
        <v>0</v>
      </c>
      <c r="G64116">
        <f>+IF(AND($A64116=0,$D64116=1),1,0)</f>
        <v>0</v>
      </c>
      <c r="H64116">
        <f>+IF(AND($A64116=1,$D64116=0),1,0)</f>
        <v>0</v>
      </c>
    </row>
    <row r="64117" spans="1:8" x14ac:dyDescent="0.55000000000000004">
      <c r="A64117">
        <v>0</v>
      </c>
      <c r="B64117">
        <v>0</v>
      </c>
      <c r="C64117">
        <v>3.6999999999999998E-2</v>
      </c>
      <c r="D64117">
        <f t="shared" si="1002"/>
        <v>0</v>
      </c>
      <c r="E64117">
        <f>+IF(AND($A64117=1,$D64117=1),1,0)</f>
        <v>0</v>
      </c>
      <c r="F64117">
        <f>+IF(AND($A64117=0,$D64117=0),1,0)</f>
        <v>1</v>
      </c>
      <c r="G64117">
        <f>+IF(AND($A64117=0,$D64117=1),1,0)</f>
        <v>0</v>
      </c>
      <c r="H64117">
        <f>+IF(AND($A64117=1,$D64117=0),1,0)</f>
        <v>0</v>
      </c>
    </row>
    <row r="64118" spans="1:8" x14ac:dyDescent="0.55000000000000004">
      <c r="A64118">
        <v>0</v>
      </c>
      <c r="B64118">
        <v>0</v>
      </c>
      <c r="C64118">
        <v>0.16500000000000001</v>
      </c>
      <c r="D64118">
        <f t="shared" si="1002"/>
        <v>1</v>
      </c>
      <c r="E64118">
        <f>+IF(AND($A64118=1,$D64118=1),1,0)</f>
        <v>0</v>
      </c>
      <c r="F64118">
        <f>+IF(AND($A64118=0,$D64118=0),1,0)</f>
        <v>0</v>
      </c>
      <c r="G64118">
        <f>+IF(AND($A64118=0,$D64118=1),1,0)</f>
        <v>1</v>
      </c>
      <c r="H64118">
        <f>+IF(AND($A64118=1,$D64118=0),1,0)</f>
        <v>0</v>
      </c>
    </row>
    <row r="64119" spans="1:8" x14ac:dyDescent="0.55000000000000004">
      <c r="A64119">
        <v>0</v>
      </c>
      <c r="B64119">
        <v>0</v>
      </c>
      <c r="C64119">
        <v>0.03</v>
      </c>
      <c r="D64119">
        <f t="shared" si="1002"/>
        <v>0</v>
      </c>
      <c r="E64119">
        <f>+IF(AND($A64119=1,$D64119=1),1,0)</f>
        <v>0</v>
      </c>
      <c r="F64119">
        <f>+IF(AND($A64119=0,$D64119=0),1,0)</f>
        <v>1</v>
      </c>
      <c r="G64119">
        <f>+IF(AND($A64119=0,$D64119=1),1,0)</f>
        <v>0</v>
      </c>
      <c r="H64119">
        <f>+IF(AND($A64119=1,$D64119=0),1,0)</f>
        <v>0</v>
      </c>
    </row>
    <row r="64120" spans="1:8" x14ac:dyDescent="0.55000000000000004">
      <c r="A64120">
        <v>0</v>
      </c>
      <c r="B64120">
        <v>0</v>
      </c>
      <c r="C64120">
        <v>3.9E-2</v>
      </c>
      <c r="D64120">
        <f t="shared" si="1002"/>
        <v>0</v>
      </c>
      <c r="E64120">
        <f>+IF(AND($A64120=1,$D64120=1),1,0)</f>
        <v>0</v>
      </c>
      <c r="F64120">
        <f>+IF(AND($A64120=0,$D64120=0),1,0)</f>
        <v>1</v>
      </c>
      <c r="G64120">
        <f>+IF(AND($A64120=0,$D64120=1),1,0)</f>
        <v>0</v>
      </c>
      <c r="H64120">
        <f>+IF(AND($A64120=1,$D64120=0),1,0)</f>
        <v>0</v>
      </c>
    </row>
    <row r="64121" spans="1:8" x14ac:dyDescent="0.55000000000000004">
      <c r="A64121">
        <v>0</v>
      </c>
      <c r="B64121">
        <v>0</v>
      </c>
      <c r="C64121">
        <v>2.1999999999999999E-2</v>
      </c>
      <c r="D64121">
        <f t="shared" si="1002"/>
        <v>0</v>
      </c>
      <c r="E64121">
        <f>+IF(AND($A64121=1,$D64121=1),1,0)</f>
        <v>0</v>
      </c>
      <c r="F64121">
        <f>+IF(AND($A64121=0,$D64121=0),1,0)</f>
        <v>1</v>
      </c>
      <c r="G64121">
        <f>+IF(AND($A64121=0,$D64121=1),1,0)</f>
        <v>0</v>
      </c>
      <c r="H64121">
        <f>+IF(AND($A64121=1,$D64121=0),1,0)</f>
        <v>0</v>
      </c>
    </row>
    <row r="64122" spans="1:8" x14ac:dyDescent="0.55000000000000004">
      <c r="A64122">
        <v>0</v>
      </c>
      <c r="B64122">
        <v>0</v>
      </c>
      <c r="C64122">
        <v>7.0999999999999994E-2</v>
      </c>
      <c r="D64122">
        <f t="shared" si="1002"/>
        <v>0</v>
      </c>
      <c r="E64122">
        <f>+IF(AND($A64122=1,$D64122=1),1,0)</f>
        <v>0</v>
      </c>
      <c r="F64122">
        <f>+IF(AND($A64122=0,$D64122=0),1,0)</f>
        <v>1</v>
      </c>
      <c r="G64122">
        <f>+IF(AND($A64122=0,$D64122=1),1,0)</f>
        <v>0</v>
      </c>
      <c r="H64122">
        <f>+IF(AND($A64122=1,$D64122=0),1,0)</f>
        <v>0</v>
      </c>
    </row>
    <row r="64123" spans="1:8" x14ac:dyDescent="0.55000000000000004">
      <c r="A64123">
        <v>0</v>
      </c>
      <c r="B64123">
        <v>0</v>
      </c>
      <c r="C64123">
        <v>8.9999999999999993E-3</v>
      </c>
      <c r="D64123">
        <f t="shared" si="1002"/>
        <v>0</v>
      </c>
      <c r="E64123">
        <f>+IF(AND($A64123=1,$D64123=1),1,0)</f>
        <v>0</v>
      </c>
      <c r="F64123">
        <f>+IF(AND($A64123=0,$D64123=0),1,0)</f>
        <v>1</v>
      </c>
      <c r="G64123">
        <f>+IF(AND($A64123=0,$D64123=1),1,0)</f>
        <v>0</v>
      </c>
      <c r="H64123">
        <f>+IF(AND($A64123=1,$D64123=0),1,0)</f>
        <v>0</v>
      </c>
    </row>
    <row r="64124" spans="1:8" x14ac:dyDescent="0.55000000000000004">
      <c r="A64124">
        <v>0</v>
      </c>
      <c r="B64124">
        <v>0</v>
      </c>
      <c r="C64124">
        <v>1.4E-2</v>
      </c>
      <c r="D64124">
        <f t="shared" si="1002"/>
        <v>0</v>
      </c>
      <c r="E64124">
        <f>+IF(AND($A64124=1,$D64124=1),1,0)</f>
        <v>0</v>
      </c>
      <c r="F64124">
        <f>+IF(AND($A64124=0,$D64124=0),1,0)</f>
        <v>1</v>
      </c>
      <c r="G64124">
        <f>+IF(AND($A64124=0,$D64124=1),1,0)</f>
        <v>0</v>
      </c>
      <c r="H64124">
        <f>+IF(AND($A64124=1,$D64124=0),1,0)</f>
        <v>0</v>
      </c>
    </row>
    <row r="64125" spans="1:8" x14ac:dyDescent="0.55000000000000004">
      <c r="A64125">
        <v>0</v>
      </c>
      <c r="B64125">
        <v>0</v>
      </c>
      <c r="C64125">
        <v>1.9E-2</v>
      </c>
      <c r="D64125">
        <f t="shared" si="1002"/>
        <v>0</v>
      </c>
      <c r="E64125">
        <f>+IF(AND($A64125=1,$D64125=1),1,0)</f>
        <v>0</v>
      </c>
      <c r="F64125">
        <f>+IF(AND($A64125=0,$D64125=0),1,0)</f>
        <v>1</v>
      </c>
      <c r="G64125">
        <f>+IF(AND($A64125=0,$D64125=1),1,0)</f>
        <v>0</v>
      </c>
      <c r="H64125">
        <f>+IF(AND($A64125=1,$D64125=0),1,0)</f>
        <v>0</v>
      </c>
    </row>
    <row r="64126" spans="1:8" x14ac:dyDescent="0.55000000000000004">
      <c r="A64126">
        <v>0</v>
      </c>
      <c r="B64126">
        <v>0</v>
      </c>
      <c r="C64126">
        <v>7.0000000000000001E-3</v>
      </c>
      <c r="D64126">
        <f t="shared" si="1002"/>
        <v>0</v>
      </c>
      <c r="E64126">
        <f>+IF(AND($A64126=1,$D64126=1),1,0)</f>
        <v>0</v>
      </c>
      <c r="F64126">
        <f>+IF(AND($A64126=0,$D64126=0),1,0)</f>
        <v>1</v>
      </c>
      <c r="G64126">
        <f>+IF(AND($A64126=0,$D64126=1),1,0)</f>
        <v>0</v>
      </c>
      <c r="H64126">
        <f>+IF(AND($A64126=1,$D64126=0),1,0)</f>
        <v>0</v>
      </c>
    </row>
    <row r="64127" spans="1:8" x14ac:dyDescent="0.55000000000000004">
      <c r="A64127">
        <v>0</v>
      </c>
      <c r="B64127">
        <v>0</v>
      </c>
      <c r="C64127">
        <v>0.16600000000000001</v>
      </c>
      <c r="D64127">
        <f t="shared" si="1002"/>
        <v>1</v>
      </c>
      <c r="E64127">
        <f>+IF(AND($A64127=1,$D64127=1),1,0)</f>
        <v>0</v>
      </c>
      <c r="F64127">
        <f>+IF(AND($A64127=0,$D64127=0),1,0)</f>
        <v>0</v>
      </c>
      <c r="G64127">
        <f>+IF(AND($A64127=0,$D64127=1),1,0)</f>
        <v>1</v>
      </c>
      <c r="H64127">
        <f>+IF(AND($A64127=1,$D64127=0),1,0)</f>
        <v>0</v>
      </c>
    </row>
    <row r="64128" spans="1:8" x14ac:dyDescent="0.55000000000000004">
      <c r="A64128">
        <v>0</v>
      </c>
      <c r="B64128">
        <v>0</v>
      </c>
      <c r="C64128">
        <v>1.0999999999999999E-2</v>
      </c>
      <c r="D64128">
        <f t="shared" si="1002"/>
        <v>0</v>
      </c>
      <c r="E64128">
        <f>+IF(AND($A64128=1,$D64128=1),1,0)</f>
        <v>0</v>
      </c>
      <c r="F64128">
        <f>+IF(AND($A64128=0,$D64128=0),1,0)</f>
        <v>1</v>
      </c>
      <c r="G64128">
        <f>+IF(AND($A64128=0,$D64128=1),1,0)</f>
        <v>0</v>
      </c>
      <c r="H64128">
        <f>+IF(AND($A64128=1,$D64128=0),1,0)</f>
        <v>0</v>
      </c>
    </row>
    <row r="64129" spans="1:8" x14ac:dyDescent="0.55000000000000004">
      <c r="A64129">
        <v>0</v>
      </c>
      <c r="B64129">
        <v>0</v>
      </c>
      <c r="C64129">
        <v>1.4999999999999999E-2</v>
      </c>
      <c r="D64129">
        <f t="shared" si="1002"/>
        <v>0</v>
      </c>
      <c r="E64129">
        <f>+IF(AND($A64129=1,$D64129=1),1,0)</f>
        <v>0</v>
      </c>
      <c r="F64129">
        <f>+IF(AND($A64129=0,$D64129=0),1,0)</f>
        <v>1</v>
      </c>
      <c r="G64129">
        <f>+IF(AND($A64129=0,$D64129=1),1,0)</f>
        <v>0</v>
      </c>
      <c r="H64129">
        <f>+IF(AND($A64129=1,$D64129=0),1,0)</f>
        <v>0</v>
      </c>
    </row>
    <row r="64130" spans="1:8" x14ac:dyDescent="0.55000000000000004">
      <c r="A64130">
        <v>0</v>
      </c>
      <c r="B64130">
        <v>0</v>
      </c>
      <c r="C64130">
        <v>8.9999999999999993E-3</v>
      </c>
      <c r="D64130">
        <f t="shared" si="1002"/>
        <v>0</v>
      </c>
      <c r="E64130">
        <f>+IF(AND($A64130=1,$D64130=1),1,0)</f>
        <v>0</v>
      </c>
      <c r="F64130">
        <f>+IF(AND($A64130=0,$D64130=0),1,0)</f>
        <v>1</v>
      </c>
      <c r="G64130">
        <f>+IF(AND($A64130=0,$D64130=1),1,0)</f>
        <v>0</v>
      </c>
      <c r="H64130">
        <f>+IF(AND($A64130=1,$D64130=0),1,0)</f>
        <v>0</v>
      </c>
    </row>
    <row r="64131" spans="1:8" x14ac:dyDescent="0.55000000000000004">
      <c r="A64131">
        <v>0</v>
      </c>
      <c r="B64131">
        <v>0</v>
      </c>
      <c r="C64131">
        <v>5.5E-2</v>
      </c>
      <c r="D64131">
        <f t="shared" si="1002"/>
        <v>0</v>
      </c>
      <c r="E64131">
        <f>+IF(AND($A64131=1,$D64131=1),1,0)</f>
        <v>0</v>
      </c>
      <c r="F64131">
        <f>+IF(AND($A64131=0,$D64131=0),1,0)</f>
        <v>1</v>
      </c>
      <c r="G64131">
        <f>+IF(AND($A64131=0,$D64131=1),1,0)</f>
        <v>0</v>
      </c>
      <c r="H64131">
        <f>+IF(AND($A64131=1,$D64131=0),1,0)</f>
        <v>0</v>
      </c>
    </row>
    <row r="64132" spans="1:8" x14ac:dyDescent="0.55000000000000004">
      <c r="A64132">
        <v>0</v>
      </c>
      <c r="B64132">
        <v>0</v>
      </c>
      <c r="C64132">
        <v>0.01</v>
      </c>
      <c r="D64132">
        <f t="shared" si="1002"/>
        <v>0</v>
      </c>
      <c r="E64132">
        <f>+IF(AND($A64132=1,$D64132=1),1,0)</f>
        <v>0</v>
      </c>
      <c r="F64132">
        <f>+IF(AND($A64132=0,$D64132=0),1,0)</f>
        <v>1</v>
      </c>
      <c r="G64132">
        <f>+IF(AND($A64132=0,$D64132=1),1,0)</f>
        <v>0</v>
      </c>
      <c r="H64132">
        <f>+IF(AND($A64132=1,$D64132=0),1,0)</f>
        <v>0</v>
      </c>
    </row>
    <row r="64133" spans="1:8" x14ac:dyDescent="0.55000000000000004">
      <c r="A64133">
        <v>0</v>
      </c>
      <c r="B64133">
        <v>0</v>
      </c>
      <c r="C64133">
        <v>3.5000000000000003E-2</v>
      </c>
      <c r="D64133">
        <f t="shared" si="1002"/>
        <v>0</v>
      </c>
      <c r="E64133">
        <f>+IF(AND($A64133=1,$D64133=1),1,0)</f>
        <v>0</v>
      </c>
      <c r="F64133">
        <f>+IF(AND($A64133=0,$D64133=0),1,0)</f>
        <v>1</v>
      </c>
      <c r="G64133">
        <f>+IF(AND($A64133=0,$D64133=1),1,0)</f>
        <v>0</v>
      </c>
      <c r="H64133">
        <f>+IF(AND($A64133=1,$D64133=0),1,0)</f>
        <v>0</v>
      </c>
    </row>
    <row r="64134" spans="1:8" x14ac:dyDescent="0.55000000000000004">
      <c r="A64134">
        <v>0</v>
      </c>
      <c r="B64134">
        <v>0</v>
      </c>
      <c r="C64134">
        <v>6.8000000000000005E-2</v>
      </c>
      <c r="D64134">
        <f t="shared" si="1002"/>
        <v>0</v>
      </c>
      <c r="E64134">
        <f>+IF(AND($A64134=1,$D64134=1),1,0)</f>
        <v>0</v>
      </c>
      <c r="F64134">
        <f>+IF(AND($A64134=0,$D64134=0),1,0)</f>
        <v>1</v>
      </c>
      <c r="G64134">
        <f>+IF(AND($A64134=0,$D64134=1),1,0)</f>
        <v>0</v>
      </c>
      <c r="H64134">
        <f>+IF(AND($A64134=1,$D64134=0),1,0)</f>
        <v>0</v>
      </c>
    </row>
    <row r="64135" spans="1:8" x14ac:dyDescent="0.55000000000000004">
      <c r="A64135">
        <v>0</v>
      </c>
      <c r="B64135">
        <v>0</v>
      </c>
      <c r="C64135">
        <v>4.4999999999999998E-2</v>
      </c>
      <c r="D64135">
        <f t="shared" si="1002"/>
        <v>0</v>
      </c>
      <c r="E64135">
        <f>+IF(AND($A64135=1,$D64135=1),1,0)</f>
        <v>0</v>
      </c>
      <c r="F64135">
        <f>+IF(AND($A64135=0,$D64135=0),1,0)</f>
        <v>1</v>
      </c>
      <c r="G64135">
        <f>+IF(AND($A64135=0,$D64135=1),1,0)</f>
        <v>0</v>
      </c>
      <c r="H64135">
        <f>+IF(AND($A64135=1,$D64135=0),1,0)</f>
        <v>0</v>
      </c>
    </row>
    <row r="64136" spans="1:8" x14ac:dyDescent="0.55000000000000004">
      <c r="A64136">
        <v>0</v>
      </c>
      <c r="B64136">
        <v>0</v>
      </c>
      <c r="C64136">
        <v>7.0000000000000001E-3</v>
      </c>
      <c r="D64136">
        <f t="shared" si="1002"/>
        <v>0</v>
      </c>
      <c r="E64136">
        <f>+IF(AND($A64136=1,$D64136=1),1,0)</f>
        <v>0</v>
      </c>
      <c r="F64136">
        <f>+IF(AND($A64136=0,$D64136=0),1,0)</f>
        <v>1</v>
      </c>
      <c r="G64136">
        <f>+IF(AND($A64136=0,$D64136=1),1,0)</f>
        <v>0</v>
      </c>
      <c r="H64136">
        <f>+IF(AND($A64136=1,$D64136=0),1,0)</f>
        <v>0</v>
      </c>
    </row>
    <row r="64137" spans="1:8" x14ac:dyDescent="0.55000000000000004">
      <c r="A64137">
        <v>0</v>
      </c>
      <c r="B64137">
        <v>0</v>
      </c>
      <c r="C64137">
        <v>1.7999999999999999E-2</v>
      </c>
      <c r="D64137">
        <f t="shared" si="1002"/>
        <v>0</v>
      </c>
      <c r="E64137">
        <f>+IF(AND($A64137=1,$D64137=1),1,0)</f>
        <v>0</v>
      </c>
      <c r="F64137">
        <f>+IF(AND($A64137=0,$D64137=0),1,0)</f>
        <v>1</v>
      </c>
      <c r="G64137">
        <f>+IF(AND($A64137=0,$D64137=1),1,0)</f>
        <v>0</v>
      </c>
      <c r="H64137">
        <f>+IF(AND($A64137=1,$D64137=0),1,0)</f>
        <v>0</v>
      </c>
    </row>
    <row r="64138" spans="1:8" x14ac:dyDescent="0.55000000000000004">
      <c r="A64138">
        <v>1</v>
      </c>
      <c r="B64138">
        <v>0</v>
      </c>
      <c r="C64138">
        <v>0.28000000000000003</v>
      </c>
      <c r="D64138">
        <f t="shared" si="1002"/>
        <v>1</v>
      </c>
      <c r="E64138">
        <f>+IF(AND($A64138=1,$D64138=1),1,0)</f>
        <v>1</v>
      </c>
      <c r="F64138">
        <f>+IF(AND($A64138=0,$D64138=0),1,0)</f>
        <v>0</v>
      </c>
      <c r="G64138">
        <f>+IF(AND($A64138=0,$D64138=1),1,0)</f>
        <v>0</v>
      </c>
      <c r="H64138">
        <f>+IF(AND($A64138=1,$D64138=0),1,0)</f>
        <v>0</v>
      </c>
    </row>
    <row r="64139" spans="1:8" x14ac:dyDescent="0.55000000000000004">
      <c r="A64139">
        <v>1</v>
      </c>
      <c r="B64139">
        <v>0</v>
      </c>
      <c r="C64139">
        <v>0.26600000000000001</v>
      </c>
      <c r="D64139">
        <f t="shared" si="1002"/>
        <v>1</v>
      </c>
      <c r="E64139">
        <f>+IF(AND($A64139=1,$D64139=1),1,0)</f>
        <v>1</v>
      </c>
      <c r="F64139">
        <f>+IF(AND($A64139=0,$D64139=0),1,0)</f>
        <v>0</v>
      </c>
      <c r="G64139">
        <f>+IF(AND($A64139=0,$D64139=1),1,0)</f>
        <v>0</v>
      </c>
      <c r="H64139">
        <f>+IF(AND($A64139=1,$D64139=0),1,0)</f>
        <v>0</v>
      </c>
    </row>
    <row r="64140" spans="1:8" x14ac:dyDescent="0.55000000000000004">
      <c r="A64140">
        <v>0</v>
      </c>
      <c r="B64140">
        <v>0</v>
      </c>
      <c r="C64140">
        <v>1.7999999999999999E-2</v>
      </c>
      <c r="D64140">
        <f t="shared" si="1002"/>
        <v>0</v>
      </c>
      <c r="E64140">
        <f>+IF(AND($A64140=1,$D64140=1),1,0)</f>
        <v>0</v>
      </c>
      <c r="F64140">
        <f>+IF(AND($A64140=0,$D64140=0),1,0)</f>
        <v>1</v>
      </c>
      <c r="G64140">
        <f>+IF(AND($A64140=0,$D64140=1),1,0)</f>
        <v>0</v>
      </c>
      <c r="H64140">
        <f>+IF(AND($A64140=1,$D64140=0),1,0)</f>
        <v>0</v>
      </c>
    </row>
    <row r="64141" spans="1:8" x14ac:dyDescent="0.55000000000000004">
      <c r="A64141">
        <v>0</v>
      </c>
      <c r="B64141">
        <v>0</v>
      </c>
      <c r="C64141">
        <v>7.0999999999999994E-2</v>
      </c>
      <c r="D64141">
        <f t="shared" si="1002"/>
        <v>0</v>
      </c>
      <c r="E64141">
        <f>+IF(AND($A64141=1,$D64141=1),1,0)</f>
        <v>0</v>
      </c>
      <c r="F64141">
        <f>+IF(AND($A64141=0,$D64141=0),1,0)</f>
        <v>1</v>
      </c>
      <c r="G64141">
        <f>+IF(AND($A64141=0,$D64141=1),1,0)</f>
        <v>0</v>
      </c>
      <c r="H64141">
        <f>+IF(AND($A64141=1,$D64141=0),1,0)</f>
        <v>0</v>
      </c>
    </row>
    <row r="64142" spans="1:8" x14ac:dyDescent="0.55000000000000004">
      <c r="A64142">
        <v>0</v>
      </c>
      <c r="B64142">
        <v>0</v>
      </c>
      <c r="C64142">
        <v>1.7000000000000001E-2</v>
      </c>
      <c r="D64142">
        <f t="shared" si="1002"/>
        <v>0</v>
      </c>
      <c r="E64142">
        <f>+IF(AND($A64142=1,$D64142=1),1,0)</f>
        <v>0</v>
      </c>
      <c r="F64142">
        <f>+IF(AND($A64142=0,$D64142=0),1,0)</f>
        <v>1</v>
      </c>
      <c r="G64142">
        <f>+IF(AND($A64142=0,$D64142=1),1,0)</f>
        <v>0</v>
      </c>
      <c r="H64142">
        <f>+IF(AND($A64142=1,$D64142=0),1,0)</f>
        <v>0</v>
      </c>
    </row>
    <row r="64143" spans="1:8" x14ac:dyDescent="0.55000000000000004">
      <c r="A64143">
        <v>0</v>
      </c>
      <c r="B64143">
        <v>0</v>
      </c>
      <c r="C64143">
        <v>2.4E-2</v>
      </c>
      <c r="D64143">
        <f t="shared" si="1002"/>
        <v>0</v>
      </c>
      <c r="E64143">
        <f>+IF(AND($A64143=1,$D64143=1),1,0)</f>
        <v>0</v>
      </c>
      <c r="F64143">
        <f>+IF(AND($A64143=0,$D64143=0),1,0)</f>
        <v>1</v>
      </c>
      <c r="G64143">
        <f>+IF(AND($A64143=0,$D64143=1),1,0)</f>
        <v>0</v>
      </c>
      <c r="H64143">
        <f>+IF(AND($A64143=1,$D64143=0),1,0)</f>
        <v>0</v>
      </c>
    </row>
    <row r="64144" spans="1:8" x14ac:dyDescent="0.55000000000000004">
      <c r="A64144">
        <v>0</v>
      </c>
      <c r="B64144">
        <v>0</v>
      </c>
      <c r="C64144">
        <v>1.9E-2</v>
      </c>
      <c r="D64144">
        <f t="shared" si="1002"/>
        <v>0</v>
      </c>
      <c r="E64144">
        <f>+IF(AND($A64144=1,$D64144=1),1,0)</f>
        <v>0</v>
      </c>
      <c r="F64144">
        <f>+IF(AND($A64144=0,$D64144=0),1,0)</f>
        <v>1</v>
      </c>
      <c r="G64144">
        <f>+IF(AND($A64144=0,$D64144=1),1,0)</f>
        <v>0</v>
      </c>
      <c r="H64144">
        <f>+IF(AND($A64144=1,$D64144=0),1,0)</f>
        <v>0</v>
      </c>
    </row>
    <row r="64145" spans="1:8" x14ac:dyDescent="0.55000000000000004">
      <c r="A64145">
        <v>0</v>
      </c>
      <c r="B64145">
        <v>0</v>
      </c>
      <c r="C64145">
        <v>1.7000000000000001E-2</v>
      </c>
      <c r="D64145">
        <f t="shared" si="1002"/>
        <v>0</v>
      </c>
      <c r="E64145">
        <f>+IF(AND($A64145=1,$D64145=1),1,0)</f>
        <v>0</v>
      </c>
      <c r="F64145">
        <f>+IF(AND($A64145=0,$D64145=0),1,0)</f>
        <v>1</v>
      </c>
      <c r="G64145">
        <f>+IF(AND($A64145=0,$D64145=1),1,0)</f>
        <v>0</v>
      </c>
      <c r="H64145">
        <f>+IF(AND($A64145=1,$D64145=0),1,0)</f>
        <v>0</v>
      </c>
    </row>
    <row r="64146" spans="1:8" x14ac:dyDescent="0.55000000000000004">
      <c r="A64146">
        <v>0</v>
      </c>
      <c r="B64146">
        <v>0</v>
      </c>
      <c r="C64146">
        <v>0.315</v>
      </c>
      <c r="D64146">
        <f t="shared" si="1002"/>
        <v>1</v>
      </c>
      <c r="E64146">
        <f>+IF(AND($A64146=1,$D64146=1),1,0)</f>
        <v>0</v>
      </c>
      <c r="F64146">
        <f>+IF(AND($A64146=0,$D64146=0),1,0)</f>
        <v>0</v>
      </c>
      <c r="G64146">
        <f>+IF(AND($A64146=0,$D64146=1),1,0)</f>
        <v>1</v>
      </c>
      <c r="H64146">
        <f>+IF(AND($A64146=1,$D64146=0),1,0)</f>
        <v>0</v>
      </c>
    </row>
    <row r="64147" spans="1:8" x14ac:dyDescent="0.55000000000000004">
      <c r="A64147">
        <v>0</v>
      </c>
      <c r="B64147">
        <v>0</v>
      </c>
      <c r="C64147">
        <v>6.0000000000000001E-3</v>
      </c>
      <c r="D64147">
        <f t="shared" si="1002"/>
        <v>0</v>
      </c>
      <c r="E64147">
        <f>+IF(AND($A64147=1,$D64147=1),1,0)</f>
        <v>0</v>
      </c>
      <c r="F64147">
        <f>+IF(AND($A64147=0,$D64147=0),1,0)</f>
        <v>1</v>
      </c>
      <c r="G64147">
        <f>+IF(AND($A64147=0,$D64147=1),1,0)</f>
        <v>0</v>
      </c>
      <c r="H64147">
        <f>+IF(AND($A64147=1,$D64147=0),1,0)</f>
        <v>0</v>
      </c>
    </row>
    <row r="64148" spans="1:8" x14ac:dyDescent="0.55000000000000004">
      <c r="A64148">
        <v>0</v>
      </c>
      <c r="B64148">
        <v>0</v>
      </c>
      <c r="C64148">
        <v>5.3999999999999999E-2</v>
      </c>
      <c r="D64148">
        <f t="shared" si="1002"/>
        <v>0</v>
      </c>
      <c r="E64148">
        <f>+IF(AND($A64148=1,$D64148=1),1,0)</f>
        <v>0</v>
      </c>
      <c r="F64148">
        <f>+IF(AND($A64148=0,$D64148=0),1,0)</f>
        <v>1</v>
      </c>
      <c r="G64148">
        <f>+IF(AND($A64148=0,$D64148=1),1,0)</f>
        <v>0</v>
      </c>
      <c r="H64148">
        <f>+IF(AND($A64148=1,$D64148=0),1,0)</f>
        <v>0</v>
      </c>
    </row>
    <row r="64149" spans="1:8" x14ac:dyDescent="0.55000000000000004">
      <c r="A64149">
        <v>1</v>
      </c>
      <c r="B64149">
        <v>1</v>
      </c>
      <c r="C64149">
        <v>0.55400000000000005</v>
      </c>
      <c r="D64149">
        <f t="shared" si="1002"/>
        <v>1</v>
      </c>
      <c r="E64149">
        <f>+IF(AND($A64149=1,$D64149=1),1,0)</f>
        <v>1</v>
      </c>
      <c r="F64149">
        <f>+IF(AND($A64149=0,$D64149=0),1,0)</f>
        <v>0</v>
      </c>
      <c r="G64149">
        <f>+IF(AND($A64149=0,$D64149=1),1,0)</f>
        <v>0</v>
      </c>
      <c r="H64149">
        <f>+IF(AND($A64149=1,$D64149=0),1,0)</f>
        <v>0</v>
      </c>
    </row>
    <row r="64150" spans="1:8" x14ac:dyDescent="0.55000000000000004">
      <c r="A64150">
        <v>0</v>
      </c>
      <c r="B64150">
        <v>0</v>
      </c>
      <c r="C64150">
        <v>7.0000000000000001E-3</v>
      </c>
      <c r="D64150">
        <f t="shared" si="1002"/>
        <v>0</v>
      </c>
      <c r="E64150">
        <f>+IF(AND($A64150=1,$D64150=1),1,0)</f>
        <v>0</v>
      </c>
      <c r="F64150">
        <f>+IF(AND($A64150=0,$D64150=0),1,0)</f>
        <v>1</v>
      </c>
      <c r="G64150">
        <f>+IF(AND($A64150=0,$D64150=1),1,0)</f>
        <v>0</v>
      </c>
      <c r="H64150">
        <f>+IF(AND($A64150=1,$D64150=0),1,0)</f>
        <v>0</v>
      </c>
    </row>
    <row r="64151" spans="1:8" x14ac:dyDescent="0.55000000000000004">
      <c r="A64151">
        <v>0</v>
      </c>
      <c r="B64151">
        <v>0</v>
      </c>
      <c r="C64151">
        <v>1.0999999999999999E-2</v>
      </c>
      <c r="D64151">
        <f t="shared" si="1002"/>
        <v>0</v>
      </c>
      <c r="E64151">
        <f>+IF(AND($A64151=1,$D64151=1),1,0)</f>
        <v>0</v>
      </c>
      <c r="F64151">
        <f>+IF(AND($A64151=0,$D64151=0),1,0)</f>
        <v>1</v>
      </c>
      <c r="G64151">
        <f>+IF(AND($A64151=0,$D64151=1),1,0)</f>
        <v>0</v>
      </c>
      <c r="H64151">
        <f>+IF(AND($A64151=1,$D64151=0),1,0)</f>
        <v>0</v>
      </c>
    </row>
    <row r="64152" spans="1:8" x14ac:dyDescent="0.55000000000000004">
      <c r="A64152">
        <v>0</v>
      </c>
      <c r="B64152">
        <v>0</v>
      </c>
      <c r="C64152">
        <v>3.3000000000000002E-2</v>
      </c>
      <c r="D64152">
        <f t="shared" si="1002"/>
        <v>0</v>
      </c>
      <c r="E64152">
        <f>+IF(AND($A64152=1,$D64152=1),1,0)</f>
        <v>0</v>
      </c>
      <c r="F64152">
        <f>+IF(AND($A64152=0,$D64152=0),1,0)</f>
        <v>1</v>
      </c>
      <c r="G64152">
        <f>+IF(AND($A64152=0,$D64152=1),1,0)</f>
        <v>0</v>
      </c>
      <c r="H64152">
        <f>+IF(AND($A64152=1,$D64152=0),1,0)</f>
        <v>0</v>
      </c>
    </row>
    <row r="64153" spans="1:8" x14ac:dyDescent="0.55000000000000004">
      <c r="A64153">
        <v>0</v>
      </c>
      <c r="B64153">
        <v>0</v>
      </c>
      <c r="C64153">
        <v>2.3E-2</v>
      </c>
      <c r="D64153">
        <f t="shared" si="1002"/>
        <v>0</v>
      </c>
      <c r="E64153">
        <f>+IF(AND($A64153=1,$D64153=1),1,0)</f>
        <v>0</v>
      </c>
      <c r="F64153">
        <f>+IF(AND($A64153=0,$D64153=0),1,0)</f>
        <v>1</v>
      </c>
      <c r="G64153">
        <f>+IF(AND($A64153=0,$D64153=1),1,0)</f>
        <v>0</v>
      </c>
      <c r="H64153">
        <f>+IF(AND($A64153=1,$D64153=0),1,0)</f>
        <v>0</v>
      </c>
    </row>
    <row r="64154" spans="1:8" x14ac:dyDescent="0.55000000000000004">
      <c r="A64154">
        <v>0</v>
      </c>
      <c r="B64154">
        <v>0</v>
      </c>
      <c r="C64154">
        <v>5.8999999999999997E-2</v>
      </c>
      <c r="D64154">
        <f t="shared" si="1002"/>
        <v>0</v>
      </c>
      <c r="E64154">
        <f>+IF(AND($A64154=1,$D64154=1),1,0)</f>
        <v>0</v>
      </c>
      <c r="F64154">
        <f>+IF(AND($A64154=0,$D64154=0),1,0)</f>
        <v>1</v>
      </c>
      <c r="G64154">
        <f>+IF(AND($A64154=0,$D64154=1),1,0)</f>
        <v>0</v>
      </c>
      <c r="H64154">
        <f>+IF(AND($A64154=1,$D64154=0),1,0)</f>
        <v>0</v>
      </c>
    </row>
    <row r="64155" spans="1:8" x14ac:dyDescent="0.55000000000000004">
      <c r="A64155">
        <v>0</v>
      </c>
      <c r="B64155">
        <v>0</v>
      </c>
      <c r="C64155">
        <v>0.28899999999999998</v>
      </c>
      <c r="D64155">
        <f t="shared" si="1002"/>
        <v>1</v>
      </c>
      <c r="E64155">
        <f>+IF(AND($A64155=1,$D64155=1),1,0)</f>
        <v>0</v>
      </c>
      <c r="F64155">
        <f>+IF(AND($A64155=0,$D64155=0),1,0)</f>
        <v>0</v>
      </c>
      <c r="G64155">
        <f>+IF(AND($A64155=0,$D64155=1),1,0)</f>
        <v>1</v>
      </c>
      <c r="H64155">
        <f>+IF(AND($A64155=1,$D64155=0),1,0)</f>
        <v>0</v>
      </c>
    </row>
    <row r="64156" spans="1:8" x14ac:dyDescent="0.55000000000000004">
      <c r="A64156">
        <v>0</v>
      </c>
      <c r="B64156">
        <v>0</v>
      </c>
      <c r="C64156">
        <v>5.6000000000000001E-2</v>
      </c>
      <c r="D64156">
        <f t="shared" si="1002"/>
        <v>0</v>
      </c>
      <c r="E64156">
        <f>+IF(AND($A64156=1,$D64156=1),1,0)</f>
        <v>0</v>
      </c>
      <c r="F64156">
        <f>+IF(AND($A64156=0,$D64156=0),1,0)</f>
        <v>1</v>
      </c>
      <c r="G64156">
        <f>+IF(AND($A64156=0,$D64156=1),1,0)</f>
        <v>0</v>
      </c>
      <c r="H64156">
        <f>+IF(AND($A64156=1,$D64156=0),1,0)</f>
        <v>0</v>
      </c>
    </row>
    <row r="64157" spans="1:8" x14ac:dyDescent="0.55000000000000004">
      <c r="A64157">
        <v>0</v>
      </c>
      <c r="B64157">
        <v>0</v>
      </c>
      <c r="C64157">
        <v>4.7E-2</v>
      </c>
      <c r="D64157">
        <f t="shared" si="1002"/>
        <v>0</v>
      </c>
      <c r="E64157">
        <f>+IF(AND($A64157=1,$D64157=1),1,0)</f>
        <v>0</v>
      </c>
      <c r="F64157">
        <f>+IF(AND($A64157=0,$D64157=0),1,0)</f>
        <v>1</v>
      </c>
      <c r="G64157">
        <f>+IF(AND($A64157=0,$D64157=1),1,0)</f>
        <v>0</v>
      </c>
      <c r="H64157">
        <f>+IF(AND($A64157=1,$D64157=0),1,0)</f>
        <v>0</v>
      </c>
    </row>
    <row r="64158" spans="1:8" x14ac:dyDescent="0.55000000000000004">
      <c r="A64158">
        <v>0</v>
      </c>
      <c r="B64158">
        <v>0</v>
      </c>
      <c r="C64158">
        <v>1.0999999999999999E-2</v>
      </c>
      <c r="D64158">
        <f t="shared" si="1002"/>
        <v>0</v>
      </c>
      <c r="E64158">
        <f>+IF(AND($A64158=1,$D64158=1),1,0)</f>
        <v>0</v>
      </c>
      <c r="F64158">
        <f>+IF(AND($A64158=0,$D64158=0),1,0)</f>
        <v>1</v>
      </c>
      <c r="G64158">
        <f>+IF(AND($A64158=0,$D64158=1),1,0)</f>
        <v>0</v>
      </c>
      <c r="H64158">
        <f>+IF(AND($A64158=1,$D64158=0),1,0)</f>
        <v>0</v>
      </c>
    </row>
    <row r="64159" spans="1:8" x14ac:dyDescent="0.55000000000000004">
      <c r="A64159">
        <v>0</v>
      </c>
      <c r="B64159">
        <v>0</v>
      </c>
      <c r="C64159">
        <v>2.7E-2</v>
      </c>
      <c r="D64159">
        <f t="shared" si="1002"/>
        <v>0</v>
      </c>
      <c r="E64159">
        <f>+IF(AND($A64159=1,$D64159=1),1,0)</f>
        <v>0</v>
      </c>
      <c r="F64159">
        <f>+IF(AND($A64159=0,$D64159=0),1,0)</f>
        <v>1</v>
      </c>
      <c r="G64159">
        <f>+IF(AND($A64159=0,$D64159=1),1,0)</f>
        <v>0</v>
      </c>
      <c r="H64159">
        <f>+IF(AND($A64159=1,$D64159=0),1,0)</f>
        <v>0</v>
      </c>
    </row>
    <row r="64160" spans="1:8" x14ac:dyDescent="0.55000000000000004">
      <c r="A64160">
        <v>0</v>
      </c>
      <c r="B64160">
        <v>0</v>
      </c>
      <c r="C64160">
        <v>2.1000000000000001E-2</v>
      </c>
      <c r="D64160">
        <f t="shared" si="1002"/>
        <v>0</v>
      </c>
      <c r="E64160">
        <f>+IF(AND($A64160=1,$D64160=1),1,0)</f>
        <v>0</v>
      </c>
      <c r="F64160">
        <f>+IF(AND($A64160=0,$D64160=0),1,0)</f>
        <v>1</v>
      </c>
      <c r="G64160">
        <f>+IF(AND($A64160=0,$D64160=1),1,0)</f>
        <v>0</v>
      </c>
      <c r="H64160">
        <f>+IF(AND($A64160=1,$D64160=0),1,0)</f>
        <v>0</v>
      </c>
    </row>
    <row r="64161" spans="1:8" x14ac:dyDescent="0.55000000000000004">
      <c r="A64161">
        <v>0</v>
      </c>
      <c r="B64161">
        <v>0</v>
      </c>
      <c r="C64161">
        <v>3.6999999999999998E-2</v>
      </c>
      <c r="D64161">
        <f t="shared" si="1002"/>
        <v>0</v>
      </c>
      <c r="E64161">
        <f>+IF(AND($A64161=1,$D64161=1),1,0)</f>
        <v>0</v>
      </c>
      <c r="F64161">
        <f>+IF(AND($A64161=0,$D64161=0),1,0)</f>
        <v>1</v>
      </c>
      <c r="G64161">
        <f>+IF(AND($A64161=0,$D64161=1),1,0)</f>
        <v>0</v>
      </c>
      <c r="H64161">
        <f>+IF(AND($A64161=1,$D64161=0),1,0)</f>
        <v>0</v>
      </c>
    </row>
    <row r="64162" spans="1:8" x14ac:dyDescent="0.55000000000000004">
      <c r="A64162">
        <v>0</v>
      </c>
      <c r="B64162">
        <v>0</v>
      </c>
      <c r="C64162">
        <v>1.4E-2</v>
      </c>
      <c r="D64162">
        <f t="shared" si="1002"/>
        <v>0</v>
      </c>
      <c r="E64162">
        <f>+IF(AND($A64162=1,$D64162=1),1,0)</f>
        <v>0</v>
      </c>
      <c r="F64162">
        <f>+IF(AND($A64162=0,$D64162=0),1,0)</f>
        <v>1</v>
      </c>
      <c r="G64162">
        <f>+IF(AND($A64162=0,$D64162=1),1,0)</f>
        <v>0</v>
      </c>
      <c r="H64162">
        <f>+IF(AND($A64162=1,$D64162=0),1,0)</f>
        <v>0</v>
      </c>
    </row>
    <row r="64163" spans="1:8" x14ac:dyDescent="0.55000000000000004">
      <c r="A64163">
        <v>0</v>
      </c>
      <c r="B64163">
        <v>0</v>
      </c>
      <c r="C64163">
        <v>3.7999999999999999E-2</v>
      </c>
      <c r="D64163">
        <f t="shared" si="1002"/>
        <v>0</v>
      </c>
      <c r="E64163">
        <f>+IF(AND($A64163=1,$D64163=1),1,0)</f>
        <v>0</v>
      </c>
      <c r="F64163">
        <f>+IF(AND($A64163=0,$D64163=0),1,0)</f>
        <v>1</v>
      </c>
      <c r="G64163">
        <f>+IF(AND($A64163=0,$D64163=1),1,0)</f>
        <v>0</v>
      </c>
      <c r="H64163">
        <f>+IF(AND($A64163=1,$D64163=0),1,0)</f>
        <v>0</v>
      </c>
    </row>
    <row r="64164" spans="1:8" x14ac:dyDescent="0.55000000000000004">
      <c r="A64164">
        <v>0</v>
      </c>
      <c r="B64164">
        <v>0</v>
      </c>
      <c r="C64164">
        <v>4.8000000000000001E-2</v>
      </c>
      <c r="D64164">
        <f t="shared" si="1002"/>
        <v>0</v>
      </c>
      <c r="E64164">
        <f>+IF(AND($A64164=1,$D64164=1),1,0)</f>
        <v>0</v>
      </c>
      <c r="F64164">
        <f>+IF(AND($A64164=0,$D64164=0),1,0)</f>
        <v>1</v>
      </c>
      <c r="G64164">
        <f>+IF(AND($A64164=0,$D64164=1),1,0)</f>
        <v>0</v>
      </c>
      <c r="H64164">
        <f>+IF(AND($A64164=1,$D64164=0),1,0)</f>
        <v>0</v>
      </c>
    </row>
    <row r="64165" spans="1:8" x14ac:dyDescent="0.55000000000000004">
      <c r="A64165">
        <v>0</v>
      </c>
      <c r="B64165">
        <v>0</v>
      </c>
      <c r="C64165">
        <v>1.4E-2</v>
      </c>
      <c r="D64165">
        <f t="shared" si="1002"/>
        <v>0</v>
      </c>
      <c r="E64165">
        <f>+IF(AND($A64165=1,$D64165=1),1,0)</f>
        <v>0</v>
      </c>
      <c r="F64165">
        <f>+IF(AND($A64165=0,$D64165=0),1,0)</f>
        <v>1</v>
      </c>
      <c r="G64165">
        <f>+IF(AND($A64165=0,$D64165=1),1,0)</f>
        <v>0</v>
      </c>
      <c r="H64165">
        <f>+IF(AND($A64165=1,$D64165=0),1,0)</f>
        <v>0</v>
      </c>
    </row>
    <row r="64166" spans="1:8" x14ac:dyDescent="0.55000000000000004">
      <c r="A64166">
        <v>0</v>
      </c>
      <c r="B64166">
        <v>0</v>
      </c>
      <c r="C64166">
        <v>8.9999999999999993E-3</v>
      </c>
      <c r="D64166">
        <f t="shared" si="1002"/>
        <v>0</v>
      </c>
      <c r="E64166">
        <f>+IF(AND($A64166=1,$D64166=1),1,0)</f>
        <v>0</v>
      </c>
      <c r="F64166">
        <f>+IF(AND($A64166=0,$D64166=0),1,0)</f>
        <v>1</v>
      </c>
      <c r="G64166">
        <f>+IF(AND($A64166=0,$D64166=1),1,0)</f>
        <v>0</v>
      </c>
      <c r="H64166">
        <f>+IF(AND($A64166=1,$D64166=0),1,0)</f>
        <v>0</v>
      </c>
    </row>
    <row r="64167" spans="1:8" x14ac:dyDescent="0.55000000000000004">
      <c r="A64167">
        <v>0</v>
      </c>
      <c r="B64167">
        <v>0</v>
      </c>
      <c r="C64167">
        <v>2.7E-2</v>
      </c>
      <c r="D64167">
        <f t="shared" si="1002"/>
        <v>0</v>
      </c>
      <c r="E64167">
        <f>+IF(AND($A64167=1,$D64167=1),1,0)</f>
        <v>0</v>
      </c>
      <c r="F64167">
        <f>+IF(AND($A64167=0,$D64167=0),1,0)</f>
        <v>1</v>
      </c>
      <c r="G64167">
        <f>+IF(AND($A64167=0,$D64167=1),1,0)</f>
        <v>0</v>
      </c>
      <c r="H64167">
        <f>+IF(AND($A64167=1,$D64167=0),1,0)</f>
        <v>0</v>
      </c>
    </row>
    <row r="64168" spans="1:8" x14ac:dyDescent="0.55000000000000004">
      <c r="A64168">
        <v>0</v>
      </c>
      <c r="B64168">
        <v>0</v>
      </c>
      <c r="C64168">
        <v>0.05</v>
      </c>
      <c r="D64168">
        <f t="shared" si="1002"/>
        <v>0</v>
      </c>
      <c r="E64168">
        <f>+IF(AND($A64168=1,$D64168=1),1,0)</f>
        <v>0</v>
      </c>
      <c r="F64168">
        <f>+IF(AND($A64168=0,$D64168=0),1,0)</f>
        <v>1</v>
      </c>
      <c r="G64168">
        <f>+IF(AND($A64168=0,$D64168=1),1,0)</f>
        <v>0</v>
      </c>
      <c r="H64168">
        <f>+IF(AND($A64168=1,$D64168=0),1,0)</f>
        <v>0</v>
      </c>
    </row>
    <row r="64169" spans="1:8" x14ac:dyDescent="0.55000000000000004">
      <c r="A64169">
        <v>1</v>
      </c>
      <c r="B64169">
        <v>0</v>
      </c>
      <c r="C64169">
        <v>0.161</v>
      </c>
      <c r="D64169">
        <f t="shared" si="1002"/>
        <v>1</v>
      </c>
      <c r="E64169">
        <f>+IF(AND($A64169=1,$D64169=1),1,0)</f>
        <v>1</v>
      </c>
      <c r="F64169">
        <f>+IF(AND($A64169=0,$D64169=0),1,0)</f>
        <v>0</v>
      </c>
      <c r="G64169">
        <f>+IF(AND($A64169=0,$D64169=1),1,0)</f>
        <v>0</v>
      </c>
      <c r="H64169">
        <f>+IF(AND($A64169=1,$D64169=0),1,0)</f>
        <v>0</v>
      </c>
    </row>
    <row r="64170" spans="1:8" x14ac:dyDescent="0.55000000000000004">
      <c r="A64170">
        <v>1</v>
      </c>
      <c r="B64170">
        <v>0</v>
      </c>
      <c r="C64170">
        <v>0.309</v>
      </c>
      <c r="D64170">
        <f t="shared" ref="D64170:D64233" si="1003">+IF(C64170&gt;$K$2,1,0)</f>
        <v>1</v>
      </c>
      <c r="E64170">
        <f>+IF(AND($A64170=1,$D64170=1),1,0)</f>
        <v>1</v>
      </c>
      <c r="F64170">
        <f>+IF(AND($A64170=0,$D64170=0),1,0)</f>
        <v>0</v>
      </c>
      <c r="G64170">
        <f>+IF(AND($A64170=0,$D64170=1),1,0)</f>
        <v>0</v>
      </c>
      <c r="H64170">
        <f>+IF(AND($A64170=1,$D64170=0),1,0)</f>
        <v>0</v>
      </c>
    </row>
    <row r="64171" spans="1:8" x14ac:dyDescent="0.55000000000000004">
      <c r="A64171">
        <v>0</v>
      </c>
      <c r="B64171">
        <v>0</v>
      </c>
      <c r="C64171">
        <v>0.48399999999999999</v>
      </c>
      <c r="D64171">
        <f t="shared" si="1003"/>
        <v>1</v>
      </c>
      <c r="E64171">
        <f>+IF(AND($A64171=1,$D64171=1),1,0)</f>
        <v>0</v>
      </c>
      <c r="F64171">
        <f>+IF(AND($A64171=0,$D64171=0),1,0)</f>
        <v>0</v>
      </c>
      <c r="G64171">
        <f>+IF(AND($A64171=0,$D64171=1),1,0)</f>
        <v>1</v>
      </c>
      <c r="H64171">
        <f>+IF(AND($A64171=1,$D64171=0),1,0)</f>
        <v>0</v>
      </c>
    </row>
    <row r="64172" spans="1:8" x14ac:dyDescent="0.55000000000000004">
      <c r="A64172">
        <v>0</v>
      </c>
      <c r="B64172">
        <v>0</v>
      </c>
      <c r="C64172">
        <v>0.03</v>
      </c>
      <c r="D64172">
        <f t="shared" si="1003"/>
        <v>0</v>
      </c>
      <c r="E64172">
        <f>+IF(AND($A64172=1,$D64172=1),1,0)</f>
        <v>0</v>
      </c>
      <c r="F64172">
        <f>+IF(AND($A64172=0,$D64172=0),1,0)</f>
        <v>1</v>
      </c>
      <c r="G64172">
        <f>+IF(AND($A64172=0,$D64172=1),1,0)</f>
        <v>0</v>
      </c>
      <c r="H64172">
        <f>+IF(AND($A64172=1,$D64172=0),1,0)</f>
        <v>0</v>
      </c>
    </row>
    <row r="64173" spans="1:8" x14ac:dyDescent="0.55000000000000004">
      <c r="A64173">
        <v>0</v>
      </c>
      <c r="B64173">
        <v>0</v>
      </c>
      <c r="C64173">
        <v>7.0000000000000001E-3</v>
      </c>
      <c r="D64173">
        <f t="shared" si="1003"/>
        <v>0</v>
      </c>
      <c r="E64173">
        <f>+IF(AND($A64173=1,$D64173=1),1,0)</f>
        <v>0</v>
      </c>
      <c r="F64173">
        <f>+IF(AND($A64173=0,$D64173=0),1,0)</f>
        <v>1</v>
      </c>
      <c r="G64173">
        <f>+IF(AND($A64173=0,$D64173=1),1,0)</f>
        <v>0</v>
      </c>
      <c r="H64173">
        <f>+IF(AND($A64173=1,$D64173=0),1,0)</f>
        <v>0</v>
      </c>
    </row>
    <row r="64174" spans="1:8" x14ac:dyDescent="0.55000000000000004">
      <c r="A64174">
        <v>0</v>
      </c>
      <c r="B64174">
        <v>0</v>
      </c>
      <c r="C64174">
        <v>2.5000000000000001E-2</v>
      </c>
      <c r="D64174">
        <f t="shared" si="1003"/>
        <v>0</v>
      </c>
      <c r="E64174">
        <f>+IF(AND($A64174=1,$D64174=1),1,0)</f>
        <v>0</v>
      </c>
      <c r="F64174">
        <f>+IF(AND($A64174=0,$D64174=0),1,0)</f>
        <v>1</v>
      </c>
      <c r="G64174">
        <f>+IF(AND($A64174=0,$D64174=1),1,0)</f>
        <v>0</v>
      </c>
      <c r="H64174">
        <f>+IF(AND($A64174=1,$D64174=0),1,0)</f>
        <v>0</v>
      </c>
    </row>
    <row r="64175" spans="1:8" x14ac:dyDescent="0.55000000000000004">
      <c r="A64175">
        <v>0</v>
      </c>
      <c r="B64175">
        <v>0</v>
      </c>
      <c r="C64175">
        <v>4.9000000000000002E-2</v>
      </c>
      <c r="D64175">
        <f t="shared" si="1003"/>
        <v>0</v>
      </c>
      <c r="E64175">
        <f>+IF(AND($A64175=1,$D64175=1),1,0)</f>
        <v>0</v>
      </c>
      <c r="F64175">
        <f>+IF(AND($A64175=0,$D64175=0),1,0)</f>
        <v>1</v>
      </c>
      <c r="G64175">
        <f>+IF(AND($A64175=0,$D64175=1),1,0)</f>
        <v>0</v>
      </c>
      <c r="H64175">
        <f>+IF(AND($A64175=1,$D64175=0),1,0)</f>
        <v>0</v>
      </c>
    </row>
    <row r="64176" spans="1:8" x14ac:dyDescent="0.55000000000000004">
      <c r="A64176">
        <v>0</v>
      </c>
      <c r="B64176">
        <v>0</v>
      </c>
      <c r="C64176">
        <v>9.4E-2</v>
      </c>
      <c r="D64176">
        <f t="shared" si="1003"/>
        <v>1</v>
      </c>
      <c r="E64176">
        <f>+IF(AND($A64176=1,$D64176=1),1,0)</f>
        <v>0</v>
      </c>
      <c r="F64176">
        <f>+IF(AND($A64176=0,$D64176=0),1,0)</f>
        <v>0</v>
      </c>
      <c r="G64176">
        <f>+IF(AND($A64176=0,$D64176=1),1,0)</f>
        <v>1</v>
      </c>
      <c r="H64176">
        <f>+IF(AND($A64176=1,$D64176=0),1,0)</f>
        <v>0</v>
      </c>
    </row>
    <row r="64177" spans="1:8" x14ac:dyDescent="0.55000000000000004">
      <c r="A64177">
        <v>0</v>
      </c>
      <c r="B64177">
        <v>0</v>
      </c>
      <c r="C64177">
        <v>2.7E-2</v>
      </c>
      <c r="D64177">
        <f t="shared" si="1003"/>
        <v>0</v>
      </c>
      <c r="E64177">
        <f>+IF(AND($A64177=1,$D64177=1),1,0)</f>
        <v>0</v>
      </c>
      <c r="F64177">
        <f>+IF(AND($A64177=0,$D64177=0),1,0)</f>
        <v>1</v>
      </c>
      <c r="G64177">
        <f>+IF(AND($A64177=0,$D64177=1),1,0)</f>
        <v>0</v>
      </c>
      <c r="H64177">
        <f>+IF(AND($A64177=1,$D64177=0),1,0)</f>
        <v>0</v>
      </c>
    </row>
    <row r="64178" spans="1:8" x14ac:dyDescent="0.55000000000000004">
      <c r="A64178">
        <v>0</v>
      </c>
      <c r="B64178">
        <v>0</v>
      </c>
      <c r="C64178">
        <v>2.3E-2</v>
      </c>
      <c r="D64178">
        <f t="shared" si="1003"/>
        <v>0</v>
      </c>
      <c r="E64178">
        <f>+IF(AND($A64178=1,$D64178=1),1,0)</f>
        <v>0</v>
      </c>
      <c r="F64178">
        <f>+IF(AND($A64178=0,$D64178=0),1,0)</f>
        <v>1</v>
      </c>
      <c r="G64178">
        <f>+IF(AND($A64178=0,$D64178=1),1,0)</f>
        <v>0</v>
      </c>
      <c r="H64178">
        <f>+IF(AND($A64178=1,$D64178=0),1,0)</f>
        <v>0</v>
      </c>
    </row>
    <row r="64179" spans="1:8" x14ac:dyDescent="0.55000000000000004">
      <c r="A64179">
        <v>0</v>
      </c>
      <c r="B64179">
        <v>0</v>
      </c>
      <c r="C64179">
        <v>9.4E-2</v>
      </c>
      <c r="D64179">
        <f t="shared" si="1003"/>
        <v>1</v>
      </c>
      <c r="E64179">
        <f>+IF(AND($A64179=1,$D64179=1),1,0)</f>
        <v>0</v>
      </c>
      <c r="F64179">
        <f>+IF(AND($A64179=0,$D64179=0),1,0)</f>
        <v>0</v>
      </c>
      <c r="G64179">
        <f>+IF(AND($A64179=0,$D64179=1),1,0)</f>
        <v>1</v>
      </c>
      <c r="H64179">
        <f>+IF(AND($A64179=1,$D64179=0),1,0)</f>
        <v>0</v>
      </c>
    </row>
    <row r="64180" spans="1:8" x14ac:dyDescent="0.55000000000000004">
      <c r="A64180">
        <v>0</v>
      </c>
      <c r="B64180">
        <v>0</v>
      </c>
      <c r="C64180">
        <v>1.6E-2</v>
      </c>
      <c r="D64180">
        <f t="shared" si="1003"/>
        <v>0</v>
      </c>
      <c r="E64180">
        <f>+IF(AND($A64180=1,$D64180=1),1,0)</f>
        <v>0</v>
      </c>
      <c r="F64180">
        <f>+IF(AND($A64180=0,$D64180=0),1,0)</f>
        <v>1</v>
      </c>
      <c r="G64180">
        <f>+IF(AND($A64180=0,$D64180=1),1,0)</f>
        <v>0</v>
      </c>
      <c r="H64180">
        <f>+IF(AND($A64180=1,$D64180=0),1,0)</f>
        <v>0</v>
      </c>
    </row>
    <row r="64181" spans="1:8" x14ac:dyDescent="0.55000000000000004">
      <c r="A64181">
        <v>0</v>
      </c>
      <c r="B64181">
        <v>0</v>
      </c>
      <c r="C64181">
        <v>1.6E-2</v>
      </c>
      <c r="D64181">
        <f t="shared" si="1003"/>
        <v>0</v>
      </c>
      <c r="E64181">
        <f>+IF(AND($A64181=1,$D64181=1),1,0)</f>
        <v>0</v>
      </c>
      <c r="F64181">
        <f>+IF(AND($A64181=0,$D64181=0),1,0)</f>
        <v>1</v>
      </c>
      <c r="G64181">
        <f>+IF(AND($A64181=0,$D64181=1),1,0)</f>
        <v>0</v>
      </c>
      <c r="H64181">
        <f>+IF(AND($A64181=1,$D64181=0),1,0)</f>
        <v>0</v>
      </c>
    </row>
    <row r="64182" spans="1:8" x14ac:dyDescent="0.55000000000000004">
      <c r="A64182">
        <v>0</v>
      </c>
      <c r="B64182">
        <v>0</v>
      </c>
      <c r="C64182">
        <v>3.6999999999999998E-2</v>
      </c>
      <c r="D64182">
        <f t="shared" si="1003"/>
        <v>0</v>
      </c>
      <c r="E64182">
        <f>+IF(AND($A64182=1,$D64182=1),1,0)</f>
        <v>0</v>
      </c>
      <c r="F64182">
        <f>+IF(AND($A64182=0,$D64182=0),1,0)</f>
        <v>1</v>
      </c>
      <c r="G64182">
        <f>+IF(AND($A64182=0,$D64182=1),1,0)</f>
        <v>0</v>
      </c>
      <c r="H64182">
        <f>+IF(AND($A64182=1,$D64182=0),1,0)</f>
        <v>0</v>
      </c>
    </row>
    <row r="64183" spans="1:8" x14ac:dyDescent="0.55000000000000004">
      <c r="A64183">
        <v>0</v>
      </c>
      <c r="B64183">
        <v>0</v>
      </c>
      <c r="C64183">
        <v>1.2E-2</v>
      </c>
      <c r="D64183">
        <f t="shared" si="1003"/>
        <v>0</v>
      </c>
      <c r="E64183">
        <f>+IF(AND($A64183=1,$D64183=1),1,0)</f>
        <v>0</v>
      </c>
      <c r="F64183">
        <f>+IF(AND($A64183=0,$D64183=0),1,0)</f>
        <v>1</v>
      </c>
      <c r="G64183">
        <f>+IF(AND($A64183=0,$D64183=1),1,0)</f>
        <v>0</v>
      </c>
      <c r="H64183">
        <f>+IF(AND($A64183=1,$D64183=0),1,0)</f>
        <v>0</v>
      </c>
    </row>
    <row r="64184" spans="1:8" x14ac:dyDescent="0.55000000000000004">
      <c r="A64184">
        <v>0</v>
      </c>
      <c r="B64184">
        <v>0</v>
      </c>
      <c r="C64184">
        <v>4.9000000000000002E-2</v>
      </c>
      <c r="D64184">
        <f t="shared" si="1003"/>
        <v>0</v>
      </c>
      <c r="E64184">
        <f>+IF(AND($A64184=1,$D64184=1),1,0)</f>
        <v>0</v>
      </c>
      <c r="F64184">
        <f>+IF(AND($A64184=0,$D64184=0),1,0)</f>
        <v>1</v>
      </c>
      <c r="G64184">
        <f>+IF(AND($A64184=0,$D64184=1),1,0)</f>
        <v>0</v>
      </c>
      <c r="H64184">
        <f>+IF(AND($A64184=1,$D64184=0),1,0)</f>
        <v>0</v>
      </c>
    </row>
    <row r="64185" spans="1:8" x14ac:dyDescent="0.55000000000000004">
      <c r="A64185">
        <v>0</v>
      </c>
      <c r="B64185">
        <v>0</v>
      </c>
      <c r="C64185">
        <v>8.9999999999999993E-3</v>
      </c>
      <c r="D64185">
        <f t="shared" si="1003"/>
        <v>0</v>
      </c>
      <c r="E64185">
        <f>+IF(AND($A64185=1,$D64185=1),1,0)</f>
        <v>0</v>
      </c>
      <c r="F64185">
        <f>+IF(AND($A64185=0,$D64185=0),1,0)</f>
        <v>1</v>
      </c>
      <c r="G64185">
        <f>+IF(AND($A64185=0,$D64185=1),1,0)</f>
        <v>0</v>
      </c>
      <c r="H64185">
        <f>+IF(AND($A64185=1,$D64185=0),1,0)</f>
        <v>0</v>
      </c>
    </row>
    <row r="64186" spans="1:8" x14ac:dyDescent="0.55000000000000004">
      <c r="A64186">
        <v>0</v>
      </c>
      <c r="B64186">
        <v>0</v>
      </c>
      <c r="C64186">
        <v>1.4E-2</v>
      </c>
      <c r="D64186">
        <f t="shared" si="1003"/>
        <v>0</v>
      </c>
      <c r="E64186">
        <f>+IF(AND($A64186=1,$D64186=1),1,0)</f>
        <v>0</v>
      </c>
      <c r="F64186">
        <f>+IF(AND($A64186=0,$D64186=0),1,0)</f>
        <v>1</v>
      </c>
      <c r="G64186">
        <f>+IF(AND($A64186=0,$D64186=1),1,0)</f>
        <v>0</v>
      </c>
      <c r="H64186">
        <f>+IF(AND($A64186=1,$D64186=0),1,0)</f>
        <v>0</v>
      </c>
    </row>
    <row r="64187" spans="1:8" x14ac:dyDescent="0.55000000000000004">
      <c r="A64187">
        <v>0</v>
      </c>
      <c r="B64187">
        <v>0</v>
      </c>
      <c r="C64187">
        <v>0.04</v>
      </c>
      <c r="D64187">
        <f t="shared" si="1003"/>
        <v>0</v>
      </c>
      <c r="E64187">
        <f>+IF(AND($A64187=1,$D64187=1),1,0)</f>
        <v>0</v>
      </c>
      <c r="F64187">
        <f>+IF(AND($A64187=0,$D64187=0),1,0)</f>
        <v>1</v>
      </c>
      <c r="G64187">
        <f>+IF(AND($A64187=0,$D64187=1),1,0)</f>
        <v>0</v>
      </c>
      <c r="H64187">
        <f>+IF(AND($A64187=1,$D64187=0),1,0)</f>
        <v>0</v>
      </c>
    </row>
    <row r="64188" spans="1:8" x14ac:dyDescent="0.55000000000000004">
      <c r="A64188">
        <v>0</v>
      </c>
      <c r="B64188">
        <v>0</v>
      </c>
      <c r="C64188">
        <v>2.9000000000000001E-2</v>
      </c>
      <c r="D64188">
        <f t="shared" si="1003"/>
        <v>0</v>
      </c>
      <c r="E64188">
        <f>+IF(AND($A64188=1,$D64188=1),1,0)</f>
        <v>0</v>
      </c>
      <c r="F64188">
        <f>+IF(AND($A64188=0,$D64188=0),1,0)</f>
        <v>1</v>
      </c>
      <c r="G64188">
        <f>+IF(AND($A64188=0,$D64188=1),1,0)</f>
        <v>0</v>
      </c>
      <c r="H64188">
        <f>+IF(AND($A64188=1,$D64188=0),1,0)</f>
        <v>0</v>
      </c>
    </row>
    <row r="64189" spans="1:8" x14ac:dyDescent="0.55000000000000004">
      <c r="A64189">
        <v>0</v>
      </c>
      <c r="B64189">
        <v>0</v>
      </c>
      <c r="C64189">
        <v>0.02</v>
      </c>
      <c r="D64189">
        <f t="shared" si="1003"/>
        <v>0</v>
      </c>
      <c r="E64189">
        <f>+IF(AND($A64189=1,$D64189=1),1,0)</f>
        <v>0</v>
      </c>
      <c r="F64189">
        <f>+IF(AND($A64189=0,$D64189=0),1,0)</f>
        <v>1</v>
      </c>
      <c r="G64189">
        <f>+IF(AND($A64189=0,$D64189=1),1,0)</f>
        <v>0</v>
      </c>
      <c r="H64189">
        <f>+IF(AND($A64189=1,$D64189=0),1,0)</f>
        <v>0</v>
      </c>
    </row>
    <row r="64190" spans="1:8" x14ac:dyDescent="0.55000000000000004">
      <c r="A64190">
        <v>0</v>
      </c>
      <c r="B64190">
        <v>0</v>
      </c>
      <c r="C64190">
        <v>7.0000000000000001E-3</v>
      </c>
      <c r="D64190">
        <f t="shared" si="1003"/>
        <v>0</v>
      </c>
      <c r="E64190">
        <f>+IF(AND($A64190=1,$D64190=1),1,0)</f>
        <v>0</v>
      </c>
      <c r="F64190">
        <f>+IF(AND($A64190=0,$D64190=0),1,0)</f>
        <v>1</v>
      </c>
      <c r="G64190">
        <f>+IF(AND($A64190=0,$D64190=1),1,0)</f>
        <v>0</v>
      </c>
      <c r="H64190">
        <f>+IF(AND($A64190=1,$D64190=0),1,0)</f>
        <v>0</v>
      </c>
    </row>
    <row r="64191" spans="1:8" x14ac:dyDescent="0.55000000000000004">
      <c r="A64191">
        <v>0</v>
      </c>
      <c r="B64191">
        <v>0</v>
      </c>
      <c r="C64191">
        <v>7.3999999999999996E-2</v>
      </c>
      <c r="D64191">
        <f t="shared" si="1003"/>
        <v>0</v>
      </c>
      <c r="E64191">
        <f>+IF(AND($A64191=1,$D64191=1),1,0)</f>
        <v>0</v>
      </c>
      <c r="F64191">
        <f>+IF(AND($A64191=0,$D64191=0),1,0)</f>
        <v>1</v>
      </c>
      <c r="G64191">
        <f>+IF(AND($A64191=0,$D64191=1),1,0)</f>
        <v>0</v>
      </c>
      <c r="H64191">
        <f>+IF(AND($A64191=1,$D64191=0),1,0)</f>
        <v>0</v>
      </c>
    </row>
    <row r="64192" spans="1:8" x14ac:dyDescent="0.55000000000000004">
      <c r="A64192">
        <v>0</v>
      </c>
      <c r="B64192">
        <v>0</v>
      </c>
      <c r="C64192">
        <v>4.2999999999999997E-2</v>
      </c>
      <c r="D64192">
        <f t="shared" si="1003"/>
        <v>0</v>
      </c>
      <c r="E64192">
        <f>+IF(AND($A64192=1,$D64192=1),1,0)</f>
        <v>0</v>
      </c>
      <c r="F64192">
        <f>+IF(AND($A64192=0,$D64192=0),1,0)</f>
        <v>1</v>
      </c>
      <c r="G64192">
        <f>+IF(AND($A64192=0,$D64192=1),1,0)</f>
        <v>0</v>
      </c>
      <c r="H64192">
        <f>+IF(AND($A64192=1,$D64192=0),1,0)</f>
        <v>0</v>
      </c>
    </row>
    <row r="64193" spans="1:8" x14ac:dyDescent="0.55000000000000004">
      <c r="A64193">
        <v>0</v>
      </c>
      <c r="B64193">
        <v>0</v>
      </c>
      <c r="C64193">
        <v>7.0000000000000001E-3</v>
      </c>
      <c r="D64193">
        <f t="shared" si="1003"/>
        <v>0</v>
      </c>
      <c r="E64193">
        <f>+IF(AND($A64193=1,$D64193=1),1,0)</f>
        <v>0</v>
      </c>
      <c r="F64193">
        <f>+IF(AND($A64193=0,$D64193=0),1,0)</f>
        <v>1</v>
      </c>
      <c r="G64193">
        <f>+IF(AND($A64193=0,$D64193=1),1,0)</f>
        <v>0</v>
      </c>
      <c r="H64193">
        <f>+IF(AND($A64193=1,$D64193=0),1,0)</f>
        <v>0</v>
      </c>
    </row>
    <row r="64194" spans="1:8" x14ac:dyDescent="0.55000000000000004">
      <c r="A64194">
        <v>0</v>
      </c>
      <c r="B64194">
        <v>0</v>
      </c>
      <c r="C64194">
        <v>0.187</v>
      </c>
      <c r="D64194">
        <f t="shared" si="1003"/>
        <v>1</v>
      </c>
      <c r="E64194">
        <f>+IF(AND($A64194=1,$D64194=1),1,0)</f>
        <v>0</v>
      </c>
      <c r="F64194">
        <f>+IF(AND($A64194=0,$D64194=0),1,0)</f>
        <v>0</v>
      </c>
      <c r="G64194">
        <f>+IF(AND($A64194=0,$D64194=1),1,0)</f>
        <v>1</v>
      </c>
      <c r="H64194">
        <f>+IF(AND($A64194=1,$D64194=0),1,0)</f>
        <v>0</v>
      </c>
    </row>
    <row r="64195" spans="1:8" x14ac:dyDescent="0.55000000000000004">
      <c r="A64195">
        <v>0</v>
      </c>
      <c r="B64195">
        <v>0</v>
      </c>
      <c r="C64195">
        <v>1.4999999999999999E-2</v>
      </c>
      <c r="D64195">
        <f t="shared" si="1003"/>
        <v>0</v>
      </c>
      <c r="E64195">
        <f>+IF(AND($A64195=1,$D64195=1),1,0)</f>
        <v>0</v>
      </c>
      <c r="F64195">
        <f>+IF(AND($A64195=0,$D64195=0),1,0)</f>
        <v>1</v>
      </c>
      <c r="G64195">
        <f>+IF(AND($A64195=0,$D64195=1),1,0)</f>
        <v>0</v>
      </c>
      <c r="H64195">
        <f>+IF(AND($A64195=1,$D64195=0),1,0)</f>
        <v>0</v>
      </c>
    </row>
    <row r="64196" spans="1:8" x14ac:dyDescent="0.55000000000000004">
      <c r="A64196">
        <v>0</v>
      </c>
      <c r="B64196">
        <v>0</v>
      </c>
      <c r="C64196">
        <v>4.4999999999999998E-2</v>
      </c>
      <c r="D64196">
        <f t="shared" si="1003"/>
        <v>0</v>
      </c>
      <c r="E64196">
        <f>+IF(AND($A64196=1,$D64196=1),1,0)</f>
        <v>0</v>
      </c>
      <c r="F64196">
        <f>+IF(AND($A64196=0,$D64196=0),1,0)</f>
        <v>1</v>
      </c>
      <c r="G64196">
        <f>+IF(AND($A64196=0,$D64196=1),1,0)</f>
        <v>0</v>
      </c>
      <c r="H64196">
        <f>+IF(AND($A64196=1,$D64196=0),1,0)</f>
        <v>0</v>
      </c>
    </row>
    <row r="64197" spans="1:8" x14ac:dyDescent="0.55000000000000004">
      <c r="A64197">
        <v>0</v>
      </c>
      <c r="B64197">
        <v>0</v>
      </c>
      <c r="C64197">
        <v>1.4E-2</v>
      </c>
      <c r="D64197">
        <f t="shared" si="1003"/>
        <v>0</v>
      </c>
      <c r="E64197">
        <f>+IF(AND($A64197=1,$D64197=1),1,0)</f>
        <v>0</v>
      </c>
      <c r="F64197">
        <f>+IF(AND($A64197=0,$D64197=0),1,0)</f>
        <v>1</v>
      </c>
      <c r="G64197">
        <f>+IF(AND($A64197=0,$D64197=1),1,0)</f>
        <v>0</v>
      </c>
      <c r="H64197">
        <f>+IF(AND($A64197=1,$D64197=0),1,0)</f>
        <v>0</v>
      </c>
    </row>
    <row r="64198" spans="1:8" x14ac:dyDescent="0.55000000000000004">
      <c r="A64198">
        <v>0</v>
      </c>
      <c r="B64198">
        <v>0</v>
      </c>
      <c r="C64198">
        <v>1.4999999999999999E-2</v>
      </c>
      <c r="D64198">
        <f t="shared" si="1003"/>
        <v>0</v>
      </c>
      <c r="E64198">
        <f>+IF(AND($A64198=1,$D64198=1),1,0)</f>
        <v>0</v>
      </c>
      <c r="F64198">
        <f>+IF(AND($A64198=0,$D64198=0),1,0)</f>
        <v>1</v>
      </c>
      <c r="G64198">
        <f>+IF(AND($A64198=0,$D64198=1),1,0)</f>
        <v>0</v>
      </c>
      <c r="H64198">
        <f>+IF(AND($A64198=1,$D64198=0),1,0)</f>
        <v>0</v>
      </c>
    </row>
    <row r="64199" spans="1:8" x14ac:dyDescent="0.55000000000000004">
      <c r="A64199">
        <v>0</v>
      </c>
      <c r="B64199">
        <v>0</v>
      </c>
      <c r="C64199">
        <v>0.01</v>
      </c>
      <c r="D64199">
        <f t="shared" si="1003"/>
        <v>0</v>
      </c>
      <c r="E64199">
        <f>+IF(AND($A64199=1,$D64199=1),1,0)</f>
        <v>0</v>
      </c>
      <c r="F64199">
        <f>+IF(AND($A64199=0,$D64199=0),1,0)</f>
        <v>1</v>
      </c>
      <c r="G64199">
        <f>+IF(AND($A64199=0,$D64199=1),1,0)</f>
        <v>0</v>
      </c>
      <c r="H64199">
        <f>+IF(AND($A64199=1,$D64199=0),1,0)</f>
        <v>0</v>
      </c>
    </row>
    <row r="64200" spans="1:8" x14ac:dyDescent="0.55000000000000004">
      <c r="A64200">
        <v>0</v>
      </c>
      <c r="B64200">
        <v>0</v>
      </c>
      <c r="C64200">
        <v>1.7000000000000001E-2</v>
      </c>
      <c r="D64200">
        <f t="shared" si="1003"/>
        <v>0</v>
      </c>
      <c r="E64200">
        <f>+IF(AND($A64200=1,$D64200=1),1,0)</f>
        <v>0</v>
      </c>
      <c r="F64200">
        <f>+IF(AND($A64200=0,$D64200=0),1,0)</f>
        <v>1</v>
      </c>
      <c r="G64200">
        <f>+IF(AND($A64200=0,$D64200=1),1,0)</f>
        <v>0</v>
      </c>
      <c r="H64200">
        <f>+IF(AND($A64200=1,$D64200=0),1,0)</f>
        <v>0</v>
      </c>
    </row>
    <row r="64201" spans="1:8" x14ac:dyDescent="0.55000000000000004">
      <c r="A64201">
        <v>0</v>
      </c>
      <c r="B64201">
        <v>0</v>
      </c>
      <c r="C64201">
        <v>1.4E-2</v>
      </c>
      <c r="D64201">
        <f t="shared" si="1003"/>
        <v>0</v>
      </c>
      <c r="E64201">
        <f>+IF(AND($A64201=1,$D64201=1),1,0)</f>
        <v>0</v>
      </c>
      <c r="F64201">
        <f>+IF(AND($A64201=0,$D64201=0),1,0)</f>
        <v>1</v>
      </c>
      <c r="G64201">
        <f>+IF(AND($A64201=0,$D64201=1),1,0)</f>
        <v>0</v>
      </c>
      <c r="H64201">
        <f>+IF(AND($A64201=1,$D64201=0),1,0)</f>
        <v>0</v>
      </c>
    </row>
    <row r="64202" spans="1:8" x14ac:dyDescent="0.55000000000000004">
      <c r="A64202">
        <v>0</v>
      </c>
      <c r="B64202">
        <v>0</v>
      </c>
      <c r="C64202">
        <v>1.6E-2</v>
      </c>
      <c r="D64202">
        <f t="shared" si="1003"/>
        <v>0</v>
      </c>
      <c r="E64202">
        <f>+IF(AND($A64202=1,$D64202=1),1,0)</f>
        <v>0</v>
      </c>
      <c r="F64202">
        <f>+IF(AND($A64202=0,$D64202=0),1,0)</f>
        <v>1</v>
      </c>
      <c r="G64202">
        <f>+IF(AND($A64202=0,$D64202=1),1,0)</f>
        <v>0</v>
      </c>
      <c r="H64202">
        <f>+IF(AND($A64202=1,$D64202=0),1,0)</f>
        <v>0</v>
      </c>
    </row>
    <row r="64203" spans="1:8" x14ac:dyDescent="0.55000000000000004">
      <c r="A64203">
        <v>0</v>
      </c>
      <c r="B64203">
        <v>0</v>
      </c>
      <c r="C64203">
        <v>1.4999999999999999E-2</v>
      </c>
      <c r="D64203">
        <f t="shared" si="1003"/>
        <v>0</v>
      </c>
      <c r="E64203">
        <f>+IF(AND($A64203=1,$D64203=1),1,0)</f>
        <v>0</v>
      </c>
      <c r="F64203">
        <f>+IF(AND($A64203=0,$D64203=0),1,0)</f>
        <v>1</v>
      </c>
      <c r="G64203">
        <f>+IF(AND($A64203=0,$D64203=1),1,0)</f>
        <v>0</v>
      </c>
      <c r="H64203">
        <f>+IF(AND($A64203=1,$D64203=0),1,0)</f>
        <v>0</v>
      </c>
    </row>
    <row r="64204" spans="1:8" x14ac:dyDescent="0.55000000000000004">
      <c r="A64204">
        <v>0</v>
      </c>
      <c r="B64204">
        <v>0</v>
      </c>
      <c r="C64204">
        <v>6.0000000000000001E-3</v>
      </c>
      <c r="D64204">
        <f t="shared" si="1003"/>
        <v>0</v>
      </c>
      <c r="E64204">
        <f>+IF(AND($A64204=1,$D64204=1),1,0)</f>
        <v>0</v>
      </c>
      <c r="F64204">
        <f>+IF(AND($A64204=0,$D64204=0),1,0)</f>
        <v>1</v>
      </c>
      <c r="G64204">
        <f>+IF(AND($A64204=0,$D64204=1),1,0)</f>
        <v>0</v>
      </c>
      <c r="H64204">
        <f>+IF(AND($A64204=1,$D64204=0),1,0)</f>
        <v>0</v>
      </c>
    </row>
    <row r="64205" spans="1:8" x14ac:dyDescent="0.55000000000000004">
      <c r="A64205">
        <v>0</v>
      </c>
      <c r="B64205">
        <v>0</v>
      </c>
      <c r="C64205">
        <v>7.0000000000000001E-3</v>
      </c>
      <c r="D64205">
        <f t="shared" si="1003"/>
        <v>0</v>
      </c>
      <c r="E64205">
        <f>+IF(AND($A64205=1,$D64205=1),1,0)</f>
        <v>0</v>
      </c>
      <c r="F64205">
        <f>+IF(AND($A64205=0,$D64205=0),1,0)</f>
        <v>1</v>
      </c>
      <c r="G64205">
        <f>+IF(AND($A64205=0,$D64205=1),1,0)</f>
        <v>0</v>
      </c>
      <c r="H64205">
        <f>+IF(AND($A64205=1,$D64205=0),1,0)</f>
        <v>0</v>
      </c>
    </row>
    <row r="64206" spans="1:8" x14ac:dyDescent="0.55000000000000004">
      <c r="A64206">
        <v>0</v>
      </c>
      <c r="B64206">
        <v>0</v>
      </c>
      <c r="C64206">
        <v>4.2999999999999997E-2</v>
      </c>
      <c r="D64206">
        <f t="shared" si="1003"/>
        <v>0</v>
      </c>
      <c r="E64206">
        <f>+IF(AND($A64206=1,$D64206=1),1,0)</f>
        <v>0</v>
      </c>
      <c r="F64206">
        <f>+IF(AND($A64206=0,$D64206=0),1,0)</f>
        <v>1</v>
      </c>
      <c r="G64206">
        <f>+IF(AND($A64206=0,$D64206=1),1,0)</f>
        <v>0</v>
      </c>
      <c r="H64206">
        <f>+IF(AND($A64206=1,$D64206=0),1,0)</f>
        <v>0</v>
      </c>
    </row>
    <row r="64207" spans="1:8" x14ac:dyDescent="0.55000000000000004">
      <c r="A64207">
        <v>0</v>
      </c>
      <c r="B64207">
        <v>0</v>
      </c>
      <c r="C64207">
        <v>7.0000000000000001E-3</v>
      </c>
      <c r="D64207">
        <f t="shared" si="1003"/>
        <v>0</v>
      </c>
      <c r="E64207">
        <f>+IF(AND($A64207=1,$D64207=1),1,0)</f>
        <v>0</v>
      </c>
      <c r="F64207">
        <f>+IF(AND($A64207=0,$D64207=0),1,0)</f>
        <v>1</v>
      </c>
      <c r="G64207">
        <f>+IF(AND($A64207=0,$D64207=1),1,0)</f>
        <v>0</v>
      </c>
      <c r="H64207">
        <f>+IF(AND($A64207=1,$D64207=0),1,0)</f>
        <v>0</v>
      </c>
    </row>
    <row r="64208" spans="1:8" x14ac:dyDescent="0.55000000000000004">
      <c r="A64208">
        <v>0</v>
      </c>
      <c r="B64208">
        <v>0</v>
      </c>
      <c r="C64208">
        <v>7.3999999999999996E-2</v>
      </c>
      <c r="D64208">
        <f t="shared" si="1003"/>
        <v>0</v>
      </c>
      <c r="E64208">
        <f>+IF(AND($A64208=1,$D64208=1),1,0)</f>
        <v>0</v>
      </c>
      <c r="F64208">
        <f>+IF(AND($A64208=0,$D64208=0),1,0)</f>
        <v>1</v>
      </c>
      <c r="G64208">
        <f>+IF(AND($A64208=0,$D64208=1),1,0)</f>
        <v>0</v>
      </c>
      <c r="H64208">
        <f>+IF(AND($A64208=1,$D64208=0),1,0)</f>
        <v>0</v>
      </c>
    </row>
    <row r="64209" spans="1:8" x14ac:dyDescent="0.55000000000000004">
      <c r="A64209">
        <v>0</v>
      </c>
      <c r="B64209">
        <v>0</v>
      </c>
      <c r="C64209">
        <v>1.6E-2</v>
      </c>
      <c r="D64209">
        <f t="shared" si="1003"/>
        <v>0</v>
      </c>
      <c r="E64209">
        <f>+IF(AND($A64209=1,$D64209=1),1,0)</f>
        <v>0</v>
      </c>
      <c r="F64209">
        <f>+IF(AND($A64209=0,$D64209=0),1,0)</f>
        <v>1</v>
      </c>
      <c r="G64209">
        <f>+IF(AND($A64209=0,$D64209=1),1,0)</f>
        <v>0</v>
      </c>
      <c r="H64209">
        <f>+IF(AND($A64209=1,$D64209=0),1,0)</f>
        <v>0</v>
      </c>
    </row>
    <row r="64210" spans="1:8" x14ac:dyDescent="0.55000000000000004">
      <c r="A64210">
        <v>0</v>
      </c>
      <c r="B64210">
        <v>0</v>
      </c>
      <c r="C64210">
        <v>4.2999999999999997E-2</v>
      </c>
      <c r="D64210">
        <f t="shared" si="1003"/>
        <v>0</v>
      </c>
      <c r="E64210">
        <f>+IF(AND($A64210=1,$D64210=1),1,0)</f>
        <v>0</v>
      </c>
      <c r="F64210">
        <f>+IF(AND($A64210=0,$D64210=0),1,0)</f>
        <v>1</v>
      </c>
      <c r="G64210">
        <f>+IF(AND($A64210=0,$D64210=1),1,0)</f>
        <v>0</v>
      </c>
      <c r="H64210">
        <f>+IF(AND($A64210=1,$D64210=0),1,0)</f>
        <v>0</v>
      </c>
    </row>
    <row r="64211" spans="1:8" x14ac:dyDescent="0.55000000000000004">
      <c r="A64211">
        <v>0</v>
      </c>
      <c r="B64211">
        <v>0</v>
      </c>
      <c r="C64211">
        <v>6.8000000000000005E-2</v>
      </c>
      <c r="D64211">
        <f t="shared" si="1003"/>
        <v>0</v>
      </c>
      <c r="E64211">
        <f>+IF(AND($A64211=1,$D64211=1),1,0)</f>
        <v>0</v>
      </c>
      <c r="F64211">
        <f>+IF(AND($A64211=0,$D64211=0),1,0)</f>
        <v>1</v>
      </c>
      <c r="G64211">
        <f>+IF(AND($A64211=0,$D64211=1),1,0)</f>
        <v>0</v>
      </c>
      <c r="H64211">
        <f>+IF(AND($A64211=1,$D64211=0),1,0)</f>
        <v>0</v>
      </c>
    </row>
    <row r="64212" spans="1:8" x14ac:dyDescent="0.55000000000000004">
      <c r="A64212">
        <v>0</v>
      </c>
      <c r="B64212">
        <v>0</v>
      </c>
      <c r="C64212">
        <v>1.7000000000000001E-2</v>
      </c>
      <c r="D64212">
        <f t="shared" si="1003"/>
        <v>0</v>
      </c>
      <c r="E64212">
        <f>+IF(AND($A64212=1,$D64212=1),1,0)</f>
        <v>0</v>
      </c>
      <c r="F64212">
        <f>+IF(AND($A64212=0,$D64212=0),1,0)</f>
        <v>1</v>
      </c>
      <c r="G64212">
        <f>+IF(AND($A64212=0,$D64212=1),1,0)</f>
        <v>0</v>
      </c>
      <c r="H64212">
        <f>+IF(AND($A64212=1,$D64212=0),1,0)</f>
        <v>0</v>
      </c>
    </row>
    <row r="64213" spans="1:8" x14ac:dyDescent="0.55000000000000004">
      <c r="A64213">
        <v>0</v>
      </c>
      <c r="B64213">
        <v>0</v>
      </c>
      <c r="C64213">
        <v>1.0999999999999999E-2</v>
      </c>
      <c r="D64213">
        <f t="shared" si="1003"/>
        <v>0</v>
      </c>
      <c r="E64213">
        <f>+IF(AND($A64213=1,$D64213=1),1,0)</f>
        <v>0</v>
      </c>
      <c r="F64213">
        <f>+IF(AND($A64213=0,$D64213=0),1,0)</f>
        <v>1</v>
      </c>
      <c r="G64213">
        <f>+IF(AND($A64213=0,$D64213=1),1,0)</f>
        <v>0</v>
      </c>
      <c r="H64213">
        <f>+IF(AND($A64213=1,$D64213=0),1,0)</f>
        <v>0</v>
      </c>
    </row>
    <row r="64214" spans="1:8" x14ac:dyDescent="0.55000000000000004">
      <c r="A64214">
        <v>1</v>
      </c>
      <c r="B64214">
        <v>0</v>
      </c>
      <c r="C64214">
        <v>5.8000000000000003E-2</v>
      </c>
      <c r="D64214">
        <f t="shared" si="1003"/>
        <v>0</v>
      </c>
      <c r="E64214">
        <f>+IF(AND($A64214=1,$D64214=1),1,0)</f>
        <v>0</v>
      </c>
      <c r="F64214">
        <f>+IF(AND($A64214=0,$D64214=0),1,0)</f>
        <v>0</v>
      </c>
      <c r="G64214">
        <f>+IF(AND($A64214=0,$D64214=1),1,0)</f>
        <v>0</v>
      </c>
      <c r="H64214">
        <f>+IF(AND($A64214=1,$D64214=0),1,0)</f>
        <v>1</v>
      </c>
    </row>
    <row r="64215" spans="1:8" x14ac:dyDescent="0.55000000000000004">
      <c r="A64215">
        <v>0</v>
      </c>
      <c r="B64215">
        <v>0</v>
      </c>
      <c r="C64215">
        <v>5.8999999999999997E-2</v>
      </c>
      <c r="D64215">
        <f t="shared" si="1003"/>
        <v>0</v>
      </c>
      <c r="E64215">
        <f>+IF(AND($A64215=1,$D64215=1),1,0)</f>
        <v>0</v>
      </c>
      <c r="F64215">
        <f>+IF(AND($A64215=0,$D64215=0),1,0)</f>
        <v>1</v>
      </c>
      <c r="G64215">
        <f>+IF(AND($A64215=0,$D64215=1),1,0)</f>
        <v>0</v>
      </c>
      <c r="H64215">
        <f>+IF(AND($A64215=1,$D64215=0),1,0)</f>
        <v>0</v>
      </c>
    </row>
    <row r="64216" spans="1:8" x14ac:dyDescent="0.55000000000000004">
      <c r="A64216">
        <v>0</v>
      </c>
      <c r="B64216">
        <v>0</v>
      </c>
      <c r="C64216">
        <v>1.4999999999999999E-2</v>
      </c>
      <c r="D64216">
        <f t="shared" si="1003"/>
        <v>0</v>
      </c>
      <c r="E64216">
        <f>+IF(AND($A64216=1,$D64216=1),1,0)</f>
        <v>0</v>
      </c>
      <c r="F64216">
        <f>+IF(AND($A64216=0,$D64216=0),1,0)</f>
        <v>1</v>
      </c>
      <c r="G64216">
        <f>+IF(AND($A64216=0,$D64216=1),1,0)</f>
        <v>0</v>
      </c>
      <c r="H64216">
        <f>+IF(AND($A64216=1,$D64216=0),1,0)</f>
        <v>0</v>
      </c>
    </row>
    <row r="64217" spans="1:8" x14ac:dyDescent="0.55000000000000004">
      <c r="A64217">
        <v>0</v>
      </c>
      <c r="B64217">
        <v>0</v>
      </c>
      <c r="C64217">
        <v>0.01</v>
      </c>
      <c r="D64217">
        <f t="shared" si="1003"/>
        <v>0</v>
      </c>
      <c r="E64217">
        <f>+IF(AND($A64217=1,$D64217=1),1,0)</f>
        <v>0</v>
      </c>
      <c r="F64217">
        <f>+IF(AND($A64217=0,$D64217=0),1,0)</f>
        <v>1</v>
      </c>
      <c r="G64217">
        <f>+IF(AND($A64217=0,$D64217=1),1,0)</f>
        <v>0</v>
      </c>
      <c r="H64217">
        <f>+IF(AND($A64217=1,$D64217=0),1,0)</f>
        <v>0</v>
      </c>
    </row>
    <row r="64218" spans="1:8" x14ac:dyDescent="0.55000000000000004">
      <c r="A64218">
        <v>0</v>
      </c>
      <c r="B64218">
        <v>0</v>
      </c>
      <c r="C64218">
        <v>6.0000000000000001E-3</v>
      </c>
      <c r="D64218">
        <f t="shared" si="1003"/>
        <v>0</v>
      </c>
      <c r="E64218">
        <f>+IF(AND($A64218=1,$D64218=1),1,0)</f>
        <v>0</v>
      </c>
      <c r="F64218">
        <f>+IF(AND($A64218=0,$D64218=0),1,0)</f>
        <v>1</v>
      </c>
      <c r="G64218">
        <f>+IF(AND($A64218=0,$D64218=1),1,0)</f>
        <v>0</v>
      </c>
      <c r="H64218">
        <f>+IF(AND($A64218=1,$D64218=0),1,0)</f>
        <v>0</v>
      </c>
    </row>
    <row r="64219" spans="1:8" x14ac:dyDescent="0.55000000000000004">
      <c r="A64219">
        <v>0</v>
      </c>
      <c r="B64219">
        <v>0</v>
      </c>
      <c r="C64219">
        <v>6.4000000000000001E-2</v>
      </c>
      <c r="D64219">
        <f t="shared" si="1003"/>
        <v>0</v>
      </c>
      <c r="E64219">
        <f>+IF(AND($A64219=1,$D64219=1),1,0)</f>
        <v>0</v>
      </c>
      <c r="F64219">
        <f>+IF(AND($A64219=0,$D64219=0),1,0)</f>
        <v>1</v>
      </c>
      <c r="G64219">
        <f>+IF(AND($A64219=0,$D64219=1),1,0)</f>
        <v>0</v>
      </c>
      <c r="H64219">
        <f>+IF(AND($A64219=1,$D64219=0),1,0)</f>
        <v>0</v>
      </c>
    </row>
    <row r="64220" spans="1:8" x14ac:dyDescent="0.55000000000000004">
      <c r="A64220">
        <v>1</v>
      </c>
      <c r="B64220">
        <v>0</v>
      </c>
      <c r="C64220">
        <v>0.03</v>
      </c>
      <c r="D64220">
        <f t="shared" si="1003"/>
        <v>0</v>
      </c>
      <c r="E64220">
        <f>+IF(AND($A64220=1,$D64220=1),1,0)</f>
        <v>0</v>
      </c>
      <c r="F64220">
        <f>+IF(AND($A64220=0,$D64220=0),1,0)</f>
        <v>0</v>
      </c>
      <c r="G64220">
        <f>+IF(AND($A64220=0,$D64220=1),1,0)</f>
        <v>0</v>
      </c>
      <c r="H64220">
        <f>+IF(AND($A64220=1,$D64220=0),1,0)</f>
        <v>1</v>
      </c>
    </row>
    <row r="64221" spans="1:8" x14ac:dyDescent="0.55000000000000004">
      <c r="A64221">
        <v>0</v>
      </c>
      <c r="B64221">
        <v>0</v>
      </c>
      <c r="C64221">
        <v>5.0999999999999997E-2</v>
      </c>
      <c r="D64221">
        <f t="shared" si="1003"/>
        <v>0</v>
      </c>
      <c r="E64221">
        <f>+IF(AND($A64221=1,$D64221=1),1,0)</f>
        <v>0</v>
      </c>
      <c r="F64221">
        <f>+IF(AND($A64221=0,$D64221=0),1,0)</f>
        <v>1</v>
      </c>
      <c r="G64221">
        <f>+IF(AND($A64221=0,$D64221=1),1,0)</f>
        <v>0</v>
      </c>
      <c r="H64221">
        <f>+IF(AND($A64221=1,$D64221=0),1,0)</f>
        <v>0</v>
      </c>
    </row>
    <row r="64222" spans="1:8" x14ac:dyDescent="0.55000000000000004">
      <c r="A64222">
        <v>0</v>
      </c>
      <c r="B64222">
        <v>0</v>
      </c>
      <c r="C64222">
        <v>3.1E-2</v>
      </c>
      <c r="D64222">
        <f t="shared" si="1003"/>
        <v>0</v>
      </c>
      <c r="E64222">
        <f>+IF(AND($A64222=1,$D64222=1),1,0)</f>
        <v>0</v>
      </c>
      <c r="F64222">
        <f>+IF(AND($A64222=0,$D64222=0),1,0)</f>
        <v>1</v>
      </c>
      <c r="G64222">
        <f>+IF(AND($A64222=0,$D64222=1),1,0)</f>
        <v>0</v>
      </c>
      <c r="H64222">
        <f>+IF(AND($A64222=1,$D64222=0),1,0)</f>
        <v>0</v>
      </c>
    </row>
    <row r="64223" spans="1:8" x14ac:dyDescent="0.55000000000000004">
      <c r="A64223">
        <v>0</v>
      </c>
      <c r="B64223">
        <v>0</v>
      </c>
      <c r="C64223">
        <v>7.5999999999999998E-2</v>
      </c>
      <c r="D64223">
        <f t="shared" si="1003"/>
        <v>0</v>
      </c>
      <c r="E64223">
        <f>+IF(AND($A64223=1,$D64223=1),1,0)</f>
        <v>0</v>
      </c>
      <c r="F64223">
        <f>+IF(AND($A64223=0,$D64223=0),1,0)</f>
        <v>1</v>
      </c>
      <c r="G64223">
        <f>+IF(AND($A64223=0,$D64223=1),1,0)</f>
        <v>0</v>
      </c>
      <c r="H64223">
        <f>+IF(AND($A64223=1,$D64223=0),1,0)</f>
        <v>0</v>
      </c>
    </row>
    <row r="64224" spans="1:8" x14ac:dyDescent="0.55000000000000004">
      <c r="A64224">
        <v>0</v>
      </c>
      <c r="B64224">
        <v>0</v>
      </c>
      <c r="C64224">
        <v>6.0000000000000001E-3</v>
      </c>
      <c r="D64224">
        <f t="shared" si="1003"/>
        <v>0</v>
      </c>
      <c r="E64224">
        <f>+IF(AND($A64224=1,$D64224=1),1,0)</f>
        <v>0</v>
      </c>
      <c r="F64224">
        <f>+IF(AND($A64224=0,$D64224=0),1,0)</f>
        <v>1</v>
      </c>
      <c r="G64224">
        <f>+IF(AND($A64224=0,$D64224=1),1,0)</f>
        <v>0</v>
      </c>
      <c r="H64224">
        <f>+IF(AND($A64224=1,$D64224=0),1,0)</f>
        <v>0</v>
      </c>
    </row>
    <row r="64225" spans="1:8" x14ac:dyDescent="0.55000000000000004">
      <c r="A64225">
        <v>0</v>
      </c>
      <c r="B64225">
        <v>0</v>
      </c>
      <c r="C64225">
        <v>1.2999999999999999E-2</v>
      </c>
      <c r="D64225">
        <f t="shared" si="1003"/>
        <v>0</v>
      </c>
      <c r="E64225">
        <f>+IF(AND($A64225=1,$D64225=1),1,0)</f>
        <v>0</v>
      </c>
      <c r="F64225">
        <f>+IF(AND($A64225=0,$D64225=0),1,0)</f>
        <v>1</v>
      </c>
      <c r="G64225">
        <f>+IF(AND($A64225=0,$D64225=1),1,0)</f>
        <v>0</v>
      </c>
      <c r="H64225">
        <f>+IF(AND($A64225=1,$D64225=0),1,0)</f>
        <v>0</v>
      </c>
    </row>
    <row r="64226" spans="1:8" x14ac:dyDescent="0.55000000000000004">
      <c r="A64226">
        <v>0</v>
      </c>
      <c r="B64226">
        <v>0</v>
      </c>
      <c r="C64226">
        <v>0.17599999999999999</v>
      </c>
      <c r="D64226">
        <f t="shared" si="1003"/>
        <v>1</v>
      </c>
      <c r="E64226">
        <f>+IF(AND($A64226=1,$D64226=1),1,0)</f>
        <v>0</v>
      </c>
      <c r="F64226">
        <f>+IF(AND($A64226=0,$D64226=0),1,0)</f>
        <v>0</v>
      </c>
      <c r="G64226">
        <f>+IF(AND($A64226=0,$D64226=1),1,0)</f>
        <v>1</v>
      </c>
      <c r="H64226">
        <f>+IF(AND($A64226=1,$D64226=0),1,0)</f>
        <v>0</v>
      </c>
    </row>
    <row r="64227" spans="1:8" x14ac:dyDescent="0.55000000000000004">
      <c r="A64227">
        <v>0</v>
      </c>
      <c r="B64227">
        <v>0</v>
      </c>
      <c r="C64227">
        <v>0.182</v>
      </c>
      <c r="D64227">
        <f t="shared" si="1003"/>
        <v>1</v>
      </c>
      <c r="E64227">
        <f>+IF(AND($A64227=1,$D64227=1),1,0)</f>
        <v>0</v>
      </c>
      <c r="F64227">
        <f>+IF(AND($A64227=0,$D64227=0),1,0)</f>
        <v>0</v>
      </c>
      <c r="G64227">
        <f>+IF(AND($A64227=0,$D64227=1),1,0)</f>
        <v>1</v>
      </c>
      <c r="H64227">
        <f>+IF(AND($A64227=1,$D64227=0),1,0)</f>
        <v>0</v>
      </c>
    </row>
    <row r="64228" spans="1:8" x14ac:dyDescent="0.55000000000000004">
      <c r="A64228">
        <v>0</v>
      </c>
      <c r="B64228">
        <v>0</v>
      </c>
      <c r="C64228">
        <v>3.5999999999999997E-2</v>
      </c>
      <c r="D64228">
        <f t="shared" si="1003"/>
        <v>0</v>
      </c>
      <c r="E64228">
        <f>+IF(AND($A64228=1,$D64228=1),1,0)</f>
        <v>0</v>
      </c>
      <c r="F64228">
        <f>+IF(AND($A64228=0,$D64228=0),1,0)</f>
        <v>1</v>
      </c>
      <c r="G64228">
        <f>+IF(AND($A64228=0,$D64228=1),1,0)</f>
        <v>0</v>
      </c>
      <c r="H64228">
        <f>+IF(AND($A64228=1,$D64228=0),1,0)</f>
        <v>0</v>
      </c>
    </row>
    <row r="64229" spans="1:8" x14ac:dyDescent="0.55000000000000004">
      <c r="A64229">
        <v>0</v>
      </c>
      <c r="B64229">
        <v>0</v>
      </c>
      <c r="C64229">
        <v>7.6999999999999999E-2</v>
      </c>
      <c r="D64229">
        <f t="shared" si="1003"/>
        <v>0</v>
      </c>
      <c r="E64229">
        <f>+IF(AND($A64229=1,$D64229=1),1,0)</f>
        <v>0</v>
      </c>
      <c r="F64229">
        <f>+IF(AND($A64229=0,$D64229=0),1,0)</f>
        <v>1</v>
      </c>
      <c r="G64229">
        <f>+IF(AND($A64229=0,$D64229=1),1,0)</f>
        <v>0</v>
      </c>
      <c r="H64229">
        <f>+IF(AND($A64229=1,$D64229=0),1,0)</f>
        <v>0</v>
      </c>
    </row>
    <row r="64230" spans="1:8" x14ac:dyDescent="0.55000000000000004">
      <c r="A64230">
        <v>0</v>
      </c>
      <c r="B64230">
        <v>0</v>
      </c>
      <c r="C64230">
        <v>1.4999999999999999E-2</v>
      </c>
      <c r="D64230">
        <f t="shared" si="1003"/>
        <v>0</v>
      </c>
      <c r="E64230">
        <f>+IF(AND($A64230=1,$D64230=1),1,0)</f>
        <v>0</v>
      </c>
      <c r="F64230">
        <f>+IF(AND($A64230=0,$D64230=0),1,0)</f>
        <v>1</v>
      </c>
      <c r="G64230">
        <f>+IF(AND($A64230=0,$D64230=1),1,0)</f>
        <v>0</v>
      </c>
      <c r="H64230">
        <f>+IF(AND($A64230=1,$D64230=0),1,0)</f>
        <v>0</v>
      </c>
    </row>
    <row r="64231" spans="1:8" x14ac:dyDescent="0.55000000000000004">
      <c r="A64231">
        <v>0</v>
      </c>
      <c r="B64231">
        <v>0</v>
      </c>
      <c r="C64231">
        <v>1.4999999999999999E-2</v>
      </c>
      <c r="D64231">
        <f t="shared" si="1003"/>
        <v>0</v>
      </c>
      <c r="E64231">
        <f>+IF(AND($A64231=1,$D64231=1),1,0)</f>
        <v>0</v>
      </c>
      <c r="F64231">
        <f>+IF(AND($A64231=0,$D64231=0),1,0)</f>
        <v>1</v>
      </c>
      <c r="G64231">
        <f>+IF(AND($A64231=0,$D64231=1),1,0)</f>
        <v>0</v>
      </c>
      <c r="H64231">
        <f>+IF(AND($A64231=1,$D64231=0),1,0)</f>
        <v>0</v>
      </c>
    </row>
    <row r="64232" spans="1:8" x14ac:dyDescent="0.55000000000000004">
      <c r="A64232">
        <v>0</v>
      </c>
      <c r="B64232">
        <v>0</v>
      </c>
      <c r="C64232">
        <v>2.5000000000000001E-2</v>
      </c>
      <c r="D64232">
        <f t="shared" si="1003"/>
        <v>0</v>
      </c>
      <c r="E64232">
        <f>+IF(AND($A64232=1,$D64232=1),1,0)</f>
        <v>0</v>
      </c>
      <c r="F64232">
        <f>+IF(AND($A64232=0,$D64232=0),1,0)</f>
        <v>1</v>
      </c>
      <c r="G64232">
        <f>+IF(AND($A64232=0,$D64232=1),1,0)</f>
        <v>0</v>
      </c>
      <c r="H64232">
        <f>+IF(AND($A64232=1,$D64232=0),1,0)</f>
        <v>0</v>
      </c>
    </row>
    <row r="64233" spans="1:8" x14ac:dyDescent="0.55000000000000004">
      <c r="A64233">
        <v>0</v>
      </c>
      <c r="B64233">
        <v>0</v>
      </c>
      <c r="C64233">
        <v>3.3000000000000002E-2</v>
      </c>
      <c r="D64233">
        <f t="shared" si="1003"/>
        <v>0</v>
      </c>
      <c r="E64233">
        <f>+IF(AND($A64233=1,$D64233=1),1,0)</f>
        <v>0</v>
      </c>
      <c r="F64233">
        <f>+IF(AND($A64233=0,$D64233=0),1,0)</f>
        <v>1</v>
      </c>
      <c r="G64233">
        <f>+IF(AND($A64233=0,$D64233=1),1,0)</f>
        <v>0</v>
      </c>
      <c r="H64233">
        <f>+IF(AND($A64233=1,$D64233=0),1,0)</f>
        <v>0</v>
      </c>
    </row>
    <row r="64234" spans="1:8" x14ac:dyDescent="0.55000000000000004">
      <c r="A64234">
        <v>1</v>
      </c>
      <c r="B64234">
        <v>1</v>
      </c>
      <c r="C64234">
        <v>0.54400000000000004</v>
      </c>
      <c r="D64234">
        <f t="shared" ref="D64234:D64297" si="1004">+IF(C64234&gt;$K$2,1,0)</f>
        <v>1</v>
      </c>
      <c r="E64234">
        <f>+IF(AND($A64234=1,$D64234=1),1,0)</f>
        <v>1</v>
      </c>
      <c r="F64234">
        <f>+IF(AND($A64234=0,$D64234=0),1,0)</f>
        <v>0</v>
      </c>
      <c r="G64234">
        <f>+IF(AND($A64234=0,$D64234=1),1,0)</f>
        <v>0</v>
      </c>
      <c r="H64234">
        <f>+IF(AND($A64234=1,$D64234=0),1,0)</f>
        <v>0</v>
      </c>
    </row>
    <row r="64235" spans="1:8" x14ac:dyDescent="0.55000000000000004">
      <c r="A64235">
        <v>0</v>
      </c>
      <c r="B64235">
        <v>0</v>
      </c>
      <c r="C64235">
        <v>0.10299999999999999</v>
      </c>
      <c r="D64235">
        <f t="shared" si="1004"/>
        <v>1</v>
      </c>
      <c r="E64235">
        <f>+IF(AND($A64235=1,$D64235=1),1,0)</f>
        <v>0</v>
      </c>
      <c r="F64235">
        <f>+IF(AND($A64235=0,$D64235=0),1,0)</f>
        <v>0</v>
      </c>
      <c r="G64235">
        <f>+IF(AND($A64235=0,$D64235=1),1,0)</f>
        <v>1</v>
      </c>
      <c r="H64235">
        <f>+IF(AND($A64235=1,$D64235=0),1,0)</f>
        <v>0</v>
      </c>
    </row>
    <row r="64236" spans="1:8" x14ac:dyDescent="0.55000000000000004">
      <c r="A64236">
        <v>0</v>
      </c>
      <c r="B64236">
        <v>0</v>
      </c>
      <c r="C64236">
        <v>6.0000000000000001E-3</v>
      </c>
      <c r="D64236">
        <f t="shared" si="1004"/>
        <v>0</v>
      </c>
      <c r="E64236">
        <f>+IF(AND($A64236=1,$D64236=1),1,0)</f>
        <v>0</v>
      </c>
      <c r="F64236">
        <f>+IF(AND($A64236=0,$D64236=0),1,0)</f>
        <v>1</v>
      </c>
      <c r="G64236">
        <f>+IF(AND($A64236=0,$D64236=1),1,0)</f>
        <v>0</v>
      </c>
      <c r="H64236">
        <f>+IF(AND($A64236=1,$D64236=0),1,0)</f>
        <v>0</v>
      </c>
    </row>
    <row r="64237" spans="1:8" x14ac:dyDescent="0.55000000000000004">
      <c r="A64237">
        <v>0</v>
      </c>
      <c r="B64237">
        <v>0</v>
      </c>
      <c r="C64237">
        <v>8.9999999999999993E-3</v>
      </c>
      <c r="D64237">
        <f t="shared" si="1004"/>
        <v>0</v>
      </c>
      <c r="E64237">
        <f>+IF(AND($A64237=1,$D64237=1),1,0)</f>
        <v>0</v>
      </c>
      <c r="F64237">
        <f>+IF(AND($A64237=0,$D64237=0),1,0)</f>
        <v>1</v>
      </c>
      <c r="G64237">
        <f>+IF(AND($A64237=0,$D64237=1),1,0)</f>
        <v>0</v>
      </c>
      <c r="H64237">
        <f>+IF(AND($A64237=1,$D64237=0),1,0)</f>
        <v>0</v>
      </c>
    </row>
    <row r="64238" spans="1:8" x14ac:dyDescent="0.55000000000000004">
      <c r="A64238">
        <v>1</v>
      </c>
      <c r="B64238">
        <v>0</v>
      </c>
      <c r="C64238">
        <v>0.06</v>
      </c>
      <c r="D64238">
        <f t="shared" si="1004"/>
        <v>0</v>
      </c>
      <c r="E64238">
        <f>+IF(AND($A64238=1,$D64238=1),1,0)</f>
        <v>0</v>
      </c>
      <c r="F64238">
        <f>+IF(AND($A64238=0,$D64238=0),1,0)</f>
        <v>0</v>
      </c>
      <c r="G64238">
        <f>+IF(AND($A64238=0,$D64238=1),1,0)</f>
        <v>0</v>
      </c>
      <c r="H64238">
        <f>+IF(AND($A64238=1,$D64238=0),1,0)</f>
        <v>1</v>
      </c>
    </row>
    <row r="64239" spans="1:8" x14ac:dyDescent="0.55000000000000004">
      <c r="A64239">
        <v>0</v>
      </c>
      <c r="B64239">
        <v>0</v>
      </c>
      <c r="C64239">
        <v>1.2999999999999999E-2</v>
      </c>
      <c r="D64239">
        <f t="shared" si="1004"/>
        <v>0</v>
      </c>
      <c r="E64239">
        <f>+IF(AND($A64239=1,$D64239=1),1,0)</f>
        <v>0</v>
      </c>
      <c r="F64239">
        <f>+IF(AND($A64239=0,$D64239=0),1,0)</f>
        <v>1</v>
      </c>
      <c r="G64239">
        <f>+IF(AND($A64239=0,$D64239=1),1,0)</f>
        <v>0</v>
      </c>
      <c r="H64239">
        <f>+IF(AND($A64239=1,$D64239=0),1,0)</f>
        <v>0</v>
      </c>
    </row>
    <row r="64240" spans="1:8" x14ac:dyDescent="0.55000000000000004">
      <c r="A64240">
        <v>0</v>
      </c>
      <c r="B64240">
        <v>0</v>
      </c>
      <c r="C64240">
        <v>8.0000000000000002E-3</v>
      </c>
      <c r="D64240">
        <f t="shared" si="1004"/>
        <v>0</v>
      </c>
      <c r="E64240">
        <f>+IF(AND($A64240=1,$D64240=1),1,0)</f>
        <v>0</v>
      </c>
      <c r="F64240">
        <f>+IF(AND($A64240=0,$D64240=0),1,0)</f>
        <v>1</v>
      </c>
      <c r="G64240">
        <f>+IF(AND($A64240=0,$D64240=1),1,0)</f>
        <v>0</v>
      </c>
      <c r="H64240">
        <f>+IF(AND($A64240=1,$D64240=0),1,0)</f>
        <v>0</v>
      </c>
    </row>
    <row r="64241" spans="1:8" x14ac:dyDescent="0.55000000000000004">
      <c r="A64241">
        <v>0</v>
      </c>
      <c r="B64241">
        <v>0</v>
      </c>
      <c r="C64241">
        <v>6.0000000000000001E-3</v>
      </c>
      <c r="D64241">
        <f t="shared" si="1004"/>
        <v>0</v>
      </c>
      <c r="E64241">
        <f>+IF(AND($A64241=1,$D64241=1),1,0)</f>
        <v>0</v>
      </c>
      <c r="F64241">
        <f>+IF(AND($A64241=0,$D64241=0),1,0)</f>
        <v>1</v>
      </c>
      <c r="G64241">
        <f>+IF(AND($A64241=0,$D64241=1),1,0)</f>
        <v>0</v>
      </c>
      <c r="H64241">
        <f>+IF(AND($A64241=1,$D64241=0),1,0)</f>
        <v>0</v>
      </c>
    </row>
    <row r="64242" spans="1:8" x14ac:dyDescent="0.55000000000000004">
      <c r="A64242">
        <v>0</v>
      </c>
      <c r="B64242">
        <v>0</v>
      </c>
      <c r="C64242">
        <v>7.0999999999999994E-2</v>
      </c>
      <c r="D64242">
        <f t="shared" si="1004"/>
        <v>0</v>
      </c>
      <c r="E64242">
        <f>+IF(AND($A64242=1,$D64242=1),1,0)</f>
        <v>0</v>
      </c>
      <c r="F64242">
        <f>+IF(AND($A64242=0,$D64242=0),1,0)</f>
        <v>1</v>
      </c>
      <c r="G64242">
        <f>+IF(AND($A64242=0,$D64242=1),1,0)</f>
        <v>0</v>
      </c>
      <c r="H64242">
        <f>+IF(AND($A64242=1,$D64242=0),1,0)</f>
        <v>0</v>
      </c>
    </row>
    <row r="64243" spans="1:8" x14ac:dyDescent="0.55000000000000004">
      <c r="A64243">
        <v>0</v>
      </c>
      <c r="B64243">
        <v>0</v>
      </c>
      <c r="C64243">
        <v>1.0999999999999999E-2</v>
      </c>
      <c r="D64243">
        <f t="shared" si="1004"/>
        <v>0</v>
      </c>
      <c r="E64243">
        <f>+IF(AND($A64243=1,$D64243=1),1,0)</f>
        <v>0</v>
      </c>
      <c r="F64243">
        <f>+IF(AND($A64243=0,$D64243=0),1,0)</f>
        <v>1</v>
      </c>
      <c r="G64243">
        <f>+IF(AND($A64243=0,$D64243=1),1,0)</f>
        <v>0</v>
      </c>
      <c r="H64243">
        <f>+IF(AND($A64243=1,$D64243=0),1,0)</f>
        <v>0</v>
      </c>
    </row>
    <row r="64244" spans="1:8" x14ac:dyDescent="0.55000000000000004">
      <c r="A64244">
        <v>0</v>
      </c>
      <c r="B64244">
        <v>0</v>
      </c>
      <c r="C64244">
        <v>6.0000000000000001E-3</v>
      </c>
      <c r="D64244">
        <f t="shared" si="1004"/>
        <v>0</v>
      </c>
      <c r="E64244">
        <f>+IF(AND($A64244=1,$D64244=1),1,0)</f>
        <v>0</v>
      </c>
      <c r="F64244">
        <f>+IF(AND($A64244=0,$D64244=0),1,0)</f>
        <v>1</v>
      </c>
      <c r="G64244">
        <f>+IF(AND($A64244=0,$D64244=1),1,0)</f>
        <v>0</v>
      </c>
      <c r="H64244">
        <f>+IF(AND($A64244=1,$D64244=0),1,0)</f>
        <v>0</v>
      </c>
    </row>
    <row r="64245" spans="1:8" x14ac:dyDescent="0.55000000000000004">
      <c r="A64245">
        <v>0</v>
      </c>
      <c r="B64245">
        <v>0</v>
      </c>
      <c r="C64245">
        <v>1.7999999999999999E-2</v>
      </c>
      <c r="D64245">
        <f t="shared" si="1004"/>
        <v>0</v>
      </c>
      <c r="E64245">
        <f>+IF(AND($A64245=1,$D64245=1),1,0)</f>
        <v>0</v>
      </c>
      <c r="F64245">
        <f>+IF(AND($A64245=0,$D64245=0),1,0)</f>
        <v>1</v>
      </c>
      <c r="G64245">
        <f>+IF(AND($A64245=0,$D64245=1),1,0)</f>
        <v>0</v>
      </c>
      <c r="H64245">
        <f>+IF(AND($A64245=1,$D64245=0),1,0)</f>
        <v>0</v>
      </c>
    </row>
    <row r="64246" spans="1:8" x14ac:dyDescent="0.55000000000000004">
      <c r="A64246">
        <v>0</v>
      </c>
      <c r="B64246">
        <v>0</v>
      </c>
      <c r="C64246">
        <v>1.4E-2</v>
      </c>
      <c r="D64246">
        <f t="shared" si="1004"/>
        <v>0</v>
      </c>
      <c r="E64246">
        <f>+IF(AND($A64246=1,$D64246=1),1,0)</f>
        <v>0</v>
      </c>
      <c r="F64246">
        <f>+IF(AND($A64246=0,$D64246=0),1,0)</f>
        <v>1</v>
      </c>
      <c r="G64246">
        <f>+IF(AND($A64246=0,$D64246=1),1,0)</f>
        <v>0</v>
      </c>
      <c r="H64246">
        <f>+IF(AND($A64246=1,$D64246=0),1,0)</f>
        <v>0</v>
      </c>
    </row>
    <row r="64247" spans="1:8" x14ac:dyDescent="0.55000000000000004">
      <c r="A64247">
        <v>0</v>
      </c>
      <c r="B64247">
        <v>0</v>
      </c>
      <c r="C64247">
        <v>2.1999999999999999E-2</v>
      </c>
      <c r="D64247">
        <f t="shared" si="1004"/>
        <v>0</v>
      </c>
      <c r="E64247">
        <f>+IF(AND($A64247=1,$D64247=1),1,0)</f>
        <v>0</v>
      </c>
      <c r="F64247">
        <f>+IF(AND($A64247=0,$D64247=0),1,0)</f>
        <v>1</v>
      </c>
      <c r="G64247">
        <f>+IF(AND($A64247=0,$D64247=1),1,0)</f>
        <v>0</v>
      </c>
      <c r="H64247">
        <f>+IF(AND($A64247=1,$D64247=0),1,0)</f>
        <v>0</v>
      </c>
    </row>
    <row r="64248" spans="1:8" x14ac:dyDescent="0.55000000000000004">
      <c r="A64248">
        <v>0</v>
      </c>
      <c r="B64248">
        <v>0</v>
      </c>
      <c r="C64248">
        <v>0.127</v>
      </c>
      <c r="D64248">
        <f t="shared" si="1004"/>
        <v>1</v>
      </c>
      <c r="E64248">
        <f>+IF(AND($A64248=1,$D64248=1),1,0)</f>
        <v>0</v>
      </c>
      <c r="F64248">
        <f>+IF(AND($A64248=0,$D64248=0),1,0)</f>
        <v>0</v>
      </c>
      <c r="G64248">
        <f>+IF(AND($A64248=0,$D64248=1),1,0)</f>
        <v>1</v>
      </c>
      <c r="H64248">
        <f>+IF(AND($A64248=1,$D64248=0),1,0)</f>
        <v>0</v>
      </c>
    </row>
    <row r="64249" spans="1:8" x14ac:dyDescent="0.55000000000000004">
      <c r="A64249">
        <v>0</v>
      </c>
      <c r="B64249">
        <v>0</v>
      </c>
      <c r="C64249">
        <v>0.01</v>
      </c>
      <c r="D64249">
        <f t="shared" si="1004"/>
        <v>0</v>
      </c>
      <c r="E64249">
        <f>+IF(AND($A64249=1,$D64249=1),1,0)</f>
        <v>0</v>
      </c>
      <c r="F64249">
        <f>+IF(AND($A64249=0,$D64249=0),1,0)</f>
        <v>1</v>
      </c>
      <c r="G64249">
        <f>+IF(AND($A64249=0,$D64249=1),1,0)</f>
        <v>0</v>
      </c>
      <c r="H64249">
        <f>+IF(AND($A64249=1,$D64249=0),1,0)</f>
        <v>0</v>
      </c>
    </row>
    <row r="64250" spans="1:8" x14ac:dyDescent="0.55000000000000004">
      <c r="A64250">
        <v>0</v>
      </c>
      <c r="B64250">
        <v>0</v>
      </c>
      <c r="C64250">
        <v>1.2999999999999999E-2</v>
      </c>
      <c r="D64250">
        <f t="shared" si="1004"/>
        <v>0</v>
      </c>
      <c r="E64250">
        <f>+IF(AND($A64250=1,$D64250=1),1,0)</f>
        <v>0</v>
      </c>
      <c r="F64250">
        <f>+IF(AND($A64250=0,$D64250=0),1,0)</f>
        <v>1</v>
      </c>
      <c r="G64250">
        <f>+IF(AND($A64250=0,$D64250=1),1,0)</f>
        <v>0</v>
      </c>
      <c r="H64250">
        <f>+IF(AND($A64250=1,$D64250=0),1,0)</f>
        <v>0</v>
      </c>
    </row>
    <row r="64251" spans="1:8" x14ac:dyDescent="0.55000000000000004">
      <c r="A64251">
        <v>0</v>
      </c>
      <c r="B64251">
        <v>0</v>
      </c>
      <c r="C64251">
        <v>1.4E-2</v>
      </c>
      <c r="D64251">
        <f t="shared" si="1004"/>
        <v>0</v>
      </c>
      <c r="E64251">
        <f>+IF(AND($A64251=1,$D64251=1),1,0)</f>
        <v>0</v>
      </c>
      <c r="F64251">
        <f>+IF(AND($A64251=0,$D64251=0),1,0)</f>
        <v>1</v>
      </c>
      <c r="G64251">
        <f>+IF(AND($A64251=0,$D64251=1),1,0)</f>
        <v>0</v>
      </c>
      <c r="H64251">
        <f>+IF(AND($A64251=1,$D64251=0),1,0)</f>
        <v>0</v>
      </c>
    </row>
    <row r="64252" spans="1:8" x14ac:dyDescent="0.55000000000000004">
      <c r="A64252">
        <v>0</v>
      </c>
      <c r="B64252">
        <v>0</v>
      </c>
      <c r="C64252">
        <v>0.44400000000000001</v>
      </c>
      <c r="D64252">
        <f t="shared" si="1004"/>
        <v>1</v>
      </c>
      <c r="E64252">
        <f>+IF(AND($A64252=1,$D64252=1),1,0)</f>
        <v>0</v>
      </c>
      <c r="F64252">
        <f>+IF(AND($A64252=0,$D64252=0),1,0)</f>
        <v>0</v>
      </c>
      <c r="G64252">
        <f>+IF(AND($A64252=0,$D64252=1),1,0)</f>
        <v>1</v>
      </c>
      <c r="H64252">
        <f>+IF(AND($A64252=1,$D64252=0),1,0)</f>
        <v>0</v>
      </c>
    </row>
    <row r="64253" spans="1:8" x14ac:dyDescent="0.55000000000000004">
      <c r="A64253">
        <v>0</v>
      </c>
      <c r="B64253">
        <v>0</v>
      </c>
      <c r="C64253">
        <v>1.7000000000000001E-2</v>
      </c>
      <c r="D64253">
        <f t="shared" si="1004"/>
        <v>0</v>
      </c>
      <c r="E64253">
        <f>+IF(AND($A64253=1,$D64253=1),1,0)</f>
        <v>0</v>
      </c>
      <c r="F64253">
        <f>+IF(AND($A64253=0,$D64253=0),1,0)</f>
        <v>1</v>
      </c>
      <c r="G64253">
        <f>+IF(AND($A64253=0,$D64253=1),1,0)</f>
        <v>0</v>
      </c>
      <c r="H64253">
        <f>+IF(AND($A64253=1,$D64253=0),1,0)</f>
        <v>0</v>
      </c>
    </row>
    <row r="64254" spans="1:8" x14ac:dyDescent="0.55000000000000004">
      <c r="A64254">
        <v>0</v>
      </c>
      <c r="B64254">
        <v>1</v>
      </c>
      <c r="C64254">
        <v>0.52800000000000002</v>
      </c>
      <c r="D64254">
        <f t="shared" si="1004"/>
        <v>1</v>
      </c>
      <c r="E64254">
        <f>+IF(AND($A64254=1,$D64254=1),1,0)</f>
        <v>0</v>
      </c>
      <c r="F64254">
        <f>+IF(AND($A64254=0,$D64254=0),1,0)</f>
        <v>0</v>
      </c>
      <c r="G64254">
        <f>+IF(AND($A64254=0,$D64254=1),1,0)</f>
        <v>1</v>
      </c>
      <c r="H64254">
        <f>+IF(AND($A64254=1,$D64254=0),1,0)</f>
        <v>0</v>
      </c>
    </row>
    <row r="64255" spans="1:8" x14ac:dyDescent="0.55000000000000004">
      <c r="A64255">
        <v>1</v>
      </c>
      <c r="B64255">
        <v>0</v>
      </c>
      <c r="C64255">
        <v>0.46800000000000003</v>
      </c>
      <c r="D64255">
        <f t="shared" si="1004"/>
        <v>1</v>
      </c>
      <c r="E64255">
        <f>+IF(AND($A64255=1,$D64255=1),1,0)</f>
        <v>1</v>
      </c>
      <c r="F64255">
        <f>+IF(AND($A64255=0,$D64255=0),1,0)</f>
        <v>0</v>
      </c>
      <c r="G64255">
        <f>+IF(AND($A64255=0,$D64255=1),1,0)</f>
        <v>0</v>
      </c>
      <c r="H64255">
        <f>+IF(AND($A64255=1,$D64255=0),1,0)</f>
        <v>0</v>
      </c>
    </row>
    <row r="64256" spans="1:8" x14ac:dyDescent="0.55000000000000004">
      <c r="A64256">
        <v>0</v>
      </c>
      <c r="B64256">
        <v>0</v>
      </c>
      <c r="C64256">
        <v>1.4999999999999999E-2</v>
      </c>
      <c r="D64256">
        <f t="shared" si="1004"/>
        <v>0</v>
      </c>
      <c r="E64256">
        <f>+IF(AND($A64256=1,$D64256=1),1,0)</f>
        <v>0</v>
      </c>
      <c r="F64256">
        <f>+IF(AND($A64256=0,$D64256=0),1,0)</f>
        <v>1</v>
      </c>
      <c r="G64256">
        <f>+IF(AND($A64256=0,$D64256=1),1,0)</f>
        <v>0</v>
      </c>
      <c r="H64256">
        <f>+IF(AND($A64256=1,$D64256=0),1,0)</f>
        <v>0</v>
      </c>
    </row>
    <row r="64257" spans="1:8" x14ac:dyDescent="0.55000000000000004">
      <c r="A64257">
        <v>0</v>
      </c>
      <c r="B64257">
        <v>0</v>
      </c>
      <c r="C64257">
        <v>0.129</v>
      </c>
      <c r="D64257">
        <f t="shared" si="1004"/>
        <v>1</v>
      </c>
      <c r="E64257">
        <f>+IF(AND($A64257=1,$D64257=1),1,0)</f>
        <v>0</v>
      </c>
      <c r="F64257">
        <f>+IF(AND($A64257=0,$D64257=0),1,0)</f>
        <v>0</v>
      </c>
      <c r="G64257">
        <f>+IF(AND($A64257=0,$D64257=1),1,0)</f>
        <v>1</v>
      </c>
      <c r="H64257">
        <f>+IF(AND($A64257=1,$D64257=0),1,0)</f>
        <v>0</v>
      </c>
    </row>
    <row r="64258" spans="1:8" x14ac:dyDescent="0.55000000000000004">
      <c r="A64258">
        <v>0</v>
      </c>
      <c r="B64258">
        <v>0</v>
      </c>
      <c r="C64258">
        <v>0.25700000000000001</v>
      </c>
      <c r="D64258">
        <f t="shared" si="1004"/>
        <v>1</v>
      </c>
      <c r="E64258">
        <f>+IF(AND($A64258=1,$D64258=1),1,0)</f>
        <v>0</v>
      </c>
      <c r="F64258">
        <f>+IF(AND($A64258=0,$D64258=0),1,0)</f>
        <v>0</v>
      </c>
      <c r="G64258">
        <f>+IF(AND($A64258=0,$D64258=1),1,0)</f>
        <v>1</v>
      </c>
      <c r="H64258">
        <f>+IF(AND($A64258=1,$D64258=0),1,0)</f>
        <v>0</v>
      </c>
    </row>
    <row r="64259" spans="1:8" x14ac:dyDescent="0.55000000000000004">
      <c r="A64259">
        <v>1</v>
      </c>
      <c r="B64259">
        <v>0</v>
      </c>
      <c r="C64259">
        <v>0.08</v>
      </c>
      <c r="D64259">
        <f t="shared" si="1004"/>
        <v>0</v>
      </c>
      <c r="E64259">
        <f>+IF(AND($A64259=1,$D64259=1),1,0)</f>
        <v>0</v>
      </c>
      <c r="F64259">
        <f>+IF(AND($A64259=0,$D64259=0),1,0)</f>
        <v>0</v>
      </c>
      <c r="G64259">
        <f>+IF(AND($A64259=0,$D64259=1),1,0)</f>
        <v>0</v>
      </c>
      <c r="H64259">
        <f>+IF(AND($A64259=1,$D64259=0),1,0)</f>
        <v>1</v>
      </c>
    </row>
    <row r="64260" spans="1:8" x14ac:dyDescent="0.55000000000000004">
      <c r="A64260">
        <v>0</v>
      </c>
      <c r="B64260">
        <v>0</v>
      </c>
      <c r="C64260">
        <v>4.4999999999999998E-2</v>
      </c>
      <c r="D64260">
        <f t="shared" si="1004"/>
        <v>0</v>
      </c>
      <c r="E64260">
        <f>+IF(AND($A64260=1,$D64260=1),1,0)</f>
        <v>0</v>
      </c>
      <c r="F64260">
        <f>+IF(AND($A64260=0,$D64260=0),1,0)</f>
        <v>1</v>
      </c>
      <c r="G64260">
        <f>+IF(AND($A64260=0,$D64260=1),1,0)</f>
        <v>0</v>
      </c>
      <c r="H64260">
        <f>+IF(AND($A64260=1,$D64260=0),1,0)</f>
        <v>0</v>
      </c>
    </row>
    <row r="64261" spans="1:8" x14ac:dyDescent="0.55000000000000004">
      <c r="A64261">
        <v>1</v>
      </c>
      <c r="B64261">
        <v>0</v>
      </c>
      <c r="C64261">
        <v>0.115</v>
      </c>
      <c r="D64261">
        <f t="shared" si="1004"/>
        <v>1</v>
      </c>
      <c r="E64261">
        <f>+IF(AND($A64261=1,$D64261=1),1,0)</f>
        <v>1</v>
      </c>
      <c r="F64261">
        <f>+IF(AND($A64261=0,$D64261=0),1,0)</f>
        <v>0</v>
      </c>
      <c r="G64261">
        <f>+IF(AND($A64261=0,$D64261=1),1,0)</f>
        <v>0</v>
      </c>
      <c r="H64261">
        <f>+IF(AND($A64261=1,$D64261=0),1,0)</f>
        <v>0</v>
      </c>
    </row>
    <row r="64262" spans="1:8" x14ac:dyDescent="0.55000000000000004">
      <c r="A64262">
        <v>0</v>
      </c>
      <c r="B64262">
        <v>0</v>
      </c>
      <c r="C64262">
        <v>0.251</v>
      </c>
      <c r="D64262">
        <f t="shared" si="1004"/>
        <v>1</v>
      </c>
      <c r="E64262">
        <f>+IF(AND($A64262=1,$D64262=1),1,0)</f>
        <v>0</v>
      </c>
      <c r="F64262">
        <f>+IF(AND($A64262=0,$D64262=0),1,0)</f>
        <v>0</v>
      </c>
      <c r="G64262">
        <f>+IF(AND($A64262=0,$D64262=1),1,0)</f>
        <v>1</v>
      </c>
      <c r="H64262">
        <f>+IF(AND($A64262=1,$D64262=0),1,0)</f>
        <v>0</v>
      </c>
    </row>
    <row r="64263" spans="1:8" x14ac:dyDescent="0.55000000000000004">
      <c r="A64263">
        <v>0</v>
      </c>
      <c r="B64263">
        <v>0</v>
      </c>
      <c r="C64263">
        <v>1.6E-2</v>
      </c>
      <c r="D64263">
        <f t="shared" si="1004"/>
        <v>0</v>
      </c>
      <c r="E64263">
        <f>+IF(AND($A64263=1,$D64263=1),1,0)</f>
        <v>0</v>
      </c>
      <c r="F64263">
        <f>+IF(AND($A64263=0,$D64263=0),1,0)</f>
        <v>1</v>
      </c>
      <c r="G64263">
        <f>+IF(AND($A64263=0,$D64263=1),1,0)</f>
        <v>0</v>
      </c>
      <c r="H64263">
        <f>+IF(AND($A64263=1,$D64263=0),1,0)</f>
        <v>0</v>
      </c>
    </row>
    <row r="64264" spans="1:8" x14ac:dyDescent="0.55000000000000004">
      <c r="A64264">
        <v>0</v>
      </c>
      <c r="B64264">
        <v>0</v>
      </c>
      <c r="C64264">
        <v>0.14899999999999999</v>
      </c>
      <c r="D64264">
        <f t="shared" si="1004"/>
        <v>1</v>
      </c>
      <c r="E64264">
        <f>+IF(AND($A64264=1,$D64264=1),1,0)</f>
        <v>0</v>
      </c>
      <c r="F64264">
        <f>+IF(AND($A64264=0,$D64264=0),1,0)</f>
        <v>0</v>
      </c>
      <c r="G64264">
        <f>+IF(AND($A64264=0,$D64264=1),1,0)</f>
        <v>1</v>
      </c>
      <c r="H64264">
        <f>+IF(AND($A64264=1,$D64264=0),1,0)</f>
        <v>0</v>
      </c>
    </row>
    <row r="64265" spans="1:8" x14ac:dyDescent="0.55000000000000004">
      <c r="A64265">
        <v>0</v>
      </c>
      <c r="B64265">
        <v>0</v>
      </c>
      <c r="C64265">
        <v>1.2E-2</v>
      </c>
      <c r="D64265">
        <f t="shared" si="1004"/>
        <v>0</v>
      </c>
      <c r="E64265">
        <f>+IF(AND($A64265=1,$D64265=1),1,0)</f>
        <v>0</v>
      </c>
      <c r="F64265">
        <f>+IF(AND($A64265=0,$D64265=0),1,0)</f>
        <v>1</v>
      </c>
      <c r="G64265">
        <f>+IF(AND($A64265=0,$D64265=1),1,0)</f>
        <v>0</v>
      </c>
      <c r="H64265">
        <f>+IF(AND($A64265=1,$D64265=0),1,0)</f>
        <v>0</v>
      </c>
    </row>
    <row r="64266" spans="1:8" x14ac:dyDescent="0.55000000000000004">
      <c r="A64266">
        <v>0</v>
      </c>
      <c r="B64266">
        <v>0</v>
      </c>
      <c r="C64266">
        <v>1.6E-2</v>
      </c>
      <c r="D64266">
        <f t="shared" si="1004"/>
        <v>0</v>
      </c>
      <c r="E64266">
        <f>+IF(AND($A64266=1,$D64266=1),1,0)</f>
        <v>0</v>
      </c>
      <c r="F64266">
        <f>+IF(AND($A64266=0,$D64266=0),1,0)</f>
        <v>1</v>
      </c>
      <c r="G64266">
        <f>+IF(AND($A64266=0,$D64266=1),1,0)</f>
        <v>0</v>
      </c>
      <c r="H64266">
        <f>+IF(AND($A64266=1,$D64266=0),1,0)</f>
        <v>0</v>
      </c>
    </row>
    <row r="64267" spans="1:8" x14ac:dyDescent="0.55000000000000004">
      <c r="A64267">
        <v>0</v>
      </c>
      <c r="B64267">
        <v>0</v>
      </c>
      <c r="C64267">
        <v>4.1000000000000002E-2</v>
      </c>
      <c r="D64267">
        <f t="shared" si="1004"/>
        <v>0</v>
      </c>
      <c r="E64267">
        <f>+IF(AND($A64267=1,$D64267=1),1,0)</f>
        <v>0</v>
      </c>
      <c r="F64267">
        <f>+IF(AND($A64267=0,$D64267=0),1,0)</f>
        <v>1</v>
      </c>
      <c r="G64267">
        <f>+IF(AND($A64267=0,$D64267=1),1,0)</f>
        <v>0</v>
      </c>
      <c r="H64267">
        <f>+IF(AND($A64267=1,$D64267=0),1,0)</f>
        <v>0</v>
      </c>
    </row>
    <row r="64268" spans="1:8" x14ac:dyDescent="0.55000000000000004">
      <c r="A64268">
        <v>0</v>
      </c>
      <c r="B64268">
        <v>0</v>
      </c>
      <c r="C64268">
        <v>0.45400000000000001</v>
      </c>
      <c r="D64268">
        <f t="shared" si="1004"/>
        <v>1</v>
      </c>
      <c r="E64268">
        <f>+IF(AND($A64268=1,$D64268=1),1,0)</f>
        <v>0</v>
      </c>
      <c r="F64268">
        <f>+IF(AND($A64268=0,$D64268=0),1,0)</f>
        <v>0</v>
      </c>
      <c r="G64268">
        <f>+IF(AND($A64268=0,$D64268=1),1,0)</f>
        <v>1</v>
      </c>
      <c r="H64268">
        <f>+IF(AND($A64268=1,$D64268=0),1,0)</f>
        <v>0</v>
      </c>
    </row>
    <row r="64269" spans="1:8" x14ac:dyDescent="0.55000000000000004">
      <c r="A64269">
        <v>0</v>
      </c>
      <c r="B64269">
        <v>0</v>
      </c>
      <c r="C64269">
        <v>2.1999999999999999E-2</v>
      </c>
      <c r="D64269">
        <f t="shared" si="1004"/>
        <v>0</v>
      </c>
      <c r="E64269">
        <f>+IF(AND($A64269=1,$D64269=1),1,0)</f>
        <v>0</v>
      </c>
      <c r="F64269">
        <f>+IF(AND($A64269=0,$D64269=0),1,0)</f>
        <v>1</v>
      </c>
      <c r="G64269">
        <f>+IF(AND($A64269=0,$D64269=1),1,0)</f>
        <v>0</v>
      </c>
      <c r="H64269">
        <f>+IF(AND($A64269=1,$D64269=0),1,0)</f>
        <v>0</v>
      </c>
    </row>
    <row r="64270" spans="1:8" x14ac:dyDescent="0.55000000000000004">
      <c r="A64270">
        <v>0</v>
      </c>
      <c r="B64270">
        <v>0</v>
      </c>
      <c r="C64270">
        <v>0.152</v>
      </c>
      <c r="D64270">
        <f t="shared" si="1004"/>
        <v>1</v>
      </c>
      <c r="E64270">
        <f>+IF(AND($A64270=1,$D64270=1),1,0)</f>
        <v>0</v>
      </c>
      <c r="F64270">
        <f>+IF(AND($A64270=0,$D64270=0),1,0)</f>
        <v>0</v>
      </c>
      <c r="G64270">
        <f>+IF(AND($A64270=0,$D64270=1),1,0)</f>
        <v>1</v>
      </c>
      <c r="H64270">
        <f>+IF(AND($A64270=1,$D64270=0),1,0)</f>
        <v>0</v>
      </c>
    </row>
    <row r="64271" spans="1:8" x14ac:dyDescent="0.55000000000000004">
      <c r="A64271">
        <v>0</v>
      </c>
      <c r="B64271">
        <v>0</v>
      </c>
      <c r="C64271">
        <v>0.107</v>
      </c>
      <c r="D64271">
        <f t="shared" si="1004"/>
        <v>1</v>
      </c>
      <c r="E64271">
        <f>+IF(AND($A64271=1,$D64271=1),1,0)</f>
        <v>0</v>
      </c>
      <c r="F64271">
        <f>+IF(AND($A64271=0,$D64271=0),1,0)</f>
        <v>0</v>
      </c>
      <c r="G64271">
        <f>+IF(AND($A64271=0,$D64271=1),1,0)</f>
        <v>1</v>
      </c>
      <c r="H64271">
        <f>+IF(AND($A64271=1,$D64271=0),1,0)</f>
        <v>0</v>
      </c>
    </row>
    <row r="64272" spans="1:8" x14ac:dyDescent="0.55000000000000004">
      <c r="A64272">
        <v>0</v>
      </c>
      <c r="B64272">
        <v>0</v>
      </c>
      <c r="C64272">
        <v>0.10100000000000001</v>
      </c>
      <c r="D64272">
        <f t="shared" si="1004"/>
        <v>1</v>
      </c>
      <c r="E64272">
        <f>+IF(AND($A64272=1,$D64272=1),1,0)</f>
        <v>0</v>
      </c>
      <c r="F64272">
        <f>+IF(AND($A64272=0,$D64272=0),1,0)</f>
        <v>0</v>
      </c>
      <c r="G64272">
        <f>+IF(AND($A64272=0,$D64272=1),1,0)</f>
        <v>1</v>
      </c>
      <c r="H64272">
        <f>+IF(AND($A64272=1,$D64272=0),1,0)</f>
        <v>0</v>
      </c>
    </row>
    <row r="64273" spans="1:8" x14ac:dyDescent="0.55000000000000004">
      <c r="A64273">
        <v>0</v>
      </c>
      <c r="B64273">
        <v>0</v>
      </c>
      <c r="C64273">
        <v>3.9E-2</v>
      </c>
      <c r="D64273">
        <f t="shared" si="1004"/>
        <v>0</v>
      </c>
      <c r="E64273">
        <f>+IF(AND($A64273=1,$D64273=1),1,0)</f>
        <v>0</v>
      </c>
      <c r="F64273">
        <f>+IF(AND($A64273=0,$D64273=0),1,0)</f>
        <v>1</v>
      </c>
      <c r="G64273">
        <f>+IF(AND($A64273=0,$D64273=1),1,0)</f>
        <v>0</v>
      </c>
      <c r="H64273">
        <f>+IF(AND($A64273=1,$D64273=0),1,0)</f>
        <v>0</v>
      </c>
    </row>
    <row r="64274" spans="1:8" x14ac:dyDescent="0.55000000000000004">
      <c r="A64274">
        <v>0</v>
      </c>
      <c r="B64274">
        <v>0</v>
      </c>
      <c r="C64274">
        <v>0.08</v>
      </c>
      <c r="D64274">
        <f t="shared" si="1004"/>
        <v>0</v>
      </c>
      <c r="E64274">
        <f>+IF(AND($A64274=1,$D64274=1),1,0)</f>
        <v>0</v>
      </c>
      <c r="F64274">
        <f>+IF(AND($A64274=0,$D64274=0),1,0)</f>
        <v>1</v>
      </c>
      <c r="G64274">
        <f>+IF(AND($A64274=0,$D64274=1),1,0)</f>
        <v>0</v>
      </c>
      <c r="H64274">
        <f>+IF(AND($A64274=1,$D64274=0),1,0)</f>
        <v>0</v>
      </c>
    </row>
    <row r="64275" spans="1:8" x14ac:dyDescent="0.55000000000000004">
      <c r="A64275">
        <v>0</v>
      </c>
      <c r="B64275">
        <v>0</v>
      </c>
      <c r="C64275">
        <v>2.1000000000000001E-2</v>
      </c>
      <c r="D64275">
        <f t="shared" si="1004"/>
        <v>0</v>
      </c>
      <c r="E64275">
        <f>+IF(AND($A64275=1,$D64275=1),1,0)</f>
        <v>0</v>
      </c>
      <c r="F64275">
        <f>+IF(AND($A64275=0,$D64275=0),1,0)</f>
        <v>1</v>
      </c>
      <c r="G64275">
        <f>+IF(AND($A64275=0,$D64275=1),1,0)</f>
        <v>0</v>
      </c>
      <c r="H64275">
        <f>+IF(AND($A64275=1,$D64275=0),1,0)</f>
        <v>0</v>
      </c>
    </row>
    <row r="64276" spans="1:8" x14ac:dyDescent="0.55000000000000004">
      <c r="A64276">
        <v>0</v>
      </c>
      <c r="B64276">
        <v>0</v>
      </c>
      <c r="C64276">
        <v>1.6E-2</v>
      </c>
      <c r="D64276">
        <f t="shared" si="1004"/>
        <v>0</v>
      </c>
      <c r="E64276">
        <f>+IF(AND($A64276=1,$D64276=1),1,0)</f>
        <v>0</v>
      </c>
      <c r="F64276">
        <f>+IF(AND($A64276=0,$D64276=0),1,0)</f>
        <v>1</v>
      </c>
      <c r="G64276">
        <f>+IF(AND($A64276=0,$D64276=1),1,0)</f>
        <v>0</v>
      </c>
      <c r="H64276">
        <f>+IF(AND($A64276=1,$D64276=0),1,0)</f>
        <v>0</v>
      </c>
    </row>
    <row r="64277" spans="1:8" x14ac:dyDescent="0.55000000000000004">
      <c r="A64277">
        <v>0</v>
      </c>
      <c r="B64277">
        <v>0</v>
      </c>
      <c r="C64277">
        <v>1.2E-2</v>
      </c>
      <c r="D64277">
        <f t="shared" si="1004"/>
        <v>0</v>
      </c>
      <c r="E64277">
        <f>+IF(AND($A64277=1,$D64277=1),1,0)</f>
        <v>0</v>
      </c>
      <c r="F64277">
        <f>+IF(AND($A64277=0,$D64277=0),1,0)</f>
        <v>1</v>
      </c>
      <c r="G64277">
        <f>+IF(AND($A64277=0,$D64277=1),1,0)</f>
        <v>0</v>
      </c>
      <c r="H64277">
        <f>+IF(AND($A64277=1,$D64277=0),1,0)</f>
        <v>0</v>
      </c>
    </row>
    <row r="64278" spans="1:8" x14ac:dyDescent="0.55000000000000004">
      <c r="A64278">
        <v>0</v>
      </c>
      <c r="B64278">
        <v>0</v>
      </c>
      <c r="C64278">
        <v>0.23499999999999999</v>
      </c>
      <c r="D64278">
        <f t="shared" si="1004"/>
        <v>1</v>
      </c>
      <c r="E64278">
        <f>+IF(AND($A64278=1,$D64278=1),1,0)</f>
        <v>0</v>
      </c>
      <c r="F64278">
        <f>+IF(AND($A64278=0,$D64278=0),1,0)</f>
        <v>0</v>
      </c>
      <c r="G64278">
        <f>+IF(AND($A64278=0,$D64278=1),1,0)</f>
        <v>1</v>
      </c>
      <c r="H64278">
        <f>+IF(AND($A64278=1,$D64278=0),1,0)</f>
        <v>0</v>
      </c>
    </row>
    <row r="64279" spans="1:8" x14ac:dyDescent="0.55000000000000004">
      <c r="A64279">
        <v>1</v>
      </c>
      <c r="B64279">
        <v>0</v>
      </c>
      <c r="C64279">
        <v>0.03</v>
      </c>
      <c r="D64279">
        <f t="shared" si="1004"/>
        <v>0</v>
      </c>
      <c r="E64279">
        <f>+IF(AND($A64279=1,$D64279=1),1,0)</f>
        <v>0</v>
      </c>
      <c r="F64279">
        <f>+IF(AND($A64279=0,$D64279=0),1,0)</f>
        <v>0</v>
      </c>
      <c r="G64279">
        <f>+IF(AND($A64279=0,$D64279=1),1,0)</f>
        <v>0</v>
      </c>
      <c r="H64279">
        <f>+IF(AND($A64279=1,$D64279=0),1,0)</f>
        <v>1</v>
      </c>
    </row>
    <row r="64280" spans="1:8" x14ac:dyDescent="0.55000000000000004">
      <c r="A64280">
        <v>0</v>
      </c>
      <c r="B64280">
        <v>0</v>
      </c>
      <c r="C64280">
        <v>7.0999999999999994E-2</v>
      </c>
      <c r="D64280">
        <f t="shared" si="1004"/>
        <v>0</v>
      </c>
      <c r="E64280">
        <f>+IF(AND($A64280=1,$D64280=1),1,0)</f>
        <v>0</v>
      </c>
      <c r="F64280">
        <f>+IF(AND($A64280=0,$D64280=0),1,0)</f>
        <v>1</v>
      </c>
      <c r="G64280">
        <f>+IF(AND($A64280=0,$D64280=1),1,0)</f>
        <v>0</v>
      </c>
      <c r="H64280">
        <f>+IF(AND($A64280=1,$D64280=0),1,0)</f>
        <v>0</v>
      </c>
    </row>
    <row r="64281" spans="1:8" x14ac:dyDescent="0.55000000000000004">
      <c r="A64281">
        <v>0</v>
      </c>
      <c r="B64281">
        <v>0</v>
      </c>
      <c r="C64281">
        <v>9.5000000000000001E-2</v>
      </c>
      <c r="D64281">
        <f t="shared" si="1004"/>
        <v>1</v>
      </c>
      <c r="E64281">
        <f>+IF(AND($A64281=1,$D64281=1),1,0)</f>
        <v>0</v>
      </c>
      <c r="F64281">
        <f>+IF(AND($A64281=0,$D64281=0),1,0)</f>
        <v>0</v>
      </c>
      <c r="G64281">
        <f>+IF(AND($A64281=0,$D64281=1),1,0)</f>
        <v>1</v>
      </c>
      <c r="H64281">
        <f>+IF(AND($A64281=1,$D64281=0),1,0)</f>
        <v>0</v>
      </c>
    </row>
    <row r="64282" spans="1:8" x14ac:dyDescent="0.55000000000000004">
      <c r="A64282">
        <v>0</v>
      </c>
      <c r="B64282">
        <v>0</v>
      </c>
      <c r="C64282">
        <v>2.5000000000000001E-2</v>
      </c>
      <c r="D64282">
        <f t="shared" si="1004"/>
        <v>0</v>
      </c>
      <c r="E64282">
        <f>+IF(AND($A64282=1,$D64282=1),1,0)</f>
        <v>0</v>
      </c>
      <c r="F64282">
        <f>+IF(AND($A64282=0,$D64282=0),1,0)</f>
        <v>1</v>
      </c>
      <c r="G64282">
        <f>+IF(AND($A64282=0,$D64282=1),1,0)</f>
        <v>0</v>
      </c>
      <c r="H64282">
        <f>+IF(AND($A64282=1,$D64282=0),1,0)</f>
        <v>0</v>
      </c>
    </row>
    <row r="64283" spans="1:8" x14ac:dyDescent="0.55000000000000004">
      <c r="A64283">
        <v>0</v>
      </c>
      <c r="B64283">
        <v>0</v>
      </c>
      <c r="C64283">
        <v>2.1999999999999999E-2</v>
      </c>
      <c r="D64283">
        <f t="shared" si="1004"/>
        <v>0</v>
      </c>
      <c r="E64283">
        <f>+IF(AND($A64283=1,$D64283=1),1,0)</f>
        <v>0</v>
      </c>
      <c r="F64283">
        <f>+IF(AND($A64283=0,$D64283=0),1,0)</f>
        <v>1</v>
      </c>
      <c r="G64283">
        <f>+IF(AND($A64283=0,$D64283=1),1,0)</f>
        <v>0</v>
      </c>
      <c r="H64283">
        <f>+IF(AND($A64283=1,$D64283=0),1,0)</f>
        <v>0</v>
      </c>
    </row>
    <row r="64284" spans="1:8" x14ac:dyDescent="0.55000000000000004">
      <c r="A64284">
        <v>0</v>
      </c>
      <c r="B64284">
        <v>0</v>
      </c>
      <c r="C64284">
        <v>9.9000000000000005E-2</v>
      </c>
      <c r="D64284">
        <f t="shared" si="1004"/>
        <v>1</v>
      </c>
      <c r="E64284">
        <f>+IF(AND($A64284=1,$D64284=1),1,0)</f>
        <v>0</v>
      </c>
      <c r="F64284">
        <f>+IF(AND($A64284=0,$D64284=0),1,0)</f>
        <v>0</v>
      </c>
      <c r="G64284">
        <f>+IF(AND($A64284=0,$D64284=1),1,0)</f>
        <v>1</v>
      </c>
      <c r="H64284">
        <f>+IF(AND($A64284=1,$D64284=0),1,0)</f>
        <v>0</v>
      </c>
    </row>
    <row r="64285" spans="1:8" x14ac:dyDescent="0.55000000000000004">
      <c r="A64285">
        <v>0</v>
      </c>
      <c r="B64285">
        <v>0</v>
      </c>
      <c r="C64285">
        <v>1.2999999999999999E-2</v>
      </c>
      <c r="D64285">
        <f t="shared" si="1004"/>
        <v>0</v>
      </c>
      <c r="E64285">
        <f>+IF(AND($A64285=1,$D64285=1),1,0)</f>
        <v>0</v>
      </c>
      <c r="F64285">
        <f>+IF(AND($A64285=0,$D64285=0),1,0)</f>
        <v>1</v>
      </c>
      <c r="G64285">
        <f>+IF(AND($A64285=0,$D64285=1),1,0)</f>
        <v>0</v>
      </c>
      <c r="H64285">
        <f>+IF(AND($A64285=1,$D64285=0),1,0)</f>
        <v>0</v>
      </c>
    </row>
    <row r="64286" spans="1:8" x14ac:dyDescent="0.55000000000000004">
      <c r="A64286">
        <v>0</v>
      </c>
      <c r="B64286">
        <v>0</v>
      </c>
      <c r="C64286">
        <v>1.2999999999999999E-2</v>
      </c>
      <c r="D64286">
        <f t="shared" si="1004"/>
        <v>0</v>
      </c>
      <c r="E64286">
        <f>+IF(AND($A64286=1,$D64286=1),1,0)</f>
        <v>0</v>
      </c>
      <c r="F64286">
        <f>+IF(AND($A64286=0,$D64286=0),1,0)</f>
        <v>1</v>
      </c>
      <c r="G64286">
        <f>+IF(AND($A64286=0,$D64286=1),1,0)</f>
        <v>0</v>
      </c>
      <c r="H64286">
        <f>+IF(AND($A64286=1,$D64286=0),1,0)</f>
        <v>0</v>
      </c>
    </row>
    <row r="64287" spans="1:8" x14ac:dyDescent="0.55000000000000004">
      <c r="A64287">
        <v>0</v>
      </c>
      <c r="B64287">
        <v>0</v>
      </c>
      <c r="C64287">
        <v>1.2E-2</v>
      </c>
      <c r="D64287">
        <f t="shared" si="1004"/>
        <v>0</v>
      </c>
      <c r="E64287">
        <f>+IF(AND($A64287=1,$D64287=1),1,0)</f>
        <v>0</v>
      </c>
      <c r="F64287">
        <f>+IF(AND($A64287=0,$D64287=0),1,0)</f>
        <v>1</v>
      </c>
      <c r="G64287">
        <f>+IF(AND($A64287=0,$D64287=1),1,0)</f>
        <v>0</v>
      </c>
      <c r="H64287">
        <f>+IF(AND($A64287=1,$D64287=0),1,0)</f>
        <v>0</v>
      </c>
    </row>
    <row r="64288" spans="1:8" x14ac:dyDescent="0.55000000000000004">
      <c r="A64288">
        <v>0</v>
      </c>
      <c r="B64288">
        <v>0</v>
      </c>
      <c r="C64288">
        <v>5.0000000000000001E-3</v>
      </c>
      <c r="D64288">
        <f t="shared" si="1004"/>
        <v>0</v>
      </c>
      <c r="E64288">
        <f>+IF(AND($A64288=1,$D64288=1),1,0)</f>
        <v>0</v>
      </c>
      <c r="F64288">
        <f>+IF(AND($A64288=0,$D64288=0),1,0)</f>
        <v>1</v>
      </c>
      <c r="G64288">
        <f>+IF(AND($A64288=0,$D64288=1),1,0)</f>
        <v>0</v>
      </c>
      <c r="H64288">
        <f>+IF(AND($A64288=1,$D64288=0),1,0)</f>
        <v>0</v>
      </c>
    </row>
    <row r="64289" spans="1:8" x14ac:dyDescent="0.55000000000000004">
      <c r="A64289">
        <v>0</v>
      </c>
      <c r="B64289">
        <v>0</v>
      </c>
      <c r="C64289">
        <v>0.1</v>
      </c>
      <c r="D64289">
        <f t="shared" si="1004"/>
        <v>1</v>
      </c>
      <c r="E64289">
        <f>+IF(AND($A64289=1,$D64289=1),1,0)</f>
        <v>0</v>
      </c>
      <c r="F64289">
        <f>+IF(AND($A64289=0,$D64289=0),1,0)</f>
        <v>0</v>
      </c>
      <c r="G64289">
        <f>+IF(AND($A64289=0,$D64289=1),1,0)</f>
        <v>1</v>
      </c>
      <c r="H64289">
        <f>+IF(AND($A64289=1,$D64289=0),1,0)</f>
        <v>0</v>
      </c>
    </row>
    <row r="64290" spans="1:8" x14ac:dyDescent="0.55000000000000004">
      <c r="A64290">
        <v>0</v>
      </c>
      <c r="B64290">
        <v>0</v>
      </c>
      <c r="C64290">
        <v>9.9000000000000005E-2</v>
      </c>
      <c r="D64290">
        <f t="shared" si="1004"/>
        <v>1</v>
      </c>
      <c r="E64290">
        <f>+IF(AND($A64290=1,$D64290=1),1,0)</f>
        <v>0</v>
      </c>
      <c r="F64290">
        <f>+IF(AND($A64290=0,$D64290=0),1,0)</f>
        <v>0</v>
      </c>
      <c r="G64290">
        <f>+IF(AND($A64290=0,$D64290=1),1,0)</f>
        <v>1</v>
      </c>
      <c r="H64290">
        <f>+IF(AND($A64290=1,$D64290=0),1,0)</f>
        <v>0</v>
      </c>
    </row>
    <row r="64291" spans="1:8" x14ac:dyDescent="0.55000000000000004">
      <c r="A64291">
        <v>0</v>
      </c>
      <c r="B64291">
        <v>0</v>
      </c>
      <c r="C64291">
        <v>6.2E-2</v>
      </c>
      <c r="D64291">
        <f t="shared" si="1004"/>
        <v>0</v>
      </c>
      <c r="E64291">
        <f>+IF(AND($A64291=1,$D64291=1),1,0)</f>
        <v>0</v>
      </c>
      <c r="F64291">
        <f>+IF(AND($A64291=0,$D64291=0),1,0)</f>
        <v>1</v>
      </c>
      <c r="G64291">
        <f>+IF(AND($A64291=0,$D64291=1),1,0)</f>
        <v>0</v>
      </c>
      <c r="H64291">
        <f>+IF(AND($A64291=1,$D64291=0),1,0)</f>
        <v>0</v>
      </c>
    </row>
    <row r="64292" spans="1:8" x14ac:dyDescent="0.55000000000000004">
      <c r="A64292">
        <v>0</v>
      </c>
      <c r="B64292">
        <v>0</v>
      </c>
      <c r="C64292">
        <v>2.1000000000000001E-2</v>
      </c>
      <c r="D64292">
        <f t="shared" si="1004"/>
        <v>0</v>
      </c>
      <c r="E64292">
        <f>+IF(AND($A64292=1,$D64292=1),1,0)</f>
        <v>0</v>
      </c>
      <c r="F64292">
        <f>+IF(AND($A64292=0,$D64292=0),1,0)</f>
        <v>1</v>
      </c>
      <c r="G64292">
        <f>+IF(AND($A64292=0,$D64292=1),1,0)</f>
        <v>0</v>
      </c>
      <c r="H64292">
        <f>+IF(AND($A64292=1,$D64292=0),1,0)</f>
        <v>0</v>
      </c>
    </row>
    <row r="64293" spans="1:8" x14ac:dyDescent="0.55000000000000004">
      <c r="A64293">
        <v>1</v>
      </c>
      <c r="B64293">
        <v>0</v>
      </c>
      <c r="C64293">
        <v>3.5999999999999997E-2</v>
      </c>
      <c r="D64293">
        <f t="shared" si="1004"/>
        <v>0</v>
      </c>
      <c r="E64293">
        <f>+IF(AND($A64293=1,$D64293=1),1,0)</f>
        <v>0</v>
      </c>
      <c r="F64293">
        <f>+IF(AND($A64293=0,$D64293=0),1,0)</f>
        <v>0</v>
      </c>
      <c r="G64293">
        <f>+IF(AND($A64293=0,$D64293=1),1,0)</f>
        <v>0</v>
      </c>
      <c r="H64293">
        <f>+IF(AND($A64293=1,$D64293=0),1,0)</f>
        <v>1</v>
      </c>
    </row>
    <row r="64294" spans="1:8" x14ac:dyDescent="0.55000000000000004">
      <c r="A64294">
        <v>0</v>
      </c>
      <c r="B64294">
        <v>0</v>
      </c>
      <c r="C64294">
        <v>8.3000000000000004E-2</v>
      </c>
      <c r="D64294">
        <f t="shared" si="1004"/>
        <v>1</v>
      </c>
      <c r="E64294">
        <f>+IF(AND($A64294=1,$D64294=1),1,0)</f>
        <v>0</v>
      </c>
      <c r="F64294">
        <f>+IF(AND($A64294=0,$D64294=0),1,0)</f>
        <v>0</v>
      </c>
      <c r="G64294">
        <f>+IF(AND($A64294=0,$D64294=1),1,0)</f>
        <v>1</v>
      </c>
      <c r="H64294">
        <f>+IF(AND($A64294=1,$D64294=0),1,0)</f>
        <v>0</v>
      </c>
    </row>
    <row r="64295" spans="1:8" x14ac:dyDescent="0.55000000000000004">
      <c r="A64295">
        <v>0</v>
      </c>
      <c r="B64295">
        <v>0</v>
      </c>
      <c r="C64295">
        <v>1.0999999999999999E-2</v>
      </c>
      <c r="D64295">
        <f t="shared" si="1004"/>
        <v>0</v>
      </c>
      <c r="E64295">
        <f>+IF(AND($A64295=1,$D64295=1),1,0)</f>
        <v>0</v>
      </c>
      <c r="F64295">
        <f>+IF(AND($A64295=0,$D64295=0),1,0)</f>
        <v>1</v>
      </c>
      <c r="G64295">
        <f>+IF(AND($A64295=0,$D64295=1),1,0)</f>
        <v>0</v>
      </c>
      <c r="H64295">
        <f>+IF(AND($A64295=1,$D64295=0),1,0)</f>
        <v>0</v>
      </c>
    </row>
    <row r="64296" spans="1:8" x14ac:dyDescent="0.55000000000000004">
      <c r="A64296">
        <v>0</v>
      </c>
      <c r="B64296">
        <v>0</v>
      </c>
      <c r="C64296">
        <v>1.2999999999999999E-2</v>
      </c>
      <c r="D64296">
        <f t="shared" si="1004"/>
        <v>0</v>
      </c>
      <c r="E64296">
        <f>+IF(AND($A64296=1,$D64296=1),1,0)</f>
        <v>0</v>
      </c>
      <c r="F64296">
        <f>+IF(AND($A64296=0,$D64296=0),1,0)</f>
        <v>1</v>
      </c>
      <c r="G64296">
        <f>+IF(AND($A64296=0,$D64296=1),1,0)</f>
        <v>0</v>
      </c>
      <c r="H64296">
        <f>+IF(AND($A64296=1,$D64296=0),1,0)</f>
        <v>0</v>
      </c>
    </row>
    <row r="64297" spans="1:8" x14ac:dyDescent="0.55000000000000004">
      <c r="A64297">
        <v>0</v>
      </c>
      <c r="B64297">
        <v>1</v>
      </c>
      <c r="C64297">
        <v>0.63300000000000001</v>
      </c>
      <c r="D64297">
        <f t="shared" si="1004"/>
        <v>1</v>
      </c>
      <c r="E64297">
        <f>+IF(AND($A64297=1,$D64297=1),1,0)</f>
        <v>0</v>
      </c>
      <c r="F64297">
        <f>+IF(AND($A64297=0,$D64297=0),1,0)</f>
        <v>0</v>
      </c>
      <c r="G64297">
        <f>+IF(AND($A64297=0,$D64297=1),1,0)</f>
        <v>1</v>
      </c>
      <c r="H64297">
        <f>+IF(AND($A64297=1,$D64297=0),1,0)</f>
        <v>0</v>
      </c>
    </row>
    <row r="64298" spans="1:8" x14ac:dyDescent="0.55000000000000004">
      <c r="A64298">
        <v>0</v>
      </c>
      <c r="B64298">
        <v>0</v>
      </c>
      <c r="C64298">
        <v>0.01</v>
      </c>
      <c r="D64298">
        <f t="shared" ref="D64298:D64361" si="1005">+IF(C64298&gt;$K$2,1,0)</f>
        <v>0</v>
      </c>
      <c r="E64298">
        <f>+IF(AND($A64298=1,$D64298=1),1,0)</f>
        <v>0</v>
      </c>
      <c r="F64298">
        <f>+IF(AND($A64298=0,$D64298=0),1,0)</f>
        <v>1</v>
      </c>
      <c r="G64298">
        <f>+IF(AND($A64298=0,$D64298=1),1,0)</f>
        <v>0</v>
      </c>
      <c r="H64298">
        <f>+IF(AND($A64298=1,$D64298=0),1,0)</f>
        <v>0</v>
      </c>
    </row>
    <row r="64299" spans="1:8" x14ac:dyDescent="0.55000000000000004">
      <c r="A64299">
        <v>1</v>
      </c>
      <c r="B64299">
        <v>0</v>
      </c>
      <c r="C64299">
        <v>2.3E-2</v>
      </c>
      <c r="D64299">
        <f t="shared" si="1005"/>
        <v>0</v>
      </c>
      <c r="E64299">
        <f>+IF(AND($A64299=1,$D64299=1),1,0)</f>
        <v>0</v>
      </c>
      <c r="F64299">
        <f>+IF(AND($A64299=0,$D64299=0),1,0)</f>
        <v>0</v>
      </c>
      <c r="G64299">
        <f>+IF(AND($A64299=0,$D64299=1),1,0)</f>
        <v>0</v>
      </c>
      <c r="H64299">
        <f>+IF(AND($A64299=1,$D64299=0),1,0)</f>
        <v>1</v>
      </c>
    </row>
    <row r="64300" spans="1:8" x14ac:dyDescent="0.55000000000000004">
      <c r="A64300">
        <v>1</v>
      </c>
      <c r="B64300">
        <v>0</v>
      </c>
      <c r="C64300">
        <v>6.6000000000000003E-2</v>
      </c>
      <c r="D64300">
        <f t="shared" si="1005"/>
        <v>0</v>
      </c>
      <c r="E64300">
        <f>+IF(AND($A64300=1,$D64300=1),1,0)</f>
        <v>0</v>
      </c>
      <c r="F64300">
        <f>+IF(AND($A64300=0,$D64300=0),1,0)</f>
        <v>0</v>
      </c>
      <c r="G64300">
        <f>+IF(AND($A64300=0,$D64300=1),1,0)</f>
        <v>0</v>
      </c>
      <c r="H64300">
        <f>+IF(AND($A64300=1,$D64300=0),1,0)</f>
        <v>1</v>
      </c>
    </row>
    <row r="64301" spans="1:8" x14ac:dyDescent="0.55000000000000004">
      <c r="A64301">
        <v>0</v>
      </c>
      <c r="B64301">
        <v>0</v>
      </c>
      <c r="C64301">
        <v>0.13900000000000001</v>
      </c>
      <c r="D64301">
        <f t="shared" si="1005"/>
        <v>1</v>
      </c>
      <c r="E64301">
        <f>+IF(AND($A64301=1,$D64301=1),1,0)</f>
        <v>0</v>
      </c>
      <c r="F64301">
        <f>+IF(AND($A64301=0,$D64301=0),1,0)</f>
        <v>0</v>
      </c>
      <c r="G64301">
        <f>+IF(AND($A64301=0,$D64301=1),1,0)</f>
        <v>1</v>
      </c>
      <c r="H64301">
        <f>+IF(AND($A64301=1,$D64301=0),1,0)</f>
        <v>0</v>
      </c>
    </row>
    <row r="64302" spans="1:8" x14ac:dyDescent="0.55000000000000004">
      <c r="A64302">
        <v>0</v>
      </c>
      <c r="B64302">
        <v>0</v>
      </c>
      <c r="C64302">
        <v>3.4000000000000002E-2</v>
      </c>
      <c r="D64302">
        <f t="shared" si="1005"/>
        <v>0</v>
      </c>
      <c r="E64302">
        <f>+IF(AND($A64302=1,$D64302=1),1,0)</f>
        <v>0</v>
      </c>
      <c r="F64302">
        <f>+IF(AND($A64302=0,$D64302=0),1,0)</f>
        <v>1</v>
      </c>
      <c r="G64302">
        <f>+IF(AND($A64302=0,$D64302=1),1,0)</f>
        <v>0</v>
      </c>
      <c r="H64302">
        <f>+IF(AND($A64302=1,$D64302=0),1,0)</f>
        <v>0</v>
      </c>
    </row>
    <row r="64303" spans="1:8" x14ac:dyDescent="0.55000000000000004">
      <c r="A64303">
        <v>0</v>
      </c>
      <c r="B64303">
        <v>0</v>
      </c>
      <c r="C64303">
        <v>2.3E-2</v>
      </c>
      <c r="D64303">
        <f t="shared" si="1005"/>
        <v>0</v>
      </c>
      <c r="E64303">
        <f>+IF(AND($A64303=1,$D64303=1),1,0)</f>
        <v>0</v>
      </c>
      <c r="F64303">
        <f>+IF(AND($A64303=0,$D64303=0),1,0)</f>
        <v>1</v>
      </c>
      <c r="G64303">
        <f>+IF(AND($A64303=0,$D64303=1),1,0)</f>
        <v>0</v>
      </c>
      <c r="H64303">
        <f>+IF(AND($A64303=1,$D64303=0),1,0)</f>
        <v>0</v>
      </c>
    </row>
    <row r="64304" spans="1:8" x14ac:dyDescent="0.55000000000000004">
      <c r="A64304">
        <v>0</v>
      </c>
      <c r="B64304">
        <v>0</v>
      </c>
      <c r="C64304">
        <v>5.0000000000000001E-3</v>
      </c>
      <c r="D64304">
        <f t="shared" si="1005"/>
        <v>0</v>
      </c>
      <c r="E64304">
        <f>+IF(AND($A64304=1,$D64304=1),1,0)</f>
        <v>0</v>
      </c>
      <c r="F64304">
        <f>+IF(AND($A64304=0,$D64304=0),1,0)</f>
        <v>1</v>
      </c>
      <c r="G64304">
        <f>+IF(AND($A64304=0,$D64304=1),1,0)</f>
        <v>0</v>
      </c>
      <c r="H64304">
        <f>+IF(AND($A64304=1,$D64304=0),1,0)</f>
        <v>0</v>
      </c>
    </row>
    <row r="64305" spans="1:8" x14ac:dyDescent="0.55000000000000004">
      <c r="A64305">
        <v>0</v>
      </c>
      <c r="B64305">
        <v>0</v>
      </c>
      <c r="C64305">
        <v>7.0000000000000001E-3</v>
      </c>
      <c r="D64305">
        <f t="shared" si="1005"/>
        <v>0</v>
      </c>
      <c r="E64305">
        <f>+IF(AND($A64305=1,$D64305=1),1,0)</f>
        <v>0</v>
      </c>
      <c r="F64305">
        <f>+IF(AND($A64305=0,$D64305=0),1,0)</f>
        <v>1</v>
      </c>
      <c r="G64305">
        <f>+IF(AND($A64305=0,$D64305=1),1,0)</f>
        <v>0</v>
      </c>
      <c r="H64305">
        <f>+IF(AND($A64305=1,$D64305=0),1,0)</f>
        <v>0</v>
      </c>
    </row>
    <row r="64306" spans="1:8" x14ac:dyDescent="0.55000000000000004">
      <c r="A64306">
        <v>0</v>
      </c>
      <c r="B64306">
        <v>0</v>
      </c>
      <c r="C64306">
        <v>7.3999999999999996E-2</v>
      </c>
      <c r="D64306">
        <f t="shared" si="1005"/>
        <v>0</v>
      </c>
      <c r="E64306">
        <f>+IF(AND($A64306=1,$D64306=1),1,0)</f>
        <v>0</v>
      </c>
      <c r="F64306">
        <f>+IF(AND($A64306=0,$D64306=0),1,0)</f>
        <v>1</v>
      </c>
      <c r="G64306">
        <f>+IF(AND($A64306=0,$D64306=1),1,0)</f>
        <v>0</v>
      </c>
      <c r="H64306">
        <f>+IF(AND($A64306=1,$D64306=0),1,0)</f>
        <v>0</v>
      </c>
    </row>
    <row r="64307" spans="1:8" x14ac:dyDescent="0.55000000000000004">
      <c r="A64307">
        <v>0</v>
      </c>
      <c r="B64307">
        <v>0</v>
      </c>
      <c r="C64307">
        <v>6.0000000000000001E-3</v>
      </c>
      <c r="D64307">
        <f t="shared" si="1005"/>
        <v>0</v>
      </c>
      <c r="E64307">
        <f>+IF(AND($A64307=1,$D64307=1),1,0)</f>
        <v>0</v>
      </c>
      <c r="F64307">
        <f>+IF(AND($A64307=0,$D64307=0),1,0)</f>
        <v>1</v>
      </c>
      <c r="G64307">
        <f>+IF(AND($A64307=0,$D64307=1),1,0)</f>
        <v>0</v>
      </c>
      <c r="H64307">
        <f>+IF(AND($A64307=1,$D64307=0),1,0)</f>
        <v>0</v>
      </c>
    </row>
    <row r="64308" spans="1:8" x14ac:dyDescent="0.55000000000000004">
      <c r="A64308">
        <v>0</v>
      </c>
      <c r="B64308">
        <v>0</v>
      </c>
      <c r="C64308">
        <v>6.0000000000000001E-3</v>
      </c>
      <c r="D64308">
        <f t="shared" si="1005"/>
        <v>0</v>
      </c>
      <c r="E64308">
        <f>+IF(AND($A64308=1,$D64308=1),1,0)</f>
        <v>0</v>
      </c>
      <c r="F64308">
        <f>+IF(AND($A64308=0,$D64308=0),1,0)</f>
        <v>1</v>
      </c>
      <c r="G64308">
        <f>+IF(AND($A64308=0,$D64308=1),1,0)</f>
        <v>0</v>
      </c>
      <c r="H64308">
        <f>+IF(AND($A64308=1,$D64308=0),1,0)</f>
        <v>0</v>
      </c>
    </row>
    <row r="64309" spans="1:8" x14ac:dyDescent="0.55000000000000004">
      <c r="A64309">
        <v>0</v>
      </c>
      <c r="B64309">
        <v>0</v>
      </c>
      <c r="C64309">
        <v>1.4999999999999999E-2</v>
      </c>
      <c r="D64309">
        <f t="shared" si="1005"/>
        <v>0</v>
      </c>
      <c r="E64309">
        <f>+IF(AND($A64309=1,$D64309=1),1,0)</f>
        <v>0</v>
      </c>
      <c r="F64309">
        <f>+IF(AND($A64309=0,$D64309=0),1,0)</f>
        <v>1</v>
      </c>
      <c r="G64309">
        <f>+IF(AND($A64309=0,$D64309=1),1,0)</f>
        <v>0</v>
      </c>
      <c r="H64309">
        <f>+IF(AND($A64309=1,$D64309=0),1,0)</f>
        <v>0</v>
      </c>
    </row>
    <row r="64310" spans="1:8" x14ac:dyDescent="0.55000000000000004">
      <c r="A64310">
        <v>0</v>
      </c>
      <c r="B64310">
        <v>0</v>
      </c>
      <c r="C64310">
        <v>5.1999999999999998E-2</v>
      </c>
      <c r="D64310">
        <f t="shared" si="1005"/>
        <v>0</v>
      </c>
      <c r="E64310">
        <f>+IF(AND($A64310=1,$D64310=1),1,0)</f>
        <v>0</v>
      </c>
      <c r="F64310">
        <f>+IF(AND($A64310=0,$D64310=0),1,0)</f>
        <v>1</v>
      </c>
      <c r="G64310">
        <f>+IF(AND($A64310=0,$D64310=1),1,0)</f>
        <v>0</v>
      </c>
      <c r="H64310">
        <f>+IF(AND($A64310=1,$D64310=0),1,0)</f>
        <v>0</v>
      </c>
    </row>
    <row r="64311" spans="1:8" x14ac:dyDescent="0.55000000000000004">
      <c r="A64311">
        <v>0</v>
      </c>
      <c r="B64311">
        <v>0</v>
      </c>
      <c r="C64311">
        <v>0.14699999999999999</v>
      </c>
      <c r="D64311">
        <f t="shared" si="1005"/>
        <v>1</v>
      </c>
      <c r="E64311">
        <f>+IF(AND($A64311=1,$D64311=1),1,0)</f>
        <v>0</v>
      </c>
      <c r="F64311">
        <f>+IF(AND($A64311=0,$D64311=0),1,0)</f>
        <v>0</v>
      </c>
      <c r="G64311">
        <f>+IF(AND($A64311=0,$D64311=1),1,0)</f>
        <v>1</v>
      </c>
      <c r="H64311">
        <f>+IF(AND($A64311=1,$D64311=0),1,0)</f>
        <v>0</v>
      </c>
    </row>
    <row r="64312" spans="1:8" x14ac:dyDescent="0.55000000000000004">
      <c r="A64312">
        <v>0</v>
      </c>
      <c r="B64312">
        <v>0</v>
      </c>
      <c r="C64312">
        <v>0.01</v>
      </c>
      <c r="D64312">
        <f t="shared" si="1005"/>
        <v>0</v>
      </c>
      <c r="E64312">
        <f>+IF(AND($A64312=1,$D64312=1),1,0)</f>
        <v>0</v>
      </c>
      <c r="F64312">
        <f>+IF(AND($A64312=0,$D64312=0),1,0)</f>
        <v>1</v>
      </c>
      <c r="G64312">
        <f>+IF(AND($A64312=0,$D64312=1),1,0)</f>
        <v>0</v>
      </c>
      <c r="H64312">
        <f>+IF(AND($A64312=1,$D64312=0),1,0)</f>
        <v>0</v>
      </c>
    </row>
    <row r="64313" spans="1:8" x14ac:dyDescent="0.55000000000000004">
      <c r="A64313">
        <v>0</v>
      </c>
      <c r="B64313">
        <v>0</v>
      </c>
      <c r="C64313">
        <v>1.2999999999999999E-2</v>
      </c>
      <c r="D64313">
        <f t="shared" si="1005"/>
        <v>0</v>
      </c>
      <c r="E64313">
        <f>+IF(AND($A64313=1,$D64313=1),1,0)</f>
        <v>0</v>
      </c>
      <c r="F64313">
        <f>+IF(AND($A64313=0,$D64313=0),1,0)</f>
        <v>1</v>
      </c>
      <c r="G64313">
        <f>+IF(AND($A64313=0,$D64313=1),1,0)</f>
        <v>0</v>
      </c>
      <c r="H64313">
        <f>+IF(AND($A64313=1,$D64313=0),1,0)</f>
        <v>0</v>
      </c>
    </row>
    <row r="64314" spans="1:8" x14ac:dyDescent="0.55000000000000004">
      <c r="A64314">
        <v>0</v>
      </c>
      <c r="B64314">
        <v>0</v>
      </c>
      <c r="C64314">
        <v>5.0000000000000001E-3</v>
      </c>
      <c r="D64314">
        <f t="shared" si="1005"/>
        <v>0</v>
      </c>
      <c r="E64314">
        <f>+IF(AND($A64314=1,$D64314=1),1,0)</f>
        <v>0</v>
      </c>
      <c r="F64314">
        <f>+IF(AND($A64314=0,$D64314=0),1,0)</f>
        <v>1</v>
      </c>
      <c r="G64314">
        <f>+IF(AND($A64314=0,$D64314=1),1,0)</f>
        <v>0</v>
      </c>
      <c r="H64314">
        <f>+IF(AND($A64314=1,$D64314=0),1,0)</f>
        <v>0</v>
      </c>
    </row>
    <row r="64315" spans="1:8" x14ac:dyDescent="0.55000000000000004">
      <c r="A64315">
        <v>0</v>
      </c>
      <c r="B64315">
        <v>0</v>
      </c>
      <c r="C64315">
        <v>4.3999999999999997E-2</v>
      </c>
      <c r="D64315">
        <f t="shared" si="1005"/>
        <v>0</v>
      </c>
      <c r="E64315">
        <f>+IF(AND($A64315=1,$D64315=1),1,0)</f>
        <v>0</v>
      </c>
      <c r="F64315">
        <f>+IF(AND($A64315=0,$D64315=0),1,0)</f>
        <v>1</v>
      </c>
      <c r="G64315">
        <f>+IF(AND($A64315=0,$D64315=1),1,0)</f>
        <v>0</v>
      </c>
      <c r="H64315">
        <f>+IF(AND($A64315=1,$D64315=0),1,0)</f>
        <v>0</v>
      </c>
    </row>
    <row r="64316" spans="1:8" x14ac:dyDescent="0.55000000000000004">
      <c r="A64316">
        <v>0</v>
      </c>
      <c r="B64316">
        <v>0</v>
      </c>
      <c r="C64316">
        <v>0.34499999999999997</v>
      </c>
      <c r="D64316">
        <f t="shared" si="1005"/>
        <v>1</v>
      </c>
      <c r="E64316">
        <f>+IF(AND($A64316=1,$D64316=1),1,0)</f>
        <v>0</v>
      </c>
      <c r="F64316">
        <f>+IF(AND($A64316=0,$D64316=0),1,0)</f>
        <v>0</v>
      </c>
      <c r="G64316">
        <f>+IF(AND($A64316=0,$D64316=1),1,0)</f>
        <v>1</v>
      </c>
      <c r="H64316">
        <f>+IF(AND($A64316=1,$D64316=0),1,0)</f>
        <v>0</v>
      </c>
    </row>
    <row r="64317" spans="1:8" x14ac:dyDescent="0.55000000000000004">
      <c r="A64317">
        <v>0</v>
      </c>
      <c r="B64317">
        <v>0</v>
      </c>
      <c r="C64317">
        <v>6.4000000000000001E-2</v>
      </c>
      <c r="D64317">
        <f t="shared" si="1005"/>
        <v>0</v>
      </c>
      <c r="E64317">
        <f>+IF(AND($A64317=1,$D64317=1),1,0)</f>
        <v>0</v>
      </c>
      <c r="F64317">
        <f>+IF(AND($A64317=0,$D64317=0),1,0)</f>
        <v>1</v>
      </c>
      <c r="G64317">
        <f>+IF(AND($A64317=0,$D64317=1),1,0)</f>
        <v>0</v>
      </c>
      <c r="H64317">
        <f>+IF(AND($A64317=1,$D64317=0),1,0)</f>
        <v>0</v>
      </c>
    </row>
    <row r="64318" spans="1:8" x14ac:dyDescent="0.55000000000000004">
      <c r="A64318">
        <v>0</v>
      </c>
      <c r="B64318">
        <v>0</v>
      </c>
      <c r="C64318">
        <v>0.23699999999999999</v>
      </c>
      <c r="D64318">
        <f t="shared" si="1005"/>
        <v>1</v>
      </c>
      <c r="E64318">
        <f>+IF(AND($A64318=1,$D64318=1),1,0)</f>
        <v>0</v>
      </c>
      <c r="F64318">
        <f>+IF(AND($A64318=0,$D64318=0),1,0)</f>
        <v>0</v>
      </c>
      <c r="G64318">
        <f>+IF(AND($A64318=0,$D64318=1),1,0)</f>
        <v>1</v>
      </c>
      <c r="H64318">
        <f>+IF(AND($A64318=1,$D64318=0),1,0)</f>
        <v>0</v>
      </c>
    </row>
    <row r="64319" spans="1:8" x14ac:dyDescent="0.55000000000000004">
      <c r="A64319">
        <v>0</v>
      </c>
      <c r="B64319">
        <v>0</v>
      </c>
      <c r="C64319">
        <v>7.0000000000000007E-2</v>
      </c>
      <c r="D64319">
        <f t="shared" si="1005"/>
        <v>0</v>
      </c>
      <c r="E64319">
        <f>+IF(AND($A64319=1,$D64319=1),1,0)</f>
        <v>0</v>
      </c>
      <c r="F64319">
        <f>+IF(AND($A64319=0,$D64319=0),1,0)</f>
        <v>1</v>
      </c>
      <c r="G64319">
        <f>+IF(AND($A64319=0,$D64319=1),1,0)</f>
        <v>0</v>
      </c>
      <c r="H64319">
        <f>+IF(AND($A64319=1,$D64319=0),1,0)</f>
        <v>0</v>
      </c>
    </row>
    <row r="64320" spans="1:8" x14ac:dyDescent="0.55000000000000004">
      <c r="A64320">
        <v>0</v>
      </c>
      <c r="B64320">
        <v>0</v>
      </c>
      <c r="C64320">
        <v>1.7000000000000001E-2</v>
      </c>
      <c r="D64320">
        <f t="shared" si="1005"/>
        <v>0</v>
      </c>
      <c r="E64320">
        <f>+IF(AND($A64320=1,$D64320=1),1,0)</f>
        <v>0</v>
      </c>
      <c r="F64320">
        <f>+IF(AND($A64320=0,$D64320=0),1,0)</f>
        <v>1</v>
      </c>
      <c r="G64320">
        <f>+IF(AND($A64320=0,$D64320=1),1,0)</f>
        <v>0</v>
      </c>
      <c r="H64320">
        <f>+IF(AND($A64320=1,$D64320=0),1,0)</f>
        <v>0</v>
      </c>
    </row>
    <row r="64321" spans="1:8" x14ac:dyDescent="0.55000000000000004">
      <c r="A64321">
        <v>0</v>
      </c>
      <c r="B64321">
        <v>0</v>
      </c>
      <c r="C64321">
        <v>1.7000000000000001E-2</v>
      </c>
      <c r="D64321">
        <f t="shared" si="1005"/>
        <v>0</v>
      </c>
      <c r="E64321">
        <f>+IF(AND($A64321=1,$D64321=1),1,0)</f>
        <v>0</v>
      </c>
      <c r="F64321">
        <f>+IF(AND($A64321=0,$D64321=0),1,0)</f>
        <v>1</v>
      </c>
      <c r="G64321">
        <f>+IF(AND($A64321=0,$D64321=1),1,0)</f>
        <v>0</v>
      </c>
      <c r="H64321">
        <f>+IF(AND($A64321=1,$D64321=0),1,0)</f>
        <v>0</v>
      </c>
    </row>
    <row r="64322" spans="1:8" x14ac:dyDescent="0.55000000000000004">
      <c r="A64322">
        <v>0</v>
      </c>
      <c r="B64322">
        <v>0</v>
      </c>
      <c r="C64322">
        <v>6.6000000000000003E-2</v>
      </c>
      <c r="D64322">
        <f t="shared" si="1005"/>
        <v>0</v>
      </c>
      <c r="E64322">
        <f>+IF(AND($A64322=1,$D64322=1),1,0)</f>
        <v>0</v>
      </c>
      <c r="F64322">
        <f>+IF(AND($A64322=0,$D64322=0),1,0)</f>
        <v>1</v>
      </c>
      <c r="G64322">
        <f>+IF(AND($A64322=0,$D64322=1),1,0)</f>
        <v>0</v>
      </c>
      <c r="H64322">
        <f>+IF(AND($A64322=1,$D64322=0),1,0)</f>
        <v>0</v>
      </c>
    </row>
    <row r="64323" spans="1:8" x14ac:dyDescent="0.55000000000000004">
      <c r="A64323">
        <v>0</v>
      </c>
      <c r="B64323">
        <v>0</v>
      </c>
      <c r="C64323">
        <v>0.1</v>
      </c>
      <c r="D64323">
        <f t="shared" si="1005"/>
        <v>1</v>
      </c>
      <c r="E64323">
        <f>+IF(AND($A64323=1,$D64323=1),1,0)</f>
        <v>0</v>
      </c>
      <c r="F64323">
        <f>+IF(AND($A64323=0,$D64323=0),1,0)</f>
        <v>0</v>
      </c>
      <c r="G64323">
        <f>+IF(AND($A64323=0,$D64323=1),1,0)</f>
        <v>1</v>
      </c>
      <c r="H64323">
        <f>+IF(AND($A64323=1,$D64323=0),1,0)</f>
        <v>0</v>
      </c>
    </row>
    <row r="64324" spans="1:8" x14ac:dyDescent="0.55000000000000004">
      <c r="A64324">
        <v>0</v>
      </c>
      <c r="B64324">
        <v>0</v>
      </c>
      <c r="C64324">
        <v>2.7E-2</v>
      </c>
      <c r="D64324">
        <f t="shared" si="1005"/>
        <v>0</v>
      </c>
      <c r="E64324">
        <f>+IF(AND($A64324=1,$D64324=1),1,0)</f>
        <v>0</v>
      </c>
      <c r="F64324">
        <f>+IF(AND($A64324=0,$D64324=0),1,0)</f>
        <v>1</v>
      </c>
      <c r="G64324">
        <f>+IF(AND($A64324=0,$D64324=1),1,0)</f>
        <v>0</v>
      </c>
      <c r="H64324">
        <f>+IF(AND($A64324=1,$D64324=0),1,0)</f>
        <v>0</v>
      </c>
    </row>
    <row r="64325" spans="1:8" x14ac:dyDescent="0.55000000000000004">
      <c r="A64325">
        <v>0</v>
      </c>
      <c r="B64325">
        <v>0</v>
      </c>
      <c r="C64325">
        <v>0.01</v>
      </c>
      <c r="D64325">
        <f t="shared" si="1005"/>
        <v>0</v>
      </c>
      <c r="E64325">
        <f>+IF(AND($A64325=1,$D64325=1),1,0)</f>
        <v>0</v>
      </c>
      <c r="F64325">
        <f>+IF(AND($A64325=0,$D64325=0),1,0)</f>
        <v>1</v>
      </c>
      <c r="G64325">
        <f>+IF(AND($A64325=0,$D64325=1),1,0)</f>
        <v>0</v>
      </c>
      <c r="H64325">
        <f>+IF(AND($A64325=1,$D64325=0),1,0)</f>
        <v>0</v>
      </c>
    </row>
    <row r="64326" spans="1:8" x14ac:dyDescent="0.55000000000000004">
      <c r="A64326">
        <v>0</v>
      </c>
      <c r="B64326">
        <v>0</v>
      </c>
      <c r="C64326">
        <v>0.02</v>
      </c>
      <c r="D64326">
        <f t="shared" si="1005"/>
        <v>0</v>
      </c>
      <c r="E64326">
        <f>+IF(AND($A64326=1,$D64326=1),1,0)</f>
        <v>0</v>
      </c>
      <c r="F64326">
        <f>+IF(AND($A64326=0,$D64326=0),1,0)</f>
        <v>1</v>
      </c>
      <c r="G64326">
        <f>+IF(AND($A64326=0,$D64326=1),1,0)</f>
        <v>0</v>
      </c>
      <c r="H64326">
        <f>+IF(AND($A64326=1,$D64326=0),1,0)</f>
        <v>0</v>
      </c>
    </row>
    <row r="64327" spans="1:8" x14ac:dyDescent="0.55000000000000004">
      <c r="A64327">
        <v>0</v>
      </c>
      <c r="B64327">
        <v>0</v>
      </c>
      <c r="C64327">
        <v>0.104</v>
      </c>
      <c r="D64327">
        <f t="shared" si="1005"/>
        <v>1</v>
      </c>
      <c r="E64327">
        <f>+IF(AND($A64327=1,$D64327=1),1,0)</f>
        <v>0</v>
      </c>
      <c r="F64327">
        <f>+IF(AND($A64327=0,$D64327=0),1,0)</f>
        <v>0</v>
      </c>
      <c r="G64327">
        <f>+IF(AND($A64327=0,$D64327=1),1,0)</f>
        <v>1</v>
      </c>
      <c r="H64327">
        <f>+IF(AND($A64327=1,$D64327=0),1,0)</f>
        <v>0</v>
      </c>
    </row>
    <row r="64328" spans="1:8" x14ac:dyDescent="0.55000000000000004">
      <c r="A64328">
        <v>0</v>
      </c>
      <c r="B64328">
        <v>0</v>
      </c>
      <c r="C64328">
        <v>1.7000000000000001E-2</v>
      </c>
      <c r="D64328">
        <f t="shared" si="1005"/>
        <v>0</v>
      </c>
      <c r="E64328">
        <f>+IF(AND($A64328=1,$D64328=1),1,0)</f>
        <v>0</v>
      </c>
      <c r="F64328">
        <f>+IF(AND($A64328=0,$D64328=0),1,0)</f>
        <v>1</v>
      </c>
      <c r="G64328">
        <f>+IF(AND($A64328=0,$D64328=1),1,0)</f>
        <v>0</v>
      </c>
      <c r="H64328">
        <f>+IF(AND($A64328=1,$D64328=0),1,0)</f>
        <v>0</v>
      </c>
    </row>
    <row r="64329" spans="1:8" x14ac:dyDescent="0.55000000000000004">
      <c r="A64329">
        <v>0</v>
      </c>
      <c r="B64329">
        <v>0</v>
      </c>
      <c r="C64329">
        <v>1.4999999999999999E-2</v>
      </c>
      <c r="D64329">
        <f t="shared" si="1005"/>
        <v>0</v>
      </c>
      <c r="E64329">
        <f>+IF(AND($A64329=1,$D64329=1),1,0)</f>
        <v>0</v>
      </c>
      <c r="F64329">
        <f>+IF(AND($A64329=0,$D64329=0),1,0)</f>
        <v>1</v>
      </c>
      <c r="G64329">
        <f>+IF(AND($A64329=0,$D64329=1),1,0)</f>
        <v>0</v>
      </c>
      <c r="H64329">
        <f>+IF(AND($A64329=1,$D64329=0),1,0)</f>
        <v>0</v>
      </c>
    </row>
    <row r="64330" spans="1:8" x14ac:dyDescent="0.55000000000000004">
      <c r="A64330">
        <v>0</v>
      </c>
      <c r="B64330">
        <v>0</v>
      </c>
      <c r="C64330">
        <v>6.0000000000000001E-3</v>
      </c>
      <c r="D64330">
        <f t="shared" si="1005"/>
        <v>0</v>
      </c>
      <c r="E64330">
        <f>+IF(AND($A64330=1,$D64330=1),1,0)</f>
        <v>0</v>
      </c>
      <c r="F64330">
        <f>+IF(AND($A64330=0,$D64330=0),1,0)</f>
        <v>1</v>
      </c>
      <c r="G64330">
        <f>+IF(AND($A64330=0,$D64330=1),1,0)</f>
        <v>0</v>
      </c>
      <c r="H64330">
        <f>+IF(AND($A64330=1,$D64330=0),1,0)</f>
        <v>0</v>
      </c>
    </row>
    <row r="64331" spans="1:8" x14ac:dyDescent="0.55000000000000004">
      <c r="A64331">
        <v>0</v>
      </c>
      <c r="B64331">
        <v>0</v>
      </c>
      <c r="C64331">
        <v>6.0000000000000001E-3</v>
      </c>
      <c r="D64331">
        <f t="shared" si="1005"/>
        <v>0</v>
      </c>
      <c r="E64331">
        <f>+IF(AND($A64331=1,$D64331=1),1,0)</f>
        <v>0</v>
      </c>
      <c r="F64331">
        <f>+IF(AND($A64331=0,$D64331=0),1,0)</f>
        <v>1</v>
      </c>
      <c r="G64331">
        <f>+IF(AND($A64331=0,$D64331=1),1,0)</f>
        <v>0</v>
      </c>
      <c r="H64331">
        <f>+IF(AND($A64331=1,$D64331=0),1,0)</f>
        <v>0</v>
      </c>
    </row>
    <row r="64332" spans="1:8" x14ac:dyDescent="0.55000000000000004">
      <c r="A64332">
        <v>0</v>
      </c>
      <c r="B64332">
        <v>0</v>
      </c>
      <c r="C64332">
        <v>2.5999999999999999E-2</v>
      </c>
      <c r="D64332">
        <f t="shared" si="1005"/>
        <v>0</v>
      </c>
      <c r="E64332">
        <f>+IF(AND($A64332=1,$D64332=1),1,0)</f>
        <v>0</v>
      </c>
      <c r="F64332">
        <f>+IF(AND($A64332=0,$D64332=0),1,0)</f>
        <v>1</v>
      </c>
      <c r="G64332">
        <f>+IF(AND($A64332=0,$D64332=1),1,0)</f>
        <v>0</v>
      </c>
      <c r="H64332">
        <f>+IF(AND($A64332=1,$D64332=0),1,0)</f>
        <v>0</v>
      </c>
    </row>
    <row r="64333" spans="1:8" x14ac:dyDescent="0.55000000000000004">
      <c r="A64333">
        <v>0</v>
      </c>
      <c r="B64333">
        <v>0</v>
      </c>
      <c r="C64333">
        <v>1.7999999999999999E-2</v>
      </c>
      <c r="D64333">
        <f t="shared" si="1005"/>
        <v>0</v>
      </c>
      <c r="E64333">
        <f>+IF(AND($A64333=1,$D64333=1),1,0)</f>
        <v>0</v>
      </c>
      <c r="F64333">
        <f>+IF(AND($A64333=0,$D64333=0),1,0)</f>
        <v>1</v>
      </c>
      <c r="G64333">
        <f>+IF(AND($A64333=0,$D64333=1),1,0)</f>
        <v>0</v>
      </c>
      <c r="H64333">
        <f>+IF(AND($A64333=1,$D64333=0),1,0)</f>
        <v>0</v>
      </c>
    </row>
    <row r="64334" spans="1:8" x14ac:dyDescent="0.55000000000000004">
      <c r="A64334">
        <v>0</v>
      </c>
      <c r="B64334">
        <v>0</v>
      </c>
      <c r="C64334">
        <v>1.7000000000000001E-2</v>
      </c>
      <c r="D64334">
        <f t="shared" si="1005"/>
        <v>0</v>
      </c>
      <c r="E64334">
        <f>+IF(AND($A64334=1,$D64334=1),1,0)</f>
        <v>0</v>
      </c>
      <c r="F64334">
        <f>+IF(AND($A64334=0,$D64334=0),1,0)</f>
        <v>1</v>
      </c>
      <c r="G64334">
        <f>+IF(AND($A64334=0,$D64334=1),1,0)</f>
        <v>0</v>
      </c>
      <c r="H64334">
        <f>+IF(AND($A64334=1,$D64334=0),1,0)</f>
        <v>0</v>
      </c>
    </row>
    <row r="64335" spans="1:8" x14ac:dyDescent="0.55000000000000004">
      <c r="A64335">
        <v>0</v>
      </c>
      <c r="B64335">
        <v>0</v>
      </c>
      <c r="C64335">
        <v>4.7E-2</v>
      </c>
      <c r="D64335">
        <f t="shared" si="1005"/>
        <v>0</v>
      </c>
      <c r="E64335">
        <f>+IF(AND($A64335=1,$D64335=1),1,0)</f>
        <v>0</v>
      </c>
      <c r="F64335">
        <f>+IF(AND($A64335=0,$D64335=0),1,0)</f>
        <v>1</v>
      </c>
      <c r="G64335">
        <f>+IF(AND($A64335=0,$D64335=1),1,0)</f>
        <v>0</v>
      </c>
      <c r="H64335">
        <f>+IF(AND($A64335=1,$D64335=0),1,0)</f>
        <v>0</v>
      </c>
    </row>
    <row r="64336" spans="1:8" x14ac:dyDescent="0.55000000000000004">
      <c r="A64336">
        <v>0</v>
      </c>
      <c r="B64336">
        <v>0</v>
      </c>
      <c r="C64336">
        <v>1.6E-2</v>
      </c>
      <c r="D64336">
        <f t="shared" si="1005"/>
        <v>0</v>
      </c>
      <c r="E64336">
        <f>+IF(AND($A64336=1,$D64336=1),1,0)</f>
        <v>0</v>
      </c>
      <c r="F64336">
        <f>+IF(AND($A64336=0,$D64336=0),1,0)</f>
        <v>1</v>
      </c>
      <c r="G64336">
        <f>+IF(AND($A64336=0,$D64336=1),1,0)</f>
        <v>0</v>
      </c>
      <c r="H64336">
        <f>+IF(AND($A64336=1,$D64336=0),1,0)</f>
        <v>0</v>
      </c>
    </row>
    <row r="64337" spans="1:8" x14ac:dyDescent="0.55000000000000004">
      <c r="A64337">
        <v>0</v>
      </c>
      <c r="B64337">
        <v>0</v>
      </c>
      <c r="C64337">
        <v>4.2000000000000003E-2</v>
      </c>
      <c r="D64337">
        <f t="shared" si="1005"/>
        <v>0</v>
      </c>
      <c r="E64337">
        <f>+IF(AND($A64337=1,$D64337=1),1,0)</f>
        <v>0</v>
      </c>
      <c r="F64337">
        <f>+IF(AND($A64337=0,$D64337=0),1,0)</f>
        <v>1</v>
      </c>
      <c r="G64337">
        <f>+IF(AND($A64337=0,$D64337=1),1,0)</f>
        <v>0</v>
      </c>
      <c r="H64337">
        <f>+IF(AND($A64337=1,$D64337=0),1,0)</f>
        <v>0</v>
      </c>
    </row>
    <row r="64338" spans="1:8" x14ac:dyDescent="0.55000000000000004">
      <c r="A64338">
        <v>0</v>
      </c>
      <c r="B64338">
        <v>0</v>
      </c>
      <c r="C64338">
        <v>8.0000000000000002E-3</v>
      </c>
      <c r="D64338">
        <f t="shared" si="1005"/>
        <v>0</v>
      </c>
      <c r="E64338">
        <f>+IF(AND($A64338=1,$D64338=1),1,0)</f>
        <v>0</v>
      </c>
      <c r="F64338">
        <f>+IF(AND($A64338=0,$D64338=0),1,0)</f>
        <v>1</v>
      </c>
      <c r="G64338">
        <f>+IF(AND($A64338=0,$D64338=1),1,0)</f>
        <v>0</v>
      </c>
      <c r="H64338">
        <f>+IF(AND($A64338=1,$D64338=0),1,0)</f>
        <v>0</v>
      </c>
    </row>
    <row r="64339" spans="1:8" x14ac:dyDescent="0.55000000000000004">
      <c r="A64339">
        <v>0</v>
      </c>
      <c r="B64339">
        <v>0</v>
      </c>
      <c r="C64339">
        <v>5.0999999999999997E-2</v>
      </c>
      <c r="D64339">
        <f t="shared" si="1005"/>
        <v>0</v>
      </c>
      <c r="E64339">
        <f>+IF(AND($A64339=1,$D64339=1),1,0)</f>
        <v>0</v>
      </c>
      <c r="F64339">
        <f>+IF(AND($A64339=0,$D64339=0),1,0)</f>
        <v>1</v>
      </c>
      <c r="G64339">
        <f>+IF(AND($A64339=0,$D64339=1),1,0)</f>
        <v>0</v>
      </c>
      <c r="H64339">
        <f>+IF(AND($A64339=1,$D64339=0),1,0)</f>
        <v>0</v>
      </c>
    </row>
    <row r="64340" spans="1:8" x14ac:dyDescent="0.55000000000000004">
      <c r="A64340">
        <v>0</v>
      </c>
      <c r="B64340">
        <v>0</v>
      </c>
      <c r="C64340">
        <v>0.16300000000000001</v>
      </c>
      <c r="D64340">
        <f t="shared" si="1005"/>
        <v>1</v>
      </c>
      <c r="E64340">
        <f>+IF(AND($A64340=1,$D64340=1),1,0)</f>
        <v>0</v>
      </c>
      <c r="F64340">
        <f>+IF(AND($A64340=0,$D64340=0),1,0)</f>
        <v>0</v>
      </c>
      <c r="G64340">
        <f>+IF(AND($A64340=0,$D64340=1),1,0)</f>
        <v>1</v>
      </c>
      <c r="H64340">
        <f>+IF(AND($A64340=1,$D64340=0),1,0)</f>
        <v>0</v>
      </c>
    </row>
    <row r="64341" spans="1:8" x14ac:dyDescent="0.55000000000000004">
      <c r="A64341">
        <v>0</v>
      </c>
      <c r="B64341">
        <v>0</v>
      </c>
      <c r="C64341">
        <v>7.0000000000000001E-3</v>
      </c>
      <c r="D64341">
        <f t="shared" si="1005"/>
        <v>0</v>
      </c>
      <c r="E64341">
        <f>+IF(AND($A64341=1,$D64341=1),1,0)</f>
        <v>0</v>
      </c>
      <c r="F64341">
        <f>+IF(AND($A64341=0,$D64341=0),1,0)</f>
        <v>1</v>
      </c>
      <c r="G64341">
        <f>+IF(AND($A64341=0,$D64341=1),1,0)</f>
        <v>0</v>
      </c>
      <c r="H64341">
        <f>+IF(AND($A64341=1,$D64341=0),1,0)</f>
        <v>0</v>
      </c>
    </row>
    <row r="64342" spans="1:8" x14ac:dyDescent="0.55000000000000004">
      <c r="A64342">
        <v>0</v>
      </c>
      <c r="B64342">
        <v>0</v>
      </c>
      <c r="C64342">
        <v>2.8000000000000001E-2</v>
      </c>
      <c r="D64342">
        <f t="shared" si="1005"/>
        <v>0</v>
      </c>
      <c r="E64342">
        <f>+IF(AND($A64342=1,$D64342=1),1,0)</f>
        <v>0</v>
      </c>
      <c r="F64342">
        <f>+IF(AND($A64342=0,$D64342=0),1,0)</f>
        <v>1</v>
      </c>
      <c r="G64342">
        <f>+IF(AND($A64342=0,$D64342=1),1,0)</f>
        <v>0</v>
      </c>
      <c r="H64342">
        <f>+IF(AND($A64342=1,$D64342=0),1,0)</f>
        <v>0</v>
      </c>
    </row>
    <row r="64343" spans="1:8" x14ac:dyDescent="0.55000000000000004">
      <c r="A64343">
        <v>0</v>
      </c>
      <c r="B64343">
        <v>0</v>
      </c>
      <c r="C64343">
        <v>5.2999999999999999E-2</v>
      </c>
      <c r="D64343">
        <f t="shared" si="1005"/>
        <v>0</v>
      </c>
      <c r="E64343">
        <f>+IF(AND($A64343=1,$D64343=1),1,0)</f>
        <v>0</v>
      </c>
      <c r="F64343">
        <f>+IF(AND($A64343=0,$D64343=0),1,0)</f>
        <v>1</v>
      </c>
      <c r="G64343">
        <f>+IF(AND($A64343=0,$D64343=1),1,0)</f>
        <v>0</v>
      </c>
      <c r="H64343">
        <f>+IF(AND($A64343=1,$D64343=0),1,0)</f>
        <v>0</v>
      </c>
    </row>
    <row r="64344" spans="1:8" x14ac:dyDescent="0.55000000000000004">
      <c r="A64344">
        <v>0</v>
      </c>
      <c r="B64344">
        <v>0</v>
      </c>
      <c r="C64344">
        <v>1.2999999999999999E-2</v>
      </c>
      <c r="D64344">
        <f t="shared" si="1005"/>
        <v>0</v>
      </c>
      <c r="E64344">
        <f>+IF(AND($A64344=1,$D64344=1),1,0)</f>
        <v>0</v>
      </c>
      <c r="F64344">
        <f>+IF(AND($A64344=0,$D64344=0),1,0)</f>
        <v>1</v>
      </c>
      <c r="G64344">
        <f>+IF(AND($A64344=0,$D64344=1),1,0)</f>
        <v>0</v>
      </c>
      <c r="H64344">
        <f>+IF(AND($A64344=1,$D64344=0),1,0)</f>
        <v>0</v>
      </c>
    </row>
    <row r="64345" spans="1:8" x14ac:dyDescent="0.55000000000000004">
      <c r="A64345">
        <v>0</v>
      </c>
      <c r="B64345">
        <v>0</v>
      </c>
      <c r="C64345">
        <v>2.3E-2</v>
      </c>
      <c r="D64345">
        <f t="shared" si="1005"/>
        <v>0</v>
      </c>
      <c r="E64345">
        <f>+IF(AND($A64345=1,$D64345=1),1,0)</f>
        <v>0</v>
      </c>
      <c r="F64345">
        <f>+IF(AND($A64345=0,$D64345=0),1,0)</f>
        <v>1</v>
      </c>
      <c r="G64345">
        <f>+IF(AND($A64345=0,$D64345=1),1,0)</f>
        <v>0</v>
      </c>
      <c r="H64345">
        <f>+IF(AND($A64345=1,$D64345=0),1,0)</f>
        <v>0</v>
      </c>
    </row>
    <row r="64346" spans="1:8" x14ac:dyDescent="0.55000000000000004">
      <c r="A64346">
        <v>0</v>
      </c>
      <c r="B64346">
        <v>0</v>
      </c>
      <c r="C64346">
        <v>6.0000000000000001E-3</v>
      </c>
      <c r="D64346">
        <f t="shared" si="1005"/>
        <v>0</v>
      </c>
      <c r="E64346">
        <f>+IF(AND($A64346=1,$D64346=1),1,0)</f>
        <v>0</v>
      </c>
      <c r="F64346">
        <f>+IF(AND($A64346=0,$D64346=0),1,0)</f>
        <v>1</v>
      </c>
      <c r="G64346">
        <f>+IF(AND($A64346=0,$D64346=1),1,0)</f>
        <v>0</v>
      </c>
      <c r="H64346">
        <f>+IF(AND($A64346=1,$D64346=0),1,0)</f>
        <v>0</v>
      </c>
    </row>
    <row r="64347" spans="1:8" x14ac:dyDescent="0.55000000000000004">
      <c r="A64347">
        <v>0</v>
      </c>
      <c r="B64347">
        <v>0</v>
      </c>
      <c r="C64347">
        <v>1.7000000000000001E-2</v>
      </c>
      <c r="D64347">
        <f t="shared" si="1005"/>
        <v>0</v>
      </c>
      <c r="E64347">
        <f>+IF(AND($A64347=1,$D64347=1),1,0)</f>
        <v>0</v>
      </c>
      <c r="F64347">
        <f>+IF(AND($A64347=0,$D64347=0),1,0)</f>
        <v>1</v>
      </c>
      <c r="G64347">
        <f>+IF(AND($A64347=0,$D64347=1),1,0)</f>
        <v>0</v>
      </c>
      <c r="H64347">
        <f>+IF(AND($A64347=1,$D64347=0),1,0)</f>
        <v>0</v>
      </c>
    </row>
    <row r="64348" spans="1:8" x14ac:dyDescent="0.55000000000000004">
      <c r="A64348">
        <v>0</v>
      </c>
      <c r="B64348">
        <v>0</v>
      </c>
      <c r="C64348">
        <v>8.9999999999999993E-3</v>
      </c>
      <c r="D64348">
        <f t="shared" si="1005"/>
        <v>0</v>
      </c>
      <c r="E64348">
        <f>+IF(AND($A64348=1,$D64348=1),1,0)</f>
        <v>0</v>
      </c>
      <c r="F64348">
        <f>+IF(AND($A64348=0,$D64348=0),1,0)</f>
        <v>1</v>
      </c>
      <c r="G64348">
        <f>+IF(AND($A64348=0,$D64348=1),1,0)</f>
        <v>0</v>
      </c>
      <c r="H64348">
        <f>+IF(AND($A64348=1,$D64348=0),1,0)</f>
        <v>0</v>
      </c>
    </row>
    <row r="64349" spans="1:8" x14ac:dyDescent="0.55000000000000004">
      <c r="A64349">
        <v>1</v>
      </c>
      <c r="B64349">
        <v>0</v>
      </c>
      <c r="C64349">
        <v>8.1000000000000003E-2</v>
      </c>
      <c r="D64349">
        <f t="shared" si="1005"/>
        <v>1</v>
      </c>
      <c r="E64349">
        <f>+IF(AND($A64349=1,$D64349=1),1,0)</f>
        <v>1</v>
      </c>
      <c r="F64349">
        <f>+IF(AND($A64349=0,$D64349=0),1,0)</f>
        <v>0</v>
      </c>
      <c r="G64349">
        <f>+IF(AND($A64349=0,$D64349=1),1,0)</f>
        <v>0</v>
      </c>
      <c r="H64349">
        <f>+IF(AND($A64349=1,$D64349=0),1,0)</f>
        <v>0</v>
      </c>
    </row>
    <row r="64350" spans="1:8" x14ac:dyDescent="0.55000000000000004">
      <c r="A64350">
        <v>0</v>
      </c>
      <c r="B64350">
        <v>0</v>
      </c>
      <c r="C64350">
        <v>0.122</v>
      </c>
      <c r="D64350">
        <f t="shared" si="1005"/>
        <v>1</v>
      </c>
      <c r="E64350">
        <f>+IF(AND($A64350=1,$D64350=1),1,0)</f>
        <v>0</v>
      </c>
      <c r="F64350">
        <f>+IF(AND($A64350=0,$D64350=0),1,0)</f>
        <v>0</v>
      </c>
      <c r="G64350">
        <f>+IF(AND($A64350=0,$D64350=1),1,0)</f>
        <v>1</v>
      </c>
      <c r="H64350">
        <f>+IF(AND($A64350=1,$D64350=0),1,0)</f>
        <v>0</v>
      </c>
    </row>
    <row r="64351" spans="1:8" x14ac:dyDescent="0.55000000000000004">
      <c r="A64351">
        <v>0</v>
      </c>
      <c r="B64351">
        <v>0</v>
      </c>
      <c r="C64351">
        <v>5.0999999999999997E-2</v>
      </c>
      <c r="D64351">
        <f t="shared" si="1005"/>
        <v>0</v>
      </c>
      <c r="E64351">
        <f>+IF(AND($A64351=1,$D64351=1),1,0)</f>
        <v>0</v>
      </c>
      <c r="F64351">
        <f>+IF(AND($A64351=0,$D64351=0),1,0)</f>
        <v>1</v>
      </c>
      <c r="G64351">
        <f>+IF(AND($A64351=0,$D64351=1),1,0)</f>
        <v>0</v>
      </c>
      <c r="H64351">
        <f>+IF(AND($A64351=1,$D64351=0),1,0)</f>
        <v>0</v>
      </c>
    </row>
    <row r="64352" spans="1:8" x14ac:dyDescent="0.55000000000000004">
      <c r="A64352">
        <v>0</v>
      </c>
      <c r="B64352">
        <v>0</v>
      </c>
      <c r="C64352">
        <v>7.0000000000000001E-3</v>
      </c>
      <c r="D64352">
        <f t="shared" si="1005"/>
        <v>0</v>
      </c>
      <c r="E64352">
        <f>+IF(AND($A64352=1,$D64352=1),1,0)</f>
        <v>0</v>
      </c>
      <c r="F64352">
        <f>+IF(AND($A64352=0,$D64352=0),1,0)</f>
        <v>1</v>
      </c>
      <c r="G64352">
        <f>+IF(AND($A64352=0,$D64352=1),1,0)</f>
        <v>0</v>
      </c>
      <c r="H64352">
        <f>+IF(AND($A64352=1,$D64352=0),1,0)</f>
        <v>0</v>
      </c>
    </row>
    <row r="64353" spans="1:8" x14ac:dyDescent="0.55000000000000004">
      <c r="A64353">
        <v>0</v>
      </c>
      <c r="B64353">
        <v>0</v>
      </c>
      <c r="C64353">
        <v>5.0000000000000001E-3</v>
      </c>
      <c r="D64353">
        <f t="shared" si="1005"/>
        <v>0</v>
      </c>
      <c r="E64353">
        <f>+IF(AND($A64353=1,$D64353=1),1,0)</f>
        <v>0</v>
      </c>
      <c r="F64353">
        <f>+IF(AND($A64353=0,$D64353=0),1,0)</f>
        <v>1</v>
      </c>
      <c r="G64353">
        <f>+IF(AND($A64353=0,$D64353=1),1,0)</f>
        <v>0</v>
      </c>
      <c r="H64353">
        <f>+IF(AND($A64353=1,$D64353=0),1,0)</f>
        <v>0</v>
      </c>
    </row>
    <row r="64354" spans="1:8" x14ac:dyDescent="0.55000000000000004">
      <c r="A64354">
        <v>0</v>
      </c>
      <c r="B64354">
        <v>0</v>
      </c>
      <c r="C64354">
        <v>1.7000000000000001E-2</v>
      </c>
      <c r="D64354">
        <f t="shared" si="1005"/>
        <v>0</v>
      </c>
      <c r="E64354">
        <f>+IF(AND($A64354=1,$D64354=1),1,0)</f>
        <v>0</v>
      </c>
      <c r="F64354">
        <f>+IF(AND($A64354=0,$D64354=0),1,0)</f>
        <v>1</v>
      </c>
      <c r="G64354">
        <f>+IF(AND($A64354=0,$D64354=1),1,0)</f>
        <v>0</v>
      </c>
      <c r="H64354">
        <f>+IF(AND($A64354=1,$D64354=0),1,0)</f>
        <v>0</v>
      </c>
    </row>
    <row r="64355" spans="1:8" x14ac:dyDescent="0.55000000000000004">
      <c r="A64355">
        <v>0</v>
      </c>
      <c r="B64355">
        <v>0</v>
      </c>
      <c r="C64355">
        <v>0.01</v>
      </c>
      <c r="D64355">
        <f t="shared" si="1005"/>
        <v>0</v>
      </c>
      <c r="E64355">
        <f>+IF(AND($A64355=1,$D64355=1),1,0)</f>
        <v>0</v>
      </c>
      <c r="F64355">
        <f>+IF(AND($A64355=0,$D64355=0),1,0)</f>
        <v>1</v>
      </c>
      <c r="G64355">
        <f>+IF(AND($A64355=0,$D64355=1),1,0)</f>
        <v>0</v>
      </c>
      <c r="H64355">
        <f>+IF(AND($A64355=1,$D64355=0),1,0)</f>
        <v>0</v>
      </c>
    </row>
    <row r="64356" spans="1:8" x14ac:dyDescent="0.55000000000000004">
      <c r="A64356">
        <v>0</v>
      </c>
      <c r="B64356">
        <v>0</v>
      </c>
      <c r="C64356">
        <v>6.2E-2</v>
      </c>
      <c r="D64356">
        <f t="shared" si="1005"/>
        <v>0</v>
      </c>
      <c r="E64356">
        <f>+IF(AND($A64356=1,$D64356=1),1,0)</f>
        <v>0</v>
      </c>
      <c r="F64356">
        <f>+IF(AND($A64356=0,$D64356=0),1,0)</f>
        <v>1</v>
      </c>
      <c r="G64356">
        <f>+IF(AND($A64356=0,$D64356=1),1,0)</f>
        <v>0</v>
      </c>
      <c r="H64356">
        <f>+IF(AND($A64356=1,$D64356=0),1,0)</f>
        <v>0</v>
      </c>
    </row>
    <row r="64357" spans="1:8" x14ac:dyDescent="0.55000000000000004">
      <c r="A64357">
        <v>0</v>
      </c>
      <c r="B64357">
        <v>0</v>
      </c>
      <c r="C64357">
        <v>7.6999999999999999E-2</v>
      </c>
      <c r="D64357">
        <f t="shared" si="1005"/>
        <v>0</v>
      </c>
      <c r="E64357">
        <f>+IF(AND($A64357=1,$D64357=1),1,0)</f>
        <v>0</v>
      </c>
      <c r="F64357">
        <f>+IF(AND($A64357=0,$D64357=0),1,0)</f>
        <v>1</v>
      </c>
      <c r="G64357">
        <f>+IF(AND($A64357=0,$D64357=1),1,0)</f>
        <v>0</v>
      </c>
      <c r="H64357">
        <f>+IF(AND($A64357=1,$D64357=0),1,0)</f>
        <v>0</v>
      </c>
    </row>
    <row r="64358" spans="1:8" x14ac:dyDescent="0.55000000000000004">
      <c r="A64358">
        <v>0</v>
      </c>
      <c r="B64358">
        <v>0</v>
      </c>
      <c r="C64358">
        <v>1.4E-2</v>
      </c>
      <c r="D64358">
        <f t="shared" si="1005"/>
        <v>0</v>
      </c>
      <c r="E64358">
        <f>+IF(AND($A64358=1,$D64358=1),1,0)</f>
        <v>0</v>
      </c>
      <c r="F64358">
        <f>+IF(AND($A64358=0,$D64358=0),1,0)</f>
        <v>1</v>
      </c>
      <c r="G64358">
        <f>+IF(AND($A64358=0,$D64358=1),1,0)</f>
        <v>0</v>
      </c>
      <c r="H64358">
        <f>+IF(AND($A64358=1,$D64358=0),1,0)</f>
        <v>0</v>
      </c>
    </row>
    <row r="64359" spans="1:8" x14ac:dyDescent="0.55000000000000004">
      <c r="A64359">
        <v>0</v>
      </c>
      <c r="B64359">
        <v>0</v>
      </c>
      <c r="C64359">
        <v>3.4000000000000002E-2</v>
      </c>
      <c r="D64359">
        <f t="shared" si="1005"/>
        <v>0</v>
      </c>
      <c r="E64359">
        <f>+IF(AND($A64359=1,$D64359=1),1,0)</f>
        <v>0</v>
      </c>
      <c r="F64359">
        <f>+IF(AND($A64359=0,$D64359=0),1,0)</f>
        <v>1</v>
      </c>
      <c r="G64359">
        <f>+IF(AND($A64359=0,$D64359=1),1,0)</f>
        <v>0</v>
      </c>
      <c r="H64359">
        <f>+IF(AND($A64359=1,$D64359=0),1,0)</f>
        <v>0</v>
      </c>
    </row>
    <row r="64360" spans="1:8" x14ac:dyDescent="0.55000000000000004">
      <c r="A64360">
        <v>0</v>
      </c>
      <c r="B64360">
        <v>0</v>
      </c>
      <c r="C64360">
        <v>9.1999999999999998E-2</v>
      </c>
      <c r="D64360">
        <f t="shared" si="1005"/>
        <v>1</v>
      </c>
      <c r="E64360">
        <f>+IF(AND($A64360=1,$D64360=1),1,0)</f>
        <v>0</v>
      </c>
      <c r="F64360">
        <f>+IF(AND($A64360=0,$D64360=0),1,0)</f>
        <v>0</v>
      </c>
      <c r="G64360">
        <f>+IF(AND($A64360=0,$D64360=1),1,0)</f>
        <v>1</v>
      </c>
      <c r="H64360">
        <f>+IF(AND($A64360=1,$D64360=0),1,0)</f>
        <v>0</v>
      </c>
    </row>
    <row r="64361" spans="1:8" x14ac:dyDescent="0.55000000000000004">
      <c r="A64361">
        <v>0</v>
      </c>
      <c r="B64361">
        <v>1</v>
      </c>
      <c r="C64361">
        <v>0.51200000000000001</v>
      </c>
      <c r="D64361">
        <f t="shared" si="1005"/>
        <v>1</v>
      </c>
      <c r="E64361">
        <f>+IF(AND($A64361=1,$D64361=1),1,0)</f>
        <v>0</v>
      </c>
      <c r="F64361">
        <f>+IF(AND($A64361=0,$D64361=0),1,0)</f>
        <v>0</v>
      </c>
      <c r="G64361">
        <f>+IF(AND($A64361=0,$D64361=1),1,0)</f>
        <v>1</v>
      </c>
      <c r="H64361">
        <f>+IF(AND($A64361=1,$D64361=0),1,0)</f>
        <v>0</v>
      </c>
    </row>
    <row r="64362" spans="1:8" x14ac:dyDescent="0.55000000000000004">
      <c r="A64362">
        <v>0</v>
      </c>
      <c r="B64362">
        <v>0</v>
      </c>
      <c r="C64362">
        <v>6.9000000000000006E-2</v>
      </c>
      <c r="D64362">
        <f t="shared" ref="D64362:D64425" si="1006">+IF(C64362&gt;$K$2,1,0)</f>
        <v>0</v>
      </c>
      <c r="E64362">
        <f>+IF(AND($A64362=1,$D64362=1),1,0)</f>
        <v>0</v>
      </c>
      <c r="F64362">
        <f>+IF(AND($A64362=0,$D64362=0),1,0)</f>
        <v>1</v>
      </c>
      <c r="G64362">
        <f>+IF(AND($A64362=0,$D64362=1),1,0)</f>
        <v>0</v>
      </c>
      <c r="H64362">
        <f>+IF(AND($A64362=1,$D64362=0),1,0)</f>
        <v>0</v>
      </c>
    </row>
    <row r="64363" spans="1:8" x14ac:dyDescent="0.55000000000000004">
      <c r="A64363">
        <v>0</v>
      </c>
      <c r="B64363">
        <v>0</v>
      </c>
      <c r="C64363">
        <v>1.7999999999999999E-2</v>
      </c>
      <c r="D64363">
        <f t="shared" si="1006"/>
        <v>0</v>
      </c>
      <c r="E64363">
        <f>+IF(AND($A64363=1,$D64363=1),1,0)</f>
        <v>0</v>
      </c>
      <c r="F64363">
        <f>+IF(AND($A64363=0,$D64363=0),1,0)</f>
        <v>1</v>
      </c>
      <c r="G64363">
        <f>+IF(AND($A64363=0,$D64363=1),1,0)</f>
        <v>0</v>
      </c>
      <c r="H64363">
        <f>+IF(AND($A64363=1,$D64363=0),1,0)</f>
        <v>0</v>
      </c>
    </row>
    <row r="64364" spans="1:8" x14ac:dyDescent="0.55000000000000004">
      <c r="A64364">
        <v>0</v>
      </c>
      <c r="B64364">
        <v>0</v>
      </c>
      <c r="C64364">
        <v>7.0000000000000007E-2</v>
      </c>
      <c r="D64364">
        <f t="shared" si="1006"/>
        <v>0</v>
      </c>
      <c r="E64364">
        <f>+IF(AND($A64364=1,$D64364=1),1,0)</f>
        <v>0</v>
      </c>
      <c r="F64364">
        <f>+IF(AND($A64364=0,$D64364=0),1,0)</f>
        <v>1</v>
      </c>
      <c r="G64364">
        <f>+IF(AND($A64364=0,$D64364=1),1,0)</f>
        <v>0</v>
      </c>
      <c r="H64364">
        <f>+IF(AND($A64364=1,$D64364=0),1,0)</f>
        <v>0</v>
      </c>
    </row>
    <row r="64365" spans="1:8" x14ac:dyDescent="0.55000000000000004">
      <c r="A64365">
        <v>0</v>
      </c>
      <c r="B64365">
        <v>0</v>
      </c>
      <c r="C64365">
        <v>2.3E-2</v>
      </c>
      <c r="D64365">
        <f t="shared" si="1006"/>
        <v>0</v>
      </c>
      <c r="E64365">
        <f>+IF(AND($A64365=1,$D64365=1),1,0)</f>
        <v>0</v>
      </c>
      <c r="F64365">
        <f>+IF(AND($A64365=0,$D64365=0),1,0)</f>
        <v>1</v>
      </c>
      <c r="G64365">
        <f>+IF(AND($A64365=0,$D64365=1),1,0)</f>
        <v>0</v>
      </c>
      <c r="H64365">
        <f>+IF(AND($A64365=1,$D64365=0),1,0)</f>
        <v>0</v>
      </c>
    </row>
    <row r="64366" spans="1:8" x14ac:dyDescent="0.55000000000000004">
      <c r="A64366">
        <v>0</v>
      </c>
      <c r="B64366">
        <v>0</v>
      </c>
      <c r="C64366">
        <v>1.2E-2</v>
      </c>
      <c r="D64366">
        <f t="shared" si="1006"/>
        <v>0</v>
      </c>
      <c r="E64366">
        <f>+IF(AND($A64366=1,$D64366=1),1,0)</f>
        <v>0</v>
      </c>
      <c r="F64366">
        <f>+IF(AND($A64366=0,$D64366=0),1,0)</f>
        <v>1</v>
      </c>
      <c r="G64366">
        <f>+IF(AND($A64366=0,$D64366=1),1,0)</f>
        <v>0</v>
      </c>
      <c r="H64366">
        <f>+IF(AND($A64366=1,$D64366=0),1,0)</f>
        <v>0</v>
      </c>
    </row>
    <row r="64367" spans="1:8" x14ac:dyDescent="0.55000000000000004">
      <c r="A64367">
        <v>0</v>
      </c>
      <c r="B64367">
        <v>0</v>
      </c>
      <c r="C64367">
        <v>1.7000000000000001E-2</v>
      </c>
      <c r="D64367">
        <f t="shared" si="1006"/>
        <v>0</v>
      </c>
      <c r="E64367">
        <f>+IF(AND($A64367=1,$D64367=1),1,0)</f>
        <v>0</v>
      </c>
      <c r="F64367">
        <f>+IF(AND($A64367=0,$D64367=0),1,0)</f>
        <v>1</v>
      </c>
      <c r="G64367">
        <f>+IF(AND($A64367=0,$D64367=1),1,0)</f>
        <v>0</v>
      </c>
      <c r="H64367">
        <f>+IF(AND($A64367=1,$D64367=0),1,0)</f>
        <v>0</v>
      </c>
    </row>
    <row r="64368" spans="1:8" x14ac:dyDescent="0.55000000000000004">
      <c r="A64368">
        <v>0</v>
      </c>
      <c r="B64368">
        <v>0</v>
      </c>
      <c r="C64368">
        <v>2.9000000000000001E-2</v>
      </c>
      <c r="D64368">
        <f t="shared" si="1006"/>
        <v>0</v>
      </c>
      <c r="E64368">
        <f>+IF(AND($A64368=1,$D64368=1),1,0)</f>
        <v>0</v>
      </c>
      <c r="F64368">
        <f>+IF(AND($A64368=0,$D64368=0),1,0)</f>
        <v>1</v>
      </c>
      <c r="G64368">
        <f>+IF(AND($A64368=0,$D64368=1),1,0)</f>
        <v>0</v>
      </c>
      <c r="H64368">
        <f>+IF(AND($A64368=1,$D64368=0),1,0)</f>
        <v>0</v>
      </c>
    </row>
    <row r="64369" spans="1:8" x14ac:dyDescent="0.55000000000000004">
      <c r="A64369">
        <v>1</v>
      </c>
      <c r="B64369">
        <v>0</v>
      </c>
      <c r="C64369">
        <v>0.13</v>
      </c>
      <c r="D64369">
        <f t="shared" si="1006"/>
        <v>1</v>
      </c>
      <c r="E64369">
        <f>+IF(AND($A64369=1,$D64369=1),1,0)</f>
        <v>1</v>
      </c>
      <c r="F64369">
        <f>+IF(AND($A64369=0,$D64369=0),1,0)</f>
        <v>0</v>
      </c>
      <c r="G64369">
        <f>+IF(AND($A64369=0,$D64369=1),1,0)</f>
        <v>0</v>
      </c>
      <c r="H64369">
        <f>+IF(AND($A64369=1,$D64369=0),1,0)</f>
        <v>0</v>
      </c>
    </row>
    <row r="64370" spans="1:8" x14ac:dyDescent="0.55000000000000004">
      <c r="A64370">
        <v>0</v>
      </c>
      <c r="B64370">
        <v>0</v>
      </c>
      <c r="C64370">
        <v>2.1999999999999999E-2</v>
      </c>
      <c r="D64370">
        <f t="shared" si="1006"/>
        <v>0</v>
      </c>
      <c r="E64370">
        <f>+IF(AND($A64370=1,$D64370=1),1,0)</f>
        <v>0</v>
      </c>
      <c r="F64370">
        <f>+IF(AND($A64370=0,$D64370=0),1,0)</f>
        <v>1</v>
      </c>
      <c r="G64370">
        <f>+IF(AND($A64370=0,$D64370=1),1,0)</f>
        <v>0</v>
      </c>
      <c r="H64370">
        <f>+IF(AND($A64370=1,$D64370=0),1,0)</f>
        <v>0</v>
      </c>
    </row>
    <row r="64371" spans="1:8" x14ac:dyDescent="0.55000000000000004">
      <c r="A64371">
        <v>0</v>
      </c>
      <c r="B64371">
        <v>0</v>
      </c>
      <c r="C64371">
        <v>0.01</v>
      </c>
      <c r="D64371">
        <f t="shared" si="1006"/>
        <v>0</v>
      </c>
      <c r="E64371">
        <f>+IF(AND($A64371=1,$D64371=1),1,0)</f>
        <v>0</v>
      </c>
      <c r="F64371">
        <f>+IF(AND($A64371=0,$D64371=0),1,0)</f>
        <v>1</v>
      </c>
      <c r="G64371">
        <f>+IF(AND($A64371=0,$D64371=1),1,0)</f>
        <v>0</v>
      </c>
      <c r="H64371">
        <f>+IF(AND($A64371=1,$D64371=0),1,0)</f>
        <v>0</v>
      </c>
    </row>
    <row r="64372" spans="1:8" x14ac:dyDescent="0.55000000000000004">
      <c r="A64372">
        <v>0</v>
      </c>
      <c r="B64372">
        <v>0</v>
      </c>
      <c r="C64372">
        <v>8.6999999999999994E-2</v>
      </c>
      <c r="D64372">
        <f t="shared" si="1006"/>
        <v>1</v>
      </c>
      <c r="E64372">
        <f>+IF(AND($A64372=1,$D64372=1),1,0)</f>
        <v>0</v>
      </c>
      <c r="F64372">
        <f>+IF(AND($A64372=0,$D64372=0),1,0)</f>
        <v>0</v>
      </c>
      <c r="G64372">
        <f>+IF(AND($A64372=0,$D64372=1),1,0)</f>
        <v>1</v>
      </c>
      <c r="H64372">
        <f>+IF(AND($A64372=1,$D64372=0),1,0)</f>
        <v>0</v>
      </c>
    </row>
    <row r="64373" spans="1:8" x14ac:dyDescent="0.55000000000000004">
      <c r="A64373">
        <v>0</v>
      </c>
      <c r="B64373">
        <v>0</v>
      </c>
      <c r="C64373">
        <v>6.7000000000000004E-2</v>
      </c>
      <c r="D64373">
        <f t="shared" si="1006"/>
        <v>0</v>
      </c>
      <c r="E64373">
        <f>+IF(AND($A64373=1,$D64373=1),1,0)</f>
        <v>0</v>
      </c>
      <c r="F64373">
        <f>+IF(AND($A64373=0,$D64373=0),1,0)</f>
        <v>1</v>
      </c>
      <c r="G64373">
        <f>+IF(AND($A64373=0,$D64373=1),1,0)</f>
        <v>0</v>
      </c>
      <c r="H64373">
        <f>+IF(AND($A64373=1,$D64373=0),1,0)</f>
        <v>0</v>
      </c>
    </row>
    <row r="64374" spans="1:8" x14ac:dyDescent="0.55000000000000004">
      <c r="A64374">
        <v>0</v>
      </c>
      <c r="B64374">
        <v>0</v>
      </c>
      <c r="C64374">
        <v>2.1000000000000001E-2</v>
      </c>
      <c r="D64374">
        <f t="shared" si="1006"/>
        <v>0</v>
      </c>
      <c r="E64374">
        <f>+IF(AND($A64374=1,$D64374=1),1,0)</f>
        <v>0</v>
      </c>
      <c r="F64374">
        <f>+IF(AND($A64374=0,$D64374=0),1,0)</f>
        <v>1</v>
      </c>
      <c r="G64374">
        <f>+IF(AND($A64374=0,$D64374=1),1,0)</f>
        <v>0</v>
      </c>
      <c r="H64374">
        <f>+IF(AND($A64374=1,$D64374=0),1,0)</f>
        <v>0</v>
      </c>
    </row>
    <row r="64375" spans="1:8" x14ac:dyDescent="0.55000000000000004">
      <c r="A64375">
        <v>0</v>
      </c>
      <c r="B64375">
        <v>0</v>
      </c>
      <c r="C64375">
        <v>4.3999999999999997E-2</v>
      </c>
      <c r="D64375">
        <f t="shared" si="1006"/>
        <v>0</v>
      </c>
      <c r="E64375">
        <f>+IF(AND($A64375=1,$D64375=1),1,0)</f>
        <v>0</v>
      </c>
      <c r="F64375">
        <f>+IF(AND($A64375=0,$D64375=0),1,0)</f>
        <v>1</v>
      </c>
      <c r="G64375">
        <f>+IF(AND($A64375=0,$D64375=1),1,0)</f>
        <v>0</v>
      </c>
      <c r="H64375">
        <f>+IF(AND($A64375=1,$D64375=0),1,0)</f>
        <v>0</v>
      </c>
    </row>
    <row r="64376" spans="1:8" x14ac:dyDescent="0.55000000000000004">
      <c r="A64376">
        <v>0</v>
      </c>
      <c r="B64376">
        <v>0</v>
      </c>
      <c r="C64376">
        <v>0.29199999999999998</v>
      </c>
      <c r="D64376">
        <f t="shared" si="1006"/>
        <v>1</v>
      </c>
      <c r="E64376">
        <f>+IF(AND($A64376=1,$D64376=1),1,0)</f>
        <v>0</v>
      </c>
      <c r="F64376">
        <f>+IF(AND($A64376=0,$D64376=0),1,0)</f>
        <v>0</v>
      </c>
      <c r="G64376">
        <f>+IF(AND($A64376=0,$D64376=1),1,0)</f>
        <v>1</v>
      </c>
      <c r="H64376">
        <f>+IF(AND($A64376=1,$D64376=0),1,0)</f>
        <v>0</v>
      </c>
    </row>
    <row r="64377" spans="1:8" x14ac:dyDescent="0.55000000000000004">
      <c r="A64377">
        <v>0</v>
      </c>
      <c r="B64377">
        <v>0</v>
      </c>
      <c r="C64377">
        <v>0.11700000000000001</v>
      </c>
      <c r="D64377">
        <f t="shared" si="1006"/>
        <v>1</v>
      </c>
      <c r="E64377">
        <f>+IF(AND($A64377=1,$D64377=1),1,0)</f>
        <v>0</v>
      </c>
      <c r="F64377">
        <f>+IF(AND($A64377=0,$D64377=0),1,0)</f>
        <v>0</v>
      </c>
      <c r="G64377">
        <f>+IF(AND($A64377=0,$D64377=1),1,0)</f>
        <v>1</v>
      </c>
      <c r="H64377">
        <f>+IF(AND($A64377=1,$D64377=0),1,0)</f>
        <v>0</v>
      </c>
    </row>
    <row r="64378" spans="1:8" x14ac:dyDescent="0.55000000000000004">
      <c r="A64378">
        <v>0</v>
      </c>
      <c r="B64378">
        <v>0</v>
      </c>
      <c r="C64378">
        <v>5.0999999999999997E-2</v>
      </c>
      <c r="D64378">
        <f t="shared" si="1006"/>
        <v>0</v>
      </c>
      <c r="E64378">
        <f>+IF(AND($A64378=1,$D64378=1),1,0)</f>
        <v>0</v>
      </c>
      <c r="F64378">
        <f>+IF(AND($A64378=0,$D64378=0),1,0)</f>
        <v>1</v>
      </c>
      <c r="G64378">
        <f>+IF(AND($A64378=0,$D64378=1),1,0)</f>
        <v>0</v>
      </c>
      <c r="H64378">
        <f>+IF(AND($A64378=1,$D64378=0),1,0)</f>
        <v>0</v>
      </c>
    </row>
    <row r="64379" spans="1:8" x14ac:dyDescent="0.55000000000000004">
      <c r="A64379">
        <v>0</v>
      </c>
      <c r="B64379">
        <v>0</v>
      </c>
      <c r="C64379">
        <v>1.4E-2</v>
      </c>
      <c r="D64379">
        <f t="shared" si="1006"/>
        <v>0</v>
      </c>
      <c r="E64379">
        <f>+IF(AND($A64379=1,$D64379=1),1,0)</f>
        <v>0</v>
      </c>
      <c r="F64379">
        <f>+IF(AND($A64379=0,$D64379=0),1,0)</f>
        <v>1</v>
      </c>
      <c r="G64379">
        <f>+IF(AND($A64379=0,$D64379=1),1,0)</f>
        <v>0</v>
      </c>
      <c r="H64379">
        <f>+IF(AND($A64379=1,$D64379=0),1,0)</f>
        <v>0</v>
      </c>
    </row>
    <row r="64380" spans="1:8" x14ac:dyDescent="0.55000000000000004">
      <c r="A64380">
        <v>0</v>
      </c>
      <c r="B64380">
        <v>0</v>
      </c>
      <c r="C64380">
        <v>1.2999999999999999E-2</v>
      </c>
      <c r="D64380">
        <f t="shared" si="1006"/>
        <v>0</v>
      </c>
      <c r="E64380">
        <f>+IF(AND($A64380=1,$D64380=1),1,0)</f>
        <v>0</v>
      </c>
      <c r="F64380">
        <f>+IF(AND($A64380=0,$D64380=0),1,0)</f>
        <v>1</v>
      </c>
      <c r="G64380">
        <f>+IF(AND($A64380=0,$D64380=1),1,0)</f>
        <v>0</v>
      </c>
      <c r="H64380">
        <f>+IF(AND($A64380=1,$D64380=0),1,0)</f>
        <v>0</v>
      </c>
    </row>
    <row r="64381" spans="1:8" x14ac:dyDescent="0.55000000000000004">
      <c r="A64381">
        <v>1</v>
      </c>
      <c r="B64381">
        <v>0</v>
      </c>
      <c r="C64381">
        <v>1.4999999999999999E-2</v>
      </c>
      <c r="D64381">
        <f t="shared" si="1006"/>
        <v>0</v>
      </c>
      <c r="E64381">
        <f>+IF(AND($A64381=1,$D64381=1),1,0)</f>
        <v>0</v>
      </c>
      <c r="F64381">
        <f>+IF(AND($A64381=0,$D64381=0),1,0)</f>
        <v>0</v>
      </c>
      <c r="G64381">
        <f>+IF(AND($A64381=0,$D64381=1),1,0)</f>
        <v>0</v>
      </c>
      <c r="H64381">
        <f>+IF(AND($A64381=1,$D64381=0),1,0)</f>
        <v>1</v>
      </c>
    </row>
    <row r="64382" spans="1:8" x14ac:dyDescent="0.55000000000000004">
      <c r="A64382">
        <v>0</v>
      </c>
      <c r="B64382">
        <v>0</v>
      </c>
      <c r="C64382">
        <v>4.5999999999999999E-2</v>
      </c>
      <c r="D64382">
        <f t="shared" si="1006"/>
        <v>0</v>
      </c>
      <c r="E64382">
        <f>+IF(AND($A64382=1,$D64382=1),1,0)</f>
        <v>0</v>
      </c>
      <c r="F64382">
        <f>+IF(AND($A64382=0,$D64382=0),1,0)</f>
        <v>1</v>
      </c>
      <c r="G64382">
        <f>+IF(AND($A64382=0,$D64382=1),1,0)</f>
        <v>0</v>
      </c>
      <c r="H64382">
        <f>+IF(AND($A64382=1,$D64382=0),1,0)</f>
        <v>0</v>
      </c>
    </row>
    <row r="64383" spans="1:8" x14ac:dyDescent="0.55000000000000004">
      <c r="A64383">
        <v>0</v>
      </c>
      <c r="B64383">
        <v>0</v>
      </c>
      <c r="C64383">
        <v>3.1E-2</v>
      </c>
      <c r="D64383">
        <f t="shared" si="1006"/>
        <v>0</v>
      </c>
      <c r="E64383">
        <f>+IF(AND($A64383=1,$D64383=1),1,0)</f>
        <v>0</v>
      </c>
      <c r="F64383">
        <f>+IF(AND($A64383=0,$D64383=0),1,0)</f>
        <v>1</v>
      </c>
      <c r="G64383">
        <f>+IF(AND($A64383=0,$D64383=1),1,0)</f>
        <v>0</v>
      </c>
      <c r="H64383">
        <f>+IF(AND($A64383=1,$D64383=0),1,0)</f>
        <v>0</v>
      </c>
    </row>
    <row r="64384" spans="1:8" x14ac:dyDescent="0.55000000000000004">
      <c r="A64384">
        <v>0</v>
      </c>
      <c r="B64384">
        <v>0</v>
      </c>
      <c r="C64384">
        <v>5.0000000000000001E-3</v>
      </c>
      <c r="D64384">
        <f t="shared" si="1006"/>
        <v>0</v>
      </c>
      <c r="E64384">
        <f>+IF(AND($A64384=1,$D64384=1),1,0)</f>
        <v>0</v>
      </c>
      <c r="F64384">
        <f>+IF(AND($A64384=0,$D64384=0),1,0)</f>
        <v>1</v>
      </c>
      <c r="G64384">
        <f>+IF(AND($A64384=0,$D64384=1),1,0)</f>
        <v>0</v>
      </c>
      <c r="H64384">
        <f>+IF(AND($A64384=1,$D64384=0),1,0)</f>
        <v>0</v>
      </c>
    </row>
    <row r="64385" spans="1:8" x14ac:dyDescent="0.55000000000000004">
      <c r="A64385">
        <v>0</v>
      </c>
      <c r="B64385">
        <v>0</v>
      </c>
      <c r="C64385">
        <v>8.9999999999999993E-3</v>
      </c>
      <c r="D64385">
        <f t="shared" si="1006"/>
        <v>0</v>
      </c>
      <c r="E64385">
        <f>+IF(AND($A64385=1,$D64385=1),1,0)</f>
        <v>0</v>
      </c>
      <c r="F64385">
        <f>+IF(AND($A64385=0,$D64385=0),1,0)</f>
        <v>1</v>
      </c>
      <c r="G64385">
        <f>+IF(AND($A64385=0,$D64385=1),1,0)</f>
        <v>0</v>
      </c>
      <c r="H64385">
        <f>+IF(AND($A64385=1,$D64385=0),1,0)</f>
        <v>0</v>
      </c>
    </row>
    <row r="64386" spans="1:8" x14ac:dyDescent="0.55000000000000004">
      <c r="A64386">
        <v>0</v>
      </c>
      <c r="B64386">
        <v>0</v>
      </c>
      <c r="C64386">
        <v>9.5000000000000001E-2</v>
      </c>
      <c r="D64386">
        <f t="shared" si="1006"/>
        <v>1</v>
      </c>
      <c r="E64386">
        <f>+IF(AND($A64386=1,$D64386=1),1,0)</f>
        <v>0</v>
      </c>
      <c r="F64386">
        <f>+IF(AND($A64386=0,$D64386=0),1,0)</f>
        <v>0</v>
      </c>
      <c r="G64386">
        <f>+IF(AND($A64386=0,$D64386=1),1,0)</f>
        <v>1</v>
      </c>
      <c r="H64386">
        <f>+IF(AND($A64386=1,$D64386=0),1,0)</f>
        <v>0</v>
      </c>
    </row>
    <row r="64387" spans="1:8" x14ac:dyDescent="0.55000000000000004">
      <c r="A64387">
        <v>0</v>
      </c>
      <c r="B64387">
        <v>0</v>
      </c>
      <c r="C64387">
        <v>2.3E-2</v>
      </c>
      <c r="D64387">
        <f t="shared" si="1006"/>
        <v>0</v>
      </c>
      <c r="E64387">
        <f>+IF(AND($A64387=1,$D64387=1),1,0)</f>
        <v>0</v>
      </c>
      <c r="F64387">
        <f>+IF(AND($A64387=0,$D64387=0),1,0)</f>
        <v>1</v>
      </c>
      <c r="G64387">
        <f>+IF(AND($A64387=0,$D64387=1),1,0)</f>
        <v>0</v>
      </c>
      <c r="H64387">
        <f>+IF(AND($A64387=1,$D64387=0),1,0)</f>
        <v>0</v>
      </c>
    </row>
    <row r="64388" spans="1:8" x14ac:dyDescent="0.55000000000000004">
      <c r="A64388">
        <v>0</v>
      </c>
      <c r="B64388">
        <v>0</v>
      </c>
      <c r="C64388">
        <v>2.8000000000000001E-2</v>
      </c>
      <c r="D64388">
        <f t="shared" si="1006"/>
        <v>0</v>
      </c>
      <c r="E64388">
        <f>+IF(AND($A64388=1,$D64388=1),1,0)</f>
        <v>0</v>
      </c>
      <c r="F64388">
        <f>+IF(AND($A64388=0,$D64388=0),1,0)</f>
        <v>1</v>
      </c>
      <c r="G64388">
        <f>+IF(AND($A64388=0,$D64388=1),1,0)</f>
        <v>0</v>
      </c>
      <c r="H64388">
        <f>+IF(AND($A64388=1,$D64388=0),1,0)</f>
        <v>0</v>
      </c>
    </row>
    <row r="64389" spans="1:8" x14ac:dyDescent="0.55000000000000004">
      <c r="A64389">
        <v>0</v>
      </c>
      <c r="B64389">
        <v>0</v>
      </c>
      <c r="C64389">
        <v>0.35599999999999998</v>
      </c>
      <c r="D64389">
        <f t="shared" si="1006"/>
        <v>1</v>
      </c>
      <c r="E64389">
        <f>+IF(AND($A64389=1,$D64389=1),1,0)</f>
        <v>0</v>
      </c>
      <c r="F64389">
        <f>+IF(AND($A64389=0,$D64389=0),1,0)</f>
        <v>0</v>
      </c>
      <c r="G64389">
        <f>+IF(AND($A64389=0,$D64389=1),1,0)</f>
        <v>1</v>
      </c>
      <c r="H64389">
        <f>+IF(AND($A64389=1,$D64389=0),1,0)</f>
        <v>0</v>
      </c>
    </row>
    <row r="64390" spans="1:8" x14ac:dyDescent="0.55000000000000004">
      <c r="A64390">
        <v>0</v>
      </c>
      <c r="B64390">
        <v>0</v>
      </c>
      <c r="C64390">
        <v>7.3999999999999996E-2</v>
      </c>
      <c r="D64390">
        <f t="shared" si="1006"/>
        <v>0</v>
      </c>
      <c r="E64390">
        <f>+IF(AND($A64390=1,$D64390=1),1,0)</f>
        <v>0</v>
      </c>
      <c r="F64390">
        <f>+IF(AND($A64390=0,$D64390=0),1,0)</f>
        <v>1</v>
      </c>
      <c r="G64390">
        <f>+IF(AND($A64390=0,$D64390=1),1,0)</f>
        <v>0</v>
      </c>
      <c r="H64390">
        <f>+IF(AND($A64390=1,$D64390=0),1,0)</f>
        <v>0</v>
      </c>
    </row>
    <row r="64391" spans="1:8" x14ac:dyDescent="0.55000000000000004">
      <c r="A64391">
        <v>0</v>
      </c>
      <c r="B64391">
        <v>0</v>
      </c>
      <c r="C64391">
        <v>3.1E-2</v>
      </c>
      <c r="D64391">
        <f t="shared" si="1006"/>
        <v>0</v>
      </c>
      <c r="E64391">
        <f>+IF(AND($A64391=1,$D64391=1),1,0)</f>
        <v>0</v>
      </c>
      <c r="F64391">
        <f>+IF(AND($A64391=0,$D64391=0),1,0)</f>
        <v>1</v>
      </c>
      <c r="G64391">
        <f>+IF(AND($A64391=0,$D64391=1),1,0)</f>
        <v>0</v>
      </c>
      <c r="H64391">
        <f>+IF(AND($A64391=1,$D64391=0),1,0)</f>
        <v>0</v>
      </c>
    </row>
    <row r="64392" spans="1:8" x14ac:dyDescent="0.55000000000000004">
      <c r="A64392">
        <v>0</v>
      </c>
      <c r="B64392">
        <v>0</v>
      </c>
      <c r="C64392">
        <v>2.1999999999999999E-2</v>
      </c>
      <c r="D64392">
        <f t="shared" si="1006"/>
        <v>0</v>
      </c>
      <c r="E64392">
        <f>+IF(AND($A64392=1,$D64392=1),1,0)</f>
        <v>0</v>
      </c>
      <c r="F64392">
        <f>+IF(AND($A64392=0,$D64392=0),1,0)</f>
        <v>1</v>
      </c>
      <c r="G64392">
        <f>+IF(AND($A64392=0,$D64392=1),1,0)</f>
        <v>0</v>
      </c>
      <c r="H64392">
        <f>+IF(AND($A64392=1,$D64392=0),1,0)</f>
        <v>0</v>
      </c>
    </row>
    <row r="64393" spans="1:8" x14ac:dyDescent="0.55000000000000004">
      <c r="A64393">
        <v>0</v>
      </c>
      <c r="B64393">
        <v>0</v>
      </c>
      <c r="C64393">
        <v>0.02</v>
      </c>
      <c r="D64393">
        <f t="shared" si="1006"/>
        <v>0</v>
      </c>
      <c r="E64393">
        <f>+IF(AND($A64393=1,$D64393=1),1,0)</f>
        <v>0</v>
      </c>
      <c r="F64393">
        <f>+IF(AND($A64393=0,$D64393=0),1,0)</f>
        <v>1</v>
      </c>
      <c r="G64393">
        <f>+IF(AND($A64393=0,$D64393=1),1,0)</f>
        <v>0</v>
      </c>
      <c r="H64393">
        <f>+IF(AND($A64393=1,$D64393=0),1,0)</f>
        <v>0</v>
      </c>
    </row>
    <row r="64394" spans="1:8" x14ac:dyDescent="0.55000000000000004">
      <c r="A64394">
        <v>0</v>
      </c>
      <c r="B64394">
        <v>0</v>
      </c>
      <c r="C64394">
        <v>0.01</v>
      </c>
      <c r="D64394">
        <f t="shared" si="1006"/>
        <v>0</v>
      </c>
      <c r="E64394">
        <f>+IF(AND($A64394=1,$D64394=1),1,0)</f>
        <v>0</v>
      </c>
      <c r="F64394">
        <f>+IF(AND($A64394=0,$D64394=0),1,0)</f>
        <v>1</v>
      </c>
      <c r="G64394">
        <f>+IF(AND($A64394=0,$D64394=1),1,0)</f>
        <v>0</v>
      </c>
      <c r="H64394">
        <f>+IF(AND($A64394=1,$D64394=0),1,0)</f>
        <v>0</v>
      </c>
    </row>
    <row r="64395" spans="1:8" x14ac:dyDescent="0.55000000000000004">
      <c r="A64395">
        <v>0</v>
      </c>
      <c r="B64395">
        <v>0</v>
      </c>
      <c r="C64395">
        <v>1.2E-2</v>
      </c>
      <c r="D64395">
        <f t="shared" si="1006"/>
        <v>0</v>
      </c>
      <c r="E64395">
        <f>+IF(AND($A64395=1,$D64395=1),1,0)</f>
        <v>0</v>
      </c>
      <c r="F64395">
        <f>+IF(AND($A64395=0,$D64395=0),1,0)</f>
        <v>1</v>
      </c>
      <c r="G64395">
        <f>+IF(AND($A64395=0,$D64395=1),1,0)</f>
        <v>0</v>
      </c>
      <c r="H64395">
        <f>+IF(AND($A64395=1,$D64395=0),1,0)</f>
        <v>0</v>
      </c>
    </row>
    <row r="64396" spans="1:8" x14ac:dyDescent="0.55000000000000004">
      <c r="A64396">
        <v>0</v>
      </c>
      <c r="B64396">
        <v>0</v>
      </c>
      <c r="C64396">
        <v>1.7000000000000001E-2</v>
      </c>
      <c r="D64396">
        <f t="shared" si="1006"/>
        <v>0</v>
      </c>
      <c r="E64396">
        <f>+IF(AND($A64396=1,$D64396=1),1,0)</f>
        <v>0</v>
      </c>
      <c r="F64396">
        <f>+IF(AND($A64396=0,$D64396=0),1,0)</f>
        <v>1</v>
      </c>
      <c r="G64396">
        <f>+IF(AND($A64396=0,$D64396=1),1,0)</f>
        <v>0</v>
      </c>
      <c r="H64396">
        <f>+IF(AND($A64396=1,$D64396=0),1,0)</f>
        <v>0</v>
      </c>
    </row>
    <row r="64397" spans="1:8" x14ac:dyDescent="0.55000000000000004">
      <c r="A64397">
        <v>0</v>
      </c>
      <c r="B64397">
        <v>0</v>
      </c>
      <c r="C64397">
        <v>3.3000000000000002E-2</v>
      </c>
      <c r="D64397">
        <f t="shared" si="1006"/>
        <v>0</v>
      </c>
      <c r="E64397">
        <f>+IF(AND($A64397=1,$D64397=1),1,0)</f>
        <v>0</v>
      </c>
      <c r="F64397">
        <f>+IF(AND($A64397=0,$D64397=0),1,0)</f>
        <v>1</v>
      </c>
      <c r="G64397">
        <f>+IF(AND($A64397=0,$D64397=1),1,0)</f>
        <v>0</v>
      </c>
      <c r="H64397">
        <f>+IF(AND($A64397=1,$D64397=0),1,0)</f>
        <v>0</v>
      </c>
    </row>
    <row r="64398" spans="1:8" x14ac:dyDescent="0.55000000000000004">
      <c r="A64398">
        <v>0</v>
      </c>
      <c r="B64398">
        <v>0</v>
      </c>
      <c r="C64398">
        <v>0.151</v>
      </c>
      <c r="D64398">
        <f t="shared" si="1006"/>
        <v>1</v>
      </c>
      <c r="E64398">
        <f>+IF(AND($A64398=1,$D64398=1),1,0)</f>
        <v>0</v>
      </c>
      <c r="F64398">
        <f>+IF(AND($A64398=0,$D64398=0),1,0)</f>
        <v>0</v>
      </c>
      <c r="G64398">
        <f>+IF(AND($A64398=0,$D64398=1),1,0)</f>
        <v>1</v>
      </c>
      <c r="H64398">
        <f>+IF(AND($A64398=1,$D64398=0),1,0)</f>
        <v>0</v>
      </c>
    </row>
    <row r="64399" spans="1:8" x14ac:dyDescent="0.55000000000000004">
      <c r="A64399">
        <v>0</v>
      </c>
      <c r="B64399">
        <v>0</v>
      </c>
      <c r="C64399">
        <v>4.8000000000000001E-2</v>
      </c>
      <c r="D64399">
        <f t="shared" si="1006"/>
        <v>0</v>
      </c>
      <c r="E64399">
        <f>+IF(AND($A64399=1,$D64399=1),1,0)</f>
        <v>0</v>
      </c>
      <c r="F64399">
        <f>+IF(AND($A64399=0,$D64399=0),1,0)</f>
        <v>1</v>
      </c>
      <c r="G64399">
        <f>+IF(AND($A64399=0,$D64399=1),1,0)</f>
        <v>0</v>
      </c>
      <c r="H64399">
        <f>+IF(AND($A64399=1,$D64399=0),1,0)</f>
        <v>0</v>
      </c>
    </row>
    <row r="64400" spans="1:8" x14ac:dyDescent="0.55000000000000004">
      <c r="A64400">
        <v>0</v>
      </c>
      <c r="B64400">
        <v>0</v>
      </c>
      <c r="C64400">
        <v>1.2E-2</v>
      </c>
      <c r="D64400">
        <f t="shared" si="1006"/>
        <v>0</v>
      </c>
      <c r="E64400">
        <f>+IF(AND($A64400=1,$D64400=1),1,0)</f>
        <v>0</v>
      </c>
      <c r="F64400">
        <f>+IF(AND($A64400=0,$D64400=0),1,0)</f>
        <v>1</v>
      </c>
      <c r="G64400">
        <f>+IF(AND($A64400=0,$D64400=1),1,0)</f>
        <v>0</v>
      </c>
      <c r="H64400">
        <f>+IF(AND($A64400=1,$D64400=0),1,0)</f>
        <v>0</v>
      </c>
    </row>
    <row r="64401" spans="1:8" x14ac:dyDescent="0.55000000000000004">
      <c r="A64401">
        <v>0</v>
      </c>
      <c r="B64401">
        <v>0</v>
      </c>
      <c r="C64401">
        <v>0.04</v>
      </c>
      <c r="D64401">
        <f t="shared" si="1006"/>
        <v>0</v>
      </c>
      <c r="E64401">
        <f>+IF(AND($A64401=1,$D64401=1),1,0)</f>
        <v>0</v>
      </c>
      <c r="F64401">
        <f>+IF(AND($A64401=0,$D64401=0),1,0)</f>
        <v>1</v>
      </c>
      <c r="G64401">
        <f>+IF(AND($A64401=0,$D64401=1),1,0)</f>
        <v>0</v>
      </c>
      <c r="H64401">
        <f>+IF(AND($A64401=1,$D64401=0),1,0)</f>
        <v>0</v>
      </c>
    </row>
    <row r="64402" spans="1:8" x14ac:dyDescent="0.55000000000000004">
      <c r="A64402">
        <v>0</v>
      </c>
      <c r="B64402">
        <v>0</v>
      </c>
      <c r="C64402">
        <v>1.2999999999999999E-2</v>
      </c>
      <c r="D64402">
        <f t="shared" si="1006"/>
        <v>0</v>
      </c>
      <c r="E64402">
        <f>+IF(AND($A64402=1,$D64402=1),1,0)</f>
        <v>0</v>
      </c>
      <c r="F64402">
        <f>+IF(AND($A64402=0,$D64402=0),1,0)</f>
        <v>1</v>
      </c>
      <c r="G64402">
        <f>+IF(AND($A64402=0,$D64402=1),1,0)</f>
        <v>0</v>
      </c>
      <c r="H64402">
        <f>+IF(AND($A64402=1,$D64402=0),1,0)</f>
        <v>0</v>
      </c>
    </row>
    <row r="64403" spans="1:8" x14ac:dyDescent="0.55000000000000004">
      <c r="A64403">
        <v>0</v>
      </c>
      <c r="B64403">
        <v>0</v>
      </c>
      <c r="C64403">
        <v>0.12</v>
      </c>
      <c r="D64403">
        <f t="shared" si="1006"/>
        <v>1</v>
      </c>
      <c r="E64403">
        <f>+IF(AND($A64403=1,$D64403=1),1,0)</f>
        <v>0</v>
      </c>
      <c r="F64403">
        <f>+IF(AND($A64403=0,$D64403=0),1,0)</f>
        <v>0</v>
      </c>
      <c r="G64403">
        <f>+IF(AND($A64403=0,$D64403=1),1,0)</f>
        <v>1</v>
      </c>
      <c r="H64403">
        <f>+IF(AND($A64403=1,$D64403=0),1,0)</f>
        <v>0</v>
      </c>
    </row>
    <row r="64404" spans="1:8" x14ac:dyDescent="0.55000000000000004">
      <c r="A64404">
        <v>0</v>
      </c>
      <c r="B64404">
        <v>0</v>
      </c>
      <c r="C64404">
        <v>0.05</v>
      </c>
      <c r="D64404">
        <f t="shared" si="1006"/>
        <v>0</v>
      </c>
      <c r="E64404">
        <f>+IF(AND($A64404=1,$D64404=1),1,0)</f>
        <v>0</v>
      </c>
      <c r="F64404">
        <f>+IF(AND($A64404=0,$D64404=0),1,0)</f>
        <v>1</v>
      </c>
      <c r="G64404">
        <f>+IF(AND($A64404=0,$D64404=1),1,0)</f>
        <v>0</v>
      </c>
      <c r="H64404">
        <f>+IF(AND($A64404=1,$D64404=0),1,0)</f>
        <v>0</v>
      </c>
    </row>
    <row r="64405" spans="1:8" x14ac:dyDescent="0.55000000000000004">
      <c r="A64405">
        <v>0</v>
      </c>
      <c r="B64405">
        <v>0</v>
      </c>
      <c r="C64405">
        <v>1.9E-2</v>
      </c>
      <c r="D64405">
        <f t="shared" si="1006"/>
        <v>0</v>
      </c>
      <c r="E64405">
        <f>+IF(AND($A64405=1,$D64405=1),1,0)</f>
        <v>0</v>
      </c>
      <c r="F64405">
        <f>+IF(AND($A64405=0,$D64405=0),1,0)</f>
        <v>1</v>
      </c>
      <c r="G64405">
        <f>+IF(AND($A64405=0,$D64405=1),1,0)</f>
        <v>0</v>
      </c>
      <c r="H64405">
        <f>+IF(AND($A64405=1,$D64405=0),1,0)</f>
        <v>0</v>
      </c>
    </row>
    <row r="64406" spans="1:8" x14ac:dyDescent="0.55000000000000004">
      <c r="A64406">
        <v>0</v>
      </c>
      <c r="B64406">
        <v>0</v>
      </c>
      <c r="C64406">
        <v>8.7999999999999995E-2</v>
      </c>
      <c r="D64406">
        <f t="shared" si="1006"/>
        <v>1</v>
      </c>
      <c r="E64406">
        <f>+IF(AND($A64406=1,$D64406=1),1,0)</f>
        <v>0</v>
      </c>
      <c r="F64406">
        <f>+IF(AND($A64406=0,$D64406=0),1,0)</f>
        <v>0</v>
      </c>
      <c r="G64406">
        <f>+IF(AND($A64406=0,$D64406=1),1,0)</f>
        <v>1</v>
      </c>
      <c r="H64406">
        <f>+IF(AND($A64406=1,$D64406=0),1,0)</f>
        <v>0</v>
      </c>
    </row>
    <row r="64407" spans="1:8" x14ac:dyDescent="0.55000000000000004">
      <c r="A64407">
        <v>0</v>
      </c>
      <c r="B64407">
        <v>0</v>
      </c>
      <c r="C64407">
        <v>1.4999999999999999E-2</v>
      </c>
      <c r="D64407">
        <f t="shared" si="1006"/>
        <v>0</v>
      </c>
      <c r="E64407">
        <f>+IF(AND($A64407=1,$D64407=1),1,0)</f>
        <v>0</v>
      </c>
      <c r="F64407">
        <f>+IF(AND($A64407=0,$D64407=0),1,0)</f>
        <v>1</v>
      </c>
      <c r="G64407">
        <f>+IF(AND($A64407=0,$D64407=1),1,0)</f>
        <v>0</v>
      </c>
      <c r="H64407">
        <f>+IF(AND($A64407=1,$D64407=0),1,0)</f>
        <v>0</v>
      </c>
    </row>
    <row r="64408" spans="1:8" x14ac:dyDescent="0.55000000000000004">
      <c r="A64408">
        <v>0</v>
      </c>
      <c r="B64408">
        <v>0</v>
      </c>
      <c r="C64408">
        <v>6.0000000000000001E-3</v>
      </c>
      <c r="D64408">
        <f t="shared" si="1006"/>
        <v>0</v>
      </c>
      <c r="E64408">
        <f>+IF(AND($A64408=1,$D64408=1),1,0)</f>
        <v>0</v>
      </c>
      <c r="F64408">
        <f>+IF(AND($A64408=0,$D64408=0),1,0)</f>
        <v>1</v>
      </c>
      <c r="G64408">
        <f>+IF(AND($A64408=0,$D64408=1),1,0)</f>
        <v>0</v>
      </c>
      <c r="H64408">
        <f>+IF(AND($A64408=1,$D64408=0),1,0)</f>
        <v>0</v>
      </c>
    </row>
    <row r="64409" spans="1:8" x14ac:dyDescent="0.55000000000000004">
      <c r="A64409">
        <v>0</v>
      </c>
      <c r="B64409">
        <v>0</v>
      </c>
      <c r="C64409">
        <v>7.0000000000000001E-3</v>
      </c>
      <c r="D64409">
        <f t="shared" si="1006"/>
        <v>0</v>
      </c>
      <c r="E64409">
        <f>+IF(AND($A64409=1,$D64409=1),1,0)</f>
        <v>0</v>
      </c>
      <c r="F64409">
        <f>+IF(AND($A64409=0,$D64409=0),1,0)</f>
        <v>1</v>
      </c>
      <c r="G64409">
        <f>+IF(AND($A64409=0,$D64409=1),1,0)</f>
        <v>0</v>
      </c>
      <c r="H64409">
        <f>+IF(AND($A64409=1,$D64409=0),1,0)</f>
        <v>0</v>
      </c>
    </row>
    <row r="64410" spans="1:8" x14ac:dyDescent="0.55000000000000004">
      <c r="A64410">
        <v>0</v>
      </c>
      <c r="B64410">
        <v>0</v>
      </c>
      <c r="C64410">
        <v>1.4999999999999999E-2</v>
      </c>
      <c r="D64410">
        <f t="shared" si="1006"/>
        <v>0</v>
      </c>
      <c r="E64410">
        <f>+IF(AND($A64410=1,$D64410=1),1,0)</f>
        <v>0</v>
      </c>
      <c r="F64410">
        <f>+IF(AND($A64410=0,$D64410=0),1,0)</f>
        <v>1</v>
      </c>
      <c r="G64410">
        <f>+IF(AND($A64410=0,$D64410=1),1,0)</f>
        <v>0</v>
      </c>
      <c r="H64410">
        <f>+IF(AND($A64410=1,$D64410=0),1,0)</f>
        <v>0</v>
      </c>
    </row>
    <row r="64411" spans="1:8" x14ac:dyDescent="0.55000000000000004">
      <c r="A64411">
        <v>0</v>
      </c>
      <c r="B64411">
        <v>0</v>
      </c>
      <c r="C64411">
        <v>3.2000000000000001E-2</v>
      </c>
      <c r="D64411">
        <f t="shared" si="1006"/>
        <v>0</v>
      </c>
      <c r="E64411">
        <f>+IF(AND($A64411=1,$D64411=1),1,0)</f>
        <v>0</v>
      </c>
      <c r="F64411">
        <f>+IF(AND($A64411=0,$D64411=0),1,0)</f>
        <v>1</v>
      </c>
      <c r="G64411">
        <f>+IF(AND($A64411=0,$D64411=1),1,0)</f>
        <v>0</v>
      </c>
      <c r="H64411">
        <f>+IF(AND($A64411=1,$D64411=0),1,0)</f>
        <v>0</v>
      </c>
    </row>
    <row r="64412" spans="1:8" x14ac:dyDescent="0.55000000000000004">
      <c r="A64412">
        <v>0</v>
      </c>
      <c r="B64412">
        <v>0</v>
      </c>
      <c r="C64412">
        <v>3.1E-2</v>
      </c>
      <c r="D64412">
        <f t="shared" si="1006"/>
        <v>0</v>
      </c>
      <c r="E64412">
        <f>+IF(AND($A64412=1,$D64412=1),1,0)</f>
        <v>0</v>
      </c>
      <c r="F64412">
        <f>+IF(AND($A64412=0,$D64412=0),1,0)</f>
        <v>1</v>
      </c>
      <c r="G64412">
        <f>+IF(AND($A64412=0,$D64412=1),1,0)</f>
        <v>0</v>
      </c>
      <c r="H64412">
        <f>+IF(AND($A64412=1,$D64412=0),1,0)</f>
        <v>0</v>
      </c>
    </row>
    <row r="64413" spans="1:8" x14ac:dyDescent="0.55000000000000004">
      <c r="A64413">
        <v>0</v>
      </c>
      <c r="B64413">
        <v>0</v>
      </c>
      <c r="C64413">
        <v>1.7000000000000001E-2</v>
      </c>
      <c r="D64413">
        <f t="shared" si="1006"/>
        <v>0</v>
      </c>
      <c r="E64413">
        <f>+IF(AND($A64413=1,$D64413=1),1,0)</f>
        <v>0</v>
      </c>
      <c r="F64413">
        <f>+IF(AND($A64413=0,$D64413=0),1,0)</f>
        <v>1</v>
      </c>
      <c r="G64413">
        <f>+IF(AND($A64413=0,$D64413=1),1,0)</f>
        <v>0</v>
      </c>
      <c r="H64413">
        <f>+IF(AND($A64413=1,$D64413=0),1,0)</f>
        <v>0</v>
      </c>
    </row>
    <row r="64414" spans="1:8" x14ac:dyDescent="0.55000000000000004">
      <c r="A64414">
        <v>0</v>
      </c>
      <c r="B64414">
        <v>0</v>
      </c>
      <c r="C64414">
        <v>0.13500000000000001</v>
      </c>
      <c r="D64414">
        <f t="shared" si="1006"/>
        <v>1</v>
      </c>
      <c r="E64414">
        <f>+IF(AND($A64414=1,$D64414=1),1,0)</f>
        <v>0</v>
      </c>
      <c r="F64414">
        <f>+IF(AND($A64414=0,$D64414=0),1,0)</f>
        <v>0</v>
      </c>
      <c r="G64414">
        <f>+IF(AND($A64414=0,$D64414=1),1,0)</f>
        <v>1</v>
      </c>
      <c r="H64414">
        <f>+IF(AND($A64414=1,$D64414=0),1,0)</f>
        <v>0</v>
      </c>
    </row>
    <row r="64415" spans="1:8" x14ac:dyDescent="0.55000000000000004">
      <c r="A64415">
        <v>0</v>
      </c>
      <c r="B64415">
        <v>0</v>
      </c>
      <c r="C64415">
        <v>0.19700000000000001</v>
      </c>
      <c r="D64415">
        <f t="shared" si="1006"/>
        <v>1</v>
      </c>
      <c r="E64415">
        <f>+IF(AND($A64415=1,$D64415=1),1,0)</f>
        <v>0</v>
      </c>
      <c r="F64415">
        <f>+IF(AND($A64415=0,$D64415=0),1,0)</f>
        <v>0</v>
      </c>
      <c r="G64415">
        <f>+IF(AND($A64415=0,$D64415=1),1,0)</f>
        <v>1</v>
      </c>
      <c r="H64415">
        <f>+IF(AND($A64415=1,$D64415=0),1,0)</f>
        <v>0</v>
      </c>
    </row>
    <row r="64416" spans="1:8" x14ac:dyDescent="0.55000000000000004">
      <c r="A64416">
        <v>0</v>
      </c>
      <c r="B64416">
        <v>0</v>
      </c>
      <c r="C64416">
        <v>1.6E-2</v>
      </c>
      <c r="D64416">
        <f t="shared" si="1006"/>
        <v>0</v>
      </c>
      <c r="E64416">
        <f>+IF(AND($A64416=1,$D64416=1),1,0)</f>
        <v>0</v>
      </c>
      <c r="F64416">
        <f>+IF(AND($A64416=0,$D64416=0),1,0)</f>
        <v>1</v>
      </c>
      <c r="G64416">
        <f>+IF(AND($A64416=0,$D64416=1),1,0)</f>
        <v>0</v>
      </c>
      <c r="H64416">
        <f>+IF(AND($A64416=1,$D64416=0),1,0)</f>
        <v>0</v>
      </c>
    </row>
    <row r="64417" spans="1:8" x14ac:dyDescent="0.55000000000000004">
      <c r="A64417">
        <v>0</v>
      </c>
      <c r="B64417">
        <v>0</v>
      </c>
      <c r="C64417">
        <v>0.01</v>
      </c>
      <c r="D64417">
        <f t="shared" si="1006"/>
        <v>0</v>
      </c>
      <c r="E64417">
        <f>+IF(AND($A64417=1,$D64417=1),1,0)</f>
        <v>0</v>
      </c>
      <c r="F64417">
        <f>+IF(AND($A64417=0,$D64417=0),1,0)</f>
        <v>1</v>
      </c>
      <c r="G64417">
        <f>+IF(AND($A64417=0,$D64417=1),1,0)</f>
        <v>0</v>
      </c>
      <c r="H64417">
        <f>+IF(AND($A64417=1,$D64417=0),1,0)</f>
        <v>0</v>
      </c>
    </row>
    <row r="64418" spans="1:8" x14ac:dyDescent="0.55000000000000004">
      <c r="A64418">
        <v>0</v>
      </c>
      <c r="B64418">
        <v>0</v>
      </c>
      <c r="C64418">
        <v>5.0000000000000001E-3</v>
      </c>
      <c r="D64418">
        <f t="shared" si="1006"/>
        <v>0</v>
      </c>
      <c r="E64418">
        <f>+IF(AND($A64418=1,$D64418=1),1,0)</f>
        <v>0</v>
      </c>
      <c r="F64418">
        <f>+IF(AND($A64418=0,$D64418=0),1,0)</f>
        <v>1</v>
      </c>
      <c r="G64418">
        <f>+IF(AND($A64418=0,$D64418=1),1,0)</f>
        <v>0</v>
      </c>
      <c r="H64418">
        <f>+IF(AND($A64418=1,$D64418=0),1,0)</f>
        <v>0</v>
      </c>
    </row>
    <row r="64419" spans="1:8" x14ac:dyDescent="0.55000000000000004">
      <c r="A64419">
        <v>0</v>
      </c>
      <c r="B64419">
        <v>0</v>
      </c>
      <c r="C64419">
        <v>1.2999999999999999E-2</v>
      </c>
      <c r="D64419">
        <f t="shared" si="1006"/>
        <v>0</v>
      </c>
      <c r="E64419">
        <f>+IF(AND($A64419=1,$D64419=1),1,0)</f>
        <v>0</v>
      </c>
      <c r="F64419">
        <f>+IF(AND($A64419=0,$D64419=0),1,0)</f>
        <v>1</v>
      </c>
      <c r="G64419">
        <f>+IF(AND($A64419=0,$D64419=1),1,0)</f>
        <v>0</v>
      </c>
      <c r="H64419">
        <f>+IF(AND($A64419=1,$D64419=0),1,0)</f>
        <v>0</v>
      </c>
    </row>
    <row r="64420" spans="1:8" x14ac:dyDescent="0.55000000000000004">
      <c r="A64420">
        <v>1</v>
      </c>
      <c r="B64420">
        <v>0</v>
      </c>
      <c r="C64420">
        <v>1.6E-2</v>
      </c>
      <c r="D64420">
        <f t="shared" si="1006"/>
        <v>0</v>
      </c>
      <c r="E64420">
        <f>+IF(AND($A64420=1,$D64420=1),1,0)</f>
        <v>0</v>
      </c>
      <c r="F64420">
        <f>+IF(AND($A64420=0,$D64420=0),1,0)</f>
        <v>0</v>
      </c>
      <c r="G64420">
        <f>+IF(AND($A64420=0,$D64420=1),1,0)</f>
        <v>0</v>
      </c>
      <c r="H64420">
        <f>+IF(AND($A64420=1,$D64420=0),1,0)</f>
        <v>1</v>
      </c>
    </row>
    <row r="64421" spans="1:8" x14ac:dyDescent="0.55000000000000004">
      <c r="A64421">
        <v>0</v>
      </c>
      <c r="B64421">
        <v>0</v>
      </c>
      <c r="C64421">
        <v>1.2E-2</v>
      </c>
      <c r="D64421">
        <f t="shared" si="1006"/>
        <v>0</v>
      </c>
      <c r="E64421">
        <f>+IF(AND($A64421=1,$D64421=1),1,0)</f>
        <v>0</v>
      </c>
      <c r="F64421">
        <f>+IF(AND($A64421=0,$D64421=0),1,0)</f>
        <v>1</v>
      </c>
      <c r="G64421">
        <f>+IF(AND($A64421=0,$D64421=1),1,0)</f>
        <v>0</v>
      </c>
      <c r="H64421">
        <f>+IF(AND($A64421=1,$D64421=0),1,0)</f>
        <v>0</v>
      </c>
    </row>
    <row r="64422" spans="1:8" x14ac:dyDescent="0.55000000000000004">
      <c r="A64422">
        <v>0</v>
      </c>
      <c r="B64422">
        <v>0</v>
      </c>
      <c r="C64422">
        <v>3.3000000000000002E-2</v>
      </c>
      <c r="D64422">
        <f t="shared" si="1006"/>
        <v>0</v>
      </c>
      <c r="E64422">
        <f>+IF(AND($A64422=1,$D64422=1),1,0)</f>
        <v>0</v>
      </c>
      <c r="F64422">
        <f>+IF(AND($A64422=0,$D64422=0),1,0)</f>
        <v>1</v>
      </c>
      <c r="G64422">
        <f>+IF(AND($A64422=0,$D64422=1),1,0)</f>
        <v>0</v>
      </c>
      <c r="H64422">
        <f>+IF(AND($A64422=1,$D64422=0),1,0)</f>
        <v>0</v>
      </c>
    </row>
    <row r="64423" spans="1:8" x14ac:dyDescent="0.55000000000000004">
      <c r="A64423">
        <v>0</v>
      </c>
      <c r="B64423">
        <v>0</v>
      </c>
      <c r="C64423">
        <v>1.6E-2</v>
      </c>
      <c r="D64423">
        <f t="shared" si="1006"/>
        <v>0</v>
      </c>
      <c r="E64423">
        <f>+IF(AND($A64423=1,$D64423=1),1,0)</f>
        <v>0</v>
      </c>
      <c r="F64423">
        <f>+IF(AND($A64423=0,$D64423=0),1,0)</f>
        <v>1</v>
      </c>
      <c r="G64423">
        <f>+IF(AND($A64423=0,$D64423=1),1,0)</f>
        <v>0</v>
      </c>
      <c r="H64423">
        <f>+IF(AND($A64423=1,$D64423=0),1,0)</f>
        <v>0</v>
      </c>
    </row>
    <row r="64424" spans="1:8" x14ac:dyDescent="0.55000000000000004">
      <c r="A64424">
        <v>0</v>
      </c>
      <c r="B64424">
        <v>0</v>
      </c>
      <c r="C64424">
        <v>7.4999999999999997E-2</v>
      </c>
      <c r="D64424">
        <f t="shared" si="1006"/>
        <v>0</v>
      </c>
      <c r="E64424">
        <f>+IF(AND($A64424=1,$D64424=1),1,0)</f>
        <v>0</v>
      </c>
      <c r="F64424">
        <f>+IF(AND($A64424=0,$D64424=0),1,0)</f>
        <v>1</v>
      </c>
      <c r="G64424">
        <f>+IF(AND($A64424=0,$D64424=1),1,0)</f>
        <v>0</v>
      </c>
      <c r="H64424">
        <f>+IF(AND($A64424=1,$D64424=0),1,0)</f>
        <v>0</v>
      </c>
    </row>
    <row r="64425" spans="1:8" x14ac:dyDescent="0.55000000000000004">
      <c r="A64425">
        <v>0</v>
      </c>
      <c r="B64425">
        <v>0</v>
      </c>
      <c r="C64425">
        <v>9.8000000000000004E-2</v>
      </c>
      <c r="D64425">
        <f t="shared" si="1006"/>
        <v>1</v>
      </c>
      <c r="E64425">
        <f>+IF(AND($A64425=1,$D64425=1),1,0)</f>
        <v>0</v>
      </c>
      <c r="F64425">
        <f>+IF(AND($A64425=0,$D64425=0),1,0)</f>
        <v>0</v>
      </c>
      <c r="G64425">
        <f>+IF(AND($A64425=0,$D64425=1),1,0)</f>
        <v>1</v>
      </c>
      <c r="H64425">
        <f>+IF(AND($A64425=1,$D64425=0),1,0)</f>
        <v>0</v>
      </c>
    </row>
    <row r="64426" spans="1:8" x14ac:dyDescent="0.55000000000000004">
      <c r="A64426">
        <v>0</v>
      </c>
      <c r="B64426">
        <v>0</v>
      </c>
      <c r="C64426">
        <v>2.3E-2</v>
      </c>
      <c r="D64426">
        <f t="shared" ref="D64426:D64489" si="1007">+IF(C64426&gt;$K$2,1,0)</f>
        <v>0</v>
      </c>
      <c r="E64426">
        <f>+IF(AND($A64426=1,$D64426=1),1,0)</f>
        <v>0</v>
      </c>
      <c r="F64426">
        <f>+IF(AND($A64426=0,$D64426=0),1,0)</f>
        <v>1</v>
      </c>
      <c r="G64426">
        <f>+IF(AND($A64426=0,$D64426=1),1,0)</f>
        <v>0</v>
      </c>
      <c r="H64426">
        <f>+IF(AND($A64426=1,$D64426=0),1,0)</f>
        <v>0</v>
      </c>
    </row>
    <row r="64427" spans="1:8" x14ac:dyDescent="0.55000000000000004">
      <c r="A64427">
        <v>1</v>
      </c>
      <c r="B64427">
        <v>0</v>
      </c>
      <c r="C64427">
        <v>0.38100000000000001</v>
      </c>
      <c r="D64427">
        <f t="shared" si="1007"/>
        <v>1</v>
      </c>
      <c r="E64427">
        <f>+IF(AND($A64427=1,$D64427=1),1,0)</f>
        <v>1</v>
      </c>
      <c r="F64427">
        <f>+IF(AND($A64427=0,$D64427=0),1,0)</f>
        <v>0</v>
      </c>
      <c r="G64427">
        <f>+IF(AND($A64427=0,$D64427=1),1,0)</f>
        <v>0</v>
      </c>
      <c r="H64427">
        <f>+IF(AND($A64427=1,$D64427=0),1,0)</f>
        <v>0</v>
      </c>
    </row>
    <row r="64428" spans="1:8" x14ac:dyDescent="0.55000000000000004">
      <c r="A64428">
        <v>0</v>
      </c>
      <c r="B64428">
        <v>0</v>
      </c>
      <c r="C64428">
        <v>3.1E-2</v>
      </c>
      <c r="D64428">
        <f t="shared" si="1007"/>
        <v>0</v>
      </c>
      <c r="E64428">
        <f>+IF(AND($A64428=1,$D64428=1),1,0)</f>
        <v>0</v>
      </c>
      <c r="F64428">
        <f>+IF(AND($A64428=0,$D64428=0),1,0)</f>
        <v>1</v>
      </c>
      <c r="G64428">
        <f>+IF(AND($A64428=0,$D64428=1),1,0)</f>
        <v>0</v>
      </c>
      <c r="H64428">
        <f>+IF(AND($A64428=1,$D64428=0),1,0)</f>
        <v>0</v>
      </c>
    </row>
    <row r="64429" spans="1:8" x14ac:dyDescent="0.55000000000000004">
      <c r="A64429">
        <v>0</v>
      </c>
      <c r="B64429">
        <v>0</v>
      </c>
      <c r="C64429">
        <v>3.2000000000000001E-2</v>
      </c>
      <c r="D64429">
        <f t="shared" si="1007"/>
        <v>0</v>
      </c>
      <c r="E64429">
        <f>+IF(AND($A64429=1,$D64429=1),1,0)</f>
        <v>0</v>
      </c>
      <c r="F64429">
        <f>+IF(AND($A64429=0,$D64429=0),1,0)</f>
        <v>1</v>
      </c>
      <c r="G64429">
        <f>+IF(AND($A64429=0,$D64429=1),1,0)</f>
        <v>0</v>
      </c>
      <c r="H64429">
        <f>+IF(AND($A64429=1,$D64429=0),1,0)</f>
        <v>0</v>
      </c>
    </row>
    <row r="64430" spans="1:8" x14ac:dyDescent="0.55000000000000004">
      <c r="A64430">
        <v>0</v>
      </c>
      <c r="B64430">
        <v>0</v>
      </c>
      <c r="C64430">
        <v>1.2E-2</v>
      </c>
      <c r="D64430">
        <f t="shared" si="1007"/>
        <v>0</v>
      </c>
      <c r="E64430">
        <f>+IF(AND($A64430=1,$D64430=1),1,0)</f>
        <v>0</v>
      </c>
      <c r="F64430">
        <f>+IF(AND($A64430=0,$D64430=0),1,0)</f>
        <v>1</v>
      </c>
      <c r="G64430">
        <f>+IF(AND($A64430=0,$D64430=1),1,0)</f>
        <v>0</v>
      </c>
      <c r="H64430">
        <f>+IF(AND($A64430=1,$D64430=0),1,0)</f>
        <v>0</v>
      </c>
    </row>
    <row r="64431" spans="1:8" x14ac:dyDescent="0.55000000000000004">
      <c r="A64431">
        <v>0</v>
      </c>
      <c r="B64431">
        <v>0</v>
      </c>
      <c r="C64431">
        <v>0.02</v>
      </c>
      <c r="D64431">
        <f t="shared" si="1007"/>
        <v>0</v>
      </c>
      <c r="E64431">
        <f>+IF(AND($A64431=1,$D64431=1),1,0)</f>
        <v>0</v>
      </c>
      <c r="F64431">
        <f>+IF(AND($A64431=0,$D64431=0),1,0)</f>
        <v>1</v>
      </c>
      <c r="G64431">
        <f>+IF(AND($A64431=0,$D64431=1),1,0)</f>
        <v>0</v>
      </c>
      <c r="H64431">
        <f>+IF(AND($A64431=1,$D64431=0),1,0)</f>
        <v>0</v>
      </c>
    </row>
    <row r="64432" spans="1:8" x14ac:dyDescent="0.55000000000000004">
      <c r="A64432">
        <v>0</v>
      </c>
      <c r="B64432">
        <v>0</v>
      </c>
      <c r="C64432">
        <v>0.4</v>
      </c>
      <c r="D64432">
        <f t="shared" si="1007"/>
        <v>1</v>
      </c>
      <c r="E64432">
        <f>+IF(AND($A64432=1,$D64432=1),1,0)</f>
        <v>0</v>
      </c>
      <c r="F64432">
        <f>+IF(AND($A64432=0,$D64432=0),1,0)</f>
        <v>0</v>
      </c>
      <c r="G64432">
        <f>+IF(AND($A64432=0,$D64432=1),1,0)</f>
        <v>1</v>
      </c>
      <c r="H64432">
        <f>+IF(AND($A64432=1,$D64432=0),1,0)</f>
        <v>0</v>
      </c>
    </row>
    <row r="64433" spans="1:8" x14ac:dyDescent="0.55000000000000004">
      <c r="A64433">
        <v>0</v>
      </c>
      <c r="B64433">
        <v>0</v>
      </c>
      <c r="C64433">
        <v>5.0000000000000001E-3</v>
      </c>
      <c r="D64433">
        <f t="shared" si="1007"/>
        <v>0</v>
      </c>
      <c r="E64433">
        <f>+IF(AND($A64433=1,$D64433=1),1,0)</f>
        <v>0</v>
      </c>
      <c r="F64433">
        <f>+IF(AND($A64433=0,$D64433=0),1,0)</f>
        <v>1</v>
      </c>
      <c r="G64433">
        <f>+IF(AND($A64433=0,$D64433=1),1,0)</f>
        <v>0</v>
      </c>
      <c r="H64433">
        <f>+IF(AND($A64433=1,$D64433=0),1,0)</f>
        <v>0</v>
      </c>
    </row>
    <row r="64434" spans="1:8" x14ac:dyDescent="0.55000000000000004">
      <c r="A64434">
        <v>0</v>
      </c>
      <c r="B64434">
        <v>0</v>
      </c>
      <c r="C64434">
        <v>2.4E-2</v>
      </c>
      <c r="D64434">
        <f t="shared" si="1007"/>
        <v>0</v>
      </c>
      <c r="E64434">
        <f>+IF(AND($A64434=1,$D64434=1),1,0)</f>
        <v>0</v>
      </c>
      <c r="F64434">
        <f>+IF(AND($A64434=0,$D64434=0),1,0)</f>
        <v>1</v>
      </c>
      <c r="G64434">
        <f>+IF(AND($A64434=0,$D64434=1),1,0)</f>
        <v>0</v>
      </c>
      <c r="H64434">
        <f>+IF(AND($A64434=1,$D64434=0),1,0)</f>
        <v>0</v>
      </c>
    </row>
    <row r="64435" spans="1:8" x14ac:dyDescent="0.55000000000000004">
      <c r="A64435">
        <v>0</v>
      </c>
      <c r="B64435">
        <v>0</v>
      </c>
      <c r="C64435">
        <v>1.4999999999999999E-2</v>
      </c>
      <c r="D64435">
        <f t="shared" si="1007"/>
        <v>0</v>
      </c>
      <c r="E64435">
        <f>+IF(AND($A64435=1,$D64435=1),1,0)</f>
        <v>0</v>
      </c>
      <c r="F64435">
        <f>+IF(AND($A64435=0,$D64435=0),1,0)</f>
        <v>1</v>
      </c>
      <c r="G64435">
        <f>+IF(AND($A64435=0,$D64435=1),1,0)</f>
        <v>0</v>
      </c>
      <c r="H64435">
        <f>+IF(AND($A64435=1,$D64435=0),1,0)</f>
        <v>0</v>
      </c>
    </row>
    <row r="64436" spans="1:8" x14ac:dyDescent="0.55000000000000004">
      <c r="A64436">
        <v>0</v>
      </c>
      <c r="B64436">
        <v>0</v>
      </c>
      <c r="C64436">
        <v>1.6E-2</v>
      </c>
      <c r="D64436">
        <f t="shared" si="1007"/>
        <v>0</v>
      </c>
      <c r="E64436">
        <f>+IF(AND($A64436=1,$D64436=1),1,0)</f>
        <v>0</v>
      </c>
      <c r="F64436">
        <f>+IF(AND($A64436=0,$D64436=0),1,0)</f>
        <v>1</v>
      </c>
      <c r="G64436">
        <f>+IF(AND($A64436=0,$D64436=1),1,0)</f>
        <v>0</v>
      </c>
      <c r="H64436">
        <f>+IF(AND($A64436=1,$D64436=0),1,0)</f>
        <v>0</v>
      </c>
    </row>
    <row r="64437" spans="1:8" x14ac:dyDescent="0.55000000000000004">
      <c r="A64437">
        <v>0</v>
      </c>
      <c r="B64437">
        <v>0</v>
      </c>
      <c r="C64437">
        <v>1.2E-2</v>
      </c>
      <c r="D64437">
        <f t="shared" si="1007"/>
        <v>0</v>
      </c>
      <c r="E64437">
        <f>+IF(AND($A64437=1,$D64437=1),1,0)</f>
        <v>0</v>
      </c>
      <c r="F64437">
        <f>+IF(AND($A64437=0,$D64437=0),1,0)</f>
        <v>1</v>
      </c>
      <c r="G64437">
        <f>+IF(AND($A64437=0,$D64437=1),1,0)</f>
        <v>0</v>
      </c>
      <c r="H64437">
        <f>+IF(AND($A64437=1,$D64437=0),1,0)</f>
        <v>0</v>
      </c>
    </row>
    <row r="64438" spans="1:8" x14ac:dyDescent="0.55000000000000004">
      <c r="A64438">
        <v>0</v>
      </c>
      <c r="B64438">
        <v>0</v>
      </c>
      <c r="C64438">
        <v>0.127</v>
      </c>
      <c r="D64438">
        <f t="shared" si="1007"/>
        <v>1</v>
      </c>
      <c r="E64438">
        <f>+IF(AND($A64438=1,$D64438=1),1,0)</f>
        <v>0</v>
      </c>
      <c r="F64438">
        <f>+IF(AND($A64438=0,$D64438=0),1,0)</f>
        <v>0</v>
      </c>
      <c r="G64438">
        <f>+IF(AND($A64438=0,$D64438=1),1,0)</f>
        <v>1</v>
      </c>
      <c r="H64438">
        <f>+IF(AND($A64438=1,$D64438=0),1,0)</f>
        <v>0</v>
      </c>
    </row>
    <row r="64439" spans="1:8" x14ac:dyDescent="0.55000000000000004">
      <c r="A64439">
        <v>0</v>
      </c>
      <c r="B64439">
        <v>0</v>
      </c>
      <c r="C64439">
        <v>0.22600000000000001</v>
      </c>
      <c r="D64439">
        <f t="shared" si="1007"/>
        <v>1</v>
      </c>
      <c r="E64439">
        <f>+IF(AND($A64439=1,$D64439=1),1,0)</f>
        <v>0</v>
      </c>
      <c r="F64439">
        <f>+IF(AND($A64439=0,$D64439=0),1,0)</f>
        <v>0</v>
      </c>
      <c r="G64439">
        <f>+IF(AND($A64439=0,$D64439=1),1,0)</f>
        <v>1</v>
      </c>
      <c r="H64439">
        <f>+IF(AND($A64439=1,$D64439=0),1,0)</f>
        <v>0</v>
      </c>
    </row>
    <row r="64440" spans="1:8" x14ac:dyDescent="0.55000000000000004">
      <c r="A64440">
        <v>1</v>
      </c>
      <c r="B64440">
        <v>0</v>
      </c>
      <c r="C64440">
        <v>0.29399999999999998</v>
      </c>
      <c r="D64440">
        <f t="shared" si="1007"/>
        <v>1</v>
      </c>
      <c r="E64440">
        <f>+IF(AND($A64440=1,$D64440=1),1,0)</f>
        <v>1</v>
      </c>
      <c r="F64440">
        <f>+IF(AND($A64440=0,$D64440=0),1,0)</f>
        <v>0</v>
      </c>
      <c r="G64440">
        <f>+IF(AND($A64440=0,$D64440=1),1,0)</f>
        <v>0</v>
      </c>
      <c r="H64440">
        <f>+IF(AND($A64440=1,$D64440=0),1,0)</f>
        <v>0</v>
      </c>
    </row>
    <row r="64441" spans="1:8" x14ac:dyDescent="0.55000000000000004">
      <c r="A64441">
        <v>1</v>
      </c>
      <c r="B64441">
        <v>0</v>
      </c>
      <c r="C64441">
        <v>8.1000000000000003E-2</v>
      </c>
      <c r="D64441">
        <f t="shared" si="1007"/>
        <v>1</v>
      </c>
      <c r="E64441">
        <f>+IF(AND($A64441=1,$D64441=1),1,0)</f>
        <v>1</v>
      </c>
      <c r="F64441">
        <f>+IF(AND($A64441=0,$D64441=0),1,0)</f>
        <v>0</v>
      </c>
      <c r="G64441">
        <f>+IF(AND($A64441=0,$D64441=1),1,0)</f>
        <v>0</v>
      </c>
      <c r="H64441">
        <f>+IF(AND($A64441=1,$D64441=0),1,0)</f>
        <v>0</v>
      </c>
    </row>
    <row r="64442" spans="1:8" x14ac:dyDescent="0.55000000000000004">
      <c r="A64442">
        <v>0</v>
      </c>
      <c r="B64442">
        <v>0</v>
      </c>
      <c r="C64442">
        <v>4.7E-2</v>
      </c>
      <c r="D64442">
        <f t="shared" si="1007"/>
        <v>0</v>
      </c>
      <c r="E64442">
        <f>+IF(AND($A64442=1,$D64442=1),1,0)</f>
        <v>0</v>
      </c>
      <c r="F64442">
        <f>+IF(AND($A64442=0,$D64442=0),1,0)</f>
        <v>1</v>
      </c>
      <c r="G64442">
        <f>+IF(AND($A64442=0,$D64442=1),1,0)</f>
        <v>0</v>
      </c>
      <c r="H64442">
        <f>+IF(AND($A64442=1,$D64442=0),1,0)</f>
        <v>0</v>
      </c>
    </row>
    <row r="64443" spans="1:8" x14ac:dyDescent="0.55000000000000004">
      <c r="A64443">
        <v>0</v>
      </c>
      <c r="B64443">
        <v>0</v>
      </c>
      <c r="C64443">
        <v>2.5999999999999999E-2</v>
      </c>
      <c r="D64443">
        <f t="shared" si="1007"/>
        <v>0</v>
      </c>
      <c r="E64443">
        <f>+IF(AND($A64443=1,$D64443=1),1,0)</f>
        <v>0</v>
      </c>
      <c r="F64443">
        <f>+IF(AND($A64443=0,$D64443=0),1,0)</f>
        <v>1</v>
      </c>
      <c r="G64443">
        <f>+IF(AND($A64443=0,$D64443=1),1,0)</f>
        <v>0</v>
      </c>
      <c r="H64443">
        <f>+IF(AND($A64443=1,$D64443=0),1,0)</f>
        <v>0</v>
      </c>
    </row>
    <row r="64444" spans="1:8" x14ac:dyDescent="0.55000000000000004">
      <c r="A64444">
        <v>0</v>
      </c>
      <c r="B64444">
        <v>0</v>
      </c>
      <c r="C64444">
        <v>6.0000000000000001E-3</v>
      </c>
      <c r="D64444">
        <f t="shared" si="1007"/>
        <v>0</v>
      </c>
      <c r="E64444">
        <f>+IF(AND($A64444=1,$D64444=1),1,0)</f>
        <v>0</v>
      </c>
      <c r="F64444">
        <f>+IF(AND($A64444=0,$D64444=0),1,0)</f>
        <v>1</v>
      </c>
      <c r="G64444">
        <f>+IF(AND($A64444=0,$D64444=1),1,0)</f>
        <v>0</v>
      </c>
      <c r="H64444">
        <f>+IF(AND($A64444=1,$D64444=0),1,0)</f>
        <v>0</v>
      </c>
    </row>
    <row r="64445" spans="1:8" x14ac:dyDescent="0.55000000000000004">
      <c r="A64445">
        <v>0</v>
      </c>
      <c r="B64445">
        <v>0</v>
      </c>
      <c r="C64445">
        <v>1.4999999999999999E-2</v>
      </c>
      <c r="D64445">
        <f t="shared" si="1007"/>
        <v>0</v>
      </c>
      <c r="E64445">
        <f>+IF(AND($A64445=1,$D64445=1),1,0)</f>
        <v>0</v>
      </c>
      <c r="F64445">
        <f>+IF(AND($A64445=0,$D64445=0),1,0)</f>
        <v>1</v>
      </c>
      <c r="G64445">
        <f>+IF(AND($A64445=0,$D64445=1),1,0)</f>
        <v>0</v>
      </c>
      <c r="H64445">
        <f>+IF(AND($A64445=1,$D64445=0),1,0)</f>
        <v>0</v>
      </c>
    </row>
    <row r="64446" spans="1:8" x14ac:dyDescent="0.55000000000000004">
      <c r="A64446">
        <v>0</v>
      </c>
      <c r="B64446">
        <v>0</v>
      </c>
      <c r="C64446">
        <v>1.4E-2</v>
      </c>
      <c r="D64446">
        <f t="shared" si="1007"/>
        <v>0</v>
      </c>
      <c r="E64446">
        <f>+IF(AND($A64446=1,$D64446=1),1,0)</f>
        <v>0</v>
      </c>
      <c r="F64446">
        <f>+IF(AND($A64446=0,$D64446=0),1,0)</f>
        <v>1</v>
      </c>
      <c r="G64446">
        <f>+IF(AND($A64446=0,$D64446=1),1,0)</f>
        <v>0</v>
      </c>
      <c r="H64446">
        <f>+IF(AND($A64446=1,$D64446=0),1,0)</f>
        <v>0</v>
      </c>
    </row>
    <row r="64447" spans="1:8" x14ac:dyDescent="0.55000000000000004">
      <c r="A64447">
        <v>0</v>
      </c>
      <c r="B64447">
        <v>0</v>
      </c>
      <c r="C64447">
        <v>0.17199999999999999</v>
      </c>
      <c r="D64447">
        <f t="shared" si="1007"/>
        <v>1</v>
      </c>
      <c r="E64447">
        <f>+IF(AND($A64447=1,$D64447=1),1,0)</f>
        <v>0</v>
      </c>
      <c r="F64447">
        <f>+IF(AND($A64447=0,$D64447=0),1,0)</f>
        <v>0</v>
      </c>
      <c r="G64447">
        <f>+IF(AND($A64447=0,$D64447=1),1,0)</f>
        <v>1</v>
      </c>
      <c r="H64447">
        <f>+IF(AND($A64447=1,$D64447=0),1,0)</f>
        <v>0</v>
      </c>
    </row>
    <row r="64448" spans="1:8" x14ac:dyDescent="0.55000000000000004">
      <c r="A64448">
        <v>0</v>
      </c>
      <c r="B64448">
        <v>0</v>
      </c>
      <c r="C64448">
        <v>0.01</v>
      </c>
      <c r="D64448">
        <f t="shared" si="1007"/>
        <v>0</v>
      </c>
      <c r="E64448">
        <f>+IF(AND($A64448=1,$D64448=1),1,0)</f>
        <v>0</v>
      </c>
      <c r="F64448">
        <f>+IF(AND($A64448=0,$D64448=0),1,0)</f>
        <v>1</v>
      </c>
      <c r="G64448">
        <f>+IF(AND($A64448=0,$D64448=1),1,0)</f>
        <v>0</v>
      </c>
      <c r="H64448">
        <f>+IF(AND($A64448=1,$D64448=0),1,0)</f>
        <v>0</v>
      </c>
    </row>
    <row r="64449" spans="1:8" x14ac:dyDescent="0.55000000000000004">
      <c r="A64449">
        <v>0</v>
      </c>
      <c r="B64449">
        <v>0</v>
      </c>
      <c r="C64449">
        <v>0.20499999999999999</v>
      </c>
      <c r="D64449">
        <f t="shared" si="1007"/>
        <v>1</v>
      </c>
      <c r="E64449">
        <f>+IF(AND($A64449=1,$D64449=1),1,0)</f>
        <v>0</v>
      </c>
      <c r="F64449">
        <f>+IF(AND($A64449=0,$D64449=0),1,0)</f>
        <v>0</v>
      </c>
      <c r="G64449">
        <f>+IF(AND($A64449=0,$D64449=1),1,0)</f>
        <v>1</v>
      </c>
      <c r="H64449">
        <f>+IF(AND($A64449=1,$D64449=0),1,0)</f>
        <v>0</v>
      </c>
    </row>
    <row r="64450" spans="1:8" x14ac:dyDescent="0.55000000000000004">
      <c r="A64450">
        <v>0</v>
      </c>
      <c r="B64450">
        <v>0</v>
      </c>
      <c r="C64450">
        <v>1.2999999999999999E-2</v>
      </c>
      <c r="D64450">
        <f t="shared" si="1007"/>
        <v>0</v>
      </c>
      <c r="E64450">
        <f>+IF(AND($A64450=1,$D64450=1),1,0)</f>
        <v>0</v>
      </c>
      <c r="F64450">
        <f>+IF(AND($A64450=0,$D64450=0),1,0)</f>
        <v>1</v>
      </c>
      <c r="G64450">
        <f>+IF(AND($A64450=0,$D64450=1),1,0)</f>
        <v>0</v>
      </c>
      <c r="H64450">
        <f>+IF(AND($A64450=1,$D64450=0),1,0)</f>
        <v>0</v>
      </c>
    </row>
    <row r="64451" spans="1:8" x14ac:dyDescent="0.55000000000000004">
      <c r="A64451">
        <v>0</v>
      </c>
      <c r="B64451">
        <v>0</v>
      </c>
      <c r="C64451">
        <v>0.03</v>
      </c>
      <c r="D64451">
        <f t="shared" si="1007"/>
        <v>0</v>
      </c>
      <c r="E64451">
        <f>+IF(AND($A64451=1,$D64451=1),1,0)</f>
        <v>0</v>
      </c>
      <c r="F64451">
        <f>+IF(AND($A64451=0,$D64451=0),1,0)</f>
        <v>1</v>
      </c>
      <c r="G64451">
        <f>+IF(AND($A64451=0,$D64451=1),1,0)</f>
        <v>0</v>
      </c>
      <c r="H64451">
        <f>+IF(AND($A64451=1,$D64451=0),1,0)</f>
        <v>0</v>
      </c>
    </row>
    <row r="64452" spans="1:8" x14ac:dyDescent="0.55000000000000004">
      <c r="A64452">
        <v>0</v>
      </c>
      <c r="B64452">
        <v>0</v>
      </c>
      <c r="C64452">
        <v>1.4E-2</v>
      </c>
      <c r="D64452">
        <f t="shared" si="1007"/>
        <v>0</v>
      </c>
      <c r="E64452">
        <f>+IF(AND($A64452=1,$D64452=1),1,0)</f>
        <v>0</v>
      </c>
      <c r="F64452">
        <f>+IF(AND($A64452=0,$D64452=0),1,0)</f>
        <v>1</v>
      </c>
      <c r="G64452">
        <f>+IF(AND($A64452=0,$D64452=1),1,0)</f>
        <v>0</v>
      </c>
      <c r="H64452">
        <f>+IF(AND($A64452=1,$D64452=0),1,0)</f>
        <v>0</v>
      </c>
    </row>
    <row r="64453" spans="1:8" x14ac:dyDescent="0.55000000000000004">
      <c r="A64453">
        <v>0</v>
      </c>
      <c r="B64453">
        <v>0</v>
      </c>
      <c r="C64453">
        <v>2.1000000000000001E-2</v>
      </c>
      <c r="D64453">
        <f t="shared" si="1007"/>
        <v>0</v>
      </c>
      <c r="E64453">
        <f>+IF(AND($A64453=1,$D64453=1),1,0)</f>
        <v>0</v>
      </c>
      <c r="F64453">
        <f>+IF(AND($A64453=0,$D64453=0),1,0)</f>
        <v>1</v>
      </c>
      <c r="G64453">
        <f>+IF(AND($A64453=0,$D64453=1),1,0)</f>
        <v>0</v>
      </c>
      <c r="H64453">
        <f>+IF(AND($A64453=1,$D64453=0),1,0)</f>
        <v>0</v>
      </c>
    </row>
    <row r="64454" spans="1:8" x14ac:dyDescent="0.55000000000000004">
      <c r="A64454">
        <v>0</v>
      </c>
      <c r="B64454">
        <v>0</v>
      </c>
      <c r="C64454">
        <v>7.0000000000000001E-3</v>
      </c>
      <c r="D64454">
        <f t="shared" si="1007"/>
        <v>0</v>
      </c>
      <c r="E64454">
        <f>+IF(AND($A64454=1,$D64454=1),1,0)</f>
        <v>0</v>
      </c>
      <c r="F64454">
        <f>+IF(AND($A64454=0,$D64454=0),1,0)</f>
        <v>1</v>
      </c>
      <c r="G64454">
        <f>+IF(AND($A64454=0,$D64454=1),1,0)</f>
        <v>0</v>
      </c>
      <c r="H64454">
        <f>+IF(AND($A64454=1,$D64454=0),1,0)</f>
        <v>0</v>
      </c>
    </row>
    <row r="64455" spans="1:8" x14ac:dyDescent="0.55000000000000004">
      <c r="A64455">
        <v>0</v>
      </c>
      <c r="B64455">
        <v>0</v>
      </c>
      <c r="C64455">
        <v>1.4E-2</v>
      </c>
      <c r="D64455">
        <f t="shared" si="1007"/>
        <v>0</v>
      </c>
      <c r="E64455">
        <f>+IF(AND($A64455=1,$D64455=1),1,0)</f>
        <v>0</v>
      </c>
      <c r="F64455">
        <f>+IF(AND($A64455=0,$D64455=0),1,0)</f>
        <v>1</v>
      </c>
      <c r="G64455">
        <f>+IF(AND($A64455=0,$D64455=1),1,0)</f>
        <v>0</v>
      </c>
      <c r="H64455">
        <f>+IF(AND($A64455=1,$D64455=0),1,0)</f>
        <v>0</v>
      </c>
    </row>
    <row r="64456" spans="1:8" x14ac:dyDescent="0.55000000000000004">
      <c r="A64456">
        <v>0</v>
      </c>
      <c r="B64456">
        <v>0</v>
      </c>
      <c r="C64456">
        <v>0.38800000000000001</v>
      </c>
      <c r="D64456">
        <f t="shared" si="1007"/>
        <v>1</v>
      </c>
      <c r="E64456">
        <f>+IF(AND($A64456=1,$D64456=1),1,0)</f>
        <v>0</v>
      </c>
      <c r="F64456">
        <f>+IF(AND($A64456=0,$D64456=0),1,0)</f>
        <v>0</v>
      </c>
      <c r="G64456">
        <f>+IF(AND($A64456=0,$D64456=1),1,0)</f>
        <v>1</v>
      </c>
      <c r="H64456">
        <f>+IF(AND($A64456=1,$D64456=0),1,0)</f>
        <v>0</v>
      </c>
    </row>
    <row r="64457" spans="1:8" x14ac:dyDescent="0.55000000000000004">
      <c r="A64457">
        <v>0</v>
      </c>
      <c r="B64457">
        <v>0</v>
      </c>
      <c r="C64457">
        <v>2.7E-2</v>
      </c>
      <c r="D64457">
        <f t="shared" si="1007"/>
        <v>0</v>
      </c>
      <c r="E64457">
        <f>+IF(AND($A64457=1,$D64457=1),1,0)</f>
        <v>0</v>
      </c>
      <c r="F64457">
        <f>+IF(AND($A64457=0,$D64457=0),1,0)</f>
        <v>1</v>
      </c>
      <c r="G64457">
        <f>+IF(AND($A64457=0,$D64457=1),1,0)</f>
        <v>0</v>
      </c>
      <c r="H64457">
        <f>+IF(AND($A64457=1,$D64457=0),1,0)</f>
        <v>0</v>
      </c>
    </row>
    <row r="64458" spans="1:8" x14ac:dyDescent="0.55000000000000004">
      <c r="A64458">
        <v>0</v>
      </c>
      <c r="B64458">
        <v>0</v>
      </c>
      <c r="C64458">
        <v>8.9999999999999993E-3</v>
      </c>
      <c r="D64458">
        <f t="shared" si="1007"/>
        <v>0</v>
      </c>
      <c r="E64458">
        <f>+IF(AND($A64458=1,$D64458=1),1,0)</f>
        <v>0</v>
      </c>
      <c r="F64458">
        <f>+IF(AND($A64458=0,$D64458=0),1,0)</f>
        <v>1</v>
      </c>
      <c r="G64458">
        <f>+IF(AND($A64458=0,$D64458=1),1,0)</f>
        <v>0</v>
      </c>
      <c r="H64458">
        <f>+IF(AND($A64458=1,$D64458=0),1,0)</f>
        <v>0</v>
      </c>
    </row>
    <row r="64459" spans="1:8" x14ac:dyDescent="0.55000000000000004">
      <c r="A64459">
        <v>0</v>
      </c>
      <c r="B64459">
        <v>0</v>
      </c>
      <c r="C64459">
        <v>2.5999999999999999E-2</v>
      </c>
      <c r="D64459">
        <f t="shared" si="1007"/>
        <v>0</v>
      </c>
      <c r="E64459">
        <f>+IF(AND($A64459=1,$D64459=1),1,0)</f>
        <v>0</v>
      </c>
      <c r="F64459">
        <f>+IF(AND($A64459=0,$D64459=0),1,0)</f>
        <v>1</v>
      </c>
      <c r="G64459">
        <f>+IF(AND($A64459=0,$D64459=1),1,0)</f>
        <v>0</v>
      </c>
      <c r="H64459">
        <f>+IF(AND($A64459=1,$D64459=0),1,0)</f>
        <v>0</v>
      </c>
    </row>
    <row r="64460" spans="1:8" x14ac:dyDescent="0.55000000000000004">
      <c r="A64460">
        <v>0</v>
      </c>
      <c r="B64460">
        <v>0</v>
      </c>
      <c r="C64460">
        <v>4.2999999999999997E-2</v>
      </c>
      <c r="D64460">
        <f t="shared" si="1007"/>
        <v>0</v>
      </c>
      <c r="E64460">
        <f>+IF(AND($A64460=1,$D64460=1),1,0)</f>
        <v>0</v>
      </c>
      <c r="F64460">
        <f>+IF(AND($A64460=0,$D64460=0),1,0)</f>
        <v>1</v>
      </c>
      <c r="G64460">
        <f>+IF(AND($A64460=0,$D64460=1),1,0)</f>
        <v>0</v>
      </c>
      <c r="H64460">
        <f>+IF(AND($A64460=1,$D64460=0),1,0)</f>
        <v>0</v>
      </c>
    </row>
    <row r="64461" spans="1:8" x14ac:dyDescent="0.55000000000000004">
      <c r="A64461">
        <v>0</v>
      </c>
      <c r="B64461">
        <v>0</v>
      </c>
      <c r="C64461">
        <v>3.5000000000000003E-2</v>
      </c>
      <c r="D64461">
        <f t="shared" si="1007"/>
        <v>0</v>
      </c>
      <c r="E64461">
        <f>+IF(AND($A64461=1,$D64461=1),1,0)</f>
        <v>0</v>
      </c>
      <c r="F64461">
        <f>+IF(AND($A64461=0,$D64461=0),1,0)</f>
        <v>1</v>
      </c>
      <c r="G64461">
        <f>+IF(AND($A64461=0,$D64461=1),1,0)</f>
        <v>0</v>
      </c>
      <c r="H64461">
        <f>+IF(AND($A64461=1,$D64461=0),1,0)</f>
        <v>0</v>
      </c>
    </row>
    <row r="64462" spans="1:8" x14ac:dyDescent="0.55000000000000004">
      <c r="A64462">
        <v>0</v>
      </c>
      <c r="B64462">
        <v>0</v>
      </c>
      <c r="C64462">
        <v>2.1000000000000001E-2</v>
      </c>
      <c r="D64462">
        <f t="shared" si="1007"/>
        <v>0</v>
      </c>
      <c r="E64462">
        <f>+IF(AND($A64462=1,$D64462=1),1,0)</f>
        <v>0</v>
      </c>
      <c r="F64462">
        <f>+IF(AND($A64462=0,$D64462=0),1,0)</f>
        <v>1</v>
      </c>
      <c r="G64462">
        <f>+IF(AND($A64462=0,$D64462=1),1,0)</f>
        <v>0</v>
      </c>
      <c r="H64462">
        <f>+IF(AND($A64462=1,$D64462=0),1,0)</f>
        <v>0</v>
      </c>
    </row>
    <row r="64463" spans="1:8" x14ac:dyDescent="0.55000000000000004">
      <c r="A64463">
        <v>0</v>
      </c>
      <c r="B64463">
        <v>0</v>
      </c>
      <c r="C64463">
        <v>8.9999999999999993E-3</v>
      </c>
      <c r="D64463">
        <f t="shared" si="1007"/>
        <v>0</v>
      </c>
      <c r="E64463">
        <f>+IF(AND($A64463=1,$D64463=1),1,0)</f>
        <v>0</v>
      </c>
      <c r="F64463">
        <f>+IF(AND($A64463=0,$D64463=0),1,0)</f>
        <v>1</v>
      </c>
      <c r="G64463">
        <f>+IF(AND($A64463=0,$D64463=1),1,0)</f>
        <v>0</v>
      </c>
      <c r="H64463">
        <f>+IF(AND($A64463=1,$D64463=0),1,0)</f>
        <v>0</v>
      </c>
    </row>
    <row r="64464" spans="1:8" x14ac:dyDescent="0.55000000000000004">
      <c r="A64464">
        <v>0</v>
      </c>
      <c r="B64464">
        <v>0</v>
      </c>
      <c r="C64464">
        <v>1.2E-2</v>
      </c>
      <c r="D64464">
        <f t="shared" si="1007"/>
        <v>0</v>
      </c>
      <c r="E64464">
        <f>+IF(AND($A64464=1,$D64464=1),1,0)</f>
        <v>0</v>
      </c>
      <c r="F64464">
        <f>+IF(AND($A64464=0,$D64464=0),1,0)</f>
        <v>1</v>
      </c>
      <c r="G64464">
        <f>+IF(AND($A64464=0,$D64464=1),1,0)</f>
        <v>0</v>
      </c>
      <c r="H64464">
        <f>+IF(AND($A64464=1,$D64464=0),1,0)</f>
        <v>0</v>
      </c>
    </row>
    <row r="64465" spans="1:8" x14ac:dyDescent="0.55000000000000004">
      <c r="A64465">
        <v>0</v>
      </c>
      <c r="B64465">
        <v>0</v>
      </c>
      <c r="C64465">
        <v>1.6E-2</v>
      </c>
      <c r="D64465">
        <f t="shared" si="1007"/>
        <v>0</v>
      </c>
      <c r="E64465">
        <f>+IF(AND($A64465=1,$D64465=1),1,0)</f>
        <v>0</v>
      </c>
      <c r="F64465">
        <f>+IF(AND($A64465=0,$D64465=0),1,0)</f>
        <v>1</v>
      </c>
      <c r="G64465">
        <f>+IF(AND($A64465=0,$D64465=1),1,0)</f>
        <v>0</v>
      </c>
      <c r="H64465">
        <f>+IF(AND($A64465=1,$D64465=0),1,0)</f>
        <v>0</v>
      </c>
    </row>
    <row r="64466" spans="1:8" x14ac:dyDescent="0.55000000000000004">
      <c r="A64466">
        <v>0</v>
      </c>
      <c r="B64466">
        <v>0</v>
      </c>
      <c r="C64466">
        <v>6.0000000000000001E-3</v>
      </c>
      <c r="D64466">
        <f t="shared" si="1007"/>
        <v>0</v>
      </c>
      <c r="E64466">
        <f>+IF(AND($A64466=1,$D64466=1),1,0)</f>
        <v>0</v>
      </c>
      <c r="F64466">
        <f>+IF(AND($A64466=0,$D64466=0),1,0)</f>
        <v>1</v>
      </c>
      <c r="G64466">
        <f>+IF(AND($A64466=0,$D64466=1),1,0)</f>
        <v>0</v>
      </c>
      <c r="H64466">
        <f>+IF(AND($A64466=1,$D64466=0),1,0)</f>
        <v>0</v>
      </c>
    </row>
    <row r="64467" spans="1:8" x14ac:dyDescent="0.55000000000000004">
      <c r="A64467">
        <v>0</v>
      </c>
      <c r="B64467">
        <v>0</v>
      </c>
      <c r="C64467">
        <v>0.20200000000000001</v>
      </c>
      <c r="D64467">
        <f t="shared" si="1007"/>
        <v>1</v>
      </c>
      <c r="E64467">
        <f>+IF(AND($A64467=1,$D64467=1),1,0)</f>
        <v>0</v>
      </c>
      <c r="F64467">
        <f>+IF(AND($A64467=0,$D64467=0),1,0)</f>
        <v>0</v>
      </c>
      <c r="G64467">
        <f>+IF(AND($A64467=0,$D64467=1),1,0)</f>
        <v>1</v>
      </c>
      <c r="H64467">
        <f>+IF(AND($A64467=1,$D64467=0),1,0)</f>
        <v>0</v>
      </c>
    </row>
    <row r="64468" spans="1:8" x14ac:dyDescent="0.55000000000000004">
      <c r="A64468">
        <v>0</v>
      </c>
      <c r="B64468">
        <v>0</v>
      </c>
      <c r="C64468">
        <v>0.113</v>
      </c>
      <c r="D64468">
        <f t="shared" si="1007"/>
        <v>1</v>
      </c>
      <c r="E64468">
        <f>+IF(AND($A64468=1,$D64468=1),1,0)</f>
        <v>0</v>
      </c>
      <c r="F64468">
        <f>+IF(AND($A64468=0,$D64468=0),1,0)</f>
        <v>0</v>
      </c>
      <c r="G64468">
        <f>+IF(AND($A64468=0,$D64468=1),1,0)</f>
        <v>1</v>
      </c>
      <c r="H64468">
        <f>+IF(AND($A64468=1,$D64468=0),1,0)</f>
        <v>0</v>
      </c>
    </row>
    <row r="64469" spans="1:8" x14ac:dyDescent="0.55000000000000004">
      <c r="A64469">
        <v>0</v>
      </c>
      <c r="B64469">
        <v>0</v>
      </c>
      <c r="C64469">
        <v>8.6999999999999994E-2</v>
      </c>
      <c r="D64469">
        <f t="shared" si="1007"/>
        <v>1</v>
      </c>
      <c r="E64469">
        <f>+IF(AND($A64469=1,$D64469=1),1,0)</f>
        <v>0</v>
      </c>
      <c r="F64469">
        <f>+IF(AND($A64469=0,$D64469=0),1,0)</f>
        <v>0</v>
      </c>
      <c r="G64469">
        <f>+IF(AND($A64469=0,$D64469=1),1,0)</f>
        <v>1</v>
      </c>
      <c r="H64469">
        <f>+IF(AND($A64469=1,$D64469=0),1,0)</f>
        <v>0</v>
      </c>
    </row>
    <row r="64470" spans="1:8" x14ac:dyDescent="0.55000000000000004">
      <c r="A64470">
        <v>0</v>
      </c>
      <c r="B64470">
        <v>0</v>
      </c>
      <c r="C64470">
        <v>0.11600000000000001</v>
      </c>
      <c r="D64470">
        <f t="shared" si="1007"/>
        <v>1</v>
      </c>
      <c r="E64470">
        <f>+IF(AND($A64470=1,$D64470=1),1,0)</f>
        <v>0</v>
      </c>
      <c r="F64470">
        <f>+IF(AND($A64470=0,$D64470=0),1,0)</f>
        <v>0</v>
      </c>
      <c r="G64470">
        <f>+IF(AND($A64470=0,$D64470=1),1,0)</f>
        <v>1</v>
      </c>
      <c r="H64470">
        <f>+IF(AND($A64470=1,$D64470=0),1,0)</f>
        <v>0</v>
      </c>
    </row>
    <row r="64471" spans="1:8" x14ac:dyDescent="0.55000000000000004">
      <c r="A64471">
        <v>1</v>
      </c>
      <c r="B64471">
        <v>0</v>
      </c>
      <c r="C64471">
        <v>3.9E-2</v>
      </c>
      <c r="D64471">
        <f t="shared" si="1007"/>
        <v>0</v>
      </c>
      <c r="E64471">
        <f>+IF(AND($A64471=1,$D64471=1),1,0)</f>
        <v>0</v>
      </c>
      <c r="F64471">
        <f>+IF(AND($A64471=0,$D64471=0),1,0)</f>
        <v>0</v>
      </c>
      <c r="G64471">
        <f>+IF(AND($A64471=0,$D64471=1),1,0)</f>
        <v>0</v>
      </c>
      <c r="H64471">
        <f>+IF(AND($A64471=1,$D64471=0),1,0)</f>
        <v>1</v>
      </c>
    </row>
    <row r="64472" spans="1:8" x14ac:dyDescent="0.55000000000000004">
      <c r="A64472">
        <v>0</v>
      </c>
      <c r="B64472">
        <v>0</v>
      </c>
      <c r="C64472">
        <v>1.7000000000000001E-2</v>
      </c>
      <c r="D64472">
        <f t="shared" si="1007"/>
        <v>0</v>
      </c>
      <c r="E64472">
        <f>+IF(AND($A64472=1,$D64472=1),1,0)</f>
        <v>0</v>
      </c>
      <c r="F64472">
        <f>+IF(AND($A64472=0,$D64472=0),1,0)</f>
        <v>1</v>
      </c>
      <c r="G64472">
        <f>+IF(AND($A64472=0,$D64472=1),1,0)</f>
        <v>0</v>
      </c>
      <c r="H64472">
        <f>+IF(AND($A64472=1,$D64472=0),1,0)</f>
        <v>0</v>
      </c>
    </row>
    <row r="64473" spans="1:8" x14ac:dyDescent="0.55000000000000004">
      <c r="A64473">
        <v>0</v>
      </c>
      <c r="B64473">
        <v>0</v>
      </c>
      <c r="C64473">
        <v>2.1999999999999999E-2</v>
      </c>
      <c r="D64473">
        <f t="shared" si="1007"/>
        <v>0</v>
      </c>
      <c r="E64473">
        <f>+IF(AND($A64473=1,$D64473=1),1,0)</f>
        <v>0</v>
      </c>
      <c r="F64473">
        <f>+IF(AND($A64473=0,$D64473=0),1,0)</f>
        <v>1</v>
      </c>
      <c r="G64473">
        <f>+IF(AND($A64473=0,$D64473=1),1,0)</f>
        <v>0</v>
      </c>
      <c r="H64473">
        <f>+IF(AND($A64473=1,$D64473=0),1,0)</f>
        <v>0</v>
      </c>
    </row>
    <row r="64474" spans="1:8" x14ac:dyDescent="0.55000000000000004">
      <c r="A64474">
        <v>1</v>
      </c>
      <c r="B64474">
        <v>0</v>
      </c>
      <c r="C64474">
        <v>0.28599999999999998</v>
      </c>
      <c r="D64474">
        <f t="shared" si="1007"/>
        <v>1</v>
      </c>
      <c r="E64474">
        <f>+IF(AND($A64474=1,$D64474=1),1,0)</f>
        <v>1</v>
      </c>
      <c r="F64474">
        <f>+IF(AND($A64474=0,$D64474=0),1,0)</f>
        <v>0</v>
      </c>
      <c r="G64474">
        <f>+IF(AND($A64474=0,$D64474=1),1,0)</f>
        <v>0</v>
      </c>
      <c r="H64474">
        <f>+IF(AND($A64474=1,$D64474=0),1,0)</f>
        <v>0</v>
      </c>
    </row>
    <row r="64475" spans="1:8" x14ac:dyDescent="0.55000000000000004">
      <c r="A64475">
        <v>0</v>
      </c>
      <c r="B64475">
        <v>0</v>
      </c>
      <c r="C64475">
        <v>1.9E-2</v>
      </c>
      <c r="D64475">
        <f t="shared" si="1007"/>
        <v>0</v>
      </c>
      <c r="E64475">
        <f>+IF(AND($A64475=1,$D64475=1),1,0)</f>
        <v>0</v>
      </c>
      <c r="F64475">
        <f>+IF(AND($A64475=0,$D64475=0),1,0)</f>
        <v>1</v>
      </c>
      <c r="G64475">
        <f>+IF(AND($A64475=0,$D64475=1),1,0)</f>
        <v>0</v>
      </c>
      <c r="H64475">
        <f>+IF(AND($A64475=1,$D64475=0),1,0)</f>
        <v>0</v>
      </c>
    </row>
    <row r="64476" spans="1:8" x14ac:dyDescent="0.55000000000000004">
      <c r="A64476">
        <v>0</v>
      </c>
      <c r="B64476">
        <v>0</v>
      </c>
      <c r="C64476">
        <v>4.0000000000000001E-3</v>
      </c>
      <c r="D64476">
        <f t="shared" si="1007"/>
        <v>0</v>
      </c>
      <c r="E64476">
        <f>+IF(AND($A64476=1,$D64476=1),1,0)</f>
        <v>0</v>
      </c>
      <c r="F64476">
        <f>+IF(AND($A64476=0,$D64476=0),1,0)</f>
        <v>1</v>
      </c>
      <c r="G64476">
        <f>+IF(AND($A64476=0,$D64476=1),1,0)</f>
        <v>0</v>
      </c>
      <c r="H64476">
        <f>+IF(AND($A64476=1,$D64476=0),1,0)</f>
        <v>0</v>
      </c>
    </row>
    <row r="64477" spans="1:8" x14ac:dyDescent="0.55000000000000004">
      <c r="A64477">
        <v>0</v>
      </c>
      <c r="B64477">
        <v>0</v>
      </c>
      <c r="C64477">
        <v>1.4E-2</v>
      </c>
      <c r="D64477">
        <f t="shared" si="1007"/>
        <v>0</v>
      </c>
      <c r="E64477">
        <f>+IF(AND($A64477=1,$D64477=1),1,0)</f>
        <v>0</v>
      </c>
      <c r="F64477">
        <f>+IF(AND($A64477=0,$D64477=0),1,0)</f>
        <v>1</v>
      </c>
      <c r="G64477">
        <f>+IF(AND($A64477=0,$D64477=1),1,0)</f>
        <v>0</v>
      </c>
      <c r="H64477">
        <f>+IF(AND($A64477=1,$D64477=0),1,0)</f>
        <v>0</v>
      </c>
    </row>
    <row r="64478" spans="1:8" x14ac:dyDescent="0.55000000000000004">
      <c r="A64478">
        <v>0</v>
      </c>
      <c r="B64478">
        <v>0</v>
      </c>
      <c r="C64478">
        <v>1.4999999999999999E-2</v>
      </c>
      <c r="D64478">
        <f t="shared" si="1007"/>
        <v>0</v>
      </c>
      <c r="E64478">
        <f>+IF(AND($A64478=1,$D64478=1),1,0)</f>
        <v>0</v>
      </c>
      <c r="F64478">
        <f>+IF(AND($A64478=0,$D64478=0),1,0)</f>
        <v>1</v>
      </c>
      <c r="G64478">
        <f>+IF(AND($A64478=0,$D64478=1),1,0)</f>
        <v>0</v>
      </c>
      <c r="H64478">
        <f>+IF(AND($A64478=1,$D64478=0),1,0)</f>
        <v>0</v>
      </c>
    </row>
    <row r="64479" spans="1:8" x14ac:dyDescent="0.55000000000000004">
      <c r="A64479">
        <v>0</v>
      </c>
      <c r="B64479">
        <v>0</v>
      </c>
      <c r="C64479">
        <v>7.0000000000000001E-3</v>
      </c>
      <c r="D64479">
        <f t="shared" si="1007"/>
        <v>0</v>
      </c>
      <c r="E64479">
        <f>+IF(AND($A64479=1,$D64479=1),1,0)</f>
        <v>0</v>
      </c>
      <c r="F64479">
        <f>+IF(AND($A64479=0,$D64479=0),1,0)</f>
        <v>1</v>
      </c>
      <c r="G64479">
        <f>+IF(AND($A64479=0,$D64479=1),1,0)</f>
        <v>0</v>
      </c>
      <c r="H64479">
        <f>+IF(AND($A64479=1,$D64479=0),1,0)</f>
        <v>0</v>
      </c>
    </row>
    <row r="64480" spans="1:8" x14ac:dyDescent="0.55000000000000004">
      <c r="A64480">
        <v>0</v>
      </c>
      <c r="B64480">
        <v>0</v>
      </c>
      <c r="C64480">
        <v>1.0999999999999999E-2</v>
      </c>
      <c r="D64480">
        <f t="shared" si="1007"/>
        <v>0</v>
      </c>
      <c r="E64480">
        <f>+IF(AND($A64480=1,$D64480=1),1,0)</f>
        <v>0</v>
      </c>
      <c r="F64480">
        <f>+IF(AND($A64480=0,$D64480=0),1,0)</f>
        <v>1</v>
      </c>
      <c r="G64480">
        <f>+IF(AND($A64480=0,$D64480=1),1,0)</f>
        <v>0</v>
      </c>
      <c r="H64480">
        <f>+IF(AND($A64480=1,$D64480=0),1,0)</f>
        <v>0</v>
      </c>
    </row>
    <row r="64481" spans="1:8" x14ac:dyDescent="0.55000000000000004">
      <c r="A64481">
        <v>0</v>
      </c>
      <c r="B64481">
        <v>1</v>
      </c>
      <c r="C64481">
        <v>0.76800000000000002</v>
      </c>
      <c r="D64481">
        <f t="shared" si="1007"/>
        <v>1</v>
      </c>
      <c r="E64481">
        <f>+IF(AND($A64481=1,$D64481=1),1,0)</f>
        <v>0</v>
      </c>
      <c r="F64481">
        <f>+IF(AND($A64481=0,$D64481=0),1,0)</f>
        <v>0</v>
      </c>
      <c r="G64481">
        <f>+IF(AND($A64481=0,$D64481=1),1,0)</f>
        <v>1</v>
      </c>
      <c r="H64481">
        <f>+IF(AND($A64481=1,$D64481=0),1,0)</f>
        <v>0</v>
      </c>
    </row>
    <row r="64482" spans="1:8" x14ac:dyDescent="0.55000000000000004">
      <c r="A64482">
        <v>0</v>
      </c>
      <c r="B64482">
        <v>0</v>
      </c>
      <c r="C64482">
        <v>6.7000000000000004E-2</v>
      </c>
      <c r="D64482">
        <f t="shared" si="1007"/>
        <v>0</v>
      </c>
      <c r="E64482">
        <f>+IF(AND($A64482=1,$D64482=1),1,0)</f>
        <v>0</v>
      </c>
      <c r="F64482">
        <f>+IF(AND($A64482=0,$D64482=0),1,0)</f>
        <v>1</v>
      </c>
      <c r="G64482">
        <f>+IF(AND($A64482=0,$D64482=1),1,0)</f>
        <v>0</v>
      </c>
      <c r="H64482">
        <f>+IF(AND($A64482=1,$D64482=0),1,0)</f>
        <v>0</v>
      </c>
    </row>
    <row r="64483" spans="1:8" x14ac:dyDescent="0.55000000000000004">
      <c r="A64483">
        <v>0</v>
      </c>
      <c r="B64483">
        <v>0</v>
      </c>
      <c r="C64483">
        <v>1.7999999999999999E-2</v>
      </c>
      <c r="D64483">
        <f t="shared" si="1007"/>
        <v>0</v>
      </c>
      <c r="E64483">
        <f>+IF(AND($A64483=1,$D64483=1),1,0)</f>
        <v>0</v>
      </c>
      <c r="F64483">
        <f>+IF(AND($A64483=0,$D64483=0),1,0)</f>
        <v>1</v>
      </c>
      <c r="G64483">
        <f>+IF(AND($A64483=0,$D64483=1),1,0)</f>
        <v>0</v>
      </c>
      <c r="H64483">
        <f>+IF(AND($A64483=1,$D64483=0),1,0)</f>
        <v>0</v>
      </c>
    </row>
    <row r="64484" spans="1:8" x14ac:dyDescent="0.55000000000000004">
      <c r="A64484">
        <v>0</v>
      </c>
      <c r="B64484">
        <v>0</v>
      </c>
      <c r="C64484">
        <v>1.9E-2</v>
      </c>
      <c r="D64484">
        <f t="shared" si="1007"/>
        <v>0</v>
      </c>
      <c r="E64484">
        <f>+IF(AND($A64484=1,$D64484=1),1,0)</f>
        <v>0</v>
      </c>
      <c r="F64484">
        <f>+IF(AND($A64484=0,$D64484=0),1,0)</f>
        <v>1</v>
      </c>
      <c r="G64484">
        <f>+IF(AND($A64484=0,$D64484=1),1,0)</f>
        <v>0</v>
      </c>
      <c r="H64484">
        <f>+IF(AND($A64484=1,$D64484=0),1,0)</f>
        <v>0</v>
      </c>
    </row>
    <row r="64485" spans="1:8" x14ac:dyDescent="0.55000000000000004">
      <c r="A64485">
        <v>0</v>
      </c>
      <c r="B64485">
        <v>0</v>
      </c>
      <c r="C64485">
        <v>1.4E-2</v>
      </c>
      <c r="D64485">
        <f t="shared" si="1007"/>
        <v>0</v>
      </c>
      <c r="E64485">
        <f>+IF(AND($A64485=1,$D64485=1),1,0)</f>
        <v>0</v>
      </c>
      <c r="F64485">
        <f>+IF(AND($A64485=0,$D64485=0),1,0)</f>
        <v>1</v>
      </c>
      <c r="G64485">
        <f>+IF(AND($A64485=0,$D64485=1),1,0)</f>
        <v>0</v>
      </c>
      <c r="H64485">
        <f>+IF(AND($A64485=1,$D64485=0),1,0)</f>
        <v>0</v>
      </c>
    </row>
    <row r="64486" spans="1:8" x14ac:dyDescent="0.55000000000000004">
      <c r="A64486">
        <v>0</v>
      </c>
      <c r="B64486">
        <v>0</v>
      </c>
      <c r="C64486">
        <v>1.4999999999999999E-2</v>
      </c>
      <c r="D64486">
        <f t="shared" si="1007"/>
        <v>0</v>
      </c>
      <c r="E64486">
        <f>+IF(AND($A64486=1,$D64486=1),1,0)</f>
        <v>0</v>
      </c>
      <c r="F64486">
        <f>+IF(AND($A64486=0,$D64486=0),1,0)</f>
        <v>1</v>
      </c>
      <c r="G64486">
        <f>+IF(AND($A64486=0,$D64486=1),1,0)</f>
        <v>0</v>
      </c>
      <c r="H64486">
        <f>+IF(AND($A64486=1,$D64486=0),1,0)</f>
        <v>0</v>
      </c>
    </row>
    <row r="64487" spans="1:8" x14ac:dyDescent="0.55000000000000004">
      <c r="A64487">
        <v>0</v>
      </c>
      <c r="B64487">
        <v>0</v>
      </c>
      <c r="C64487">
        <v>7.1999999999999995E-2</v>
      </c>
      <c r="D64487">
        <f t="shared" si="1007"/>
        <v>0</v>
      </c>
      <c r="E64487">
        <f>+IF(AND($A64487=1,$D64487=1),1,0)</f>
        <v>0</v>
      </c>
      <c r="F64487">
        <f>+IF(AND($A64487=0,$D64487=0),1,0)</f>
        <v>1</v>
      </c>
      <c r="G64487">
        <f>+IF(AND($A64487=0,$D64487=1),1,0)</f>
        <v>0</v>
      </c>
      <c r="H64487">
        <f>+IF(AND($A64487=1,$D64487=0),1,0)</f>
        <v>0</v>
      </c>
    </row>
    <row r="64488" spans="1:8" x14ac:dyDescent="0.55000000000000004">
      <c r="A64488">
        <v>0</v>
      </c>
      <c r="B64488">
        <v>0</v>
      </c>
      <c r="C64488">
        <v>1.4999999999999999E-2</v>
      </c>
      <c r="D64488">
        <f t="shared" si="1007"/>
        <v>0</v>
      </c>
      <c r="E64488">
        <f>+IF(AND($A64488=1,$D64488=1),1,0)</f>
        <v>0</v>
      </c>
      <c r="F64488">
        <f>+IF(AND($A64488=0,$D64488=0),1,0)</f>
        <v>1</v>
      </c>
      <c r="G64488">
        <f>+IF(AND($A64488=0,$D64488=1),1,0)</f>
        <v>0</v>
      </c>
      <c r="H64488">
        <f>+IF(AND($A64488=1,$D64488=0),1,0)</f>
        <v>0</v>
      </c>
    </row>
    <row r="64489" spans="1:8" x14ac:dyDescent="0.55000000000000004">
      <c r="A64489">
        <v>0</v>
      </c>
      <c r="B64489">
        <v>0</v>
      </c>
      <c r="C64489">
        <v>2.3E-2</v>
      </c>
      <c r="D64489">
        <f t="shared" si="1007"/>
        <v>0</v>
      </c>
      <c r="E64489">
        <f>+IF(AND($A64489=1,$D64489=1),1,0)</f>
        <v>0</v>
      </c>
      <c r="F64489">
        <f>+IF(AND($A64489=0,$D64489=0),1,0)</f>
        <v>1</v>
      </c>
      <c r="G64489">
        <f>+IF(AND($A64489=0,$D64489=1),1,0)</f>
        <v>0</v>
      </c>
      <c r="H64489">
        <f>+IF(AND($A64489=1,$D64489=0),1,0)</f>
        <v>0</v>
      </c>
    </row>
    <row r="64490" spans="1:8" x14ac:dyDescent="0.55000000000000004">
      <c r="A64490">
        <v>0</v>
      </c>
      <c r="B64490">
        <v>0</v>
      </c>
      <c r="C64490">
        <v>0.158</v>
      </c>
      <c r="D64490">
        <f t="shared" ref="D64490:D64553" si="1008">+IF(C64490&gt;$K$2,1,0)</f>
        <v>1</v>
      </c>
      <c r="E64490">
        <f>+IF(AND($A64490=1,$D64490=1),1,0)</f>
        <v>0</v>
      </c>
      <c r="F64490">
        <f>+IF(AND($A64490=0,$D64490=0),1,0)</f>
        <v>0</v>
      </c>
      <c r="G64490">
        <f>+IF(AND($A64490=0,$D64490=1),1,0)</f>
        <v>1</v>
      </c>
      <c r="H64490">
        <f>+IF(AND($A64490=1,$D64490=0),1,0)</f>
        <v>0</v>
      </c>
    </row>
    <row r="64491" spans="1:8" x14ac:dyDescent="0.55000000000000004">
      <c r="A64491">
        <v>0</v>
      </c>
      <c r="B64491">
        <v>0</v>
      </c>
      <c r="C64491">
        <v>1.2E-2</v>
      </c>
      <c r="D64491">
        <f t="shared" si="1008"/>
        <v>0</v>
      </c>
      <c r="E64491">
        <f>+IF(AND($A64491=1,$D64491=1),1,0)</f>
        <v>0</v>
      </c>
      <c r="F64491">
        <f>+IF(AND($A64491=0,$D64491=0),1,0)</f>
        <v>1</v>
      </c>
      <c r="G64491">
        <f>+IF(AND($A64491=0,$D64491=1),1,0)</f>
        <v>0</v>
      </c>
      <c r="H64491">
        <f>+IF(AND($A64491=1,$D64491=0),1,0)</f>
        <v>0</v>
      </c>
    </row>
    <row r="64492" spans="1:8" x14ac:dyDescent="0.55000000000000004">
      <c r="A64492">
        <v>0</v>
      </c>
      <c r="B64492">
        <v>0</v>
      </c>
      <c r="C64492">
        <v>6.0000000000000001E-3</v>
      </c>
      <c r="D64492">
        <f t="shared" si="1008"/>
        <v>0</v>
      </c>
      <c r="E64492">
        <f>+IF(AND($A64492=1,$D64492=1),1,0)</f>
        <v>0</v>
      </c>
      <c r="F64492">
        <f>+IF(AND($A64492=0,$D64492=0),1,0)</f>
        <v>1</v>
      </c>
      <c r="G64492">
        <f>+IF(AND($A64492=0,$D64492=1),1,0)</f>
        <v>0</v>
      </c>
      <c r="H64492">
        <f>+IF(AND($A64492=1,$D64492=0),1,0)</f>
        <v>0</v>
      </c>
    </row>
    <row r="64493" spans="1:8" x14ac:dyDescent="0.55000000000000004">
      <c r="A64493">
        <v>0</v>
      </c>
      <c r="B64493">
        <v>0</v>
      </c>
      <c r="C64493">
        <v>1.7000000000000001E-2</v>
      </c>
      <c r="D64493">
        <f t="shared" si="1008"/>
        <v>0</v>
      </c>
      <c r="E64493">
        <f>+IF(AND($A64493=1,$D64493=1),1,0)</f>
        <v>0</v>
      </c>
      <c r="F64493">
        <f>+IF(AND($A64493=0,$D64493=0),1,0)</f>
        <v>1</v>
      </c>
      <c r="G64493">
        <f>+IF(AND($A64493=0,$D64493=1),1,0)</f>
        <v>0</v>
      </c>
      <c r="H64493">
        <f>+IF(AND($A64493=1,$D64493=0),1,0)</f>
        <v>0</v>
      </c>
    </row>
    <row r="64494" spans="1:8" x14ac:dyDescent="0.55000000000000004">
      <c r="A64494">
        <v>0</v>
      </c>
      <c r="B64494">
        <v>0</v>
      </c>
      <c r="C64494">
        <v>7.5999999999999998E-2</v>
      </c>
      <c r="D64494">
        <f t="shared" si="1008"/>
        <v>0</v>
      </c>
      <c r="E64494">
        <f>+IF(AND($A64494=1,$D64494=1),1,0)</f>
        <v>0</v>
      </c>
      <c r="F64494">
        <f>+IF(AND($A64494=0,$D64494=0),1,0)</f>
        <v>1</v>
      </c>
      <c r="G64494">
        <f>+IF(AND($A64494=0,$D64494=1),1,0)</f>
        <v>0</v>
      </c>
      <c r="H64494">
        <f>+IF(AND($A64494=1,$D64494=0),1,0)</f>
        <v>0</v>
      </c>
    </row>
    <row r="64495" spans="1:8" x14ac:dyDescent="0.55000000000000004">
      <c r="A64495">
        <v>0</v>
      </c>
      <c r="B64495">
        <v>0</v>
      </c>
      <c r="C64495">
        <v>1.4E-2</v>
      </c>
      <c r="D64495">
        <f t="shared" si="1008"/>
        <v>0</v>
      </c>
      <c r="E64495">
        <f>+IF(AND($A64495=1,$D64495=1),1,0)</f>
        <v>0</v>
      </c>
      <c r="F64495">
        <f>+IF(AND($A64495=0,$D64495=0),1,0)</f>
        <v>1</v>
      </c>
      <c r="G64495">
        <f>+IF(AND($A64495=0,$D64495=1),1,0)</f>
        <v>0</v>
      </c>
      <c r="H64495">
        <f>+IF(AND($A64495=1,$D64495=0),1,0)</f>
        <v>0</v>
      </c>
    </row>
    <row r="64496" spans="1:8" x14ac:dyDescent="0.55000000000000004">
      <c r="A64496">
        <v>0</v>
      </c>
      <c r="B64496">
        <v>0</v>
      </c>
      <c r="C64496">
        <v>8.8999999999999996E-2</v>
      </c>
      <c r="D64496">
        <f t="shared" si="1008"/>
        <v>1</v>
      </c>
      <c r="E64496">
        <f>+IF(AND($A64496=1,$D64496=1),1,0)</f>
        <v>0</v>
      </c>
      <c r="F64496">
        <f>+IF(AND($A64496=0,$D64496=0),1,0)</f>
        <v>0</v>
      </c>
      <c r="G64496">
        <f>+IF(AND($A64496=0,$D64496=1),1,0)</f>
        <v>1</v>
      </c>
      <c r="H64496">
        <f>+IF(AND($A64496=1,$D64496=0),1,0)</f>
        <v>0</v>
      </c>
    </row>
    <row r="64497" spans="1:8" x14ac:dyDescent="0.55000000000000004">
      <c r="A64497">
        <v>0</v>
      </c>
      <c r="B64497">
        <v>0</v>
      </c>
      <c r="C64497">
        <v>1.2E-2</v>
      </c>
      <c r="D64497">
        <f t="shared" si="1008"/>
        <v>0</v>
      </c>
      <c r="E64497">
        <f>+IF(AND($A64497=1,$D64497=1),1,0)</f>
        <v>0</v>
      </c>
      <c r="F64497">
        <f>+IF(AND($A64497=0,$D64497=0),1,0)</f>
        <v>1</v>
      </c>
      <c r="G64497">
        <f>+IF(AND($A64497=0,$D64497=1),1,0)</f>
        <v>0</v>
      </c>
      <c r="H64497">
        <f>+IF(AND($A64497=1,$D64497=0),1,0)</f>
        <v>0</v>
      </c>
    </row>
    <row r="64498" spans="1:8" x14ac:dyDescent="0.55000000000000004">
      <c r="A64498">
        <v>0</v>
      </c>
      <c r="B64498">
        <v>0</v>
      </c>
      <c r="C64498">
        <v>0.105</v>
      </c>
      <c r="D64498">
        <f t="shared" si="1008"/>
        <v>1</v>
      </c>
      <c r="E64498">
        <f>+IF(AND($A64498=1,$D64498=1),1,0)</f>
        <v>0</v>
      </c>
      <c r="F64498">
        <f>+IF(AND($A64498=0,$D64498=0),1,0)</f>
        <v>0</v>
      </c>
      <c r="G64498">
        <f>+IF(AND($A64498=0,$D64498=1),1,0)</f>
        <v>1</v>
      </c>
      <c r="H64498">
        <f>+IF(AND($A64498=1,$D64498=0),1,0)</f>
        <v>0</v>
      </c>
    </row>
    <row r="64499" spans="1:8" x14ac:dyDescent="0.55000000000000004">
      <c r="A64499">
        <v>0</v>
      </c>
      <c r="B64499">
        <v>0</v>
      </c>
      <c r="C64499">
        <v>0.129</v>
      </c>
      <c r="D64499">
        <f t="shared" si="1008"/>
        <v>1</v>
      </c>
      <c r="E64499">
        <f>+IF(AND($A64499=1,$D64499=1),1,0)</f>
        <v>0</v>
      </c>
      <c r="F64499">
        <f>+IF(AND($A64499=0,$D64499=0),1,0)</f>
        <v>0</v>
      </c>
      <c r="G64499">
        <f>+IF(AND($A64499=0,$D64499=1),1,0)</f>
        <v>1</v>
      </c>
      <c r="H64499">
        <f>+IF(AND($A64499=1,$D64499=0),1,0)</f>
        <v>0</v>
      </c>
    </row>
    <row r="64500" spans="1:8" x14ac:dyDescent="0.55000000000000004">
      <c r="A64500">
        <v>0</v>
      </c>
      <c r="B64500">
        <v>0</v>
      </c>
      <c r="C64500">
        <v>0.23</v>
      </c>
      <c r="D64500">
        <f t="shared" si="1008"/>
        <v>1</v>
      </c>
      <c r="E64500">
        <f>+IF(AND($A64500=1,$D64500=1),1,0)</f>
        <v>0</v>
      </c>
      <c r="F64500">
        <f>+IF(AND($A64500=0,$D64500=0),1,0)</f>
        <v>0</v>
      </c>
      <c r="G64500">
        <f>+IF(AND($A64500=0,$D64500=1),1,0)</f>
        <v>1</v>
      </c>
      <c r="H64500">
        <f>+IF(AND($A64500=1,$D64500=0),1,0)</f>
        <v>0</v>
      </c>
    </row>
    <row r="64501" spans="1:8" x14ac:dyDescent="0.55000000000000004">
      <c r="A64501">
        <v>0</v>
      </c>
      <c r="B64501">
        <v>0</v>
      </c>
      <c r="C64501">
        <v>8.9999999999999993E-3</v>
      </c>
      <c r="D64501">
        <f t="shared" si="1008"/>
        <v>0</v>
      </c>
      <c r="E64501">
        <f>+IF(AND($A64501=1,$D64501=1),1,0)</f>
        <v>0</v>
      </c>
      <c r="F64501">
        <f>+IF(AND($A64501=0,$D64501=0),1,0)</f>
        <v>1</v>
      </c>
      <c r="G64501">
        <f>+IF(AND($A64501=0,$D64501=1),1,0)</f>
        <v>0</v>
      </c>
      <c r="H64501">
        <f>+IF(AND($A64501=1,$D64501=0),1,0)</f>
        <v>0</v>
      </c>
    </row>
    <row r="64502" spans="1:8" x14ac:dyDescent="0.55000000000000004">
      <c r="A64502">
        <v>0</v>
      </c>
      <c r="B64502">
        <v>0</v>
      </c>
      <c r="C64502">
        <v>8.8999999999999996E-2</v>
      </c>
      <c r="D64502">
        <f t="shared" si="1008"/>
        <v>1</v>
      </c>
      <c r="E64502">
        <f>+IF(AND($A64502=1,$D64502=1),1,0)</f>
        <v>0</v>
      </c>
      <c r="F64502">
        <f>+IF(AND($A64502=0,$D64502=0),1,0)</f>
        <v>0</v>
      </c>
      <c r="G64502">
        <f>+IF(AND($A64502=0,$D64502=1),1,0)</f>
        <v>1</v>
      </c>
      <c r="H64502">
        <f>+IF(AND($A64502=1,$D64502=0),1,0)</f>
        <v>0</v>
      </c>
    </row>
    <row r="64503" spans="1:8" x14ac:dyDescent="0.55000000000000004">
      <c r="A64503">
        <v>0</v>
      </c>
      <c r="B64503">
        <v>0</v>
      </c>
      <c r="C64503">
        <v>5.0000000000000001E-3</v>
      </c>
      <c r="D64503">
        <f t="shared" si="1008"/>
        <v>0</v>
      </c>
      <c r="E64503">
        <f>+IF(AND($A64503=1,$D64503=1),1,0)</f>
        <v>0</v>
      </c>
      <c r="F64503">
        <f>+IF(AND($A64503=0,$D64503=0),1,0)</f>
        <v>1</v>
      </c>
      <c r="G64503">
        <f>+IF(AND($A64503=0,$D64503=1),1,0)</f>
        <v>0</v>
      </c>
      <c r="H64503">
        <f>+IF(AND($A64503=1,$D64503=0),1,0)</f>
        <v>0</v>
      </c>
    </row>
    <row r="64504" spans="1:8" x14ac:dyDescent="0.55000000000000004">
      <c r="A64504">
        <v>1</v>
      </c>
      <c r="B64504">
        <v>0</v>
      </c>
      <c r="C64504">
        <v>7.6999999999999999E-2</v>
      </c>
      <c r="D64504">
        <f t="shared" si="1008"/>
        <v>0</v>
      </c>
      <c r="E64504">
        <f>+IF(AND($A64504=1,$D64504=1),1,0)</f>
        <v>0</v>
      </c>
      <c r="F64504">
        <f>+IF(AND($A64504=0,$D64504=0),1,0)</f>
        <v>0</v>
      </c>
      <c r="G64504">
        <f>+IF(AND($A64504=0,$D64504=1),1,0)</f>
        <v>0</v>
      </c>
      <c r="H64504">
        <f>+IF(AND($A64504=1,$D64504=0),1,0)</f>
        <v>1</v>
      </c>
    </row>
    <row r="64505" spans="1:8" x14ac:dyDescent="0.55000000000000004">
      <c r="A64505">
        <v>0</v>
      </c>
      <c r="B64505">
        <v>0</v>
      </c>
      <c r="C64505">
        <v>0.30099999999999999</v>
      </c>
      <c r="D64505">
        <f t="shared" si="1008"/>
        <v>1</v>
      </c>
      <c r="E64505">
        <f>+IF(AND($A64505=1,$D64505=1),1,0)</f>
        <v>0</v>
      </c>
      <c r="F64505">
        <f>+IF(AND($A64505=0,$D64505=0),1,0)</f>
        <v>0</v>
      </c>
      <c r="G64505">
        <f>+IF(AND($A64505=0,$D64505=1),1,0)</f>
        <v>1</v>
      </c>
      <c r="H64505">
        <f>+IF(AND($A64505=1,$D64505=0),1,0)</f>
        <v>0</v>
      </c>
    </row>
    <row r="64506" spans="1:8" x14ac:dyDescent="0.55000000000000004">
      <c r="A64506">
        <v>0</v>
      </c>
      <c r="B64506">
        <v>0</v>
      </c>
      <c r="C64506">
        <v>6.5000000000000002E-2</v>
      </c>
      <c r="D64506">
        <f t="shared" si="1008"/>
        <v>0</v>
      </c>
      <c r="E64506">
        <f>+IF(AND($A64506=1,$D64506=1),1,0)</f>
        <v>0</v>
      </c>
      <c r="F64506">
        <f>+IF(AND($A64506=0,$D64506=0),1,0)</f>
        <v>1</v>
      </c>
      <c r="G64506">
        <f>+IF(AND($A64506=0,$D64506=1),1,0)</f>
        <v>0</v>
      </c>
      <c r="H64506">
        <f>+IF(AND($A64506=1,$D64506=0),1,0)</f>
        <v>0</v>
      </c>
    </row>
    <row r="64507" spans="1:8" x14ac:dyDescent="0.55000000000000004">
      <c r="A64507">
        <v>0</v>
      </c>
      <c r="B64507">
        <v>0</v>
      </c>
      <c r="C64507">
        <v>5.0000000000000001E-3</v>
      </c>
      <c r="D64507">
        <f t="shared" si="1008"/>
        <v>0</v>
      </c>
      <c r="E64507">
        <f>+IF(AND($A64507=1,$D64507=1),1,0)</f>
        <v>0</v>
      </c>
      <c r="F64507">
        <f>+IF(AND($A64507=0,$D64507=0),1,0)</f>
        <v>1</v>
      </c>
      <c r="G64507">
        <f>+IF(AND($A64507=0,$D64507=1),1,0)</f>
        <v>0</v>
      </c>
      <c r="H64507">
        <f>+IF(AND($A64507=1,$D64507=0),1,0)</f>
        <v>0</v>
      </c>
    </row>
    <row r="64508" spans="1:8" x14ac:dyDescent="0.55000000000000004">
      <c r="A64508">
        <v>0</v>
      </c>
      <c r="B64508">
        <v>0</v>
      </c>
      <c r="C64508">
        <v>2.1000000000000001E-2</v>
      </c>
      <c r="D64508">
        <f t="shared" si="1008"/>
        <v>0</v>
      </c>
      <c r="E64508">
        <f>+IF(AND($A64508=1,$D64508=1),1,0)</f>
        <v>0</v>
      </c>
      <c r="F64508">
        <f>+IF(AND($A64508=0,$D64508=0),1,0)</f>
        <v>1</v>
      </c>
      <c r="G64508">
        <f>+IF(AND($A64508=0,$D64508=1),1,0)</f>
        <v>0</v>
      </c>
      <c r="H64508">
        <f>+IF(AND($A64508=1,$D64508=0),1,0)</f>
        <v>0</v>
      </c>
    </row>
    <row r="64509" spans="1:8" x14ac:dyDescent="0.55000000000000004">
      <c r="A64509">
        <v>0</v>
      </c>
      <c r="B64509">
        <v>0</v>
      </c>
      <c r="C64509">
        <v>1.0999999999999999E-2</v>
      </c>
      <c r="D64509">
        <f t="shared" si="1008"/>
        <v>0</v>
      </c>
      <c r="E64509">
        <f>+IF(AND($A64509=1,$D64509=1),1,0)</f>
        <v>0</v>
      </c>
      <c r="F64509">
        <f>+IF(AND($A64509=0,$D64509=0),1,0)</f>
        <v>1</v>
      </c>
      <c r="G64509">
        <f>+IF(AND($A64509=0,$D64509=1),1,0)</f>
        <v>0</v>
      </c>
      <c r="H64509">
        <f>+IF(AND($A64509=1,$D64509=0),1,0)</f>
        <v>0</v>
      </c>
    </row>
    <row r="64510" spans="1:8" x14ac:dyDescent="0.55000000000000004">
      <c r="A64510">
        <v>0</v>
      </c>
      <c r="B64510">
        <v>0</v>
      </c>
      <c r="C64510">
        <v>1.9E-2</v>
      </c>
      <c r="D64510">
        <f t="shared" si="1008"/>
        <v>0</v>
      </c>
      <c r="E64510">
        <f>+IF(AND($A64510=1,$D64510=1),1,0)</f>
        <v>0</v>
      </c>
      <c r="F64510">
        <f>+IF(AND($A64510=0,$D64510=0),1,0)</f>
        <v>1</v>
      </c>
      <c r="G64510">
        <f>+IF(AND($A64510=0,$D64510=1),1,0)</f>
        <v>0</v>
      </c>
      <c r="H64510">
        <f>+IF(AND($A64510=1,$D64510=0),1,0)</f>
        <v>0</v>
      </c>
    </row>
    <row r="64511" spans="1:8" x14ac:dyDescent="0.55000000000000004">
      <c r="A64511">
        <v>0</v>
      </c>
      <c r="B64511">
        <v>0</v>
      </c>
      <c r="C64511">
        <v>3.6999999999999998E-2</v>
      </c>
      <c r="D64511">
        <f t="shared" si="1008"/>
        <v>0</v>
      </c>
      <c r="E64511">
        <f>+IF(AND($A64511=1,$D64511=1),1,0)</f>
        <v>0</v>
      </c>
      <c r="F64511">
        <f>+IF(AND($A64511=0,$D64511=0),1,0)</f>
        <v>1</v>
      </c>
      <c r="G64511">
        <f>+IF(AND($A64511=0,$D64511=1),1,0)</f>
        <v>0</v>
      </c>
      <c r="H64511">
        <f>+IF(AND($A64511=1,$D64511=0),1,0)</f>
        <v>0</v>
      </c>
    </row>
    <row r="64512" spans="1:8" x14ac:dyDescent="0.55000000000000004">
      <c r="A64512">
        <v>0</v>
      </c>
      <c r="B64512">
        <v>0</v>
      </c>
      <c r="C64512">
        <v>4.8000000000000001E-2</v>
      </c>
      <c r="D64512">
        <f t="shared" si="1008"/>
        <v>0</v>
      </c>
      <c r="E64512">
        <f>+IF(AND($A64512=1,$D64512=1),1,0)</f>
        <v>0</v>
      </c>
      <c r="F64512">
        <f>+IF(AND($A64512=0,$D64512=0),1,0)</f>
        <v>1</v>
      </c>
      <c r="G64512">
        <f>+IF(AND($A64512=0,$D64512=1),1,0)</f>
        <v>0</v>
      </c>
      <c r="H64512">
        <f>+IF(AND($A64512=1,$D64512=0),1,0)</f>
        <v>0</v>
      </c>
    </row>
    <row r="64513" spans="1:8" x14ac:dyDescent="0.55000000000000004">
      <c r="A64513">
        <v>0</v>
      </c>
      <c r="B64513">
        <v>0</v>
      </c>
      <c r="C64513">
        <v>1.4E-2</v>
      </c>
      <c r="D64513">
        <f t="shared" si="1008"/>
        <v>0</v>
      </c>
      <c r="E64513">
        <f>+IF(AND($A64513=1,$D64513=1),1,0)</f>
        <v>0</v>
      </c>
      <c r="F64513">
        <f>+IF(AND($A64513=0,$D64513=0),1,0)</f>
        <v>1</v>
      </c>
      <c r="G64513">
        <f>+IF(AND($A64513=0,$D64513=1),1,0)</f>
        <v>0</v>
      </c>
      <c r="H64513">
        <f>+IF(AND($A64513=1,$D64513=0),1,0)</f>
        <v>0</v>
      </c>
    </row>
    <row r="64514" spans="1:8" x14ac:dyDescent="0.55000000000000004">
      <c r="A64514">
        <v>0</v>
      </c>
      <c r="B64514">
        <v>0</v>
      </c>
      <c r="C64514">
        <v>1.4999999999999999E-2</v>
      </c>
      <c r="D64514">
        <f t="shared" si="1008"/>
        <v>0</v>
      </c>
      <c r="E64514">
        <f>+IF(AND($A64514=1,$D64514=1),1,0)</f>
        <v>0</v>
      </c>
      <c r="F64514">
        <f>+IF(AND($A64514=0,$D64514=0),1,0)</f>
        <v>1</v>
      </c>
      <c r="G64514">
        <f>+IF(AND($A64514=0,$D64514=1),1,0)</f>
        <v>0</v>
      </c>
      <c r="H64514">
        <f>+IF(AND($A64514=1,$D64514=0),1,0)</f>
        <v>0</v>
      </c>
    </row>
    <row r="64515" spans="1:8" x14ac:dyDescent="0.55000000000000004">
      <c r="A64515">
        <v>0</v>
      </c>
      <c r="B64515">
        <v>0</v>
      </c>
      <c r="C64515">
        <v>1.2999999999999999E-2</v>
      </c>
      <c r="D64515">
        <f t="shared" si="1008"/>
        <v>0</v>
      </c>
      <c r="E64515">
        <f>+IF(AND($A64515=1,$D64515=1),1,0)</f>
        <v>0</v>
      </c>
      <c r="F64515">
        <f>+IF(AND($A64515=0,$D64515=0),1,0)</f>
        <v>1</v>
      </c>
      <c r="G64515">
        <f>+IF(AND($A64515=0,$D64515=1),1,0)</f>
        <v>0</v>
      </c>
      <c r="H64515">
        <f>+IF(AND($A64515=1,$D64515=0),1,0)</f>
        <v>0</v>
      </c>
    </row>
    <row r="64516" spans="1:8" x14ac:dyDescent="0.55000000000000004">
      <c r="A64516">
        <v>0</v>
      </c>
      <c r="B64516">
        <v>0</v>
      </c>
      <c r="C64516">
        <v>1.6E-2</v>
      </c>
      <c r="D64516">
        <f t="shared" si="1008"/>
        <v>0</v>
      </c>
      <c r="E64516">
        <f>+IF(AND($A64516=1,$D64516=1),1,0)</f>
        <v>0</v>
      </c>
      <c r="F64516">
        <f>+IF(AND($A64516=0,$D64516=0),1,0)</f>
        <v>1</v>
      </c>
      <c r="G64516">
        <f>+IF(AND($A64516=0,$D64516=1),1,0)</f>
        <v>0</v>
      </c>
      <c r="H64516">
        <f>+IF(AND($A64516=1,$D64516=0),1,0)</f>
        <v>0</v>
      </c>
    </row>
    <row r="64517" spans="1:8" x14ac:dyDescent="0.55000000000000004">
      <c r="A64517">
        <v>0</v>
      </c>
      <c r="B64517">
        <v>0</v>
      </c>
      <c r="C64517">
        <v>6.0000000000000001E-3</v>
      </c>
      <c r="D64517">
        <f t="shared" si="1008"/>
        <v>0</v>
      </c>
      <c r="E64517">
        <f>+IF(AND($A64517=1,$D64517=1),1,0)</f>
        <v>0</v>
      </c>
      <c r="F64517">
        <f>+IF(AND($A64517=0,$D64517=0),1,0)</f>
        <v>1</v>
      </c>
      <c r="G64517">
        <f>+IF(AND($A64517=0,$D64517=1),1,0)</f>
        <v>0</v>
      </c>
      <c r="H64517">
        <f>+IF(AND($A64517=1,$D64517=0),1,0)</f>
        <v>0</v>
      </c>
    </row>
    <row r="64518" spans="1:8" x14ac:dyDescent="0.55000000000000004">
      <c r="A64518">
        <v>0</v>
      </c>
      <c r="B64518">
        <v>0</v>
      </c>
      <c r="C64518">
        <v>0.22800000000000001</v>
      </c>
      <c r="D64518">
        <f t="shared" si="1008"/>
        <v>1</v>
      </c>
      <c r="E64518">
        <f>+IF(AND($A64518=1,$D64518=1),1,0)</f>
        <v>0</v>
      </c>
      <c r="F64518">
        <f>+IF(AND($A64518=0,$D64518=0),1,0)</f>
        <v>0</v>
      </c>
      <c r="G64518">
        <f>+IF(AND($A64518=0,$D64518=1),1,0)</f>
        <v>1</v>
      </c>
      <c r="H64518">
        <f>+IF(AND($A64518=1,$D64518=0),1,0)</f>
        <v>0</v>
      </c>
    </row>
    <row r="64519" spans="1:8" x14ac:dyDescent="0.55000000000000004">
      <c r="A64519">
        <v>0</v>
      </c>
      <c r="B64519">
        <v>0</v>
      </c>
      <c r="C64519">
        <v>1.4999999999999999E-2</v>
      </c>
      <c r="D64519">
        <f t="shared" si="1008"/>
        <v>0</v>
      </c>
      <c r="E64519">
        <f>+IF(AND($A64519=1,$D64519=1),1,0)</f>
        <v>0</v>
      </c>
      <c r="F64519">
        <f>+IF(AND($A64519=0,$D64519=0),1,0)</f>
        <v>1</v>
      </c>
      <c r="G64519">
        <f>+IF(AND($A64519=0,$D64519=1),1,0)</f>
        <v>0</v>
      </c>
      <c r="H64519">
        <f>+IF(AND($A64519=1,$D64519=0),1,0)</f>
        <v>0</v>
      </c>
    </row>
    <row r="64520" spans="1:8" x14ac:dyDescent="0.55000000000000004">
      <c r="A64520">
        <v>0</v>
      </c>
      <c r="B64520">
        <v>0</v>
      </c>
      <c r="C64520">
        <v>4.0000000000000001E-3</v>
      </c>
      <c r="D64520">
        <f t="shared" si="1008"/>
        <v>0</v>
      </c>
      <c r="E64520">
        <f>+IF(AND($A64520=1,$D64520=1),1,0)</f>
        <v>0</v>
      </c>
      <c r="F64520">
        <f>+IF(AND($A64520=0,$D64520=0),1,0)</f>
        <v>1</v>
      </c>
      <c r="G64520">
        <f>+IF(AND($A64520=0,$D64520=1),1,0)</f>
        <v>0</v>
      </c>
      <c r="H64520">
        <f>+IF(AND($A64520=1,$D64520=0),1,0)</f>
        <v>0</v>
      </c>
    </row>
    <row r="64521" spans="1:8" x14ac:dyDescent="0.55000000000000004">
      <c r="A64521">
        <v>0</v>
      </c>
      <c r="B64521">
        <v>0</v>
      </c>
      <c r="C64521">
        <v>1.2E-2</v>
      </c>
      <c r="D64521">
        <f t="shared" si="1008"/>
        <v>0</v>
      </c>
      <c r="E64521">
        <f>+IF(AND($A64521=1,$D64521=1),1,0)</f>
        <v>0</v>
      </c>
      <c r="F64521">
        <f>+IF(AND($A64521=0,$D64521=0),1,0)</f>
        <v>1</v>
      </c>
      <c r="G64521">
        <f>+IF(AND($A64521=0,$D64521=1),1,0)</f>
        <v>0</v>
      </c>
      <c r="H64521">
        <f>+IF(AND($A64521=1,$D64521=0),1,0)</f>
        <v>0</v>
      </c>
    </row>
    <row r="64522" spans="1:8" x14ac:dyDescent="0.55000000000000004">
      <c r="A64522">
        <v>0</v>
      </c>
      <c r="B64522">
        <v>0</v>
      </c>
      <c r="C64522">
        <v>0.109</v>
      </c>
      <c r="D64522">
        <f t="shared" si="1008"/>
        <v>1</v>
      </c>
      <c r="E64522">
        <f>+IF(AND($A64522=1,$D64522=1),1,0)</f>
        <v>0</v>
      </c>
      <c r="F64522">
        <f>+IF(AND($A64522=0,$D64522=0),1,0)</f>
        <v>0</v>
      </c>
      <c r="G64522">
        <f>+IF(AND($A64522=0,$D64522=1),1,0)</f>
        <v>1</v>
      </c>
      <c r="H64522">
        <f>+IF(AND($A64522=1,$D64522=0),1,0)</f>
        <v>0</v>
      </c>
    </row>
    <row r="64523" spans="1:8" x14ac:dyDescent="0.55000000000000004">
      <c r="A64523">
        <v>0</v>
      </c>
      <c r="B64523">
        <v>0</v>
      </c>
      <c r="C64523">
        <v>4.4999999999999998E-2</v>
      </c>
      <c r="D64523">
        <f t="shared" si="1008"/>
        <v>0</v>
      </c>
      <c r="E64523">
        <f>+IF(AND($A64523=1,$D64523=1),1,0)</f>
        <v>0</v>
      </c>
      <c r="F64523">
        <f>+IF(AND($A64523=0,$D64523=0),1,0)</f>
        <v>1</v>
      </c>
      <c r="G64523">
        <f>+IF(AND($A64523=0,$D64523=1),1,0)</f>
        <v>0</v>
      </c>
      <c r="H64523">
        <f>+IF(AND($A64523=1,$D64523=0),1,0)</f>
        <v>0</v>
      </c>
    </row>
    <row r="64524" spans="1:8" x14ac:dyDescent="0.55000000000000004">
      <c r="A64524">
        <v>0</v>
      </c>
      <c r="B64524">
        <v>0</v>
      </c>
      <c r="C64524">
        <v>7.0000000000000001E-3</v>
      </c>
      <c r="D64524">
        <f t="shared" si="1008"/>
        <v>0</v>
      </c>
      <c r="E64524">
        <f>+IF(AND($A64524=1,$D64524=1),1,0)</f>
        <v>0</v>
      </c>
      <c r="F64524">
        <f>+IF(AND($A64524=0,$D64524=0),1,0)</f>
        <v>1</v>
      </c>
      <c r="G64524">
        <f>+IF(AND($A64524=0,$D64524=1),1,0)</f>
        <v>0</v>
      </c>
      <c r="H64524">
        <f>+IF(AND($A64524=1,$D64524=0),1,0)</f>
        <v>0</v>
      </c>
    </row>
    <row r="64525" spans="1:8" x14ac:dyDescent="0.55000000000000004">
      <c r="A64525">
        <v>0</v>
      </c>
      <c r="B64525">
        <v>0</v>
      </c>
      <c r="C64525">
        <v>6.0000000000000001E-3</v>
      </c>
      <c r="D64525">
        <f t="shared" si="1008"/>
        <v>0</v>
      </c>
      <c r="E64525">
        <f>+IF(AND($A64525=1,$D64525=1),1,0)</f>
        <v>0</v>
      </c>
      <c r="F64525">
        <f>+IF(AND($A64525=0,$D64525=0),1,0)</f>
        <v>1</v>
      </c>
      <c r="G64525">
        <f>+IF(AND($A64525=0,$D64525=1),1,0)</f>
        <v>0</v>
      </c>
      <c r="H64525">
        <f>+IF(AND($A64525=1,$D64525=0),1,0)</f>
        <v>0</v>
      </c>
    </row>
    <row r="64526" spans="1:8" x14ac:dyDescent="0.55000000000000004">
      <c r="A64526">
        <v>0</v>
      </c>
      <c r="B64526">
        <v>0</v>
      </c>
      <c r="C64526">
        <v>7.0000000000000001E-3</v>
      </c>
      <c r="D64526">
        <f t="shared" si="1008"/>
        <v>0</v>
      </c>
      <c r="E64526">
        <f>+IF(AND($A64526=1,$D64526=1),1,0)</f>
        <v>0</v>
      </c>
      <c r="F64526">
        <f>+IF(AND($A64526=0,$D64526=0),1,0)</f>
        <v>1</v>
      </c>
      <c r="G64526">
        <f>+IF(AND($A64526=0,$D64526=1),1,0)</f>
        <v>0</v>
      </c>
      <c r="H64526">
        <f>+IF(AND($A64526=1,$D64526=0),1,0)</f>
        <v>0</v>
      </c>
    </row>
    <row r="64527" spans="1:8" x14ac:dyDescent="0.55000000000000004">
      <c r="A64527">
        <v>0</v>
      </c>
      <c r="B64527">
        <v>0</v>
      </c>
      <c r="C64527">
        <v>2.5000000000000001E-2</v>
      </c>
      <c r="D64527">
        <f t="shared" si="1008"/>
        <v>0</v>
      </c>
      <c r="E64527">
        <f>+IF(AND($A64527=1,$D64527=1),1,0)</f>
        <v>0</v>
      </c>
      <c r="F64527">
        <f>+IF(AND($A64527=0,$D64527=0),1,0)</f>
        <v>1</v>
      </c>
      <c r="G64527">
        <f>+IF(AND($A64527=0,$D64527=1),1,0)</f>
        <v>0</v>
      </c>
      <c r="H64527">
        <f>+IF(AND($A64527=1,$D64527=0),1,0)</f>
        <v>0</v>
      </c>
    </row>
    <row r="64528" spans="1:8" x14ac:dyDescent="0.55000000000000004">
      <c r="A64528">
        <v>1</v>
      </c>
      <c r="B64528">
        <v>1</v>
      </c>
      <c r="C64528">
        <v>0.67900000000000005</v>
      </c>
      <c r="D64528">
        <f t="shared" si="1008"/>
        <v>1</v>
      </c>
      <c r="E64528">
        <f>+IF(AND($A64528=1,$D64528=1),1,0)</f>
        <v>1</v>
      </c>
      <c r="F64528">
        <f>+IF(AND($A64528=0,$D64528=0),1,0)</f>
        <v>0</v>
      </c>
      <c r="G64528">
        <f>+IF(AND($A64528=0,$D64528=1),1,0)</f>
        <v>0</v>
      </c>
      <c r="H64528">
        <f>+IF(AND($A64528=1,$D64528=0),1,0)</f>
        <v>0</v>
      </c>
    </row>
    <row r="64529" spans="1:8" x14ac:dyDescent="0.55000000000000004">
      <c r="A64529">
        <v>0</v>
      </c>
      <c r="B64529">
        <v>0</v>
      </c>
      <c r="C64529">
        <v>7.3999999999999996E-2</v>
      </c>
      <c r="D64529">
        <f t="shared" si="1008"/>
        <v>0</v>
      </c>
      <c r="E64529">
        <f>+IF(AND($A64529=1,$D64529=1),1,0)</f>
        <v>0</v>
      </c>
      <c r="F64529">
        <f>+IF(AND($A64529=0,$D64529=0),1,0)</f>
        <v>1</v>
      </c>
      <c r="G64529">
        <f>+IF(AND($A64529=0,$D64529=1),1,0)</f>
        <v>0</v>
      </c>
      <c r="H64529">
        <f>+IF(AND($A64529=1,$D64529=0),1,0)</f>
        <v>0</v>
      </c>
    </row>
    <row r="64530" spans="1:8" x14ac:dyDescent="0.55000000000000004">
      <c r="A64530">
        <v>0</v>
      </c>
      <c r="B64530">
        <v>0</v>
      </c>
      <c r="C64530">
        <v>8.9999999999999993E-3</v>
      </c>
      <c r="D64530">
        <f t="shared" si="1008"/>
        <v>0</v>
      </c>
      <c r="E64530">
        <f>+IF(AND($A64530=1,$D64530=1),1,0)</f>
        <v>0</v>
      </c>
      <c r="F64530">
        <f>+IF(AND($A64530=0,$D64530=0),1,0)</f>
        <v>1</v>
      </c>
      <c r="G64530">
        <f>+IF(AND($A64530=0,$D64530=1),1,0)</f>
        <v>0</v>
      </c>
      <c r="H64530">
        <f>+IF(AND($A64530=1,$D64530=0),1,0)</f>
        <v>0</v>
      </c>
    </row>
    <row r="64531" spans="1:8" x14ac:dyDescent="0.55000000000000004">
      <c r="A64531">
        <v>0</v>
      </c>
      <c r="B64531">
        <v>0</v>
      </c>
      <c r="C64531">
        <v>0.186</v>
      </c>
      <c r="D64531">
        <f t="shared" si="1008"/>
        <v>1</v>
      </c>
      <c r="E64531">
        <f>+IF(AND($A64531=1,$D64531=1),1,0)</f>
        <v>0</v>
      </c>
      <c r="F64531">
        <f>+IF(AND($A64531=0,$D64531=0),1,0)</f>
        <v>0</v>
      </c>
      <c r="G64531">
        <f>+IF(AND($A64531=0,$D64531=1),1,0)</f>
        <v>1</v>
      </c>
      <c r="H64531">
        <f>+IF(AND($A64531=1,$D64531=0),1,0)</f>
        <v>0</v>
      </c>
    </row>
    <row r="64532" spans="1:8" x14ac:dyDescent="0.55000000000000004">
      <c r="A64532">
        <v>0</v>
      </c>
      <c r="B64532">
        <v>0</v>
      </c>
      <c r="C64532">
        <v>8.0000000000000002E-3</v>
      </c>
      <c r="D64532">
        <f t="shared" si="1008"/>
        <v>0</v>
      </c>
      <c r="E64532">
        <f>+IF(AND($A64532=1,$D64532=1),1,0)</f>
        <v>0</v>
      </c>
      <c r="F64532">
        <f>+IF(AND($A64532=0,$D64532=0),1,0)</f>
        <v>1</v>
      </c>
      <c r="G64532">
        <f>+IF(AND($A64532=0,$D64532=1),1,0)</f>
        <v>0</v>
      </c>
      <c r="H64532">
        <f>+IF(AND($A64532=1,$D64532=0),1,0)</f>
        <v>0</v>
      </c>
    </row>
    <row r="64533" spans="1:8" x14ac:dyDescent="0.55000000000000004">
      <c r="A64533">
        <v>0</v>
      </c>
      <c r="B64533">
        <v>0</v>
      </c>
      <c r="C64533">
        <v>2.1000000000000001E-2</v>
      </c>
      <c r="D64533">
        <f t="shared" si="1008"/>
        <v>0</v>
      </c>
      <c r="E64533">
        <f>+IF(AND($A64533=1,$D64533=1),1,0)</f>
        <v>0</v>
      </c>
      <c r="F64533">
        <f>+IF(AND($A64533=0,$D64533=0),1,0)</f>
        <v>1</v>
      </c>
      <c r="G64533">
        <f>+IF(AND($A64533=0,$D64533=1),1,0)</f>
        <v>0</v>
      </c>
      <c r="H64533">
        <f>+IF(AND($A64533=1,$D64533=0),1,0)</f>
        <v>0</v>
      </c>
    </row>
    <row r="64534" spans="1:8" x14ac:dyDescent="0.55000000000000004">
      <c r="A64534">
        <v>0</v>
      </c>
      <c r="B64534">
        <v>0</v>
      </c>
      <c r="C64534">
        <v>3.6999999999999998E-2</v>
      </c>
      <c r="D64534">
        <f t="shared" si="1008"/>
        <v>0</v>
      </c>
      <c r="E64534">
        <f>+IF(AND($A64534=1,$D64534=1),1,0)</f>
        <v>0</v>
      </c>
      <c r="F64534">
        <f>+IF(AND($A64534=0,$D64534=0),1,0)</f>
        <v>1</v>
      </c>
      <c r="G64534">
        <f>+IF(AND($A64534=0,$D64534=1),1,0)</f>
        <v>0</v>
      </c>
      <c r="H64534">
        <f>+IF(AND($A64534=1,$D64534=0),1,0)</f>
        <v>0</v>
      </c>
    </row>
    <row r="64535" spans="1:8" x14ac:dyDescent="0.55000000000000004">
      <c r="A64535">
        <v>0</v>
      </c>
      <c r="B64535">
        <v>0</v>
      </c>
      <c r="C64535">
        <v>1.2999999999999999E-2</v>
      </c>
      <c r="D64535">
        <f t="shared" si="1008"/>
        <v>0</v>
      </c>
      <c r="E64535">
        <f>+IF(AND($A64535=1,$D64535=1),1,0)</f>
        <v>0</v>
      </c>
      <c r="F64535">
        <f>+IF(AND($A64535=0,$D64535=0),1,0)</f>
        <v>1</v>
      </c>
      <c r="G64535">
        <f>+IF(AND($A64535=0,$D64535=1),1,0)</f>
        <v>0</v>
      </c>
      <c r="H64535">
        <f>+IF(AND($A64535=1,$D64535=0),1,0)</f>
        <v>0</v>
      </c>
    </row>
    <row r="64536" spans="1:8" x14ac:dyDescent="0.55000000000000004">
      <c r="A64536">
        <v>0</v>
      </c>
      <c r="B64536">
        <v>0</v>
      </c>
      <c r="C64536">
        <v>1.2999999999999999E-2</v>
      </c>
      <c r="D64536">
        <f t="shared" si="1008"/>
        <v>0</v>
      </c>
      <c r="E64536">
        <f>+IF(AND($A64536=1,$D64536=1),1,0)</f>
        <v>0</v>
      </c>
      <c r="F64536">
        <f>+IF(AND($A64536=0,$D64536=0),1,0)</f>
        <v>1</v>
      </c>
      <c r="G64536">
        <f>+IF(AND($A64536=0,$D64536=1),1,0)</f>
        <v>0</v>
      </c>
      <c r="H64536">
        <f>+IF(AND($A64536=1,$D64536=0),1,0)</f>
        <v>0</v>
      </c>
    </row>
    <row r="64537" spans="1:8" x14ac:dyDescent="0.55000000000000004">
      <c r="A64537">
        <v>0</v>
      </c>
      <c r="B64537">
        <v>0</v>
      </c>
      <c r="C64537">
        <v>2.4E-2</v>
      </c>
      <c r="D64537">
        <f t="shared" si="1008"/>
        <v>0</v>
      </c>
      <c r="E64537">
        <f>+IF(AND($A64537=1,$D64537=1),1,0)</f>
        <v>0</v>
      </c>
      <c r="F64537">
        <f>+IF(AND($A64537=0,$D64537=0),1,0)</f>
        <v>1</v>
      </c>
      <c r="G64537">
        <f>+IF(AND($A64537=0,$D64537=1),1,0)</f>
        <v>0</v>
      </c>
      <c r="H64537">
        <f>+IF(AND($A64537=1,$D64537=0),1,0)</f>
        <v>0</v>
      </c>
    </row>
    <row r="64538" spans="1:8" x14ac:dyDescent="0.55000000000000004">
      <c r="A64538">
        <v>0</v>
      </c>
      <c r="B64538">
        <v>0</v>
      </c>
      <c r="C64538">
        <v>8.2000000000000003E-2</v>
      </c>
      <c r="D64538">
        <f t="shared" si="1008"/>
        <v>1</v>
      </c>
      <c r="E64538">
        <f>+IF(AND($A64538=1,$D64538=1),1,0)</f>
        <v>0</v>
      </c>
      <c r="F64538">
        <f>+IF(AND($A64538=0,$D64538=0),1,0)</f>
        <v>0</v>
      </c>
      <c r="G64538">
        <f>+IF(AND($A64538=0,$D64538=1),1,0)</f>
        <v>1</v>
      </c>
      <c r="H64538">
        <f>+IF(AND($A64538=1,$D64538=0),1,0)</f>
        <v>0</v>
      </c>
    </row>
    <row r="64539" spans="1:8" x14ac:dyDescent="0.55000000000000004">
      <c r="A64539">
        <v>0</v>
      </c>
      <c r="B64539">
        <v>0</v>
      </c>
      <c r="C64539">
        <v>1.7999999999999999E-2</v>
      </c>
      <c r="D64539">
        <f t="shared" si="1008"/>
        <v>0</v>
      </c>
      <c r="E64539">
        <f>+IF(AND($A64539=1,$D64539=1),1,0)</f>
        <v>0</v>
      </c>
      <c r="F64539">
        <f>+IF(AND($A64539=0,$D64539=0),1,0)</f>
        <v>1</v>
      </c>
      <c r="G64539">
        <f>+IF(AND($A64539=0,$D64539=1),1,0)</f>
        <v>0</v>
      </c>
      <c r="H64539">
        <f>+IF(AND($A64539=1,$D64539=0),1,0)</f>
        <v>0</v>
      </c>
    </row>
    <row r="64540" spans="1:8" x14ac:dyDescent="0.55000000000000004">
      <c r="A64540">
        <v>0</v>
      </c>
      <c r="B64540">
        <v>0</v>
      </c>
      <c r="C64540">
        <v>2.7E-2</v>
      </c>
      <c r="D64540">
        <f t="shared" si="1008"/>
        <v>0</v>
      </c>
      <c r="E64540">
        <f>+IF(AND($A64540=1,$D64540=1),1,0)</f>
        <v>0</v>
      </c>
      <c r="F64540">
        <f>+IF(AND($A64540=0,$D64540=0),1,0)</f>
        <v>1</v>
      </c>
      <c r="G64540">
        <f>+IF(AND($A64540=0,$D64540=1),1,0)</f>
        <v>0</v>
      </c>
      <c r="H64540">
        <f>+IF(AND($A64540=1,$D64540=0),1,0)</f>
        <v>0</v>
      </c>
    </row>
    <row r="64541" spans="1:8" x14ac:dyDescent="0.55000000000000004">
      <c r="A64541">
        <v>0</v>
      </c>
      <c r="B64541">
        <v>0</v>
      </c>
      <c r="C64541">
        <v>1.7999999999999999E-2</v>
      </c>
      <c r="D64541">
        <f t="shared" si="1008"/>
        <v>0</v>
      </c>
      <c r="E64541">
        <f>+IF(AND($A64541=1,$D64541=1),1,0)</f>
        <v>0</v>
      </c>
      <c r="F64541">
        <f>+IF(AND($A64541=0,$D64541=0),1,0)</f>
        <v>1</v>
      </c>
      <c r="G64541">
        <f>+IF(AND($A64541=0,$D64541=1),1,0)</f>
        <v>0</v>
      </c>
      <c r="H64541">
        <f>+IF(AND($A64541=1,$D64541=0),1,0)</f>
        <v>0</v>
      </c>
    </row>
    <row r="64542" spans="1:8" x14ac:dyDescent="0.55000000000000004">
      <c r="A64542">
        <v>0</v>
      </c>
      <c r="B64542">
        <v>0</v>
      </c>
      <c r="C64542">
        <v>3.4000000000000002E-2</v>
      </c>
      <c r="D64542">
        <f t="shared" si="1008"/>
        <v>0</v>
      </c>
      <c r="E64542">
        <f>+IF(AND($A64542=1,$D64542=1),1,0)</f>
        <v>0</v>
      </c>
      <c r="F64542">
        <f>+IF(AND($A64542=0,$D64542=0),1,0)</f>
        <v>1</v>
      </c>
      <c r="G64542">
        <f>+IF(AND($A64542=0,$D64542=1),1,0)</f>
        <v>0</v>
      </c>
      <c r="H64542">
        <f>+IF(AND($A64542=1,$D64542=0),1,0)</f>
        <v>0</v>
      </c>
    </row>
    <row r="64543" spans="1:8" x14ac:dyDescent="0.55000000000000004">
      <c r="A64543">
        <v>1</v>
      </c>
      <c r="B64543">
        <v>0</v>
      </c>
      <c r="C64543">
        <v>0.42899999999999999</v>
      </c>
      <c r="D64543">
        <f t="shared" si="1008"/>
        <v>1</v>
      </c>
      <c r="E64543">
        <f>+IF(AND($A64543=1,$D64543=1),1,0)</f>
        <v>1</v>
      </c>
      <c r="F64543">
        <f>+IF(AND($A64543=0,$D64543=0),1,0)</f>
        <v>0</v>
      </c>
      <c r="G64543">
        <f>+IF(AND($A64543=0,$D64543=1),1,0)</f>
        <v>0</v>
      </c>
      <c r="H64543">
        <f>+IF(AND($A64543=1,$D64543=0),1,0)</f>
        <v>0</v>
      </c>
    </row>
    <row r="64544" spans="1:8" x14ac:dyDescent="0.55000000000000004">
      <c r="A64544">
        <v>0</v>
      </c>
      <c r="B64544">
        <v>0</v>
      </c>
      <c r="C64544">
        <v>6.9000000000000006E-2</v>
      </c>
      <c r="D64544">
        <f t="shared" si="1008"/>
        <v>0</v>
      </c>
      <c r="E64544">
        <f>+IF(AND($A64544=1,$D64544=1),1,0)</f>
        <v>0</v>
      </c>
      <c r="F64544">
        <f>+IF(AND($A64544=0,$D64544=0),1,0)</f>
        <v>1</v>
      </c>
      <c r="G64544">
        <f>+IF(AND($A64544=0,$D64544=1),1,0)</f>
        <v>0</v>
      </c>
      <c r="H64544">
        <f>+IF(AND($A64544=1,$D64544=0),1,0)</f>
        <v>0</v>
      </c>
    </row>
    <row r="64545" spans="1:8" x14ac:dyDescent="0.55000000000000004">
      <c r="A64545">
        <v>0</v>
      </c>
      <c r="B64545">
        <v>0</v>
      </c>
      <c r="C64545">
        <v>1.7000000000000001E-2</v>
      </c>
      <c r="D64545">
        <f t="shared" si="1008"/>
        <v>0</v>
      </c>
      <c r="E64545">
        <f>+IF(AND($A64545=1,$D64545=1),1,0)</f>
        <v>0</v>
      </c>
      <c r="F64545">
        <f>+IF(AND($A64545=0,$D64545=0),1,0)</f>
        <v>1</v>
      </c>
      <c r="G64545">
        <f>+IF(AND($A64545=0,$D64545=1),1,0)</f>
        <v>0</v>
      </c>
      <c r="H64545">
        <f>+IF(AND($A64545=1,$D64545=0),1,0)</f>
        <v>0</v>
      </c>
    </row>
    <row r="64546" spans="1:8" x14ac:dyDescent="0.55000000000000004">
      <c r="A64546">
        <v>0</v>
      </c>
      <c r="B64546">
        <v>0</v>
      </c>
      <c r="C64546">
        <v>1.2999999999999999E-2</v>
      </c>
      <c r="D64546">
        <f t="shared" si="1008"/>
        <v>0</v>
      </c>
      <c r="E64546">
        <f>+IF(AND($A64546=1,$D64546=1),1,0)</f>
        <v>0</v>
      </c>
      <c r="F64546">
        <f>+IF(AND($A64546=0,$D64546=0),1,0)</f>
        <v>1</v>
      </c>
      <c r="G64546">
        <f>+IF(AND($A64546=0,$D64546=1),1,0)</f>
        <v>0</v>
      </c>
      <c r="H64546">
        <f>+IF(AND($A64546=1,$D64546=0),1,0)</f>
        <v>0</v>
      </c>
    </row>
    <row r="64547" spans="1:8" x14ac:dyDescent="0.55000000000000004">
      <c r="A64547">
        <v>0</v>
      </c>
      <c r="B64547">
        <v>0</v>
      </c>
      <c r="C64547">
        <v>2.5000000000000001E-2</v>
      </c>
      <c r="D64547">
        <f t="shared" si="1008"/>
        <v>0</v>
      </c>
      <c r="E64547">
        <f>+IF(AND($A64547=1,$D64547=1),1,0)</f>
        <v>0</v>
      </c>
      <c r="F64547">
        <f>+IF(AND($A64547=0,$D64547=0),1,0)</f>
        <v>1</v>
      </c>
      <c r="G64547">
        <f>+IF(AND($A64547=0,$D64547=1),1,0)</f>
        <v>0</v>
      </c>
      <c r="H64547">
        <f>+IF(AND($A64547=1,$D64547=0),1,0)</f>
        <v>0</v>
      </c>
    </row>
    <row r="64548" spans="1:8" x14ac:dyDescent="0.55000000000000004">
      <c r="A64548">
        <v>0</v>
      </c>
      <c r="B64548">
        <v>0</v>
      </c>
      <c r="C64548">
        <v>6.0000000000000001E-3</v>
      </c>
      <c r="D64548">
        <f t="shared" si="1008"/>
        <v>0</v>
      </c>
      <c r="E64548">
        <f>+IF(AND($A64548=1,$D64548=1),1,0)</f>
        <v>0</v>
      </c>
      <c r="F64548">
        <f>+IF(AND($A64548=0,$D64548=0),1,0)</f>
        <v>1</v>
      </c>
      <c r="G64548">
        <f>+IF(AND($A64548=0,$D64548=1),1,0)</f>
        <v>0</v>
      </c>
      <c r="H64548">
        <f>+IF(AND($A64548=1,$D64548=0),1,0)</f>
        <v>0</v>
      </c>
    </row>
    <row r="64549" spans="1:8" x14ac:dyDescent="0.55000000000000004">
      <c r="A64549">
        <v>0</v>
      </c>
      <c r="B64549">
        <v>0</v>
      </c>
      <c r="C64549">
        <v>8.9999999999999993E-3</v>
      </c>
      <c r="D64549">
        <f t="shared" si="1008"/>
        <v>0</v>
      </c>
      <c r="E64549">
        <f>+IF(AND($A64549=1,$D64549=1),1,0)</f>
        <v>0</v>
      </c>
      <c r="F64549">
        <f>+IF(AND($A64549=0,$D64549=0),1,0)</f>
        <v>1</v>
      </c>
      <c r="G64549">
        <f>+IF(AND($A64549=0,$D64549=1),1,0)</f>
        <v>0</v>
      </c>
      <c r="H64549">
        <f>+IF(AND($A64549=1,$D64549=0),1,0)</f>
        <v>0</v>
      </c>
    </row>
    <row r="64550" spans="1:8" x14ac:dyDescent="0.55000000000000004">
      <c r="A64550">
        <v>0</v>
      </c>
      <c r="B64550">
        <v>0</v>
      </c>
      <c r="C64550">
        <v>6.0000000000000001E-3</v>
      </c>
      <c r="D64550">
        <f t="shared" si="1008"/>
        <v>0</v>
      </c>
      <c r="E64550">
        <f>+IF(AND($A64550=1,$D64550=1),1,0)</f>
        <v>0</v>
      </c>
      <c r="F64550">
        <f>+IF(AND($A64550=0,$D64550=0),1,0)</f>
        <v>1</v>
      </c>
      <c r="G64550">
        <f>+IF(AND($A64550=0,$D64550=1),1,0)</f>
        <v>0</v>
      </c>
      <c r="H64550">
        <f>+IF(AND($A64550=1,$D64550=0),1,0)</f>
        <v>0</v>
      </c>
    </row>
    <row r="64551" spans="1:8" x14ac:dyDescent="0.55000000000000004">
      <c r="A64551">
        <v>0</v>
      </c>
      <c r="B64551">
        <v>0</v>
      </c>
      <c r="C64551">
        <v>1.4999999999999999E-2</v>
      </c>
      <c r="D64551">
        <f t="shared" si="1008"/>
        <v>0</v>
      </c>
      <c r="E64551">
        <f>+IF(AND($A64551=1,$D64551=1),1,0)</f>
        <v>0</v>
      </c>
      <c r="F64551">
        <f>+IF(AND($A64551=0,$D64551=0),1,0)</f>
        <v>1</v>
      </c>
      <c r="G64551">
        <f>+IF(AND($A64551=0,$D64551=1),1,0)</f>
        <v>0</v>
      </c>
      <c r="H64551">
        <f>+IF(AND($A64551=1,$D64551=0),1,0)</f>
        <v>0</v>
      </c>
    </row>
    <row r="64552" spans="1:8" x14ac:dyDescent="0.55000000000000004">
      <c r="A64552">
        <v>1</v>
      </c>
      <c r="B64552">
        <v>0</v>
      </c>
      <c r="C64552">
        <v>0.114</v>
      </c>
      <c r="D64552">
        <f t="shared" si="1008"/>
        <v>1</v>
      </c>
      <c r="E64552">
        <f>+IF(AND($A64552=1,$D64552=1),1,0)</f>
        <v>1</v>
      </c>
      <c r="F64552">
        <f>+IF(AND($A64552=0,$D64552=0),1,0)</f>
        <v>0</v>
      </c>
      <c r="G64552">
        <f>+IF(AND($A64552=0,$D64552=1),1,0)</f>
        <v>0</v>
      </c>
      <c r="H64552">
        <f>+IF(AND($A64552=1,$D64552=0),1,0)</f>
        <v>0</v>
      </c>
    </row>
    <row r="64553" spans="1:8" x14ac:dyDescent="0.55000000000000004">
      <c r="A64553">
        <v>0</v>
      </c>
      <c r="B64553">
        <v>0</v>
      </c>
      <c r="C64553">
        <v>5.0000000000000001E-3</v>
      </c>
      <c r="D64553">
        <f t="shared" si="1008"/>
        <v>0</v>
      </c>
      <c r="E64553">
        <f>+IF(AND($A64553=1,$D64553=1),1,0)</f>
        <v>0</v>
      </c>
      <c r="F64553">
        <f>+IF(AND($A64553=0,$D64553=0),1,0)</f>
        <v>1</v>
      </c>
      <c r="G64553">
        <f>+IF(AND($A64553=0,$D64553=1),1,0)</f>
        <v>0</v>
      </c>
      <c r="H64553">
        <f>+IF(AND($A64553=1,$D64553=0),1,0)</f>
        <v>0</v>
      </c>
    </row>
    <row r="64554" spans="1:8" x14ac:dyDescent="0.55000000000000004">
      <c r="A64554">
        <v>0</v>
      </c>
      <c r="B64554">
        <v>0</v>
      </c>
      <c r="C64554">
        <v>8.9999999999999993E-3</v>
      </c>
      <c r="D64554">
        <f t="shared" ref="D64554:D64617" si="1009">+IF(C64554&gt;$K$2,1,0)</f>
        <v>0</v>
      </c>
      <c r="E64554">
        <f>+IF(AND($A64554=1,$D64554=1),1,0)</f>
        <v>0</v>
      </c>
      <c r="F64554">
        <f>+IF(AND($A64554=0,$D64554=0),1,0)</f>
        <v>1</v>
      </c>
      <c r="G64554">
        <f>+IF(AND($A64554=0,$D64554=1),1,0)</f>
        <v>0</v>
      </c>
      <c r="H64554">
        <f>+IF(AND($A64554=1,$D64554=0),1,0)</f>
        <v>0</v>
      </c>
    </row>
    <row r="64555" spans="1:8" x14ac:dyDescent="0.55000000000000004">
      <c r="A64555">
        <v>0</v>
      </c>
      <c r="B64555">
        <v>0</v>
      </c>
      <c r="C64555">
        <v>1.2E-2</v>
      </c>
      <c r="D64555">
        <f t="shared" si="1009"/>
        <v>0</v>
      </c>
      <c r="E64555">
        <f>+IF(AND($A64555=1,$D64555=1),1,0)</f>
        <v>0</v>
      </c>
      <c r="F64555">
        <f>+IF(AND($A64555=0,$D64555=0),1,0)</f>
        <v>1</v>
      </c>
      <c r="G64555">
        <f>+IF(AND($A64555=0,$D64555=1),1,0)</f>
        <v>0</v>
      </c>
      <c r="H64555">
        <f>+IF(AND($A64555=1,$D64555=0),1,0)</f>
        <v>0</v>
      </c>
    </row>
    <row r="64556" spans="1:8" x14ac:dyDescent="0.55000000000000004">
      <c r="A64556">
        <v>0</v>
      </c>
      <c r="B64556">
        <v>0</v>
      </c>
      <c r="C64556">
        <v>8.9999999999999993E-3</v>
      </c>
      <c r="D64556">
        <f t="shared" si="1009"/>
        <v>0</v>
      </c>
      <c r="E64556">
        <f>+IF(AND($A64556=1,$D64556=1),1,0)</f>
        <v>0</v>
      </c>
      <c r="F64556">
        <f>+IF(AND($A64556=0,$D64556=0),1,0)</f>
        <v>1</v>
      </c>
      <c r="G64556">
        <f>+IF(AND($A64556=0,$D64556=1),1,0)</f>
        <v>0</v>
      </c>
      <c r="H64556">
        <f>+IF(AND($A64556=1,$D64556=0),1,0)</f>
        <v>0</v>
      </c>
    </row>
    <row r="64557" spans="1:8" x14ac:dyDescent="0.55000000000000004">
      <c r="A64557">
        <v>0</v>
      </c>
      <c r="B64557">
        <v>0</v>
      </c>
      <c r="C64557">
        <v>8.0000000000000002E-3</v>
      </c>
      <c r="D64557">
        <f t="shared" si="1009"/>
        <v>0</v>
      </c>
      <c r="E64557">
        <f>+IF(AND($A64557=1,$D64557=1),1,0)</f>
        <v>0</v>
      </c>
      <c r="F64557">
        <f>+IF(AND($A64557=0,$D64557=0),1,0)</f>
        <v>1</v>
      </c>
      <c r="G64557">
        <f>+IF(AND($A64557=0,$D64557=1),1,0)</f>
        <v>0</v>
      </c>
      <c r="H64557">
        <f>+IF(AND($A64557=1,$D64557=0),1,0)</f>
        <v>0</v>
      </c>
    </row>
    <row r="64558" spans="1:8" x14ac:dyDescent="0.55000000000000004">
      <c r="A64558">
        <v>0</v>
      </c>
      <c r="B64558">
        <v>0</v>
      </c>
      <c r="C64558">
        <v>0.02</v>
      </c>
      <c r="D64558">
        <f t="shared" si="1009"/>
        <v>0</v>
      </c>
      <c r="E64558">
        <f>+IF(AND($A64558=1,$D64558=1),1,0)</f>
        <v>0</v>
      </c>
      <c r="F64558">
        <f>+IF(AND($A64558=0,$D64558=0),1,0)</f>
        <v>1</v>
      </c>
      <c r="G64558">
        <f>+IF(AND($A64558=0,$D64558=1),1,0)</f>
        <v>0</v>
      </c>
      <c r="H64558">
        <f>+IF(AND($A64558=1,$D64558=0),1,0)</f>
        <v>0</v>
      </c>
    </row>
    <row r="64559" spans="1:8" x14ac:dyDescent="0.55000000000000004">
      <c r="A64559">
        <v>0</v>
      </c>
      <c r="B64559">
        <v>0</v>
      </c>
      <c r="C64559">
        <v>1.7999999999999999E-2</v>
      </c>
      <c r="D64559">
        <f t="shared" si="1009"/>
        <v>0</v>
      </c>
      <c r="E64559">
        <f>+IF(AND($A64559=1,$D64559=1),1,0)</f>
        <v>0</v>
      </c>
      <c r="F64559">
        <f>+IF(AND($A64559=0,$D64559=0),1,0)</f>
        <v>1</v>
      </c>
      <c r="G64559">
        <f>+IF(AND($A64559=0,$D64559=1),1,0)</f>
        <v>0</v>
      </c>
      <c r="H64559">
        <f>+IF(AND($A64559=1,$D64559=0),1,0)</f>
        <v>0</v>
      </c>
    </row>
    <row r="64560" spans="1:8" x14ac:dyDescent="0.55000000000000004">
      <c r="A64560">
        <v>0</v>
      </c>
      <c r="B64560">
        <v>0</v>
      </c>
      <c r="C64560">
        <v>6.5000000000000002E-2</v>
      </c>
      <c r="D64560">
        <f t="shared" si="1009"/>
        <v>0</v>
      </c>
      <c r="E64560">
        <f>+IF(AND($A64560=1,$D64560=1),1,0)</f>
        <v>0</v>
      </c>
      <c r="F64560">
        <f>+IF(AND($A64560=0,$D64560=0),1,0)</f>
        <v>1</v>
      </c>
      <c r="G64560">
        <f>+IF(AND($A64560=0,$D64560=1),1,0)</f>
        <v>0</v>
      </c>
      <c r="H64560">
        <f>+IF(AND($A64560=1,$D64560=0),1,0)</f>
        <v>0</v>
      </c>
    </row>
    <row r="64561" spans="1:8" x14ac:dyDescent="0.55000000000000004">
      <c r="A64561">
        <v>0</v>
      </c>
      <c r="B64561">
        <v>0</v>
      </c>
      <c r="C64561">
        <v>2.1000000000000001E-2</v>
      </c>
      <c r="D64561">
        <f t="shared" si="1009"/>
        <v>0</v>
      </c>
      <c r="E64561">
        <f>+IF(AND($A64561=1,$D64561=1),1,0)</f>
        <v>0</v>
      </c>
      <c r="F64561">
        <f>+IF(AND($A64561=0,$D64561=0),1,0)</f>
        <v>1</v>
      </c>
      <c r="G64561">
        <f>+IF(AND($A64561=0,$D64561=1),1,0)</f>
        <v>0</v>
      </c>
      <c r="H64561">
        <f>+IF(AND($A64561=1,$D64561=0),1,0)</f>
        <v>0</v>
      </c>
    </row>
    <row r="64562" spans="1:8" x14ac:dyDescent="0.55000000000000004">
      <c r="A64562">
        <v>0</v>
      </c>
      <c r="B64562">
        <v>0</v>
      </c>
      <c r="C64562">
        <v>5.0000000000000001E-3</v>
      </c>
      <c r="D64562">
        <f t="shared" si="1009"/>
        <v>0</v>
      </c>
      <c r="E64562">
        <f>+IF(AND($A64562=1,$D64562=1),1,0)</f>
        <v>0</v>
      </c>
      <c r="F64562">
        <f>+IF(AND($A64562=0,$D64562=0),1,0)</f>
        <v>1</v>
      </c>
      <c r="G64562">
        <f>+IF(AND($A64562=0,$D64562=1),1,0)</f>
        <v>0</v>
      </c>
      <c r="H64562">
        <f>+IF(AND($A64562=1,$D64562=0),1,0)</f>
        <v>0</v>
      </c>
    </row>
    <row r="64563" spans="1:8" x14ac:dyDescent="0.55000000000000004">
      <c r="A64563">
        <v>0</v>
      </c>
      <c r="B64563">
        <v>0</v>
      </c>
      <c r="C64563">
        <v>0.11</v>
      </c>
      <c r="D64563">
        <f t="shared" si="1009"/>
        <v>1</v>
      </c>
      <c r="E64563">
        <f>+IF(AND($A64563=1,$D64563=1),1,0)</f>
        <v>0</v>
      </c>
      <c r="F64563">
        <f>+IF(AND($A64563=0,$D64563=0),1,0)</f>
        <v>0</v>
      </c>
      <c r="G64563">
        <f>+IF(AND($A64563=0,$D64563=1),1,0)</f>
        <v>1</v>
      </c>
      <c r="H64563">
        <f>+IF(AND($A64563=1,$D64563=0),1,0)</f>
        <v>0</v>
      </c>
    </row>
    <row r="64564" spans="1:8" x14ac:dyDescent="0.55000000000000004">
      <c r="A64564">
        <v>1</v>
      </c>
      <c r="B64564">
        <v>0</v>
      </c>
      <c r="C64564">
        <v>1.9E-2</v>
      </c>
      <c r="D64564">
        <f t="shared" si="1009"/>
        <v>0</v>
      </c>
      <c r="E64564">
        <f>+IF(AND($A64564=1,$D64564=1),1,0)</f>
        <v>0</v>
      </c>
      <c r="F64564">
        <f>+IF(AND($A64564=0,$D64564=0),1,0)</f>
        <v>0</v>
      </c>
      <c r="G64564">
        <f>+IF(AND($A64564=0,$D64564=1),1,0)</f>
        <v>0</v>
      </c>
      <c r="H64564">
        <f>+IF(AND($A64564=1,$D64564=0),1,0)</f>
        <v>1</v>
      </c>
    </row>
    <row r="64565" spans="1:8" x14ac:dyDescent="0.55000000000000004">
      <c r="A64565">
        <v>0</v>
      </c>
      <c r="B64565">
        <v>0</v>
      </c>
      <c r="C64565">
        <v>0.08</v>
      </c>
      <c r="D64565">
        <f t="shared" si="1009"/>
        <v>0</v>
      </c>
      <c r="E64565">
        <f>+IF(AND($A64565=1,$D64565=1),1,0)</f>
        <v>0</v>
      </c>
      <c r="F64565">
        <f>+IF(AND($A64565=0,$D64565=0),1,0)</f>
        <v>1</v>
      </c>
      <c r="G64565">
        <f>+IF(AND($A64565=0,$D64565=1),1,0)</f>
        <v>0</v>
      </c>
      <c r="H64565">
        <f>+IF(AND($A64565=1,$D64565=0),1,0)</f>
        <v>0</v>
      </c>
    </row>
    <row r="64566" spans="1:8" x14ac:dyDescent="0.55000000000000004">
      <c r="A64566">
        <v>0</v>
      </c>
      <c r="B64566">
        <v>0</v>
      </c>
      <c r="C64566">
        <v>0.32700000000000001</v>
      </c>
      <c r="D64566">
        <f t="shared" si="1009"/>
        <v>1</v>
      </c>
      <c r="E64566">
        <f>+IF(AND($A64566=1,$D64566=1),1,0)</f>
        <v>0</v>
      </c>
      <c r="F64566">
        <f>+IF(AND($A64566=0,$D64566=0),1,0)</f>
        <v>0</v>
      </c>
      <c r="G64566">
        <f>+IF(AND($A64566=0,$D64566=1),1,0)</f>
        <v>1</v>
      </c>
      <c r="H64566">
        <f>+IF(AND($A64566=1,$D64566=0),1,0)</f>
        <v>0</v>
      </c>
    </row>
    <row r="64567" spans="1:8" x14ac:dyDescent="0.55000000000000004">
      <c r="A64567">
        <v>0</v>
      </c>
      <c r="B64567">
        <v>0</v>
      </c>
      <c r="C64567">
        <v>0.06</v>
      </c>
      <c r="D64567">
        <f t="shared" si="1009"/>
        <v>0</v>
      </c>
      <c r="E64567">
        <f>+IF(AND($A64567=1,$D64567=1),1,0)</f>
        <v>0</v>
      </c>
      <c r="F64567">
        <f>+IF(AND($A64567=0,$D64567=0),1,0)</f>
        <v>1</v>
      </c>
      <c r="G64567">
        <f>+IF(AND($A64567=0,$D64567=1),1,0)</f>
        <v>0</v>
      </c>
      <c r="H64567">
        <f>+IF(AND($A64567=1,$D64567=0),1,0)</f>
        <v>0</v>
      </c>
    </row>
    <row r="64568" spans="1:8" x14ac:dyDescent="0.55000000000000004">
      <c r="A64568">
        <v>0</v>
      </c>
      <c r="B64568">
        <v>0</v>
      </c>
      <c r="C64568">
        <v>1.6E-2</v>
      </c>
      <c r="D64568">
        <f t="shared" si="1009"/>
        <v>0</v>
      </c>
      <c r="E64568">
        <f>+IF(AND($A64568=1,$D64568=1),1,0)</f>
        <v>0</v>
      </c>
      <c r="F64568">
        <f>+IF(AND($A64568=0,$D64568=0),1,0)</f>
        <v>1</v>
      </c>
      <c r="G64568">
        <f>+IF(AND($A64568=0,$D64568=1),1,0)</f>
        <v>0</v>
      </c>
      <c r="H64568">
        <f>+IF(AND($A64568=1,$D64568=0),1,0)</f>
        <v>0</v>
      </c>
    </row>
    <row r="64569" spans="1:8" x14ac:dyDescent="0.55000000000000004">
      <c r="A64569">
        <v>0</v>
      </c>
      <c r="B64569">
        <v>0</v>
      </c>
      <c r="C64569">
        <v>2.3E-2</v>
      </c>
      <c r="D64569">
        <f t="shared" si="1009"/>
        <v>0</v>
      </c>
      <c r="E64569">
        <f>+IF(AND($A64569=1,$D64569=1),1,0)</f>
        <v>0</v>
      </c>
      <c r="F64569">
        <f>+IF(AND($A64569=0,$D64569=0),1,0)</f>
        <v>1</v>
      </c>
      <c r="G64569">
        <f>+IF(AND($A64569=0,$D64569=1),1,0)</f>
        <v>0</v>
      </c>
      <c r="H64569">
        <f>+IF(AND($A64569=1,$D64569=0),1,0)</f>
        <v>0</v>
      </c>
    </row>
    <row r="64570" spans="1:8" x14ac:dyDescent="0.55000000000000004">
      <c r="A64570">
        <v>0</v>
      </c>
      <c r="B64570">
        <v>0</v>
      </c>
      <c r="C64570">
        <v>0.217</v>
      </c>
      <c r="D64570">
        <f t="shared" si="1009"/>
        <v>1</v>
      </c>
      <c r="E64570">
        <f>+IF(AND($A64570=1,$D64570=1),1,0)</f>
        <v>0</v>
      </c>
      <c r="F64570">
        <f>+IF(AND($A64570=0,$D64570=0),1,0)</f>
        <v>0</v>
      </c>
      <c r="G64570">
        <f>+IF(AND($A64570=0,$D64570=1),1,0)</f>
        <v>1</v>
      </c>
      <c r="H64570">
        <f>+IF(AND($A64570=1,$D64570=0),1,0)</f>
        <v>0</v>
      </c>
    </row>
    <row r="64571" spans="1:8" x14ac:dyDescent="0.55000000000000004">
      <c r="A64571">
        <v>0</v>
      </c>
      <c r="B64571">
        <v>0</v>
      </c>
      <c r="C64571">
        <v>0.17199999999999999</v>
      </c>
      <c r="D64571">
        <f t="shared" si="1009"/>
        <v>1</v>
      </c>
      <c r="E64571">
        <f>+IF(AND($A64571=1,$D64571=1),1,0)</f>
        <v>0</v>
      </c>
      <c r="F64571">
        <f>+IF(AND($A64571=0,$D64571=0),1,0)</f>
        <v>0</v>
      </c>
      <c r="G64571">
        <f>+IF(AND($A64571=0,$D64571=1),1,0)</f>
        <v>1</v>
      </c>
      <c r="H64571">
        <f>+IF(AND($A64571=1,$D64571=0),1,0)</f>
        <v>0</v>
      </c>
    </row>
    <row r="64572" spans="1:8" x14ac:dyDescent="0.55000000000000004">
      <c r="A64572">
        <v>1</v>
      </c>
      <c r="B64572">
        <v>0</v>
      </c>
      <c r="C64572">
        <v>0.222</v>
      </c>
      <c r="D64572">
        <f t="shared" si="1009"/>
        <v>1</v>
      </c>
      <c r="E64572">
        <f>+IF(AND($A64572=1,$D64572=1),1,0)</f>
        <v>1</v>
      </c>
      <c r="F64572">
        <f>+IF(AND($A64572=0,$D64572=0),1,0)</f>
        <v>0</v>
      </c>
      <c r="G64572">
        <f>+IF(AND($A64572=0,$D64572=1),1,0)</f>
        <v>0</v>
      </c>
      <c r="H64572">
        <f>+IF(AND($A64572=1,$D64572=0),1,0)</f>
        <v>0</v>
      </c>
    </row>
    <row r="64573" spans="1:8" x14ac:dyDescent="0.55000000000000004">
      <c r="A64573">
        <v>0</v>
      </c>
      <c r="B64573">
        <v>0</v>
      </c>
      <c r="C64573">
        <v>8.0000000000000002E-3</v>
      </c>
      <c r="D64573">
        <f t="shared" si="1009"/>
        <v>0</v>
      </c>
      <c r="E64573">
        <f>+IF(AND($A64573=1,$D64573=1),1,0)</f>
        <v>0</v>
      </c>
      <c r="F64573">
        <f>+IF(AND($A64573=0,$D64573=0),1,0)</f>
        <v>1</v>
      </c>
      <c r="G64573">
        <f>+IF(AND($A64573=0,$D64573=1),1,0)</f>
        <v>0</v>
      </c>
      <c r="H64573">
        <f>+IF(AND($A64573=1,$D64573=0),1,0)</f>
        <v>0</v>
      </c>
    </row>
    <row r="64574" spans="1:8" x14ac:dyDescent="0.55000000000000004">
      <c r="A64574">
        <v>0</v>
      </c>
      <c r="B64574">
        <v>0</v>
      </c>
      <c r="C64574">
        <v>1.2E-2</v>
      </c>
      <c r="D64574">
        <f t="shared" si="1009"/>
        <v>0</v>
      </c>
      <c r="E64574">
        <f>+IF(AND($A64574=1,$D64574=1),1,0)</f>
        <v>0</v>
      </c>
      <c r="F64574">
        <f>+IF(AND($A64574=0,$D64574=0),1,0)</f>
        <v>1</v>
      </c>
      <c r="G64574">
        <f>+IF(AND($A64574=0,$D64574=1),1,0)</f>
        <v>0</v>
      </c>
      <c r="H64574">
        <f>+IF(AND($A64574=1,$D64574=0),1,0)</f>
        <v>0</v>
      </c>
    </row>
    <row r="64575" spans="1:8" x14ac:dyDescent="0.55000000000000004">
      <c r="A64575">
        <v>0</v>
      </c>
      <c r="B64575">
        <v>0</v>
      </c>
      <c r="C64575">
        <v>9.7000000000000003E-2</v>
      </c>
      <c r="D64575">
        <f t="shared" si="1009"/>
        <v>1</v>
      </c>
      <c r="E64575">
        <f>+IF(AND($A64575=1,$D64575=1),1,0)</f>
        <v>0</v>
      </c>
      <c r="F64575">
        <f>+IF(AND($A64575=0,$D64575=0),1,0)</f>
        <v>0</v>
      </c>
      <c r="G64575">
        <f>+IF(AND($A64575=0,$D64575=1),1,0)</f>
        <v>1</v>
      </c>
      <c r="H64575">
        <f>+IF(AND($A64575=1,$D64575=0),1,0)</f>
        <v>0</v>
      </c>
    </row>
    <row r="64576" spans="1:8" x14ac:dyDescent="0.55000000000000004">
      <c r="A64576">
        <v>0</v>
      </c>
      <c r="B64576">
        <v>0</v>
      </c>
      <c r="C64576">
        <v>0.20200000000000001</v>
      </c>
      <c r="D64576">
        <f t="shared" si="1009"/>
        <v>1</v>
      </c>
      <c r="E64576">
        <f>+IF(AND($A64576=1,$D64576=1),1,0)</f>
        <v>0</v>
      </c>
      <c r="F64576">
        <f>+IF(AND($A64576=0,$D64576=0),1,0)</f>
        <v>0</v>
      </c>
      <c r="G64576">
        <f>+IF(AND($A64576=0,$D64576=1),1,0)</f>
        <v>1</v>
      </c>
      <c r="H64576">
        <f>+IF(AND($A64576=1,$D64576=0),1,0)</f>
        <v>0</v>
      </c>
    </row>
    <row r="64577" spans="1:8" x14ac:dyDescent="0.55000000000000004">
      <c r="A64577">
        <v>0</v>
      </c>
      <c r="B64577">
        <v>0</v>
      </c>
      <c r="C64577">
        <v>0.38100000000000001</v>
      </c>
      <c r="D64577">
        <f t="shared" si="1009"/>
        <v>1</v>
      </c>
      <c r="E64577">
        <f>+IF(AND($A64577=1,$D64577=1),1,0)</f>
        <v>0</v>
      </c>
      <c r="F64577">
        <f>+IF(AND($A64577=0,$D64577=0),1,0)</f>
        <v>0</v>
      </c>
      <c r="G64577">
        <f>+IF(AND($A64577=0,$D64577=1),1,0)</f>
        <v>1</v>
      </c>
      <c r="H64577">
        <f>+IF(AND($A64577=1,$D64577=0),1,0)</f>
        <v>0</v>
      </c>
    </row>
    <row r="64578" spans="1:8" x14ac:dyDescent="0.55000000000000004">
      <c r="A64578">
        <v>1</v>
      </c>
      <c r="B64578">
        <v>1</v>
      </c>
      <c r="C64578">
        <v>0.54700000000000004</v>
      </c>
      <c r="D64578">
        <f t="shared" si="1009"/>
        <v>1</v>
      </c>
      <c r="E64578">
        <f>+IF(AND($A64578=1,$D64578=1),1,0)</f>
        <v>1</v>
      </c>
      <c r="F64578">
        <f>+IF(AND($A64578=0,$D64578=0),1,0)</f>
        <v>0</v>
      </c>
      <c r="G64578">
        <f>+IF(AND($A64578=0,$D64578=1),1,0)</f>
        <v>0</v>
      </c>
      <c r="H64578">
        <f>+IF(AND($A64578=1,$D64578=0),1,0)</f>
        <v>0</v>
      </c>
    </row>
    <row r="64579" spans="1:8" x14ac:dyDescent="0.55000000000000004">
      <c r="A64579">
        <v>0</v>
      </c>
      <c r="B64579">
        <v>0</v>
      </c>
      <c r="C64579">
        <v>1.2999999999999999E-2</v>
      </c>
      <c r="D64579">
        <f t="shared" si="1009"/>
        <v>0</v>
      </c>
      <c r="E64579">
        <f>+IF(AND($A64579=1,$D64579=1),1,0)</f>
        <v>0</v>
      </c>
      <c r="F64579">
        <f>+IF(AND($A64579=0,$D64579=0),1,0)</f>
        <v>1</v>
      </c>
      <c r="G64579">
        <f>+IF(AND($A64579=0,$D64579=1),1,0)</f>
        <v>0</v>
      </c>
      <c r="H64579">
        <f>+IF(AND($A64579=1,$D64579=0),1,0)</f>
        <v>0</v>
      </c>
    </row>
    <row r="64580" spans="1:8" x14ac:dyDescent="0.55000000000000004">
      <c r="A64580">
        <v>0</v>
      </c>
      <c r="B64580">
        <v>0</v>
      </c>
      <c r="C64580">
        <v>1.2999999999999999E-2</v>
      </c>
      <c r="D64580">
        <f t="shared" si="1009"/>
        <v>0</v>
      </c>
      <c r="E64580">
        <f>+IF(AND($A64580=1,$D64580=1),1,0)</f>
        <v>0</v>
      </c>
      <c r="F64580">
        <f>+IF(AND($A64580=0,$D64580=0),1,0)</f>
        <v>1</v>
      </c>
      <c r="G64580">
        <f>+IF(AND($A64580=0,$D64580=1),1,0)</f>
        <v>0</v>
      </c>
      <c r="H64580">
        <f>+IF(AND($A64580=1,$D64580=0),1,0)</f>
        <v>0</v>
      </c>
    </row>
    <row r="64581" spans="1:8" x14ac:dyDescent="0.55000000000000004">
      <c r="A64581">
        <v>0</v>
      </c>
      <c r="B64581">
        <v>1</v>
      </c>
      <c r="C64581">
        <v>0.53400000000000003</v>
      </c>
      <c r="D64581">
        <f t="shared" si="1009"/>
        <v>1</v>
      </c>
      <c r="E64581">
        <f>+IF(AND($A64581=1,$D64581=1),1,0)</f>
        <v>0</v>
      </c>
      <c r="F64581">
        <f>+IF(AND($A64581=0,$D64581=0),1,0)</f>
        <v>0</v>
      </c>
      <c r="G64581">
        <f>+IF(AND($A64581=0,$D64581=1),1,0)</f>
        <v>1</v>
      </c>
      <c r="H64581">
        <f>+IF(AND($A64581=1,$D64581=0),1,0)</f>
        <v>0</v>
      </c>
    </row>
    <row r="64582" spans="1:8" x14ac:dyDescent="0.55000000000000004">
      <c r="A64582">
        <v>0</v>
      </c>
      <c r="B64582">
        <v>0</v>
      </c>
      <c r="C64582">
        <v>3.3000000000000002E-2</v>
      </c>
      <c r="D64582">
        <f t="shared" si="1009"/>
        <v>0</v>
      </c>
      <c r="E64582">
        <f>+IF(AND($A64582=1,$D64582=1),1,0)</f>
        <v>0</v>
      </c>
      <c r="F64582">
        <f>+IF(AND($A64582=0,$D64582=0),1,0)</f>
        <v>1</v>
      </c>
      <c r="G64582">
        <f>+IF(AND($A64582=0,$D64582=1),1,0)</f>
        <v>0</v>
      </c>
      <c r="H64582">
        <f>+IF(AND($A64582=1,$D64582=0),1,0)</f>
        <v>0</v>
      </c>
    </row>
    <row r="64583" spans="1:8" x14ac:dyDescent="0.55000000000000004">
      <c r="A64583">
        <v>0</v>
      </c>
      <c r="B64583">
        <v>0</v>
      </c>
      <c r="C64583">
        <v>2.4E-2</v>
      </c>
      <c r="D64583">
        <f t="shared" si="1009"/>
        <v>0</v>
      </c>
      <c r="E64583">
        <f>+IF(AND($A64583=1,$D64583=1),1,0)</f>
        <v>0</v>
      </c>
      <c r="F64583">
        <f>+IF(AND($A64583=0,$D64583=0),1,0)</f>
        <v>1</v>
      </c>
      <c r="G64583">
        <f>+IF(AND($A64583=0,$D64583=1),1,0)</f>
        <v>0</v>
      </c>
      <c r="H64583">
        <f>+IF(AND($A64583=1,$D64583=0),1,0)</f>
        <v>0</v>
      </c>
    </row>
    <row r="64584" spans="1:8" x14ac:dyDescent="0.55000000000000004">
      <c r="A64584">
        <v>0</v>
      </c>
      <c r="B64584">
        <v>0</v>
      </c>
      <c r="C64584">
        <v>8.7999999999999995E-2</v>
      </c>
      <c r="D64584">
        <f t="shared" si="1009"/>
        <v>1</v>
      </c>
      <c r="E64584">
        <f>+IF(AND($A64584=1,$D64584=1),1,0)</f>
        <v>0</v>
      </c>
      <c r="F64584">
        <f>+IF(AND($A64584=0,$D64584=0),1,0)</f>
        <v>0</v>
      </c>
      <c r="G64584">
        <f>+IF(AND($A64584=0,$D64584=1),1,0)</f>
        <v>1</v>
      </c>
      <c r="H64584">
        <f>+IF(AND($A64584=1,$D64584=0),1,0)</f>
        <v>0</v>
      </c>
    </row>
    <row r="64585" spans="1:8" x14ac:dyDescent="0.55000000000000004">
      <c r="A64585">
        <v>0</v>
      </c>
      <c r="B64585">
        <v>0</v>
      </c>
      <c r="C64585">
        <v>5.5E-2</v>
      </c>
      <c r="D64585">
        <f t="shared" si="1009"/>
        <v>0</v>
      </c>
      <c r="E64585">
        <f>+IF(AND($A64585=1,$D64585=1),1,0)</f>
        <v>0</v>
      </c>
      <c r="F64585">
        <f>+IF(AND($A64585=0,$D64585=0),1,0)</f>
        <v>1</v>
      </c>
      <c r="G64585">
        <f>+IF(AND($A64585=0,$D64585=1),1,0)</f>
        <v>0</v>
      </c>
      <c r="H64585">
        <f>+IF(AND($A64585=1,$D64585=0),1,0)</f>
        <v>0</v>
      </c>
    </row>
    <row r="64586" spans="1:8" x14ac:dyDescent="0.55000000000000004">
      <c r="A64586">
        <v>0</v>
      </c>
      <c r="B64586">
        <v>0</v>
      </c>
      <c r="C64586">
        <v>1.4999999999999999E-2</v>
      </c>
      <c r="D64586">
        <f t="shared" si="1009"/>
        <v>0</v>
      </c>
      <c r="E64586">
        <f>+IF(AND($A64586=1,$D64586=1),1,0)</f>
        <v>0</v>
      </c>
      <c r="F64586">
        <f>+IF(AND($A64586=0,$D64586=0),1,0)</f>
        <v>1</v>
      </c>
      <c r="G64586">
        <f>+IF(AND($A64586=0,$D64586=1),1,0)</f>
        <v>0</v>
      </c>
      <c r="H64586">
        <f>+IF(AND($A64586=1,$D64586=0),1,0)</f>
        <v>0</v>
      </c>
    </row>
    <row r="64587" spans="1:8" x14ac:dyDescent="0.55000000000000004">
      <c r="A64587">
        <v>1</v>
      </c>
      <c r="B64587">
        <v>0</v>
      </c>
      <c r="C64587">
        <v>5.1999999999999998E-2</v>
      </c>
      <c r="D64587">
        <f t="shared" si="1009"/>
        <v>0</v>
      </c>
      <c r="E64587">
        <f>+IF(AND($A64587=1,$D64587=1),1,0)</f>
        <v>0</v>
      </c>
      <c r="F64587">
        <f>+IF(AND($A64587=0,$D64587=0),1,0)</f>
        <v>0</v>
      </c>
      <c r="G64587">
        <f>+IF(AND($A64587=0,$D64587=1),1,0)</f>
        <v>0</v>
      </c>
      <c r="H64587">
        <f>+IF(AND($A64587=1,$D64587=0),1,0)</f>
        <v>1</v>
      </c>
    </row>
    <row r="64588" spans="1:8" x14ac:dyDescent="0.55000000000000004">
      <c r="A64588">
        <v>0</v>
      </c>
      <c r="B64588">
        <v>0</v>
      </c>
      <c r="C64588">
        <v>6.9000000000000006E-2</v>
      </c>
      <c r="D64588">
        <f t="shared" si="1009"/>
        <v>0</v>
      </c>
      <c r="E64588">
        <f>+IF(AND($A64588=1,$D64588=1),1,0)</f>
        <v>0</v>
      </c>
      <c r="F64588">
        <f>+IF(AND($A64588=0,$D64588=0),1,0)</f>
        <v>1</v>
      </c>
      <c r="G64588">
        <f>+IF(AND($A64588=0,$D64588=1),1,0)</f>
        <v>0</v>
      </c>
      <c r="H64588">
        <f>+IF(AND($A64588=1,$D64588=0),1,0)</f>
        <v>0</v>
      </c>
    </row>
    <row r="64589" spans="1:8" x14ac:dyDescent="0.55000000000000004">
      <c r="A64589">
        <v>0</v>
      </c>
      <c r="B64589">
        <v>0</v>
      </c>
      <c r="C64589">
        <v>4.4999999999999998E-2</v>
      </c>
      <c r="D64589">
        <f t="shared" si="1009"/>
        <v>0</v>
      </c>
      <c r="E64589">
        <f>+IF(AND($A64589=1,$D64589=1),1,0)</f>
        <v>0</v>
      </c>
      <c r="F64589">
        <f>+IF(AND($A64589=0,$D64589=0),1,0)</f>
        <v>1</v>
      </c>
      <c r="G64589">
        <f>+IF(AND($A64589=0,$D64589=1),1,0)</f>
        <v>0</v>
      </c>
      <c r="H64589">
        <f>+IF(AND($A64589=1,$D64589=0),1,0)</f>
        <v>0</v>
      </c>
    </row>
    <row r="64590" spans="1:8" x14ac:dyDescent="0.55000000000000004">
      <c r="A64590">
        <v>0</v>
      </c>
      <c r="B64590">
        <v>0</v>
      </c>
      <c r="C64590">
        <v>0.08</v>
      </c>
      <c r="D64590">
        <f t="shared" si="1009"/>
        <v>0</v>
      </c>
      <c r="E64590">
        <f>+IF(AND($A64590=1,$D64590=1),1,0)</f>
        <v>0</v>
      </c>
      <c r="F64590">
        <f>+IF(AND($A64590=0,$D64590=0),1,0)</f>
        <v>1</v>
      </c>
      <c r="G64590">
        <f>+IF(AND($A64590=0,$D64590=1),1,0)</f>
        <v>0</v>
      </c>
      <c r="H64590">
        <f>+IF(AND($A64590=1,$D64590=0),1,0)</f>
        <v>0</v>
      </c>
    </row>
    <row r="64591" spans="1:8" x14ac:dyDescent="0.55000000000000004">
      <c r="A64591">
        <v>0</v>
      </c>
      <c r="B64591">
        <v>0</v>
      </c>
      <c r="C64591">
        <v>9.8000000000000004E-2</v>
      </c>
      <c r="D64591">
        <f t="shared" si="1009"/>
        <v>1</v>
      </c>
      <c r="E64591">
        <f>+IF(AND($A64591=1,$D64591=1),1,0)</f>
        <v>0</v>
      </c>
      <c r="F64591">
        <f>+IF(AND($A64591=0,$D64591=0),1,0)</f>
        <v>0</v>
      </c>
      <c r="G64591">
        <f>+IF(AND($A64591=0,$D64591=1),1,0)</f>
        <v>1</v>
      </c>
      <c r="H64591">
        <f>+IF(AND($A64591=1,$D64591=0),1,0)</f>
        <v>0</v>
      </c>
    </row>
    <row r="64592" spans="1:8" x14ac:dyDescent="0.55000000000000004">
      <c r="A64592">
        <v>0</v>
      </c>
      <c r="B64592">
        <v>0</v>
      </c>
      <c r="C64592">
        <v>0.108</v>
      </c>
      <c r="D64592">
        <f t="shared" si="1009"/>
        <v>1</v>
      </c>
      <c r="E64592">
        <f>+IF(AND($A64592=1,$D64592=1),1,0)</f>
        <v>0</v>
      </c>
      <c r="F64592">
        <f>+IF(AND($A64592=0,$D64592=0),1,0)</f>
        <v>0</v>
      </c>
      <c r="G64592">
        <f>+IF(AND($A64592=0,$D64592=1),1,0)</f>
        <v>1</v>
      </c>
      <c r="H64592">
        <f>+IF(AND($A64592=1,$D64592=0),1,0)</f>
        <v>0</v>
      </c>
    </row>
    <row r="64593" spans="1:8" x14ac:dyDescent="0.55000000000000004">
      <c r="A64593">
        <v>0</v>
      </c>
      <c r="B64593">
        <v>0</v>
      </c>
      <c r="C64593">
        <v>0.16300000000000001</v>
      </c>
      <c r="D64593">
        <f t="shared" si="1009"/>
        <v>1</v>
      </c>
      <c r="E64593">
        <f>+IF(AND($A64593=1,$D64593=1),1,0)</f>
        <v>0</v>
      </c>
      <c r="F64593">
        <f>+IF(AND($A64593=0,$D64593=0),1,0)</f>
        <v>0</v>
      </c>
      <c r="G64593">
        <f>+IF(AND($A64593=0,$D64593=1),1,0)</f>
        <v>1</v>
      </c>
      <c r="H64593">
        <f>+IF(AND($A64593=1,$D64593=0),1,0)</f>
        <v>0</v>
      </c>
    </row>
    <row r="64594" spans="1:8" x14ac:dyDescent="0.55000000000000004">
      <c r="A64594">
        <v>0</v>
      </c>
      <c r="B64594">
        <v>0</v>
      </c>
      <c r="C64594">
        <v>3.2000000000000001E-2</v>
      </c>
      <c r="D64594">
        <f t="shared" si="1009"/>
        <v>0</v>
      </c>
      <c r="E64594">
        <f>+IF(AND($A64594=1,$D64594=1),1,0)</f>
        <v>0</v>
      </c>
      <c r="F64594">
        <f>+IF(AND($A64594=0,$D64594=0),1,0)</f>
        <v>1</v>
      </c>
      <c r="G64594">
        <f>+IF(AND($A64594=0,$D64594=1),1,0)</f>
        <v>0</v>
      </c>
      <c r="H64594">
        <f>+IF(AND($A64594=1,$D64594=0),1,0)</f>
        <v>0</v>
      </c>
    </row>
    <row r="64595" spans="1:8" x14ac:dyDescent="0.55000000000000004">
      <c r="A64595">
        <v>0</v>
      </c>
      <c r="B64595">
        <v>0</v>
      </c>
      <c r="C64595">
        <v>7.8E-2</v>
      </c>
      <c r="D64595">
        <f t="shared" si="1009"/>
        <v>0</v>
      </c>
      <c r="E64595">
        <f>+IF(AND($A64595=1,$D64595=1),1,0)</f>
        <v>0</v>
      </c>
      <c r="F64595">
        <f>+IF(AND($A64595=0,$D64595=0),1,0)</f>
        <v>1</v>
      </c>
      <c r="G64595">
        <f>+IF(AND($A64595=0,$D64595=1),1,0)</f>
        <v>0</v>
      </c>
      <c r="H64595">
        <f>+IF(AND($A64595=1,$D64595=0),1,0)</f>
        <v>0</v>
      </c>
    </row>
    <row r="64596" spans="1:8" x14ac:dyDescent="0.55000000000000004">
      <c r="A64596">
        <v>0</v>
      </c>
      <c r="B64596">
        <v>0</v>
      </c>
      <c r="C64596">
        <v>5.0000000000000001E-3</v>
      </c>
      <c r="D64596">
        <f t="shared" si="1009"/>
        <v>0</v>
      </c>
      <c r="E64596">
        <f>+IF(AND($A64596=1,$D64596=1),1,0)</f>
        <v>0</v>
      </c>
      <c r="F64596">
        <f>+IF(AND($A64596=0,$D64596=0),1,0)</f>
        <v>1</v>
      </c>
      <c r="G64596">
        <f>+IF(AND($A64596=0,$D64596=1),1,0)</f>
        <v>0</v>
      </c>
      <c r="H64596">
        <f>+IF(AND($A64596=1,$D64596=0),1,0)</f>
        <v>0</v>
      </c>
    </row>
    <row r="64597" spans="1:8" x14ac:dyDescent="0.55000000000000004">
      <c r="A64597">
        <v>0</v>
      </c>
      <c r="B64597">
        <v>0</v>
      </c>
      <c r="C64597">
        <v>9.5000000000000001E-2</v>
      </c>
      <c r="D64597">
        <f t="shared" si="1009"/>
        <v>1</v>
      </c>
      <c r="E64597">
        <f>+IF(AND($A64597=1,$D64597=1),1,0)</f>
        <v>0</v>
      </c>
      <c r="F64597">
        <f>+IF(AND($A64597=0,$D64597=0),1,0)</f>
        <v>0</v>
      </c>
      <c r="G64597">
        <f>+IF(AND($A64597=0,$D64597=1),1,0)</f>
        <v>1</v>
      </c>
      <c r="H64597">
        <f>+IF(AND($A64597=1,$D64597=0),1,0)</f>
        <v>0</v>
      </c>
    </row>
    <row r="64598" spans="1:8" x14ac:dyDescent="0.55000000000000004">
      <c r="A64598">
        <v>0</v>
      </c>
      <c r="B64598">
        <v>0</v>
      </c>
      <c r="C64598">
        <v>0.02</v>
      </c>
      <c r="D64598">
        <f t="shared" si="1009"/>
        <v>0</v>
      </c>
      <c r="E64598">
        <f>+IF(AND($A64598=1,$D64598=1),1,0)</f>
        <v>0</v>
      </c>
      <c r="F64598">
        <f>+IF(AND($A64598=0,$D64598=0),1,0)</f>
        <v>1</v>
      </c>
      <c r="G64598">
        <f>+IF(AND($A64598=0,$D64598=1),1,0)</f>
        <v>0</v>
      </c>
      <c r="H64598">
        <f>+IF(AND($A64598=1,$D64598=0),1,0)</f>
        <v>0</v>
      </c>
    </row>
    <row r="64599" spans="1:8" x14ac:dyDescent="0.55000000000000004">
      <c r="A64599">
        <v>0</v>
      </c>
      <c r="B64599">
        <v>0</v>
      </c>
      <c r="C64599">
        <v>0.112</v>
      </c>
      <c r="D64599">
        <f t="shared" si="1009"/>
        <v>1</v>
      </c>
      <c r="E64599">
        <f>+IF(AND($A64599=1,$D64599=1),1,0)</f>
        <v>0</v>
      </c>
      <c r="F64599">
        <f>+IF(AND($A64599=0,$D64599=0),1,0)</f>
        <v>0</v>
      </c>
      <c r="G64599">
        <f>+IF(AND($A64599=0,$D64599=1),1,0)</f>
        <v>1</v>
      </c>
      <c r="H64599">
        <f>+IF(AND($A64599=1,$D64599=0),1,0)</f>
        <v>0</v>
      </c>
    </row>
    <row r="64600" spans="1:8" x14ac:dyDescent="0.55000000000000004">
      <c r="A64600">
        <v>0</v>
      </c>
      <c r="B64600">
        <v>0</v>
      </c>
      <c r="C64600">
        <v>1.4E-2</v>
      </c>
      <c r="D64600">
        <f t="shared" si="1009"/>
        <v>0</v>
      </c>
      <c r="E64600">
        <f>+IF(AND($A64600=1,$D64600=1),1,0)</f>
        <v>0</v>
      </c>
      <c r="F64600">
        <f>+IF(AND($A64600=0,$D64600=0),1,0)</f>
        <v>1</v>
      </c>
      <c r="G64600">
        <f>+IF(AND($A64600=0,$D64600=1),1,0)</f>
        <v>0</v>
      </c>
      <c r="H64600">
        <f>+IF(AND($A64600=1,$D64600=0),1,0)</f>
        <v>0</v>
      </c>
    </row>
    <row r="64601" spans="1:8" x14ac:dyDescent="0.55000000000000004">
      <c r="A64601">
        <v>0</v>
      </c>
      <c r="B64601">
        <v>0</v>
      </c>
      <c r="C64601">
        <v>7.0000000000000001E-3</v>
      </c>
      <c r="D64601">
        <f t="shared" si="1009"/>
        <v>0</v>
      </c>
      <c r="E64601">
        <f>+IF(AND($A64601=1,$D64601=1),1,0)</f>
        <v>0</v>
      </c>
      <c r="F64601">
        <f>+IF(AND($A64601=0,$D64601=0),1,0)</f>
        <v>1</v>
      </c>
      <c r="G64601">
        <f>+IF(AND($A64601=0,$D64601=1),1,0)</f>
        <v>0</v>
      </c>
      <c r="H64601">
        <f>+IF(AND($A64601=1,$D64601=0),1,0)</f>
        <v>0</v>
      </c>
    </row>
    <row r="64602" spans="1:8" x14ac:dyDescent="0.55000000000000004">
      <c r="A64602">
        <v>0</v>
      </c>
      <c r="B64602">
        <v>0</v>
      </c>
      <c r="C64602">
        <v>2.5000000000000001E-2</v>
      </c>
      <c r="D64602">
        <f t="shared" si="1009"/>
        <v>0</v>
      </c>
      <c r="E64602">
        <f>+IF(AND($A64602=1,$D64602=1),1,0)</f>
        <v>0</v>
      </c>
      <c r="F64602">
        <f>+IF(AND($A64602=0,$D64602=0),1,0)</f>
        <v>1</v>
      </c>
      <c r="G64602">
        <f>+IF(AND($A64602=0,$D64602=1),1,0)</f>
        <v>0</v>
      </c>
      <c r="H64602">
        <f>+IF(AND($A64602=1,$D64602=0),1,0)</f>
        <v>0</v>
      </c>
    </row>
    <row r="64603" spans="1:8" x14ac:dyDescent="0.55000000000000004">
      <c r="A64603">
        <v>0</v>
      </c>
      <c r="B64603">
        <v>0</v>
      </c>
      <c r="C64603">
        <v>8.2000000000000003E-2</v>
      </c>
      <c r="D64603">
        <f t="shared" si="1009"/>
        <v>1</v>
      </c>
      <c r="E64603">
        <f>+IF(AND($A64603=1,$D64603=1),1,0)</f>
        <v>0</v>
      </c>
      <c r="F64603">
        <f>+IF(AND($A64603=0,$D64603=0),1,0)</f>
        <v>0</v>
      </c>
      <c r="G64603">
        <f>+IF(AND($A64603=0,$D64603=1),1,0)</f>
        <v>1</v>
      </c>
      <c r="H64603">
        <f>+IF(AND($A64603=1,$D64603=0),1,0)</f>
        <v>0</v>
      </c>
    </row>
    <row r="64604" spans="1:8" x14ac:dyDescent="0.55000000000000004">
      <c r="A64604">
        <v>0</v>
      </c>
      <c r="B64604">
        <v>0</v>
      </c>
      <c r="C64604">
        <v>0.08</v>
      </c>
      <c r="D64604">
        <f t="shared" si="1009"/>
        <v>0</v>
      </c>
      <c r="E64604">
        <f>+IF(AND($A64604=1,$D64604=1),1,0)</f>
        <v>0</v>
      </c>
      <c r="F64604">
        <f>+IF(AND($A64604=0,$D64604=0),1,0)</f>
        <v>1</v>
      </c>
      <c r="G64604">
        <f>+IF(AND($A64604=0,$D64604=1),1,0)</f>
        <v>0</v>
      </c>
      <c r="H64604">
        <f>+IF(AND($A64604=1,$D64604=0),1,0)</f>
        <v>0</v>
      </c>
    </row>
    <row r="64605" spans="1:8" x14ac:dyDescent="0.55000000000000004">
      <c r="A64605">
        <v>0</v>
      </c>
      <c r="B64605">
        <v>0</v>
      </c>
      <c r="C64605">
        <v>0.33100000000000002</v>
      </c>
      <c r="D64605">
        <f t="shared" si="1009"/>
        <v>1</v>
      </c>
      <c r="E64605">
        <f>+IF(AND($A64605=1,$D64605=1),1,0)</f>
        <v>0</v>
      </c>
      <c r="F64605">
        <f>+IF(AND($A64605=0,$D64605=0),1,0)</f>
        <v>0</v>
      </c>
      <c r="G64605">
        <f>+IF(AND($A64605=0,$D64605=1),1,0)</f>
        <v>1</v>
      </c>
      <c r="H64605">
        <f>+IF(AND($A64605=1,$D64605=0),1,0)</f>
        <v>0</v>
      </c>
    </row>
    <row r="64606" spans="1:8" x14ac:dyDescent="0.55000000000000004">
      <c r="A64606">
        <v>0</v>
      </c>
      <c r="B64606">
        <v>0</v>
      </c>
      <c r="C64606">
        <v>1.7999999999999999E-2</v>
      </c>
      <c r="D64606">
        <f t="shared" si="1009"/>
        <v>0</v>
      </c>
      <c r="E64606">
        <f>+IF(AND($A64606=1,$D64606=1),1,0)</f>
        <v>0</v>
      </c>
      <c r="F64606">
        <f>+IF(AND($A64606=0,$D64606=0),1,0)</f>
        <v>1</v>
      </c>
      <c r="G64606">
        <f>+IF(AND($A64606=0,$D64606=1),1,0)</f>
        <v>0</v>
      </c>
      <c r="H64606">
        <f>+IF(AND($A64606=1,$D64606=0),1,0)</f>
        <v>0</v>
      </c>
    </row>
    <row r="64607" spans="1:8" x14ac:dyDescent="0.55000000000000004">
      <c r="A64607">
        <v>0</v>
      </c>
      <c r="B64607">
        <v>0</v>
      </c>
      <c r="C64607">
        <v>5.0000000000000001E-3</v>
      </c>
      <c r="D64607">
        <f t="shared" si="1009"/>
        <v>0</v>
      </c>
      <c r="E64607">
        <f>+IF(AND($A64607=1,$D64607=1),1,0)</f>
        <v>0</v>
      </c>
      <c r="F64607">
        <f>+IF(AND($A64607=0,$D64607=0),1,0)</f>
        <v>1</v>
      </c>
      <c r="G64607">
        <f>+IF(AND($A64607=0,$D64607=1),1,0)</f>
        <v>0</v>
      </c>
      <c r="H64607">
        <f>+IF(AND($A64607=1,$D64607=0),1,0)</f>
        <v>0</v>
      </c>
    </row>
    <row r="64608" spans="1:8" x14ac:dyDescent="0.55000000000000004">
      <c r="A64608">
        <v>0</v>
      </c>
      <c r="B64608">
        <v>0</v>
      </c>
      <c r="C64608">
        <v>3.9E-2</v>
      </c>
      <c r="D64608">
        <f t="shared" si="1009"/>
        <v>0</v>
      </c>
      <c r="E64608">
        <f>+IF(AND($A64608=1,$D64608=1),1,0)</f>
        <v>0</v>
      </c>
      <c r="F64608">
        <f>+IF(AND($A64608=0,$D64608=0),1,0)</f>
        <v>1</v>
      </c>
      <c r="G64608">
        <f>+IF(AND($A64608=0,$D64608=1),1,0)</f>
        <v>0</v>
      </c>
      <c r="H64608">
        <f>+IF(AND($A64608=1,$D64608=0),1,0)</f>
        <v>0</v>
      </c>
    </row>
    <row r="64609" spans="1:8" x14ac:dyDescent="0.55000000000000004">
      <c r="A64609">
        <v>0</v>
      </c>
      <c r="B64609">
        <v>0</v>
      </c>
      <c r="C64609">
        <v>1.2E-2</v>
      </c>
      <c r="D64609">
        <f t="shared" si="1009"/>
        <v>0</v>
      </c>
      <c r="E64609">
        <f>+IF(AND($A64609=1,$D64609=1),1,0)</f>
        <v>0</v>
      </c>
      <c r="F64609">
        <f>+IF(AND($A64609=0,$D64609=0),1,0)</f>
        <v>1</v>
      </c>
      <c r="G64609">
        <f>+IF(AND($A64609=0,$D64609=1),1,0)</f>
        <v>0</v>
      </c>
      <c r="H64609">
        <f>+IF(AND($A64609=1,$D64609=0),1,0)</f>
        <v>0</v>
      </c>
    </row>
    <row r="64610" spans="1:8" x14ac:dyDescent="0.55000000000000004">
      <c r="A64610">
        <v>0</v>
      </c>
      <c r="B64610">
        <v>0</v>
      </c>
      <c r="C64610">
        <v>8.3000000000000004E-2</v>
      </c>
      <c r="D64610">
        <f t="shared" si="1009"/>
        <v>1</v>
      </c>
      <c r="E64610">
        <f>+IF(AND($A64610=1,$D64610=1),1,0)</f>
        <v>0</v>
      </c>
      <c r="F64610">
        <f>+IF(AND($A64610=0,$D64610=0),1,0)</f>
        <v>0</v>
      </c>
      <c r="G64610">
        <f>+IF(AND($A64610=0,$D64610=1),1,0)</f>
        <v>1</v>
      </c>
      <c r="H64610">
        <f>+IF(AND($A64610=1,$D64610=0),1,0)</f>
        <v>0</v>
      </c>
    </row>
    <row r="64611" spans="1:8" x14ac:dyDescent="0.55000000000000004">
      <c r="A64611">
        <v>0</v>
      </c>
      <c r="B64611">
        <v>0</v>
      </c>
      <c r="C64611">
        <v>1.2999999999999999E-2</v>
      </c>
      <c r="D64611">
        <f t="shared" si="1009"/>
        <v>0</v>
      </c>
      <c r="E64611">
        <f>+IF(AND($A64611=1,$D64611=1),1,0)</f>
        <v>0</v>
      </c>
      <c r="F64611">
        <f>+IF(AND($A64611=0,$D64611=0),1,0)</f>
        <v>1</v>
      </c>
      <c r="G64611">
        <f>+IF(AND($A64611=0,$D64611=1),1,0)</f>
        <v>0</v>
      </c>
      <c r="H64611">
        <f>+IF(AND($A64611=1,$D64611=0),1,0)</f>
        <v>0</v>
      </c>
    </row>
    <row r="64612" spans="1:8" x14ac:dyDescent="0.55000000000000004">
      <c r="A64612">
        <v>0</v>
      </c>
      <c r="B64612">
        <v>0</v>
      </c>
      <c r="C64612">
        <v>0.34799999999999998</v>
      </c>
      <c r="D64612">
        <f t="shared" si="1009"/>
        <v>1</v>
      </c>
      <c r="E64612">
        <f>+IF(AND($A64612=1,$D64612=1),1,0)</f>
        <v>0</v>
      </c>
      <c r="F64612">
        <f>+IF(AND($A64612=0,$D64612=0),1,0)</f>
        <v>0</v>
      </c>
      <c r="G64612">
        <f>+IF(AND($A64612=0,$D64612=1),1,0)</f>
        <v>1</v>
      </c>
      <c r="H64612">
        <f>+IF(AND($A64612=1,$D64612=0),1,0)</f>
        <v>0</v>
      </c>
    </row>
    <row r="64613" spans="1:8" x14ac:dyDescent="0.55000000000000004">
      <c r="A64613">
        <v>1</v>
      </c>
      <c r="B64613">
        <v>0</v>
      </c>
      <c r="C64613">
        <v>0.11600000000000001</v>
      </c>
      <c r="D64613">
        <f t="shared" si="1009"/>
        <v>1</v>
      </c>
      <c r="E64613">
        <f>+IF(AND($A64613=1,$D64613=1),1,0)</f>
        <v>1</v>
      </c>
      <c r="F64613">
        <f>+IF(AND($A64613=0,$D64613=0),1,0)</f>
        <v>0</v>
      </c>
      <c r="G64613">
        <f>+IF(AND($A64613=0,$D64613=1),1,0)</f>
        <v>0</v>
      </c>
      <c r="H64613">
        <f>+IF(AND($A64613=1,$D64613=0),1,0)</f>
        <v>0</v>
      </c>
    </row>
    <row r="64614" spans="1:8" x14ac:dyDescent="0.55000000000000004">
      <c r="A64614">
        <v>0</v>
      </c>
      <c r="B64614">
        <v>0</v>
      </c>
      <c r="C64614">
        <v>5.0000000000000001E-3</v>
      </c>
      <c r="D64614">
        <f t="shared" si="1009"/>
        <v>0</v>
      </c>
      <c r="E64614">
        <f>+IF(AND($A64614=1,$D64614=1),1,0)</f>
        <v>0</v>
      </c>
      <c r="F64614">
        <f>+IF(AND($A64614=0,$D64614=0),1,0)</f>
        <v>1</v>
      </c>
      <c r="G64614">
        <f>+IF(AND($A64614=0,$D64614=1),1,0)</f>
        <v>0</v>
      </c>
      <c r="H64614">
        <f>+IF(AND($A64614=1,$D64614=0),1,0)</f>
        <v>0</v>
      </c>
    </row>
    <row r="64615" spans="1:8" x14ac:dyDescent="0.55000000000000004">
      <c r="A64615">
        <v>0</v>
      </c>
      <c r="B64615">
        <v>0</v>
      </c>
      <c r="C64615">
        <v>1.2999999999999999E-2</v>
      </c>
      <c r="D64615">
        <f t="shared" si="1009"/>
        <v>0</v>
      </c>
      <c r="E64615">
        <f>+IF(AND($A64615=1,$D64615=1),1,0)</f>
        <v>0</v>
      </c>
      <c r="F64615">
        <f>+IF(AND($A64615=0,$D64615=0),1,0)</f>
        <v>1</v>
      </c>
      <c r="G64615">
        <f>+IF(AND($A64615=0,$D64615=1),1,0)</f>
        <v>0</v>
      </c>
      <c r="H64615">
        <f>+IF(AND($A64615=1,$D64615=0),1,0)</f>
        <v>0</v>
      </c>
    </row>
    <row r="64616" spans="1:8" x14ac:dyDescent="0.55000000000000004">
      <c r="A64616">
        <v>0</v>
      </c>
      <c r="B64616">
        <v>0</v>
      </c>
      <c r="C64616">
        <v>5.2999999999999999E-2</v>
      </c>
      <c r="D64616">
        <f t="shared" si="1009"/>
        <v>0</v>
      </c>
      <c r="E64616">
        <f>+IF(AND($A64616=1,$D64616=1),1,0)</f>
        <v>0</v>
      </c>
      <c r="F64616">
        <f>+IF(AND($A64616=0,$D64616=0),1,0)</f>
        <v>1</v>
      </c>
      <c r="G64616">
        <f>+IF(AND($A64616=0,$D64616=1),1,0)</f>
        <v>0</v>
      </c>
      <c r="H64616">
        <f>+IF(AND($A64616=1,$D64616=0),1,0)</f>
        <v>0</v>
      </c>
    </row>
    <row r="64617" spans="1:8" x14ac:dyDescent="0.55000000000000004">
      <c r="A64617">
        <v>0</v>
      </c>
      <c r="B64617">
        <v>0</v>
      </c>
      <c r="C64617">
        <v>0.107</v>
      </c>
      <c r="D64617">
        <f t="shared" si="1009"/>
        <v>1</v>
      </c>
      <c r="E64617">
        <f>+IF(AND($A64617=1,$D64617=1),1,0)</f>
        <v>0</v>
      </c>
      <c r="F64617">
        <f>+IF(AND($A64617=0,$D64617=0),1,0)</f>
        <v>0</v>
      </c>
      <c r="G64617">
        <f>+IF(AND($A64617=0,$D64617=1),1,0)</f>
        <v>1</v>
      </c>
      <c r="H64617">
        <f>+IF(AND($A64617=1,$D64617=0),1,0)</f>
        <v>0</v>
      </c>
    </row>
    <row r="64618" spans="1:8" x14ac:dyDescent="0.55000000000000004">
      <c r="A64618">
        <v>0</v>
      </c>
      <c r="B64618">
        <v>0</v>
      </c>
      <c r="C64618">
        <v>0.123</v>
      </c>
      <c r="D64618">
        <f t="shared" ref="D64618:D64681" si="1010">+IF(C64618&gt;$K$2,1,0)</f>
        <v>1</v>
      </c>
      <c r="E64618">
        <f>+IF(AND($A64618=1,$D64618=1),1,0)</f>
        <v>0</v>
      </c>
      <c r="F64618">
        <f>+IF(AND($A64618=0,$D64618=0),1,0)</f>
        <v>0</v>
      </c>
      <c r="G64618">
        <f>+IF(AND($A64618=0,$D64618=1),1,0)</f>
        <v>1</v>
      </c>
      <c r="H64618">
        <f>+IF(AND($A64618=1,$D64618=0),1,0)</f>
        <v>0</v>
      </c>
    </row>
    <row r="64619" spans="1:8" x14ac:dyDescent="0.55000000000000004">
      <c r="A64619">
        <v>0</v>
      </c>
      <c r="B64619">
        <v>0</v>
      </c>
      <c r="C64619">
        <v>1.0999999999999999E-2</v>
      </c>
      <c r="D64619">
        <f t="shared" si="1010"/>
        <v>0</v>
      </c>
      <c r="E64619">
        <f>+IF(AND($A64619=1,$D64619=1),1,0)</f>
        <v>0</v>
      </c>
      <c r="F64619">
        <f>+IF(AND($A64619=0,$D64619=0),1,0)</f>
        <v>1</v>
      </c>
      <c r="G64619">
        <f>+IF(AND($A64619=0,$D64619=1),1,0)</f>
        <v>0</v>
      </c>
      <c r="H64619">
        <f>+IF(AND($A64619=1,$D64619=0),1,0)</f>
        <v>0</v>
      </c>
    </row>
    <row r="64620" spans="1:8" x14ac:dyDescent="0.55000000000000004">
      <c r="A64620">
        <v>0</v>
      </c>
      <c r="B64620">
        <v>0</v>
      </c>
      <c r="C64620">
        <v>0.107</v>
      </c>
      <c r="D64620">
        <f t="shared" si="1010"/>
        <v>1</v>
      </c>
      <c r="E64620">
        <f>+IF(AND($A64620=1,$D64620=1),1,0)</f>
        <v>0</v>
      </c>
      <c r="F64620">
        <f>+IF(AND($A64620=0,$D64620=0),1,0)</f>
        <v>0</v>
      </c>
      <c r="G64620">
        <f>+IF(AND($A64620=0,$D64620=1),1,0)</f>
        <v>1</v>
      </c>
      <c r="H64620">
        <f>+IF(AND($A64620=1,$D64620=0),1,0)</f>
        <v>0</v>
      </c>
    </row>
    <row r="64621" spans="1:8" x14ac:dyDescent="0.55000000000000004">
      <c r="A64621">
        <v>0</v>
      </c>
      <c r="B64621">
        <v>0</v>
      </c>
      <c r="C64621">
        <v>0.35499999999999998</v>
      </c>
      <c r="D64621">
        <f t="shared" si="1010"/>
        <v>1</v>
      </c>
      <c r="E64621">
        <f>+IF(AND($A64621=1,$D64621=1),1,0)</f>
        <v>0</v>
      </c>
      <c r="F64621">
        <f>+IF(AND($A64621=0,$D64621=0),1,0)</f>
        <v>0</v>
      </c>
      <c r="G64621">
        <f>+IF(AND($A64621=0,$D64621=1),1,0)</f>
        <v>1</v>
      </c>
      <c r="H64621">
        <f>+IF(AND($A64621=1,$D64621=0),1,0)</f>
        <v>0</v>
      </c>
    </row>
    <row r="64622" spans="1:8" x14ac:dyDescent="0.55000000000000004">
      <c r="A64622">
        <v>0</v>
      </c>
      <c r="B64622">
        <v>0</v>
      </c>
      <c r="C64622">
        <v>2.1000000000000001E-2</v>
      </c>
      <c r="D64622">
        <f t="shared" si="1010"/>
        <v>0</v>
      </c>
      <c r="E64622">
        <f>+IF(AND($A64622=1,$D64622=1),1,0)</f>
        <v>0</v>
      </c>
      <c r="F64622">
        <f>+IF(AND($A64622=0,$D64622=0),1,0)</f>
        <v>1</v>
      </c>
      <c r="G64622">
        <f>+IF(AND($A64622=0,$D64622=1),1,0)</f>
        <v>0</v>
      </c>
      <c r="H64622">
        <f>+IF(AND($A64622=1,$D64622=0),1,0)</f>
        <v>0</v>
      </c>
    </row>
    <row r="64623" spans="1:8" x14ac:dyDescent="0.55000000000000004">
      <c r="A64623">
        <v>1</v>
      </c>
      <c r="B64623">
        <v>1</v>
      </c>
      <c r="C64623">
        <v>0.50600000000000001</v>
      </c>
      <c r="D64623">
        <f t="shared" si="1010"/>
        <v>1</v>
      </c>
      <c r="E64623">
        <f>+IF(AND($A64623=1,$D64623=1),1,0)</f>
        <v>1</v>
      </c>
      <c r="F64623">
        <f>+IF(AND($A64623=0,$D64623=0),1,0)</f>
        <v>0</v>
      </c>
      <c r="G64623">
        <f>+IF(AND($A64623=0,$D64623=1),1,0)</f>
        <v>0</v>
      </c>
      <c r="H64623">
        <f>+IF(AND($A64623=1,$D64623=0),1,0)</f>
        <v>0</v>
      </c>
    </row>
    <row r="64624" spans="1:8" x14ac:dyDescent="0.55000000000000004">
      <c r="A64624">
        <v>0</v>
      </c>
      <c r="B64624">
        <v>0</v>
      </c>
      <c r="C64624">
        <v>8.5000000000000006E-2</v>
      </c>
      <c r="D64624">
        <f t="shared" si="1010"/>
        <v>1</v>
      </c>
      <c r="E64624">
        <f>+IF(AND($A64624=1,$D64624=1),1,0)</f>
        <v>0</v>
      </c>
      <c r="F64624">
        <f>+IF(AND($A64624=0,$D64624=0),1,0)</f>
        <v>0</v>
      </c>
      <c r="G64624">
        <f>+IF(AND($A64624=0,$D64624=1),1,0)</f>
        <v>1</v>
      </c>
      <c r="H64624">
        <f>+IF(AND($A64624=1,$D64624=0),1,0)</f>
        <v>0</v>
      </c>
    </row>
    <row r="64625" spans="1:8" x14ac:dyDescent="0.55000000000000004">
      <c r="A64625">
        <v>0</v>
      </c>
      <c r="B64625">
        <v>0</v>
      </c>
      <c r="C64625">
        <v>3.4000000000000002E-2</v>
      </c>
      <c r="D64625">
        <f t="shared" si="1010"/>
        <v>0</v>
      </c>
      <c r="E64625">
        <f>+IF(AND($A64625=1,$D64625=1),1,0)</f>
        <v>0</v>
      </c>
      <c r="F64625">
        <f>+IF(AND($A64625=0,$D64625=0),1,0)</f>
        <v>1</v>
      </c>
      <c r="G64625">
        <f>+IF(AND($A64625=0,$D64625=1),1,0)</f>
        <v>0</v>
      </c>
      <c r="H64625">
        <f>+IF(AND($A64625=1,$D64625=0),1,0)</f>
        <v>0</v>
      </c>
    </row>
    <row r="64626" spans="1:8" x14ac:dyDescent="0.55000000000000004">
      <c r="A64626">
        <v>0</v>
      </c>
      <c r="B64626">
        <v>0</v>
      </c>
      <c r="C64626">
        <v>1.4999999999999999E-2</v>
      </c>
      <c r="D64626">
        <f t="shared" si="1010"/>
        <v>0</v>
      </c>
      <c r="E64626">
        <f>+IF(AND($A64626=1,$D64626=1),1,0)</f>
        <v>0</v>
      </c>
      <c r="F64626">
        <f>+IF(AND($A64626=0,$D64626=0),1,0)</f>
        <v>1</v>
      </c>
      <c r="G64626">
        <f>+IF(AND($A64626=0,$D64626=1),1,0)</f>
        <v>0</v>
      </c>
      <c r="H64626">
        <f>+IF(AND($A64626=1,$D64626=0),1,0)</f>
        <v>0</v>
      </c>
    </row>
    <row r="64627" spans="1:8" x14ac:dyDescent="0.55000000000000004">
      <c r="A64627">
        <v>0</v>
      </c>
      <c r="B64627">
        <v>0</v>
      </c>
      <c r="C64627">
        <v>1.7000000000000001E-2</v>
      </c>
      <c r="D64627">
        <f t="shared" si="1010"/>
        <v>0</v>
      </c>
      <c r="E64627">
        <f>+IF(AND($A64627=1,$D64627=1),1,0)</f>
        <v>0</v>
      </c>
      <c r="F64627">
        <f>+IF(AND($A64627=0,$D64627=0),1,0)</f>
        <v>1</v>
      </c>
      <c r="G64627">
        <f>+IF(AND($A64627=0,$D64627=1),1,0)</f>
        <v>0</v>
      </c>
      <c r="H64627">
        <f>+IF(AND($A64627=1,$D64627=0),1,0)</f>
        <v>0</v>
      </c>
    </row>
    <row r="64628" spans="1:8" x14ac:dyDescent="0.55000000000000004">
      <c r="A64628">
        <v>1</v>
      </c>
      <c r="B64628">
        <v>0</v>
      </c>
      <c r="C64628">
        <v>0.29199999999999998</v>
      </c>
      <c r="D64628">
        <f t="shared" si="1010"/>
        <v>1</v>
      </c>
      <c r="E64628">
        <f>+IF(AND($A64628=1,$D64628=1),1,0)</f>
        <v>1</v>
      </c>
      <c r="F64628">
        <f>+IF(AND($A64628=0,$D64628=0),1,0)</f>
        <v>0</v>
      </c>
      <c r="G64628">
        <f>+IF(AND($A64628=0,$D64628=1),1,0)</f>
        <v>0</v>
      </c>
      <c r="H64628">
        <f>+IF(AND($A64628=1,$D64628=0),1,0)</f>
        <v>0</v>
      </c>
    </row>
    <row r="64629" spans="1:8" x14ac:dyDescent="0.55000000000000004">
      <c r="A64629">
        <v>0</v>
      </c>
      <c r="B64629">
        <v>0</v>
      </c>
      <c r="C64629">
        <v>0.16700000000000001</v>
      </c>
      <c r="D64629">
        <f t="shared" si="1010"/>
        <v>1</v>
      </c>
      <c r="E64629">
        <f>+IF(AND($A64629=1,$D64629=1),1,0)</f>
        <v>0</v>
      </c>
      <c r="F64629">
        <f>+IF(AND($A64629=0,$D64629=0),1,0)</f>
        <v>0</v>
      </c>
      <c r="G64629">
        <f>+IF(AND($A64629=0,$D64629=1),1,0)</f>
        <v>1</v>
      </c>
      <c r="H64629">
        <f>+IF(AND($A64629=1,$D64629=0),1,0)</f>
        <v>0</v>
      </c>
    </row>
    <row r="64630" spans="1:8" x14ac:dyDescent="0.55000000000000004">
      <c r="A64630">
        <v>0</v>
      </c>
      <c r="B64630">
        <v>0</v>
      </c>
      <c r="C64630">
        <v>0.03</v>
      </c>
      <c r="D64630">
        <f t="shared" si="1010"/>
        <v>0</v>
      </c>
      <c r="E64630">
        <f>+IF(AND($A64630=1,$D64630=1),1,0)</f>
        <v>0</v>
      </c>
      <c r="F64630">
        <f>+IF(AND($A64630=0,$D64630=0),1,0)</f>
        <v>1</v>
      </c>
      <c r="G64630">
        <f>+IF(AND($A64630=0,$D64630=1),1,0)</f>
        <v>0</v>
      </c>
      <c r="H64630">
        <f>+IF(AND($A64630=1,$D64630=0),1,0)</f>
        <v>0</v>
      </c>
    </row>
    <row r="64631" spans="1:8" x14ac:dyDescent="0.55000000000000004">
      <c r="A64631">
        <v>0</v>
      </c>
      <c r="B64631">
        <v>0</v>
      </c>
      <c r="C64631">
        <v>1.4999999999999999E-2</v>
      </c>
      <c r="D64631">
        <f t="shared" si="1010"/>
        <v>0</v>
      </c>
      <c r="E64631">
        <f>+IF(AND($A64631=1,$D64631=1),1,0)</f>
        <v>0</v>
      </c>
      <c r="F64631">
        <f>+IF(AND($A64631=0,$D64631=0),1,0)</f>
        <v>1</v>
      </c>
      <c r="G64631">
        <f>+IF(AND($A64631=0,$D64631=1),1,0)</f>
        <v>0</v>
      </c>
      <c r="H64631">
        <f>+IF(AND($A64631=1,$D64631=0),1,0)</f>
        <v>0</v>
      </c>
    </row>
    <row r="64632" spans="1:8" x14ac:dyDescent="0.55000000000000004">
      <c r="A64632">
        <v>1</v>
      </c>
      <c r="B64632">
        <v>0</v>
      </c>
      <c r="C64632">
        <v>0.32200000000000001</v>
      </c>
      <c r="D64632">
        <f t="shared" si="1010"/>
        <v>1</v>
      </c>
      <c r="E64632">
        <f>+IF(AND($A64632=1,$D64632=1),1,0)</f>
        <v>1</v>
      </c>
      <c r="F64632">
        <f>+IF(AND($A64632=0,$D64632=0),1,0)</f>
        <v>0</v>
      </c>
      <c r="G64632">
        <f>+IF(AND($A64632=0,$D64632=1),1,0)</f>
        <v>0</v>
      </c>
      <c r="H64632">
        <f>+IF(AND($A64632=1,$D64632=0),1,0)</f>
        <v>0</v>
      </c>
    </row>
    <row r="64633" spans="1:8" x14ac:dyDescent="0.55000000000000004">
      <c r="A64633">
        <v>0</v>
      </c>
      <c r="B64633">
        <v>0</v>
      </c>
      <c r="C64633">
        <v>4.8000000000000001E-2</v>
      </c>
      <c r="D64633">
        <f t="shared" si="1010"/>
        <v>0</v>
      </c>
      <c r="E64633">
        <f>+IF(AND($A64633=1,$D64633=1),1,0)</f>
        <v>0</v>
      </c>
      <c r="F64633">
        <f>+IF(AND($A64633=0,$D64633=0),1,0)</f>
        <v>1</v>
      </c>
      <c r="G64633">
        <f>+IF(AND($A64633=0,$D64633=1),1,0)</f>
        <v>0</v>
      </c>
      <c r="H64633">
        <f>+IF(AND($A64633=1,$D64633=0),1,0)</f>
        <v>0</v>
      </c>
    </row>
    <row r="64634" spans="1:8" x14ac:dyDescent="0.55000000000000004">
      <c r="A64634">
        <v>0</v>
      </c>
      <c r="B64634">
        <v>0</v>
      </c>
      <c r="C64634">
        <v>8.0000000000000002E-3</v>
      </c>
      <c r="D64634">
        <f t="shared" si="1010"/>
        <v>0</v>
      </c>
      <c r="E64634">
        <f>+IF(AND($A64634=1,$D64634=1),1,0)</f>
        <v>0</v>
      </c>
      <c r="F64634">
        <f>+IF(AND($A64634=0,$D64634=0),1,0)</f>
        <v>1</v>
      </c>
      <c r="G64634">
        <f>+IF(AND($A64634=0,$D64634=1),1,0)</f>
        <v>0</v>
      </c>
      <c r="H64634">
        <f>+IF(AND($A64634=1,$D64634=0),1,0)</f>
        <v>0</v>
      </c>
    </row>
    <row r="64635" spans="1:8" x14ac:dyDescent="0.55000000000000004">
      <c r="A64635">
        <v>0</v>
      </c>
      <c r="B64635">
        <v>0</v>
      </c>
      <c r="C64635">
        <v>3.5999999999999997E-2</v>
      </c>
      <c r="D64635">
        <f t="shared" si="1010"/>
        <v>0</v>
      </c>
      <c r="E64635">
        <f>+IF(AND($A64635=1,$D64635=1),1,0)</f>
        <v>0</v>
      </c>
      <c r="F64635">
        <f>+IF(AND($A64635=0,$D64635=0),1,0)</f>
        <v>1</v>
      </c>
      <c r="G64635">
        <f>+IF(AND($A64635=0,$D64635=1),1,0)</f>
        <v>0</v>
      </c>
      <c r="H64635">
        <f>+IF(AND($A64635=1,$D64635=0),1,0)</f>
        <v>0</v>
      </c>
    </row>
    <row r="64636" spans="1:8" x14ac:dyDescent="0.55000000000000004">
      <c r="A64636">
        <v>0</v>
      </c>
      <c r="B64636">
        <v>0</v>
      </c>
      <c r="C64636">
        <v>1.2E-2</v>
      </c>
      <c r="D64636">
        <f t="shared" si="1010"/>
        <v>0</v>
      </c>
      <c r="E64636">
        <f>+IF(AND($A64636=1,$D64636=1),1,0)</f>
        <v>0</v>
      </c>
      <c r="F64636">
        <f>+IF(AND($A64636=0,$D64636=0),1,0)</f>
        <v>1</v>
      </c>
      <c r="G64636">
        <f>+IF(AND($A64636=0,$D64636=1),1,0)</f>
        <v>0</v>
      </c>
      <c r="H64636">
        <f>+IF(AND($A64636=1,$D64636=0),1,0)</f>
        <v>0</v>
      </c>
    </row>
    <row r="64637" spans="1:8" x14ac:dyDescent="0.55000000000000004">
      <c r="A64637">
        <v>0</v>
      </c>
      <c r="B64637">
        <v>0</v>
      </c>
      <c r="C64637">
        <v>8.0000000000000002E-3</v>
      </c>
      <c r="D64637">
        <f t="shared" si="1010"/>
        <v>0</v>
      </c>
      <c r="E64637">
        <f>+IF(AND($A64637=1,$D64637=1),1,0)</f>
        <v>0</v>
      </c>
      <c r="F64637">
        <f>+IF(AND($A64637=0,$D64637=0),1,0)</f>
        <v>1</v>
      </c>
      <c r="G64637">
        <f>+IF(AND($A64637=0,$D64637=1),1,0)</f>
        <v>0</v>
      </c>
      <c r="H64637">
        <f>+IF(AND($A64637=1,$D64637=0),1,0)</f>
        <v>0</v>
      </c>
    </row>
    <row r="64638" spans="1:8" x14ac:dyDescent="0.55000000000000004">
      <c r="A64638">
        <v>0</v>
      </c>
      <c r="B64638">
        <v>0</v>
      </c>
      <c r="C64638">
        <v>8.9999999999999993E-3</v>
      </c>
      <c r="D64638">
        <f t="shared" si="1010"/>
        <v>0</v>
      </c>
      <c r="E64638">
        <f>+IF(AND($A64638=1,$D64638=1),1,0)</f>
        <v>0</v>
      </c>
      <c r="F64638">
        <f>+IF(AND($A64638=0,$D64638=0),1,0)</f>
        <v>1</v>
      </c>
      <c r="G64638">
        <f>+IF(AND($A64638=0,$D64638=1),1,0)</f>
        <v>0</v>
      </c>
      <c r="H64638">
        <f>+IF(AND($A64638=1,$D64638=0),1,0)</f>
        <v>0</v>
      </c>
    </row>
    <row r="64639" spans="1:8" x14ac:dyDescent="0.55000000000000004">
      <c r="A64639">
        <v>0</v>
      </c>
      <c r="B64639">
        <v>0</v>
      </c>
      <c r="C64639">
        <v>1.2E-2</v>
      </c>
      <c r="D64639">
        <f t="shared" si="1010"/>
        <v>0</v>
      </c>
      <c r="E64639">
        <f>+IF(AND($A64639=1,$D64639=1),1,0)</f>
        <v>0</v>
      </c>
      <c r="F64639">
        <f>+IF(AND($A64639=0,$D64639=0),1,0)</f>
        <v>1</v>
      </c>
      <c r="G64639">
        <f>+IF(AND($A64639=0,$D64639=1),1,0)</f>
        <v>0</v>
      </c>
      <c r="H64639">
        <f>+IF(AND($A64639=1,$D64639=0),1,0)</f>
        <v>0</v>
      </c>
    </row>
    <row r="64640" spans="1:8" x14ac:dyDescent="0.55000000000000004">
      <c r="A64640">
        <v>0</v>
      </c>
      <c r="B64640">
        <v>0</v>
      </c>
      <c r="C64640">
        <v>3.5999999999999997E-2</v>
      </c>
      <c r="D64640">
        <f t="shared" si="1010"/>
        <v>0</v>
      </c>
      <c r="E64640">
        <f>+IF(AND($A64640=1,$D64640=1),1,0)</f>
        <v>0</v>
      </c>
      <c r="F64640">
        <f>+IF(AND($A64640=0,$D64640=0),1,0)</f>
        <v>1</v>
      </c>
      <c r="G64640">
        <f>+IF(AND($A64640=0,$D64640=1),1,0)</f>
        <v>0</v>
      </c>
      <c r="H64640">
        <f>+IF(AND($A64640=1,$D64640=0),1,0)</f>
        <v>0</v>
      </c>
    </row>
    <row r="64641" spans="1:8" x14ac:dyDescent="0.55000000000000004">
      <c r="A64641">
        <v>1</v>
      </c>
      <c r="B64641">
        <v>0</v>
      </c>
      <c r="C64641">
        <v>0.19400000000000001</v>
      </c>
      <c r="D64641">
        <f t="shared" si="1010"/>
        <v>1</v>
      </c>
      <c r="E64641">
        <f>+IF(AND($A64641=1,$D64641=1),1,0)</f>
        <v>1</v>
      </c>
      <c r="F64641">
        <f>+IF(AND($A64641=0,$D64641=0),1,0)</f>
        <v>0</v>
      </c>
      <c r="G64641">
        <f>+IF(AND($A64641=0,$D64641=1),1,0)</f>
        <v>0</v>
      </c>
      <c r="H64641">
        <f>+IF(AND($A64641=1,$D64641=0),1,0)</f>
        <v>0</v>
      </c>
    </row>
    <row r="64642" spans="1:8" x14ac:dyDescent="0.55000000000000004">
      <c r="A64642">
        <v>0</v>
      </c>
      <c r="B64642">
        <v>0</v>
      </c>
      <c r="C64642">
        <v>0.01</v>
      </c>
      <c r="D64642">
        <f t="shared" si="1010"/>
        <v>0</v>
      </c>
      <c r="E64642">
        <f>+IF(AND($A64642=1,$D64642=1),1,0)</f>
        <v>0</v>
      </c>
      <c r="F64642">
        <f>+IF(AND($A64642=0,$D64642=0),1,0)</f>
        <v>1</v>
      </c>
      <c r="G64642">
        <f>+IF(AND($A64642=0,$D64642=1),1,0)</f>
        <v>0</v>
      </c>
      <c r="H64642">
        <f>+IF(AND($A64642=1,$D64642=0),1,0)</f>
        <v>0</v>
      </c>
    </row>
    <row r="64643" spans="1:8" x14ac:dyDescent="0.55000000000000004">
      <c r="A64643">
        <v>0</v>
      </c>
      <c r="B64643">
        <v>0</v>
      </c>
      <c r="C64643">
        <v>1.6E-2</v>
      </c>
      <c r="D64643">
        <f t="shared" si="1010"/>
        <v>0</v>
      </c>
      <c r="E64643">
        <f>+IF(AND($A64643=1,$D64643=1),1,0)</f>
        <v>0</v>
      </c>
      <c r="F64643">
        <f>+IF(AND($A64643=0,$D64643=0),1,0)</f>
        <v>1</v>
      </c>
      <c r="G64643">
        <f>+IF(AND($A64643=0,$D64643=1),1,0)</f>
        <v>0</v>
      </c>
      <c r="H64643">
        <f>+IF(AND($A64643=1,$D64643=0),1,0)</f>
        <v>0</v>
      </c>
    </row>
    <row r="64644" spans="1:8" x14ac:dyDescent="0.55000000000000004">
      <c r="A64644">
        <v>0</v>
      </c>
      <c r="B64644">
        <v>0</v>
      </c>
      <c r="C64644">
        <v>2.4E-2</v>
      </c>
      <c r="D64644">
        <f t="shared" si="1010"/>
        <v>0</v>
      </c>
      <c r="E64644">
        <f>+IF(AND($A64644=1,$D64644=1),1,0)</f>
        <v>0</v>
      </c>
      <c r="F64644">
        <f>+IF(AND($A64644=0,$D64644=0),1,0)</f>
        <v>1</v>
      </c>
      <c r="G64644">
        <f>+IF(AND($A64644=0,$D64644=1),1,0)</f>
        <v>0</v>
      </c>
      <c r="H64644">
        <f>+IF(AND($A64644=1,$D64644=0),1,0)</f>
        <v>0</v>
      </c>
    </row>
    <row r="64645" spans="1:8" x14ac:dyDescent="0.55000000000000004">
      <c r="A64645">
        <v>0</v>
      </c>
      <c r="B64645">
        <v>0</v>
      </c>
      <c r="C64645">
        <v>1.6E-2</v>
      </c>
      <c r="D64645">
        <f t="shared" si="1010"/>
        <v>0</v>
      </c>
      <c r="E64645">
        <f>+IF(AND($A64645=1,$D64645=1),1,0)</f>
        <v>0</v>
      </c>
      <c r="F64645">
        <f>+IF(AND($A64645=0,$D64645=0),1,0)</f>
        <v>1</v>
      </c>
      <c r="G64645">
        <f>+IF(AND($A64645=0,$D64645=1),1,0)</f>
        <v>0</v>
      </c>
      <c r="H64645">
        <f>+IF(AND($A64645=1,$D64645=0),1,0)</f>
        <v>0</v>
      </c>
    </row>
    <row r="64646" spans="1:8" x14ac:dyDescent="0.55000000000000004">
      <c r="A64646">
        <v>0</v>
      </c>
      <c r="B64646">
        <v>0</v>
      </c>
      <c r="C64646">
        <v>2.5000000000000001E-2</v>
      </c>
      <c r="D64646">
        <f t="shared" si="1010"/>
        <v>0</v>
      </c>
      <c r="E64646">
        <f>+IF(AND($A64646=1,$D64646=1),1,0)</f>
        <v>0</v>
      </c>
      <c r="F64646">
        <f>+IF(AND($A64646=0,$D64646=0),1,0)</f>
        <v>1</v>
      </c>
      <c r="G64646">
        <f>+IF(AND($A64646=0,$D64646=1),1,0)</f>
        <v>0</v>
      </c>
      <c r="H64646">
        <f>+IF(AND($A64646=1,$D64646=0),1,0)</f>
        <v>0</v>
      </c>
    </row>
    <row r="64647" spans="1:8" x14ac:dyDescent="0.55000000000000004">
      <c r="A64647">
        <v>0</v>
      </c>
      <c r="B64647">
        <v>0</v>
      </c>
      <c r="C64647">
        <v>5.0000000000000001E-3</v>
      </c>
      <c r="D64647">
        <f t="shared" si="1010"/>
        <v>0</v>
      </c>
      <c r="E64647">
        <f>+IF(AND($A64647=1,$D64647=1),1,0)</f>
        <v>0</v>
      </c>
      <c r="F64647">
        <f>+IF(AND($A64647=0,$D64647=0),1,0)</f>
        <v>1</v>
      </c>
      <c r="G64647">
        <f>+IF(AND($A64647=0,$D64647=1),1,0)</f>
        <v>0</v>
      </c>
      <c r="H64647">
        <f>+IF(AND($A64647=1,$D64647=0),1,0)</f>
        <v>0</v>
      </c>
    </row>
    <row r="64648" spans="1:8" x14ac:dyDescent="0.55000000000000004">
      <c r="A64648">
        <v>0</v>
      </c>
      <c r="B64648">
        <v>0</v>
      </c>
      <c r="C64648">
        <v>5.6000000000000001E-2</v>
      </c>
      <c r="D64648">
        <f t="shared" si="1010"/>
        <v>0</v>
      </c>
      <c r="E64648">
        <f>+IF(AND($A64648=1,$D64648=1),1,0)</f>
        <v>0</v>
      </c>
      <c r="F64648">
        <f>+IF(AND($A64648=0,$D64648=0),1,0)</f>
        <v>1</v>
      </c>
      <c r="G64648">
        <f>+IF(AND($A64648=0,$D64648=1),1,0)</f>
        <v>0</v>
      </c>
      <c r="H64648">
        <f>+IF(AND($A64648=1,$D64648=0),1,0)</f>
        <v>0</v>
      </c>
    </row>
    <row r="64649" spans="1:8" x14ac:dyDescent="0.55000000000000004">
      <c r="A64649">
        <v>0</v>
      </c>
      <c r="B64649">
        <v>0</v>
      </c>
      <c r="C64649">
        <v>5.6000000000000001E-2</v>
      </c>
      <c r="D64649">
        <f t="shared" si="1010"/>
        <v>0</v>
      </c>
      <c r="E64649">
        <f>+IF(AND($A64649=1,$D64649=1),1,0)</f>
        <v>0</v>
      </c>
      <c r="F64649">
        <f>+IF(AND($A64649=0,$D64649=0),1,0)</f>
        <v>1</v>
      </c>
      <c r="G64649">
        <f>+IF(AND($A64649=0,$D64649=1),1,0)</f>
        <v>0</v>
      </c>
      <c r="H64649">
        <f>+IF(AND($A64649=1,$D64649=0),1,0)</f>
        <v>0</v>
      </c>
    </row>
    <row r="64650" spans="1:8" x14ac:dyDescent="0.55000000000000004">
      <c r="A64650">
        <v>0</v>
      </c>
      <c r="B64650">
        <v>0</v>
      </c>
      <c r="C64650">
        <v>1.2999999999999999E-2</v>
      </c>
      <c r="D64650">
        <f t="shared" si="1010"/>
        <v>0</v>
      </c>
      <c r="E64650">
        <f>+IF(AND($A64650=1,$D64650=1),1,0)</f>
        <v>0</v>
      </c>
      <c r="F64650">
        <f>+IF(AND($A64650=0,$D64650=0),1,0)</f>
        <v>1</v>
      </c>
      <c r="G64650">
        <f>+IF(AND($A64650=0,$D64650=1),1,0)</f>
        <v>0</v>
      </c>
      <c r="H64650">
        <f>+IF(AND($A64650=1,$D64650=0),1,0)</f>
        <v>0</v>
      </c>
    </row>
    <row r="64651" spans="1:8" x14ac:dyDescent="0.55000000000000004">
      <c r="A64651">
        <v>0</v>
      </c>
      <c r="B64651">
        <v>0</v>
      </c>
      <c r="C64651">
        <v>6.0000000000000001E-3</v>
      </c>
      <c r="D64651">
        <f t="shared" si="1010"/>
        <v>0</v>
      </c>
      <c r="E64651">
        <f>+IF(AND($A64651=1,$D64651=1),1,0)</f>
        <v>0</v>
      </c>
      <c r="F64651">
        <f>+IF(AND($A64651=0,$D64651=0),1,0)</f>
        <v>1</v>
      </c>
      <c r="G64651">
        <f>+IF(AND($A64651=0,$D64651=1),1,0)</f>
        <v>0</v>
      </c>
      <c r="H64651">
        <f>+IF(AND($A64651=1,$D64651=0),1,0)</f>
        <v>0</v>
      </c>
    </row>
    <row r="64652" spans="1:8" x14ac:dyDescent="0.55000000000000004">
      <c r="A64652">
        <v>0</v>
      </c>
      <c r="B64652">
        <v>0</v>
      </c>
      <c r="C64652">
        <v>0.03</v>
      </c>
      <c r="D64652">
        <f t="shared" si="1010"/>
        <v>0</v>
      </c>
      <c r="E64652">
        <f>+IF(AND($A64652=1,$D64652=1),1,0)</f>
        <v>0</v>
      </c>
      <c r="F64652">
        <f>+IF(AND($A64652=0,$D64652=0),1,0)</f>
        <v>1</v>
      </c>
      <c r="G64652">
        <f>+IF(AND($A64652=0,$D64652=1),1,0)</f>
        <v>0</v>
      </c>
      <c r="H64652">
        <f>+IF(AND($A64652=1,$D64652=0),1,0)</f>
        <v>0</v>
      </c>
    </row>
    <row r="64653" spans="1:8" x14ac:dyDescent="0.55000000000000004">
      <c r="A64653">
        <v>0</v>
      </c>
      <c r="B64653">
        <v>0</v>
      </c>
      <c r="C64653">
        <v>1.6E-2</v>
      </c>
      <c r="D64653">
        <f t="shared" si="1010"/>
        <v>0</v>
      </c>
      <c r="E64653">
        <f>+IF(AND($A64653=1,$D64653=1),1,0)</f>
        <v>0</v>
      </c>
      <c r="F64653">
        <f>+IF(AND($A64653=0,$D64653=0),1,0)</f>
        <v>1</v>
      </c>
      <c r="G64653">
        <f>+IF(AND($A64653=0,$D64653=1),1,0)</f>
        <v>0</v>
      </c>
      <c r="H64653">
        <f>+IF(AND($A64653=1,$D64653=0),1,0)</f>
        <v>0</v>
      </c>
    </row>
    <row r="64654" spans="1:8" x14ac:dyDescent="0.55000000000000004">
      <c r="A64654">
        <v>0</v>
      </c>
      <c r="B64654">
        <v>0</v>
      </c>
      <c r="C64654">
        <v>1.2E-2</v>
      </c>
      <c r="D64654">
        <f t="shared" si="1010"/>
        <v>0</v>
      </c>
      <c r="E64654">
        <f>+IF(AND($A64654=1,$D64654=1),1,0)</f>
        <v>0</v>
      </c>
      <c r="F64654">
        <f>+IF(AND($A64654=0,$D64654=0),1,0)</f>
        <v>1</v>
      </c>
      <c r="G64654">
        <f>+IF(AND($A64654=0,$D64654=1),1,0)</f>
        <v>0</v>
      </c>
      <c r="H64654">
        <f>+IF(AND($A64654=1,$D64654=0),1,0)</f>
        <v>0</v>
      </c>
    </row>
    <row r="64655" spans="1:8" x14ac:dyDescent="0.55000000000000004">
      <c r="A64655">
        <v>0</v>
      </c>
      <c r="B64655">
        <v>0</v>
      </c>
      <c r="C64655">
        <v>6.7000000000000004E-2</v>
      </c>
      <c r="D64655">
        <f t="shared" si="1010"/>
        <v>0</v>
      </c>
      <c r="E64655">
        <f>+IF(AND($A64655=1,$D64655=1),1,0)</f>
        <v>0</v>
      </c>
      <c r="F64655">
        <f>+IF(AND($A64655=0,$D64655=0),1,0)</f>
        <v>1</v>
      </c>
      <c r="G64655">
        <f>+IF(AND($A64655=0,$D64655=1),1,0)</f>
        <v>0</v>
      </c>
      <c r="H64655">
        <f>+IF(AND($A64655=1,$D64655=0),1,0)</f>
        <v>0</v>
      </c>
    </row>
    <row r="64656" spans="1:8" x14ac:dyDescent="0.55000000000000004">
      <c r="A64656">
        <v>0</v>
      </c>
      <c r="B64656">
        <v>0</v>
      </c>
      <c r="C64656">
        <v>2.3E-2</v>
      </c>
      <c r="D64656">
        <f t="shared" si="1010"/>
        <v>0</v>
      </c>
      <c r="E64656">
        <f>+IF(AND($A64656=1,$D64656=1),1,0)</f>
        <v>0</v>
      </c>
      <c r="F64656">
        <f>+IF(AND($A64656=0,$D64656=0),1,0)</f>
        <v>1</v>
      </c>
      <c r="G64656">
        <f>+IF(AND($A64656=0,$D64656=1),1,0)</f>
        <v>0</v>
      </c>
      <c r="H64656">
        <f>+IF(AND($A64656=1,$D64656=0),1,0)</f>
        <v>0</v>
      </c>
    </row>
    <row r="64657" spans="1:8" x14ac:dyDescent="0.55000000000000004">
      <c r="A64657">
        <v>0</v>
      </c>
      <c r="B64657">
        <v>0</v>
      </c>
      <c r="C64657">
        <v>1.4E-2</v>
      </c>
      <c r="D64657">
        <f t="shared" si="1010"/>
        <v>0</v>
      </c>
      <c r="E64657">
        <f>+IF(AND($A64657=1,$D64657=1),1,0)</f>
        <v>0</v>
      </c>
      <c r="F64657">
        <f>+IF(AND($A64657=0,$D64657=0),1,0)</f>
        <v>1</v>
      </c>
      <c r="G64657">
        <f>+IF(AND($A64657=0,$D64657=1),1,0)</f>
        <v>0</v>
      </c>
      <c r="H64657">
        <f>+IF(AND($A64657=1,$D64657=0),1,0)</f>
        <v>0</v>
      </c>
    </row>
    <row r="64658" spans="1:8" x14ac:dyDescent="0.55000000000000004">
      <c r="A64658">
        <v>0</v>
      </c>
      <c r="B64658">
        <v>0</v>
      </c>
      <c r="C64658">
        <v>1.4E-2</v>
      </c>
      <c r="D64658">
        <f t="shared" si="1010"/>
        <v>0</v>
      </c>
      <c r="E64658">
        <f>+IF(AND($A64658=1,$D64658=1),1,0)</f>
        <v>0</v>
      </c>
      <c r="F64658">
        <f>+IF(AND($A64658=0,$D64658=0),1,0)</f>
        <v>1</v>
      </c>
      <c r="G64658">
        <f>+IF(AND($A64658=0,$D64658=1),1,0)</f>
        <v>0</v>
      </c>
      <c r="H64658">
        <f>+IF(AND($A64658=1,$D64658=0),1,0)</f>
        <v>0</v>
      </c>
    </row>
    <row r="64659" spans="1:8" x14ac:dyDescent="0.55000000000000004">
      <c r="A64659">
        <v>0</v>
      </c>
      <c r="B64659">
        <v>0</v>
      </c>
      <c r="C64659">
        <v>9.7000000000000003E-2</v>
      </c>
      <c r="D64659">
        <f t="shared" si="1010"/>
        <v>1</v>
      </c>
      <c r="E64659">
        <f>+IF(AND($A64659=1,$D64659=1),1,0)</f>
        <v>0</v>
      </c>
      <c r="F64659">
        <f>+IF(AND($A64659=0,$D64659=0),1,0)</f>
        <v>0</v>
      </c>
      <c r="G64659">
        <f>+IF(AND($A64659=0,$D64659=1),1,0)</f>
        <v>1</v>
      </c>
      <c r="H64659">
        <f>+IF(AND($A64659=1,$D64659=0),1,0)</f>
        <v>0</v>
      </c>
    </row>
    <row r="64660" spans="1:8" x14ac:dyDescent="0.55000000000000004">
      <c r="A64660">
        <v>0</v>
      </c>
      <c r="B64660">
        <v>0</v>
      </c>
      <c r="C64660">
        <v>1.6E-2</v>
      </c>
      <c r="D64660">
        <f t="shared" si="1010"/>
        <v>0</v>
      </c>
      <c r="E64660">
        <f>+IF(AND($A64660=1,$D64660=1),1,0)</f>
        <v>0</v>
      </c>
      <c r="F64660">
        <f>+IF(AND($A64660=0,$D64660=0),1,0)</f>
        <v>1</v>
      </c>
      <c r="G64660">
        <f>+IF(AND($A64660=0,$D64660=1),1,0)</f>
        <v>0</v>
      </c>
      <c r="H64660">
        <f>+IF(AND($A64660=1,$D64660=0),1,0)</f>
        <v>0</v>
      </c>
    </row>
    <row r="64661" spans="1:8" x14ac:dyDescent="0.55000000000000004">
      <c r="A64661">
        <v>0</v>
      </c>
      <c r="B64661">
        <v>0</v>
      </c>
      <c r="C64661">
        <v>0.108</v>
      </c>
      <c r="D64661">
        <f t="shared" si="1010"/>
        <v>1</v>
      </c>
      <c r="E64661">
        <f>+IF(AND($A64661=1,$D64661=1),1,0)</f>
        <v>0</v>
      </c>
      <c r="F64661">
        <f>+IF(AND($A64661=0,$D64661=0),1,0)</f>
        <v>0</v>
      </c>
      <c r="G64661">
        <f>+IF(AND($A64661=0,$D64661=1),1,0)</f>
        <v>1</v>
      </c>
      <c r="H64661">
        <f>+IF(AND($A64661=1,$D64661=0),1,0)</f>
        <v>0</v>
      </c>
    </row>
    <row r="64662" spans="1:8" x14ac:dyDescent="0.55000000000000004">
      <c r="A64662">
        <v>0</v>
      </c>
      <c r="B64662">
        <v>0</v>
      </c>
      <c r="C64662">
        <v>3.2000000000000001E-2</v>
      </c>
      <c r="D64662">
        <f t="shared" si="1010"/>
        <v>0</v>
      </c>
      <c r="E64662">
        <f>+IF(AND($A64662=1,$D64662=1),1,0)</f>
        <v>0</v>
      </c>
      <c r="F64662">
        <f>+IF(AND($A64662=0,$D64662=0),1,0)</f>
        <v>1</v>
      </c>
      <c r="G64662">
        <f>+IF(AND($A64662=0,$D64662=1),1,0)</f>
        <v>0</v>
      </c>
      <c r="H64662">
        <f>+IF(AND($A64662=1,$D64662=0),1,0)</f>
        <v>0</v>
      </c>
    </row>
    <row r="64663" spans="1:8" x14ac:dyDescent="0.55000000000000004">
      <c r="A64663">
        <v>0</v>
      </c>
      <c r="B64663">
        <v>0</v>
      </c>
      <c r="C64663">
        <v>1.9E-2</v>
      </c>
      <c r="D64663">
        <f t="shared" si="1010"/>
        <v>0</v>
      </c>
      <c r="E64663">
        <f>+IF(AND($A64663=1,$D64663=1),1,0)</f>
        <v>0</v>
      </c>
      <c r="F64663">
        <f>+IF(AND($A64663=0,$D64663=0),1,0)</f>
        <v>1</v>
      </c>
      <c r="G64663">
        <f>+IF(AND($A64663=0,$D64663=1),1,0)</f>
        <v>0</v>
      </c>
      <c r="H64663">
        <f>+IF(AND($A64663=1,$D64663=0),1,0)</f>
        <v>0</v>
      </c>
    </row>
    <row r="64664" spans="1:8" x14ac:dyDescent="0.55000000000000004">
      <c r="A64664">
        <v>0</v>
      </c>
      <c r="B64664">
        <v>0</v>
      </c>
      <c r="C64664">
        <v>4.2999999999999997E-2</v>
      </c>
      <c r="D64664">
        <f t="shared" si="1010"/>
        <v>0</v>
      </c>
      <c r="E64664">
        <f>+IF(AND($A64664=1,$D64664=1),1,0)</f>
        <v>0</v>
      </c>
      <c r="F64664">
        <f>+IF(AND($A64664=0,$D64664=0),1,0)</f>
        <v>1</v>
      </c>
      <c r="G64664">
        <f>+IF(AND($A64664=0,$D64664=1),1,0)</f>
        <v>0</v>
      </c>
      <c r="H64664">
        <f>+IF(AND($A64664=1,$D64664=0),1,0)</f>
        <v>0</v>
      </c>
    </row>
    <row r="64665" spans="1:8" x14ac:dyDescent="0.55000000000000004">
      <c r="A64665">
        <v>0</v>
      </c>
      <c r="B64665">
        <v>0</v>
      </c>
      <c r="C64665">
        <v>8.9999999999999993E-3</v>
      </c>
      <c r="D64665">
        <f t="shared" si="1010"/>
        <v>0</v>
      </c>
      <c r="E64665">
        <f>+IF(AND($A64665=1,$D64665=1),1,0)</f>
        <v>0</v>
      </c>
      <c r="F64665">
        <f>+IF(AND($A64665=0,$D64665=0),1,0)</f>
        <v>1</v>
      </c>
      <c r="G64665">
        <f>+IF(AND($A64665=0,$D64665=1),1,0)</f>
        <v>0</v>
      </c>
      <c r="H64665">
        <f>+IF(AND($A64665=1,$D64665=0),1,0)</f>
        <v>0</v>
      </c>
    </row>
    <row r="64666" spans="1:8" x14ac:dyDescent="0.55000000000000004">
      <c r="A64666">
        <v>0</v>
      </c>
      <c r="B64666">
        <v>0</v>
      </c>
      <c r="C64666">
        <v>3.3000000000000002E-2</v>
      </c>
      <c r="D64666">
        <f t="shared" si="1010"/>
        <v>0</v>
      </c>
      <c r="E64666">
        <f>+IF(AND($A64666=1,$D64666=1),1,0)</f>
        <v>0</v>
      </c>
      <c r="F64666">
        <f>+IF(AND($A64666=0,$D64666=0),1,0)</f>
        <v>1</v>
      </c>
      <c r="G64666">
        <f>+IF(AND($A64666=0,$D64666=1),1,0)</f>
        <v>0</v>
      </c>
      <c r="H64666">
        <f>+IF(AND($A64666=1,$D64666=0),1,0)</f>
        <v>0</v>
      </c>
    </row>
    <row r="64667" spans="1:8" x14ac:dyDescent="0.55000000000000004">
      <c r="A64667">
        <v>0</v>
      </c>
      <c r="B64667">
        <v>0</v>
      </c>
      <c r="C64667">
        <v>1.2999999999999999E-2</v>
      </c>
      <c r="D64667">
        <f t="shared" si="1010"/>
        <v>0</v>
      </c>
      <c r="E64667">
        <f>+IF(AND($A64667=1,$D64667=1),1,0)</f>
        <v>0</v>
      </c>
      <c r="F64667">
        <f>+IF(AND($A64667=0,$D64667=0),1,0)</f>
        <v>1</v>
      </c>
      <c r="G64667">
        <f>+IF(AND($A64667=0,$D64667=1),1,0)</f>
        <v>0</v>
      </c>
      <c r="H64667">
        <f>+IF(AND($A64667=1,$D64667=0),1,0)</f>
        <v>0</v>
      </c>
    </row>
    <row r="64668" spans="1:8" x14ac:dyDescent="0.55000000000000004">
      <c r="A64668">
        <v>0</v>
      </c>
      <c r="B64668">
        <v>0</v>
      </c>
      <c r="C64668">
        <v>0.14799999999999999</v>
      </c>
      <c r="D64668">
        <f t="shared" si="1010"/>
        <v>1</v>
      </c>
      <c r="E64668">
        <f>+IF(AND($A64668=1,$D64668=1),1,0)</f>
        <v>0</v>
      </c>
      <c r="F64668">
        <f>+IF(AND($A64668=0,$D64668=0),1,0)</f>
        <v>0</v>
      </c>
      <c r="G64668">
        <f>+IF(AND($A64668=0,$D64668=1),1,0)</f>
        <v>1</v>
      </c>
      <c r="H64668">
        <f>+IF(AND($A64668=1,$D64668=0),1,0)</f>
        <v>0</v>
      </c>
    </row>
    <row r="64669" spans="1:8" x14ac:dyDescent="0.55000000000000004">
      <c r="A64669">
        <v>0</v>
      </c>
      <c r="B64669">
        <v>0</v>
      </c>
      <c r="C64669">
        <v>0.26100000000000001</v>
      </c>
      <c r="D64669">
        <f t="shared" si="1010"/>
        <v>1</v>
      </c>
      <c r="E64669">
        <f>+IF(AND($A64669=1,$D64669=1),1,0)</f>
        <v>0</v>
      </c>
      <c r="F64669">
        <f>+IF(AND($A64669=0,$D64669=0),1,0)</f>
        <v>0</v>
      </c>
      <c r="G64669">
        <f>+IF(AND($A64669=0,$D64669=1),1,0)</f>
        <v>1</v>
      </c>
      <c r="H64669">
        <f>+IF(AND($A64669=1,$D64669=0),1,0)</f>
        <v>0</v>
      </c>
    </row>
    <row r="64670" spans="1:8" x14ac:dyDescent="0.55000000000000004">
      <c r="A64670">
        <v>0</v>
      </c>
      <c r="B64670">
        <v>0</v>
      </c>
      <c r="C64670">
        <v>2.1999999999999999E-2</v>
      </c>
      <c r="D64670">
        <f t="shared" si="1010"/>
        <v>0</v>
      </c>
      <c r="E64670">
        <f>+IF(AND($A64670=1,$D64670=1),1,0)</f>
        <v>0</v>
      </c>
      <c r="F64670">
        <f>+IF(AND($A64670=0,$D64670=0),1,0)</f>
        <v>1</v>
      </c>
      <c r="G64670">
        <f>+IF(AND($A64670=0,$D64670=1),1,0)</f>
        <v>0</v>
      </c>
      <c r="H64670">
        <f>+IF(AND($A64670=1,$D64670=0),1,0)</f>
        <v>0</v>
      </c>
    </row>
    <row r="64671" spans="1:8" x14ac:dyDescent="0.55000000000000004">
      <c r="A64671">
        <v>0</v>
      </c>
      <c r="B64671">
        <v>0</v>
      </c>
      <c r="C64671">
        <v>0.125</v>
      </c>
      <c r="D64671">
        <f t="shared" si="1010"/>
        <v>1</v>
      </c>
      <c r="E64671">
        <f>+IF(AND($A64671=1,$D64671=1),1,0)</f>
        <v>0</v>
      </c>
      <c r="F64671">
        <f>+IF(AND($A64671=0,$D64671=0),1,0)</f>
        <v>0</v>
      </c>
      <c r="G64671">
        <f>+IF(AND($A64671=0,$D64671=1),1,0)</f>
        <v>1</v>
      </c>
      <c r="H64671">
        <f>+IF(AND($A64671=1,$D64671=0),1,0)</f>
        <v>0</v>
      </c>
    </row>
    <row r="64672" spans="1:8" x14ac:dyDescent="0.55000000000000004">
      <c r="A64672">
        <v>0</v>
      </c>
      <c r="B64672">
        <v>0</v>
      </c>
      <c r="C64672">
        <v>6.0000000000000001E-3</v>
      </c>
      <c r="D64672">
        <f t="shared" si="1010"/>
        <v>0</v>
      </c>
      <c r="E64672">
        <f>+IF(AND($A64672=1,$D64672=1),1,0)</f>
        <v>0</v>
      </c>
      <c r="F64672">
        <f>+IF(AND($A64672=0,$D64672=0),1,0)</f>
        <v>1</v>
      </c>
      <c r="G64672">
        <f>+IF(AND($A64672=0,$D64672=1),1,0)</f>
        <v>0</v>
      </c>
      <c r="H64672">
        <f>+IF(AND($A64672=1,$D64672=0),1,0)</f>
        <v>0</v>
      </c>
    </row>
    <row r="64673" spans="1:8" x14ac:dyDescent="0.55000000000000004">
      <c r="A64673">
        <v>0</v>
      </c>
      <c r="B64673">
        <v>0</v>
      </c>
      <c r="C64673">
        <v>1.0999999999999999E-2</v>
      </c>
      <c r="D64673">
        <f t="shared" si="1010"/>
        <v>0</v>
      </c>
      <c r="E64673">
        <f>+IF(AND($A64673=1,$D64673=1),1,0)</f>
        <v>0</v>
      </c>
      <c r="F64673">
        <f>+IF(AND($A64673=0,$D64673=0),1,0)</f>
        <v>1</v>
      </c>
      <c r="G64673">
        <f>+IF(AND($A64673=0,$D64673=1),1,0)</f>
        <v>0</v>
      </c>
      <c r="H64673">
        <f>+IF(AND($A64673=1,$D64673=0),1,0)</f>
        <v>0</v>
      </c>
    </row>
    <row r="64674" spans="1:8" x14ac:dyDescent="0.55000000000000004">
      <c r="A64674">
        <v>1</v>
      </c>
      <c r="B64674">
        <v>1</v>
      </c>
      <c r="C64674">
        <v>0.65800000000000003</v>
      </c>
      <c r="D64674">
        <f t="shared" si="1010"/>
        <v>1</v>
      </c>
      <c r="E64674">
        <f>+IF(AND($A64674=1,$D64674=1),1,0)</f>
        <v>1</v>
      </c>
      <c r="F64674">
        <f>+IF(AND($A64674=0,$D64674=0),1,0)</f>
        <v>0</v>
      </c>
      <c r="G64674">
        <f>+IF(AND($A64674=0,$D64674=1),1,0)</f>
        <v>0</v>
      </c>
      <c r="H64674">
        <f>+IF(AND($A64674=1,$D64674=0),1,0)</f>
        <v>0</v>
      </c>
    </row>
    <row r="64675" spans="1:8" x14ac:dyDescent="0.55000000000000004">
      <c r="A64675">
        <v>0</v>
      </c>
      <c r="B64675">
        <v>0</v>
      </c>
      <c r="C64675">
        <v>2.5000000000000001E-2</v>
      </c>
      <c r="D64675">
        <f t="shared" si="1010"/>
        <v>0</v>
      </c>
      <c r="E64675">
        <f>+IF(AND($A64675=1,$D64675=1),1,0)</f>
        <v>0</v>
      </c>
      <c r="F64675">
        <f>+IF(AND($A64675=0,$D64675=0),1,0)</f>
        <v>1</v>
      </c>
      <c r="G64675">
        <f>+IF(AND($A64675=0,$D64675=1),1,0)</f>
        <v>0</v>
      </c>
      <c r="H64675">
        <f>+IF(AND($A64675=1,$D64675=0),1,0)</f>
        <v>0</v>
      </c>
    </row>
    <row r="64676" spans="1:8" x14ac:dyDescent="0.55000000000000004">
      <c r="A64676">
        <v>0</v>
      </c>
      <c r="B64676">
        <v>0</v>
      </c>
      <c r="C64676">
        <v>4.1000000000000002E-2</v>
      </c>
      <c r="D64676">
        <f t="shared" si="1010"/>
        <v>0</v>
      </c>
      <c r="E64676">
        <f>+IF(AND($A64676=1,$D64676=1),1,0)</f>
        <v>0</v>
      </c>
      <c r="F64676">
        <f>+IF(AND($A64676=0,$D64676=0),1,0)</f>
        <v>1</v>
      </c>
      <c r="G64676">
        <f>+IF(AND($A64676=0,$D64676=1),1,0)</f>
        <v>0</v>
      </c>
      <c r="H64676">
        <f>+IF(AND($A64676=1,$D64676=0),1,0)</f>
        <v>0</v>
      </c>
    </row>
    <row r="64677" spans="1:8" x14ac:dyDescent="0.55000000000000004">
      <c r="A64677">
        <v>0</v>
      </c>
      <c r="B64677">
        <v>0</v>
      </c>
      <c r="C64677">
        <v>0.14699999999999999</v>
      </c>
      <c r="D64677">
        <f t="shared" si="1010"/>
        <v>1</v>
      </c>
      <c r="E64677">
        <f>+IF(AND($A64677=1,$D64677=1),1,0)</f>
        <v>0</v>
      </c>
      <c r="F64677">
        <f>+IF(AND($A64677=0,$D64677=0),1,0)</f>
        <v>0</v>
      </c>
      <c r="G64677">
        <f>+IF(AND($A64677=0,$D64677=1),1,0)</f>
        <v>1</v>
      </c>
      <c r="H64677">
        <f>+IF(AND($A64677=1,$D64677=0),1,0)</f>
        <v>0</v>
      </c>
    </row>
    <row r="64678" spans="1:8" x14ac:dyDescent="0.55000000000000004">
      <c r="A64678">
        <v>0</v>
      </c>
      <c r="B64678">
        <v>0</v>
      </c>
      <c r="C64678">
        <v>3.7999999999999999E-2</v>
      </c>
      <c r="D64678">
        <f t="shared" si="1010"/>
        <v>0</v>
      </c>
      <c r="E64678">
        <f>+IF(AND($A64678=1,$D64678=1),1,0)</f>
        <v>0</v>
      </c>
      <c r="F64678">
        <f>+IF(AND($A64678=0,$D64678=0),1,0)</f>
        <v>1</v>
      </c>
      <c r="G64678">
        <f>+IF(AND($A64678=0,$D64678=1),1,0)</f>
        <v>0</v>
      </c>
      <c r="H64678">
        <f>+IF(AND($A64678=1,$D64678=0),1,0)</f>
        <v>0</v>
      </c>
    </row>
    <row r="64679" spans="1:8" x14ac:dyDescent="0.55000000000000004">
      <c r="A64679">
        <v>0</v>
      </c>
      <c r="B64679">
        <v>0</v>
      </c>
      <c r="C64679">
        <v>0.04</v>
      </c>
      <c r="D64679">
        <f t="shared" si="1010"/>
        <v>0</v>
      </c>
      <c r="E64679">
        <f>+IF(AND($A64679=1,$D64679=1),1,0)</f>
        <v>0</v>
      </c>
      <c r="F64679">
        <f>+IF(AND($A64679=0,$D64679=0),1,0)</f>
        <v>1</v>
      </c>
      <c r="G64679">
        <f>+IF(AND($A64679=0,$D64679=1),1,0)</f>
        <v>0</v>
      </c>
      <c r="H64679">
        <f>+IF(AND($A64679=1,$D64679=0),1,0)</f>
        <v>0</v>
      </c>
    </row>
    <row r="64680" spans="1:8" x14ac:dyDescent="0.55000000000000004">
      <c r="A64680">
        <v>0</v>
      </c>
      <c r="B64680">
        <v>0</v>
      </c>
      <c r="C64680">
        <v>8.9999999999999993E-3</v>
      </c>
      <c r="D64680">
        <f t="shared" si="1010"/>
        <v>0</v>
      </c>
      <c r="E64680">
        <f>+IF(AND($A64680=1,$D64680=1),1,0)</f>
        <v>0</v>
      </c>
      <c r="F64680">
        <f>+IF(AND($A64680=0,$D64680=0),1,0)</f>
        <v>1</v>
      </c>
      <c r="G64680">
        <f>+IF(AND($A64680=0,$D64680=1),1,0)</f>
        <v>0</v>
      </c>
      <c r="H64680">
        <f>+IF(AND($A64680=1,$D64680=0),1,0)</f>
        <v>0</v>
      </c>
    </row>
    <row r="64681" spans="1:8" x14ac:dyDescent="0.55000000000000004">
      <c r="A64681">
        <v>0</v>
      </c>
      <c r="B64681">
        <v>0</v>
      </c>
      <c r="C64681">
        <v>5.0000000000000001E-3</v>
      </c>
      <c r="D64681">
        <f t="shared" si="1010"/>
        <v>0</v>
      </c>
      <c r="E64681">
        <f>+IF(AND($A64681=1,$D64681=1),1,0)</f>
        <v>0</v>
      </c>
      <c r="F64681">
        <f>+IF(AND($A64681=0,$D64681=0),1,0)</f>
        <v>1</v>
      </c>
      <c r="G64681">
        <f>+IF(AND($A64681=0,$D64681=1),1,0)</f>
        <v>0</v>
      </c>
      <c r="H64681">
        <f>+IF(AND($A64681=1,$D64681=0),1,0)</f>
        <v>0</v>
      </c>
    </row>
    <row r="64682" spans="1:8" x14ac:dyDescent="0.55000000000000004">
      <c r="A64682">
        <v>0</v>
      </c>
      <c r="B64682">
        <v>0</v>
      </c>
      <c r="C64682">
        <v>6.0000000000000001E-3</v>
      </c>
      <c r="D64682">
        <f t="shared" ref="D64682:D64745" si="1011">+IF(C64682&gt;$K$2,1,0)</f>
        <v>0</v>
      </c>
      <c r="E64682">
        <f>+IF(AND($A64682=1,$D64682=1),1,0)</f>
        <v>0</v>
      </c>
      <c r="F64682">
        <f>+IF(AND($A64682=0,$D64682=0),1,0)</f>
        <v>1</v>
      </c>
      <c r="G64682">
        <f>+IF(AND($A64682=0,$D64682=1),1,0)</f>
        <v>0</v>
      </c>
      <c r="H64682">
        <f>+IF(AND($A64682=1,$D64682=0),1,0)</f>
        <v>0</v>
      </c>
    </row>
    <row r="64683" spans="1:8" x14ac:dyDescent="0.55000000000000004">
      <c r="A64683">
        <v>0</v>
      </c>
      <c r="B64683">
        <v>0</v>
      </c>
      <c r="C64683">
        <v>0.11</v>
      </c>
      <c r="D64683">
        <f t="shared" si="1011"/>
        <v>1</v>
      </c>
      <c r="E64683">
        <f>+IF(AND($A64683=1,$D64683=1),1,0)</f>
        <v>0</v>
      </c>
      <c r="F64683">
        <f>+IF(AND($A64683=0,$D64683=0),1,0)</f>
        <v>0</v>
      </c>
      <c r="G64683">
        <f>+IF(AND($A64683=0,$D64683=1),1,0)</f>
        <v>1</v>
      </c>
      <c r="H64683">
        <f>+IF(AND($A64683=1,$D64683=0),1,0)</f>
        <v>0</v>
      </c>
    </row>
    <row r="64684" spans="1:8" x14ac:dyDescent="0.55000000000000004">
      <c r="A64684">
        <v>0</v>
      </c>
      <c r="B64684">
        <v>0</v>
      </c>
      <c r="C64684">
        <v>3.5000000000000003E-2</v>
      </c>
      <c r="D64684">
        <f t="shared" si="1011"/>
        <v>0</v>
      </c>
      <c r="E64684">
        <f>+IF(AND($A64684=1,$D64684=1),1,0)</f>
        <v>0</v>
      </c>
      <c r="F64684">
        <f>+IF(AND($A64684=0,$D64684=0),1,0)</f>
        <v>1</v>
      </c>
      <c r="G64684">
        <f>+IF(AND($A64684=0,$D64684=1),1,0)</f>
        <v>0</v>
      </c>
      <c r="H64684">
        <f>+IF(AND($A64684=1,$D64684=0),1,0)</f>
        <v>0</v>
      </c>
    </row>
    <row r="64685" spans="1:8" x14ac:dyDescent="0.55000000000000004">
      <c r="A64685">
        <v>0</v>
      </c>
      <c r="B64685">
        <v>0</v>
      </c>
      <c r="C64685">
        <v>3.2000000000000001E-2</v>
      </c>
      <c r="D64685">
        <f t="shared" si="1011"/>
        <v>0</v>
      </c>
      <c r="E64685">
        <f>+IF(AND($A64685=1,$D64685=1),1,0)</f>
        <v>0</v>
      </c>
      <c r="F64685">
        <f>+IF(AND($A64685=0,$D64685=0),1,0)</f>
        <v>1</v>
      </c>
      <c r="G64685">
        <f>+IF(AND($A64685=0,$D64685=1),1,0)</f>
        <v>0</v>
      </c>
      <c r="H64685">
        <f>+IF(AND($A64685=1,$D64685=0),1,0)</f>
        <v>0</v>
      </c>
    </row>
    <row r="64686" spans="1:8" x14ac:dyDescent="0.55000000000000004">
      <c r="A64686">
        <v>0</v>
      </c>
      <c r="B64686">
        <v>0</v>
      </c>
      <c r="C64686">
        <v>2.1000000000000001E-2</v>
      </c>
      <c r="D64686">
        <f t="shared" si="1011"/>
        <v>0</v>
      </c>
      <c r="E64686">
        <f>+IF(AND($A64686=1,$D64686=1),1,0)</f>
        <v>0</v>
      </c>
      <c r="F64686">
        <f>+IF(AND($A64686=0,$D64686=0),1,0)</f>
        <v>1</v>
      </c>
      <c r="G64686">
        <f>+IF(AND($A64686=0,$D64686=1),1,0)</f>
        <v>0</v>
      </c>
      <c r="H64686">
        <f>+IF(AND($A64686=1,$D64686=0),1,0)</f>
        <v>0</v>
      </c>
    </row>
    <row r="64687" spans="1:8" x14ac:dyDescent="0.55000000000000004">
      <c r="A64687">
        <v>0</v>
      </c>
      <c r="B64687">
        <v>0</v>
      </c>
      <c r="C64687">
        <v>3.4000000000000002E-2</v>
      </c>
      <c r="D64687">
        <f t="shared" si="1011"/>
        <v>0</v>
      </c>
      <c r="E64687">
        <f>+IF(AND($A64687=1,$D64687=1),1,0)</f>
        <v>0</v>
      </c>
      <c r="F64687">
        <f>+IF(AND($A64687=0,$D64687=0),1,0)</f>
        <v>1</v>
      </c>
      <c r="G64687">
        <f>+IF(AND($A64687=0,$D64687=1),1,0)</f>
        <v>0</v>
      </c>
      <c r="H64687">
        <f>+IF(AND($A64687=1,$D64687=0),1,0)</f>
        <v>0</v>
      </c>
    </row>
    <row r="64688" spans="1:8" x14ac:dyDescent="0.55000000000000004">
      <c r="A64688">
        <v>0</v>
      </c>
      <c r="B64688">
        <v>0</v>
      </c>
      <c r="C64688">
        <v>1.9E-2</v>
      </c>
      <c r="D64688">
        <f t="shared" si="1011"/>
        <v>0</v>
      </c>
      <c r="E64688">
        <f>+IF(AND($A64688=1,$D64688=1),1,0)</f>
        <v>0</v>
      </c>
      <c r="F64688">
        <f>+IF(AND($A64688=0,$D64688=0),1,0)</f>
        <v>1</v>
      </c>
      <c r="G64688">
        <f>+IF(AND($A64688=0,$D64688=1),1,0)</f>
        <v>0</v>
      </c>
      <c r="H64688">
        <f>+IF(AND($A64688=1,$D64688=0),1,0)</f>
        <v>0</v>
      </c>
    </row>
    <row r="64689" spans="1:8" x14ac:dyDescent="0.55000000000000004">
      <c r="A64689">
        <v>0</v>
      </c>
      <c r="B64689">
        <v>0</v>
      </c>
      <c r="C64689">
        <v>7.0000000000000001E-3</v>
      </c>
      <c r="D64689">
        <f t="shared" si="1011"/>
        <v>0</v>
      </c>
      <c r="E64689">
        <f>+IF(AND($A64689=1,$D64689=1),1,0)</f>
        <v>0</v>
      </c>
      <c r="F64689">
        <f>+IF(AND($A64689=0,$D64689=0),1,0)</f>
        <v>1</v>
      </c>
      <c r="G64689">
        <f>+IF(AND($A64689=0,$D64689=1),1,0)</f>
        <v>0</v>
      </c>
      <c r="H64689">
        <f>+IF(AND($A64689=1,$D64689=0),1,0)</f>
        <v>0</v>
      </c>
    </row>
    <row r="64690" spans="1:8" x14ac:dyDescent="0.55000000000000004">
      <c r="A64690">
        <v>0</v>
      </c>
      <c r="B64690">
        <v>0</v>
      </c>
      <c r="C64690">
        <v>1.4E-2</v>
      </c>
      <c r="D64690">
        <f t="shared" si="1011"/>
        <v>0</v>
      </c>
      <c r="E64690">
        <f>+IF(AND($A64690=1,$D64690=1),1,0)</f>
        <v>0</v>
      </c>
      <c r="F64690">
        <f>+IF(AND($A64690=0,$D64690=0),1,0)</f>
        <v>1</v>
      </c>
      <c r="G64690">
        <f>+IF(AND($A64690=0,$D64690=1),1,0)</f>
        <v>0</v>
      </c>
      <c r="H64690">
        <f>+IF(AND($A64690=1,$D64690=0),1,0)</f>
        <v>0</v>
      </c>
    </row>
    <row r="64691" spans="1:8" x14ac:dyDescent="0.55000000000000004">
      <c r="A64691">
        <v>0</v>
      </c>
      <c r="B64691">
        <v>0</v>
      </c>
      <c r="C64691">
        <v>3.1E-2</v>
      </c>
      <c r="D64691">
        <f t="shared" si="1011"/>
        <v>0</v>
      </c>
      <c r="E64691">
        <f>+IF(AND($A64691=1,$D64691=1),1,0)</f>
        <v>0</v>
      </c>
      <c r="F64691">
        <f>+IF(AND($A64691=0,$D64691=0),1,0)</f>
        <v>1</v>
      </c>
      <c r="G64691">
        <f>+IF(AND($A64691=0,$D64691=1),1,0)</f>
        <v>0</v>
      </c>
      <c r="H64691">
        <f>+IF(AND($A64691=1,$D64691=0),1,0)</f>
        <v>0</v>
      </c>
    </row>
    <row r="64692" spans="1:8" x14ac:dyDescent="0.55000000000000004">
      <c r="A64692">
        <v>0</v>
      </c>
      <c r="B64692">
        <v>0</v>
      </c>
      <c r="C64692">
        <v>8.9999999999999993E-3</v>
      </c>
      <c r="D64692">
        <f t="shared" si="1011"/>
        <v>0</v>
      </c>
      <c r="E64692">
        <f>+IF(AND($A64692=1,$D64692=1),1,0)</f>
        <v>0</v>
      </c>
      <c r="F64692">
        <f>+IF(AND($A64692=0,$D64692=0),1,0)</f>
        <v>1</v>
      </c>
      <c r="G64692">
        <f>+IF(AND($A64692=0,$D64692=1),1,0)</f>
        <v>0</v>
      </c>
      <c r="H64692">
        <f>+IF(AND($A64692=1,$D64692=0),1,0)</f>
        <v>0</v>
      </c>
    </row>
    <row r="64693" spans="1:8" x14ac:dyDescent="0.55000000000000004">
      <c r="A64693">
        <v>0</v>
      </c>
      <c r="B64693">
        <v>0</v>
      </c>
      <c r="C64693">
        <v>1.2E-2</v>
      </c>
      <c r="D64693">
        <f t="shared" si="1011"/>
        <v>0</v>
      </c>
      <c r="E64693">
        <f>+IF(AND($A64693=1,$D64693=1),1,0)</f>
        <v>0</v>
      </c>
      <c r="F64693">
        <f>+IF(AND($A64693=0,$D64693=0),1,0)</f>
        <v>1</v>
      </c>
      <c r="G64693">
        <f>+IF(AND($A64693=0,$D64693=1),1,0)</f>
        <v>0</v>
      </c>
      <c r="H64693">
        <f>+IF(AND($A64693=1,$D64693=0),1,0)</f>
        <v>0</v>
      </c>
    </row>
    <row r="64694" spans="1:8" x14ac:dyDescent="0.55000000000000004">
      <c r="A64694">
        <v>0</v>
      </c>
      <c r="B64694">
        <v>0</v>
      </c>
      <c r="C64694">
        <v>0.10299999999999999</v>
      </c>
      <c r="D64694">
        <f t="shared" si="1011"/>
        <v>1</v>
      </c>
      <c r="E64694">
        <f>+IF(AND($A64694=1,$D64694=1),1,0)</f>
        <v>0</v>
      </c>
      <c r="F64694">
        <f>+IF(AND($A64694=0,$D64694=0),1,0)</f>
        <v>0</v>
      </c>
      <c r="G64694">
        <f>+IF(AND($A64694=0,$D64694=1),1,0)</f>
        <v>1</v>
      </c>
      <c r="H64694">
        <f>+IF(AND($A64694=1,$D64694=0),1,0)</f>
        <v>0</v>
      </c>
    </row>
    <row r="64695" spans="1:8" x14ac:dyDescent="0.55000000000000004">
      <c r="A64695">
        <v>0</v>
      </c>
      <c r="B64695">
        <v>0</v>
      </c>
      <c r="C64695">
        <v>1.2E-2</v>
      </c>
      <c r="D64695">
        <f t="shared" si="1011"/>
        <v>0</v>
      </c>
      <c r="E64695">
        <f>+IF(AND($A64695=1,$D64695=1),1,0)</f>
        <v>0</v>
      </c>
      <c r="F64695">
        <f>+IF(AND($A64695=0,$D64695=0),1,0)</f>
        <v>1</v>
      </c>
      <c r="G64695">
        <f>+IF(AND($A64695=0,$D64695=1),1,0)</f>
        <v>0</v>
      </c>
      <c r="H64695">
        <f>+IF(AND($A64695=1,$D64695=0),1,0)</f>
        <v>0</v>
      </c>
    </row>
    <row r="64696" spans="1:8" x14ac:dyDescent="0.55000000000000004">
      <c r="A64696">
        <v>0</v>
      </c>
      <c r="B64696">
        <v>0</v>
      </c>
      <c r="C64696">
        <v>0.157</v>
      </c>
      <c r="D64696">
        <f t="shared" si="1011"/>
        <v>1</v>
      </c>
      <c r="E64696">
        <f>+IF(AND($A64696=1,$D64696=1),1,0)</f>
        <v>0</v>
      </c>
      <c r="F64696">
        <f>+IF(AND($A64696=0,$D64696=0),1,0)</f>
        <v>0</v>
      </c>
      <c r="G64696">
        <f>+IF(AND($A64696=0,$D64696=1),1,0)</f>
        <v>1</v>
      </c>
      <c r="H64696">
        <f>+IF(AND($A64696=1,$D64696=0),1,0)</f>
        <v>0</v>
      </c>
    </row>
    <row r="64697" spans="1:8" x14ac:dyDescent="0.55000000000000004">
      <c r="A64697">
        <v>0</v>
      </c>
      <c r="B64697">
        <v>0</v>
      </c>
      <c r="C64697">
        <v>1.2E-2</v>
      </c>
      <c r="D64697">
        <f t="shared" si="1011"/>
        <v>0</v>
      </c>
      <c r="E64697">
        <f>+IF(AND($A64697=1,$D64697=1),1,0)</f>
        <v>0</v>
      </c>
      <c r="F64697">
        <f>+IF(AND($A64697=0,$D64697=0),1,0)</f>
        <v>1</v>
      </c>
      <c r="G64697">
        <f>+IF(AND($A64697=0,$D64697=1),1,0)</f>
        <v>0</v>
      </c>
      <c r="H64697">
        <f>+IF(AND($A64697=1,$D64697=0),1,0)</f>
        <v>0</v>
      </c>
    </row>
    <row r="64698" spans="1:8" x14ac:dyDescent="0.55000000000000004">
      <c r="A64698">
        <v>0</v>
      </c>
      <c r="B64698">
        <v>0</v>
      </c>
      <c r="C64698">
        <v>1.6E-2</v>
      </c>
      <c r="D64698">
        <f t="shared" si="1011"/>
        <v>0</v>
      </c>
      <c r="E64698">
        <f>+IF(AND($A64698=1,$D64698=1),1,0)</f>
        <v>0</v>
      </c>
      <c r="F64698">
        <f>+IF(AND($A64698=0,$D64698=0),1,0)</f>
        <v>1</v>
      </c>
      <c r="G64698">
        <f>+IF(AND($A64698=0,$D64698=1),1,0)</f>
        <v>0</v>
      </c>
      <c r="H64698">
        <f>+IF(AND($A64698=1,$D64698=0),1,0)</f>
        <v>0</v>
      </c>
    </row>
    <row r="64699" spans="1:8" x14ac:dyDescent="0.55000000000000004">
      <c r="A64699">
        <v>0</v>
      </c>
      <c r="B64699">
        <v>0</v>
      </c>
      <c r="C64699">
        <v>0.14299999999999999</v>
      </c>
      <c r="D64699">
        <f t="shared" si="1011"/>
        <v>1</v>
      </c>
      <c r="E64699">
        <f>+IF(AND($A64699=1,$D64699=1),1,0)</f>
        <v>0</v>
      </c>
      <c r="F64699">
        <f>+IF(AND($A64699=0,$D64699=0),1,0)</f>
        <v>0</v>
      </c>
      <c r="G64699">
        <f>+IF(AND($A64699=0,$D64699=1),1,0)</f>
        <v>1</v>
      </c>
      <c r="H64699">
        <f>+IF(AND($A64699=1,$D64699=0),1,0)</f>
        <v>0</v>
      </c>
    </row>
    <row r="64700" spans="1:8" x14ac:dyDescent="0.55000000000000004">
      <c r="A64700">
        <v>0</v>
      </c>
      <c r="B64700">
        <v>0</v>
      </c>
      <c r="C64700">
        <v>0.02</v>
      </c>
      <c r="D64700">
        <f t="shared" si="1011"/>
        <v>0</v>
      </c>
      <c r="E64700">
        <f>+IF(AND($A64700=1,$D64700=1),1,0)</f>
        <v>0</v>
      </c>
      <c r="F64700">
        <f>+IF(AND($A64700=0,$D64700=0),1,0)</f>
        <v>1</v>
      </c>
      <c r="G64700">
        <f>+IF(AND($A64700=0,$D64700=1),1,0)</f>
        <v>0</v>
      </c>
      <c r="H64700">
        <f>+IF(AND($A64700=1,$D64700=0),1,0)</f>
        <v>0</v>
      </c>
    </row>
    <row r="64701" spans="1:8" x14ac:dyDescent="0.55000000000000004">
      <c r="A64701">
        <v>0</v>
      </c>
      <c r="B64701">
        <v>0</v>
      </c>
      <c r="C64701">
        <v>1.0999999999999999E-2</v>
      </c>
      <c r="D64701">
        <f t="shared" si="1011"/>
        <v>0</v>
      </c>
      <c r="E64701">
        <f>+IF(AND($A64701=1,$D64701=1),1,0)</f>
        <v>0</v>
      </c>
      <c r="F64701">
        <f>+IF(AND($A64701=0,$D64701=0),1,0)</f>
        <v>1</v>
      </c>
      <c r="G64701">
        <f>+IF(AND($A64701=0,$D64701=1),1,0)</f>
        <v>0</v>
      </c>
      <c r="H64701">
        <f>+IF(AND($A64701=1,$D64701=0),1,0)</f>
        <v>0</v>
      </c>
    </row>
    <row r="64702" spans="1:8" x14ac:dyDescent="0.55000000000000004">
      <c r="A64702">
        <v>0</v>
      </c>
      <c r="B64702">
        <v>0</v>
      </c>
      <c r="C64702">
        <v>1.4999999999999999E-2</v>
      </c>
      <c r="D64702">
        <f t="shared" si="1011"/>
        <v>0</v>
      </c>
      <c r="E64702">
        <f>+IF(AND($A64702=1,$D64702=1),1,0)</f>
        <v>0</v>
      </c>
      <c r="F64702">
        <f>+IF(AND($A64702=0,$D64702=0),1,0)</f>
        <v>1</v>
      </c>
      <c r="G64702">
        <f>+IF(AND($A64702=0,$D64702=1),1,0)</f>
        <v>0</v>
      </c>
      <c r="H64702">
        <f>+IF(AND($A64702=1,$D64702=0),1,0)</f>
        <v>0</v>
      </c>
    </row>
    <row r="64703" spans="1:8" x14ac:dyDescent="0.55000000000000004">
      <c r="A64703">
        <v>0</v>
      </c>
      <c r="B64703">
        <v>0</v>
      </c>
      <c r="C64703">
        <v>6.0000000000000001E-3</v>
      </c>
      <c r="D64703">
        <f t="shared" si="1011"/>
        <v>0</v>
      </c>
      <c r="E64703">
        <f>+IF(AND($A64703=1,$D64703=1),1,0)</f>
        <v>0</v>
      </c>
      <c r="F64703">
        <f>+IF(AND($A64703=0,$D64703=0),1,0)</f>
        <v>1</v>
      </c>
      <c r="G64703">
        <f>+IF(AND($A64703=0,$D64703=1),1,0)</f>
        <v>0</v>
      </c>
      <c r="H64703">
        <f>+IF(AND($A64703=1,$D64703=0),1,0)</f>
        <v>0</v>
      </c>
    </row>
    <row r="64704" spans="1:8" x14ac:dyDescent="0.55000000000000004">
      <c r="A64704">
        <v>0</v>
      </c>
      <c r="B64704">
        <v>0</v>
      </c>
      <c r="C64704">
        <v>1.4E-2</v>
      </c>
      <c r="D64704">
        <f t="shared" si="1011"/>
        <v>0</v>
      </c>
      <c r="E64704">
        <f>+IF(AND($A64704=1,$D64704=1),1,0)</f>
        <v>0</v>
      </c>
      <c r="F64704">
        <f>+IF(AND($A64704=0,$D64704=0),1,0)</f>
        <v>1</v>
      </c>
      <c r="G64704">
        <f>+IF(AND($A64704=0,$D64704=1),1,0)</f>
        <v>0</v>
      </c>
      <c r="H64704">
        <f>+IF(AND($A64704=1,$D64704=0),1,0)</f>
        <v>0</v>
      </c>
    </row>
    <row r="64705" spans="1:8" x14ac:dyDescent="0.55000000000000004">
      <c r="A64705">
        <v>0</v>
      </c>
      <c r="B64705">
        <v>0</v>
      </c>
      <c r="C64705">
        <v>1.7000000000000001E-2</v>
      </c>
      <c r="D64705">
        <f t="shared" si="1011"/>
        <v>0</v>
      </c>
      <c r="E64705">
        <f>+IF(AND($A64705=1,$D64705=1),1,0)</f>
        <v>0</v>
      </c>
      <c r="F64705">
        <f>+IF(AND($A64705=0,$D64705=0),1,0)</f>
        <v>1</v>
      </c>
      <c r="G64705">
        <f>+IF(AND($A64705=0,$D64705=1),1,0)</f>
        <v>0</v>
      </c>
      <c r="H64705">
        <f>+IF(AND($A64705=1,$D64705=0),1,0)</f>
        <v>0</v>
      </c>
    </row>
    <row r="64706" spans="1:8" x14ac:dyDescent="0.55000000000000004">
      <c r="A64706">
        <v>0</v>
      </c>
      <c r="B64706">
        <v>0</v>
      </c>
      <c r="C64706">
        <v>1.4E-2</v>
      </c>
      <c r="D64706">
        <f t="shared" si="1011"/>
        <v>0</v>
      </c>
      <c r="E64706">
        <f>+IF(AND($A64706=1,$D64706=1),1,0)</f>
        <v>0</v>
      </c>
      <c r="F64706">
        <f>+IF(AND($A64706=0,$D64706=0),1,0)</f>
        <v>1</v>
      </c>
      <c r="G64706">
        <f>+IF(AND($A64706=0,$D64706=1),1,0)</f>
        <v>0</v>
      </c>
      <c r="H64706">
        <f>+IF(AND($A64706=1,$D64706=0),1,0)</f>
        <v>0</v>
      </c>
    </row>
    <row r="64707" spans="1:8" x14ac:dyDescent="0.55000000000000004">
      <c r="A64707">
        <v>0</v>
      </c>
      <c r="B64707">
        <v>0</v>
      </c>
      <c r="C64707">
        <v>9.6000000000000002E-2</v>
      </c>
      <c r="D64707">
        <f t="shared" si="1011"/>
        <v>1</v>
      </c>
      <c r="E64707">
        <f>+IF(AND($A64707=1,$D64707=1),1,0)</f>
        <v>0</v>
      </c>
      <c r="F64707">
        <f>+IF(AND($A64707=0,$D64707=0),1,0)</f>
        <v>0</v>
      </c>
      <c r="G64707">
        <f>+IF(AND($A64707=0,$D64707=1),1,0)</f>
        <v>1</v>
      </c>
      <c r="H64707">
        <f>+IF(AND($A64707=1,$D64707=0),1,0)</f>
        <v>0</v>
      </c>
    </row>
    <row r="64708" spans="1:8" x14ac:dyDescent="0.55000000000000004">
      <c r="A64708">
        <v>0</v>
      </c>
      <c r="B64708">
        <v>1</v>
      </c>
      <c r="C64708">
        <v>0.56399999999999995</v>
      </c>
      <c r="D64708">
        <f t="shared" si="1011"/>
        <v>1</v>
      </c>
      <c r="E64708">
        <f>+IF(AND($A64708=1,$D64708=1),1,0)</f>
        <v>0</v>
      </c>
      <c r="F64708">
        <f>+IF(AND($A64708=0,$D64708=0),1,0)</f>
        <v>0</v>
      </c>
      <c r="G64708">
        <f>+IF(AND($A64708=0,$D64708=1),1,0)</f>
        <v>1</v>
      </c>
      <c r="H64708">
        <f>+IF(AND($A64708=1,$D64708=0),1,0)</f>
        <v>0</v>
      </c>
    </row>
    <row r="64709" spans="1:8" x14ac:dyDescent="0.55000000000000004">
      <c r="A64709">
        <v>0</v>
      </c>
      <c r="B64709">
        <v>0</v>
      </c>
      <c r="C64709">
        <v>2.1999999999999999E-2</v>
      </c>
      <c r="D64709">
        <f t="shared" si="1011"/>
        <v>0</v>
      </c>
      <c r="E64709">
        <f>+IF(AND($A64709=1,$D64709=1),1,0)</f>
        <v>0</v>
      </c>
      <c r="F64709">
        <f>+IF(AND($A64709=0,$D64709=0),1,0)</f>
        <v>1</v>
      </c>
      <c r="G64709">
        <f>+IF(AND($A64709=0,$D64709=1),1,0)</f>
        <v>0</v>
      </c>
      <c r="H64709">
        <f>+IF(AND($A64709=1,$D64709=0),1,0)</f>
        <v>0</v>
      </c>
    </row>
    <row r="64710" spans="1:8" x14ac:dyDescent="0.55000000000000004">
      <c r="A64710">
        <v>0</v>
      </c>
      <c r="B64710">
        <v>0</v>
      </c>
      <c r="C64710">
        <v>1.0999999999999999E-2</v>
      </c>
      <c r="D64710">
        <f t="shared" si="1011"/>
        <v>0</v>
      </c>
      <c r="E64710">
        <f>+IF(AND($A64710=1,$D64710=1),1,0)</f>
        <v>0</v>
      </c>
      <c r="F64710">
        <f>+IF(AND($A64710=0,$D64710=0),1,0)</f>
        <v>1</v>
      </c>
      <c r="G64710">
        <f>+IF(AND($A64710=0,$D64710=1),1,0)</f>
        <v>0</v>
      </c>
      <c r="H64710">
        <f>+IF(AND($A64710=1,$D64710=0),1,0)</f>
        <v>0</v>
      </c>
    </row>
    <row r="64711" spans="1:8" x14ac:dyDescent="0.55000000000000004">
      <c r="A64711">
        <v>0</v>
      </c>
      <c r="B64711">
        <v>0</v>
      </c>
      <c r="C64711">
        <v>4.8000000000000001E-2</v>
      </c>
      <c r="D64711">
        <f t="shared" si="1011"/>
        <v>0</v>
      </c>
      <c r="E64711">
        <f>+IF(AND($A64711=1,$D64711=1),1,0)</f>
        <v>0</v>
      </c>
      <c r="F64711">
        <f>+IF(AND($A64711=0,$D64711=0),1,0)</f>
        <v>1</v>
      </c>
      <c r="G64711">
        <f>+IF(AND($A64711=0,$D64711=1),1,0)</f>
        <v>0</v>
      </c>
      <c r="H64711">
        <f>+IF(AND($A64711=1,$D64711=0),1,0)</f>
        <v>0</v>
      </c>
    </row>
    <row r="64712" spans="1:8" x14ac:dyDescent="0.55000000000000004">
      <c r="A64712">
        <v>0</v>
      </c>
      <c r="B64712">
        <v>0</v>
      </c>
      <c r="C64712">
        <v>1.7999999999999999E-2</v>
      </c>
      <c r="D64712">
        <f t="shared" si="1011"/>
        <v>0</v>
      </c>
      <c r="E64712">
        <f>+IF(AND($A64712=1,$D64712=1),1,0)</f>
        <v>0</v>
      </c>
      <c r="F64712">
        <f>+IF(AND($A64712=0,$D64712=0),1,0)</f>
        <v>1</v>
      </c>
      <c r="G64712">
        <f>+IF(AND($A64712=0,$D64712=1),1,0)</f>
        <v>0</v>
      </c>
      <c r="H64712">
        <f>+IF(AND($A64712=1,$D64712=0),1,0)</f>
        <v>0</v>
      </c>
    </row>
    <row r="64713" spans="1:8" x14ac:dyDescent="0.55000000000000004">
      <c r="A64713">
        <v>0</v>
      </c>
      <c r="B64713">
        <v>0</v>
      </c>
      <c r="C64713">
        <v>2.5000000000000001E-2</v>
      </c>
      <c r="D64713">
        <f t="shared" si="1011"/>
        <v>0</v>
      </c>
      <c r="E64713">
        <f>+IF(AND($A64713=1,$D64713=1),1,0)</f>
        <v>0</v>
      </c>
      <c r="F64713">
        <f>+IF(AND($A64713=0,$D64713=0),1,0)</f>
        <v>1</v>
      </c>
      <c r="G64713">
        <f>+IF(AND($A64713=0,$D64713=1),1,0)</f>
        <v>0</v>
      </c>
      <c r="H64713">
        <f>+IF(AND($A64713=1,$D64713=0),1,0)</f>
        <v>0</v>
      </c>
    </row>
    <row r="64714" spans="1:8" x14ac:dyDescent="0.55000000000000004">
      <c r="A64714">
        <v>0</v>
      </c>
      <c r="B64714">
        <v>0</v>
      </c>
      <c r="C64714">
        <v>1.4E-2</v>
      </c>
      <c r="D64714">
        <f t="shared" si="1011"/>
        <v>0</v>
      </c>
      <c r="E64714">
        <f>+IF(AND($A64714=1,$D64714=1),1,0)</f>
        <v>0</v>
      </c>
      <c r="F64714">
        <f>+IF(AND($A64714=0,$D64714=0),1,0)</f>
        <v>1</v>
      </c>
      <c r="G64714">
        <f>+IF(AND($A64714=0,$D64714=1),1,0)</f>
        <v>0</v>
      </c>
      <c r="H64714">
        <f>+IF(AND($A64714=1,$D64714=0),1,0)</f>
        <v>0</v>
      </c>
    </row>
    <row r="64715" spans="1:8" x14ac:dyDescent="0.55000000000000004">
      <c r="A64715">
        <v>0</v>
      </c>
      <c r="B64715">
        <v>0</v>
      </c>
      <c r="C64715">
        <v>3.2000000000000001E-2</v>
      </c>
      <c r="D64715">
        <f t="shared" si="1011"/>
        <v>0</v>
      </c>
      <c r="E64715">
        <f>+IF(AND($A64715=1,$D64715=1),1,0)</f>
        <v>0</v>
      </c>
      <c r="F64715">
        <f>+IF(AND($A64715=0,$D64715=0),1,0)</f>
        <v>1</v>
      </c>
      <c r="G64715">
        <f>+IF(AND($A64715=0,$D64715=1),1,0)</f>
        <v>0</v>
      </c>
      <c r="H64715">
        <f>+IF(AND($A64715=1,$D64715=0),1,0)</f>
        <v>0</v>
      </c>
    </row>
    <row r="64716" spans="1:8" x14ac:dyDescent="0.55000000000000004">
      <c r="A64716">
        <v>0</v>
      </c>
      <c r="B64716">
        <v>0</v>
      </c>
      <c r="C64716">
        <v>0.09</v>
      </c>
      <c r="D64716">
        <f t="shared" si="1011"/>
        <v>1</v>
      </c>
      <c r="E64716">
        <f>+IF(AND($A64716=1,$D64716=1),1,0)</f>
        <v>0</v>
      </c>
      <c r="F64716">
        <f>+IF(AND($A64716=0,$D64716=0),1,0)</f>
        <v>0</v>
      </c>
      <c r="G64716">
        <f>+IF(AND($A64716=0,$D64716=1),1,0)</f>
        <v>1</v>
      </c>
      <c r="H64716">
        <f>+IF(AND($A64716=1,$D64716=0),1,0)</f>
        <v>0</v>
      </c>
    </row>
    <row r="64717" spans="1:8" x14ac:dyDescent="0.55000000000000004">
      <c r="A64717">
        <v>0</v>
      </c>
      <c r="B64717">
        <v>0</v>
      </c>
      <c r="C64717">
        <v>5.3999999999999999E-2</v>
      </c>
      <c r="D64717">
        <f t="shared" si="1011"/>
        <v>0</v>
      </c>
      <c r="E64717">
        <f>+IF(AND($A64717=1,$D64717=1),1,0)</f>
        <v>0</v>
      </c>
      <c r="F64717">
        <f>+IF(AND($A64717=0,$D64717=0),1,0)</f>
        <v>1</v>
      </c>
      <c r="G64717">
        <f>+IF(AND($A64717=0,$D64717=1),1,0)</f>
        <v>0</v>
      </c>
      <c r="H64717">
        <f>+IF(AND($A64717=1,$D64717=0),1,0)</f>
        <v>0</v>
      </c>
    </row>
    <row r="64718" spans="1:8" x14ac:dyDescent="0.55000000000000004">
      <c r="A64718">
        <v>0</v>
      </c>
      <c r="B64718">
        <v>0</v>
      </c>
      <c r="C64718">
        <v>2.4E-2</v>
      </c>
      <c r="D64718">
        <f t="shared" si="1011"/>
        <v>0</v>
      </c>
      <c r="E64718">
        <f>+IF(AND($A64718=1,$D64718=1),1,0)</f>
        <v>0</v>
      </c>
      <c r="F64718">
        <f>+IF(AND($A64718=0,$D64718=0),1,0)</f>
        <v>1</v>
      </c>
      <c r="G64718">
        <f>+IF(AND($A64718=0,$D64718=1),1,0)</f>
        <v>0</v>
      </c>
      <c r="H64718">
        <f>+IF(AND($A64718=1,$D64718=0),1,0)</f>
        <v>0</v>
      </c>
    </row>
    <row r="64719" spans="1:8" x14ac:dyDescent="0.55000000000000004">
      <c r="A64719">
        <v>0</v>
      </c>
      <c r="B64719">
        <v>0</v>
      </c>
      <c r="C64719">
        <v>2.4E-2</v>
      </c>
      <c r="D64719">
        <f t="shared" si="1011"/>
        <v>0</v>
      </c>
      <c r="E64719">
        <f>+IF(AND($A64719=1,$D64719=1),1,0)</f>
        <v>0</v>
      </c>
      <c r="F64719">
        <f>+IF(AND($A64719=0,$D64719=0),1,0)</f>
        <v>1</v>
      </c>
      <c r="G64719">
        <f>+IF(AND($A64719=0,$D64719=1),1,0)</f>
        <v>0</v>
      </c>
      <c r="H64719">
        <f>+IF(AND($A64719=1,$D64719=0),1,0)</f>
        <v>0</v>
      </c>
    </row>
    <row r="64720" spans="1:8" x14ac:dyDescent="0.55000000000000004">
      <c r="A64720">
        <v>0</v>
      </c>
      <c r="B64720">
        <v>0</v>
      </c>
      <c r="C64720">
        <v>7.0000000000000001E-3</v>
      </c>
      <c r="D64720">
        <f t="shared" si="1011"/>
        <v>0</v>
      </c>
      <c r="E64720">
        <f>+IF(AND($A64720=1,$D64720=1),1,0)</f>
        <v>0</v>
      </c>
      <c r="F64720">
        <f>+IF(AND($A64720=0,$D64720=0),1,0)</f>
        <v>1</v>
      </c>
      <c r="G64720">
        <f>+IF(AND($A64720=0,$D64720=1),1,0)</f>
        <v>0</v>
      </c>
      <c r="H64720">
        <f>+IF(AND($A64720=1,$D64720=0),1,0)</f>
        <v>0</v>
      </c>
    </row>
    <row r="64721" spans="1:8" x14ac:dyDescent="0.55000000000000004">
      <c r="A64721">
        <v>0</v>
      </c>
      <c r="B64721">
        <v>0</v>
      </c>
      <c r="C64721">
        <v>6.0000000000000001E-3</v>
      </c>
      <c r="D64721">
        <f t="shared" si="1011"/>
        <v>0</v>
      </c>
      <c r="E64721">
        <f>+IF(AND($A64721=1,$D64721=1),1,0)</f>
        <v>0</v>
      </c>
      <c r="F64721">
        <f>+IF(AND($A64721=0,$D64721=0),1,0)</f>
        <v>1</v>
      </c>
      <c r="G64721">
        <f>+IF(AND($A64721=0,$D64721=1),1,0)</f>
        <v>0</v>
      </c>
      <c r="H64721">
        <f>+IF(AND($A64721=1,$D64721=0),1,0)</f>
        <v>0</v>
      </c>
    </row>
    <row r="64722" spans="1:8" x14ac:dyDescent="0.55000000000000004">
      <c r="A64722">
        <v>0</v>
      </c>
      <c r="B64722">
        <v>0</v>
      </c>
      <c r="C64722">
        <v>1.2E-2</v>
      </c>
      <c r="D64722">
        <f t="shared" si="1011"/>
        <v>0</v>
      </c>
      <c r="E64722">
        <f>+IF(AND($A64722=1,$D64722=1),1,0)</f>
        <v>0</v>
      </c>
      <c r="F64722">
        <f>+IF(AND($A64722=0,$D64722=0),1,0)</f>
        <v>1</v>
      </c>
      <c r="G64722">
        <f>+IF(AND($A64722=0,$D64722=1),1,0)</f>
        <v>0</v>
      </c>
      <c r="H64722">
        <f>+IF(AND($A64722=1,$D64722=0),1,0)</f>
        <v>0</v>
      </c>
    </row>
    <row r="64723" spans="1:8" x14ac:dyDescent="0.55000000000000004">
      <c r="A64723">
        <v>0</v>
      </c>
      <c r="B64723">
        <v>0</v>
      </c>
      <c r="C64723">
        <v>5.0000000000000001E-3</v>
      </c>
      <c r="D64723">
        <f t="shared" si="1011"/>
        <v>0</v>
      </c>
      <c r="E64723">
        <f>+IF(AND($A64723=1,$D64723=1),1,0)</f>
        <v>0</v>
      </c>
      <c r="F64723">
        <f>+IF(AND($A64723=0,$D64723=0),1,0)</f>
        <v>1</v>
      </c>
      <c r="G64723">
        <f>+IF(AND($A64723=0,$D64723=1),1,0)</f>
        <v>0</v>
      </c>
      <c r="H64723">
        <f>+IF(AND($A64723=1,$D64723=0),1,0)</f>
        <v>0</v>
      </c>
    </row>
    <row r="64724" spans="1:8" x14ac:dyDescent="0.55000000000000004">
      <c r="A64724">
        <v>0</v>
      </c>
      <c r="B64724">
        <v>0</v>
      </c>
      <c r="C64724">
        <v>4.7E-2</v>
      </c>
      <c r="D64724">
        <f t="shared" si="1011"/>
        <v>0</v>
      </c>
      <c r="E64724">
        <f>+IF(AND($A64724=1,$D64724=1),1,0)</f>
        <v>0</v>
      </c>
      <c r="F64724">
        <f>+IF(AND($A64724=0,$D64724=0),1,0)</f>
        <v>1</v>
      </c>
      <c r="G64724">
        <f>+IF(AND($A64724=0,$D64724=1),1,0)</f>
        <v>0</v>
      </c>
      <c r="H64724">
        <f>+IF(AND($A64724=1,$D64724=0),1,0)</f>
        <v>0</v>
      </c>
    </row>
    <row r="64725" spans="1:8" x14ac:dyDescent="0.55000000000000004">
      <c r="A64725">
        <v>0</v>
      </c>
      <c r="B64725">
        <v>0</v>
      </c>
      <c r="C64725">
        <v>1.4E-2</v>
      </c>
      <c r="D64725">
        <f t="shared" si="1011"/>
        <v>0</v>
      </c>
      <c r="E64725">
        <f>+IF(AND($A64725=1,$D64725=1),1,0)</f>
        <v>0</v>
      </c>
      <c r="F64725">
        <f>+IF(AND($A64725=0,$D64725=0),1,0)</f>
        <v>1</v>
      </c>
      <c r="G64725">
        <f>+IF(AND($A64725=0,$D64725=1),1,0)</f>
        <v>0</v>
      </c>
      <c r="H64725">
        <f>+IF(AND($A64725=1,$D64725=0),1,0)</f>
        <v>0</v>
      </c>
    </row>
    <row r="64726" spans="1:8" x14ac:dyDescent="0.55000000000000004">
      <c r="A64726">
        <v>0</v>
      </c>
      <c r="B64726">
        <v>0</v>
      </c>
      <c r="C64726">
        <v>1.4E-2</v>
      </c>
      <c r="D64726">
        <f t="shared" si="1011"/>
        <v>0</v>
      </c>
      <c r="E64726">
        <f>+IF(AND($A64726=1,$D64726=1),1,0)</f>
        <v>0</v>
      </c>
      <c r="F64726">
        <f>+IF(AND($A64726=0,$D64726=0),1,0)</f>
        <v>1</v>
      </c>
      <c r="G64726">
        <f>+IF(AND($A64726=0,$D64726=1),1,0)</f>
        <v>0</v>
      </c>
      <c r="H64726">
        <f>+IF(AND($A64726=1,$D64726=0),1,0)</f>
        <v>0</v>
      </c>
    </row>
    <row r="64727" spans="1:8" x14ac:dyDescent="0.55000000000000004">
      <c r="A64727">
        <v>0</v>
      </c>
      <c r="B64727">
        <v>0</v>
      </c>
      <c r="C64727">
        <v>0.112</v>
      </c>
      <c r="D64727">
        <f t="shared" si="1011"/>
        <v>1</v>
      </c>
      <c r="E64727">
        <f>+IF(AND($A64727=1,$D64727=1),1,0)</f>
        <v>0</v>
      </c>
      <c r="F64727">
        <f>+IF(AND($A64727=0,$D64727=0),1,0)</f>
        <v>0</v>
      </c>
      <c r="G64727">
        <f>+IF(AND($A64727=0,$D64727=1),1,0)</f>
        <v>1</v>
      </c>
      <c r="H64727">
        <f>+IF(AND($A64727=1,$D64727=0),1,0)</f>
        <v>0</v>
      </c>
    </row>
    <row r="64728" spans="1:8" x14ac:dyDescent="0.55000000000000004">
      <c r="A64728">
        <v>1</v>
      </c>
      <c r="B64728">
        <v>0</v>
      </c>
      <c r="C64728">
        <v>6.7000000000000004E-2</v>
      </c>
      <c r="D64728">
        <f t="shared" si="1011"/>
        <v>0</v>
      </c>
      <c r="E64728">
        <f>+IF(AND($A64728=1,$D64728=1),1,0)</f>
        <v>0</v>
      </c>
      <c r="F64728">
        <f>+IF(AND($A64728=0,$D64728=0),1,0)</f>
        <v>0</v>
      </c>
      <c r="G64728">
        <f>+IF(AND($A64728=0,$D64728=1),1,0)</f>
        <v>0</v>
      </c>
      <c r="H64728">
        <f>+IF(AND($A64728=1,$D64728=0),1,0)</f>
        <v>1</v>
      </c>
    </row>
    <row r="64729" spans="1:8" x14ac:dyDescent="0.55000000000000004">
      <c r="A64729">
        <v>0</v>
      </c>
      <c r="B64729">
        <v>0</v>
      </c>
      <c r="C64729">
        <v>4.5999999999999999E-2</v>
      </c>
      <c r="D64729">
        <f t="shared" si="1011"/>
        <v>0</v>
      </c>
      <c r="E64729">
        <f>+IF(AND($A64729=1,$D64729=1),1,0)</f>
        <v>0</v>
      </c>
      <c r="F64729">
        <f>+IF(AND($A64729=0,$D64729=0),1,0)</f>
        <v>1</v>
      </c>
      <c r="G64729">
        <f>+IF(AND($A64729=0,$D64729=1),1,0)</f>
        <v>0</v>
      </c>
      <c r="H64729">
        <f>+IF(AND($A64729=1,$D64729=0),1,0)</f>
        <v>0</v>
      </c>
    </row>
    <row r="64730" spans="1:8" x14ac:dyDescent="0.55000000000000004">
      <c r="A64730">
        <v>0</v>
      </c>
      <c r="B64730">
        <v>0</v>
      </c>
      <c r="C64730">
        <v>7.0000000000000001E-3</v>
      </c>
      <c r="D64730">
        <f t="shared" si="1011"/>
        <v>0</v>
      </c>
      <c r="E64730">
        <f>+IF(AND($A64730=1,$D64730=1),1,0)</f>
        <v>0</v>
      </c>
      <c r="F64730">
        <f>+IF(AND($A64730=0,$D64730=0),1,0)</f>
        <v>1</v>
      </c>
      <c r="G64730">
        <f>+IF(AND($A64730=0,$D64730=1),1,0)</f>
        <v>0</v>
      </c>
      <c r="H64730">
        <f>+IF(AND($A64730=1,$D64730=0),1,0)</f>
        <v>0</v>
      </c>
    </row>
    <row r="64731" spans="1:8" x14ac:dyDescent="0.55000000000000004">
      <c r="A64731">
        <v>0</v>
      </c>
      <c r="B64731">
        <v>0</v>
      </c>
      <c r="C64731">
        <v>0.02</v>
      </c>
      <c r="D64731">
        <f t="shared" si="1011"/>
        <v>0</v>
      </c>
      <c r="E64731">
        <f>+IF(AND($A64731=1,$D64731=1),1,0)</f>
        <v>0</v>
      </c>
      <c r="F64731">
        <f>+IF(AND($A64731=0,$D64731=0),1,0)</f>
        <v>1</v>
      </c>
      <c r="G64731">
        <f>+IF(AND($A64731=0,$D64731=1),1,0)</f>
        <v>0</v>
      </c>
      <c r="H64731">
        <f>+IF(AND($A64731=1,$D64731=0),1,0)</f>
        <v>0</v>
      </c>
    </row>
    <row r="64732" spans="1:8" x14ac:dyDescent="0.55000000000000004">
      <c r="A64732">
        <v>0</v>
      </c>
      <c r="B64732">
        <v>0</v>
      </c>
      <c r="C64732">
        <v>8.5000000000000006E-2</v>
      </c>
      <c r="D64732">
        <f t="shared" si="1011"/>
        <v>1</v>
      </c>
      <c r="E64732">
        <f>+IF(AND($A64732=1,$D64732=1),1,0)</f>
        <v>0</v>
      </c>
      <c r="F64732">
        <f>+IF(AND($A64732=0,$D64732=0),1,0)</f>
        <v>0</v>
      </c>
      <c r="G64732">
        <f>+IF(AND($A64732=0,$D64732=1),1,0)</f>
        <v>1</v>
      </c>
      <c r="H64732">
        <f>+IF(AND($A64732=1,$D64732=0),1,0)</f>
        <v>0</v>
      </c>
    </row>
    <row r="64733" spans="1:8" x14ac:dyDescent="0.55000000000000004">
      <c r="A64733">
        <v>0</v>
      </c>
      <c r="B64733">
        <v>0</v>
      </c>
      <c r="C64733">
        <v>2.1999999999999999E-2</v>
      </c>
      <c r="D64733">
        <f t="shared" si="1011"/>
        <v>0</v>
      </c>
      <c r="E64733">
        <f>+IF(AND($A64733=1,$D64733=1),1,0)</f>
        <v>0</v>
      </c>
      <c r="F64733">
        <f>+IF(AND($A64733=0,$D64733=0),1,0)</f>
        <v>1</v>
      </c>
      <c r="G64733">
        <f>+IF(AND($A64733=0,$D64733=1),1,0)</f>
        <v>0</v>
      </c>
      <c r="H64733">
        <f>+IF(AND($A64733=1,$D64733=0),1,0)</f>
        <v>0</v>
      </c>
    </row>
    <row r="64734" spans="1:8" x14ac:dyDescent="0.55000000000000004">
      <c r="A64734">
        <v>0</v>
      </c>
      <c r="B64734">
        <v>0</v>
      </c>
      <c r="C64734">
        <v>2.1000000000000001E-2</v>
      </c>
      <c r="D64734">
        <f t="shared" si="1011"/>
        <v>0</v>
      </c>
      <c r="E64734">
        <f>+IF(AND($A64734=1,$D64734=1),1,0)</f>
        <v>0</v>
      </c>
      <c r="F64734">
        <f>+IF(AND($A64734=0,$D64734=0),1,0)</f>
        <v>1</v>
      </c>
      <c r="G64734">
        <f>+IF(AND($A64734=0,$D64734=1),1,0)</f>
        <v>0</v>
      </c>
      <c r="H64734">
        <f>+IF(AND($A64734=1,$D64734=0),1,0)</f>
        <v>0</v>
      </c>
    </row>
    <row r="64735" spans="1:8" x14ac:dyDescent="0.55000000000000004">
      <c r="A64735">
        <v>0</v>
      </c>
      <c r="B64735">
        <v>0</v>
      </c>
      <c r="C64735">
        <v>1.7999999999999999E-2</v>
      </c>
      <c r="D64735">
        <f t="shared" si="1011"/>
        <v>0</v>
      </c>
      <c r="E64735">
        <f>+IF(AND($A64735=1,$D64735=1),1,0)</f>
        <v>0</v>
      </c>
      <c r="F64735">
        <f>+IF(AND($A64735=0,$D64735=0),1,0)</f>
        <v>1</v>
      </c>
      <c r="G64735">
        <f>+IF(AND($A64735=0,$D64735=1),1,0)</f>
        <v>0</v>
      </c>
      <c r="H64735">
        <f>+IF(AND($A64735=1,$D64735=0),1,0)</f>
        <v>0</v>
      </c>
    </row>
    <row r="64736" spans="1:8" x14ac:dyDescent="0.55000000000000004">
      <c r="A64736">
        <v>0</v>
      </c>
      <c r="B64736">
        <v>0</v>
      </c>
      <c r="C64736">
        <v>1.0999999999999999E-2</v>
      </c>
      <c r="D64736">
        <f t="shared" si="1011"/>
        <v>0</v>
      </c>
      <c r="E64736">
        <f>+IF(AND($A64736=1,$D64736=1),1,0)</f>
        <v>0</v>
      </c>
      <c r="F64736">
        <f>+IF(AND($A64736=0,$D64736=0),1,0)</f>
        <v>1</v>
      </c>
      <c r="G64736">
        <f>+IF(AND($A64736=0,$D64736=1),1,0)</f>
        <v>0</v>
      </c>
      <c r="H64736">
        <f>+IF(AND($A64736=1,$D64736=0),1,0)</f>
        <v>0</v>
      </c>
    </row>
    <row r="64737" spans="1:8" x14ac:dyDescent="0.55000000000000004">
      <c r="A64737">
        <v>0</v>
      </c>
      <c r="B64737">
        <v>0</v>
      </c>
      <c r="C64737">
        <v>4.2999999999999997E-2</v>
      </c>
      <c r="D64737">
        <f t="shared" si="1011"/>
        <v>0</v>
      </c>
      <c r="E64737">
        <f>+IF(AND($A64737=1,$D64737=1),1,0)</f>
        <v>0</v>
      </c>
      <c r="F64737">
        <f>+IF(AND($A64737=0,$D64737=0),1,0)</f>
        <v>1</v>
      </c>
      <c r="G64737">
        <f>+IF(AND($A64737=0,$D64737=1),1,0)</f>
        <v>0</v>
      </c>
      <c r="H64737">
        <f>+IF(AND($A64737=1,$D64737=0),1,0)</f>
        <v>0</v>
      </c>
    </row>
    <row r="64738" spans="1:8" x14ac:dyDescent="0.55000000000000004">
      <c r="A64738">
        <v>0</v>
      </c>
      <c r="B64738">
        <v>0</v>
      </c>
      <c r="C64738">
        <v>0.121</v>
      </c>
      <c r="D64738">
        <f t="shared" si="1011"/>
        <v>1</v>
      </c>
      <c r="E64738">
        <f>+IF(AND($A64738=1,$D64738=1),1,0)</f>
        <v>0</v>
      </c>
      <c r="F64738">
        <f>+IF(AND($A64738=0,$D64738=0),1,0)</f>
        <v>0</v>
      </c>
      <c r="G64738">
        <f>+IF(AND($A64738=0,$D64738=1),1,0)</f>
        <v>1</v>
      </c>
      <c r="H64738">
        <f>+IF(AND($A64738=1,$D64738=0),1,0)</f>
        <v>0</v>
      </c>
    </row>
    <row r="64739" spans="1:8" x14ac:dyDescent="0.55000000000000004">
      <c r="A64739">
        <v>0</v>
      </c>
      <c r="B64739">
        <v>0</v>
      </c>
      <c r="C64739">
        <v>2.4E-2</v>
      </c>
      <c r="D64739">
        <f t="shared" si="1011"/>
        <v>0</v>
      </c>
      <c r="E64739">
        <f>+IF(AND($A64739=1,$D64739=1),1,0)</f>
        <v>0</v>
      </c>
      <c r="F64739">
        <f>+IF(AND($A64739=0,$D64739=0),1,0)</f>
        <v>1</v>
      </c>
      <c r="G64739">
        <f>+IF(AND($A64739=0,$D64739=1),1,0)</f>
        <v>0</v>
      </c>
      <c r="H64739">
        <f>+IF(AND($A64739=1,$D64739=0),1,0)</f>
        <v>0</v>
      </c>
    </row>
    <row r="64740" spans="1:8" x14ac:dyDescent="0.55000000000000004">
      <c r="A64740">
        <v>0</v>
      </c>
      <c r="B64740">
        <v>0</v>
      </c>
      <c r="C64740">
        <v>5.7000000000000002E-2</v>
      </c>
      <c r="D64740">
        <f t="shared" si="1011"/>
        <v>0</v>
      </c>
      <c r="E64740">
        <f>+IF(AND($A64740=1,$D64740=1),1,0)</f>
        <v>0</v>
      </c>
      <c r="F64740">
        <f>+IF(AND($A64740=0,$D64740=0),1,0)</f>
        <v>1</v>
      </c>
      <c r="G64740">
        <f>+IF(AND($A64740=0,$D64740=1),1,0)</f>
        <v>0</v>
      </c>
      <c r="H64740">
        <f>+IF(AND($A64740=1,$D64740=0),1,0)</f>
        <v>0</v>
      </c>
    </row>
    <row r="64741" spans="1:8" x14ac:dyDescent="0.55000000000000004">
      <c r="A64741">
        <v>0</v>
      </c>
      <c r="B64741">
        <v>0</v>
      </c>
      <c r="C64741">
        <v>0.02</v>
      </c>
      <c r="D64741">
        <f t="shared" si="1011"/>
        <v>0</v>
      </c>
      <c r="E64741">
        <f>+IF(AND($A64741=1,$D64741=1),1,0)</f>
        <v>0</v>
      </c>
      <c r="F64741">
        <f>+IF(AND($A64741=0,$D64741=0),1,0)</f>
        <v>1</v>
      </c>
      <c r="G64741">
        <f>+IF(AND($A64741=0,$D64741=1),1,0)</f>
        <v>0</v>
      </c>
      <c r="H64741">
        <f>+IF(AND($A64741=1,$D64741=0),1,0)</f>
        <v>0</v>
      </c>
    </row>
    <row r="64742" spans="1:8" x14ac:dyDescent="0.55000000000000004">
      <c r="A64742">
        <v>0</v>
      </c>
      <c r="B64742">
        <v>0</v>
      </c>
      <c r="C64742">
        <v>5.0000000000000001E-3</v>
      </c>
      <c r="D64742">
        <f t="shared" si="1011"/>
        <v>0</v>
      </c>
      <c r="E64742">
        <f>+IF(AND($A64742=1,$D64742=1),1,0)</f>
        <v>0</v>
      </c>
      <c r="F64742">
        <f>+IF(AND($A64742=0,$D64742=0),1,0)</f>
        <v>1</v>
      </c>
      <c r="G64742">
        <f>+IF(AND($A64742=0,$D64742=1),1,0)</f>
        <v>0</v>
      </c>
      <c r="H64742">
        <f>+IF(AND($A64742=1,$D64742=0),1,0)</f>
        <v>0</v>
      </c>
    </row>
    <row r="64743" spans="1:8" x14ac:dyDescent="0.55000000000000004">
      <c r="A64743">
        <v>0</v>
      </c>
      <c r="B64743">
        <v>0</v>
      </c>
      <c r="C64743">
        <v>6.0000000000000001E-3</v>
      </c>
      <c r="D64743">
        <f t="shared" si="1011"/>
        <v>0</v>
      </c>
      <c r="E64743">
        <f>+IF(AND($A64743=1,$D64743=1),1,0)</f>
        <v>0</v>
      </c>
      <c r="F64743">
        <f>+IF(AND($A64743=0,$D64743=0),1,0)</f>
        <v>1</v>
      </c>
      <c r="G64743">
        <f>+IF(AND($A64743=0,$D64743=1),1,0)</f>
        <v>0</v>
      </c>
      <c r="H64743">
        <f>+IF(AND($A64743=1,$D64743=0),1,0)</f>
        <v>0</v>
      </c>
    </row>
    <row r="64744" spans="1:8" x14ac:dyDescent="0.55000000000000004">
      <c r="A64744">
        <v>0</v>
      </c>
      <c r="B64744">
        <v>0</v>
      </c>
      <c r="C64744">
        <v>0.02</v>
      </c>
      <c r="D64744">
        <f t="shared" si="1011"/>
        <v>0</v>
      </c>
      <c r="E64744">
        <f>+IF(AND($A64744=1,$D64744=1),1,0)</f>
        <v>0</v>
      </c>
      <c r="F64744">
        <f>+IF(AND($A64744=0,$D64744=0),1,0)</f>
        <v>1</v>
      </c>
      <c r="G64744">
        <f>+IF(AND($A64744=0,$D64744=1),1,0)</f>
        <v>0</v>
      </c>
      <c r="H64744">
        <f>+IF(AND($A64744=1,$D64744=0),1,0)</f>
        <v>0</v>
      </c>
    </row>
    <row r="64745" spans="1:8" x14ac:dyDescent="0.55000000000000004">
      <c r="A64745">
        <v>0</v>
      </c>
      <c r="B64745">
        <v>0</v>
      </c>
      <c r="C64745">
        <v>5.0000000000000001E-3</v>
      </c>
      <c r="D64745">
        <f t="shared" si="1011"/>
        <v>0</v>
      </c>
      <c r="E64745">
        <f>+IF(AND($A64745=1,$D64745=1),1,0)</f>
        <v>0</v>
      </c>
      <c r="F64745">
        <f>+IF(AND($A64745=0,$D64745=0),1,0)</f>
        <v>1</v>
      </c>
      <c r="G64745">
        <f>+IF(AND($A64745=0,$D64745=1),1,0)</f>
        <v>0</v>
      </c>
      <c r="H64745">
        <f>+IF(AND($A64745=1,$D64745=0),1,0)</f>
        <v>0</v>
      </c>
    </row>
    <row r="64746" spans="1:8" x14ac:dyDescent="0.55000000000000004">
      <c r="A64746">
        <v>0</v>
      </c>
      <c r="B64746">
        <v>0</v>
      </c>
      <c r="C64746">
        <v>8.0000000000000002E-3</v>
      </c>
      <c r="D64746">
        <f t="shared" ref="D64746:D64809" si="1012">+IF(C64746&gt;$K$2,1,0)</f>
        <v>0</v>
      </c>
      <c r="E64746">
        <f>+IF(AND($A64746=1,$D64746=1),1,0)</f>
        <v>0</v>
      </c>
      <c r="F64746">
        <f>+IF(AND($A64746=0,$D64746=0),1,0)</f>
        <v>1</v>
      </c>
      <c r="G64746">
        <f>+IF(AND($A64746=0,$D64746=1),1,0)</f>
        <v>0</v>
      </c>
      <c r="H64746">
        <f>+IF(AND($A64746=1,$D64746=0),1,0)</f>
        <v>0</v>
      </c>
    </row>
    <row r="64747" spans="1:8" x14ac:dyDescent="0.55000000000000004">
      <c r="A64747">
        <v>0</v>
      </c>
      <c r="B64747">
        <v>0</v>
      </c>
      <c r="C64747">
        <v>2.5000000000000001E-2</v>
      </c>
      <c r="D64747">
        <f t="shared" si="1012"/>
        <v>0</v>
      </c>
      <c r="E64747">
        <f>+IF(AND($A64747=1,$D64747=1),1,0)</f>
        <v>0</v>
      </c>
      <c r="F64747">
        <f>+IF(AND($A64747=0,$D64747=0),1,0)</f>
        <v>1</v>
      </c>
      <c r="G64747">
        <f>+IF(AND($A64747=0,$D64747=1),1,0)</f>
        <v>0</v>
      </c>
      <c r="H64747">
        <f>+IF(AND($A64747=1,$D64747=0),1,0)</f>
        <v>0</v>
      </c>
    </row>
    <row r="64748" spans="1:8" x14ac:dyDescent="0.55000000000000004">
      <c r="A64748">
        <v>0</v>
      </c>
      <c r="B64748">
        <v>0</v>
      </c>
      <c r="C64748">
        <v>1.7000000000000001E-2</v>
      </c>
      <c r="D64748">
        <f t="shared" si="1012"/>
        <v>0</v>
      </c>
      <c r="E64748">
        <f>+IF(AND($A64748=1,$D64748=1),1,0)</f>
        <v>0</v>
      </c>
      <c r="F64748">
        <f>+IF(AND($A64748=0,$D64748=0),1,0)</f>
        <v>1</v>
      </c>
      <c r="G64748">
        <f>+IF(AND($A64748=0,$D64748=1),1,0)</f>
        <v>0</v>
      </c>
      <c r="H64748">
        <f>+IF(AND($A64748=1,$D64748=0),1,0)</f>
        <v>0</v>
      </c>
    </row>
    <row r="64749" spans="1:8" x14ac:dyDescent="0.55000000000000004">
      <c r="A64749">
        <v>0</v>
      </c>
      <c r="B64749">
        <v>0</v>
      </c>
      <c r="C64749">
        <v>1.4E-2</v>
      </c>
      <c r="D64749">
        <f t="shared" si="1012"/>
        <v>0</v>
      </c>
      <c r="E64749">
        <f>+IF(AND($A64749=1,$D64749=1),1,0)</f>
        <v>0</v>
      </c>
      <c r="F64749">
        <f>+IF(AND($A64749=0,$D64749=0),1,0)</f>
        <v>1</v>
      </c>
      <c r="G64749">
        <f>+IF(AND($A64749=0,$D64749=1),1,0)</f>
        <v>0</v>
      </c>
      <c r="H64749">
        <f>+IF(AND($A64749=1,$D64749=0),1,0)</f>
        <v>0</v>
      </c>
    </row>
    <row r="64750" spans="1:8" x14ac:dyDescent="0.55000000000000004">
      <c r="A64750">
        <v>0</v>
      </c>
      <c r="B64750">
        <v>0</v>
      </c>
      <c r="C64750">
        <v>4.2999999999999997E-2</v>
      </c>
      <c r="D64750">
        <f t="shared" si="1012"/>
        <v>0</v>
      </c>
      <c r="E64750">
        <f>+IF(AND($A64750=1,$D64750=1),1,0)</f>
        <v>0</v>
      </c>
      <c r="F64750">
        <f>+IF(AND($A64750=0,$D64750=0),1,0)</f>
        <v>1</v>
      </c>
      <c r="G64750">
        <f>+IF(AND($A64750=0,$D64750=1),1,0)</f>
        <v>0</v>
      </c>
      <c r="H64750">
        <f>+IF(AND($A64750=1,$D64750=0),1,0)</f>
        <v>0</v>
      </c>
    </row>
    <row r="64751" spans="1:8" x14ac:dyDescent="0.55000000000000004">
      <c r="A64751">
        <v>0</v>
      </c>
      <c r="B64751">
        <v>0</v>
      </c>
      <c r="C64751">
        <v>1.0999999999999999E-2</v>
      </c>
      <c r="D64751">
        <f t="shared" si="1012"/>
        <v>0</v>
      </c>
      <c r="E64751">
        <f>+IF(AND($A64751=1,$D64751=1),1,0)</f>
        <v>0</v>
      </c>
      <c r="F64751">
        <f>+IF(AND($A64751=0,$D64751=0),1,0)</f>
        <v>1</v>
      </c>
      <c r="G64751">
        <f>+IF(AND($A64751=0,$D64751=1),1,0)</f>
        <v>0</v>
      </c>
      <c r="H64751">
        <f>+IF(AND($A64751=1,$D64751=0),1,0)</f>
        <v>0</v>
      </c>
    </row>
    <row r="64752" spans="1:8" x14ac:dyDescent="0.55000000000000004">
      <c r="A64752">
        <v>0</v>
      </c>
      <c r="B64752">
        <v>0</v>
      </c>
      <c r="C64752">
        <v>6.2E-2</v>
      </c>
      <c r="D64752">
        <f t="shared" si="1012"/>
        <v>0</v>
      </c>
      <c r="E64752">
        <f>+IF(AND($A64752=1,$D64752=1),1,0)</f>
        <v>0</v>
      </c>
      <c r="F64752">
        <f>+IF(AND($A64752=0,$D64752=0),1,0)</f>
        <v>1</v>
      </c>
      <c r="G64752">
        <f>+IF(AND($A64752=0,$D64752=1),1,0)</f>
        <v>0</v>
      </c>
      <c r="H64752">
        <f>+IF(AND($A64752=1,$D64752=0),1,0)</f>
        <v>0</v>
      </c>
    </row>
    <row r="64753" spans="1:8" x14ac:dyDescent="0.55000000000000004">
      <c r="A64753">
        <v>0</v>
      </c>
      <c r="B64753">
        <v>0</v>
      </c>
      <c r="C64753">
        <v>1.7000000000000001E-2</v>
      </c>
      <c r="D64753">
        <f t="shared" si="1012"/>
        <v>0</v>
      </c>
      <c r="E64753">
        <f>+IF(AND($A64753=1,$D64753=1),1,0)</f>
        <v>0</v>
      </c>
      <c r="F64753">
        <f>+IF(AND($A64753=0,$D64753=0),1,0)</f>
        <v>1</v>
      </c>
      <c r="G64753">
        <f>+IF(AND($A64753=0,$D64753=1),1,0)</f>
        <v>0</v>
      </c>
      <c r="H64753">
        <f>+IF(AND($A64753=1,$D64753=0),1,0)</f>
        <v>0</v>
      </c>
    </row>
    <row r="64754" spans="1:8" x14ac:dyDescent="0.55000000000000004">
      <c r="A64754">
        <v>0</v>
      </c>
      <c r="B64754">
        <v>0</v>
      </c>
      <c r="C64754">
        <v>0.29099999999999998</v>
      </c>
      <c r="D64754">
        <f t="shared" si="1012"/>
        <v>1</v>
      </c>
      <c r="E64754">
        <f>+IF(AND($A64754=1,$D64754=1),1,0)</f>
        <v>0</v>
      </c>
      <c r="F64754">
        <f>+IF(AND($A64754=0,$D64754=0),1,0)</f>
        <v>0</v>
      </c>
      <c r="G64754">
        <f>+IF(AND($A64754=0,$D64754=1),1,0)</f>
        <v>1</v>
      </c>
      <c r="H64754">
        <f>+IF(AND($A64754=1,$D64754=0),1,0)</f>
        <v>0</v>
      </c>
    </row>
    <row r="64755" spans="1:8" x14ac:dyDescent="0.55000000000000004">
      <c r="A64755">
        <v>1</v>
      </c>
      <c r="B64755">
        <v>0</v>
      </c>
      <c r="C64755">
        <v>0.38800000000000001</v>
      </c>
      <c r="D64755">
        <f t="shared" si="1012"/>
        <v>1</v>
      </c>
      <c r="E64755">
        <f>+IF(AND($A64755=1,$D64755=1),1,0)</f>
        <v>1</v>
      </c>
      <c r="F64755">
        <f>+IF(AND($A64755=0,$D64755=0),1,0)</f>
        <v>0</v>
      </c>
      <c r="G64755">
        <f>+IF(AND($A64755=0,$D64755=1),1,0)</f>
        <v>0</v>
      </c>
      <c r="H64755">
        <f>+IF(AND($A64755=1,$D64755=0),1,0)</f>
        <v>0</v>
      </c>
    </row>
    <row r="64756" spans="1:8" x14ac:dyDescent="0.55000000000000004">
      <c r="A64756">
        <v>0</v>
      </c>
      <c r="B64756">
        <v>0</v>
      </c>
      <c r="C64756">
        <v>0.21299999999999999</v>
      </c>
      <c r="D64756">
        <f t="shared" si="1012"/>
        <v>1</v>
      </c>
      <c r="E64756">
        <f>+IF(AND($A64756=1,$D64756=1),1,0)</f>
        <v>0</v>
      </c>
      <c r="F64756">
        <f>+IF(AND($A64756=0,$D64756=0),1,0)</f>
        <v>0</v>
      </c>
      <c r="G64756">
        <f>+IF(AND($A64756=0,$D64756=1),1,0)</f>
        <v>1</v>
      </c>
      <c r="H64756">
        <f>+IF(AND($A64756=1,$D64756=0),1,0)</f>
        <v>0</v>
      </c>
    </row>
    <row r="64757" spans="1:8" x14ac:dyDescent="0.55000000000000004">
      <c r="A64757">
        <v>1</v>
      </c>
      <c r="B64757">
        <v>0</v>
      </c>
      <c r="C64757">
        <v>3.5000000000000003E-2</v>
      </c>
      <c r="D64757">
        <f t="shared" si="1012"/>
        <v>0</v>
      </c>
      <c r="E64757">
        <f>+IF(AND($A64757=1,$D64757=1),1,0)</f>
        <v>0</v>
      </c>
      <c r="F64757">
        <f>+IF(AND($A64757=0,$D64757=0),1,0)</f>
        <v>0</v>
      </c>
      <c r="G64757">
        <f>+IF(AND($A64757=0,$D64757=1),1,0)</f>
        <v>0</v>
      </c>
      <c r="H64757">
        <f>+IF(AND($A64757=1,$D64757=0),1,0)</f>
        <v>1</v>
      </c>
    </row>
    <row r="64758" spans="1:8" x14ac:dyDescent="0.55000000000000004">
      <c r="A64758">
        <v>0</v>
      </c>
      <c r="B64758">
        <v>0</v>
      </c>
      <c r="C64758">
        <v>2.4E-2</v>
      </c>
      <c r="D64758">
        <f t="shared" si="1012"/>
        <v>0</v>
      </c>
      <c r="E64758">
        <f>+IF(AND($A64758=1,$D64758=1),1,0)</f>
        <v>0</v>
      </c>
      <c r="F64758">
        <f>+IF(AND($A64758=0,$D64758=0),1,0)</f>
        <v>1</v>
      </c>
      <c r="G64758">
        <f>+IF(AND($A64758=0,$D64758=1),1,0)</f>
        <v>0</v>
      </c>
      <c r="H64758">
        <f>+IF(AND($A64758=1,$D64758=0),1,0)</f>
        <v>0</v>
      </c>
    </row>
    <row r="64759" spans="1:8" x14ac:dyDescent="0.55000000000000004">
      <c r="A64759">
        <v>0</v>
      </c>
      <c r="B64759">
        <v>0</v>
      </c>
      <c r="C64759">
        <v>3.1E-2</v>
      </c>
      <c r="D64759">
        <f t="shared" si="1012"/>
        <v>0</v>
      </c>
      <c r="E64759">
        <f>+IF(AND($A64759=1,$D64759=1),1,0)</f>
        <v>0</v>
      </c>
      <c r="F64759">
        <f>+IF(AND($A64759=0,$D64759=0),1,0)</f>
        <v>1</v>
      </c>
      <c r="G64759">
        <f>+IF(AND($A64759=0,$D64759=1),1,0)</f>
        <v>0</v>
      </c>
      <c r="H64759">
        <f>+IF(AND($A64759=1,$D64759=0),1,0)</f>
        <v>0</v>
      </c>
    </row>
    <row r="64760" spans="1:8" x14ac:dyDescent="0.55000000000000004">
      <c r="A64760">
        <v>0</v>
      </c>
      <c r="B64760">
        <v>0</v>
      </c>
      <c r="C64760">
        <v>5.0000000000000001E-3</v>
      </c>
      <c r="D64760">
        <f t="shared" si="1012"/>
        <v>0</v>
      </c>
      <c r="E64760">
        <f>+IF(AND($A64760=1,$D64760=1),1,0)</f>
        <v>0</v>
      </c>
      <c r="F64760">
        <f>+IF(AND($A64760=0,$D64760=0),1,0)</f>
        <v>1</v>
      </c>
      <c r="G64760">
        <f>+IF(AND($A64760=0,$D64760=1),1,0)</f>
        <v>0</v>
      </c>
      <c r="H64760">
        <f>+IF(AND($A64760=1,$D64760=0),1,0)</f>
        <v>0</v>
      </c>
    </row>
    <row r="64761" spans="1:8" x14ac:dyDescent="0.55000000000000004">
      <c r="A64761">
        <v>0</v>
      </c>
      <c r="B64761">
        <v>0</v>
      </c>
      <c r="C64761">
        <v>1.7999999999999999E-2</v>
      </c>
      <c r="D64761">
        <f t="shared" si="1012"/>
        <v>0</v>
      </c>
      <c r="E64761">
        <f>+IF(AND($A64761=1,$D64761=1),1,0)</f>
        <v>0</v>
      </c>
      <c r="F64761">
        <f>+IF(AND($A64761=0,$D64761=0),1,0)</f>
        <v>1</v>
      </c>
      <c r="G64761">
        <f>+IF(AND($A64761=0,$D64761=1),1,0)</f>
        <v>0</v>
      </c>
      <c r="H64761">
        <f>+IF(AND($A64761=1,$D64761=0),1,0)</f>
        <v>0</v>
      </c>
    </row>
    <row r="64762" spans="1:8" x14ac:dyDescent="0.55000000000000004">
      <c r="A64762">
        <v>0</v>
      </c>
      <c r="B64762">
        <v>0</v>
      </c>
      <c r="C64762">
        <v>5.5E-2</v>
      </c>
      <c r="D64762">
        <f t="shared" si="1012"/>
        <v>0</v>
      </c>
      <c r="E64762">
        <f>+IF(AND($A64762=1,$D64762=1),1,0)</f>
        <v>0</v>
      </c>
      <c r="F64762">
        <f>+IF(AND($A64762=0,$D64762=0),1,0)</f>
        <v>1</v>
      </c>
      <c r="G64762">
        <f>+IF(AND($A64762=0,$D64762=1),1,0)</f>
        <v>0</v>
      </c>
      <c r="H64762">
        <f>+IF(AND($A64762=1,$D64762=0),1,0)</f>
        <v>0</v>
      </c>
    </row>
    <row r="64763" spans="1:8" x14ac:dyDescent="0.55000000000000004">
      <c r="A64763">
        <v>0</v>
      </c>
      <c r="B64763">
        <v>0</v>
      </c>
      <c r="C64763">
        <v>1.4E-2</v>
      </c>
      <c r="D64763">
        <f t="shared" si="1012"/>
        <v>0</v>
      </c>
      <c r="E64763">
        <f>+IF(AND($A64763=1,$D64763=1),1,0)</f>
        <v>0</v>
      </c>
      <c r="F64763">
        <f>+IF(AND($A64763=0,$D64763=0),1,0)</f>
        <v>1</v>
      </c>
      <c r="G64763">
        <f>+IF(AND($A64763=0,$D64763=1),1,0)</f>
        <v>0</v>
      </c>
      <c r="H64763">
        <f>+IF(AND($A64763=1,$D64763=0),1,0)</f>
        <v>0</v>
      </c>
    </row>
    <row r="64764" spans="1:8" x14ac:dyDescent="0.55000000000000004">
      <c r="A64764">
        <v>0</v>
      </c>
      <c r="B64764">
        <v>0</v>
      </c>
      <c r="C64764">
        <v>5.0000000000000001E-3</v>
      </c>
      <c r="D64764">
        <f t="shared" si="1012"/>
        <v>0</v>
      </c>
      <c r="E64764">
        <f>+IF(AND($A64764=1,$D64764=1),1,0)</f>
        <v>0</v>
      </c>
      <c r="F64764">
        <f>+IF(AND($A64764=0,$D64764=0),1,0)</f>
        <v>1</v>
      </c>
      <c r="G64764">
        <f>+IF(AND($A64764=0,$D64764=1),1,0)</f>
        <v>0</v>
      </c>
      <c r="H64764">
        <f>+IF(AND($A64764=1,$D64764=0),1,0)</f>
        <v>0</v>
      </c>
    </row>
    <row r="64765" spans="1:8" x14ac:dyDescent="0.55000000000000004">
      <c r="A64765">
        <v>0</v>
      </c>
      <c r="B64765">
        <v>0</v>
      </c>
      <c r="C64765">
        <v>1.4E-2</v>
      </c>
      <c r="D64765">
        <f t="shared" si="1012"/>
        <v>0</v>
      </c>
      <c r="E64765">
        <f>+IF(AND($A64765=1,$D64765=1),1,0)</f>
        <v>0</v>
      </c>
      <c r="F64765">
        <f>+IF(AND($A64765=0,$D64765=0),1,0)</f>
        <v>1</v>
      </c>
      <c r="G64765">
        <f>+IF(AND($A64765=0,$D64765=1),1,0)</f>
        <v>0</v>
      </c>
      <c r="H64765">
        <f>+IF(AND($A64765=1,$D64765=0),1,0)</f>
        <v>0</v>
      </c>
    </row>
    <row r="64766" spans="1:8" x14ac:dyDescent="0.55000000000000004">
      <c r="A64766">
        <v>0</v>
      </c>
      <c r="B64766">
        <v>0</v>
      </c>
      <c r="C64766">
        <v>1.9E-2</v>
      </c>
      <c r="D64766">
        <f t="shared" si="1012"/>
        <v>0</v>
      </c>
      <c r="E64766">
        <f>+IF(AND($A64766=1,$D64766=1),1,0)</f>
        <v>0</v>
      </c>
      <c r="F64766">
        <f>+IF(AND($A64766=0,$D64766=0),1,0)</f>
        <v>1</v>
      </c>
      <c r="G64766">
        <f>+IF(AND($A64766=0,$D64766=1),1,0)</f>
        <v>0</v>
      </c>
      <c r="H64766">
        <f>+IF(AND($A64766=1,$D64766=0),1,0)</f>
        <v>0</v>
      </c>
    </row>
    <row r="64767" spans="1:8" x14ac:dyDescent="0.55000000000000004">
      <c r="A64767">
        <v>0</v>
      </c>
      <c r="B64767">
        <v>0</v>
      </c>
      <c r="C64767">
        <v>0.26600000000000001</v>
      </c>
      <c r="D64767">
        <f t="shared" si="1012"/>
        <v>1</v>
      </c>
      <c r="E64767">
        <f>+IF(AND($A64767=1,$D64767=1),1,0)</f>
        <v>0</v>
      </c>
      <c r="F64767">
        <f>+IF(AND($A64767=0,$D64767=0),1,0)</f>
        <v>0</v>
      </c>
      <c r="G64767">
        <f>+IF(AND($A64767=0,$D64767=1),1,0)</f>
        <v>1</v>
      </c>
      <c r="H64767">
        <f>+IF(AND($A64767=1,$D64767=0),1,0)</f>
        <v>0</v>
      </c>
    </row>
    <row r="64768" spans="1:8" x14ac:dyDescent="0.55000000000000004">
      <c r="A64768">
        <v>0</v>
      </c>
      <c r="B64768">
        <v>0</v>
      </c>
      <c r="C64768">
        <v>5.0999999999999997E-2</v>
      </c>
      <c r="D64768">
        <f t="shared" si="1012"/>
        <v>0</v>
      </c>
      <c r="E64768">
        <f>+IF(AND($A64768=1,$D64768=1),1,0)</f>
        <v>0</v>
      </c>
      <c r="F64768">
        <f>+IF(AND($A64768=0,$D64768=0),1,0)</f>
        <v>1</v>
      </c>
      <c r="G64768">
        <f>+IF(AND($A64768=0,$D64768=1),1,0)</f>
        <v>0</v>
      </c>
      <c r="H64768">
        <f>+IF(AND($A64768=1,$D64768=0),1,0)</f>
        <v>0</v>
      </c>
    </row>
    <row r="64769" spans="1:8" x14ac:dyDescent="0.55000000000000004">
      <c r="A64769">
        <v>0</v>
      </c>
      <c r="B64769">
        <v>0</v>
      </c>
      <c r="C64769">
        <v>2.1000000000000001E-2</v>
      </c>
      <c r="D64769">
        <f t="shared" si="1012"/>
        <v>0</v>
      </c>
      <c r="E64769">
        <f>+IF(AND($A64769=1,$D64769=1),1,0)</f>
        <v>0</v>
      </c>
      <c r="F64769">
        <f>+IF(AND($A64769=0,$D64769=0),1,0)</f>
        <v>1</v>
      </c>
      <c r="G64769">
        <f>+IF(AND($A64769=0,$D64769=1),1,0)</f>
        <v>0</v>
      </c>
      <c r="H64769">
        <f>+IF(AND($A64769=1,$D64769=0),1,0)</f>
        <v>0</v>
      </c>
    </row>
    <row r="64770" spans="1:8" x14ac:dyDescent="0.55000000000000004">
      <c r="A64770">
        <v>1</v>
      </c>
      <c r="B64770">
        <v>0</v>
      </c>
      <c r="C64770">
        <v>2.9000000000000001E-2</v>
      </c>
      <c r="D64770">
        <f t="shared" si="1012"/>
        <v>0</v>
      </c>
      <c r="E64770">
        <f>+IF(AND($A64770=1,$D64770=1),1,0)</f>
        <v>0</v>
      </c>
      <c r="F64770">
        <f>+IF(AND($A64770=0,$D64770=0),1,0)</f>
        <v>0</v>
      </c>
      <c r="G64770">
        <f>+IF(AND($A64770=0,$D64770=1),1,0)</f>
        <v>0</v>
      </c>
      <c r="H64770">
        <f>+IF(AND($A64770=1,$D64770=0),1,0)</f>
        <v>1</v>
      </c>
    </row>
    <row r="64771" spans="1:8" x14ac:dyDescent="0.55000000000000004">
      <c r="A64771">
        <v>1</v>
      </c>
      <c r="B64771">
        <v>0</v>
      </c>
      <c r="C64771">
        <v>0.372</v>
      </c>
      <c r="D64771">
        <f t="shared" si="1012"/>
        <v>1</v>
      </c>
      <c r="E64771">
        <f>+IF(AND($A64771=1,$D64771=1),1,0)</f>
        <v>1</v>
      </c>
      <c r="F64771">
        <f>+IF(AND($A64771=0,$D64771=0),1,0)</f>
        <v>0</v>
      </c>
      <c r="G64771">
        <f>+IF(AND($A64771=0,$D64771=1),1,0)</f>
        <v>0</v>
      </c>
      <c r="H64771">
        <f>+IF(AND($A64771=1,$D64771=0),1,0)</f>
        <v>0</v>
      </c>
    </row>
    <row r="64772" spans="1:8" x14ac:dyDescent="0.55000000000000004">
      <c r="A64772">
        <v>0</v>
      </c>
      <c r="B64772">
        <v>0</v>
      </c>
      <c r="C64772">
        <v>1.4E-2</v>
      </c>
      <c r="D64772">
        <f t="shared" si="1012"/>
        <v>0</v>
      </c>
      <c r="E64772">
        <f>+IF(AND($A64772=1,$D64772=1),1,0)</f>
        <v>0</v>
      </c>
      <c r="F64772">
        <f>+IF(AND($A64772=0,$D64772=0),1,0)</f>
        <v>1</v>
      </c>
      <c r="G64772">
        <f>+IF(AND($A64772=0,$D64772=1),1,0)</f>
        <v>0</v>
      </c>
      <c r="H64772">
        <f>+IF(AND($A64772=1,$D64772=0),1,0)</f>
        <v>0</v>
      </c>
    </row>
    <row r="64773" spans="1:8" x14ac:dyDescent="0.55000000000000004">
      <c r="A64773">
        <v>0</v>
      </c>
      <c r="B64773">
        <v>0</v>
      </c>
      <c r="C64773">
        <v>4.0000000000000001E-3</v>
      </c>
      <c r="D64773">
        <f t="shared" si="1012"/>
        <v>0</v>
      </c>
      <c r="E64773">
        <f>+IF(AND($A64773=1,$D64773=1),1,0)</f>
        <v>0</v>
      </c>
      <c r="F64773">
        <f>+IF(AND($A64773=0,$D64773=0),1,0)</f>
        <v>1</v>
      </c>
      <c r="G64773">
        <f>+IF(AND($A64773=0,$D64773=1),1,0)</f>
        <v>0</v>
      </c>
      <c r="H64773">
        <f>+IF(AND($A64773=1,$D64773=0),1,0)</f>
        <v>0</v>
      </c>
    </row>
    <row r="64774" spans="1:8" x14ac:dyDescent="0.55000000000000004">
      <c r="A64774">
        <v>0</v>
      </c>
      <c r="B64774">
        <v>0</v>
      </c>
      <c r="C64774">
        <v>1.4999999999999999E-2</v>
      </c>
      <c r="D64774">
        <f t="shared" si="1012"/>
        <v>0</v>
      </c>
      <c r="E64774">
        <f>+IF(AND($A64774=1,$D64774=1),1,0)</f>
        <v>0</v>
      </c>
      <c r="F64774">
        <f>+IF(AND($A64774=0,$D64774=0),1,0)</f>
        <v>1</v>
      </c>
      <c r="G64774">
        <f>+IF(AND($A64774=0,$D64774=1),1,0)</f>
        <v>0</v>
      </c>
      <c r="H64774">
        <f>+IF(AND($A64774=1,$D64774=0),1,0)</f>
        <v>0</v>
      </c>
    </row>
    <row r="64775" spans="1:8" x14ac:dyDescent="0.55000000000000004">
      <c r="A64775">
        <v>0</v>
      </c>
      <c r="B64775">
        <v>0</v>
      </c>
      <c r="C64775">
        <v>8.5999999999999993E-2</v>
      </c>
      <c r="D64775">
        <f t="shared" si="1012"/>
        <v>1</v>
      </c>
      <c r="E64775">
        <f>+IF(AND($A64775=1,$D64775=1),1,0)</f>
        <v>0</v>
      </c>
      <c r="F64775">
        <f>+IF(AND($A64775=0,$D64775=0),1,0)</f>
        <v>0</v>
      </c>
      <c r="G64775">
        <f>+IF(AND($A64775=0,$D64775=1),1,0)</f>
        <v>1</v>
      </c>
      <c r="H64775">
        <f>+IF(AND($A64775=1,$D64775=0),1,0)</f>
        <v>0</v>
      </c>
    </row>
    <row r="64776" spans="1:8" x14ac:dyDescent="0.55000000000000004">
      <c r="A64776">
        <v>0</v>
      </c>
      <c r="B64776">
        <v>0</v>
      </c>
      <c r="C64776">
        <v>8.9999999999999993E-3</v>
      </c>
      <c r="D64776">
        <f t="shared" si="1012"/>
        <v>0</v>
      </c>
      <c r="E64776">
        <f>+IF(AND($A64776=1,$D64776=1),1,0)</f>
        <v>0</v>
      </c>
      <c r="F64776">
        <f>+IF(AND($A64776=0,$D64776=0),1,0)</f>
        <v>1</v>
      </c>
      <c r="G64776">
        <f>+IF(AND($A64776=0,$D64776=1),1,0)</f>
        <v>0</v>
      </c>
      <c r="H64776">
        <f>+IF(AND($A64776=1,$D64776=0),1,0)</f>
        <v>0</v>
      </c>
    </row>
    <row r="64777" spans="1:8" x14ac:dyDescent="0.55000000000000004">
      <c r="A64777">
        <v>0</v>
      </c>
      <c r="B64777">
        <v>0</v>
      </c>
      <c r="C64777">
        <v>1.4999999999999999E-2</v>
      </c>
      <c r="D64777">
        <f t="shared" si="1012"/>
        <v>0</v>
      </c>
      <c r="E64777">
        <f>+IF(AND($A64777=1,$D64777=1),1,0)</f>
        <v>0</v>
      </c>
      <c r="F64777">
        <f>+IF(AND($A64777=0,$D64777=0),1,0)</f>
        <v>1</v>
      </c>
      <c r="G64777">
        <f>+IF(AND($A64777=0,$D64777=1),1,0)</f>
        <v>0</v>
      </c>
      <c r="H64777">
        <f>+IF(AND($A64777=1,$D64777=0),1,0)</f>
        <v>0</v>
      </c>
    </row>
    <row r="64778" spans="1:8" x14ac:dyDescent="0.55000000000000004">
      <c r="A64778">
        <v>0</v>
      </c>
      <c r="B64778">
        <v>0</v>
      </c>
      <c r="C64778">
        <v>1.0999999999999999E-2</v>
      </c>
      <c r="D64778">
        <f t="shared" si="1012"/>
        <v>0</v>
      </c>
      <c r="E64778">
        <f>+IF(AND($A64778=1,$D64778=1),1,0)</f>
        <v>0</v>
      </c>
      <c r="F64778">
        <f>+IF(AND($A64778=0,$D64778=0),1,0)</f>
        <v>1</v>
      </c>
      <c r="G64778">
        <f>+IF(AND($A64778=0,$D64778=1),1,0)</f>
        <v>0</v>
      </c>
      <c r="H64778">
        <f>+IF(AND($A64778=1,$D64778=0),1,0)</f>
        <v>0</v>
      </c>
    </row>
    <row r="64779" spans="1:8" x14ac:dyDescent="0.55000000000000004">
      <c r="A64779">
        <v>0</v>
      </c>
      <c r="B64779">
        <v>0</v>
      </c>
      <c r="C64779">
        <v>1.4999999999999999E-2</v>
      </c>
      <c r="D64779">
        <f t="shared" si="1012"/>
        <v>0</v>
      </c>
      <c r="E64779">
        <f>+IF(AND($A64779=1,$D64779=1),1,0)</f>
        <v>0</v>
      </c>
      <c r="F64779">
        <f>+IF(AND($A64779=0,$D64779=0),1,0)</f>
        <v>1</v>
      </c>
      <c r="G64779">
        <f>+IF(AND($A64779=0,$D64779=1),1,0)</f>
        <v>0</v>
      </c>
      <c r="H64779">
        <f>+IF(AND($A64779=1,$D64779=0),1,0)</f>
        <v>0</v>
      </c>
    </row>
    <row r="64780" spans="1:8" x14ac:dyDescent="0.55000000000000004">
      <c r="A64780">
        <v>0</v>
      </c>
      <c r="B64780">
        <v>0</v>
      </c>
      <c r="C64780">
        <v>5.0000000000000001E-3</v>
      </c>
      <c r="D64780">
        <f t="shared" si="1012"/>
        <v>0</v>
      </c>
      <c r="E64780">
        <f>+IF(AND($A64780=1,$D64780=1),1,0)</f>
        <v>0</v>
      </c>
      <c r="F64780">
        <f>+IF(AND($A64780=0,$D64780=0),1,0)</f>
        <v>1</v>
      </c>
      <c r="G64780">
        <f>+IF(AND($A64780=0,$D64780=1),1,0)</f>
        <v>0</v>
      </c>
      <c r="H64780">
        <f>+IF(AND($A64780=1,$D64780=0),1,0)</f>
        <v>0</v>
      </c>
    </row>
    <row r="64781" spans="1:8" x14ac:dyDescent="0.55000000000000004">
      <c r="A64781">
        <v>0</v>
      </c>
      <c r="B64781">
        <v>0</v>
      </c>
      <c r="C64781">
        <v>1.4999999999999999E-2</v>
      </c>
      <c r="D64781">
        <f t="shared" si="1012"/>
        <v>0</v>
      </c>
      <c r="E64781">
        <f>+IF(AND($A64781=1,$D64781=1),1,0)</f>
        <v>0</v>
      </c>
      <c r="F64781">
        <f>+IF(AND($A64781=0,$D64781=0),1,0)</f>
        <v>1</v>
      </c>
      <c r="G64781">
        <f>+IF(AND($A64781=0,$D64781=1),1,0)</f>
        <v>0</v>
      </c>
      <c r="H64781">
        <f>+IF(AND($A64781=1,$D64781=0),1,0)</f>
        <v>0</v>
      </c>
    </row>
    <row r="64782" spans="1:8" x14ac:dyDescent="0.55000000000000004">
      <c r="A64782">
        <v>0</v>
      </c>
      <c r="B64782">
        <v>0</v>
      </c>
      <c r="C64782">
        <v>2.3E-2</v>
      </c>
      <c r="D64782">
        <f t="shared" si="1012"/>
        <v>0</v>
      </c>
      <c r="E64782">
        <f>+IF(AND($A64782=1,$D64782=1),1,0)</f>
        <v>0</v>
      </c>
      <c r="F64782">
        <f>+IF(AND($A64782=0,$D64782=0),1,0)</f>
        <v>1</v>
      </c>
      <c r="G64782">
        <f>+IF(AND($A64782=0,$D64782=1),1,0)</f>
        <v>0</v>
      </c>
      <c r="H64782">
        <f>+IF(AND($A64782=1,$D64782=0),1,0)</f>
        <v>0</v>
      </c>
    </row>
    <row r="64783" spans="1:8" x14ac:dyDescent="0.55000000000000004">
      <c r="A64783">
        <v>0</v>
      </c>
      <c r="B64783">
        <v>0</v>
      </c>
      <c r="C64783">
        <v>8.8999999999999996E-2</v>
      </c>
      <c r="D64783">
        <f t="shared" si="1012"/>
        <v>1</v>
      </c>
      <c r="E64783">
        <f>+IF(AND($A64783=1,$D64783=1),1,0)</f>
        <v>0</v>
      </c>
      <c r="F64783">
        <f>+IF(AND($A64783=0,$D64783=0),1,0)</f>
        <v>0</v>
      </c>
      <c r="G64783">
        <f>+IF(AND($A64783=0,$D64783=1),1,0)</f>
        <v>1</v>
      </c>
      <c r="H64783">
        <f>+IF(AND($A64783=1,$D64783=0),1,0)</f>
        <v>0</v>
      </c>
    </row>
    <row r="64784" spans="1:8" x14ac:dyDescent="0.55000000000000004">
      <c r="A64784">
        <v>0</v>
      </c>
      <c r="B64784">
        <v>0</v>
      </c>
      <c r="C64784">
        <v>0.01</v>
      </c>
      <c r="D64784">
        <f t="shared" si="1012"/>
        <v>0</v>
      </c>
      <c r="E64784">
        <f>+IF(AND($A64784=1,$D64784=1),1,0)</f>
        <v>0</v>
      </c>
      <c r="F64784">
        <f>+IF(AND($A64784=0,$D64784=0),1,0)</f>
        <v>1</v>
      </c>
      <c r="G64784">
        <f>+IF(AND($A64784=0,$D64784=1),1,0)</f>
        <v>0</v>
      </c>
      <c r="H64784">
        <f>+IF(AND($A64784=1,$D64784=0),1,0)</f>
        <v>0</v>
      </c>
    </row>
    <row r="64785" spans="1:8" x14ac:dyDescent="0.55000000000000004">
      <c r="A64785">
        <v>0</v>
      </c>
      <c r="B64785">
        <v>0</v>
      </c>
      <c r="C64785">
        <v>1.7000000000000001E-2</v>
      </c>
      <c r="D64785">
        <f t="shared" si="1012"/>
        <v>0</v>
      </c>
      <c r="E64785">
        <f>+IF(AND($A64785=1,$D64785=1),1,0)</f>
        <v>0</v>
      </c>
      <c r="F64785">
        <f>+IF(AND($A64785=0,$D64785=0),1,0)</f>
        <v>1</v>
      </c>
      <c r="G64785">
        <f>+IF(AND($A64785=0,$D64785=1),1,0)</f>
        <v>0</v>
      </c>
      <c r="H64785">
        <f>+IF(AND($A64785=1,$D64785=0),1,0)</f>
        <v>0</v>
      </c>
    </row>
    <row r="64786" spans="1:8" x14ac:dyDescent="0.55000000000000004">
      <c r="A64786">
        <v>0</v>
      </c>
      <c r="B64786">
        <v>0</v>
      </c>
      <c r="C64786">
        <v>5.5E-2</v>
      </c>
      <c r="D64786">
        <f t="shared" si="1012"/>
        <v>0</v>
      </c>
      <c r="E64786">
        <f>+IF(AND($A64786=1,$D64786=1),1,0)</f>
        <v>0</v>
      </c>
      <c r="F64786">
        <f>+IF(AND($A64786=0,$D64786=0),1,0)</f>
        <v>1</v>
      </c>
      <c r="G64786">
        <f>+IF(AND($A64786=0,$D64786=1),1,0)</f>
        <v>0</v>
      </c>
      <c r="H64786">
        <f>+IF(AND($A64786=1,$D64786=0),1,0)</f>
        <v>0</v>
      </c>
    </row>
    <row r="64787" spans="1:8" x14ac:dyDescent="0.55000000000000004">
      <c r="A64787">
        <v>0</v>
      </c>
      <c r="B64787">
        <v>0</v>
      </c>
      <c r="C64787">
        <v>1.7000000000000001E-2</v>
      </c>
      <c r="D64787">
        <f t="shared" si="1012"/>
        <v>0</v>
      </c>
      <c r="E64787">
        <f>+IF(AND($A64787=1,$D64787=1),1,0)</f>
        <v>0</v>
      </c>
      <c r="F64787">
        <f>+IF(AND($A64787=0,$D64787=0),1,0)</f>
        <v>1</v>
      </c>
      <c r="G64787">
        <f>+IF(AND($A64787=0,$D64787=1),1,0)</f>
        <v>0</v>
      </c>
      <c r="H64787">
        <f>+IF(AND($A64787=1,$D64787=0),1,0)</f>
        <v>0</v>
      </c>
    </row>
    <row r="64788" spans="1:8" x14ac:dyDescent="0.55000000000000004">
      <c r="A64788">
        <v>0</v>
      </c>
      <c r="B64788">
        <v>0</v>
      </c>
      <c r="C64788">
        <v>4.4999999999999998E-2</v>
      </c>
      <c r="D64788">
        <f t="shared" si="1012"/>
        <v>0</v>
      </c>
      <c r="E64788">
        <f>+IF(AND($A64788=1,$D64788=1),1,0)</f>
        <v>0</v>
      </c>
      <c r="F64788">
        <f>+IF(AND($A64788=0,$D64788=0),1,0)</f>
        <v>1</v>
      </c>
      <c r="G64788">
        <f>+IF(AND($A64788=0,$D64788=1),1,0)</f>
        <v>0</v>
      </c>
      <c r="H64788">
        <f>+IF(AND($A64788=1,$D64788=0),1,0)</f>
        <v>0</v>
      </c>
    </row>
    <row r="64789" spans="1:8" x14ac:dyDescent="0.55000000000000004">
      <c r="A64789">
        <v>0</v>
      </c>
      <c r="B64789">
        <v>0</v>
      </c>
      <c r="C64789">
        <v>0.373</v>
      </c>
      <c r="D64789">
        <f t="shared" si="1012"/>
        <v>1</v>
      </c>
      <c r="E64789">
        <f>+IF(AND($A64789=1,$D64789=1),1,0)</f>
        <v>0</v>
      </c>
      <c r="F64789">
        <f>+IF(AND($A64789=0,$D64789=0),1,0)</f>
        <v>0</v>
      </c>
      <c r="G64789">
        <f>+IF(AND($A64789=0,$D64789=1),1,0)</f>
        <v>1</v>
      </c>
      <c r="H64789">
        <f>+IF(AND($A64789=1,$D64789=0),1,0)</f>
        <v>0</v>
      </c>
    </row>
    <row r="64790" spans="1:8" x14ac:dyDescent="0.55000000000000004">
      <c r="A64790">
        <v>0</v>
      </c>
      <c r="B64790">
        <v>0</v>
      </c>
      <c r="C64790">
        <v>5.0000000000000001E-3</v>
      </c>
      <c r="D64790">
        <f t="shared" si="1012"/>
        <v>0</v>
      </c>
      <c r="E64790">
        <f>+IF(AND($A64790=1,$D64790=1),1,0)</f>
        <v>0</v>
      </c>
      <c r="F64790">
        <f>+IF(AND($A64790=0,$D64790=0),1,0)</f>
        <v>1</v>
      </c>
      <c r="G64790">
        <f>+IF(AND($A64790=0,$D64790=1),1,0)</f>
        <v>0</v>
      </c>
      <c r="H64790">
        <f>+IF(AND($A64790=1,$D64790=0),1,0)</f>
        <v>0</v>
      </c>
    </row>
    <row r="64791" spans="1:8" x14ac:dyDescent="0.55000000000000004">
      <c r="A64791">
        <v>0</v>
      </c>
      <c r="B64791">
        <v>0</v>
      </c>
      <c r="C64791">
        <v>0.02</v>
      </c>
      <c r="D64791">
        <f t="shared" si="1012"/>
        <v>0</v>
      </c>
      <c r="E64791">
        <f>+IF(AND($A64791=1,$D64791=1),1,0)</f>
        <v>0</v>
      </c>
      <c r="F64791">
        <f>+IF(AND($A64791=0,$D64791=0),1,0)</f>
        <v>1</v>
      </c>
      <c r="G64791">
        <f>+IF(AND($A64791=0,$D64791=1),1,0)</f>
        <v>0</v>
      </c>
      <c r="H64791">
        <f>+IF(AND($A64791=1,$D64791=0),1,0)</f>
        <v>0</v>
      </c>
    </row>
    <row r="64792" spans="1:8" x14ac:dyDescent="0.55000000000000004">
      <c r="A64792">
        <v>0</v>
      </c>
      <c r="B64792">
        <v>0</v>
      </c>
      <c r="C64792">
        <v>3.2000000000000001E-2</v>
      </c>
      <c r="D64792">
        <f t="shared" si="1012"/>
        <v>0</v>
      </c>
      <c r="E64792">
        <f>+IF(AND($A64792=1,$D64792=1),1,0)</f>
        <v>0</v>
      </c>
      <c r="F64792">
        <f>+IF(AND($A64792=0,$D64792=0),1,0)</f>
        <v>1</v>
      </c>
      <c r="G64792">
        <f>+IF(AND($A64792=0,$D64792=1),1,0)</f>
        <v>0</v>
      </c>
      <c r="H64792">
        <f>+IF(AND($A64792=1,$D64792=0),1,0)</f>
        <v>0</v>
      </c>
    </row>
    <row r="64793" spans="1:8" x14ac:dyDescent="0.55000000000000004">
      <c r="A64793">
        <v>0</v>
      </c>
      <c r="B64793">
        <v>0</v>
      </c>
      <c r="C64793">
        <v>1.2999999999999999E-2</v>
      </c>
      <c r="D64793">
        <f t="shared" si="1012"/>
        <v>0</v>
      </c>
      <c r="E64793">
        <f>+IF(AND($A64793=1,$D64793=1),1,0)</f>
        <v>0</v>
      </c>
      <c r="F64793">
        <f>+IF(AND($A64793=0,$D64793=0),1,0)</f>
        <v>1</v>
      </c>
      <c r="G64793">
        <f>+IF(AND($A64793=0,$D64793=1),1,0)</f>
        <v>0</v>
      </c>
      <c r="H64793">
        <f>+IF(AND($A64793=1,$D64793=0),1,0)</f>
        <v>0</v>
      </c>
    </row>
    <row r="64794" spans="1:8" x14ac:dyDescent="0.55000000000000004">
      <c r="A64794">
        <v>0</v>
      </c>
      <c r="B64794">
        <v>0</v>
      </c>
      <c r="C64794">
        <v>1.2E-2</v>
      </c>
      <c r="D64794">
        <f t="shared" si="1012"/>
        <v>0</v>
      </c>
      <c r="E64794">
        <f>+IF(AND($A64794=1,$D64794=1),1,0)</f>
        <v>0</v>
      </c>
      <c r="F64794">
        <f>+IF(AND($A64794=0,$D64794=0),1,0)</f>
        <v>1</v>
      </c>
      <c r="G64794">
        <f>+IF(AND($A64794=0,$D64794=1),1,0)</f>
        <v>0</v>
      </c>
      <c r="H64794">
        <f>+IF(AND($A64794=1,$D64794=0),1,0)</f>
        <v>0</v>
      </c>
    </row>
    <row r="64795" spans="1:8" x14ac:dyDescent="0.55000000000000004">
      <c r="A64795">
        <v>0</v>
      </c>
      <c r="B64795">
        <v>0</v>
      </c>
      <c r="C64795">
        <v>3.1E-2</v>
      </c>
      <c r="D64795">
        <f t="shared" si="1012"/>
        <v>0</v>
      </c>
      <c r="E64795">
        <f>+IF(AND($A64795=1,$D64795=1),1,0)</f>
        <v>0</v>
      </c>
      <c r="F64795">
        <f>+IF(AND($A64795=0,$D64795=0),1,0)</f>
        <v>1</v>
      </c>
      <c r="G64795">
        <f>+IF(AND($A64795=0,$D64795=1),1,0)</f>
        <v>0</v>
      </c>
      <c r="H64795">
        <f>+IF(AND($A64795=1,$D64795=0),1,0)</f>
        <v>0</v>
      </c>
    </row>
    <row r="64796" spans="1:8" x14ac:dyDescent="0.55000000000000004">
      <c r="A64796">
        <v>0</v>
      </c>
      <c r="B64796">
        <v>0</v>
      </c>
      <c r="C64796">
        <v>1.7000000000000001E-2</v>
      </c>
      <c r="D64796">
        <f t="shared" si="1012"/>
        <v>0</v>
      </c>
      <c r="E64796">
        <f>+IF(AND($A64796=1,$D64796=1),1,0)</f>
        <v>0</v>
      </c>
      <c r="F64796">
        <f>+IF(AND($A64796=0,$D64796=0),1,0)</f>
        <v>1</v>
      </c>
      <c r="G64796">
        <f>+IF(AND($A64796=0,$D64796=1),1,0)</f>
        <v>0</v>
      </c>
      <c r="H64796">
        <f>+IF(AND($A64796=1,$D64796=0),1,0)</f>
        <v>0</v>
      </c>
    </row>
    <row r="64797" spans="1:8" x14ac:dyDescent="0.55000000000000004">
      <c r="A64797">
        <v>0</v>
      </c>
      <c r="B64797">
        <v>0</v>
      </c>
      <c r="C64797">
        <v>6.8000000000000005E-2</v>
      </c>
      <c r="D64797">
        <f t="shared" si="1012"/>
        <v>0</v>
      </c>
      <c r="E64797">
        <f>+IF(AND($A64797=1,$D64797=1),1,0)</f>
        <v>0</v>
      </c>
      <c r="F64797">
        <f>+IF(AND($A64797=0,$D64797=0),1,0)</f>
        <v>1</v>
      </c>
      <c r="G64797">
        <f>+IF(AND($A64797=0,$D64797=1),1,0)</f>
        <v>0</v>
      </c>
      <c r="H64797">
        <f>+IF(AND($A64797=1,$D64797=0),1,0)</f>
        <v>0</v>
      </c>
    </row>
    <row r="64798" spans="1:8" x14ac:dyDescent="0.55000000000000004">
      <c r="A64798">
        <v>0</v>
      </c>
      <c r="B64798">
        <v>0</v>
      </c>
      <c r="C64798">
        <v>7.0999999999999994E-2</v>
      </c>
      <c r="D64798">
        <f t="shared" si="1012"/>
        <v>0</v>
      </c>
      <c r="E64798">
        <f>+IF(AND($A64798=1,$D64798=1),1,0)</f>
        <v>0</v>
      </c>
      <c r="F64798">
        <f>+IF(AND($A64798=0,$D64798=0),1,0)</f>
        <v>1</v>
      </c>
      <c r="G64798">
        <f>+IF(AND($A64798=0,$D64798=1),1,0)</f>
        <v>0</v>
      </c>
      <c r="H64798">
        <f>+IF(AND($A64798=1,$D64798=0),1,0)</f>
        <v>0</v>
      </c>
    </row>
    <row r="64799" spans="1:8" x14ac:dyDescent="0.55000000000000004">
      <c r="A64799">
        <v>0</v>
      </c>
      <c r="B64799">
        <v>0</v>
      </c>
      <c r="C64799">
        <v>7.0999999999999994E-2</v>
      </c>
      <c r="D64799">
        <f t="shared" si="1012"/>
        <v>0</v>
      </c>
      <c r="E64799">
        <f>+IF(AND($A64799=1,$D64799=1),1,0)</f>
        <v>0</v>
      </c>
      <c r="F64799">
        <f>+IF(AND($A64799=0,$D64799=0),1,0)</f>
        <v>1</v>
      </c>
      <c r="G64799">
        <f>+IF(AND($A64799=0,$D64799=1),1,0)</f>
        <v>0</v>
      </c>
      <c r="H64799">
        <f>+IF(AND($A64799=1,$D64799=0),1,0)</f>
        <v>0</v>
      </c>
    </row>
    <row r="64800" spans="1:8" x14ac:dyDescent="0.55000000000000004">
      <c r="A64800">
        <v>0</v>
      </c>
      <c r="B64800">
        <v>0</v>
      </c>
      <c r="C64800">
        <v>1.4999999999999999E-2</v>
      </c>
      <c r="D64800">
        <f t="shared" si="1012"/>
        <v>0</v>
      </c>
      <c r="E64800">
        <f>+IF(AND($A64800=1,$D64800=1),1,0)</f>
        <v>0</v>
      </c>
      <c r="F64800">
        <f>+IF(AND($A64800=0,$D64800=0),1,0)</f>
        <v>1</v>
      </c>
      <c r="G64800">
        <f>+IF(AND($A64800=0,$D64800=1),1,0)</f>
        <v>0</v>
      </c>
      <c r="H64800">
        <f>+IF(AND($A64800=1,$D64800=0),1,0)</f>
        <v>0</v>
      </c>
    </row>
    <row r="64801" spans="1:8" x14ac:dyDescent="0.55000000000000004">
      <c r="A64801">
        <v>0</v>
      </c>
      <c r="B64801">
        <v>0</v>
      </c>
      <c r="C64801">
        <v>8.0000000000000002E-3</v>
      </c>
      <c r="D64801">
        <f t="shared" si="1012"/>
        <v>0</v>
      </c>
      <c r="E64801">
        <f>+IF(AND($A64801=1,$D64801=1),1,0)</f>
        <v>0</v>
      </c>
      <c r="F64801">
        <f>+IF(AND($A64801=0,$D64801=0),1,0)</f>
        <v>1</v>
      </c>
      <c r="G64801">
        <f>+IF(AND($A64801=0,$D64801=1),1,0)</f>
        <v>0</v>
      </c>
      <c r="H64801">
        <f>+IF(AND($A64801=1,$D64801=0),1,0)</f>
        <v>0</v>
      </c>
    </row>
    <row r="64802" spans="1:8" x14ac:dyDescent="0.55000000000000004">
      <c r="A64802">
        <v>1</v>
      </c>
      <c r="B64802">
        <v>0</v>
      </c>
      <c r="C64802">
        <v>0.44800000000000001</v>
      </c>
      <c r="D64802">
        <f t="shared" si="1012"/>
        <v>1</v>
      </c>
      <c r="E64802">
        <f>+IF(AND($A64802=1,$D64802=1),1,0)</f>
        <v>1</v>
      </c>
      <c r="F64802">
        <f>+IF(AND($A64802=0,$D64802=0),1,0)</f>
        <v>0</v>
      </c>
      <c r="G64802">
        <f>+IF(AND($A64802=0,$D64802=1),1,0)</f>
        <v>0</v>
      </c>
      <c r="H64802">
        <f>+IF(AND($A64802=1,$D64802=0),1,0)</f>
        <v>0</v>
      </c>
    </row>
    <row r="64803" spans="1:8" x14ac:dyDescent="0.55000000000000004">
      <c r="A64803">
        <v>1</v>
      </c>
      <c r="B64803">
        <v>0</v>
      </c>
      <c r="C64803">
        <v>3.5999999999999997E-2</v>
      </c>
      <c r="D64803">
        <f t="shared" si="1012"/>
        <v>0</v>
      </c>
      <c r="E64803">
        <f>+IF(AND($A64803=1,$D64803=1),1,0)</f>
        <v>0</v>
      </c>
      <c r="F64803">
        <f>+IF(AND($A64803=0,$D64803=0),1,0)</f>
        <v>0</v>
      </c>
      <c r="G64803">
        <f>+IF(AND($A64803=0,$D64803=1),1,0)</f>
        <v>0</v>
      </c>
      <c r="H64803">
        <f>+IF(AND($A64803=1,$D64803=0),1,0)</f>
        <v>1</v>
      </c>
    </row>
    <row r="64804" spans="1:8" x14ac:dyDescent="0.55000000000000004">
      <c r="A64804">
        <v>0</v>
      </c>
      <c r="B64804">
        <v>0</v>
      </c>
      <c r="C64804">
        <v>9.6000000000000002E-2</v>
      </c>
      <c r="D64804">
        <f t="shared" si="1012"/>
        <v>1</v>
      </c>
      <c r="E64804">
        <f>+IF(AND($A64804=1,$D64804=1),1,0)</f>
        <v>0</v>
      </c>
      <c r="F64804">
        <f>+IF(AND($A64804=0,$D64804=0),1,0)</f>
        <v>0</v>
      </c>
      <c r="G64804">
        <f>+IF(AND($A64804=0,$D64804=1),1,0)</f>
        <v>1</v>
      </c>
      <c r="H64804">
        <f>+IF(AND($A64804=1,$D64804=0),1,0)</f>
        <v>0</v>
      </c>
    </row>
    <row r="64805" spans="1:8" x14ac:dyDescent="0.55000000000000004">
      <c r="A64805">
        <v>0</v>
      </c>
      <c r="B64805">
        <v>0</v>
      </c>
      <c r="C64805">
        <v>6.0000000000000001E-3</v>
      </c>
      <c r="D64805">
        <f t="shared" si="1012"/>
        <v>0</v>
      </c>
      <c r="E64805">
        <f>+IF(AND($A64805=1,$D64805=1),1,0)</f>
        <v>0</v>
      </c>
      <c r="F64805">
        <f>+IF(AND($A64805=0,$D64805=0),1,0)</f>
        <v>1</v>
      </c>
      <c r="G64805">
        <f>+IF(AND($A64805=0,$D64805=1),1,0)</f>
        <v>0</v>
      </c>
      <c r="H64805">
        <f>+IF(AND($A64805=1,$D64805=0),1,0)</f>
        <v>0</v>
      </c>
    </row>
    <row r="64806" spans="1:8" x14ac:dyDescent="0.55000000000000004">
      <c r="A64806">
        <v>0</v>
      </c>
      <c r="B64806">
        <v>0</v>
      </c>
      <c r="C64806">
        <v>1.7999999999999999E-2</v>
      </c>
      <c r="D64806">
        <f t="shared" si="1012"/>
        <v>0</v>
      </c>
      <c r="E64806">
        <f>+IF(AND($A64806=1,$D64806=1),1,0)</f>
        <v>0</v>
      </c>
      <c r="F64806">
        <f>+IF(AND($A64806=0,$D64806=0),1,0)</f>
        <v>1</v>
      </c>
      <c r="G64806">
        <f>+IF(AND($A64806=0,$D64806=1),1,0)</f>
        <v>0</v>
      </c>
      <c r="H64806">
        <f>+IF(AND($A64806=1,$D64806=0),1,0)</f>
        <v>0</v>
      </c>
    </row>
    <row r="64807" spans="1:8" x14ac:dyDescent="0.55000000000000004">
      <c r="A64807">
        <v>0</v>
      </c>
      <c r="B64807">
        <v>0</v>
      </c>
      <c r="C64807">
        <v>1.4E-2</v>
      </c>
      <c r="D64807">
        <f t="shared" si="1012"/>
        <v>0</v>
      </c>
      <c r="E64807">
        <f>+IF(AND($A64807=1,$D64807=1),1,0)</f>
        <v>0</v>
      </c>
      <c r="F64807">
        <f>+IF(AND($A64807=0,$D64807=0),1,0)</f>
        <v>1</v>
      </c>
      <c r="G64807">
        <f>+IF(AND($A64807=0,$D64807=1),1,0)</f>
        <v>0</v>
      </c>
      <c r="H64807">
        <f>+IF(AND($A64807=1,$D64807=0),1,0)</f>
        <v>0</v>
      </c>
    </row>
    <row r="64808" spans="1:8" x14ac:dyDescent="0.55000000000000004">
      <c r="A64808">
        <v>0</v>
      </c>
      <c r="B64808">
        <v>0</v>
      </c>
      <c r="C64808">
        <v>5.0000000000000001E-3</v>
      </c>
      <c r="D64808">
        <f t="shared" si="1012"/>
        <v>0</v>
      </c>
      <c r="E64808">
        <f>+IF(AND($A64808=1,$D64808=1),1,0)</f>
        <v>0</v>
      </c>
      <c r="F64808">
        <f>+IF(AND($A64808=0,$D64808=0),1,0)</f>
        <v>1</v>
      </c>
      <c r="G64808">
        <f>+IF(AND($A64808=0,$D64808=1),1,0)</f>
        <v>0</v>
      </c>
      <c r="H64808">
        <f>+IF(AND($A64808=1,$D64808=0),1,0)</f>
        <v>0</v>
      </c>
    </row>
    <row r="64809" spans="1:8" x14ac:dyDescent="0.55000000000000004">
      <c r="A64809">
        <v>0</v>
      </c>
      <c r="B64809">
        <v>0</v>
      </c>
      <c r="C64809">
        <v>4.3999999999999997E-2</v>
      </c>
      <c r="D64809">
        <f t="shared" si="1012"/>
        <v>0</v>
      </c>
      <c r="E64809">
        <f>+IF(AND($A64809=1,$D64809=1),1,0)</f>
        <v>0</v>
      </c>
      <c r="F64809">
        <f>+IF(AND($A64809=0,$D64809=0),1,0)</f>
        <v>1</v>
      </c>
      <c r="G64809">
        <f>+IF(AND($A64809=0,$D64809=1),1,0)</f>
        <v>0</v>
      </c>
      <c r="H64809">
        <f>+IF(AND($A64809=1,$D64809=0),1,0)</f>
        <v>0</v>
      </c>
    </row>
    <row r="64810" spans="1:8" x14ac:dyDescent="0.55000000000000004">
      <c r="A64810">
        <v>0</v>
      </c>
      <c r="B64810">
        <v>0</v>
      </c>
      <c r="C64810">
        <v>1.4E-2</v>
      </c>
      <c r="D64810">
        <f t="shared" ref="D64810:D64873" si="1013">+IF(C64810&gt;$K$2,1,0)</f>
        <v>0</v>
      </c>
      <c r="E64810">
        <f>+IF(AND($A64810=1,$D64810=1),1,0)</f>
        <v>0</v>
      </c>
      <c r="F64810">
        <f>+IF(AND($A64810=0,$D64810=0),1,0)</f>
        <v>1</v>
      </c>
      <c r="G64810">
        <f>+IF(AND($A64810=0,$D64810=1),1,0)</f>
        <v>0</v>
      </c>
      <c r="H64810">
        <f>+IF(AND($A64810=1,$D64810=0),1,0)</f>
        <v>0</v>
      </c>
    </row>
    <row r="64811" spans="1:8" x14ac:dyDescent="0.55000000000000004">
      <c r="A64811">
        <v>0</v>
      </c>
      <c r="B64811">
        <v>0</v>
      </c>
      <c r="C64811">
        <v>0.06</v>
      </c>
      <c r="D64811">
        <f t="shared" si="1013"/>
        <v>0</v>
      </c>
      <c r="E64811">
        <f>+IF(AND($A64811=1,$D64811=1),1,0)</f>
        <v>0</v>
      </c>
      <c r="F64811">
        <f>+IF(AND($A64811=0,$D64811=0),1,0)</f>
        <v>1</v>
      </c>
      <c r="G64811">
        <f>+IF(AND($A64811=0,$D64811=1),1,0)</f>
        <v>0</v>
      </c>
      <c r="H64811">
        <f>+IF(AND($A64811=1,$D64811=0),1,0)</f>
        <v>0</v>
      </c>
    </row>
    <row r="64812" spans="1:8" x14ac:dyDescent="0.55000000000000004">
      <c r="A64812">
        <v>0</v>
      </c>
      <c r="B64812">
        <v>0</v>
      </c>
      <c r="C64812">
        <v>2.3E-2</v>
      </c>
      <c r="D64812">
        <f t="shared" si="1013"/>
        <v>0</v>
      </c>
      <c r="E64812">
        <f>+IF(AND($A64812=1,$D64812=1),1,0)</f>
        <v>0</v>
      </c>
      <c r="F64812">
        <f>+IF(AND($A64812=0,$D64812=0),1,0)</f>
        <v>1</v>
      </c>
      <c r="G64812">
        <f>+IF(AND($A64812=0,$D64812=1),1,0)</f>
        <v>0</v>
      </c>
      <c r="H64812">
        <f>+IF(AND($A64812=1,$D64812=0),1,0)</f>
        <v>0</v>
      </c>
    </row>
    <row r="64813" spans="1:8" x14ac:dyDescent="0.55000000000000004">
      <c r="A64813">
        <v>0</v>
      </c>
      <c r="B64813">
        <v>0</v>
      </c>
      <c r="C64813">
        <v>1.4999999999999999E-2</v>
      </c>
      <c r="D64813">
        <f t="shared" si="1013"/>
        <v>0</v>
      </c>
      <c r="E64813">
        <f>+IF(AND($A64813=1,$D64813=1),1,0)</f>
        <v>0</v>
      </c>
      <c r="F64813">
        <f>+IF(AND($A64813=0,$D64813=0),1,0)</f>
        <v>1</v>
      </c>
      <c r="G64813">
        <f>+IF(AND($A64813=0,$D64813=1),1,0)</f>
        <v>0</v>
      </c>
      <c r="H64813">
        <f>+IF(AND($A64813=1,$D64813=0),1,0)</f>
        <v>0</v>
      </c>
    </row>
    <row r="64814" spans="1:8" x14ac:dyDescent="0.55000000000000004">
      <c r="A64814">
        <v>0</v>
      </c>
      <c r="B64814">
        <v>0</v>
      </c>
      <c r="C64814">
        <v>0.14000000000000001</v>
      </c>
      <c r="D64814">
        <f t="shared" si="1013"/>
        <v>1</v>
      </c>
      <c r="E64814">
        <f>+IF(AND($A64814=1,$D64814=1),1,0)</f>
        <v>0</v>
      </c>
      <c r="F64814">
        <f>+IF(AND($A64814=0,$D64814=0),1,0)</f>
        <v>0</v>
      </c>
      <c r="G64814">
        <f>+IF(AND($A64814=0,$D64814=1),1,0)</f>
        <v>1</v>
      </c>
      <c r="H64814">
        <f>+IF(AND($A64814=1,$D64814=0),1,0)</f>
        <v>0</v>
      </c>
    </row>
    <row r="64815" spans="1:8" x14ac:dyDescent="0.55000000000000004">
      <c r="A64815">
        <v>0</v>
      </c>
      <c r="B64815">
        <v>0</v>
      </c>
      <c r="C64815">
        <v>0.10100000000000001</v>
      </c>
      <c r="D64815">
        <f t="shared" si="1013"/>
        <v>1</v>
      </c>
      <c r="E64815">
        <f>+IF(AND($A64815=1,$D64815=1),1,0)</f>
        <v>0</v>
      </c>
      <c r="F64815">
        <f>+IF(AND($A64815=0,$D64815=0),1,0)</f>
        <v>0</v>
      </c>
      <c r="G64815">
        <f>+IF(AND($A64815=0,$D64815=1),1,0)</f>
        <v>1</v>
      </c>
      <c r="H64815">
        <f>+IF(AND($A64815=1,$D64815=0),1,0)</f>
        <v>0</v>
      </c>
    </row>
    <row r="64816" spans="1:8" x14ac:dyDescent="0.55000000000000004">
      <c r="A64816">
        <v>0</v>
      </c>
      <c r="B64816">
        <v>0</v>
      </c>
      <c r="C64816">
        <v>1.7000000000000001E-2</v>
      </c>
      <c r="D64816">
        <f t="shared" si="1013"/>
        <v>0</v>
      </c>
      <c r="E64816">
        <f>+IF(AND($A64816=1,$D64816=1),1,0)</f>
        <v>0</v>
      </c>
      <c r="F64816">
        <f>+IF(AND($A64816=0,$D64816=0),1,0)</f>
        <v>1</v>
      </c>
      <c r="G64816">
        <f>+IF(AND($A64816=0,$D64816=1),1,0)</f>
        <v>0</v>
      </c>
      <c r="H64816">
        <f>+IF(AND($A64816=1,$D64816=0),1,0)</f>
        <v>0</v>
      </c>
    </row>
    <row r="64817" spans="1:8" x14ac:dyDescent="0.55000000000000004">
      <c r="A64817">
        <v>0</v>
      </c>
      <c r="B64817">
        <v>0</v>
      </c>
      <c r="C64817">
        <v>1.0999999999999999E-2</v>
      </c>
      <c r="D64817">
        <f t="shared" si="1013"/>
        <v>0</v>
      </c>
      <c r="E64817">
        <f>+IF(AND($A64817=1,$D64817=1),1,0)</f>
        <v>0</v>
      </c>
      <c r="F64817">
        <f>+IF(AND($A64817=0,$D64817=0),1,0)</f>
        <v>1</v>
      </c>
      <c r="G64817">
        <f>+IF(AND($A64817=0,$D64817=1),1,0)</f>
        <v>0</v>
      </c>
      <c r="H64817">
        <f>+IF(AND($A64817=1,$D64817=0),1,0)</f>
        <v>0</v>
      </c>
    </row>
    <row r="64818" spans="1:8" x14ac:dyDescent="0.55000000000000004">
      <c r="A64818">
        <v>0</v>
      </c>
      <c r="B64818">
        <v>0</v>
      </c>
      <c r="C64818">
        <v>4.3999999999999997E-2</v>
      </c>
      <c r="D64818">
        <f t="shared" si="1013"/>
        <v>0</v>
      </c>
      <c r="E64818">
        <f>+IF(AND($A64818=1,$D64818=1),1,0)</f>
        <v>0</v>
      </c>
      <c r="F64818">
        <f>+IF(AND($A64818=0,$D64818=0),1,0)</f>
        <v>1</v>
      </c>
      <c r="G64818">
        <f>+IF(AND($A64818=0,$D64818=1),1,0)</f>
        <v>0</v>
      </c>
      <c r="H64818">
        <f>+IF(AND($A64818=1,$D64818=0),1,0)</f>
        <v>0</v>
      </c>
    </row>
    <row r="64819" spans="1:8" x14ac:dyDescent="0.55000000000000004">
      <c r="A64819">
        <v>0</v>
      </c>
      <c r="B64819">
        <v>0</v>
      </c>
      <c r="C64819">
        <v>5.0000000000000001E-3</v>
      </c>
      <c r="D64819">
        <f t="shared" si="1013"/>
        <v>0</v>
      </c>
      <c r="E64819">
        <f>+IF(AND($A64819=1,$D64819=1),1,0)</f>
        <v>0</v>
      </c>
      <c r="F64819">
        <f>+IF(AND($A64819=0,$D64819=0),1,0)</f>
        <v>1</v>
      </c>
      <c r="G64819">
        <f>+IF(AND($A64819=0,$D64819=1),1,0)</f>
        <v>0</v>
      </c>
      <c r="H64819">
        <f>+IF(AND($A64819=1,$D64819=0),1,0)</f>
        <v>0</v>
      </c>
    </row>
    <row r="64820" spans="1:8" x14ac:dyDescent="0.55000000000000004">
      <c r="A64820">
        <v>0</v>
      </c>
      <c r="B64820">
        <v>0</v>
      </c>
      <c r="C64820">
        <v>8.9999999999999993E-3</v>
      </c>
      <c r="D64820">
        <f t="shared" si="1013"/>
        <v>0</v>
      </c>
      <c r="E64820">
        <f>+IF(AND($A64820=1,$D64820=1),1,0)</f>
        <v>0</v>
      </c>
      <c r="F64820">
        <f>+IF(AND($A64820=0,$D64820=0),1,0)</f>
        <v>1</v>
      </c>
      <c r="G64820">
        <f>+IF(AND($A64820=0,$D64820=1),1,0)</f>
        <v>0</v>
      </c>
      <c r="H64820">
        <f>+IF(AND($A64820=1,$D64820=0),1,0)</f>
        <v>0</v>
      </c>
    </row>
    <row r="64821" spans="1:8" x14ac:dyDescent="0.55000000000000004">
      <c r="A64821">
        <v>0</v>
      </c>
      <c r="B64821">
        <v>0</v>
      </c>
      <c r="C64821">
        <v>8.1000000000000003E-2</v>
      </c>
      <c r="D64821">
        <f t="shared" si="1013"/>
        <v>1</v>
      </c>
      <c r="E64821">
        <f>+IF(AND($A64821=1,$D64821=1),1,0)</f>
        <v>0</v>
      </c>
      <c r="F64821">
        <f>+IF(AND($A64821=0,$D64821=0),1,0)</f>
        <v>0</v>
      </c>
      <c r="G64821">
        <f>+IF(AND($A64821=0,$D64821=1),1,0)</f>
        <v>1</v>
      </c>
      <c r="H64821">
        <f>+IF(AND($A64821=1,$D64821=0),1,0)</f>
        <v>0</v>
      </c>
    </row>
    <row r="64822" spans="1:8" x14ac:dyDescent="0.55000000000000004">
      <c r="A64822">
        <v>0</v>
      </c>
      <c r="B64822">
        <v>0</v>
      </c>
      <c r="C64822">
        <v>1.0999999999999999E-2</v>
      </c>
      <c r="D64822">
        <f t="shared" si="1013"/>
        <v>0</v>
      </c>
      <c r="E64822">
        <f>+IF(AND($A64822=1,$D64822=1),1,0)</f>
        <v>0</v>
      </c>
      <c r="F64822">
        <f>+IF(AND($A64822=0,$D64822=0),1,0)</f>
        <v>1</v>
      </c>
      <c r="G64822">
        <f>+IF(AND($A64822=0,$D64822=1),1,0)</f>
        <v>0</v>
      </c>
      <c r="H64822">
        <f>+IF(AND($A64822=1,$D64822=0),1,0)</f>
        <v>0</v>
      </c>
    </row>
    <row r="64823" spans="1:8" x14ac:dyDescent="0.55000000000000004">
      <c r="A64823">
        <v>0</v>
      </c>
      <c r="B64823">
        <v>0</v>
      </c>
      <c r="C64823">
        <v>0.16300000000000001</v>
      </c>
      <c r="D64823">
        <f t="shared" si="1013"/>
        <v>1</v>
      </c>
      <c r="E64823">
        <f>+IF(AND($A64823=1,$D64823=1),1,0)</f>
        <v>0</v>
      </c>
      <c r="F64823">
        <f>+IF(AND($A64823=0,$D64823=0),1,0)</f>
        <v>0</v>
      </c>
      <c r="G64823">
        <f>+IF(AND($A64823=0,$D64823=1),1,0)</f>
        <v>1</v>
      </c>
      <c r="H64823">
        <f>+IF(AND($A64823=1,$D64823=0),1,0)</f>
        <v>0</v>
      </c>
    </row>
    <row r="64824" spans="1:8" x14ac:dyDescent="0.55000000000000004">
      <c r="A64824">
        <v>0</v>
      </c>
      <c r="B64824">
        <v>0</v>
      </c>
      <c r="C64824">
        <v>0.03</v>
      </c>
      <c r="D64824">
        <f t="shared" si="1013"/>
        <v>0</v>
      </c>
      <c r="E64824">
        <f>+IF(AND($A64824=1,$D64824=1),1,0)</f>
        <v>0</v>
      </c>
      <c r="F64824">
        <f>+IF(AND($A64824=0,$D64824=0),1,0)</f>
        <v>1</v>
      </c>
      <c r="G64824">
        <f>+IF(AND($A64824=0,$D64824=1),1,0)</f>
        <v>0</v>
      </c>
      <c r="H64824">
        <f>+IF(AND($A64824=1,$D64824=0),1,0)</f>
        <v>0</v>
      </c>
    </row>
    <row r="64825" spans="1:8" x14ac:dyDescent="0.55000000000000004">
      <c r="A64825">
        <v>0</v>
      </c>
      <c r="B64825">
        <v>0</v>
      </c>
      <c r="C64825">
        <v>1.6E-2</v>
      </c>
      <c r="D64825">
        <f t="shared" si="1013"/>
        <v>0</v>
      </c>
      <c r="E64825">
        <f>+IF(AND($A64825=1,$D64825=1),1,0)</f>
        <v>0</v>
      </c>
      <c r="F64825">
        <f>+IF(AND($A64825=0,$D64825=0),1,0)</f>
        <v>1</v>
      </c>
      <c r="G64825">
        <f>+IF(AND($A64825=0,$D64825=1),1,0)</f>
        <v>0</v>
      </c>
      <c r="H64825">
        <f>+IF(AND($A64825=1,$D64825=0),1,0)</f>
        <v>0</v>
      </c>
    </row>
    <row r="64826" spans="1:8" x14ac:dyDescent="0.55000000000000004">
      <c r="A64826">
        <v>0</v>
      </c>
      <c r="B64826">
        <v>0</v>
      </c>
      <c r="C64826">
        <v>1.4E-2</v>
      </c>
      <c r="D64826">
        <f t="shared" si="1013"/>
        <v>0</v>
      </c>
      <c r="E64826">
        <f>+IF(AND($A64826=1,$D64826=1),1,0)</f>
        <v>0</v>
      </c>
      <c r="F64826">
        <f>+IF(AND($A64826=0,$D64826=0),1,0)</f>
        <v>1</v>
      </c>
      <c r="G64826">
        <f>+IF(AND($A64826=0,$D64826=1),1,0)</f>
        <v>0</v>
      </c>
      <c r="H64826">
        <f>+IF(AND($A64826=1,$D64826=0),1,0)</f>
        <v>0</v>
      </c>
    </row>
    <row r="64827" spans="1:8" x14ac:dyDescent="0.55000000000000004">
      <c r="A64827">
        <v>0</v>
      </c>
      <c r="B64827">
        <v>0</v>
      </c>
      <c r="C64827">
        <v>1.2999999999999999E-2</v>
      </c>
      <c r="D64827">
        <f t="shared" si="1013"/>
        <v>0</v>
      </c>
      <c r="E64827">
        <f>+IF(AND($A64827=1,$D64827=1),1,0)</f>
        <v>0</v>
      </c>
      <c r="F64827">
        <f>+IF(AND($A64827=0,$D64827=0),1,0)</f>
        <v>1</v>
      </c>
      <c r="G64827">
        <f>+IF(AND($A64827=0,$D64827=1),1,0)</f>
        <v>0</v>
      </c>
      <c r="H64827">
        <f>+IF(AND($A64827=1,$D64827=0),1,0)</f>
        <v>0</v>
      </c>
    </row>
    <row r="64828" spans="1:8" x14ac:dyDescent="0.55000000000000004">
      <c r="A64828">
        <v>0</v>
      </c>
      <c r="B64828">
        <v>0</v>
      </c>
      <c r="C64828">
        <v>2.3E-2</v>
      </c>
      <c r="D64828">
        <f t="shared" si="1013"/>
        <v>0</v>
      </c>
      <c r="E64828">
        <f>+IF(AND($A64828=1,$D64828=1),1,0)</f>
        <v>0</v>
      </c>
      <c r="F64828">
        <f>+IF(AND($A64828=0,$D64828=0),1,0)</f>
        <v>1</v>
      </c>
      <c r="G64828">
        <f>+IF(AND($A64828=0,$D64828=1),1,0)</f>
        <v>0</v>
      </c>
      <c r="H64828">
        <f>+IF(AND($A64828=1,$D64828=0),1,0)</f>
        <v>0</v>
      </c>
    </row>
    <row r="64829" spans="1:8" x14ac:dyDescent="0.55000000000000004">
      <c r="A64829">
        <v>0</v>
      </c>
      <c r="B64829">
        <v>0</v>
      </c>
      <c r="C64829">
        <v>4.8000000000000001E-2</v>
      </c>
      <c r="D64829">
        <f t="shared" si="1013"/>
        <v>0</v>
      </c>
      <c r="E64829">
        <f>+IF(AND($A64829=1,$D64829=1),1,0)</f>
        <v>0</v>
      </c>
      <c r="F64829">
        <f>+IF(AND($A64829=0,$D64829=0),1,0)</f>
        <v>1</v>
      </c>
      <c r="G64829">
        <f>+IF(AND($A64829=0,$D64829=1),1,0)</f>
        <v>0</v>
      </c>
      <c r="H64829">
        <f>+IF(AND($A64829=1,$D64829=0),1,0)</f>
        <v>0</v>
      </c>
    </row>
    <row r="64830" spans="1:8" x14ac:dyDescent="0.55000000000000004">
      <c r="A64830">
        <v>0</v>
      </c>
      <c r="B64830">
        <v>0</v>
      </c>
      <c r="C64830">
        <v>0.219</v>
      </c>
      <c r="D64830">
        <f t="shared" si="1013"/>
        <v>1</v>
      </c>
      <c r="E64830">
        <f>+IF(AND($A64830=1,$D64830=1),1,0)</f>
        <v>0</v>
      </c>
      <c r="F64830">
        <f>+IF(AND($A64830=0,$D64830=0),1,0)</f>
        <v>0</v>
      </c>
      <c r="G64830">
        <f>+IF(AND($A64830=0,$D64830=1),1,0)</f>
        <v>1</v>
      </c>
      <c r="H64830">
        <f>+IF(AND($A64830=1,$D64830=0),1,0)</f>
        <v>0</v>
      </c>
    </row>
    <row r="64831" spans="1:8" x14ac:dyDescent="0.55000000000000004">
      <c r="A64831">
        <v>0</v>
      </c>
      <c r="B64831">
        <v>0</v>
      </c>
      <c r="C64831">
        <v>0.38200000000000001</v>
      </c>
      <c r="D64831">
        <f t="shared" si="1013"/>
        <v>1</v>
      </c>
      <c r="E64831">
        <f>+IF(AND($A64831=1,$D64831=1),1,0)</f>
        <v>0</v>
      </c>
      <c r="F64831">
        <f>+IF(AND($A64831=0,$D64831=0),1,0)</f>
        <v>0</v>
      </c>
      <c r="G64831">
        <f>+IF(AND($A64831=0,$D64831=1),1,0)</f>
        <v>1</v>
      </c>
      <c r="H64831">
        <f>+IF(AND($A64831=1,$D64831=0),1,0)</f>
        <v>0</v>
      </c>
    </row>
    <row r="64832" spans="1:8" x14ac:dyDescent="0.55000000000000004">
      <c r="A64832">
        <v>0</v>
      </c>
      <c r="B64832">
        <v>0</v>
      </c>
      <c r="C64832">
        <v>8.0000000000000002E-3</v>
      </c>
      <c r="D64832">
        <f t="shared" si="1013"/>
        <v>0</v>
      </c>
      <c r="E64832">
        <f>+IF(AND($A64832=1,$D64832=1),1,0)</f>
        <v>0</v>
      </c>
      <c r="F64832">
        <f>+IF(AND($A64832=0,$D64832=0),1,0)</f>
        <v>1</v>
      </c>
      <c r="G64832">
        <f>+IF(AND($A64832=0,$D64832=1),1,0)</f>
        <v>0</v>
      </c>
      <c r="H64832">
        <f>+IF(AND($A64832=1,$D64832=0),1,0)</f>
        <v>0</v>
      </c>
    </row>
    <row r="64833" spans="1:8" x14ac:dyDescent="0.55000000000000004">
      <c r="A64833">
        <v>1</v>
      </c>
      <c r="B64833">
        <v>0</v>
      </c>
      <c r="C64833">
        <v>0.42299999999999999</v>
      </c>
      <c r="D64833">
        <f t="shared" si="1013"/>
        <v>1</v>
      </c>
      <c r="E64833">
        <f>+IF(AND($A64833=1,$D64833=1),1,0)</f>
        <v>1</v>
      </c>
      <c r="F64833">
        <f>+IF(AND($A64833=0,$D64833=0),1,0)</f>
        <v>0</v>
      </c>
      <c r="G64833">
        <f>+IF(AND($A64833=0,$D64833=1),1,0)</f>
        <v>0</v>
      </c>
      <c r="H64833">
        <f>+IF(AND($A64833=1,$D64833=0),1,0)</f>
        <v>0</v>
      </c>
    </row>
    <row r="64834" spans="1:8" x14ac:dyDescent="0.55000000000000004">
      <c r="A64834">
        <v>0</v>
      </c>
      <c r="B64834">
        <v>0</v>
      </c>
      <c r="C64834">
        <v>8.2000000000000003E-2</v>
      </c>
      <c r="D64834">
        <f t="shared" si="1013"/>
        <v>1</v>
      </c>
      <c r="E64834">
        <f>+IF(AND($A64834=1,$D64834=1),1,0)</f>
        <v>0</v>
      </c>
      <c r="F64834">
        <f>+IF(AND($A64834=0,$D64834=0),1,0)</f>
        <v>0</v>
      </c>
      <c r="G64834">
        <f>+IF(AND($A64834=0,$D64834=1),1,0)</f>
        <v>1</v>
      </c>
      <c r="H64834">
        <f>+IF(AND($A64834=1,$D64834=0),1,0)</f>
        <v>0</v>
      </c>
    </row>
    <row r="64835" spans="1:8" x14ac:dyDescent="0.55000000000000004">
      <c r="A64835">
        <v>0</v>
      </c>
      <c r="B64835">
        <v>0</v>
      </c>
      <c r="C64835">
        <v>0.161</v>
      </c>
      <c r="D64835">
        <f t="shared" si="1013"/>
        <v>1</v>
      </c>
      <c r="E64835">
        <f>+IF(AND($A64835=1,$D64835=1),1,0)</f>
        <v>0</v>
      </c>
      <c r="F64835">
        <f>+IF(AND($A64835=0,$D64835=0),1,0)</f>
        <v>0</v>
      </c>
      <c r="G64835">
        <f>+IF(AND($A64835=0,$D64835=1),1,0)</f>
        <v>1</v>
      </c>
      <c r="H64835">
        <f>+IF(AND($A64835=1,$D64835=0),1,0)</f>
        <v>0</v>
      </c>
    </row>
    <row r="64836" spans="1:8" x14ac:dyDescent="0.55000000000000004">
      <c r="A64836">
        <v>0</v>
      </c>
      <c r="B64836">
        <v>0</v>
      </c>
      <c r="C64836">
        <v>4.3999999999999997E-2</v>
      </c>
      <c r="D64836">
        <f t="shared" si="1013"/>
        <v>0</v>
      </c>
      <c r="E64836">
        <f>+IF(AND($A64836=1,$D64836=1),1,0)</f>
        <v>0</v>
      </c>
      <c r="F64836">
        <f>+IF(AND($A64836=0,$D64836=0),1,0)</f>
        <v>1</v>
      </c>
      <c r="G64836">
        <f>+IF(AND($A64836=0,$D64836=1),1,0)</f>
        <v>0</v>
      </c>
      <c r="H64836">
        <f>+IF(AND($A64836=1,$D64836=0),1,0)</f>
        <v>0</v>
      </c>
    </row>
    <row r="64837" spans="1:8" x14ac:dyDescent="0.55000000000000004">
      <c r="A64837">
        <v>0</v>
      </c>
      <c r="B64837">
        <v>0</v>
      </c>
      <c r="C64837">
        <v>8.0000000000000002E-3</v>
      </c>
      <c r="D64837">
        <f t="shared" si="1013"/>
        <v>0</v>
      </c>
      <c r="E64837">
        <f>+IF(AND($A64837=1,$D64837=1),1,0)</f>
        <v>0</v>
      </c>
      <c r="F64837">
        <f>+IF(AND($A64837=0,$D64837=0),1,0)</f>
        <v>1</v>
      </c>
      <c r="G64837">
        <f>+IF(AND($A64837=0,$D64837=1),1,0)</f>
        <v>0</v>
      </c>
      <c r="H64837">
        <f>+IF(AND($A64837=1,$D64837=0),1,0)</f>
        <v>0</v>
      </c>
    </row>
    <row r="64838" spans="1:8" x14ac:dyDescent="0.55000000000000004">
      <c r="A64838">
        <v>0</v>
      </c>
      <c r="B64838">
        <v>0</v>
      </c>
      <c r="C64838">
        <v>0.32100000000000001</v>
      </c>
      <c r="D64838">
        <f t="shared" si="1013"/>
        <v>1</v>
      </c>
      <c r="E64838">
        <f>+IF(AND($A64838=1,$D64838=1),1,0)</f>
        <v>0</v>
      </c>
      <c r="F64838">
        <f>+IF(AND($A64838=0,$D64838=0),1,0)</f>
        <v>0</v>
      </c>
      <c r="G64838">
        <f>+IF(AND($A64838=0,$D64838=1),1,0)</f>
        <v>1</v>
      </c>
      <c r="H64838">
        <f>+IF(AND($A64838=1,$D64838=0),1,0)</f>
        <v>0</v>
      </c>
    </row>
    <row r="64839" spans="1:8" x14ac:dyDescent="0.55000000000000004">
      <c r="A64839">
        <v>0</v>
      </c>
      <c r="B64839">
        <v>0</v>
      </c>
      <c r="C64839">
        <v>1.4E-2</v>
      </c>
      <c r="D64839">
        <f t="shared" si="1013"/>
        <v>0</v>
      </c>
      <c r="E64839">
        <f>+IF(AND($A64839=1,$D64839=1),1,0)</f>
        <v>0</v>
      </c>
      <c r="F64839">
        <f>+IF(AND($A64839=0,$D64839=0),1,0)</f>
        <v>1</v>
      </c>
      <c r="G64839">
        <f>+IF(AND($A64839=0,$D64839=1),1,0)</f>
        <v>0</v>
      </c>
      <c r="H64839">
        <f>+IF(AND($A64839=1,$D64839=0),1,0)</f>
        <v>0</v>
      </c>
    </row>
    <row r="64840" spans="1:8" x14ac:dyDescent="0.55000000000000004">
      <c r="A64840">
        <v>0</v>
      </c>
      <c r="B64840">
        <v>0</v>
      </c>
      <c r="C64840">
        <v>8.5999999999999993E-2</v>
      </c>
      <c r="D64840">
        <f t="shared" si="1013"/>
        <v>1</v>
      </c>
      <c r="E64840">
        <f>+IF(AND($A64840=1,$D64840=1),1,0)</f>
        <v>0</v>
      </c>
      <c r="F64840">
        <f>+IF(AND($A64840=0,$D64840=0),1,0)</f>
        <v>0</v>
      </c>
      <c r="G64840">
        <f>+IF(AND($A64840=0,$D64840=1),1,0)</f>
        <v>1</v>
      </c>
      <c r="H64840">
        <f>+IF(AND($A64840=1,$D64840=0),1,0)</f>
        <v>0</v>
      </c>
    </row>
    <row r="64841" spans="1:8" x14ac:dyDescent="0.55000000000000004">
      <c r="A64841">
        <v>0</v>
      </c>
      <c r="B64841">
        <v>0</v>
      </c>
      <c r="C64841">
        <v>1.6E-2</v>
      </c>
      <c r="D64841">
        <f t="shared" si="1013"/>
        <v>0</v>
      </c>
      <c r="E64841">
        <f>+IF(AND($A64841=1,$D64841=1),1,0)</f>
        <v>0</v>
      </c>
      <c r="F64841">
        <f>+IF(AND($A64841=0,$D64841=0),1,0)</f>
        <v>1</v>
      </c>
      <c r="G64841">
        <f>+IF(AND($A64841=0,$D64841=1),1,0)</f>
        <v>0</v>
      </c>
      <c r="H64841">
        <f>+IF(AND($A64841=1,$D64841=0),1,0)</f>
        <v>0</v>
      </c>
    </row>
    <row r="64842" spans="1:8" x14ac:dyDescent="0.55000000000000004">
      <c r="A64842">
        <v>0</v>
      </c>
      <c r="B64842">
        <v>0</v>
      </c>
      <c r="C64842">
        <v>0.05</v>
      </c>
      <c r="D64842">
        <f t="shared" si="1013"/>
        <v>0</v>
      </c>
      <c r="E64842">
        <f>+IF(AND($A64842=1,$D64842=1),1,0)</f>
        <v>0</v>
      </c>
      <c r="F64842">
        <f>+IF(AND($A64842=0,$D64842=0),1,0)</f>
        <v>1</v>
      </c>
      <c r="G64842">
        <f>+IF(AND($A64842=0,$D64842=1),1,0)</f>
        <v>0</v>
      </c>
      <c r="H64842">
        <f>+IF(AND($A64842=1,$D64842=0),1,0)</f>
        <v>0</v>
      </c>
    </row>
    <row r="64843" spans="1:8" x14ac:dyDescent="0.55000000000000004">
      <c r="A64843">
        <v>0</v>
      </c>
      <c r="B64843">
        <v>0</v>
      </c>
      <c r="C64843">
        <v>1.4999999999999999E-2</v>
      </c>
      <c r="D64843">
        <f t="shared" si="1013"/>
        <v>0</v>
      </c>
      <c r="E64843">
        <f>+IF(AND($A64843=1,$D64843=1),1,0)</f>
        <v>0</v>
      </c>
      <c r="F64843">
        <f>+IF(AND($A64843=0,$D64843=0),1,0)</f>
        <v>1</v>
      </c>
      <c r="G64843">
        <f>+IF(AND($A64843=0,$D64843=1),1,0)</f>
        <v>0</v>
      </c>
      <c r="H64843">
        <f>+IF(AND($A64843=1,$D64843=0),1,0)</f>
        <v>0</v>
      </c>
    </row>
    <row r="64844" spans="1:8" x14ac:dyDescent="0.55000000000000004">
      <c r="A64844">
        <v>0</v>
      </c>
      <c r="B64844">
        <v>0</v>
      </c>
      <c r="C64844">
        <v>0.24399999999999999</v>
      </c>
      <c r="D64844">
        <f t="shared" si="1013"/>
        <v>1</v>
      </c>
      <c r="E64844">
        <f>+IF(AND($A64844=1,$D64844=1),1,0)</f>
        <v>0</v>
      </c>
      <c r="F64844">
        <f>+IF(AND($A64844=0,$D64844=0),1,0)</f>
        <v>0</v>
      </c>
      <c r="G64844">
        <f>+IF(AND($A64844=0,$D64844=1),1,0)</f>
        <v>1</v>
      </c>
      <c r="H64844">
        <f>+IF(AND($A64844=1,$D64844=0),1,0)</f>
        <v>0</v>
      </c>
    </row>
    <row r="64845" spans="1:8" x14ac:dyDescent="0.55000000000000004">
      <c r="A64845">
        <v>0</v>
      </c>
      <c r="B64845">
        <v>0</v>
      </c>
      <c r="C64845">
        <v>1.2E-2</v>
      </c>
      <c r="D64845">
        <f t="shared" si="1013"/>
        <v>0</v>
      </c>
      <c r="E64845">
        <f>+IF(AND($A64845=1,$D64845=1),1,0)</f>
        <v>0</v>
      </c>
      <c r="F64845">
        <f>+IF(AND($A64845=0,$D64845=0),1,0)</f>
        <v>1</v>
      </c>
      <c r="G64845">
        <f>+IF(AND($A64845=0,$D64845=1),1,0)</f>
        <v>0</v>
      </c>
      <c r="H64845">
        <f>+IF(AND($A64845=1,$D64845=0),1,0)</f>
        <v>0</v>
      </c>
    </row>
    <row r="64846" spans="1:8" x14ac:dyDescent="0.55000000000000004">
      <c r="A64846">
        <v>0</v>
      </c>
      <c r="B64846">
        <v>0</v>
      </c>
      <c r="C64846">
        <v>6.9000000000000006E-2</v>
      </c>
      <c r="D64846">
        <f t="shared" si="1013"/>
        <v>0</v>
      </c>
      <c r="E64846">
        <f>+IF(AND($A64846=1,$D64846=1),1,0)</f>
        <v>0</v>
      </c>
      <c r="F64846">
        <f>+IF(AND($A64846=0,$D64846=0),1,0)</f>
        <v>1</v>
      </c>
      <c r="G64846">
        <f>+IF(AND($A64846=0,$D64846=1),1,0)</f>
        <v>0</v>
      </c>
      <c r="H64846">
        <f>+IF(AND($A64846=1,$D64846=0),1,0)</f>
        <v>0</v>
      </c>
    </row>
    <row r="64847" spans="1:8" x14ac:dyDescent="0.55000000000000004">
      <c r="A64847">
        <v>0</v>
      </c>
      <c r="B64847">
        <v>0</v>
      </c>
      <c r="C64847">
        <v>1.0999999999999999E-2</v>
      </c>
      <c r="D64847">
        <f t="shared" si="1013"/>
        <v>0</v>
      </c>
      <c r="E64847">
        <f>+IF(AND($A64847=1,$D64847=1),1,0)</f>
        <v>0</v>
      </c>
      <c r="F64847">
        <f>+IF(AND($A64847=0,$D64847=0),1,0)</f>
        <v>1</v>
      </c>
      <c r="G64847">
        <f>+IF(AND($A64847=0,$D64847=1),1,0)</f>
        <v>0</v>
      </c>
      <c r="H64847">
        <f>+IF(AND($A64847=1,$D64847=0),1,0)</f>
        <v>0</v>
      </c>
    </row>
    <row r="64848" spans="1:8" x14ac:dyDescent="0.55000000000000004">
      <c r="A64848">
        <v>0</v>
      </c>
      <c r="B64848">
        <v>0</v>
      </c>
      <c r="C64848">
        <v>1.4E-2</v>
      </c>
      <c r="D64848">
        <f t="shared" si="1013"/>
        <v>0</v>
      </c>
      <c r="E64848">
        <f>+IF(AND($A64848=1,$D64848=1),1,0)</f>
        <v>0</v>
      </c>
      <c r="F64848">
        <f>+IF(AND($A64848=0,$D64848=0),1,0)</f>
        <v>1</v>
      </c>
      <c r="G64848">
        <f>+IF(AND($A64848=0,$D64848=1),1,0)</f>
        <v>0</v>
      </c>
      <c r="H64848">
        <f>+IF(AND($A64848=1,$D64848=0),1,0)</f>
        <v>0</v>
      </c>
    </row>
    <row r="64849" spans="1:8" x14ac:dyDescent="0.55000000000000004">
      <c r="A64849">
        <v>0</v>
      </c>
      <c r="B64849">
        <v>0</v>
      </c>
      <c r="C64849">
        <v>1.2999999999999999E-2</v>
      </c>
      <c r="D64849">
        <f t="shared" si="1013"/>
        <v>0</v>
      </c>
      <c r="E64849">
        <f>+IF(AND($A64849=1,$D64849=1),1,0)</f>
        <v>0</v>
      </c>
      <c r="F64849">
        <f>+IF(AND($A64849=0,$D64849=0),1,0)</f>
        <v>1</v>
      </c>
      <c r="G64849">
        <f>+IF(AND($A64849=0,$D64849=1),1,0)</f>
        <v>0</v>
      </c>
      <c r="H64849">
        <f>+IF(AND($A64849=1,$D64849=0),1,0)</f>
        <v>0</v>
      </c>
    </row>
    <row r="64850" spans="1:8" x14ac:dyDescent="0.55000000000000004">
      <c r="A64850">
        <v>0</v>
      </c>
      <c r="B64850">
        <v>0</v>
      </c>
      <c r="C64850">
        <v>4.0000000000000001E-3</v>
      </c>
      <c r="D64850">
        <f t="shared" si="1013"/>
        <v>0</v>
      </c>
      <c r="E64850">
        <f>+IF(AND($A64850=1,$D64850=1),1,0)</f>
        <v>0</v>
      </c>
      <c r="F64850">
        <f>+IF(AND($A64850=0,$D64850=0),1,0)</f>
        <v>1</v>
      </c>
      <c r="G64850">
        <f>+IF(AND($A64850=0,$D64850=1),1,0)</f>
        <v>0</v>
      </c>
      <c r="H64850">
        <f>+IF(AND($A64850=1,$D64850=0),1,0)</f>
        <v>0</v>
      </c>
    </row>
    <row r="64851" spans="1:8" x14ac:dyDescent="0.55000000000000004">
      <c r="A64851">
        <v>0</v>
      </c>
      <c r="B64851">
        <v>0</v>
      </c>
      <c r="C64851">
        <v>2.3E-2</v>
      </c>
      <c r="D64851">
        <f t="shared" si="1013"/>
        <v>0</v>
      </c>
      <c r="E64851">
        <f>+IF(AND($A64851=1,$D64851=1),1,0)</f>
        <v>0</v>
      </c>
      <c r="F64851">
        <f>+IF(AND($A64851=0,$D64851=0),1,0)</f>
        <v>1</v>
      </c>
      <c r="G64851">
        <f>+IF(AND($A64851=0,$D64851=1),1,0)</f>
        <v>0</v>
      </c>
      <c r="H64851">
        <f>+IF(AND($A64851=1,$D64851=0),1,0)</f>
        <v>0</v>
      </c>
    </row>
    <row r="64852" spans="1:8" x14ac:dyDescent="0.55000000000000004">
      <c r="A64852">
        <v>1</v>
      </c>
      <c r="B64852">
        <v>0</v>
      </c>
      <c r="C64852">
        <v>0.33</v>
      </c>
      <c r="D64852">
        <f t="shared" si="1013"/>
        <v>1</v>
      </c>
      <c r="E64852">
        <f>+IF(AND($A64852=1,$D64852=1),1,0)</f>
        <v>1</v>
      </c>
      <c r="F64852">
        <f>+IF(AND($A64852=0,$D64852=0),1,0)</f>
        <v>0</v>
      </c>
      <c r="G64852">
        <f>+IF(AND($A64852=0,$D64852=1),1,0)</f>
        <v>0</v>
      </c>
      <c r="H64852">
        <f>+IF(AND($A64852=1,$D64852=0),1,0)</f>
        <v>0</v>
      </c>
    </row>
    <row r="64853" spans="1:8" x14ac:dyDescent="0.55000000000000004">
      <c r="A64853">
        <v>0</v>
      </c>
      <c r="B64853">
        <v>0</v>
      </c>
      <c r="C64853">
        <v>1.0999999999999999E-2</v>
      </c>
      <c r="D64853">
        <f t="shared" si="1013"/>
        <v>0</v>
      </c>
      <c r="E64853">
        <f>+IF(AND($A64853=1,$D64853=1),1,0)</f>
        <v>0</v>
      </c>
      <c r="F64853">
        <f>+IF(AND($A64853=0,$D64853=0),1,0)</f>
        <v>1</v>
      </c>
      <c r="G64853">
        <f>+IF(AND($A64853=0,$D64853=1),1,0)</f>
        <v>0</v>
      </c>
      <c r="H64853">
        <f>+IF(AND($A64853=1,$D64853=0),1,0)</f>
        <v>0</v>
      </c>
    </row>
    <row r="64854" spans="1:8" x14ac:dyDescent="0.55000000000000004">
      <c r="A64854">
        <v>0</v>
      </c>
      <c r="B64854">
        <v>0</v>
      </c>
      <c r="C64854">
        <v>0.106</v>
      </c>
      <c r="D64854">
        <f t="shared" si="1013"/>
        <v>1</v>
      </c>
      <c r="E64854">
        <f>+IF(AND($A64854=1,$D64854=1),1,0)</f>
        <v>0</v>
      </c>
      <c r="F64854">
        <f>+IF(AND($A64854=0,$D64854=0),1,0)</f>
        <v>0</v>
      </c>
      <c r="G64854">
        <f>+IF(AND($A64854=0,$D64854=1),1,0)</f>
        <v>1</v>
      </c>
      <c r="H64854">
        <f>+IF(AND($A64854=1,$D64854=0),1,0)</f>
        <v>0</v>
      </c>
    </row>
    <row r="64855" spans="1:8" x14ac:dyDescent="0.55000000000000004">
      <c r="A64855">
        <v>0</v>
      </c>
      <c r="B64855">
        <v>0</v>
      </c>
      <c r="C64855">
        <v>0.112</v>
      </c>
      <c r="D64855">
        <f t="shared" si="1013"/>
        <v>1</v>
      </c>
      <c r="E64855">
        <f>+IF(AND($A64855=1,$D64855=1),1,0)</f>
        <v>0</v>
      </c>
      <c r="F64855">
        <f>+IF(AND($A64855=0,$D64855=0),1,0)</f>
        <v>0</v>
      </c>
      <c r="G64855">
        <f>+IF(AND($A64855=0,$D64855=1),1,0)</f>
        <v>1</v>
      </c>
      <c r="H64855">
        <f>+IF(AND($A64855=1,$D64855=0),1,0)</f>
        <v>0</v>
      </c>
    </row>
    <row r="64856" spans="1:8" x14ac:dyDescent="0.55000000000000004">
      <c r="A64856">
        <v>0</v>
      </c>
      <c r="B64856">
        <v>0</v>
      </c>
      <c r="C64856">
        <v>6.0000000000000001E-3</v>
      </c>
      <c r="D64856">
        <f t="shared" si="1013"/>
        <v>0</v>
      </c>
      <c r="E64856">
        <f>+IF(AND($A64856=1,$D64856=1),1,0)</f>
        <v>0</v>
      </c>
      <c r="F64856">
        <f>+IF(AND($A64856=0,$D64856=0),1,0)</f>
        <v>1</v>
      </c>
      <c r="G64856">
        <f>+IF(AND($A64856=0,$D64856=1),1,0)</f>
        <v>0</v>
      </c>
      <c r="H64856">
        <f>+IF(AND($A64856=1,$D64856=0),1,0)</f>
        <v>0</v>
      </c>
    </row>
    <row r="64857" spans="1:8" x14ac:dyDescent="0.55000000000000004">
      <c r="A64857">
        <v>0</v>
      </c>
      <c r="B64857">
        <v>0</v>
      </c>
      <c r="C64857">
        <v>2.1000000000000001E-2</v>
      </c>
      <c r="D64857">
        <f t="shared" si="1013"/>
        <v>0</v>
      </c>
      <c r="E64857">
        <f>+IF(AND($A64857=1,$D64857=1),1,0)</f>
        <v>0</v>
      </c>
      <c r="F64857">
        <f>+IF(AND($A64857=0,$D64857=0),1,0)</f>
        <v>1</v>
      </c>
      <c r="G64857">
        <f>+IF(AND($A64857=0,$D64857=1),1,0)</f>
        <v>0</v>
      </c>
      <c r="H64857">
        <f>+IF(AND($A64857=1,$D64857=0),1,0)</f>
        <v>0</v>
      </c>
    </row>
    <row r="64858" spans="1:8" x14ac:dyDescent="0.55000000000000004">
      <c r="A64858">
        <v>0</v>
      </c>
      <c r="B64858">
        <v>0</v>
      </c>
      <c r="C64858">
        <v>0.115</v>
      </c>
      <c r="D64858">
        <f t="shared" si="1013"/>
        <v>1</v>
      </c>
      <c r="E64858">
        <f>+IF(AND($A64858=1,$D64858=1),1,0)</f>
        <v>0</v>
      </c>
      <c r="F64858">
        <f>+IF(AND($A64858=0,$D64858=0),1,0)</f>
        <v>0</v>
      </c>
      <c r="G64858">
        <f>+IF(AND($A64858=0,$D64858=1),1,0)</f>
        <v>1</v>
      </c>
      <c r="H64858">
        <f>+IF(AND($A64858=1,$D64858=0),1,0)</f>
        <v>0</v>
      </c>
    </row>
    <row r="64859" spans="1:8" x14ac:dyDescent="0.55000000000000004">
      <c r="A64859">
        <v>0</v>
      </c>
      <c r="B64859">
        <v>0</v>
      </c>
      <c r="C64859">
        <v>4.4999999999999998E-2</v>
      </c>
      <c r="D64859">
        <f t="shared" si="1013"/>
        <v>0</v>
      </c>
      <c r="E64859">
        <f>+IF(AND($A64859=1,$D64859=1),1,0)</f>
        <v>0</v>
      </c>
      <c r="F64859">
        <f>+IF(AND($A64859=0,$D64859=0),1,0)</f>
        <v>1</v>
      </c>
      <c r="G64859">
        <f>+IF(AND($A64859=0,$D64859=1),1,0)</f>
        <v>0</v>
      </c>
      <c r="H64859">
        <f>+IF(AND($A64859=1,$D64859=0),1,0)</f>
        <v>0</v>
      </c>
    </row>
    <row r="64860" spans="1:8" x14ac:dyDescent="0.55000000000000004">
      <c r="A64860">
        <v>0</v>
      </c>
      <c r="B64860">
        <v>0</v>
      </c>
      <c r="C64860">
        <v>1.6E-2</v>
      </c>
      <c r="D64860">
        <f t="shared" si="1013"/>
        <v>0</v>
      </c>
      <c r="E64860">
        <f>+IF(AND($A64860=1,$D64860=1),1,0)</f>
        <v>0</v>
      </c>
      <c r="F64860">
        <f>+IF(AND($A64860=0,$D64860=0),1,0)</f>
        <v>1</v>
      </c>
      <c r="G64860">
        <f>+IF(AND($A64860=0,$D64860=1),1,0)</f>
        <v>0</v>
      </c>
      <c r="H64860">
        <f>+IF(AND($A64860=1,$D64860=0),1,0)</f>
        <v>0</v>
      </c>
    </row>
    <row r="64861" spans="1:8" x14ac:dyDescent="0.55000000000000004">
      <c r="A64861">
        <v>0</v>
      </c>
      <c r="B64861">
        <v>0</v>
      </c>
      <c r="C64861">
        <v>8.3000000000000004E-2</v>
      </c>
      <c r="D64861">
        <f t="shared" si="1013"/>
        <v>1</v>
      </c>
      <c r="E64861">
        <f>+IF(AND($A64861=1,$D64861=1),1,0)</f>
        <v>0</v>
      </c>
      <c r="F64861">
        <f>+IF(AND($A64861=0,$D64861=0),1,0)</f>
        <v>0</v>
      </c>
      <c r="G64861">
        <f>+IF(AND($A64861=0,$D64861=1),1,0)</f>
        <v>1</v>
      </c>
      <c r="H64861">
        <f>+IF(AND($A64861=1,$D64861=0),1,0)</f>
        <v>0</v>
      </c>
    </row>
    <row r="64862" spans="1:8" x14ac:dyDescent="0.55000000000000004">
      <c r="A64862">
        <v>0</v>
      </c>
      <c r="B64862">
        <v>0</v>
      </c>
      <c r="C64862">
        <v>3.3000000000000002E-2</v>
      </c>
      <c r="D64862">
        <f t="shared" si="1013"/>
        <v>0</v>
      </c>
      <c r="E64862">
        <f>+IF(AND($A64862=1,$D64862=1),1,0)</f>
        <v>0</v>
      </c>
      <c r="F64862">
        <f>+IF(AND($A64862=0,$D64862=0),1,0)</f>
        <v>1</v>
      </c>
      <c r="G64862">
        <f>+IF(AND($A64862=0,$D64862=1),1,0)</f>
        <v>0</v>
      </c>
      <c r="H64862">
        <f>+IF(AND($A64862=1,$D64862=0),1,0)</f>
        <v>0</v>
      </c>
    </row>
    <row r="64863" spans="1:8" x14ac:dyDescent="0.55000000000000004">
      <c r="A64863">
        <v>0</v>
      </c>
      <c r="B64863">
        <v>0</v>
      </c>
      <c r="C64863">
        <v>2.8000000000000001E-2</v>
      </c>
      <c r="D64863">
        <f t="shared" si="1013"/>
        <v>0</v>
      </c>
      <c r="E64863">
        <f>+IF(AND($A64863=1,$D64863=1),1,0)</f>
        <v>0</v>
      </c>
      <c r="F64863">
        <f>+IF(AND($A64863=0,$D64863=0),1,0)</f>
        <v>1</v>
      </c>
      <c r="G64863">
        <f>+IF(AND($A64863=0,$D64863=1),1,0)</f>
        <v>0</v>
      </c>
      <c r="H64863">
        <f>+IF(AND($A64863=1,$D64863=0),1,0)</f>
        <v>0</v>
      </c>
    </row>
    <row r="64864" spans="1:8" x14ac:dyDescent="0.55000000000000004">
      <c r="A64864">
        <v>0</v>
      </c>
      <c r="B64864">
        <v>0</v>
      </c>
      <c r="C64864">
        <v>1.7999999999999999E-2</v>
      </c>
      <c r="D64864">
        <f t="shared" si="1013"/>
        <v>0</v>
      </c>
      <c r="E64864">
        <f>+IF(AND($A64864=1,$D64864=1),1,0)</f>
        <v>0</v>
      </c>
      <c r="F64864">
        <f>+IF(AND($A64864=0,$D64864=0),1,0)</f>
        <v>1</v>
      </c>
      <c r="G64864">
        <f>+IF(AND($A64864=0,$D64864=1),1,0)</f>
        <v>0</v>
      </c>
      <c r="H64864">
        <f>+IF(AND($A64864=1,$D64864=0),1,0)</f>
        <v>0</v>
      </c>
    </row>
    <row r="64865" spans="1:8" x14ac:dyDescent="0.55000000000000004">
      <c r="A64865">
        <v>0</v>
      </c>
      <c r="B64865">
        <v>0</v>
      </c>
      <c r="C64865">
        <v>8.0000000000000002E-3</v>
      </c>
      <c r="D64865">
        <f t="shared" si="1013"/>
        <v>0</v>
      </c>
      <c r="E64865">
        <f>+IF(AND($A64865=1,$D64865=1),1,0)</f>
        <v>0</v>
      </c>
      <c r="F64865">
        <f>+IF(AND($A64865=0,$D64865=0),1,0)</f>
        <v>1</v>
      </c>
      <c r="G64865">
        <f>+IF(AND($A64865=0,$D64865=1),1,0)</f>
        <v>0</v>
      </c>
      <c r="H64865">
        <f>+IF(AND($A64865=1,$D64865=0),1,0)</f>
        <v>0</v>
      </c>
    </row>
    <row r="64866" spans="1:8" x14ac:dyDescent="0.55000000000000004">
      <c r="A64866">
        <v>0</v>
      </c>
      <c r="B64866">
        <v>0</v>
      </c>
      <c r="C64866">
        <v>4.2999999999999997E-2</v>
      </c>
      <c r="D64866">
        <f t="shared" si="1013"/>
        <v>0</v>
      </c>
      <c r="E64866">
        <f>+IF(AND($A64866=1,$D64866=1),1,0)</f>
        <v>0</v>
      </c>
      <c r="F64866">
        <f>+IF(AND($A64866=0,$D64866=0),1,0)</f>
        <v>1</v>
      </c>
      <c r="G64866">
        <f>+IF(AND($A64866=0,$D64866=1),1,0)</f>
        <v>0</v>
      </c>
      <c r="H64866">
        <f>+IF(AND($A64866=1,$D64866=0),1,0)</f>
        <v>0</v>
      </c>
    </row>
    <row r="64867" spans="1:8" x14ac:dyDescent="0.55000000000000004">
      <c r="A64867">
        <v>0</v>
      </c>
      <c r="B64867">
        <v>0</v>
      </c>
      <c r="C64867">
        <v>8.5000000000000006E-2</v>
      </c>
      <c r="D64867">
        <f t="shared" si="1013"/>
        <v>1</v>
      </c>
      <c r="E64867">
        <f>+IF(AND($A64867=1,$D64867=1),1,0)</f>
        <v>0</v>
      </c>
      <c r="F64867">
        <f>+IF(AND($A64867=0,$D64867=0),1,0)</f>
        <v>0</v>
      </c>
      <c r="G64867">
        <f>+IF(AND($A64867=0,$D64867=1),1,0)</f>
        <v>1</v>
      </c>
      <c r="H64867">
        <f>+IF(AND($A64867=1,$D64867=0),1,0)</f>
        <v>0</v>
      </c>
    </row>
    <row r="64868" spans="1:8" x14ac:dyDescent="0.55000000000000004">
      <c r="A64868">
        <v>0</v>
      </c>
      <c r="B64868">
        <v>0</v>
      </c>
      <c r="C64868">
        <v>2.3E-2</v>
      </c>
      <c r="D64868">
        <f t="shared" si="1013"/>
        <v>0</v>
      </c>
      <c r="E64868">
        <f>+IF(AND($A64868=1,$D64868=1),1,0)</f>
        <v>0</v>
      </c>
      <c r="F64868">
        <f>+IF(AND($A64868=0,$D64868=0),1,0)</f>
        <v>1</v>
      </c>
      <c r="G64868">
        <f>+IF(AND($A64868=0,$D64868=1),1,0)</f>
        <v>0</v>
      </c>
      <c r="H64868">
        <f>+IF(AND($A64868=1,$D64868=0),1,0)</f>
        <v>0</v>
      </c>
    </row>
    <row r="64869" spans="1:8" x14ac:dyDescent="0.55000000000000004">
      <c r="A64869">
        <v>1</v>
      </c>
      <c r="B64869">
        <v>0</v>
      </c>
      <c r="C64869">
        <v>0.17399999999999999</v>
      </c>
      <c r="D64869">
        <f t="shared" si="1013"/>
        <v>1</v>
      </c>
      <c r="E64869">
        <f>+IF(AND($A64869=1,$D64869=1),1,0)</f>
        <v>1</v>
      </c>
      <c r="F64869">
        <f>+IF(AND($A64869=0,$D64869=0),1,0)</f>
        <v>0</v>
      </c>
      <c r="G64869">
        <f>+IF(AND($A64869=0,$D64869=1),1,0)</f>
        <v>0</v>
      </c>
      <c r="H64869">
        <f>+IF(AND($A64869=1,$D64869=0),1,0)</f>
        <v>0</v>
      </c>
    </row>
    <row r="64870" spans="1:8" x14ac:dyDescent="0.55000000000000004">
      <c r="A64870">
        <v>0</v>
      </c>
      <c r="B64870">
        <v>0</v>
      </c>
      <c r="C64870">
        <v>1.2999999999999999E-2</v>
      </c>
      <c r="D64870">
        <f t="shared" si="1013"/>
        <v>0</v>
      </c>
      <c r="E64870">
        <f>+IF(AND($A64870=1,$D64870=1),1,0)</f>
        <v>0</v>
      </c>
      <c r="F64870">
        <f>+IF(AND($A64870=0,$D64870=0),1,0)</f>
        <v>1</v>
      </c>
      <c r="G64870">
        <f>+IF(AND($A64870=0,$D64870=1),1,0)</f>
        <v>0</v>
      </c>
      <c r="H64870">
        <f>+IF(AND($A64870=1,$D64870=0),1,0)</f>
        <v>0</v>
      </c>
    </row>
    <row r="64871" spans="1:8" x14ac:dyDescent="0.55000000000000004">
      <c r="A64871">
        <v>0</v>
      </c>
      <c r="B64871">
        <v>0</v>
      </c>
      <c r="C64871">
        <v>1.6E-2</v>
      </c>
      <c r="D64871">
        <f t="shared" si="1013"/>
        <v>0</v>
      </c>
      <c r="E64871">
        <f>+IF(AND($A64871=1,$D64871=1),1,0)</f>
        <v>0</v>
      </c>
      <c r="F64871">
        <f>+IF(AND($A64871=0,$D64871=0),1,0)</f>
        <v>1</v>
      </c>
      <c r="G64871">
        <f>+IF(AND($A64871=0,$D64871=1),1,0)</f>
        <v>0</v>
      </c>
      <c r="H64871">
        <f>+IF(AND($A64871=1,$D64871=0),1,0)</f>
        <v>0</v>
      </c>
    </row>
    <row r="64872" spans="1:8" x14ac:dyDescent="0.55000000000000004">
      <c r="A64872">
        <v>0</v>
      </c>
      <c r="B64872">
        <v>0</v>
      </c>
      <c r="C64872">
        <v>4.1000000000000002E-2</v>
      </c>
      <c r="D64872">
        <f t="shared" si="1013"/>
        <v>0</v>
      </c>
      <c r="E64872">
        <f>+IF(AND($A64872=1,$D64872=1),1,0)</f>
        <v>0</v>
      </c>
      <c r="F64872">
        <f>+IF(AND($A64872=0,$D64872=0),1,0)</f>
        <v>1</v>
      </c>
      <c r="G64872">
        <f>+IF(AND($A64872=0,$D64872=1),1,0)</f>
        <v>0</v>
      </c>
      <c r="H64872">
        <f>+IF(AND($A64872=1,$D64872=0),1,0)</f>
        <v>0</v>
      </c>
    </row>
    <row r="64873" spans="1:8" x14ac:dyDescent="0.55000000000000004">
      <c r="A64873">
        <v>0</v>
      </c>
      <c r="B64873">
        <v>0</v>
      </c>
      <c r="C64873">
        <v>0.08</v>
      </c>
      <c r="D64873">
        <f t="shared" si="1013"/>
        <v>0</v>
      </c>
      <c r="E64873">
        <f>+IF(AND($A64873=1,$D64873=1),1,0)</f>
        <v>0</v>
      </c>
      <c r="F64873">
        <f>+IF(AND($A64873=0,$D64873=0),1,0)</f>
        <v>1</v>
      </c>
      <c r="G64873">
        <f>+IF(AND($A64873=0,$D64873=1),1,0)</f>
        <v>0</v>
      </c>
      <c r="H64873">
        <f>+IF(AND($A64873=1,$D64873=0),1,0)</f>
        <v>0</v>
      </c>
    </row>
    <row r="64874" spans="1:8" x14ac:dyDescent="0.55000000000000004">
      <c r="A64874">
        <v>1</v>
      </c>
      <c r="B64874">
        <v>0</v>
      </c>
      <c r="C64874">
        <v>9.5000000000000001E-2</v>
      </c>
      <c r="D64874">
        <f t="shared" ref="D64874:D64937" si="1014">+IF(C64874&gt;$K$2,1,0)</f>
        <v>1</v>
      </c>
      <c r="E64874">
        <f>+IF(AND($A64874=1,$D64874=1),1,0)</f>
        <v>1</v>
      </c>
      <c r="F64874">
        <f>+IF(AND($A64874=0,$D64874=0),1,0)</f>
        <v>0</v>
      </c>
      <c r="G64874">
        <f>+IF(AND($A64874=0,$D64874=1),1,0)</f>
        <v>0</v>
      </c>
      <c r="H64874">
        <f>+IF(AND($A64874=1,$D64874=0),1,0)</f>
        <v>0</v>
      </c>
    </row>
    <row r="64875" spans="1:8" x14ac:dyDescent="0.55000000000000004">
      <c r="A64875">
        <v>0</v>
      </c>
      <c r="B64875">
        <v>0</v>
      </c>
      <c r="C64875">
        <v>2.1999999999999999E-2</v>
      </c>
      <c r="D64875">
        <f t="shared" si="1014"/>
        <v>0</v>
      </c>
      <c r="E64875">
        <f>+IF(AND($A64875=1,$D64875=1),1,0)</f>
        <v>0</v>
      </c>
      <c r="F64875">
        <f>+IF(AND($A64875=0,$D64875=0),1,0)</f>
        <v>1</v>
      </c>
      <c r="G64875">
        <f>+IF(AND($A64875=0,$D64875=1),1,0)</f>
        <v>0</v>
      </c>
      <c r="H64875">
        <f>+IF(AND($A64875=1,$D64875=0),1,0)</f>
        <v>0</v>
      </c>
    </row>
    <row r="64876" spans="1:8" x14ac:dyDescent="0.55000000000000004">
      <c r="A64876">
        <v>0</v>
      </c>
      <c r="B64876">
        <v>0</v>
      </c>
      <c r="C64876">
        <v>0.10299999999999999</v>
      </c>
      <c r="D64876">
        <f t="shared" si="1014"/>
        <v>1</v>
      </c>
      <c r="E64876">
        <f>+IF(AND($A64876=1,$D64876=1),1,0)</f>
        <v>0</v>
      </c>
      <c r="F64876">
        <f>+IF(AND($A64876=0,$D64876=0),1,0)</f>
        <v>0</v>
      </c>
      <c r="G64876">
        <f>+IF(AND($A64876=0,$D64876=1),1,0)</f>
        <v>1</v>
      </c>
      <c r="H64876">
        <f>+IF(AND($A64876=1,$D64876=0),1,0)</f>
        <v>0</v>
      </c>
    </row>
    <row r="64877" spans="1:8" x14ac:dyDescent="0.55000000000000004">
      <c r="A64877">
        <v>0</v>
      </c>
      <c r="B64877">
        <v>0</v>
      </c>
      <c r="C64877">
        <v>4.9000000000000002E-2</v>
      </c>
      <c r="D64877">
        <f t="shared" si="1014"/>
        <v>0</v>
      </c>
      <c r="E64877">
        <f>+IF(AND($A64877=1,$D64877=1),1,0)</f>
        <v>0</v>
      </c>
      <c r="F64877">
        <f>+IF(AND($A64877=0,$D64877=0),1,0)</f>
        <v>1</v>
      </c>
      <c r="G64877">
        <f>+IF(AND($A64877=0,$D64877=1),1,0)</f>
        <v>0</v>
      </c>
      <c r="H64877">
        <f>+IF(AND($A64877=1,$D64877=0),1,0)</f>
        <v>0</v>
      </c>
    </row>
    <row r="64878" spans="1:8" x14ac:dyDescent="0.55000000000000004">
      <c r="A64878">
        <v>0</v>
      </c>
      <c r="B64878">
        <v>0</v>
      </c>
      <c r="C64878">
        <v>6.0000000000000001E-3</v>
      </c>
      <c r="D64878">
        <f t="shared" si="1014"/>
        <v>0</v>
      </c>
      <c r="E64878">
        <f>+IF(AND($A64878=1,$D64878=1),1,0)</f>
        <v>0</v>
      </c>
      <c r="F64878">
        <f>+IF(AND($A64878=0,$D64878=0),1,0)</f>
        <v>1</v>
      </c>
      <c r="G64878">
        <f>+IF(AND($A64878=0,$D64878=1),1,0)</f>
        <v>0</v>
      </c>
      <c r="H64878">
        <f>+IF(AND($A64878=1,$D64878=0),1,0)</f>
        <v>0</v>
      </c>
    </row>
    <row r="64879" spans="1:8" x14ac:dyDescent="0.55000000000000004">
      <c r="A64879">
        <v>0</v>
      </c>
      <c r="B64879">
        <v>0</v>
      </c>
      <c r="C64879">
        <v>0.13700000000000001</v>
      </c>
      <c r="D64879">
        <f t="shared" si="1014"/>
        <v>1</v>
      </c>
      <c r="E64879">
        <f>+IF(AND($A64879=1,$D64879=1),1,0)</f>
        <v>0</v>
      </c>
      <c r="F64879">
        <f>+IF(AND($A64879=0,$D64879=0),1,0)</f>
        <v>0</v>
      </c>
      <c r="G64879">
        <f>+IF(AND($A64879=0,$D64879=1),1,0)</f>
        <v>1</v>
      </c>
      <c r="H64879">
        <f>+IF(AND($A64879=1,$D64879=0),1,0)</f>
        <v>0</v>
      </c>
    </row>
    <row r="64880" spans="1:8" x14ac:dyDescent="0.55000000000000004">
      <c r="A64880">
        <v>0</v>
      </c>
      <c r="B64880">
        <v>0</v>
      </c>
      <c r="C64880">
        <v>7.8E-2</v>
      </c>
      <c r="D64880">
        <f t="shared" si="1014"/>
        <v>0</v>
      </c>
      <c r="E64880">
        <f>+IF(AND($A64880=1,$D64880=1),1,0)</f>
        <v>0</v>
      </c>
      <c r="F64880">
        <f>+IF(AND($A64880=0,$D64880=0),1,0)</f>
        <v>1</v>
      </c>
      <c r="G64880">
        <f>+IF(AND($A64880=0,$D64880=1),1,0)</f>
        <v>0</v>
      </c>
      <c r="H64880">
        <f>+IF(AND($A64880=1,$D64880=0),1,0)</f>
        <v>0</v>
      </c>
    </row>
    <row r="64881" spans="1:8" x14ac:dyDescent="0.55000000000000004">
      <c r="A64881">
        <v>0</v>
      </c>
      <c r="B64881">
        <v>0</v>
      </c>
      <c r="C64881">
        <v>8.0000000000000002E-3</v>
      </c>
      <c r="D64881">
        <f t="shared" si="1014"/>
        <v>0</v>
      </c>
      <c r="E64881">
        <f>+IF(AND($A64881=1,$D64881=1),1,0)</f>
        <v>0</v>
      </c>
      <c r="F64881">
        <f>+IF(AND($A64881=0,$D64881=0),1,0)</f>
        <v>1</v>
      </c>
      <c r="G64881">
        <f>+IF(AND($A64881=0,$D64881=1),1,0)</f>
        <v>0</v>
      </c>
      <c r="H64881">
        <f>+IF(AND($A64881=1,$D64881=0),1,0)</f>
        <v>0</v>
      </c>
    </row>
    <row r="64882" spans="1:8" x14ac:dyDescent="0.55000000000000004">
      <c r="A64882">
        <v>0</v>
      </c>
      <c r="B64882">
        <v>0</v>
      </c>
      <c r="C64882">
        <v>1.7000000000000001E-2</v>
      </c>
      <c r="D64882">
        <f t="shared" si="1014"/>
        <v>0</v>
      </c>
      <c r="E64882">
        <f>+IF(AND($A64882=1,$D64882=1),1,0)</f>
        <v>0</v>
      </c>
      <c r="F64882">
        <f>+IF(AND($A64882=0,$D64882=0),1,0)</f>
        <v>1</v>
      </c>
      <c r="G64882">
        <f>+IF(AND($A64882=0,$D64882=1),1,0)</f>
        <v>0</v>
      </c>
      <c r="H64882">
        <f>+IF(AND($A64882=1,$D64882=0),1,0)</f>
        <v>0</v>
      </c>
    </row>
    <row r="64883" spans="1:8" x14ac:dyDescent="0.55000000000000004">
      <c r="A64883">
        <v>0</v>
      </c>
      <c r="B64883">
        <v>0</v>
      </c>
      <c r="C64883">
        <v>2.1000000000000001E-2</v>
      </c>
      <c r="D64883">
        <f t="shared" si="1014"/>
        <v>0</v>
      </c>
      <c r="E64883">
        <f>+IF(AND($A64883=1,$D64883=1),1,0)</f>
        <v>0</v>
      </c>
      <c r="F64883">
        <f>+IF(AND($A64883=0,$D64883=0),1,0)</f>
        <v>1</v>
      </c>
      <c r="G64883">
        <f>+IF(AND($A64883=0,$D64883=1),1,0)</f>
        <v>0</v>
      </c>
      <c r="H64883">
        <f>+IF(AND($A64883=1,$D64883=0),1,0)</f>
        <v>0</v>
      </c>
    </row>
    <row r="64884" spans="1:8" x14ac:dyDescent="0.55000000000000004">
      <c r="A64884">
        <v>0</v>
      </c>
      <c r="B64884">
        <v>0</v>
      </c>
      <c r="C64884">
        <v>0.20399999999999999</v>
      </c>
      <c r="D64884">
        <f t="shared" si="1014"/>
        <v>1</v>
      </c>
      <c r="E64884">
        <f>+IF(AND($A64884=1,$D64884=1),1,0)</f>
        <v>0</v>
      </c>
      <c r="F64884">
        <f>+IF(AND($A64884=0,$D64884=0),1,0)</f>
        <v>0</v>
      </c>
      <c r="G64884">
        <f>+IF(AND($A64884=0,$D64884=1),1,0)</f>
        <v>1</v>
      </c>
      <c r="H64884">
        <f>+IF(AND($A64884=1,$D64884=0),1,0)</f>
        <v>0</v>
      </c>
    </row>
    <row r="64885" spans="1:8" x14ac:dyDescent="0.55000000000000004">
      <c r="A64885">
        <v>0</v>
      </c>
      <c r="B64885">
        <v>0</v>
      </c>
      <c r="C64885">
        <v>4.7E-2</v>
      </c>
      <c r="D64885">
        <f t="shared" si="1014"/>
        <v>0</v>
      </c>
      <c r="E64885">
        <f>+IF(AND($A64885=1,$D64885=1),1,0)</f>
        <v>0</v>
      </c>
      <c r="F64885">
        <f>+IF(AND($A64885=0,$D64885=0),1,0)</f>
        <v>1</v>
      </c>
      <c r="G64885">
        <f>+IF(AND($A64885=0,$D64885=1),1,0)</f>
        <v>0</v>
      </c>
      <c r="H64885">
        <f>+IF(AND($A64885=1,$D64885=0),1,0)</f>
        <v>0</v>
      </c>
    </row>
    <row r="64886" spans="1:8" x14ac:dyDescent="0.55000000000000004">
      <c r="A64886">
        <v>0</v>
      </c>
      <c r="B64886">
        <v>0</v>
      </c>
      <c r="C64886">
        <v>7.0000000000000001E-3</v>
      </c>
      <c r="D64886">
        <f t="shared" si="1014"/>
        <v>0</v>
      </c>
      <c r="E64886">
        <f>+IF(AND($A64886=1,$D64886=1),1,0)</f>
        <v>0</v>
      </c>
      <c r="F64886">
        <f>+IF(AND($A64886=0,$D64886=0),1,0)</f>
        <v>1</v>
      </c>
      <c r="G64886">
        <f>+IF(AND($A64886=0,$D64886=1),1,0)</f>
        <v>0</v>
      </c>
      <c r="H64886">
        <f>+IF(AND($A64886=1,$D64886=0),1,0)</f>
        <v>0</v>
      </c>
    </row>
    <row r="64887" spans="1:8" x14ac:dyDescent="0.55000000000000004">
      <c r="A64887">
        <v>0</v>
      </c>
      <c r="B64887">
        <v>0</v>
      </c>
      <c r="C64887">
        <v>0.34399999999999997</v>
      </c>
      <c r="D64887">
        <f t="shared" si="1014"/>
        <v>1</v>
      </c>
      <c r="E64887">
        <f>+IF(AND($A64887=1,$D64887=1),1,0)</f>
        <v>0</v>
      </c>
      <c r="F64887">
        <f>+IF(AND($A64887=0,$D64887=0),1,0)</f>
        <v>0</v>
      </c>
      <c r="G64887">
        <f>+IF(AND($A64887=0,$D64887=1),1,0)</f>
        <v>1</v>
      </c>
      <c r="H64887">
        <f>+IF(AND($A64887=1,$D64887=0),1,0)</f>
        <v>0</v>
      </c>
    </row>
    <row r="64888" spans="1:8" x14ac:dyDescent="0.55000000000000004">
      <c r="A64888">
        <v>0</v>
      </c>
      <c r="B64888">
        <v>0</v>
      </c>
      <c r="C64888">
        <v>7.6999999999999999E-2</v>
      </c>
      <c r="D64888">
        <f t="shared" si="1014"/>
        <v>0</v>
      </c>
      <c r="E64888">
        <f>+IF(AND($A64888=1,$D64888=1),1,0)</f>
        <v>0</v>
      </c>
      <c r="F64888">
        <f>+IF(AND($A64888=0,$D64888=0),1,0)</f>
        <v>1</v>
      </c>
      <c r="G64888">
        <f>+IF(AND($A64888=0,$D64888=1),1,0)</f>
        <v>0</v>
      </c>
      <c r="H64888">
        <f>+IF(AND($A64888=1,$D64888=0),1,0)</f>
        <v>0</v>
      </c>
    </row>
    <row r="64889" spans="1:8" x14ac:dyDescent="0.55000000000000004">
      <c r="A64889">
        <v>0</v>
      </c>
      <c r="B64889">
        <v>0</v>
      </c>
      <c r="C64889">
        <v>2.4E-2</v>
      </c>
      <c r="D64889">
        <f t="shared" si="1014"/>
        <v>0</v>
      </c>
      <c r="E64889">
        <f>+IF(AND($A64889=1,$D64889=1),1,0)</f>
        <v>0</v>
      </c>
      <c r="F64889">
        <f>+IF(AND($A64889=0,$D64889=0),1,0)</f>
        <v>1</v>
      </c>
      <c r="G64889">
        <f>+IF(AND($A64889=0,$D64889=1),1,0)</f>
        <v>0</v>
      </c>
      <c r="H64889">
        <f>+IF(AND($A64889=1,$D64889=0),1,0)</f>
        <v>0</v>
      </c>
    </row>
    <row r="64890" spans="1:8" x14ac:dyDescent="0.55000000000000004">
      <c r="A64890">
        <v>0</v>
      </c>
      <c r="B64890">
        <v>0</v>
      </c>
      <c r="C64890">
        <v>4.2000000000000003E-2</v>
      </c>
      <c r="D64890">
        <f t="shared" si="1014"/>
        <v>0</v>
      </c>
      <c r="E64890">
        <f>+IF(AND($A64890=1,$D64890=1),1,0)</f>
        <v>0</v>
      </c>
      <c r="F64890">
        <f>+IF(AND($A64890=0,$D64890=0),1,0)</f>
        <v>1</v>
      </c>
      <c r="G64890">
        <f>+IF(AND($A64890=0,$D64890=1),1,0)</f>
        <v>0</v>
      </c>
      <c r="H64890">
        <f>+IF(AND($A64890=1,$D64890=0),1,0)</f>
        <v>0</v>
      </c>
    </row>
    <row r="64891" spans="1:8" x14ac:dyDescent="0.55000000000000004">
      <c r="A64891">
        <v>0</v>
      </c>
      <c r="B64891">
        <v>0</v>
      </c>
      <c r="C64891">
        <v>5.6000000000000001E-2</v>
      </c>
      <c r="D64891">
        <f t="shared" si="1014"/>
        <v>0</v>
      </c>
      <c r="E64891">
        <f>+IF(AND($A64891=1,$D64891=1),1,0)</f>
        <v>0</v>
      </c>
      <c r="F64891">
        <f>+IF(AND($A64891=0,$D64891=0),1,0)</f>
        <v>1</v>
      </c>
      <c r="G64891">
        <f>+IF(AND($A64891=0,$D64891=1),1,0)</f>
        <v>0</v>
      </c>
      <c r="H64891">
        <f>+IF(AND($A64891=1,$D64891=0),1,0)</f>
        <v>0</v>
      </c>
    </row>
    <row r="64892" spans="1:8" x14ac:dyDescent="0.55000000000000004">
      <c r="A64892">
        <v>0</v>
      </c>
      <c r="B64892">
        <v>0</v>
      </c>
      <c r="C64892">
        <v>2.9000000000000001E-2</v>
      </c>
      <c r="D64892">
        <f t="shared" si="1014"/>
        <v>0</v>
      </c>
      <c r="E64892">
        <f>+IF(AND($A64892=1,$D64892=1),1,0)</f>
        <v>0</v>
      </c>
      <c r="F64892">
        <f>+IF(AND($A64892=0,$D64892=0),1,0)</f>
        <v>1</v>
      </c>
      <c r="G64892">
        <f>+IF(AND($A64892=0,$D64892=1),1,0)</f>
        <v>0</v>
      </c>
      <c r="H64892">
        <f>+IF(AND($A64892=1,$D64892=0),1,0)</f>
        <v>0</v>
      </c>
    </row>
    <row r="64893" spans="1:8" x14ac:dyDescent="0.55000000000000004">
      <c r="A64893">
        <v>0</v>
      </c>
      <c r="B64893">
        <v>0</v>
      </c>
      <c r="C64893">
        <v>0.32300000000000001</v>
      </c>
      <c r="D64893">
        <f t="shared" si="1014"/>
        <v>1</v>
      </c>
      <c r="E64893">
        <f>+IF(AND($A64893=1,$D64893=1),1,0)</f>
        <v>0</v>
      </c>
      <c r="F64893">
        <f>+IF(AND($A64893=0,$D64893=0),1,0)</f>
        <v>0</v>
      </c>
      <c r="G64893">
        <f>+IF(AND($A64893=0,$D64893=1),1,0)</f>
        <v>1</v>
      </c>
      <c r="H64893">
        <f>+IF(AND($A64893=1,$D64893=0),1,0)</f>
        <v>0</v>
      </c>
    </row>
    <row r="64894" spans="1:8" x14ac:dyDescent="0.55000000000000004">
      <c r="A64894">
        <v>1</v>
      </c>
      <c r="B64894">
        <v>0</v>
      </c>
      <c r="C64894">
        <v>1.4999999999999999E-2</v>
      </c>
      <c r="D64894">
        <f t="shared" si="1014"/>
        <v>0</v>
      </c>
      <c r="E64894">
        <f>+IF(AND($A64894=1,$D64894=1),1,0)</f>
        <v>0</v>
      </c>
      <c r="F64894">
        <f>+IF(AND($A64894=0,$D64894=0),1,0)</f>
        <v>0</v>
      </c>
      <c r="G64894">
        <f>+IF(AND($A64894=0,$D64894=1),1,0)</f>
        <v>0</v>
      </c>
      <c r="H64894">
        <f>+IF(AND($A64894=1,$D64894=0),1,0)</f>
        <v>1</v>
      </c>
    </row>
    <row r="64895" spans="1:8" x14ac:dyDescent="0.55000000000000004">
      <c r="A64895">
        <v>0</v>
      </c>
      <c r="B64895">
        <v>0</v>
      </c>
      <c r="C64895">
        <v>1.2E-2</v>
      </c>
      <c r="D64895">
        <f t="shared" si="1014"/>
        <v>0</v>
      </c>
      <c r="E64895">
        <f>+IF(AND($A64895=1,$D64895=1),1,0)</f>
        <v>0</v>
      </c>
      <c r="F64895">
        <f>+IF(AND($A64895=0,$D64895=0),1,0)</f>
        <v>1</v>
      </c>
      <c r="G64895">
        <f>+IF(AND($A64895=0,$D64895=1),1,0)</f>
        <v>0</v>
      </c>
      <c r="H64895">
        <f>+IF(AND($A64895=1,$D64895=0),1,0)</f>
        <v>0</v>
      </c>
    </row>
    <row r="64896" spans="1:8" x14ac:dyDescent="0.55000000000000004">
      <c r="A64896">
        <v>0</v>
      </c>
      <c r="B64896">
        <v>0</v>
      </c>
      <c r="C64896">
        <v>2.7E-2</v>
      </c>
      <c r="D64896">
        <f t="shared" si="1014"/>
        <v>0</v>
      </c>
      <c r="E64896">
        <f>+IF(AND($A64896=1,$D64896=1),1,0)</f>
        <v>0</v>
      </c>
      <c r="F64896">
        <f>+IF(AND($A64896=0,$D64896=0),1,0)</f>
        <v>1</v>
      </c>
      <c r="G64896">
        <f>+IF(AND($A64896=0,$D64896=1),1,0)</f>
        <v>0</v>
      </c>
      <c r="H64896">
        <f>+IF(AND($A64896=1,$D64896=0),1,0)</f>
        <v>0</v>
      </c>
    </row>
    <row r="64897" spans="1:8" x14ac:dyDescent="0.55000000000000004">
      <c r="A64897">
        <v>0</v>
      </c>
      <c r="B64897">
        <v>0</v>
      </c>
      <c r="C64897">
        <v>5.0000000000000001E-3</v>
      </c>
      <c r="D64897">
        <f t="shared" si="1014"/>
        <v>0</v>
      </c>
      <c r="E64897">
        <f>+IF(AND($A64897=1,$D64897=1),1,0)</f>
        <v>0</v>
      </c>
      <c r="F64897">
        <f>+IF(AND($A64897=0,$D64897=0),1,0)</f>
        <v>1</v>
      </c>
      <c r="G64897">
        <f>+IF(AND($A64897=0,$D64897=1),1,0)</f>
        <v>0</v>
      </c>
      <c r="H64897">
        <f>+IF(AND($A64897=1,$D64897=0),1,0)</f>
        <v>0</v>
      </c>
    </row>
    <row r="64898" spans="1:8" x14ac:dyDescent="0.55000000000000004">
      <c r="A64898">
        <v>0</v>
      </c>
      <c r="B64898">
        <v>0</v>
      </c>
      <c r="C64898">
        <v>1.7000000000000001E-2</v>
      </c>
      <c r="D64898">
        <f t="shared" si="1014"/>
        <v>0</v>
      </c>
      <c r="E64898">
        <f>+IF(AND($A64898=1,$D64898=1),1,0)</f>
        <v>0</v>
      </c>
      <c r="F64898">
        <f>+IF(AND($A64898=0,$D64898=0),1,0)</f>
        <v>1</v>
      </c>
      <c r="G64898">
        <f>+IF(AND($A64898=0,$D64898=1),1,0)</f>
        <v>0</v>
      </c>
      <c r="H64898">
        <f>+IF(AND($A64898=1,$D64898=0),1,0)</f>
        <v>0</v>
      </c>
    </row>
    <row r="64899" spans="1:8" x14ac:dyDescent="0.55000000000000004">
      <c r="A64899">
        <v>0</v>
      </c>
      <c r="B64899">
        <v>0</v>
      </c>
      <c r="C64899">
        <v>3.5000000000000003E-2</v>
      </c>
      <c r="D64899">
        <f t="shared" si="1014"/>
        <v>0</v>
      </c>
      <c r="E64899">
        <f>+IF(AND($A64899=1,$D64899=1),1,0)</f>
        <v>0</v>
      </c>
      <c r="F64899">
        <f>+IF(AND($A64899=0,$D64899=0),1,0)</f>
        <v>1</v>
      </c>
      <c r="G64899">
        <f>+IF(AND($A64899=0,$D64899=1),1,0)</f>
        <v>0</v>
      </c>
      <c r="H64899">
        <f>+IF(AND($A64899=1,$D64899=0),1,0)</f>
        <v>0</v>
      </c>
    </row>
    <row r="64900" spans="1:8" x14ac:dyDescent="0.55000000000000004">
      <c r="A64900">
        <v>0</v>
      </c>
      <c r="B64900">
        <v>0</v>
      </c>
      <c r="C64900">
        <v>0.113</v>
      </c>
      <c r="D64900">
        <f t="shared" si="1014"/>
        <v>1</v>
      </c>
      <c r="E64900">
        <f>+IF(AND($A64900=1,$D64900=1),1,0)</f>
        <v>0</v>
      </c>
      <c r="F64900">
        <f>+IF(AND($A64900=0,$D64900=0),1,0)</f>
        <v>0</v>
      </c>
      <c r="G64900">
        <f>+IF(AND($A64900=0,$D64900=1),1,0)</f>
        <v>1</v>
      </c>
      <c r="H64900">
        <f>+IF(AND($A64900=1,$D64900=0),1,0)</f>
        <v>0</v>
      </c>
    </row>
    <row r="64901" spans="1:8" x14ac:dyDescent="0.55000000000000004">
      <c r="A64901">
        <v>0</v>
      </c>
      <c r="B64901">
        <v>0</v>
      </c>
      <c r="C64901">
        <v>8.0000000000000002E-3</v>
      </c>
      <c r="D64901">
        <f t="shared" si="1014"/>
        <v>0</v>
      </c>
      <c r="E64901">
        <f>+IF(AND($A64901=1,$D64901=1),1,0)</f>
        <v>0</v>
      </c>
      <c r="F64901">
        <f>+IF(AND($A64901=0,$D64901=0),1,0)</f>
        <v>1</v>
      </c>
      <c r="G64901">
        <f>+IF(AND($A64901=0,$D64901=1),1,0)</f>
        <v>0</v>
      </c>
      <c r="H64901">
        <f>+IF(AND($A64901=1,$D64901=0),1,0)</f>
        <v>0</v>
      </c>
    </row>
    <row r="64902" spans="1:8" x14ac:dyDescent="0.55000000000000004">
      <c r="A64902">
        <v>0</v>
      </c>
      <c r="B64902">
        <v>0</v>
      </c>
      <c r="C64902">
        <v>6.0000000000000001E-3</v>
      </c>
      <c r="D64902">
        <f t="shared" si="1014"/>
        <v>0</v>
      </c>
      <c r="E64902">
        <f>+IF(AND($A64902=1,$D64902=1),1,0)</f>
        <v>0</v>
      </c>
      <c r="F64902">
        <f>+IF(AND($A64902=0,$D64902=0),1,0)</f>
        <v>1</v>
      </c>
      <c r="G64902">
        <f>+IF(AND($A64902=0,$D64902=1),1,0)</f>
        <v>0</v>
      </c>
      <c r="H64902">
        <f>+IF(AND($A64902=1,$D64902=0),1,0)</f>
        <v>0</v>
      </c>
    </row>
    <row r="64903" spans="1:8" x14ac:dyDescent="0.55000000000000004">
      <c r="A64903">
        <v>0</v>
      </c>
      <c r="B64903">
        <v>0</v>
      </c>
      <c r="C64903">
        <v>2.5000000000000001E-2</v>
      </c>
      <c r="D64903">
        <f t="shared" si="1014"/>
        <v>0</v>
      </c>
      <c r="E64903">
        <f>+IF(AND($A64903=1,$D64903=1),1,0)</f>
        <v>0</v>
      </c>
      <c r="F64903">
        <f>+IF(AND($A64903=0,$D64903=0),1,0)</f>
        <v>1</v>
      </c>
      <c r="G64903">
        <f>+IF(AND($A64903=0,$D64903=1),1,0)</f>
        <v>0</v>
      </c>
      <c r="H64903">
        <f>+IF(AND($A64903=1,$D64903=0),1,0)</f>
        <v>0</v>
      </c>
    </row>
    <row r="64904" spans="1:8" x14ac:dyDescent="0.55000000000000004">
      <c r="A64904">
        <v>0</v>
      </c>
      <c r="B64904">
        <v>0</v>
      </c>
      <c r="C64904">
        <v>0.14199999999999999</v>
      </c>
      <c r="D64904">
        <f t="shared" si="1014"/>
        <v>1</v>
      </c>
      <c r="E64904">
        <f>+IF(AND($A64904=1,$D64904=1),1,0)</f>
        <v>0</v>
      </c>
      <c r="F64904">
        <f>+IF(AND($A64904=0,$D64904=0),1,0)</f>
        <v>0</v>
      </c>
      <c r="G64904">
        <f>+IF(AND($A64904=0,$D64904=1),1,0)</f>
        <v>1</v>
      </c>
      <c r="H64904">
        <f>+IF(AND($A64904=1,$D64904=0),1,0)</f>
        <v>0</v>
      </c>
    </row>
    <row r="64905" spans="1:8" x14ac:dyDescent="0.55000000000000004">
      <c r="A64905">
        <v>0</v>
      </c>
      <c r="B64905">
        <v>0</v>
      </c>
      <c r="C64905">
        <v>0.01</v>
      </c>
      <c r="D64905">
        <f t="shared" si="1014"/>
        <v>0</v>
      </c>
      <c r="E64905">
        <f>+IF(AND($A64905=1,$D64905=1),1,0)</f>
        <v>0</v>
      </c>
      <c r="F64905">
        <f>+IF(AND($A64905=0,$D64905=0),1,0)</f>
        <v>1</v>
      </c>
      <c r="G64905">
        <f>+IF(AND($A64905=0,$D64905=1),1,0)</f>
        <v>0</v>
      </c>
      <c r="H64905">
        <f>+IF(AND($A64905=1,$D64905=0),1,0)</f>
        <v>0</v>
      </c>
    </row>
    <row r="64906" spans="1:8" x14ac:dyDescent="0.55000000000000004">
      <c r="A64906">
        <v>0</v>
      </c>
      <c r="B64906">
        <v>0</v>
      </c>
      <c r="C64906">
        <v>1.2999999999999999E-2</v>
      </c>
      <c r="D64906">
        <f t="shared" si="1014"/>
        <v>0</v>
      </c>
      <c r="E64906">
        <f>+IF(AND($A64906=1,$D64906=1),1,0)</f>
        <v>0</v>
      </c>
      <c r="F64906">
        <f>+IF(AND($A64906=0,$D64906=0),1,0)</f>
        <v>1</v>
      </c>
      <c r="G64906">
        <f>+IF(AND($A64906=0,$D64906=1),1,0)</f>
        <v>0</v>
      </c>
      <c r="H64906">
        <f>+IF(AND($A64906=1,$D64906=0),1,0)</f>
        <v>0</v>
      </c>
    </row>
    <row r="64907" spans="1:8" x14ac:dyDescent="0.55000000000000004">
      <c r="A64907">
        <v>0</v>
      </c>
      <c r="B64907">
        <v>0</v>
      </c>
      <c r="C64907">
        <v>3.5000000000000003E-2</v>
      </c>
      <c r="D64907">
        <f t="shared" si="1014"/>
        <v>0</v>
      </c>
      <c r="E64907">
        <f>+IF(AND($A64907=1,$D64907=1),1,0)</f>
        <v>0</v>
      </c>
      <c r="F64907">
        <f>+IF(AND($A64907=0,$D64907=0),1,0)</f>
        <v>1</v>
      </c>
      <c r="G64907">
        <f>+IF(AND($A64907=0,$D64907=1),1,0)</f>
        <v>0</v>
      </c>
      <c r="H64907">
        <f>+IF(AND($A64907=1,$D64907=0),1,0)</f>
        <v>0</v>
      </c>
    </row>
    <row r="64908" spans="1:8" x14ac:dyDescent="0.55000000000000004">
      <c r="A64908">
        <v>0</v>
      </c>
      <c r="B64908">
        <v>0</v>
      </c>
      <c r="C64908">
        <v>0.01</v>
      </c>
      <c r="D64908">
        <f t="shared" si="1014"/>
        <v>0</v>
      </c>
      <c r="E64908">
        <f>+IF(AND($A64908=1,$D64908=1),1,0)</f>
        <v>0</v>
      </c>
      <c r="F64908">
        <f>+IF(AND($A64908=0,$D64908=0),1,0)</f>
        <v>1</v>
      </c>
      <c r="G64908">
        <f>+IF(AND($A64908=0,$D64908=1),1,0)</f>
        <v>0</v>
      </c>
      <c r="H64908">
        <f>+IF(AND($A64908=1,$D64908=0),1,0)</f>
        <v>0</v>
      </c>
    </row>
    <row r="64909" spans="1:8" x14ac:dyDescent="0.55000000000000004">
      <c r="A64909">
        <v>0</v>
      </c>
      <c r="B64909">
        <v>0</v>
      </c>
      <c r="C64909">
        <v>1.2E-2</v>
      </c>
      <c r="D64909">
        <f t="shared" si="1014"/>
        <v>0</v>
      </c>
      <c r="E64909">
        <f>+IF(AND($A64909=1,$D64909=1),1,0)</f>
        <v>0</v>
      </c>
      <c r="F64909">
        <f>+IF(AND($A64909=0,$D64909=0),1,0)</f>
        <v>1</v>
      </c>
      <c r="G64909">
        <f>+IF(AND($A64909=0,$D64909=1),1,0)</f>
        <v>0</v>
      </c>
      <c r="H64909">
        <f>+IF(AND($A64909=1,$D64909=0),1,0)</f>
        <v>0</v>
      </c>
    </row>
    <row r="64910" spans="1:8" x14ac:dyDescent="0.55000000000000004">
      <c r="A64910">
        <v>0</v>
      </c>
      <c r="B64910">
        <v>0</v>
      </c>
      <c r="C64910">
        <v>0.112</v>
      </c>
      <c r="D64910">
        <f t="shared" si="1014"/>
        <v>1</v>
      </c>
      <c r="E64910">
        <f>+IF(AND($A64910=1,$D64910=1),1,0)</f>
        <v>0</v>
      </c>
      <c r="F64910">
        <f>+IF(AND($A64910=0,$D64910=0),1,0)</f>
        <v>0</v>
      </c>
      <c r="G64910">
        <f>+IF(AND($A64910=0,$D64910=1),1,0)</f>
        <v>1</v>
      </c>
      <c r="H64910">
        <f>+IF(AND($A64910=1,$D64910=0),1,0)</f>
        <v>0</v>
      </c>
    </row>
    <row r="64911" spans="1:8" x14ac:dyDescent="0.55000000000000004">
      <c r="A64911">
        <v>0</v>
      </c>
      <c r="B64911">
        <v>0</v>
      </c>
      <c r="C64911">
        <v>0.127</v>
      </c>
      <c r="D64911">
        <f t="shared" si="1014"/>
        <v>1</v>
      </c>
      <c r="E64911">
        <f>+IF(AND($A64911=1,$D64911=1),1,0)</f>
        <v>0</v>
      </c>
      <c r="F64911">
        <f>+IF(AND($A64911=0,$D64911=0),1,0)</f>
        <v>0</v>
      </c>
      <c r="G64911">
        <f>+IF(AND($A64911=0,$D64911=1),1,0)</f>
        <v>1</v>
      </c>
      <c r="H64911">
        <f>+IF(AND($A64911=1,$D64911=0),1,0)</f>
        <v>0</v>
      </c>
    </row>
    <row r="64912" spans="1:8" x14ac:dyDescent="0.55000000000000004">
      <c r="A64912">
        <v>0</v>
      </c>
      <c r="B64912">
        <v>0</v>
      </c>
      <c r="C64912">
        <v>8.9999999999999993E-3</v>
      </c>
      <c r="D64912">
        <f t="shared" si="1014"/>
        <v>0</v>
      </c>
      <c r="E64912">
        <f>+IF(AND($A64912=1,$D64912=1),1,0)</f>
        <v>0</v>
      </c>
      <c r="F64912">
        <f>+IF(AND($A64912=0,$D64912=0),1,0)</f>
        <v>1</v>
      </c>
      <c r="G64912">
        <f>+IF(AND($A64912=0,$D64912=1),1,0)</f>
        <v>0</v>
      </c>
      <c r="H64912">
        <f>+IF(AND($A64912=1,$D64912=0),1,0)</f>
        <v>0</v>
      </c>
    </row>
    <row r="64913" spans="1:8" x14ac:dyDescent="0.55000000000000004">
      <c r="A64913">
        <v>0</v>
      </c>
      <c r="B64913">
        <v>0</v>
      </c>
      <c r="C64913">
        <v>1.0999999999999999E-2</v>
      </c>
      <c r="D64913">
        <f t="shared" si="1014"/>
        <v>0</v>
      </c>
      <c r="E64913">
        <f>+IF(AND($A64913=1,$D64913=1),1,0)</f>
        <v>0</v>
      </c>
      <c r="F64913">
        <f>+IF(AND($A64913=0,$D64913=0),1,0)</f>
        <v>1</v>
      </c>
      <c r="G64913">
        <f>+IF(AND($A64913=0,$D64913=1),1,0)</f>
        <v>0</v>
      </c>
      <c r="H64913">
        <f>+IF(AND($A64913=1,$D64913=0),1,0)</f>
        <v>0</v>
      </c>
    </row>
    <row r="64914" spans="1:8" x14ac:dyDescent="0.55000000000000004">
      <c r="A64914">
        <v>0</v>
      </c>
      <c r="B64914">
        <v>0</v>
      </c>
      <c r="C64914">
        <v>2.5999999999999999E-2</v>
      </c>
      <c r="D64914">
        <f t="shared" si="1014"/>
        <v>0</v>
      </c>
      <c r="E64914">
        <f>+IF(AND($A64914=1,$D64914=1),1,0)</f>
        <v>0</v>
      </c>
      <c r="F64914">
        <f>+IF(AND($A64914=0,$D64914=0),1,0)</f>
        <v>1</v>
      </c>
      <c r="G64914">
        <f>+IF(AND($A64914=0,$D64914=1),1,0)</f>
        <v>0</v>
      </c>
      <c r="H64914">
        <f>+IF(AND($A64914=1,$D64914=0),1,0)</f>
        <v>0</v>
      </c>
    </row>
    <row r="64915" spans="1:8" x14ac:dyDescent="0.55000000000000004">
      <c r="A64915">
        <v>0</v>
      </c>
      <c r="B64915">
        <v>0</v>
      </c>
      <c r="C64915">
        <v>1.4E-2</v>
      </c>
      <c r="D64915">
        <f t="shared" si="1014"/>
        <v>0</v>
      </c>
      <c r="E64915">
        <f>+IF(AND($A64915=1,$D64915=1),1,0)</f>
        <v>0</v>
      </c>
      <c r="F64915">
        <f>+IF(AND($A64915=0,$D64915=0),1,0)</f>
        <v>1</v>
      </c>
      <c r="G64915">
        <f>+IF(AND($A64915=0,$D64915=1),1,0)</f>
        <v>0</v>
      </c>
      <c r="H64915">
        <f>+IF(AND($A64915=1,$D64915=0),1,0)</f>
        <v>0</v>
      </c>
    </row>
    <row r="64916" spans="1:8" x14ac:dyDescent="0.55000000000000004">
      <c r="A64916">
        <v>0</v>
      </c>
      <c r="B64916">
        <v>0</v>
      </c>
      <c r="C64916">
        <v>1.0999999999999999E-2</v>
      </c>
      <c r="D64916">
        <f t="shared" si="1014"/>
        <v>0</v>
      </c>
      <c r="E64916">
        <f>+IF(AND($A64916=1,$D64916=1),1,0)</f>
        <v>0</v>
      </c>
      <c r="F64916">
        <f>+IF(AND($A64916=0,$D64916=0),1,0)</f>
        <v>1</v>
      </c>
      <c r="G64916">
        <f>+IF(AND($A64916=0,$D64916=1),1,0)</f>
        <v>0</v>
      </c>
      <c r="H64916">
        <f>+IF(AND($A64916=1,$D64916=0),1,0)</f>
        <v>0</v>
      </c>
    </row>
    <row r="64917" spans="1:8" x14ac:dyDescent="0.55000000000000004">
      <c r="A64917">
        <v>0</v>
      </c>
      <c r="B64917">
        <v>0</v>
      </c>
      <c r="C64917">
        <v>3.6999999999999998E-2</v>
      </c>
      <c r="D64917">
        <f t="shared" si="1014"/>
        <v>0</v>
      </c>
      <c r="E64917">
        <f>+IF(AND($A64917=1,$D64917=1),1,0)</f>
        <v>0</v>
      </c>
      <c r="F64917">
        <f>+IF(AND($A64917=0,$D64917=0),1,0)</f>
        <v>1</v>
      </c>
      <c r="G64917">
        <f>+IF(AND($A64917=0,$D64917=1),1,0)</f>
        <v>0</v>
      </c>
      <c r="H64917">
        <f>+IF(AND($A64917=1,$D64917=0),1,0)</f>
        <v>0</v>
      </c>
    </row>
    <row r="64918" spans="1:8" x14ac:dyDescent="0.55000000000000004">
      <c r="A64918">
        <v>0</v>
      </c>
      <c r="B64918">
        <v>0</v>
      </c>
      <c r="C64918">
        <v>1.7999999999999999E-2</v>
      </c>
      <c r="D64918">
        <f t="shared" si="1014"/>
        <v>0</v>
      </c>
      <c r="E64918">
        <f>+IF(AND($A64918=1,$D64918=1),1,0)</f>
        <v>0</v>
      </c>
      <c r="F64918">
        <f>+IF(AND($A64918=0,$D64918=0),1,0)</f>
        <v>1</v>
      </c>
      <c r="G64918">
        <f>+IF(AND($A64918=0,$D64918=1),1,0)</f>
        <v>0</v>
      </c>
      <c r="H64918">
        <f>+IF(AND($A64918=1,$D64918=0),1,0)</f>
        <v>0</v>
      </c>
    </row>
    <row r="64919" spans="1:8" x14ac:dyDescent="0.55000000000000004">
      <c r="A64919">
        <v>0</v>
      </c>
      <c r="B64919">
        <v>0</v>
      </c>
      <c r="C64919">
        <v>6.0000000000000001E-3</v>
      </c>
      <c r="D64919">
        <f t="shared" si="1014"/>
        <v>0</v>
      </c>
      <c r="E64919">
        <f>+IF(AND($A64919=1,$D64919=1),1,0)</f>
        <v>0</v>
      </c>
      <c r="F64919">
        <f>+IF(AND($A64919=0,$D64919=0),1,0)</f>
        <v>1</v>
      </c>
      <c r="G64919">
        <f>+IF(AND($A64919=0,$D64919=1),1,0)</f>
        <v>0</v>
      </c>
      <c r="H64919">
        <f>+IF(AND($A64919=1,$D64919=0),1,0)</f>
        <v>0</v>
      </c>
    </row>
    <row r="64920" spans="1:8" x14ac:dyDescent="0.55000000000000004">
      <c r="A64920">
        <v>0</v>
      </c>
      <c r="B64920">
        <v>0</v>
      </c>
      <c r="C64920">
        <v>5.0000000000000001E-3</v>
      </c>
      <c r="D64920">
        <f t="shared" si="1014"/>
        <v>0</v>
      </c>
      <c r="E64920">
        <f>+IF(AND($A64920=1,$D64920=1),1,0)</f>
        <v>0</v>
      </c>
      <c r="F64920">
        <f>+IF(AND($A64920=0,$D64920=0),1,0)</f>
        <v>1</v>
      </c>
      <c r="G64920">
        <f>+IF(AND($A64920=0,$D64920=1),1,0)</f>
        <v>0</v>
      </c>
      <c r="H64920">
        <f>+IF(AND($A64920=1,$D64920=0),1,0)</f>
        <v>0</v>
      </c>
    </row>
    <row r="64921" spans="1:8" x14ac:dyDescent="0.55000000000000004">
      <c r="A64921">
        <v>0</v>
      </c>
      <c r="B64921">
        <v>0</v>
      </c>
      <c r="C64921">
        <v>1.6E-2</v>
      </c>
      <c r="D64921">
        <f t="shared" si="1014"/>
        <v>0</v>
      </c>
      <c r="E64921">
        <f>+IF(AND($A64921=1,$D64921=1),1,0)</f>
        <v>0</v>
      </c>
      <c r="F64921">
        <f>+IF(AND($A64921=0,$D64921=0),1,0)</f>
        <v>1</v>
      </c>
      <c r="G64921">
        <f>+IF(AND($A64921=0,$D64921=1),1,0)</f>
        <v>0</v>
      </c>
      <c r="H64921">
        <f>+IF(AND($A64921=1,$D64921=0),1,0)</f>
        <v>0</v>
      </c>
    </row>
    <row r="64922" spans="1:8" x14ac:dyDescent="0.55000000000000004">
      <c r="A64922">
        <v>0</v>
      </c>
      <c r="B64922">
        <v>0</v>
      </c>
      <c r="C64922">
        <v>0.10299999999999999</v>
      </c>
      <c r="D64922">
        <f t="shared" si="1014"/>
        <v>1</v>
      </c>
      <c r="E64922">
        <f>+IF(AND($A64922=1,$D64922=1),1,0)</f>
        <v>0</v>
      </c>
      <c r="F64922">
        <f>+IF(AND($A64922=0,$D64922=0),1,0)</f>
        <v>0</v>
      </c>
      <c r="G64922">
        <f>+IF(AND($A64922=0,$D64922=1),1,0)</f>
        <v>1</v>
      </c>
      <c r="H64922">
        <f>+IF(AND($A64922=1,$D64922=0),1,0)</f>
        <v>0</v>
      </c>
    </row>
    <row r="64923" spans="1:8" x14ac:dyDescent="0.55000000000000004">
      <c r="A64923">
        <v>0</v>
      </c>
      <c r="B64923">
        <v>0</v>
      </c>
      <c r="C64923">
        <v>6.8000000000000005E-2</v>
      </c>
      <c r="D64923">
        <f t="shared" si="1014"/>
        <v>0</v>
      </c>
      <c r="E64923">
        <f>+IF(AND($A64923=1,$D64923=1),1,0)</f>
        <v>0</v>
      </c>
      <c r="F64923">
        <f>+IF(AND($A64923=0,$D64923=0),1,0)</f>
        <v>1</v>
      </c>
      <c r="G64923">
        <f>+IF(AND($A64923=0,$D64923=1),1,0)</f>
        <v>0</v>
      </c>
      <c r="H64923">
        <f>+IF(AND($A64923=1,$D64923=0),1,0)</f>
        <v>0</v>
      </c>
    </row>
    <row r="64924" spans="1:8" x14ac:dyDescent="0.55000000000000004">
      <c r="A64924">
        <v>0</v>
      </c>
      <c r="B64924">
        <v>0</v>
      </c>
      <c r="C64924">
        <v>0.104</v>
      </c>
      <c r="D64924">
        <f t="shared" si="1014"/>
        <v>1</v>
      </c>
      <c r="E64924">
        <f>+IF(AND($A64924=1,$D64924=1),1,0)</f>
        <v>0</v>
      </c>
      <c r="F64924">
        <f>+IF(AND($A64924=0,$D64924=0),1,0)</f>
        <v>0</v>
      </c>
      <c r="G64924">
        <f>+IF(AND($A64924=0,$D64924=1),1,0)</f>
        <v>1</v>
      </c>
      <c r="H64924">
        <f>+IF(AND($A64924=1,$D64924=0),1,0)</f>
        <v>0</v>
      </c>
    </row>
    <row r="64925" spans="1:8" x14ac:dyDescent="0.55000000000000004">
      <c r="A64925">
        <v>0</v>
      </c>
      <c r="B64925">
        <v>0</v>
      </c>
      <c r="C64925">
        <v>2.5000000000000001E-2</v>
      </c>
      <c r="D64925">
        <f t="shared" si="1014"/>
        <v>0</v>
      </c>
      <c r="E64925">
        <f>+IF(AND($A64925=1,$D64925=1),1,0)</f>
        <v>0</v>
      </c>
      <c r="F64925">
        <f>+IF(AND($A64925=0,$D64925=0),1,0)</f>
        <v>1</v>
      </c>
      <c r="G64925">
        <f>+IF(AND($A64925=0,$D64925=1),1,0)</f>
        <v>0</v>
      </c>
      <c r="H64925">
        <f>+IF(AND($A64925=1,$D64925=0),1,0)</f>
        <v>0</v>
      </c>
    </row>
    <row r="64926" spans="1:8" x14ac:dyDescent="0.55000000000000004">
      <c r="A64926">
        <v>0</v>
      </c>
      <c r="B64926">
        <v>0</v>
      </c>
      <c r="C64926">
        <v>1.7000000000000001E-2</v>
      </c>
      <c r="D64926">
        <f t="shared" si="1014"/>
        <v>0</v>
      </c>
      <c r="E64926">
        <f>+IF(AND($A64926=1,$D64926=1),1,0)</f>
        <v>0</v>
      </c>
      <c r="F64926">
        <f>+IF(AND($A64926=0,$D64926=0),1,0)</f>
        <v>1</v>
      </c>
      <c r="G64926">
        <f>+IF(AND($A64926=0,$D64926=1),1,0)</f>
        <v>0</v>
      </c>
      <c r="H64926">
        <f>+IF(AND($A64926=1,$D64926=0),1,0)</f>
        <v>0</v>
      </c>
    </row>
    <row r="64927" spans="1:8" x14ac:dyDescent="0.55000000000000004">
      <c r="A64927">
        <v>0</v>
      </c>
      <c r="B64927">
        <v>0</v>
      </c>
      <c r="C64927">
        <v>1.7999999999999999E-2</v>
      </c>
      <c r="D64927">
        <f t="shared" si="1014"/>
        <v>0</v>
      </c>
      <c r="E64927">
        <f>+IF(AND($A64927=1,$D64927=1),1,0)</f>
        <v>0</v>
      </c>
      <c r="F64927">
        <f>+IF(AND($A64927=0,$D64927=0),1,0)</f>
        <v>1</v>
      </c>
      <c r="G64927">
        <f>+IF(AND($A64927=0,$D64927=1),1,0)</f>
        <v>0</v>
      </c>
      <c r="H64927">
        <f>+IF(AND($A64927=1,$D64927=0),1,0)</f>
        <v>0</v>
      </c>
    </row>
    <row r="64928" spans="1:8" x14ac:dyDescent="0.55000000000000004">
      <c r="A64928">
        <v>0</v>
      </c>
      <c r="B64928">
        <v>0</v>
      </c>
      <c r="C64928">
        <v>1.7000000000000001E-2</v>
      </c>
      <c r="D64928">
        <f t="shared" si="1014"/>
        <v>0</v>
      </c>
      <c r="E64928">
        <f>+IF(AND($A64928=1,$D64928=1),1,0)</f>
        <v>0</v>
      </c>
      <c r="F64928">
        <f>+IF(AND($A64928=0,$D64928=0),1,0)</f>
        <v>1</v>
      </c>
      <c r="G64928">
        <f>+IF(AND($A64928=0,$D64928=1),1,0)</f>
        <v>0</v>
      </c>
      <c r="H64928">
        <f>+IF(AND($A64928=1,$D64928=0),1,0)</f>
        <v>0</v>
      </c>
    </row>
    <row r="64929" spans="1:8" x14ac:dyDescent="0.55000000000000004">
      <c r="A64929">
        <v>0</v>
      </c>
      <c r="B64929">
        <v>0</v>
      </c>
      <c r="C64929">
        <v>3.3000000000000002E-2</v>
      </c>
      <c r="D64929">
        <f t="shared" si="1014"/>
        <v>0</v>
      </c>
      <c r="E64929">
        <f>+IF(AND($A64929=1,$D64929=1),1,0)</f>
        <v>0</v>
      </c>
      <c r="F64929">
        <f>+IF(AND($A64929=0,$D64929=0),1,0)</f>
        <v>1</v>
      </c>
      <c r="G64929">
        <f>+IF(AND($A64929=0,$D64929=1),1,0)</f>
        <v>0</v>
      </c>
      <c r="H64929">
        <f>+IF(AND($A64929=1,$D64929=0),1,0)</f>
        <v>0</v>
      </c>
    </row>
    <row r="64930" spans="1:8" x14ac:dyDescent="0.55000000000000004">
      <c r="A64930">
        <v>0</v>
      </c>
      <c r="B64930">
        <v>0</v>
      </c>
      <c r="C64930">
        <v>1.4E-2</v>
      </c>
      <c r="D64930">
        <f t="shared" si="1014"/>
        <v>0</v>
      </c>
      <c r="E64930">
        <f>+IF(AND($A64930=1,$D64930=1),1,0)</f>
        <v>0</v>
      </c>
      <c r="F64930">
        <f>+IF(AND($A64930=0,$D64930=0),1,0)</f>
        <v>1</v>
      </c>
      <c r="G64930">
        <f>+IF(AND($A64930=0,$D64930=1),1,0)</f>
        <v>0</v>
      </c>
      <c r="H64930">
        <f>+IF(AND($A64930=1,$D64930=0),1,0)</f>
        <v>0</v>
      </c>
    </row>
    <row r="64931" spans="1:8" x14ac:dyDescent="0.55000000000000004">
      <c r="A64931">
        <v>0</v>
      </c>
      <c r="B64931">
        <v>0</v>
      </c>
      <c r="C64931">
        <v>7.0000000000000001E-3</v>
      </c>
      <c r="D64931">
        <f t="shared" si="1014"/>
        <v>0</v>
      </c>
      <c r="E64931">
        <f>+IF(AND($A64931=1,$D64931=1),1,0)</f>
        <v>0</v>
      </c>
      <c r="F64931">
        <f>+IF(AND($A64931=0,$D64931=0),1,0)</f>
        <v>1</v>
      </c>
      <c r="G64931">
        <f>+IF(AND($A64931=0,$D64931=1),1,0)</f>
        <v>0</v>
      </c>
      <c r="H64931">
        <f>+IF(AND($A64931=1,$D64931=0),1,0)</f>
        <v>0</v>
      </c>
    </row>
    <row r="64932" spans="1:8" x14ac:dyDescent="0.55000000000000004">
      <c r="A64932">
        <v>0</v>
      </c>
      <c r="B64932">
        <v>0</v>
      </c>
      <c r="C64932">
        <v>0.10199999999999999</v>
      </c>
      <c r="D64932">
        <f t="shared" si="1014"/>
        <v>1</v>
      </c>
      <c r="E64932">
        <f>+IF(AND($A64932=1,$D64932=1),1,0)</f>
        <v>0</v>
      </c>
      <c r="F64932">
        <f>+IF(AND($A64932=0,$D64932=0),1,0)</f>
        <v>0</v>
      </c>
      <c r="G64932">
        <f>+IF(AND($A64932=0,$D64932=1),1,0)</f>
        <v>1</v>
      </c>
      <c r="H64932">
        <f>+IF(AND($A64932=1,$D64932=0),1,0)</f>
        <v>0</v>
      </c>
    </row>
    <row r="64933" spans="1:8" x14ac:dyDescent="0.55000000000000004">
      <c r="A64933">
        <v>0</v>
      </c>
      <c r="B64933">
        <v>0</v>
      </c>
      <c r="C64933">
        <v>8.0000000000000002E-3</v>
      </c>
      <c r="D64933">
        <f t="shared" si="1014"/>
        <v>0</v>
      </c>
      <c r="E64933">
        <f>+IF(AND($A64933=1,$D64933=1),1,0)</f>
        <v>0</v>
      </c>
      <c r="F64933">
        <f>+IF(AND($A64933=0,$D64933=0),1,0)</f>
        <v>1</v>
      </c>
      <c r="G64933">
        <f>+IF(AND($A64933=0,$D64933=1),1,0)</f>
        <v>0</v>
      </c>
      <c r="H64933">
        <f>+IF(AND($A64933=1,$D64933=0),1,0)</f>
        <v>0</v>
      </c>
    </row>
    <row r="64934" spans="1:8" x14ac:dyDescent="0.55000000000000004">
      <c r="A64934">
        <v>0</v>
      </c>
      <c r="B64934">
        <v>0</v>
      </c>
      <c r="C64934">
        <v>2.3E-2</v>
      </c>
      <c r="D64934">
        <f t="shared" si="1014"/>
        <v>0</v>
      </c>
      <c r="E64934">
        <f>+IF(AND($A64934=1,$D64934=1),1,0)</f>
        <v>0</v>
      </c>
      <c r="F64934">
        <f>+IF(AND($A64934=0,$D64934=0),1,0)</f>
        <v>1</v>
      </c>
      <c r="G64934">
        <f>+IF(AND($A64934=0,$D64934=1),1,0)</f>
        <v>0</v>
      </c>
      <c r="H64934">
        <f>+IF(AND($A64934=1,$D64934=0),1,0)</f>
        <v>0</v>
      </c>
    </row>
    <row r="64935" spans="1:8" x14ac:dyDescent="0.55000000000000004">
      <c r="A64935">
        <v>0</v>
      </c>
      <c r="B64935">
        <v>0</v>
      </c>
      <c r="C64935">
        <v>2.1999999999999999E-2</v>
      </c>
      <c r="D64935">
        <f t="shared" si="1014"/>
        <v>0</v>
      </c>
      <c r="E64935">
        <f>+IF(AND($A64935=1,$D64935=1),1,0)</f>
        <v>0</v>
      </c>
      <c r="F64935">
        <f>+IF(AND($A64935=0,$D64935=0),1,0)</f>
        <v>1</v>
      </c>
      <c r="G64935">
        <f>+IF(AND($A64935=0,$D64935=1),1,0)</f>
        <v>0</v>
      </c>
      <c r="H64935">
        <f>+IF(AND($A64935=1,$D64935=0),1,0)</f>
        <v>0</v>
      </c>
    </row>
    <row r="64936" spans="1:8" x14ac:dyDescent="0.55000000000000004">
      <c r="A64936">
        <v>0</v>
      </c>
      <c r="B64936">
        <v>0</v>
      </c>
      <c r="C64936">
        <v>1.4999999999999999E-2</v>
      </c>
      <c r="D64936">
        <f t="shared" si="1014"/>
        <v>0</v>
      </c>
      <c r="E64936">
        <f>+IF(AND($A64936=1,$D64936=1),1,0)</f>
        <v>0</v>
      </c>
      <c r="F64936">
        <f>+IF(AND($A64936=0,$D64936=0),1,0)</f>
        <v>1</v>
      </c>
      <c r="G64936">
        <f>+IF(AND($A64936=0,$D64936=1),1,0)</f>
        <v>0</v>
      </c>
      <c r="H64936">
        <f>+IF(AND($A64936=1,$D64936=0),1,0)</f>
        <v>0</v>
      </c>
    </row>
    <row r="64937" spans="1:8" x14ac:dyDescent="0.55000000000000004">
      <c r="A64937">
        <v>0</v>
      </c>
      <c r="B64937">
        <v>0</v>
      </c>
      <c r="C64937">
        <v>7.0000000000000007E-2</v>
      </c>
      <c r="D64937">
        <f t="shared" si="1014"/>
        <v>0</v>
      </c>
      <c r="E64937">
        <f>+IF(AND($A64937=1,$D64937=1),1,0)</f>
        <v>0</v>
      </c>
      <c r="F64937">
        <f>+IF(AND($A64937=0,$D64937=0),1,0)</f>
        <v>1</v>
      </c>
      <c r="G64937">
        <f>+IF(AND($A64937=0,$D64937=1),1,0)</f>
        <v>0</v>
      </c>
      <c r="H64937">
        <f>+IF(AND($A64937=1,$D64937=0),1,0)</f>
        <v>0</v>
      </c>
    </row>
    <row r="64938" spans="1:8" x14ac:dyDescent="0.55000000000000004">
      <c r="A64938">
        <v>0</v>
      </c>
      <c r="B64938">
        <v>0</v>
      </c>
      <c r="C64938">
        <v>6.0000000000000001E-3</v>
      </c>
      <c r="D64938">
        <f t="shared" ref="D64938:D65001" si="1015">+IF(C64938&gt;$K$2,1,0)</f>
        <v>0</v>
      </c>
      <c r="E64938">
        <f>+IF(AND($A64938=1,$D64938=1),1,0)</f>
        <v>0</v>
      </c>
      <c r="F64938">
        <f>+IF(AND($A64938=0,$D64938=0),1,0)</f>
        <v>1</v>
      </c>
      <c r="G64938">
        <f>+IF(AND($A64938=0,$D64938=1),1,0)</f>
        <v>0</v>
      </c>
      <c r="H64938">
        <f>+IF(AND($A64938=1,$D64938=0),1,0)</f>
        <v>0</v>
      </c>
    </row>
    <row r="64939" spans="1:8" x14ac:dyDescent="0.55000000000000004">
      <c r="A64939">
        <v>0</v>
      </c>
      <c r="B64939">
        <v>0</v>
      </c>
      <c r="C64939">
        <v>0.14099999999999999</v>
      </c>
      <c r="D64939">
        <f t="shared" si="1015"/>
        <v>1</v>
      </c>
      <c r="E64939">
        <f>+IF(AND($A64939=1,$D64939=1),1,0)</f>
        <v>0</v>
      </c>
      <c r="F64939">
        <f>+IF(AND($A64939=0,$D64939=0),1,0)</f>
        <v>0</v>
      </c>
      <c r="G64939">
        <f>+IF(AND($A64939=0,$D64939=1),1,0)</f>
        <v>1</v>
      </c>
      <c r="H64939">
        <f>+IF(AND($A64939=1,$D64939=0),1,0)</f>
        <v>0</v>
      </c>
    </row>
    <row r="64940" spans="1:8" x14ac:dyDescent="0.55000000000000004">
      <c r="A64940">
        <v>0</v>
      </c>
      <c r="B64940">
        <v>0</v>
      </c>
      <c r="C64940">
        <v>8.0000000000000002E-3</v>
      </c>
      <c r="D64940">
        <f t="shared" si="1015"/>
        <v>0</v>
      </c>
      <c r="E64940">
        <f>+IF(AND($A64940=1,$D64940=1),1,0)</f>
        <v>0</v>
      </c>
      <c r="F64940">
        <f>+IF(AND($A64940=0,$D64940=0),1,0)</f>
        <v>1</v>
      </c>
      <c r="G64940">
        <f>+IF(AND($A64940=0,$D64940=1),1,0)</f>
        <v>0</v>
      </c>
      <c r="H64940">
        <f>+IF(AND($A64940=1,$D64940=0),1,0)</f>
        <v>0</v>
      </c>
    </row>
    <row r="64941" spans="1:8" x14ac:dyDescent="0.55000000000000004">
      <c r="A64941">
        <v>0</v>
      </c>
      <c r="B64941">
        <v>0</v>
      </c>
      <c r="C64941">
        <v>4.2000000000000003E-2</v>
      </c>
      <c r="D64941">
        <f t="shared" si="1015"/>
        <v>0</v>
      </c>
      <c r="E64941">
        <f>+IF(AND($A64941=1,$D64941=1),1,0)</f>
        <v>0</v>
      </c>
      <c r="F64941">
        <f>+IF(AND($A64941=0,$D64941=0),1,0)</f>
        <v>1</v>
      </c>
      <c r="G64941">
        <f>+IF(AND($A64941=0,$D64941=1),1,0)</f>
        <v>0</v>
      </c>
      <c r="H64941">
        <f>+IF(AND($A64941=1,$D64941=0),1,0)</f>
        <v>0</v>
      </c>
    </row>
    <row r="64942" spans="1:8" x14ac:dyDescent="0.55000000000000004">
      <c r="A64942">
        <v>0</v>
      </c>
      <c r="B64942">
        <v>0</v>
      </c>
      <c r="C64942">
        <v>8.5000000000000006E-2</v>
      </c>
      <c r="D64942">
        <f t="shared" si="1015"/>
        <v>1</v>
      </c>
      <c r="E64942">
        <f>+IF(AND($A64942=1,$D64942=1),1,0)</f>
        <v>0</v>
      </c>
      <c r="F64942">
        <f>+IF(AND($A64942=0,$D64942=0),1,0)</f>
        <v>0</v>
      </c>
      <c r="G64942">
        <f>+IF(AND($A64942=0,$D64942=1),1,0)</f>
        <v>1</v>
      </c>
      <c r="H64942">
        <f>+IF(AND($A64942=1,$D64942=0),1,0)</f>
        <v>0</v>
      </c>
    </row>
    <row r="64943" spans="1:8" x14ac:dyDescent="0.55000000000000004">
      <c r="A64943">
        <v>0</v>
      </c>
      <c r="B64943">
        <v>0</v>
      </c>
      <c r="C64943">
        <v>7.9000000000000001E-2</v>
      </c>
      <c r="D64943">
        <f t="shared" si="1015"/>
        <v>0</v>
      </c>
      <c r="E64943">
        <f>+IF(AND($A64943=1,$D64943=1),1,0)</f>
        <v>0</v>
      </c>
      <c r="F64943">
        <f>+IF(AND($A64943=0,$D64943=0),1,0)</f>
        <v>1</v>
      </c>
      <c r="G64943">
        <f>+IF(AND($A64943=0,$D64943=1),1,0)</f>
        <v>0</v>
      </c>
      <c r="H64943">
        <f>+IF(AND($A64943=1,$D64943=0),1,0)</f>
        <v>0</v>
      </c>
    </row>
    <row r="64944" spans="1:8" x14ac:dyDescent="0.55000000000000004">
      <c r="A64944">
        <v>0</v>
      </c>
      <c r="B64944">
        <v>0</v>
      </c>
      <c r="C64944">
        <v>7.0000000000000001E-3</v>
      </c>
      <c r="D64944">
        <f t="shared" si="1015"/>
        <v>0</v>
      </c>
      <c r="E64944">
        <f>+IF(AND($A64944=1,$D64944=1),1,0)</f>
        <v>0</v>
      </c>
      <c r="F64944">
        <f>+IF(AND($A64944=0,$D64944=0),1,0)</f>
        <v>1</v>
      </c>
      <c r="G64944">
        <f>+IF(AND($A64944=0,$D64944=1),1,0)</f>
        <v>0</v>
      </c>
      <c r="H64944">
        <f>+IF(AND($A64944=1,$D64944=0),1,0)</f>
        <v>0</v>
      </c>
    </row>
    <row r="64945" spans="1:8" x14ac:dyDescent="0.55000000000000004">
      <c r="A64945">
        <v>0</v>
      </c>
      <c r="B64945">
        <v>0</v>
      </c>
      <c r="C64945">
        <v>2.5000000000000001E-2</v>
      </c>
      <c r="D64945">
        <f t="shared" si="1015"/>
        <v>0</v>
      </c>
      <c r="E64945">
        <f>+IF(AND($A64945=1,$D64945=1),1,0)</f>
        <v>0</v>
      </c>
      <c r="F64945">
        <f>+IF(AND($A64945=0,$D64945=0),1,0)</f>
        <v>1</v>
      </c>
      <c r="G64945">
        <f>+IF(AND($A64945=0,$D64945=1),1,0)</f>
        <v>0</v>
      </c>
      <c r="H64945">
        <f>+IF(AND($A64945=1,$D64945=0),1,0)</f>
        <v>0</v>
      </c>
    </row>
    <row r="64946" spans="1:8" x14ac:dyDescent="0.55000000000000004">
      <c r="A64946">
        <v>0</v>
      </c>
      <c r="B64946">
        <v>0</v>
      </c>
      <c r="C64946">
        <v>9.1999999999999998E-2</v>
      </c>
      <c r="D64946">
        <f t="shared" si="1015"/>
        <v>1</v>
      </c>
      <c r="E64946">
        <f>+IF(AND($A64946=1,$D64946=1),1,0)</f>
        <v>0</v>
      </c>
      <c r="F64946">
        <f>+IF(AND($A64946=0,$D64946=0),1,0)</f>
        <v>0</v>
      </c>
      <c r="G64946">
        <f>+IF(AND($A64946=0,$D64946=1),1,0)</f>
        <v>1</v>
      </c>
      <c r="H64946">
        <f>+IF(AND($A64946=1,$D64946=0),1,0)</f>
        <v>0</v>
      </c>
    </row>
    <row r="64947" spans="1:8" x14ac:dyDescent="0.55000000000000004">
      <c r="A64947">
        <v>0</v>
      </c>
      <c r="B64947">
        <v>0</v>
      </c>
      <c r="C64947">
        <v>1.2E-2</v>
      </c>
      <c r="D64947">
        <f t="shared" si="1015"/>
        <v>0</v>
      </c>
      <c r="E64947">
        <f>+IF(AND($A64947=1,$D64947=1),1,0)</f>
        <v>0</v>
      </c>
      <c r="F64947">
        <f>+IF(AND($A64947=0,$D64947=0),1,0)</f>
        <v>1</v>
      </c>
      <c r="G64947">
        <f>+IF(AND($A64947=0,$D64947=1),1,0)</f>
        <v>0</v>
      </c>
      <c r="H64947">
        <f>+IF(AND($A64947=1,$D64947=0),1,0)</f>
        <v>0</v>
      </c>
    </row>
    <row r="64948" spans="1:8" x14ac:dyDescent="0.55000000000000004">
      <c r="A64948">
        <v>0</v>
      </c>
      <c r="B64948">
        <v>0</v>
      </c>
      <c r="C64948">
        <v>6.0000000000000001E-3</v>
      </c>
      <c r="D64948">
        <f t="shared" si="1015"/>
        <v>0</v>
      </c>
      <c r="E64948">
        <f>+IF(AND($A64948=1,$D64948=1),1,0)</f>
        <v>0</v>
      </c>
      <c r="F64948">
        <f>+IF(AND($A64948=0,$D64948=0),1,0)</f>
        <v>1</v>
      </c>
      <c r="G64948">
        <f>+IF(AND($A64948=0,$D64948=1),1,0)</f>
        <v>0</v>
      </c>
      <c r="H64948">
        <f>+IF(AND($A64948=1,$D64948=0),1,0)</f>
        <v>0</v>
      </c>
    </row>
    <row r="64949" spans="1:8" x14ac:dyDescent="0.55000000000000004">
      <c r="A64949">
        <v>0</v>
      </c>
      <c r="B64949">
        <v>0</v>
      </c>
      <c r="C64949">
        <v>4.1000000000000002E-2</v>
      </c>
      <c r="D64949">
        <f t="shared" si="1015"/>
        <v>0</v>
      </c>
      <c r="E64949">
        <f>+IF(AND($A64949=1,$D64949=1),1,0)</f>
        <v>0</v>
      </c>
      <c r="F64949">
        <f>+IF(AND($A64949=0,$D64949=0),1,0)</f>
        <v>1</v>
      </c>
      <c r="G64949">
        <f>+IF(AND($A64949=0,$D64949=1),1,0)</f>
        <v>0</v>
      </c>
      <c r="H64949">
        <f>+IF(AND($A64949=1,$D64949=0),1,0)</f>
        <v>0</v>
      </c>
    </row>
    <row r="64950" spans="1:8" x14ac:dyDescent="0.55000000000000004">
      <c r="A64950">
        <v>0</v>
      </c>
      <c r="B64950">
        <v>0</v>
      </c>
      <c r="C64950">
        <v>8.4000000000000005E-2</v>
      </c>
      <c r="D64950">
        <f t="shared" si="1015"/>
        <v>1</v>
      </c>
      <c r="E64950">
        <f>+IF(AND($A64950=1,$D64950=1),1,0)</f>
        <v>0</v>
      </c>
      <c r="F64950">
        <f>+IF(AND($A64950=0,$D64950=0),1,0)</f>
        <v>0</v>
      </c>
      <c r="G64950">
        <f>+IF(AND($A64950=0,$D64950=1),1,0)</f>
        <v>1</v>
      </c>
      <c r="H64950">
        <f>+IF(AND($A64950=1,$D64950=0),1,0)</f>
        <v>0</v>
      </c>
    </row>
    <row r="64951" spans="1:8" x14ac:dyDescent="0.55000000000000004">
      <c r="A64951">
        <v>0</v>
      </c>
      <c r="B64951">
        <v>0</v>
      </c>
      <c r="C64951">
        <v>7.0000000000000001E-3</v>
      </c>
      <c r="D64951">
        <f t="shared" si="1015"/>
        <v>0</v>
      </c>
      <c r="E64951">
        <f>+IF(AND($A64951=1,$D64951=1),1,0)</f>
        <v>0</v>
      </c>
      <c r="F64951">
        <f>+IF(AND($A64951=0,$D64951=0),1,0)</f>
        <v>1</v>
      </c>
      <c r="G64951">
        <f>+IF(AND($A64951=0,$D64951=1),1,0)</f>
        <v>0</v>
      </c>
      <c r="H64951">
        <f>+IF(AND($A64951=1,$D64951=0),1,0)</f>
        <v>0</v>
      </c>
    </row>
    <row r="64952" spans="1:8" x14ac:dyDescent="0.55000000000000004">
      <c r="A64952">
        <v>0</v>
      </c>
      <c r="B64952">
        <v>0</v>
      </c>
      <c r="C64952">
        <v>0.02</v>
      </c>
      <c r="D64952">
        <f t="shared" si="1015"/>
        <v>0</v>
      </c>
      <c r="E64952">
        <f>+IF(AND($A64952=1,$D64952=1),1,0)</f>
        <v>0</v>
      </c>
      <c r="F64952">
        <f>+IF(AND($A64952=0,$D64952=0),1,0)</f>
        <v>1</v>
      </c>
      <c r="G64952">
        <f>+IF(AND($A64952=0,$D64952=1),1,0)</f>
        <v>0</v>
      </c>
      <c r="H64952">
        <f>+IF(AND($A64952=1,$D64952=0),1,0)</f>
        <v>0</v>
      </c>
    </row>
    <row r="64953" spans="1:8" x14ac:dyDescent="0.55000000000000004">
      <c r="A64953">
        <v>0</v>
      </c>
      <c r="B64953">
        <v>0</v>
      </c>
      <c r="C64953">
        <v>0.19</v>
      </c>
      <c r="D64953">
        <f t="shared" si="1015"/>
        <v>1</v>
      </c>
      <c r="E64953">
        <f>+IF(AND($A64953=1,$D64953=1),1,0)</f>
        <v>0</v>
      </c>
      <c r="F64953">
        <f>+IF(AND($A64953=0,$D64953=0),1,0)</f>
        <v>0</v>
      </c>
      <c r="G64953">
        <f>+IF(AND($A64953=0,$D64953=1),1,0)</f>
        <v>1</v>
      </c>
      <c r="H64953">
        <f>+IF(AND($A64953=1,$D64953=0),1,0)</f>
        <v>0</v>
      </c>
    </row>
    <row r="64954" spans="1:8" x14ac:dyDescent="0.55000000000000004">
      <c r="A64954">
        <v>1</v>
      </c>
      <c r="B64954">
        <v>1</v>
      </c>
      <c r="C64954">
        <v>0.57499999999999996</v>
      </c>
      <c r="D64954">
        <f t="shared" si="1015"/>
        <v>1</v>
      </c>
      <c r="E64954">
        <f>+IF(AND($A64954=1,$D64954=1),1,0)</f>
        <v>1</v>
      </c>
      <c r="F64954">
        <f>+IF(AND($A64954=0,$D64954=0),1,0)</f>
        <v>0</v>
      </c>
      <c r="G64954">
        <f>+IF(AND($A64954=0,$D64954=1),1,0)</f>
        <v>0</v>
      </c>
      <c r="H64954">
        <f>+IF(AND($A64954=1,$D64954=0),1,0)</f>
        <v>0</v>
      </c>
    </row>
    <row r="64955" spans="1:8" x14ac:dyDescent="0.55000000000000004">
      <c r="A64955">
        <v>0</v>
      </c>
      <c r="B64955">
        <v>0</v>
      </c>
      <c r="C64955">
        <v>7.5999999999999998E-2</v>
      </c>
      <c r="D64955">
        <f t="shared" si="1015"/>
        <v>0</v>
      </c>
      <c r="E64955">
        <f>+IF(AND($A64955=1,$D64955=1),1,0)</f>
        <v>0</v>
      </c>
      <c r="F64955">
        <f>+IF(AND($A64955=0,$D64955=0),1,0)</f>
        <v>1</v>
      </c>
      <c r="G64955">
        <f>+IF(AND($A64955=0,$D64955=1),1,0)</f>
        <v>0</v>
      </c>
      <c r="H64955">
        <f>+IF(AND($A64955=1,$D64955=0),1,0)</f>
        <v>0</v>
      </c>
    </row>
    <row r="64956" spans="1:8" x14ac:dyDescent="0.55000000000000004">
      <c r="A64956">
        <v>0</v>
      </c>
      <c r="B64956">
        <v>0</v>
      </c>
      <c r="C64956">
        <v>1.7000000000000001E-2</v>
      </c>
      <c r="D64956">
        <f t="shared" si="1015"/>
        <v>0</v>
      </c>
      <c r="E64956">
        <f>+IF(AND($A64956=1,$D64956=1),1,0)</f>
        <v>0</v>
      </c>
      <c r="F64956">
        <f>+IF(AND($A64956=0,$D64956=0),1,0)</f>
        <v>1</v>
      </c>
      <c r="G64956">
        <f>+IF(AND($A64956=0,$D64956=1),1,0)</f>
        <v>0</v>
      </c>
      <c r="H64956">
        <f>+IF(AND($A64956=1,$D64956=0),1,0)</f>
        <v>0</v>
      </c>
    </row>
    <row r="64957" spans="1:8" x14ac:dyDescent="0.55000000000000004">
      <c r="A64957">
        <v>0</v>
      </c>
      <c r="B64957">
        <v>0</v>
      </c>
      <c r="C64957">
        <v>9.8000000000000004E-2</v>
      </c>
      <c r="D64957">
        <f t="shared" si="1015"/>
        <v>1</v>
      </c>
      <c r="E64957">
        <f>+IF(AND($A64957=1,$D64957=1),1,0)</f>
        <v>0</v>
      </c>
      <c r="F64957">
        <f>+IF(AND($A64957=0,$D64957=0),1,0)</f>
        <v>0</v>
      </c>
      <c r="G64957">
        <f>+IF(AND($A64957=0,$D64957=1),1,0)</f>
        <v>1</v>
      </c>
      <c r="H64957">
        <f>+IF(AND($A64957=1,$D64957=0),1,0)</f>
        <v>0</v>
      </c>
    </row>
    <row r="64958" spans="1:8" x14ac:dyDescent="0.55000000000000004">
      <c r="A64958">
        <v>1</v>
      </c>
      <c r="B64958">
        <v>1</v>
      </c>
      <c r="C64958">
        <v>0.52300000000000002</v>
      </c>
      <c r="D64958">
        <f t="shared" si="1015"/>
        <v>1</v>
      </c>
      <c r="E64958">
        <f>+IF(AND($A64958=1,$D64958=1),1,0)</f>
        <v>1</v>
      </c>
      <c r="F64958">
        <f>+IF(AND($A64958=0,$D64958=0),1,0)</f>
        <v>0</v>
      </c>
      <c r="G64958">
        <f>+IF(AND($A64958=0,$D64958=1),1,0)</f>
        <v>0</v>
      </c>
      <c r="H64958">
        <f>+IF(AND($A64958=1,$D64958=0),1,0)</f>
        <v>0</v>
      </c>
    </row>
    <row r="64959" spans="1:8" x14ac:dyDescent="0.55000000000000004">
      <c r="A64959">
        <v>0</v>
      </c>
      <c r="B64959">
        <v>0</v>
      </c>
      <c r="C64959">
        <v>0.08</v>
      </c>
      <c r="D64959">
        <f t="shared" si="1015"/>
        <v>0</v>
      </c>
      <c r="E64959">
        <f>+IF(AND($A64959=1,$D64959=1),1,0)</f>
        <v>0</v>
      </c>
      <c r="F64959">
        <f>+IF(AND($A64959=0,$D64959=0),1,0)</f>
        <v>1</v>
      </c>
      <c r="G64959">
        <f>+IF(AND($A64959=0,$D64959=1),1,0)</f>
        <v>0</v>
      </c>
      <c r="H64959">
        <f>+IF(AND($A64959=1,$D64959=0),1,0)</f>
        <v>0</v>
      </c>
    </row>
    <row r="64960" spans="1:8" x14ac:dyDescent="0.55000000000000004">
      <c r="A64960">
        <v>0</v>
      </c>
      <c r="B64960">
        <v>0</v>
      </c>
      <c r="C64960">
        <v>3.1E-2</v>
      </c>
      <c r="D64960">
        <f t="shared" si="1015"/>
        <v>0</v>
      </c>
      <c r="E64960">
        <f>+IF(AND($A64960=1,$D64960=1),1,0)</f>
        <v>0</v>
      </c>
      <c r="F64960">
        <f>+IF(AND($A64960=0,$D64960=0),1,0)</f>
        <v>1</v>
      </c>
      <c r="G64960">
        <f>+IF(AND($A64960=0,$D64960=1),1,0)</f>
        <v>0</v>
      </c>
      <c r="H64960">
        <f>+IF(AND($A64960=1,$D64960=0),1,0)</f>
        <v>0</v>
      </c>
    </row>
    <row r="64961" spans="1:8" x14ac:dyDescent="0.55000000000000004">
      <c r="A64961">
        <v>0</v>
      </c>
      <c r="B64961">
        <v>0</v>
      </c>
      <c r="C64961">
        <v>1.2999999999999999E-2</v>
      </c>
      <c r="D64961">
        <f t="shared" si="1015"/>
        <v>0</v>
      </c>
      <c r="E64961">
        <f>+IF(AND($A64961=1,$D64961=1),1,0)</f>
        <v>0</v>
      </c>
      <c r="F64961">
        <f>+IF(AND($A64961=0,$D64961=0),1,0)</f>
        <v>1</v>
      </c>
      <c r="G64961">
        <f>+IF(AND($A64961=0,$D64961=1),1,0)</f>
        <v>0</v>
      </c>
      <c r="H64961">
        <f>+IF(AND($A64961=1,$D64961=0),1,0)</f>
        <v>0</v>
      </c>
    </row>
    <row r="64962" spans="1:8" x14ac:dyDescent="0.55000000000000004">
      <c r="A64962">
        <v>0</v>
      </c>
      <c r="B64962">
        <v>0</v>
      </c>
      <c r="C64962">
        <v>1.2E-2</v>
      </c>
      <c r="D64962">
        <f t="shared" si="1015"/>
        <v>0</v>
      </c>
      <c r="E64962">
        <f>+IF(AND($A64962=1,$D64962=1),1,0)</f>
        <v>0</v>
      </c>
      <c r="F64962">
        <f>+IF(AND($A64962=0,$D64962=0),1,0)</f>
        <v>1</v>
      </c>
      <c r="G64962">
        <f>+IF(AND($A64962=0,$D64962=1),1,0)</f>
        <v>0</v>
      </c>
      <c r="H64962">
        <f>+IF(AND($A64962=1,$D64962=0),1,0)</f>
        <v>0</v>
      </c>
    </row>
    <row r="64963" spans="1:8" x14ac:dyDescent="0.55000000000000004">
      <c r="A64963">
        <v>0</v>
      </c>
      <c r="B64963">
        <v>0</v>
      </c>
      <c r="C64963">
        <v>7.0000000000000001E-3</v>
      </c>
      <c r="D64963">
        <f t="shared" si="1015"/>
        <v>0</v>
      </c>
      <c r="E64963">
        <f>+IF(AND($A64963=1,$D64963=1),1,0)</f>
        <v>0</v>
      </c>
      <c r="F64963">
        <f>+IF(AND($A64963=0,$D64963=0),1,0)</f>
        <v>1</v>
      </c>
      <c r="G64963">
        <f>+IF(AND($A64963=0,$D64963=1),1,0)</f>
        <v>0</v>
      </c>
      <c r="H64963">
        <f>+IF(AND($A64963=1,$D64963=0),1,0)</f>
        <v>0</v>
      </c>
    </row>
    <row r="64964" spans="1:8" x14ac:dyDescent="0.55000000000000004">
      <c r="A64964">
        <v>1</v>
      </c>
      <c r="B64964">
        <v>0</v>
      </c>
      <c r="C64964">
        <v>0.17</v>
      </c>
      <c r="D64964">
        <f t="shared" si="1015"/>
        <v>1</v>
      </c>
      <c r="E64964">
        <f>+IF(AND($A64964=1,$D64964=1),1,0)</f>
        <v>1</v>
      </c>
      <c r="F64964">
        <f>+IF(AND($A64964=0,$D64964=0),1,0)</f>
        <v>0</v>
      </c>
      <c r="G64964">
        <f>+IF(AND($A64964=0,$D64964=1),1,0)</f>
        <v>0</v>
      </c>
      <c r="H64964">
        <f>+IF(AND($A64964=1,$D64964=0),1,0)</f>
        <v>0</v>
      </c>
    </row>
    <row r="64965" spans="1:8" x14ac:dyDescent="0.55000000000000004">
      <c r="A64965">
        <v>1</v>
      </c>
      <c r="B64965">
        <v>1</v>
      </c>
      <c r="C64965">
        <v>0.73099999999999998</v>
      </c>
      <c r="D64965">
        <f t="shared" si="1015"/>
        <v>1</v>
      </c>
      <c r="E64965">
        <f>+IF(AND($A64965=1,$D64965=1),1,0)</f>
        <v>1</v>
      </c>
      <c r="F64965">
        <f>+IF(AND($A64965=0,$D64965=0),1,0)</f>
        <v>0</v>
      </c>
      <c r="G64965">
        <f>+IF(AND($A64965=0,$D64965=1),1,0)</f>
        <v>0</v>
      </c>
      <c r="H64965">
        <f>+IF(AND($A64965=1,$D64965=0),1,0)</f>
        <v>0</v>
      </c>
    </row>
    <row r="64966" spans="1:8" x14ac:dyDescent="0.55000000000000004">
      <c r="A64966">
        <v>0</v>
      </c>
      <c r="B64966">
        <v>0</v>
      </c>
      <c r="C64966">
        <v>6.0000000000000001E-3</v>
      </c>
      <c r="D64966">
        <f t="shared" si="1015"/>
        <v>0</v>
      </c>
      <c r="E64966">
        <f>+IF(AND($A64966=1,$D64966=1),1,0)</f>
        <v>0</v>
      </c>
      <c r="F64966">
        <f>+IF(AND($A64966=0,$D64966=0),1,0)</f>
        <v>1</v>
      </c>
      <c r="G64966">
        <f>+IF(AND($A64966=0,$D64966=1),1,0)</f>
        <v>0</v>
      </c>
      <c r="H64966">
        <f>+IF(AND($A64966=1,$D64966=0),1,0)</f>
        <v>0</v>
      </c>
    </row>
    <row r="64967" spans="1:8" x14ac:dyDescent="0.55000000000000004">
      <c r="A64967">
        <v>0</v>
      </c>
      <c r="B64967">
        <v>0</v>
      </c>
      <c r="C64967">
        <v>7.0000000000000007E-2</v>
      </c>
      <c r="D64967">
        <f t="shared" si="1015"/>
        <v>0</v>
      </c>
      <c r="E64967">
        <f>+IF(AND($A64967=1,$D64967=1),1,0)</f>
        <v>0</v>
      </c>
      <c r="F64967">
        <f>+IF(AND($A64967=0,$D64967=0),1,0)</f>
        <v>1</v>
      </c>
      <c r="G64967">
        <f>+IF(AND($A64967=0,$D64967=1),1,0)</f>
        <v>0</v>
      </c>
      <c r="H64967">
        <f>+IF(AND($A64967=1,$D64967=0),1,0)</f>
        <v>0</v>
      </c>
    </row>
    <row r="64968" spans="1:8" x14ac:dyDescent="0.55000000000000004">
      <c r="A64968">
        <v>0</v>
      </c>
      <c r="B64968">
        <v>0</v>
      </c>
      <c r="C64968">
        <v>4.9000000000000002E-2</v>
      </c>
      <c r="D64968">
        <f t="shared" si="1015"/>
        <v>0</v>
      </c>
      <c r="E64968">
        <f>+IF(AND($A64968=1,$D64968=1),1,0)</f>
        <v>0</v>
      </c>
      <c r="F64968">
        <f>+IF(AND($A64968=0,$D64968=0),1,0)</f>
        <v>1</v>
      </c>
      <c r="G64968">
        <f>+IF(AND($A64968=0,$D64968=1),1,0)</f>
        <v>0</v>
      </c>
      <c r="H64968">
        <f>+IF(AND($A64968=1,$D64968=0),1,0)</f>
        <v>0</v>
      </c>
    </row>
    <row r="64969" spans="1:8" x14ac:dyDescent="0.55000000000000004">
      <c r="A64969">
        <v>0</v>
      </c>
      <c r="B64969">
        <v>0</v>
      </c>
      <c r="C64969">
        <v>5.6000000000000001E-2</v>
      </c>
      <c r="D64969">
        <f t="shared" si="1015"/>
        <v>0</v>
      </c>
      <c r="E64969">
        <f>+IF(AND($A64969=1,$D64969=1),1,0)</f>
        <v>0</v>
      </c>
      <c r="F64969">
        <f>+IF(AND($A64969=0,$D64969=0),1,0)</f>
        <v>1</v>
      </c>
      <c r="G64969">
        <f>+IF(AND($A64969=0,$D64969=1),1,0)</f>
        <v>0</v>
      </c>
      <c r="H64969">
        <f>+IF(AND($A64969=1,$D64969=0),1,0)</f>
        <v>0</v>
      </c>
    </row>
    <row r="64970" spans="1:8" x14ac:dyDescent="0.55000000000000004">
      <c r="A64970">
        <v>0</v>
      </c>
      <c r="B64970">
        <v>0</v>
      </c>
      <c r="C64970">
        <v>1.2999999999999999E-2</v>
      </c>
      <c r="D64970">
        <f t="shared" si="1015"/>
        <v>0</v>
      </c>
      <c r="E64970">
        <f>+IF(AND($A64970=1,$D64970=1),1,0)</f>
        <v>0</v>
      </c>
      <c r="F64970">
        <f>+IF(AND($A64970=0,$D64970=0),1,0)</f>
        <v>1</v>
      </c>
      <c r="G64970">
        <f>+IF(AND($A64970=0,$D64970=1),1,0)</f>
        <v>0</v>
      </c>
      <c r="H64970">
        <f>+IF(AND($A64970=1,$D64970=0),1,0)</f>
        <v>0</v>
      </c>
    </row>
    <row r="64971" spans="1:8" x14ac:dyDescent="0.55000000000000004">
      <c r="A64971">
        <v>0</v>
      </c>
      <c r="B64971">
        <v>0</v>
      </c>
      <c r="C64971">
        <v>8.3000000000000004E-2</v>
      </c>
      <c r="D64971">
        <f t="shared" si="1015"/>
        <v>1</v>
      </c>
      <c r="E64971">
        <f>+IF(AND($A64971=1,$D64971=1),1,0)</f>
        <v>0</v>
      </c>
      <c r="F64971">
        <f>+IF(AND($A64971=0,$D64971=0),1,0)</f>
        <v>0</v>
      </c>
      <c r="G64971">
        <f>+IF(AND($A64971=0,$D64971=1),1,0)</f>
        <v>1</v>
      </c>
      <c r="H64971">
        <f>+IF(AND($A64971=1,$D64971=0),1,0)</f>
        <v>0</v>
      </c>
    </row>
    <row r="64972" spans="1:8" x14ac:dyDescent="0.55000000000000004">
      <c r="A64972">
        <v>0</v>
      </c>
      <c r="B64972">
        <v>0</v>
      </c>
      <c r="C64972">
        <v>3.7999999999999999E-2</v>
      </c>
      <c r="D64972">
        <f t="shared" si="1015"/>
        <v>0</v>
      </c>
      <c r="E64972">
        <f>+IF(AND($A64972=1,$D64972=1),1,0)</f>
        <v>0</v>
      </c>
      <c r="F64972">
        <f>+IF(AND($A64972=0,$D64972=0),1,0)</f>
        <v>1</v>
      </c>
      <c r="G64972">
        <f>+IF(AND($A64972=0,$D64972=1),1,0)</f>
        <v>0</v>
      </c>
      <c r="H64972">
        <f>+IF(AND($A64972=1,$D64972=0),1,0)</f>
        <v>0</v>
      </c>
    </row>
    <row r="64973" spans="1:8" x14ac:dyDescent="0.55000000000000004">
      <c r="A64973">
        <v>0</v>
      </c>
      <c r="B64973">
        <v>0</v>
      </c>
      <c r="C64973">
        <v>1.2999999999999999E-2</v>
      </c>
      <c r="D64973">
        <f t="shared" si="1015"/>
        <v>0</v>
      </c>
      <c r="E64973">
        <f>+IF(AND($A64973=1,$D64973=1),1,0)</f>
        <v>0</v>
      </c>
      <c r="F64973">
        <f>+IF(AND($A64973=0,$D64973=0),1,0)</f>
        <v>1</v>
      </c>
      <c r="G64973">
        <f>+IF(AND($A64973=0,$D64973=1),1,0)</f>
        <v>0</v>
      </c>
      <c r="H64973">
        <f>+IF(AND($A64973=1,$D64973=0),1,0)</f>
        <v>0</v>
      </c>
    </row>
    <row r="64974" spans="1:8" x14ac:dyDescent="0.55000000000000004">
      <c r="A64974">
        <v>0</v>
      </c>
      <c r="B64974">
        <v>0</v>
      </c>
      <c r="C64974">
        <v>7.0999999999999994E-2</v>
      </c>
      <c r="D64974">
        <f t="shared" si="1015"/>
        <v>0</v>
      </c>
      <c r="E64974">
        <f>+IF(AND($A64974=1,$D64974=1),1,0)</f>
        <v>0</v>
      </c>
      <c r="F64974">
        <f>+IF(AND($A64974=0,$D64974=0),1,0)</f>
        <v>1</v>
      </c>
      <c r="G64974">
        <f>+IF(AND($A64974=0,$D64974=1),1,0)</f>
        <v>0</v>
      </c>
      <c r="H64974">
        <f>+IF(AND($A64974=1,$D64974=0),1,0)</f>
        <v>0</v>
      </c>
    </row>
    <row r="64975" spans="1:8" x14ac:dyDescent="0.55000000000000004">
      <c r="A64975">
        <v>0</v>
      </c>
      <c r="B64975">
        <v>0</v>
      </c>
      <c r="C64975">
        <v>0.109</v>
      </c>
      <c r="D64975">
        <f t="shared" si="1015"/>
        <v>1</v>
      </c>
      <c r="E64975">
        <f>+IF(AND($A64975=1,$D64975=1),1,0)</f>
        <v>0</v>
      </c>
      <c r="F64975">
        <f>+IF(AND($A64975=0,$D64975=0),1,0)</f>
        <v>0</v>
      </c>
      <c r="G64975">
        <f>+IF(AND($A64975=0,$D64975=1),1,0)</f>
        <v>1</v>
      </c>
      <c r="H64975">
        <f>+IF(AND($A64975=1,$D64975=0),1,0)</f>
        <v>0</v>
      </c>
    </row>
    <row r="64976" spans="1:8" x14ac:dyDescent="0.55000000000000004">
      <c r="A64976">
        <v>0</v>
      </c>
      <c r="B64976">
        <v>0</v>
      </c>
      <c r="C64976">
        <v>6.0000000000000001E-3</v>
      </c>
      <c r="D64976">
        <f t="shared" si="1015"/>
        <v>0</v>
      </c>
      <c r="E64976">
        <f>+IF(AND($A64976=1,$D64976=1),1,0)</f>
        <v>0</v>
      </c>
      <c r="F64976">
        <f>+IF(AND($A64976=0,$D64976=0),1,0)</f>
        <v>1</v>
      </c>
      <c r="G64976">
        <f>+IF(AND($A64976=0,$D64976=1),1,0)</f>
        <v>0</v>
      </c>
      <c r="H64976">
        <f>+IF(AND($A64976=1,$D64976=0),1,0)</f>
        <v>0</v>
      </c>
    </row>
    <row r="64977" spans="1:8" x14ac:dyDescent="0.55000000000000004">
      <c r="A64977">
        <v>0</v>
      </c>
      <c r="B64977">
        <v>0</v>
      </c>
      <c r="C64977">
        <v>1.7000000000000001E-2</v>
      </c>
      <c r="D64977">
        <f t="shared" si="1015"/>
        <v>0</v>
      </c>
      <c r="E64977">
        <f>+IF(AND($A64977=1,$D64977=1),1,0)</f>
        <v>0</v>
      </c>
      <c r="F64977">
        <f>+IF(AND($A64977=0,$D64977=0),1,0)</f>
        <v>1</v>
      </c>
      <c r="G64977">
        <f>+IF(AND($A64977=0,$D64977=1),1,0)</f>
        <v>0</v>
      </c>
      <c r="H64977">
        <f>+IF(AND($A64977=1,$D64977=0),1,0)</f>
        <v>0</v>
      </c>
    </row>
    <row r="64978" spans="1:8" x14ac:dyDescent="0.55000000000000004">
      <c r="A64978">
        <v>0</v>
      </c>
      <c r="B64978">
        <v>0</v>
      </c>
      <c r="C64978">
        <v>4.1000000000000002E-2</v>
      </c>
      <c r="D64978">
        <f t="shared" si="1015"/>
        <v>0</v>
      </c>
      <c r="E64978">
        <f>+IF(AND($A64978=1,$D64978=1),1,0)</f>
        <v>0</v>
      </c>
      <c r="F64978">
        <f>+IF(AND($A64978=0,$D64978=0),1,0)</f>
        <v>1</v>
      </c>
      <c r="G64978">
        <f>+IF(AND($A64978=0,$D64978=1),1,0)</f>
        <v>0</v>
      </c>
      <c r="H64978">
        <f>+IF(AND($A64978=1,$D64978=0),1,0)</f>
        <v>0</v>
      </c>
    </row>
    <row r="64979" spans="1:8" x14ac:dyDescent="0.55000000000000004">
      <c r="A64979">
        <v>0</v>
      </c>
      <c r="B64979">
        <v>0</v>
      </c>
      <c r="C64979">
        <v>1.2999999999999999E-2</v>
      </c>
      <c r="D64979">
        <f t="shared" si="1015"/>
        <v>0</v>
      </c>
      <c r="E64979">
        <f>+IF(AND($A64979=1,$D64979=1),1,0)</f>
        <v>0</v>
      </c>
      <c r="F64979">
        <f>+IF(AND($A64979=0,$D64979=0),1,0)</f>
        <v>1</v>
      </c>
      <c r="G64979">
        <f>+IF(AND($A64979=0,$D64979=1),1,0)</f>
        <v>0</v>
      </c>
      <c r="H64979">
        <f>+IF(AND($A64979=1,$D64979=0),1,0)</f>
        <v>0</v>
      </c>
    </row>
    <row r="64980" spans="1:8" x14ac:dyDescent="0.55000000000000004">
      <c r="A64980">
        <v>0</v>
      </c>
      <c r="B64980">
        <v>0</v>
      </c>
      <c r="C64980">
        <v>1.9E-2</v>
      </c>
      <c r="D64980">
        <f t="shared" si="1015"/>
        <v>0</v>
      </c>
      <c r="E64980">
        <f>+IF(AND($A64980=1,$D64980=1),1,0)</f>
        <v>0</v>
      </c>
      <c r="F64980">
        <f>+IF(AND($A64980=0,$D64980=0),1,0)</f>
        <v>1</v>
      </c>
      <c r="G64980">
        <f>+IF(AND($A64980=0,$D64980=1),1,0)</f>
        <v>0</v>
      </c>
      <c r="H64980">
        <f>+IF(AND($A64980=1,$D64980=0),1,0)</f>
        <v>0</v>
      </c>
    </row>
    <row r="64981" spans="1:8" x14ac:dyDescent="0.55000000000000004">
      <c r="A64981">
        <v>0</v>
      </c>
      <c r="B64981">
        <v>0</v>
      </c>
      <c r="C64981">
        <v>7.0000000000000001E-3</v>
      </c>
      <c r="D64981">
        <f t="shared" si="1015"/>
        <v>0</v>
      </c>
      <c r="E64981">
        <f>+IF(AND($A64981=1,$D64981=1),1,0)</f>
        <v>0</v>
      </c>
      <c r="F64981">
        <f>+IF(AND($A64981=0,$D64981=0),1,0)</f>
        <v>1</v>
      </c>
      <c r="G64981">
        <f>+IF(AND($A64981=0,$D64981=1),1,0)</f>
        <v>0</v>
      </c>
      <c r="H64981">
        <f>+IF(AND($A64981=1,$D64981=0),1,0)</f>
        <v>0</v>
      </c>
    </row>
    <row r="64982" spans="1:8" x14ac:dyDescent="0.55000000000000004">
      <c r="A64982">
        <v>0</v>
      </c>
      <c r="B64982">
        <v>0</v>
      </c>
      <c r="C64982">
        <v>7.3999999999999996E-2</v>
      </c>
      <c r="D64982">
        <f t="shared" si="1015"/>
        <v>0</v>
      </c>
      <c r="E64982">
        <f>+IF(AND($A64982=1,$D64982=1),1,0)</f>
        <v>0</v>
      </c>
      <c r="F64982">
        <f>+IF(AND($A64982=0,$D64982=0),1,0)</f>
        <v>1</v>
      </c>
      <c r="G64982">
        <f>+IF(AND($A64982=0,$D64982=1),1,0)</f>
        <v>0</v>
      </c>
      <c r="H64982">
        <f>+IF(AND($A64982=1,$D64982=0),1,0)</f>
        <v>0</v>
      </c>
    </row>
    <row r="64983" spans="1:8" x14ac:dyDescent="0.55000000000000004">
      <c r="A64983">
        <v>0</v>
      </c>
      <c r="B64983">
        <v>0</v>
      </c>
      <c r="C64983">
        <v>1.2999999999999999E-2</v>
      </c>
      <c r="D64983">
        <f t="shared" si="1015"/>
        <v>0</v>
      </c>
      <c r="E64983">
        <f>+IF(AND($A64983=1,$D64983=1),1,0)</f>
        <v>0</v>
      </c>
      <c r="F64983">
        <f>+IF(AND($A64983=0,$D64983=0),1,0)</f>
        <v>1</v>
      </c>
      <c r="G64983">
        <f>+IF(AND($A64983=0,$D64983=1),1,0)</f>
        <v>0</v>
      </c>
      <c r="H64983">
        <f>+IF(AND($A64983=1,$D64983=0),1,0)</f>
        <v>0</v>
      </c>
    </row>
    <row r="64984" spans="1:8" x14ac:dyDescent="0.55000000000000004">
      <c r="A64984">
        <v>0</v>
      </c>
      <c r="B64984">
        <v>0</v>
      </c>
      <c r="C64984">
        <v>7.0000000000000001E-3</v>
      </c>
      <c r="D64984">
        <f t="shared" si="1015"/>
        <v>0</v>
      </c>
      <c r="E64984">
        <f>+IF(AND($A64984=1,$D64984=1),1,0)</f>
        <v>0</v>
      </c>
      <c r="F64984">
        <f>+IF(AND($A64984=0,$D64984=0),1,0)</f>
        <v>1</v>
      </c>
      <c r="G64984">
        <f>+IF(AND($A64984=0,$D64984=1),1,0)</f>
        <v>0</v>
      </c>
      <c r="H64984">
        <f>+IF(AND($A64984=1,$D64984=0),1,0)</f>
        <v>0</v>
      </c>
    </row>
    <row r="64985" spans="1:8" x14ac:dyDescent="0.55000000000000004">
      <c r="A64985">
        <v>0</v>
      </c>
      <c r="B64985">
        <v>0</v>
      </c>
      <c r="C64985">
        <v>8.7999999999999995E-2</v>
      </c>
      <c r="D64985">
        <f t="shared" si="1015"/>
        <v>1</v>
      </c>
      <c r="E64985">
        <f>+IF(AND($A64985=1,$D64985=1),1,0)</f>
        <v>0</v>
      </c>
      <c r="F64985">
        <f>+IF(AND($A64985=0,$D64985=0),1,0)</f>
        <v>0</v>
      </c>
      <c r="G64985">
        <f>+IF(AND($A64985=0,$D64985=1),1,0)</f>
        <v>1</v>
      </c>
      <c r="H64985">
        <f>+IF(AND($A64985=1,$D64985=0),1,0)</f>
        <v>0</v>
      </c>
    </row>
    <row r="64986" spans="1:8" x14ac:dyDescent="0.55000000000000004">
      <c r="A64986">
        <v>0</v>
      </c>
      <c r="B64986">
        <v>0</v>
      </c>
      <c r="C64986">
        <v>7.0000000000000001E-3</v>
      </c>
      <c r="D64986">
        <f t="shared" si="1015"/>
        <v>0</v>
      </c>
      <c r="E64986">
        <f>+IF(AND($A64986=1,$D64986=1),1,0)</f>
        <v>0</v>
      </c>
      <c r="F64986">
        <f>+IF(AND($A64986=0,$D64986=0),1,0)</f>
        <v>1</v>
      </c>
      <c r="G64986">
        <f>+IF(AND($A64986=0,$D64986=1),1,0)</f>
        <v>0</v>
      </c>
      <c r="H64986">
        <f>+IF(AND($A64986=1,$D64986=0),1,0)</f>
        <v>0</v>
      </c>
    </row>
    <row r="64987" spans="1:8" x14ac:dyDescent="0.55000000000000004">
      <c r="A64987">
        <v>0</v>
      </c>
      <c r="B64987">
        <v>0</v>
      </c>
      <c r="C64987">
        <v>4.0000000000000001E-3</v>
      </c>
      <c r="D64987">
        <f t="shared" si="1015"/>
        <v>0</v>
      </c>
      <c r="E64987">
        <f>+IF(AND($A64987=1,$D64987=1),1,0)</f>
        <v>0</v>
      </c>
      <c r="F64987">
        <f>+IF(AND($A64987=0,$D64987=0),1,0)</f>
        <v>1</v>
      </c>
      <c r="G64987">
        <f>+IF(AND($A64987=0,$D64987=1),1,0)</f>
        <v>0</v>
      </c>
      <c r="H64987">
        <f>+IF(AND($A64987=1,$D64987=0),1,0)</f>
        <v>0</v>
      </c>
    </row>
    <row r="64988" spans="1:8" x14ac:dyDescent="0.55000000000000004">
      <c r="A64988">
        <v>0</v>
      </c>
      <c r="B64988">
        <v>0</v>
      </c>
      <c r="C64988">
        <v>8.9999999999999993E-3</v>
      </c>
      <c r="D64988">
        <f t="shared" si="1015"/>
        <v>0</v>
      </c>
      <c r="E64988">
        <f>+IF(AND($A64988=1,$D64988=1),1,0)</f>
        <v>0</v>
      </c>
      <c r="F64988">
        <f>+IF(AND($A64988=0,$D64988=0),1,0)</f>
        <v>1</v>
      </c>
      <c r="G64988">
        <f>+IF(AND($A64988=0,$D64988=1),1,0)</f>
        <v>0</v>
      </c>
      <c r="H64988">
        <f>+IF(AND($A64988=1,$D64988=0),1,0)</f>
        <v>0</v>
      </c>
    </row>
    <row r="64989" spans="1:8" x14ac:dyDescent="0.55000000000000004">
      <c r="A64989">
        <v>0</v>
      </c>
      <c r="B64989">
        <v>0</v>
      </c>
      <c r="C64989">
        <v>8.6999999999999994E-2</v>
      </c>
      <c r="D64989">
        <f t="shared" si="1015"/>
        <v>1</v>
      </c>
      <c r="E64989">
        <f>+IF(AND($A64989=1,$D64989=1),1,0)</f>
        <v>0</v>
      </c>
      <c r="F64989">
        <f>+IF(AND($A64989=0,$D64989=0),1,0)</f>
        <v>0</v>
      </c>
      <c r="G64989">
        <f>+IF(AND($A64989=0,$D64989=1),1,0)</f>
        <v>1</v>
      </c>
      <c r="H64989">
        <f>+IF(AND($A64989=1,$D64989=0),1,0)</f>
        <v>0</v>
      </c>
    </row>
    <row r="64990" spans="1:8" x14ac:dyDescent="0.55000000000000004">
      <c r="A64990">
        <v>0</v>
      </c>
      <c r="B64990">
        <v>0</v>
      </c>
      <c r="C64990">
        <v>1.9E-2</v>
      </c>
      <c r="D64990">
        <f t="shared" si="1015"/>
        <v>0</v>
      </c>
      <c r="E64990">
        <f>+IF(AND($A64990=1,$D64990=1),1,0)</f>
        <v>0</v>
      </c>
      <c r="F64990">
        <f>+IF(AND($A64990=0,$D64990=0),1,0)</f>
        <v>1</v>
      </c>
      <c r="G64990">
        <f>+IF(AND($A64990=0,$D64990=1),1,0)</f>
        <v>0</v>
      </c>
      <c r="H64990">
        <f>+IF(AND($A64990=1,$D64990=0),1,0)</f>
        <v>0</v>
      </c>
    </row>
    <row r="64991" spans="1:8" x14ac:dyDescent="0.55000000000000004">
      <c r="A64991">
        <v>0</v>
      </c>
      <c r="B64991">
        <v>0</v>
      </c>
      <c r="C64991">
        <v>1.4E-2</v>
      </c>
      <c r="D64991">
        <f t="shared" si="1015"/>
        <v>0</v>
      </c>
      <c r="E64991">
        <f>+IF(AND($A64991=1,$D64991=1),1,0)</f>
        <v>0</v>
      </c>
      <c r="F64991">
        <f>+IF(AND($A64991=0,$D64991=0),1,0)</f>
        <v>1</v>
      </c>
      <c r="G64991">
        <f>+IF(AND($A64991=0,$D64991=1),1,0)</f>
        <v>0</v>
      </c>
      <c r="H64991">
        <f>+IF(AND($A64991=1,$D64991=0),1,0)</f>
        <v>0</v>
      </c>
    </row>
    <row r="64992" spans="1:8" x14ac:dyDescent="0.55000000000000004">
      <c r="A64992">
        <v>0</v>
      </c>
      <c r="B64992">
        <v>0</v>
      </c>
      <c r="C64992">
        <v>0.29499999999999998</v>
      </c>
      <c r="D64992">
        <f t="shared" si="1015"/>
        <v>1</v>
      </c>
      <c r="E64992">
        <f>+IF(AND($A64992=1,$D64992=1),1,0)</f>
        <v>0</v>
      </c>
      <c r="F64992">
        <f>+IF(AND($A64992=0,$D64992=0),1,0)</f>
        <v>0</v>
      </c>
      <c r="G64992">
        <f>+IF(AND($A64992=0,$D64992=1),1,0)</f>
        <v>1</v>
      </c>
      <c r="H64992">
        <f>+IF(AND($A64992=1,$D64992=0),1,0)</f>
        <v>0</v>
      </c>
    </row>
    <row r="64993" spans="1:8" x14ac:dyDescent="0.55000000000000004">
      <c r="A64993">
        <v>0</v>
      </c>
      <c r="B64993">
        <v>0</v>
      </c>
      <c r="C64993">
        <v>4.2999999999999997E-2</v>
      </c>
      <c r="D64993">
        <f t="shared" si="1015"/>
        <v>0</v>
      </c>
      <c r="E64993">
        <f>+IF(AND($A64993=1,$D64993=1),1,0)</f>
        <v>0</v>
      </c>
      <c r="F64993">
        <f>+IF(AND($A64993=0,$D64993=0),1,0)</f>
        <v>1</v>
      </c>
      <c r="G64993">
        <f>+IF(AND($A64993=0,$D64993=1),1,0)</f>
        <v>0</v>
      </c>
      <c r="H64993">
        <f>+IF(AND($A64993=1,$D64993=0),1,0)</f>
        <v>0</v>
      </c>
    </row>
    <row r="64994" spans="1:8" x14ac:dyDescent="0.55000000000000004">
      <c r="A64994">
        <v>0</v>
      </c>
      <c r="B64994">
        <v>0</v>
      </c>
      <c r="C64994">
        <v>0.155</v>
      </c>
      <c r="D64994">
        <f t="shared" si="1015"/>
        <v>1</v>
      </c>
      <c r="E64994">
        <f>+IF(AND($A64994=1,$D64994=1),1,0)</f>
        <v>0</v>
      </c>
      <c r="F64994">
        <f>+IF(AND($A64994=0,$D64994=0),1,0)</f>
        <v>0</v>
      </c>
      <c r="G64994">
        <f>+IF(AND($A64994=0,$D64994=1),1,0)</f>
        <v>1</v>
      </c>
      <c r="H64994">
        <f>+IF(AND($A64994=1,$D64994=0),1,0)</f>
        <v>0</v>
      </c>
    </row>
    <row r="64995" spans="1:8" x14ac:dyDescent="0.55000000000000004">
      <c r="A64995">
        <v>0</v>
      </c>
      <c r="B64995">
        <v>0</v>
      </c>
      <c r="C64995">
        <v>0.26900000000000002</v>
      </c>
      <c r="D64995">
        <f t="shared" si="1015"/>
        <v>1</v>
      </c>
      <c r="E64995">
        <f>+IF(AND($A64995=1,$D64995=1),1,0)</f>
        <v>0</v>
      </c>
      <c r="F64995">
        <f>+IF(AND($A64995=0,$D64995=0),1,0)</f>
        <v>0</v>
      </c>
      <c r="G64995">
        <f>+IF(AND($A64995=0,$D64995=1),1,0)</f>
        <v>1</v>
      </c>
      <c r="H64995">
        <f>+IF(AND($A64995=1,$D64995=0),1,0)</f>
        <v>0</v>
      </c>
    </row>
    <row r="64996" spans="1:8" x14ac:dyDescent="0.55000000000000004">
      <c r="A64996">
        <v>0</v>
      </c>
      <c r="B64996">
        <v>0</v>
      </c>
      <c r="C64996">
        <v>1.7000000000000001E-2</v>
      </c>
      <c r="D64996">
        <f t="shared" si="1015"/>
        <v>0</v>
      </c>
      <c r="E64996">
        <f>+IF(AND($A64996=1,$D64996=1),1,0)</f>
        <v>0</v>
      </c>
      <c r="F64996">
        <f>+IF(AND($A64996=0,$D64996=0),1,0)</f>
        <v>1</v>
      </c>
      <c r="G64996">
        <f>+IF(AND($A64996=0,$D64996=1),1,0)</f>
        <v>0</v>
      </c>
      <c r="H64996">
        <f>+IF(AND($A64996=1,$D64996=0),1,0)</f>
        <v>0</v>
      </c>
    </row>
    <row r="64997" spans="1:8" x14ac:dyDescent="0.55000000000000004">
      <c r="A64997">
        <v>0</v>
      </c>
      <c r="B64997">
        <v>0</v>
      </c>
      <c r="C64997">
        <v>6.0000000000000001E-3</v>
      </c>
      <c r="D64997">
        <f t="shared" si="1015"/>
        <v>0</v>
      </c>
      <c r="E64997">
        <f>+IF(AND($A64997=1,$D64997=1),1,0)</f>
        <v>0</v>
      </c>
      <c r="F64997">
        <f>+IF(AND($A64997=0,$D64997=0),1,0)</f>
        <v>1</v>
      </c>
      <c r="G64997">
        <f>+IF(AND($A64997=0,$D64997=1),1,0)</f>
        <v>0</v>
      </c>
      <c r="H64997">
        <f>+IF(AND($A64997=1,$D64997=0),1,0)</f>
        <v>0</v>
      </c>
    </row>
    <row r="64998" spans="1:8" x14ac:dyDescent="0.55000000000000004">
      <c r="A64998">
        <v>0</v>
      </c>
      <c r="B64998">
        <v>1</v>
      </c>
      <c r="C64998">
        <v>0.67400000000000004</v>
      </c>
      <c r="D64998">
        <f t="shared" si="1015"/>
        <v>1</v>
      </c>
      <c r="E64998">
        <f>+IF(AND($A64998=1,$D64998=1),1,0)</f>
        <v>0</v>
      </c>
      <c r="F64998">
        <f>+IF(AND($A64998=0,$D64998=0),1,0)</f>
        <v>0</v>
      </c>
      <c r="G64998">
        <f>+IF(AND($A64998=0,$D64998=1),1,0)</f>
        <v>1</v>
      </c>
      <c r="H64998">
        <f>+IF(AND($A64998=1,$D64998=0),1,0)</f>
        <v>0</v>
      </c>
    </row>
    <row r="64999" spans="1:8" x14ac:dyDescent="0.55000000000000004">
      <c r="A64999">
        <v>0</v>
      </c>
      <c r="B64999">
        <v>0</v>
      </c>
      <c r="C64999">
        <v>1.6E-2</v>
      </c>
      <c r="D64999">
        <f t="shared" si="1015"/>
        <v>0</v>
      </c>
      <c r="E64999">
        <f>+IF(AND($A64999=1,$D64999=1),1,0)</f>
        <v>0</v>
      </c>
      <c r="F64999">
        <f>+IF(AND($A64999=0,$D64999=0),1,0)</f>
        <v>1</v>
      </c>
      <c r="G64999">
        <f>+IF(AND($A64999=0,$D64999=1),1,0)</f>
        <v>0</v>
      </c>
      <c r="H64999">
        <f>+IF(AND($A64999=1,$D64999=0),1,0)</f>
        <v>0</v>
      </c>
    </row>
    <row r="65000" spans="1:8" x14ac:dyDescent="0.55000000000000004">
      <c r="A65000">
        <v>0</v>
      </c>
      <c r="B65000">
        <v>0</v>
      </c>
      <c r="C65000">
        <v>3.3000000000000002E-2</v>
      </c>
      <c r="D65000">
        <f t="shared" si="1015"/>
        <v>0</v>
      </c>
      <c r="E65000">
        <f>+IF(AND($A65000=1,$D65000=1),1,0)</f>
        <v>0</v>
      </c>
      <c r="F65000">
        <f>+IF(AND($A65000=0,$D65000=0),1,0)</f>
        <v>1</v>
      </c>
      <c r="G65000">
        <f>+IF(AND($A65000=0,$D65000=1),1,0)</f>
        <v>0</v>
      </c>
      <c r="H65000">
        <f>+IF(AND($A65000=1,$D65000=0),1,0)</f>
        <v>0</v>
      </c>
    </row>
    <row r="65001" spans="1:8" x14ac:dyDescent="0.55000000000000004">
      <c r="A65001">
        <v>0</v>
      </c>
      <c r="B65001">
        <v>0</v>
      </c>
      <c r="C65001">
        <v>8.9999999999999993E-3</v>
      </c>
      <c r="D65001">
        <f t="shared" si="1015"/>
        <v>0</v>
      </c>
      <c r="E65001">
        <f>+IF(AND($A65001=1,$D65001=1),1,0)</f>
        <v>0</v>
      </c>
      <c r="F65001">
        <f>+IF(AND($A65001=0,$D65001=0),1,0)</f>
        <v>1</v>
      </c>
      <c r="G65001">
        <f>+IF(AND($A65001=0,$D65001=1),1,0)</f>
        <v>0</v>
      </c>
      <c r="H65001">
        <f>+IF(AND($A65001=1,$D65001=0),1,0)</f>
        <v>0</v>
      </c>
    </row>
    <row r="65002" spans="1:8" x14ac:dyDescent="0.55000000000000004">
      <c r="A65002">
        <v>0</v>
      </c>
      <c r="B65002">
        <v>0</v>
      </c>
      <c r="C65002">
        <v>1.2999999999999999E-2</v>
      </c>
      <c r="D65002">
        <f t="shared" ref="D65002:D65065" si="1016">+IF(C65002&gt;$K$2,1,0)</f>
        <v>0</v>
      </c>
      <c r="E65002">
        <f>+IF(AND($A65002=1,$D65002=1),1,0)</f>
        <v>0</v>
      </c>
      <c r="F65002">
        <f>+IF(AND($A65002=0,$D65002=0),1,0)</f>
        <v>1</v>
      </c>
      <c r="G65002">
        <f>+IF(AND($A65002=0,$D65002=1),1,0)</f>
        <v>0</v>
      </c>
      <c r="H65002">
        <f>+IF(AND($A65002=1,$D65002=0),1,0)</f>
        <v>0</v>
      </c>
    </row>
    <row r="65003" spans="1:8" x14ac:dyDescent="0.55000000000000004">
      <c r="A65003">
        <v>0</v>
      </c>
      <c r="B65003">
        <v>0</v>
      </c>
      <c r="C65003">
        <v>4.8000000000000001E-2</v>
      </c>
      <c r="D65003">
        <f t="shared" si="1016"/>
        <v>0</v>
      </c>
      <c r="E65003">
        <f>+IF(AND($A65003=1,$D65003=1),1,0)</f>
        <v>0</v>
      </c>
      <c r="F65003">
        <f>+IF(AND($A65003=0,$D65003=0),1,0)</f>
        <v>1</v>
      </c>
      <c r="G65003">
        <f>+IF(AND($A65003=0,$D65003=1),1,0)</f>
        <v>0</v>
      </c>
      <c r="H65003">
        <f>+IF(AND($A65003=1,$D65003=0),1,0)</f>
        <v>0</v>
      </c>
    </row>
    <row r="65004" spans="1:8" x14ac:dyDescent="0.55000000000000004">
      <c r="A65004">
        <v>0</v>
      </c>
      <c r="B65004">
        <v>0</v>
      </c>
      <c r="C65004">
        <v>7.0000000000000001E-3</v>
      </c>
      <c r="D65004">
        <f t="shared" si="1016"/>
        <v>0</v>
      </c>
      <c r="E65004">
        <f>+IF(AND($A65004=1,$D65004=1),1,0)</f>
        <v>0</v>
      </c>
      <c r="F65004">
        <f>+IF(AND($A65004=0,$D65004=0),1,0)</f>
        <v>1</v>
      </c>
      <c r="G65004">
        <f>+IF(AND($A65004=0,$D65004=1),1,0)</f>
        <v>0</v>
      </c>
      <c r="H65004">
        <f>+IF(AND($A65004=1,$D65004=0),1,0)</f>
        <v>0</v>
      </c>
    </row>
    <row r="65005" spans="1:8" x14ac:dyDescent="0.55000000000000004">
      <c r="A65005">
        <v>0</v>
      </c>
      <c r="B65005">
        <v>0</v>
      </c>
      <c r="C65005">
        <v>2.5000000000000001E-2</v>
      </c>
      <c r="D65005">
        <f t="shared" si="1016"/>
        <v>0</v>
      </c>
      <c r="E65005">
        <f>+IF(AND($A65005=1,$D65005=1),1,0)</f>
        <v>0</v>
      </c>
      <c r="F65005">
        <f>+IF(AND($A65005=0,$D65005=0),1,0)</f>
        <v>1</v>
      </c>
      <c r="G65005">
        <f>+IF(AND($A65005=0,$D65005=1),1,0)</f>
        <v>0</v>
      </c>
      <c r="H65005">
        <f>+IF(AND($A65005=1,$D65005=0),1,0)</f>
        <v>0</v>
      </c>
    </row>
    <row r="65006" spans="1:8" x14ac:dyDescent="0.55000000000000004">
      <c r="A65006">
        <v>0</v>
      </c>
      <c r="B65006">
        <v>0</v>
      </c>
      <c r="C65006">
        <v>6.0000000000000001E-3</v>
      </c>
      <c r="D65006">
        <f t="shared" si="1016"/>
        <v>0</v>
      </c>
      <c r="E65006">
        <f>+IF(AND($A65006=1,$D65006=1),1,0)</f>
        <v>0</v>
      </c>
      <c r="F65006">
        <f>+IF(AND($A65006=0,$D65006=0),1,0)</f>
        <v>1</v>
      </c>
      <c r="G65006">
        <f>+IF(AND($A65006=0,$D65006=1),1,0)</f>
        <v>0</v>
      </c>
      <c r="H65006">
        <f>+IF(AND($A65006=1,$D65006=0),1,0)</f>
        <v>0</v>
      </c>
    </row>
    <row r="65007" spans="1:8" x14ac:dyDescent="0.55000000000000004">
      <c r="A65007">
        <v>0</v>
      </c>
      <c r="B65007">
        <v>0</v>
      </c>
      <c r="C65007">
        <v>8.9999999999999993E-3</v>
      </c>
      <c r="D65007">
        <f t="shared" si="1016"/>
        <v>0</v>
      </c>
      <c r="E65007">
        <f>+IF(AND($A65007=1,$D65007=1),1,0)</f>
        <v>0</v>
      </c>
      <c r="F65007">
        <f>+IF(AND($A65007=0,$D65007=0),1,0)</f>
        <v>1</v>
      </c>
      <c r="G65007">
        <f>+IF(AND($A65007=0,$D65007=1),1,0)</f>
        <v>0</v>
      </c>
      <c r="H65007">
        <f>+IF(AND($A65007=1,$D65007=0),1,0)</f>
        <v>0</v>
      </c>
    </row>
    <row r="65008" spans="1:8" x14ac:dyDescent="0.55000000000000004">
      <c r="A65008">
        <v>0</v>
      </c>
      <c r="B65008">
        <v>0</v>
      </c>
      <c r="C65008">
        <v>1.4E-2</v>
      </c>
      <c r="D65008">
        <f t="shared" si="1016"/>
        <v>0</v>
      </c>
      <c r="E65008">
        <f>+IF(AND($A65008=1,$D65008=1),1,0)</f>
        <v>0</v>
      </c>
      <c r="F65008">
        <f>+IF(AND($A65008=0,$D65008=0),1,0)</f>
        <v>1</v>
      </c>
      <c r="G65008">
        <f>+IF(AND($A65008=0,$D65008=1),1,0)</f>
        <v>0</v>
      </c>
      <c r="H65008">
        <f>+IF(AND($A65008=1,$D65008=0),1,0)</f>
        <v>0</v>
      </c>
    </row>
    <row r="65009" spans="1:8" x14ac:dyDescent="0.55000000000000004">
      <c r="A65009">
        <v>0</v>
      </c>
      <c r="B65009">
        <v>0</v>
      </c>
      <c r="C65009">
        <v>6.0000000000000001E-3</v>
      </c>
      <c r="D65009">
        <f t="shared" si="1016"/>
        <v>0</v>
      </c>
      <c r="E65009">
        <f>+IF(AND($A65009=1,$D65009=1),1,0)</f>
        <v>0</v>
      </c>
      <c r="F65009">
        <f>+IF(AND($A65009=0,$D65009=0),1,0)</f>
        <v>1</v>
      </c>
      <c r="G65009">
        <f>+IF(AND($A65009=0,$D65009=1),1,0)</f>
        <v>0</v>
      </c>
      <c r="H65009">
        <f>+IF(AND($A65009=1,$D65009=0),1,0)</f>
        <v>0</v>
      </c>
    </row>
    <row r="65010" spans="1:8" x14ac:dyDescent="0.55000000000000004">
      <c r="A65010">
        <v>1</v>
      </c>
      <c r="B65010">
        <v>0</v>
      </c>
      <c r="C65010">
        <v>0.18099999999999999</v>
      </c>
      <c r="D65010">
        <f t="shared" si="1016"/>
        <v>1</v>
      </c>
      <c r="E65010">
        <f>+IF(AND($A65010=1,$D65010=1),1,0)</f>
        <v>1</v>
      </c>
      <c r="F65010">
        <f>+IF(AND($A65010=0,$D65010=0),1,0)</f>
        <v>0</v>
      </c>
      <c r="G65010">
        <f>+IF(AND($A65010=0,$D65010=1),1,0)</f>
        <v>0</v>
      </c>
      <c r="H65010">
        <f>+IF(AND($A65010=1,$D65010=0),1,0)</f>
        <v>0</v>
      </c>
    </row>
    <row r="65011" spans="1:8" x14ac:dyDescent="0.55000000000000004">
      <c r="A65011">
        <v>0</v>
      </c>
      <c r="B65011">
        <v>0</v>
      </c>
      <c r="C65011">
        <v>7.2999999999999995E-2</v>
      </c>
      <c r="D65011">
        <f t="shared" si="1016"/>
        <v>0</v>
      </c>
      <c r="E65011">
        <f>+IF(AND($A65011=1,$D65011=1),1,0)</f>
        <v>0</v>
      </c>
      <c r="F65011">
        <f>+IF(AND($A65011=0,$D65011=0),1,0)</f>
        <v>1</v>
      </c>
      <c r="G65011">
        <f>+IF(AND($A65011=0,$D65011=1),1,0)</f>
        <v>0</v>
      </c>
      <c r="H65011">
        <f>+IF(AND($A65011=1,$D65011=0),1,0)</f>
        <v>0</v>
      </c>
    </row>
    <row r="65012" spans="1:8" x14ac:dyDescent="0.55000000000000004">
      <c r="A65012">
        <v>0</v>
      </c>
      <c r="B65012">
        <v>0</v>
      </c>
      <c r="C65012">
        <v>2.3E-2</v>
      </c>
      <c r="D65012">
        <f t="shared" si="1016"/>
        <v>0</v>
      </c>
      <c r="E65012">
        <f>+IF(AND($A65012=1,$D65012=1),1,0)</f>
        <v>0</v>
      </c>
      <c r="F65012">
        <f>+IF(AND($A65012=0,$D65012=0),1,0)</f>
        <v>1</v>
      </c>
      <c r="G65012">
        <f>+IF(AND($A65012=0,$D65012=1),1,0)</f>
        <v>0</v>
      </c>
      <c r="H65012">
        <f>+IF(AND($A65012=1,$D65012=0),1,0)</f>
        <v>0</v>
      </c>
    </row>
    <row r="65013" spans="1:8" x14ac:dyDescent="0.55000000000000004">
      <c r="A65013">
        <v>0</v>
      </c>
      <c r="B65013">
        <v>0</v>
      </c>
      <c r="C65013">
        <v>5.6000000000000001E-2</v>
      </c>
      <c r="D65013">
        <f t="shared" si="1016"/>
        <v>0</v>
      </c>
      <c r="E65013">
        <f>+IF(AND($A65013=1,$D65013=1),1,0)</f>
        <v>0</v>
      </c>
      <c r="F65013">
        <f>+IF(AND($A65013=0,$D65013=0),1,0)</f>
        <v>1</v>
      </c>
      <c r="G65013">
        <f>+IF(AND($A65013=0,$D65013=1),1,0)</f>
        <v>0</v>
      </c>
      <c r="H65013">
        <f>+IF(AND($A65013=1,$D65013=0),1,0)</f>
        <v>0</v>
      </c>
    </row>
    <row r="65014" spans="1:8" x14ac:dyDescent="0.55000000000000004">
      <c r="A65014">
        <v>0</v>
      </c>
      <c r="B65014">
        <v>0</v>
      </c>
      <c r="C65014">
        <v>2.4E-2</v>
      </c>
      <c r="D65014">
        <f t="shared" si="1016"/>
        <v>0</v>
      </c>
      <c r="E65014">
        <f>+IF(AND($A65014=1,$D65014=1),1,0)</f>
        <v>0</v>
      </c>
      <c r="F65014">
        <f>+IF(AND($A65014=0,$D65014=0),1,0)</f>
        <v>1</v>
      </c>
      <c r="G65014">
        <f>+IF(AND($A65014=0,$D65014=1),1,0)</f>
        <v>0</v>
      </c>
      <c r="H65014">
        <f>+IF(AND($A65014=1,$D65014=0),1,0)</f>
        <v>0</v>
      </c>
    </row>
    <row r="65015" spans="1:8" x14ac:dyDescent="0.55000000000000004">
      <c r="A65015">
        <v>0</v>
      </c>
      <c r="B65015">
        <v>0</v>
      </c>
      <c r="C65015">
        <v>3.4000000000000002E-2</v>
      </c>
      <c r="D65015">
        <f t="shared" si="1016"/>
        <v>0</v>
      </c>
      <c r="E65015">
        <f>+IF(AND($A65015=1,$D65015=1),1,0)</f>
        <v>0</v>
      </c>
      <c r="F65015">
        <f>+IF(AND($A65015=0,$D65015=0),1,0)</f>
        <v>1</v>
      </c>
      <c r="G65015">
        <f>+IF(AND($A65015=0,$D65015=1),1,0)</f>
        <v>0</v>
      </c>
      <c r="H65015">
        <f>+IF(AND($A65015=1,$D65015=0),1,0)</f>
        <v>0</v>
      </c>
    </row>
    <row r="65016" spans="1:8" x14ac:dyDescent="0.55000000000000004">
      <c r="A65016">
        <v>0</v>
      </c>
      <c r="B65016">
        <v>0</v>
      </c>
      <c r="C65016">
        <v>7.8E-2</v>
      </c>
      <c r="D65016">
        <f t="shared" si="1016"/>
        <v>0</v>
      </c>
      <c r="E65016">
        <f>+IF(AND($A65016=1,$D65016=1),1,0)</f>
        <v>0</v>
      </c>
      <c r="F65016">
        <f>+IF(AND($A65016=0,$D65016=0),1,0)</f>
        <v>1</v>
      </c>
      <c r="G65016">
        <f>+IF(AND($A65016=0,$D65016=1),1,0)</f>
        <v>0</v>
      </c>
      <c r="H65016">
        <f>+IF(AND($A65016=1,$D65016=0),1,0)</f>
        <v>0</v>
      </c>
    </row>
    <row r="65017" spans="1:8" x14ac:dyDescent="0.55000000000000004">
      <c r="A65017">
        <v>0</v>
      </c>
      <c r="B65017">
        <v>0</v>
      </c>
      <c r="C65017">
        <v>1.4E-2</v>
      </c>
      <c r="D65017">
        <f t="shared" si="1016"/>
        <v>0</v>
      </c>
      <c r="E65017">
        <f>+IF(AND($A65017=1,$D65017=1),1,0)</f>
        <v>0</v>
      </c>
      <c r="F65017">
        <f>+IF(AND($A65017=0,$D65017=0),1,0)</f>
        <v>1</v>
      </c>
      <c r="G65017">
        <f>+IF(AND($A65017=0,$D65017=1),1,0)</f>
        <v>0</v>
      </c>
      <c r="H65017">
        <f>+IF(AND($A65017=1,$D65017=0),1,0)</f>
        <v>0</v>
      </c>
    </row>
    <row r="65018" spans="1:8" x14ac:dyDescent="0.55000000000000004">
      <c r="A65018">
        <v>0</v>
      </c>
      <c r="B65018">
        <v>0</v>
      </c>
      <c r="C65018">
        <v>0.02</v>
      </c>
      <c r="D65018">
        <f t="shared" si="1016"/>
        <v>0</v>
      </c>
      <c r="E65018">
        <f>+IF(AND($A65018=1,$D65018=1),1,0)</f>
        <v>0</v>
      </c>
      <c r="F65018">
        <f>+IF(AND($A65018=0,$D65018=0),1,0)</f>
        <v>1</v>
      </c>
      <c r="G65018">
        <f>+IF(AND($A65018=0,$D65018=1),1,0)</f>
        <v>0</v>
      </c>
      <c r="H65018">
        <f>+IF(AND($A65018=1,$D65018=0),1,0)</f>
        <v>0</v>
      </c>
    </row>
    <row r="65019" spans="1:8" x14ac:dyDescent="0.55000000000000004">
      <c r="A65019">
        <v>0</v>
      </c>
      <c r="B65019">
        <v>0</v>
      </c>
      <c r="C65019">
        <v>0.129</v>
      </c>
      <c r="D65019">
        <f t="shared" si="1016"/>
        <v>1</v>
      </c>
      <c r="E65019">
        <f>+IF(AND($A65019=1,$D65019=1),1,0)</f>
        <v>0</v>
      </c>
      <c r="F65019">
        <f>+IF(AND($A65019=0,$D65019=0),1,0)</f>
        <v>0</v>
      </c>
      <c r="G65019">
        <f>+IF(AND($A65019=0,$D65019=1),1,0)</f>
        <v>1</v>
      </c>
      <c r="H65019">
        <f>+IF(AND($A65019=1,$D65019=0),1,0)</f>
        <v>0</v>
      </c>
    </row>
    <row r="65020" spans="1:8" x14ac:dyDescent="0.55000000000000004">
      <c r="A65020">
        <v>0</v>
      </c>
      <c r="B65020">
        <v>0</v>
      </c>
      <c r="C65020">
        <v>1.2E-2</v>
      </c>
      <c r="D65020">
        <f t="shared" si="1016"/>
        <v>0</v>
      </c>
      <c r="E65020">
        <f>+IF(AND($A65020=1,$D65020=1),1,0)</f>
        <v>0</v>
      </c>
      <c r="F65020">
        <f>+IF(AND($A65020=0,$D65020=0),1,0)</f>
        <v>1</v>
      </c>
      <c r="G65020">
        <f>+IF(AND($A65020=0,$D65020=1),1,0)</f>
        <v>0</v>
      </c>
      <c r="H65020">
        <f>+IF(AND($A65020=1,$D65020=0),1,0)</f>
        <v>0</v>
      </c>
    </row>
    <row r="65021" spans="1:8" x14ac:dyDescent="0.55000000000000004">
      <c r="A65021">
        <v>0</v>
      </c>
      <c r="B65021">
        <v>0</v>
      </c>
      <c r="C65021">
        <v>1.4E-2</v>
      </c>
      <c r="D65021">
        <f t="shared" si="1016"/>
        <v>0</v>
      </c>
      <c r="E65021">
        <f>+IF(AND($A65021=1,$D65021=1),1,0)</f>
        <v>0</v>
      </c>
      <c r="F65021">
        <f>+IF(AND($A65021=0,$D65021=0),1,0)</f>
        <v>1</v>
      </c>
      <c r="G65021">
        <f>+IF(AND($A65021=0,$D65021=1),1,0)</f>
        <v>0</v>
      </c>
      <c r="H65021">
        <f>+IF(AND($A65021=1,$D65021=0),1,0)</f>
        <v>0</v>
      </c>
    </row>
    <row r="65022" spans="1:8" x14ac:dyDescent="0.55000000000000004">
      <c r="A65022">
        <v>0</v>
      </c>
      <c r="B65022">
        <v>0</v>
      </c>
      <c r="C65022">
        <v>1.2999999999999999E-2</v>
      </c>
      <c r="D65022">
        <f t="shared" si="1016"/>
        <v>0</v>
      </c>
      <c r="E65022">
        <f>+IF(AND($A65022=1,$D65022=1),1,0)</f>
        <v>0</v>
      </c>
      <c r="F65022">
        <f>+IF(AND($A65022=0,$D65022=0),1,0)</f>
        <v>1</v>
      </c>
      <c r="G65022">
        <f>+IF(AND($A65022=0,$D65022=1),1,0)</f>
        <v>0</v>
      </c>
      <c r="H65022">
        <f>+IF(AND($A65022=1,$D65022=0),1,0)</f>
        <v>0</v>
      </c>
    </row>
    <row r="65023" spans="1:8" x14ac:dyDescent="0.55000000000000004">
      <c r="A65023">
        <v>0</v>
      </c>
      <c r="B65023">
        <v>0</v>
      </c>
      <c r="C65023">
        <v>2.5000000000000001E-2</v>
      </c>
      <c r="D65023">
        <f t="shared" si="1016"/>
        <v>0</v>
      </c>
      <c r="E65023">
        <f>+IF(AND($A65023=1,$D65023=1),1,0)</f>
        <v>0</v>
      </c>
      <c r="F65023">
        <f>+IF(AND($A65023=0,$D65023=0),1,0)</f>
        <v>1</v>
      </c>
      <c r="G65023">
        <f>+IF(AND($A65023=0,$D65023=1),1,0)</f>
        <v>0</v>
      </c>
      <c r="H65023">
        <f>+IF(AND($A65023=1,$D65023=0),1,0)</f>
        <v>0</v>
      </c>
    </row>
    <row r="65024" spans="1:8" x14ac:dyDescent="0.55000000000000004">
      <c r="A65024">
        <v>0</v>
      </c>
      <c r="B65024">
        <v>0</v>
      </c>
      <c r="C65024">
        <v>5.0999999999999997E-2</v>
      </c>
      <c r="D65024">
        <f t="shared" si="1016"/>
        <v>0</v>
      </c>
      <c r="E65024">
        <f>+IF(AND($A65024=1,$D65024=1),1,0)</f>
        <v>0</v>
      </c>
      <c r="F65024">
        <f>+IF(AND($A65024=0,$D65024=0),1,0)</f>
        <v>1</v>
      </c>
      <c r="G65024">
        <f>+IF(AND($A65024=0,$D65024=1),1,0)</f>
        <v>0</v>
      </c>
      <c r="H65024">
        <f>+IF(AND($A65024=1,$D65024=0),1,0)</f>
        <v>0</v>
      </c>
    </row>
    <row r="65025" spans="1:8" x14ac:dyDescent="0.55000000000000004">
      <c r="A65025">
        <v>0</v>
      </c>
      <c r="B65025">
        <v>0</v>
      </c>
      <c r="C65025">
        <v>6.0000000000000001E-3</v>
      </c>
      <c r="D65025">
        <f t="shared" si="1016"/>
        <v>0</v>
      </c>
      <c r="E65025">
        <f>+IF(AND($A65025=1,$D65025=1),1,0)</f>
        <v>0</v>
      </c>
      <c r="F65025">
        <f>+IF(AND($A65025=0,$D65025=0),1,0)</f>
        <v>1</v>
      </c>
      <c r="G65025">
        <f>+IF(AND($A65025=0,$D65025=1),1,0)</f>
        <v>0</v>
      </c>
      <c r="H65025">
        <f>+IF(AND($A65025=1,$D65025=0),1,0)</f>
        <v>0</v>
      </c>
    </row>
    <row r="65026" spans="1:8" x14ac:dyDescent="0.55000000000000004">
      <c r="A65026">
        <v>0</v>
      </c>
      <c r="B65026">
        <v>0</v>
      </c>
      <c r="C65026">
        <v>0.104</v>
      </c>
      <c r="D65026">
        <f t="shared" si="1016"/>
        <v>1</v>
      </c>
      <c r="E65026">
        <f>+IF(AND($A65026=1,$D65026=1),1,0)</f>
        <v>0</v>
      </c>
      <c r="F65026">
        <f>+IF(AND($A65026=0,$D65026=0),1,0)</f>
        <v>0</v>
      </c>
      <c r="G65026">
        <f>+IF(AND($A65026=0,$D65026=1),1,0)</f>
        <v>1</v>
      </c>
      <c r="H65026">
        <f>+IF(AND($A65026=1,$D65026=0),1,0)</f>
        <v>0</v>
      </c>
    </row>
    <row r="65027" spans="1:8" x14ac:dyDescent="0.55000000000000004">
      <c r="A65027">
        <v>0</v>
      </c>
      <c r="B65027">
        <v>0</v>
      </c>
      <c r="C65027">
        <v>3.5999999999999997E-2</v>
      </c>
      <c r="D65027">
        <f t="shared" si="1016"/>
        <v>0</v>
      </c>
      <c r="E65027">
        <f>+IF(AND($A65027=1,$D65027=1),1,0)</f>
        <v>0</v>
      </c>
      <c r="F65027">
        <f>+IF(AND($A65027=0,$D65027=0),1,0)</f>
        <v>1</v>
      </c>
      <c r="G65027">
        <f>+IF(AND($A65027=0,$D65027=1),1,0)</f>
        <v>0</v>
      </c>
      <c r="H65027">
        <f>+IF(AND($A65027=1,$D65027=0),1,0)</f>
        <v>0</v>
      </c>
    </row>
    <row r="65028" spans="1:8" x14ac:dyDescent="0.55000000000000004">
      <c r="A65028">
        <v>0</v>
      </c>
      <c r="B65028">
        <v>0</v>
      </c>
      <c r="C65028">
        <v>0.13700000000000001</v>
      </c>
      <c r="D65028">
        <f t="shared" si="1016"/>
        <v>1</v>
      </c>
      <c r="E65028">
        <f>+IF(AND($A65028=1,$D65028=1),1,0)</f>
        <v>0</v>
      </c>
      <c r="F65028">
        <f>+IF(AND($A65028=0,$D65028=0),1,0)</f>
        <v>0</v>
      </c>
      <c r="G65028">
        <f>+IF(AND($A65028=0,$D65028=1),1,0)</f>
        <v>1</v>
      </c>
      <c r="H65028">
        <f>+IF(AND($A65028=1,$D65028=0),1,0)</f>
        <v>0</v>
      </c>
    </row>
    <row r="65029" spans="1:8" x14ac:dyDescent="0.55000000000000004">
      <c r="A65029">
        <v>0</v>
      </c>
      <c r="B65029">
        <v>0</v>
      </c>
      <c r="C65029">
        <v>4.8000000000000001E-2</v>
      </c>
      <c r="D65029">
        <f t="shared" si="1016"/>
        <v>0</v>
      </c>
      <c r="E65029">
        <f>+IF(AND($A65029=1,$D65029=1),1,0)</f>
        <v>0</v>
      </c>
      <c r="F65029">
        <f>+IF(AND($A65029=0,$D65029=0),1,0)</f>
        <v>1</v>
      </c>
      <c r="G65029">
        <f>+IF(AND($A65029=0,$D65029=1),1,0)</f>
        <v>0</v>
      </c>
      <c r="H65029">
        <f>+IF(AND($A65029=1,$D65029=0),1,0)</f>
        <v>0</v>
      </c>
    </row>
    <row r="65030" spans="1:8" x14ac:dyDescent="0.55000000000000004">
      <c r="A65030">
        <v>0</v>
      </c>
      <c r="B65030">
        <v>0</v>
      </c>
      <c r="C65030">
        <v>4.3999999999999997E-2</v>
      </c>
      <c r="D65030">
        <f t="shared" si="1016"/>
        <v>0</v>
      </c>
      <c r="E65030">
        <f>+IF(AND($A65030=1,$D65030=1),1,0)</f>
        <v>0</v>
      </c>
      <c r="F65030">
        <f>+IF(AND($A65030=0,$D65030=0),1,0)</f>
        <v>1</v>
      </c>
      <c r="G65030">
        <f>+IF(AND($A65030=0,$D65030=1),1,0)</f>
        <v>0</v>
      </c>
      <c r="H65030">
        <f>+IF(AND($A65030=1,$D65030=0),1,0)</f>
        <v>0</v>
      </c>
    </row>
    <row r="65031" spans="1:8" x14ac:dyDescent="0.55000000000000004">
      <c r="A65031">
        <v>0</v>
      </c>
      <c r="B65031">
        <v>0</v>
      </c>
      <c r="C65031">
        <v>6.0000000000000001E-3</v>
      </c>
      <c r="D65031">
        <f t="shared" si="1016"/>
        <v>0</v>
      </c>
      <c r="E65031">
        <f>+IF(AND($A65031=1,$D65031=1),1,0)</f>
        <v>0</v>
      </c>
      <c r="F65031">
        <f>+IF(AND($A65031=0,$D65031=0),1,0)</f>
        <v>1</v>
      </c>
      <c r="G65031">
        <f>+IF(AND($A65031=0,$D65031=1),1,0)</f>
        <v>0</v>
      </c>
      <c r="H65031">
        <f>+IF(AND($A65031=1,$D65031=0),1,0)</f>
        <v>0</v>
      </c>
    </row>
    <row r="65032" spans="1:8" x14ac:dyDescent="0.55000000000000004">
      <c r="A65032">
        <v>0</v>
      </c>
      <c r="B65032">
        <v>0</v>
      </c>
      <c r="C65032">
        <v>2.4E-2</v>
      </c>
      <c r="D65032">
        <f t="shared" si="1016"/>
        <v>0</v>
      </c>
      <c r="E65032">
        <f>+IF(AND($A65032=1,$D65032=1),1,0)</f>
        <v>0</v>
      </c>
      <c r="F65032">
        <f>+IF(AND($A65032=0,$D65032=0),1,0)</f>
        <v>1</v>
      </c>
      <c r="G65032">
        <f>+IF(AND($A65032=0,$D65032=1),1,0)</f>
        <v>0</v>
      </c>
      <c r="H65032">
        <f>+IF(AND($A65032=1,$D65032=0),1,0)</f>
        <v>0</v>
      </c>
    </row>
    <row r="65033" spans="1:8" x14ac:dyDescent="0.55000000000000004">
      <c r="A65033">
        <v>0</v>
      </c>
      <c r="B65033">
        <v>0</v>
      </c>
      <c r="C65033">
        <v>2.1999999999999999E-2</v>
      </c>
      <c r="D65033">
        <f t="shared" si="1016"/>
        <v>0</v>
      </c>
      <c r="E65033">
        <f>+IF(AND($A65033=1,$D65033=1),1,0)</f>
        <v>0</v>
      </c>
      <c r="F65033">
        <f>+IF(AND($A65033=0,$D65033=0),1,0)</f>
        <v>1</v>
      </c>
      <c r="G65033">
        <f>+IF(AND($A65033=0,$D65033=1),1,0)</f>
        <v>0</v>
      </c>
      <c r="H65033">
        <f>+IF(AND($A65033=1,$D65033=0),1,0)</f>
        <v>0</v>
      </c>
    </row>
    <row r="65034" spans="1:8" x14ac:dyDescent="0.55000000000000004">
      <c r="A65034">
        <v>0</v>
      </c>
      <c r="B65034">
        <v>0</v>
      </c>
      <c r="C65034">
        <v>1.6E-2</v>
      </c>
      <c r="D65034">
        <f t="shared" si="1016"/>
        <v>0</v>
      </c>
      <c r="E65034">
        <f>+IF(AND($A65034=1,$D65034=1),1,0)</f>
        <v>0</v>
      </c>
      <c r="F65034">
        <f>+IF(AND($A65034=0,$D65034=0),1,0)</f>
        <v>1</v>
      </c>
      <c r="G65034">
        <f>+IF(AND($A65034=0,$D65034=1),1,0)</f>
        <v>0</v>
      </c>
      <c r="H65034">
        <f>+IF(AND($A65034=1,$D65034=0),1,0)</f>
        <v>0</v>
      </c>
    </row>
    <row r="65035" spans="1:8" x14ac:dyDescent="0.55000000000000004">
      <c r="A65035">
        <v>0</v>
      </c>
      <c r="B65035">
        <v>0</v>
      </c>
      <c r="C65035">
        <v>1.7000000000000001E-2</v>
      </c>
      <c r="D65035">
        <f t="shared" si="1016"/>
        <v>0</v>
      </c>
      <c r="E65035">
        <f>+IF(AND($A65035=1,$D65035=1),1,0)</f>
        <v>0</v>
      </c>
      <c r="F65035">
        <f>+IF(AND($A65035=0,$D65035=0),1,0)</f>
        <v>1</v>
      </c>
      <c r="G65035">
        <f>+IF(AND($A65035=0,$D65035=1),1,0)</f>
        <v>0</v>
      </c>
      <c r="H65035">
        <f>+IF(AND($A65035=1,$D65035=0),1,0)</f>
        <v>0</v>
      </c>
    </row>
    <row r="65036" spans="1:8" x14ac:dyDescent="0.55000000000000004">
      <c r="A65036">
        <v>0</v>
      </c>
      <c r="B65036">
        <v>0</v>
      </c>
      <c r="C65036">
        <v>8.9999999999999993E-3</v>
      </c>
      <c r="D65036">
        <f t="shared" si="1016"/>
        <v>0</v>
      </c>
      <c r="E65036">
        <f>+IF(AND($A65036=1,$D65036=1),1,0)</f>
        <v>0</v>
      </c>
      <c r="F65036">
        <f>+IF(AND($A65036=0,$D65036=0),1,0)</f>
        <v>1</v>
      </c>
      <c r="G65036">
        <f>+IF(AND($A65036=0,$D65036=1),1,0)</f>
        <v>0</v>
      </c>
      <c r="H65036">
        <f>+IF(AND($A65036=1,$D65036=0),1,0)</f>
        <v>0</v>
      </c>
    </row>
    <row r="65037" spans="1:8" x14ac:dyDescent="0.55000000000000004">
      <c r="A65037">
        <v>0</v>
      </c>
      <c r="B65037">
        <v>0</v>
      </c>
      <c r="C65037">
        <v>8.4000000000000005E-2</v>
      </c>
      <c r="D65037">
        <f t="shared" si="1016"/>
        <v>1</v>
      </c>
      <c r="E65037">
        <f>+IF(AND($A65037=1,$D65037=1),1,0)</f>
        <v>0</v>
      </c>
      <c r="F65037">
        <f>+IF(AND($A65037=0,$D65037=0),1,0)</f>
        <v>0</v>
      </c>
      <c r="G65037">
        <f>+IF(AND($A65037=0,$D65037=1),1,0)</f>
        <v>1</v>
      </c>
      <c r="H65037">
        <f>+IF(AND($A65037=1,$D65037=0),1,0)</f>
        <v>0</v>
      </c>
    </row>
    <row r="65038" spans="1:8" x14ac:dyDescent="0.55000000000000004">
      <c r="A65038">
        <v>0</v>
      </c>
      <c r="B65038">
        <v>0</v>
      </c>
      <c r="C65038">
        <v>0.128</v>
      </c>
      <c r="D65038">
        <f t="shared" si="1016"/>
        <v>1</v>
      </c>
      <c r="E65038">
        <f>+IF(AND($A65038=1,$D65038=1),1,0)</f>
        <v>0</v>
      </c>
      <c r="F65038">
        <f>+IF(AND($A65038=0,$D65038=0),1,0)</f>
        <v>0</v>
      </c>
      <c r="G65038">
        <f>+IF(AND($A65038=0,$D65038=1),1,0)</f>
        <v>1</v>
      </c>
      <c r="H65038">
        <f>+IF(AND($A65038=1,$D65038=0),1,0)</f>
        <v>0</v>
      </c>
    </row>
    <row r="65039" spans="1:8" x14ac:dyDescent="0.55000000000000004">
      <c r="A65039">
        <v>0</v>
      </c>
      <c r="B65039">
        <v>0</v>
      </c>
      <c r="C65039">
        <v>7.0999999999999994E-2</v>
      </c>
      <c r="D65039">
        <f t="shared" si="1016"/>
        <v>0</v>
      </c>
      <c r="E65039">
        <f>+IF(AND($A65039=1,$D65039=1),1,0)</f>
        <v>0</v>
      </c>
      <c r="F65039">
        <f>+IF(AND($A65039=0,$D65039=0),1,0)</f>
        <v>1</v>
      </c>
      <c r="G65039">
        <f>+IF(AND($A65039=0,$D65039=1),1,0)</f>
        <v>0</v>
      </c>
      <c r="H65039">
        <f>+IF(AND($A65039=1,$D65039=0),1,0)</f>
        <v>0</v>
      </c>
    </row>
    <row r="65040" spans="1:8" x14ac:dyDescent="0.55000000000000004">
      <c r="A65040">
        <v>0</v>
      </c>
      <c r="B65040">
        <v>0</v>
      </c>
      <c r="C65040">
        <v>0.108</v>
      </c>
      <c r="D65040">
        <f t="shared" si="1016"/>
        <v>1</v>
      </c>
      <c r="E65040">
        <f>+IF(AND($A65040=1,$D65040=1),1,0)</f>
        <v>0</v>
      </c>
      <c r="F65040">
        <f>+IF(AND($A65040=0,$D65040=0),1,0)</f>
        <v>0</v>
      </c>
      <c r="G65040">
        <f>+IF(AND($A65040=0,$D65040=1),1,0)</f>
        <v>1</v>
      </c>
      <c r="H65040">
        <f>+IF(AND($A65040=1,$D65040=0),1,0)</f>
        <v>0</v>
      </c>
    </row>
    <row r="65041" spans="1:8" x14ac:dyDescent="0.55000000000000004">
      <c r="A65041">
        <v>0</v>
      </c>
      <c r="B65041">
        <v>0</v>
      </c>
      <c r="C65041">
        <v>9.7000000000000003E-2</v>
      </c>
      <c r="D65041">
        <f t="shared" si="1016"/>
        <v>1</v>
      </c>
      <c r="E65041">
        <f>+IF(AND($A65041=1,$D65041=1),1,0)</f>
        <v>0</v>
      </c>
      <c r="F65041">
        <f>+IF(AND($A65041=0,$D65041=0),1,0)</f>
        <v>0</v>
      </c>
      <c r="G65041">
        <f>+IF(AND($A65041=0,$D65041=1),1,0)</f>
        <v>1</v>
      </c>
      <c r="H65041">
        <f>+IF(AND($A65041=1,$D65041=0),1,0)</f>
        <v>0</v>
      </c>
    </row>
    <row r="65042" spans="1:8" x14ac:dyDescent="0.55000000000000004">
      <c r="A65042">
        <v>0</v>
      </c>
      <c r="B65042">
        <v>0</v>
      </c>
      <c r="C65042">
        <v>9.8000000000000004E-2</v>
      </c>
      <c r="D65042">
        <f t="shared" si="1016"/>
        <v>1</v>
      </c>
      <c r="E65042">
        <f>+IF(AND($A65042=1,$D65042=1),1,0)</f>
        <v>0</v>
      </c>
      <c r="F65042">
        <f>+IF(AND($A65042=0,$D65042=0),1,0)</f>
        <v>0</v>
      </c>
      <c r="G65042">
        <f>+IF(AND($A65042=0,$D65042=1),1,0)</f>
        <v>1</v>
      </c>
      <c r="H65042">
        <f>+IF(AND($A65042=1,$D65042=0),1,0)</f>
        <v>0</v>
      </c>
    </row>
    <row r="65043" spans="1:8" x14ac:dyDescent="0.55000000000000004">
      <c r="A65043">
        <v>0</v>
      </c>
      <c r="B65043">
        <v>0</v>
      </c>
      <c r="C65043">
        <v>1.4E-2</v>
      </c>
      <c r="D65043">
        <f t="shared" si="1016"/>
        <v>0</v>
      </c>
      <c r="E65043">
        <f>+IF(AND($A65043=1,$D65043=1),1,0)</f>
        <v>0</v>
      </c>
      <c r="F65043">
        <f>+IF(AND($A65043=0,$D65043=0),1,0)</f>
        <v>1</v>
      </c>
      <c r="G65043">
        <f>+IF(AND($A65043=0,$D65043=1),1,0)</f>
        <v>0</v>
      </c>
      <c r="H65043">
        <f>+IF(AND($A65043=1,$D65043=0),1,0)</f>
        <v>0</v>
      </c>
    </row>
    <row r="65044" spans="1:8" x14ac:dyDescent="0.55000000000000004">
      <c r="A65044">
        <v>0</v>
      </c>
      <c r="B65044">
        <v>0</v>
      </c>
      <c r="C65044">
        <v>6.0000000000000001E-3</v>
      </c>
      <c r="D65044">
        <f t="shared" si="1016"/>
        <v>0</v>
      </c>
      <c r="E65044">
        <f>+IF(AND($A65044=1,$D65044=1),1,0)</f>
        <v>0</v>
      </c>
      <c r="F65044">
        <f>+IF(AND($A65044=0,$D65044=0),1,0)</f>
        <v>1</v>
      </c>
      <c r="G65044">
        <f>+IF(AND($A65044=0,$D65044=1),1,0)</f>
        <v>0</v>
      </c>
      <c r="H65044">
        <f>+IF(AND($A65044=1,$D65044=0),1,0)</f>
        <v>0</v>
      </c>
    </row>
    <row r="65045" spans="1:8" x14ac:dyDescent="0.55000000000000004">
      <c r="A65045">
        <v>0</v>
      </c>
      <c r="B65045">
        <v>0</v>
      </c>
      <c r="C65045">
        <v>7.0000000000000007E-2</v>
      </c>
      <c r="D65045">
        <f t="shared" si="1016"/>
        <v>0</v>
      </c>
      <c r="E65045">
        <f>+IF(AND($A65045=1,$D65045=1),1,0)</f>
        <v>0</v>
      </c>
      <c r="F65045">
        <f>+IF(AND($A65045=0,$D65045=0),1,0)</f>
        <v>1</v>
      </c>
      <c r="G65045">
        <f>+IF(AND($A65045=0,$D65045=1),1,0)</f>
        <v>0</v>
      </c>
      <c r="H65045">
        <f>+IF(AND($A65045=1,$D65045=0),1,0)</f>
        <v>0</v>
      </c>
    </row>
    <row r="65046" spans="1:8" x14ac:dyDescent="0.55000000000000004">
      <c r="A65046">
        <v>0</v>
      </c>
      <c r="B65046">
        <v>0</v>
      </c>
      <c r="C65046">
        <v>6.0000000000000001E-3</v>
      </c>
      <c r="D65046">
        <f t="shared" si="1016"/>
        <v>0</v>
      </c>
      <c r="E65046">
        <f>+IF(AND($A65046=1,$D65046=1),1,0)</f>
        <v>0</v>
      </c>
      <c r="F65046">
        <f>+IF(AND($A65046=0,$D65046=0),1,0)</f>
        <v>1</v>
      </c>
      <c r="G65046">
        <f>+IF(AND($A65046=0,$D65046=1),1,0)</f>
        <v>0</v>
      </c>
      <c r="H65046">
        <f>+IF(AND($A65046=1,$D65046=0),1,0)</f>
        <v>0</v>
      </c>
    </row>
    <row r="65047" spans="1:8" x14ac:dyDescent="0.55000000000000004">
      <c r="A65047">
        <v>0</v>
      </c>
      <c r="B65047">
        <v>0</v>
      </c>
      <c r="C65047">
        <v>1.4999999999999999E-2</v>
      </c>
      <c r="D65047">
        <f t="shared" si="1016"/>
        <v>0</v>
      </c>
      <c r="E65047">
        <f>+IF(AND($A65047=1,$D65047=1),1,0)</f>
        <v>0</v>
      </c>
      <c r="F65047">
        <f>+IF(AND($A65047=0,$D65047=0),1,0)</f>
        <v>1</v>
      </c>
      <c r="G65047">
        <f>+IF(AND($A65047=0,$D65047=1),1,0)</f>
        <v>0</v>
      </c>
      <c r="H65047">
        <f>+IF(AND($A65047=1,$D65047=0),1,0)</f>
        <v>0</v>
      </c>
    </row>
    <row r="65048" spans="1:8" x14ac:dyDescent="0.55000000000000004">
      <c r="A65048">
        <v>0</v>
      </c>
      <c r="B65048">
        <v>0</v>
      </c>
      <c r="C65048">
        <v>0.1</v>
      </c>
      <c r="D65048">
        <f t="shared" si="1016"/>
        <v>1</v>
      </c>
      <c r="E65048">
        <f>+IF(AND($A65048=1,$D65048=1),1,0)</f>
        <v>0</v>
      </c>
      <c r="F65048">
        <f>+IF(AND($A65048=0,$D65048=0),1,0)</f>
        <v>0</v>
      </c>
      <c r="G65048">
        <f>+IF(AND($A65048=0,$D65048=1),1,0)</f>
        <v>1</v>
      </c>
      <c r="H65048">
        <f>+IF(AND($A65048=1,$D65048=0),1,0)</f>
        <v>0</v>
      </c>
    </row>
    <row r="65049" spans="1:8" x14ac:dyDescent="0.55000000000000004">
      <c r="A65049">
        <v>0</v>
      </c>
      <c r="B65049">
        <v>0</v>
      </c>
      <c r="C65049">
        <v>6.2E-2</v>
      </c>
      <c r="D65049">
        <f t="shared" si="1016"/>
        <v>0</v>
      </c>
      <c r="E65049">
        <f>+IF(AND($A65049=1,$D65049=1),1,0)</f>
        <v>0</v>
      </c>
      <c r="F65049">
        <f>+IF(AND($A65049=0,$D65049=0),1,0)</f>
        <v>1</v>
      </c>
      <c r="G65049">
        <f>+IF(AND($A65049=0,$D65049=1),1,0)</f>
        <v>0</v>
      </c>
      <c r="H65049">
        <f>+IF(AND($A65049=1,$D65049=0),1,0)</f>
        <v>0</v>
      </c>
    </row>
    <row r="65050" spans="1:8" x14ac:dyDescent="0.55000000000000004">
      <c r="A65050">
        <v>0</v>
      </c>
      <c r="B65050">
        <v>0</v>
      </c>
      <c r="C65050">
        <v>2.9000000000000001E-2</v>
      </c>
      <c r="D65050">
        <f t="shared" si="1016"/>
        <v>0</v>
      </c>
      <c r="E65050">
        <f>+IF(AND($A65050=1,$D65050=1),1,0)</f>
        <v>0</v>
      </c>
      <c r="F65050">
        <f>+IF(AND($A65050=0,$D65050=0),1,0)</f>
        <v>1</v>
      </c>
      <c r="G65050">
        <f>+IF(AND($A65050=0,$D65050=1),1,0)</f>
        <v>0</v>
      </c>
      <c r="H65050">
        <f>+IF(AND($A65050=1,$D65050=0),1,0)</f>
        <v>0</v>
      </c>
    </row>
    <row r="65051" spans="1:8" x14ac:dyDescent="0.55000000000000004">
      <c r="A65051">
        <v>0</v>
      </c>
      <c r="B65051">
        <v>0</v>
      </c>
      <c r="C65051">
        <v>5.0000000000000001E-3</v>
      </c>
      <c r="D65051">
        <f t="shared" si="1016"/>
        <v>0</v>
      </c>
      <c r="E65051">
        <f>+IF(AND($A65051=1,$D65051=1),1,0)</f>
        <v>0</v>
      </c>
      <c r="F65051">
        <f>+IF(AND($A65051=0,$D65051=0),1,0)</f>
        <v>1</v>
      </c>
      <c r="G65051">
        <f>+IF(AND($A65051=0,$D65051=1),1,0)</f>
        <v>0</v>
      </c>
      <c r="H65051">
        <f>+IF(AND($A65051=1,$D65051=0),1,0)</f>
        <v>0</v>
      </c>
    </row>
    <row r="65052" spans="1:8" x14ac:dyDescent="0.55000000000000004">
      <c r="A65052">
        <v>0</v>
      </c>
      <c r="B65052">
        <v>0</v>
      </c>
      <c r="C65052">
        <v>0.02</v>
      </c>
      <c r="D65052">
        <f t="shared" si="1016"/>
        <v>0</v>
      </c>
      <c r="E65052">
        <f>+IF(AND($A65052=1,$D65052=1),1,0)</f>
        <v>0</v>
      </c>
      <c r="F65052">
        <f>+IF(AND($A65052=0,$D65052=0),1,0)</f>
        <v>1</v>
      </c>
      <c r="G65052">
        <f>+IF(AND($A65052=0,$D65052=1),1,0)</f>
        <v>0</v>
      </c>
      <c r="H65052">
        <f>+IF(AND($A65052=1,$D65052=0),1,0)</f>
        <v>0</v>
      </c>
    </row>
    <row r="65053" spans="1:8" x14ac:dyDescent="0.55000000000000004">
      <c r="A65053">
        <v>0</v>
      </c>
      <c r="B65053">
        <v>0</v>
      </c>
      <c r="C65053">
        <v>8.0000000000000002E-3</v>
      </c>
      <c r="D65053">
        <f t="shared" si="1016"/>
        <v>0</v>
      </c>
      <c r="E65053">
        <f>+IF(AND($A65053=1,$D65053=1),1,0)</f>
        <v>0</v>
      </c>
      <c r="F65053">
        <f>+IF(AND($A65053=0,$D65053=0),1,0)</f>
        <v>1</v>
      </c>
      <c r="G65053">
        <f>+IF(AND($A65053=0,$D65053=1),1,0)</f>
        <v>0</v>
      </c>
      <c r="H65053">
        <f>+IF(AND($A65053=1,$D65053=0),1,0)</f>
        <v>0</v>
      </c>
    </row>
    <row r="65054" spans="1:8" x14ac:dyDescent="0.55000000000000004">
      <c r="A65054">
        <v>0</v>
      </c>
      <c r="B65054">
        <v>0</v>
      </c>
      <c r="C65054">
        <v>8.0000000000000002E-3</v>
      </c>
      <c r="D65054">
        <f t="shared" si="1016"/>
        <v>0</v>
      </c>
      <c r="E65054">
        <f>+IF(AND($A65054=1,$D65054=1),1,0)</f>
        <v>0</v>
      </c>
      <c r="F65054">
        <f>+IF(AND($A65054=0,$D65054=0),1,0)</f>
        <v>1</v>
      </c>
      <c r="G65054">
        <f>+IF(AND($A65054=0,$D65054=1),1,0)</f>
        <v>0</v>
      </c>
      <c r="H65054">
        <f>+IF(AND($A65054=1,$D65054=0),1,0)</f>
        <v>0</v>
      </c>
    </row>
    <row r="65055" spans="1:8" x14ac:dyDescent="0.55000000000000004">
      <c r="A65055">
        <v>0</v>
      </c>
      <c r="B65055">
        <v>0</v>
      </c>
      <c r="C65055">
        <v>5.6000000000000001E-2</v>
      </c>
      <c r="D65055">
        <f t="shared" si="1016"/>
        <v>0</v>
      </c>
      <c r="E65055">
        <f>+IF(AND($A65055=1,$D65055=1),1,0)</f>
        <v>0</v>
      </c>
      <c r="F65055">
        <f>+IF(AND($A65055=0,$D65055=0),1,0)</f>
        <v>1</v>
      </c>
      <c r="G65055">
        <f>+IF(AND($A65055=0,$D65055=1),1,0)</f>
        <v>0</v>
      </c>
      <c r="H65055">
        <f>+IF(AND($A65055=1,$D65055=0),1,0)</f>
        <v>0</v>
      </c>
    </row>
    <row r="65056" spans="1:8" x14ac:dyDescent="0.55000000000000004">
      <c r="A65056">
        <v>0</v>
      </c>
      <c r="B65056">
        <v>0</v>
      </c>
      <c r="C65056">
        <v>1.7000000000000001E-2</v>
      </c>
      <c r="D65056">
        <f t="shared" si="1016"/>
        <v>0</v>
      </c>
      <c r="E65056">
        <f>+IF(AND($A65056=1,$D65056=1),1,0)</f>
        <v>0</v>
      </c>
      <c r="F65056">
        <f>+IF(AND($A65056=0,$D65056=0),1,0)</f>
        <v>1</v>
      </c>
      <c r="G65056">
        <f>+IF(AND($A65056=0,$D65056=1),1,0)</f>
        <v>0</v>
      </c>
      <c r="H65056">
        <f>+IF(AND($A65056=1,$D65056=0),1,0)</f>
        <v>0</v>
      </c>
    </row>
    <row r="65057" spans="1:8" x14ac:dyDescent="0.55000000000000004">
      <c r="A65057">
        <v>0</v>
      </c>
      <c r="B65057">
        <v>0</v>
      </c>
      <c r="C65057">
        <v>0.46400000000000002</v>
      </c>
      <c r="D65057">
        <f t="shared" si="1016"/>
        <v>1</v>
      </c>
      <c r="E65057">
        <f>+IF(AND($A65057=1,$D65057=1),1,0)</f>
        <v>0</v>
      </c>
      <c r="F65057">
        <f>+IF(AND($A65057=0,$D65057=0),1,0)</f>
        <v>0</v>
      </c>
      <c r="G65057">
        <f>+IF(AND($A65057=0,$D65057=1),1,0)</f>
        <v>1</v>
      </c>
      <c r="H65057">
        <f>+IF(AND($A65057=1,$D65057=0),1,0)</f>
        <v>0</v>
      </c>
    </row>
    <row r="65058" spans="1:8" x14ac:dyDescent="0.55000000000000004">
      <c r="A65058">
        <v>0</v>
      </c>
      <c r="B65058">
        <v>0</v>
      </c>
      <c r="C65058">
        <v>1.4E-2</v>
      </c>
      <c r="D65058">
        <f t="shared" si="1016"/>
        <v>0</v>
      </c>
      <c r="E65058">
        <f>+IF(AND($A65058=1,$D65058=1),1,0)</f>
        <v>0</v>
      </c>
      <c r="F65058">
        <f>+IF(AND($A65058=0,$D65058=0),1,0)</f>
        <v>1</v>
      </c>
      <c r="G65058">
        <f>+IF(AND($A65058=0,$D65058=1),1,0)</f>
        <v>0</v>
      </c>
      <c r="H65058">
        <f>+IF(AND($A65058=1,$D65058=0),1,0)</f>
        <v>0</v>
      </c>
    </row>
    <row r="65059" spans="1:8" x14ac:dyDescent="0.55000000000000004">
      <c r="A65059">
        <v>0</v>
      </c>
      <c r="B65059">
        <v>0</v>
      </c>
      <c r="C65059">
        <v>5.0000000000000001E-3</v>
      </c>
      <c r="D65059">
        <f t="shared" si="1016"/>
        <v>0</v>
      </c>
      <c r="E65059">
        <f>+IF(AND($A65059=1,$D65059=1),1,0)</f>
        <v>0</v>
      </c>
      <c r="F65059">
        <f>+IF(AND($A65059=0,$D65059=0),1,0)</f>
        <v>1</v>
      </c>
      <c r="G65059">
        <f>+IF(AND($A65059=0,$D65059=1),1,0)</f>
        <v>0</v>
      </c>
      <c r="H65059">
        <f>+IF(AND($A65059=1,$D65059=0),1,0)</f>
        <v>0</v>
      </c>
    </row>
    <row r="65060" spans="1:8" x14ac:dyDescent="0.55000000000000004">
      <c r="A65060">
        <v>0</v>
      </c>
      <c r="B65060">
        <v>0</v>
      </c>
      <c r="C65060">
        <v>1.0999999999999999E-2</v>
      </c>
      <c r="D65060">
        <f t="shared" si="1016"/>
        <v>0</v>
      </c>
      <c r="E65060">
        <f>+IF(AND($A65060=1,$D65060=1),1,0)</f>
        <v>0</v>
      </c>
      <c r="F65060">
        <f>+IF(AND($A65060=0,$D65060=0),1,0)</f>
        <v>1</v>
      </c>
      <c r="G65060">
        <f>+IF(AND($A65060=0,$D65060=1),1,0)</f>
        <v>0</v>
      </c>
      <c r="H65060">
        <f>+IF(AND($A65060=1,$D65060=0),1,0)</f>
        <v>0</v>
      </c>
    </row>
    <row r="65061" spans="1:8" x14ac:dyDescent="0.55000000000000004">
      <c r="A65061">
        <v>0</v>
      </c>
      <c r="B65061">
        <v>0</v>
      </c>
      <c r="C65061">
        <v>8.6999999999999994E-2</v>
      </c>
      <c r="D65061">
        <f t="shared" si="1016"/>
        <v>1</v>
      </c>
      <c r="E65061">
        <f>+IF(AND($A65061=1,$D65061=1),1,0)</f>
        <v>0</v>
      </c>
      <c r="F65061">
        <f>+IF(AND($A65061=0,$D65061=0),1,0)</f>
        <v>0</v>
      </c>
      <c r="G65061">
        <f>+IF(AND($A65061=0,$D65061=1),1,0)</f>
        <v>1</v>
      </c>
      <c r="H65061">
        <f>+IF(AND($A65061=1,$D65061=0),1,0)</f>
        <v>0</v>
      </c>
    </row>
    <row r="65062" spans="1:8" x14ac:dyDescent="0.55000000000000004">
      <c r="A65062">
        <v>0</v>
      </c>
      <c r="B65062">
        <v>0</v>
      </c>
      <c r="C65062">
        <v>1.0999999999999999E-2</v>
      </c>
      <c r="D65062">
        <f t="shared" si="1016"/>
        <v>0</v>
      </c>
      <c r="E65062">
        <f>+IF(AND($A65062=1,$D65062=1),1,0)</f>
        <v>0</v>
      </c>
      <c r="F65062">
        <f>+IF(AND($A65062=0,$D65062=0),1,0)</f>
        <v>1</v>
      </c>
      <c r="G65062">
        <f>+IF(AND($A65062=0,$D65062=1),1,0)</f>
        <v>0</v>
      </c>
      <c r="H65062">
        <f>+IF(AND($A65062=1,$D65062=0),1,0)</f>
        <v>0</v>
      </c>
    </row>
    <row r="65063" spans="1:8" x14ac:dyDescent="0.55000000000000004">
      <c r="A65063">
        <v>1</v>
      </c>
      <c r="B65063">
        <v>0</v>
      </c>
      <c r="C65063">
        <v>0.255</v>
      </c>
      <c r="D65063">
        <f t="shared" si="1016"/>
        <v>1</v>
      </c>
      <c r="E65063">
        <f>+IF(AND($A65063=1,$D65063=1),1,0)</f>
        <v>1</v>
      </c>
      <c r="F65063">
        <f>+IF(AND($A65063=0,$D65063=0),1,0)</f>
        <v>0</v>
      </c>
      <c r="G65063">
        <f>+IF(AND($A65063=0,$D65063=1),1,0)</f>
        <v>0</v>
      </c>
      <c r="H65063">
        <f>+IF(AND($A65063=1,$D65063=0),1,0)</f>
        <v>0</v>
      </c>
    </row>
    <row r="65064" spans="1:8" x14ac:dyDescent="0.55000000000000004">
      <c r="A65064">
        <v>0</v>
      </c>
      <c r="B65064">
        <v>0</v>
      </c>
      <c r="C65064">
        <v>0.28399999999999997</v>
      </c>
      <c r="D65064">
        <f t="shared" si="1016"/>
        <v>1</v>
      </c>
      <c r="E65064">
        <f>+IF(AND($A65064=1,$D65064=1),1,0)</f>
        <v>0</v>
      </c>
      <c r="F65064">
        <f>+IF(AND($A65064=0,$D65064=0),1,0)</f>
        <v>0</v>
      </c>
      <c r="G65064">
        <f>+IF(AND($A65064=0,$D65064=1),1,0)</f>
        <v>1</v>
      </c>
      <c r="H65064">
        <f>+IF(AND($A65064=1,$D65064=0),1,0)</f>
        <v>0</v>
      </c>
    </row>
    <row r="65065" spans="1:8" x14ac:dyDescent="0.55000000000000004">
      <c r="A65065">
        <v>0</v>
      </c>
      <c r="B65065">
        <v>0</v>
      </c>
      <c r="C65065">
        <v>0.106</v>
      </c>
      <c r="D65065">
        <f t="shared" si="1016"/>
        <v>1</v>
      </c>
      <c r="E65065">
        <f>+IF(AND($A65065=1,$D65065=1),1,0)</f>
        <v>0</v>
      </c>
      <c r="F65065">
        <f>+IF(AND($A65065=0,$D65065=0),1,0)</f>
        <v>0</v>
      </c>
      <c r="G65065">
        <f>+IF(AND($A65065=0,$D65065=1),1,0)</f>
        <v>1</v>
      </c>
      <c r="H65065">
        <f>+IF(AND($A65065=1,$D65065=0),1,0)</f>
        <v>0</v>
      </c>
    </row>
    <row r="65066" spans="1:8" x14ac:dyDescent="0.55000000000000004">
      <c r="A65066">
        <v>0</v>
      </c>
      <c r="B65066">
        <v>0</v>
      </c>
      <c r="C65066">
        <v>2.1000000000000001E-2</v>
      </c>
      <c r="D65066">
        <f t="shared" ref="D65066:D65129" si="1017">+IF(C65066&gt;$K$2,1,0)</f>
        <v>0</v>
      </c>
      <c r="E65066">
        <f>+IF(AND($A65066=1,$D65066=1),1,0)</f>
        <v>0</v>
      </c>
      <c r="F65066">
        <f>+IF(AND($A65066=0,$D65066=0),1,0)</f>
        <v>1</v>
      </c>
      <c r="G65066">
        <f>+IF(AND($A65066=0,$D65066=1),1,0)</f>
        <v>0</v>
      </c>
      <c r="H65066">
        <f>+IF(AND($A65066=1,$D65066=0),1,0)</f>
        <v>0</v>
      </c>
    </row>
    <row r="65067" spans="1:8" x14ac:dyDescent="0.55000000000000004">
      <c r="A65067">
        <v>0</v>
      </c>
      <c r="B65067">
        <v>0</v>
      </c>
      <c r="C65067">
        <v>5.5E-2</v>
      </c>
      <c r="D65067">
        <f t="shared" si="1017"/>
        <v>0</v>
      </c>
      <c r="E65067">
        <f>+IF(AND($A65067=1,$D65067=1),1,0)</f>
        <v>0</v>
      </c>
      <c r="F65067">
        <f>+IF(AND($A65067=0,$D65067=0),1,0)</f>
        <v>1</v>
      </c>
      <c r="G65067">
        <f>+IF(AND($A65067=0,$D65067=1),1,0)</f>
        <v>0</v>
      </c>
      <c r="H65067">
        <f>+IF(AND($A65067=1,$D65067=0),1,0)</f>
        <v>0</v>
      </c>
    </row>
    <row r="65068" spans="1:8" x14ac:dyDescent="0.55000000000000004">
      <c r="A65068">
        <v>0</v>
      </c>
      <c r="B65068">
        <v>0</v>
      </c>
      <c r="C65068">
        <v>1.9E-2</v>
      </c>
      <c r="D65068">
        <f t="shared" si="1017"/>
        <v>0</v>
      </c>
      <c r="E65068">
        <f>+IF(AND($A65068=1,$D65068=1),1,0)</f>
        <v>0</v>
      </c>
      <c r="F65068">
        <f>+IF(AND($A65068=0,$D65068=0),1,0)</f>
        <v>1</v>
      </c>
      <c r="G65068">
        <f>+IF(AND($A65068=0,$D65068=1),1,0)</f>
        <v>0</v>
      </c>
      <c r="H65068">
        <f>+IF(AND($A65068=1,$D65068=0),1,0)</f>
        <v>0</v>
      </c>
    </row>
    <row r="65069" spans="1:8" x14ac:dyDescent="0.55000000000000004">
      <c r="A65069">
        <v>0</v>
      </c>
      <c r="B65069">
        <v>0</v>
      </c>
      <c r="C65069">
        <v>1.0999999999999999E-2</v>
      </c>
      <c r="D65069">
        <f t="shared" si="1017"/>
        <v>0</v>
      </c>
      <c r="E65069">
        <f>+IF(AND($A65069=1,$D65069=1),1,0)</f>
        <v>0</v>
      </c>
      <c r="F65069">
        <f>+IF(AND($A65069=0,$D65069=0),1,0)</f>
        <v>1</v>
      </c>
      <c r="G65069">
        <f>+IF(AND($A65069=0,$D65069=1),1,0)</f>
        <v>0</v>
      </c>
      <c r="H65069">
        <f>+IF(AND($A65069=1,$D65069=0),1,0)</f>
        <v>0</v>
      </c>
    </row>
    <row r="65070" spans="1:8" x14ac:dyDescent="0.55000000000000004">
      <c r="A65070">
        <v>0</v>
      </c>
      <c r="B65070">
        <v>0</v>
      </c>
      <c r="C65070">
        <v>1.9E-2</v>
      </c>
      <c r="D65070">
        <f t="shared" si="1017"/>
        <v>0</v>
      </c>
      <c r="E65070">
        <f>+IF(AND($A65070=1,$D65070=1),1,0)</f>
        <v>0</v>
      </c>
      <c r="F65070">
        <f>+IF(AND($A65070=0,$D65070=0),1,0)</f>
        <v>1</v>
      </c>
      <c r="G65070">
        <f>+IF(AND($A65070=0,$D65070=1),1,0)</f>
        <v>0</v>
      </c>
      <c r="H65070">
        <f>+IF(AND($A65070=1,$D65070=0),1,0)</f>
        <v>0</v>
      </c>
    </row>
    <row r="65071" spans="1:8" x14ac:dyDescent="0.55000000000000004">
      <c r="A65071">
        <v>0</v>
      </c>
      <c r="B65071">
        <v>0</v>
      </c>
      <c r="C65071">
        <v>4.0000000000000001E-3</v>
      </c>
      <c r="D65071">
        <f t="shared" si="1017"/>
        <v>0</v>
      </c>
      <c r="E65071">
        <f>+IF(AND($A65071=1,$D65071=1),1,0)</f>
        <v>0</v>
      </c>
      <c r="F65071">
        <f>+IF(AND($A65071=0,$D65071=0),1,0)</f>
        <v>1</v>
      </c>
      <c r="G65071">
        <f>+IF(AND($A65071=0,$D65071=1),1,0)</f>
        <v>0</v>
      </c>
      <c r="H65071">
        <f>+IF(AND($A65071=1,$D65071=0),1,0)</f>
        <v>0</v>
      </c>
    </row>
    <row r="65072" spans="1:8" x14ac:dyDescent="0.55000000000000004">
      <c r="A65072">
        <v>0</v>
      </c>
      <c r="B65072">
        <v>0</v>
      </c>
      <c r="C65072">
        <v>0.16400000000000001</v>
      </c>
      <c r="D65072">
        <f t="shared" si="1017"/>
        <v>1</v>
      </c>
      <c r="E65072">
        <f>+IF(AND($A65072=1,$D65072=1),1,0)</f>
        <v>0</v>
      </c>
      <c r="F65072">
        <f>+IF(AND($A65072=0,$D65072=0),1,0)</f>
        <v>0</v>
      </c>
      <c r="G65072">
        <f>+IF(AND($A65072=0,$D65072=1),1,0)</f>
        <v>1</v>
      </c>
      <c r="H65072">
        <f>+IF(AND($A65072=1,$D65072=0),1,0)</f>
        <v>0</v>
      </c>
    </row>
    <row r="65073" spans="1:8" x14ac:dyDescent="0.55000000000000004">
      <c r="A65073">
        <v>0</v>
      </c>
      <c r="B65073">
        <v>0</v>
      </c>
      <c r="C65073">
        <v>0.06</v>
      </c>
      <c r="D65073">
        <f t="shared" si="1017"/>
        <v>0</v>
      </c>
      <c r="E65073">
        <f>+IF(AND($A65073=1,$D65073=1),1,0)</f>
        <v>0</v>
      </c>
      <c r="F65073">
        <f>+IF(AND($A65073=0,$D65073=0),1,0)</f>
        <v>1</v>
      </c>
      <c r="G65073">
        <f>+IF(AND($A65073=0,$D65073=1),1,0)</f>
        <v>0</v>
      </c>
      <c r="H65073">
        <f>+IF(AND($A65073=1,$D65073=0),1,0)</f>
        <v>0</v>
      </c>
    </row>
    <row r="65074" spans="1:8" x14ac:dyDescent="0.55000000000000004">
      <c r="A65074">
        <v>0</v>
      </c>
      <c r="B65074">
        <v>0</v>
      </c>
      <c r="C65074">
        <v>4.7E-2</v>
      </c>
      <c r="D65074">
        <f t="shared" si="1017"/>
        <v>0</v>
      </c>
      <c r="E65074">
        <f>+IF(AND($A65074=1,$D65074=1),1,0)</f>
        <v>0</v>
      </c>
      <c r="F65074">
        <f>+IF(AND($A65074=0,$D65074=0),1,0)</f>
        <v>1</v>
      </c>
      <c r="G65074">
        <f>+IF(AND($A65074=0,$D65074=1),1,0)</f>
        <v>0</v>
      </c>
      <c r="H65074">
        <f>+IF(AND($A65074=1,$D65074=0),1,0)</f>
        <v>0</v>
      </c>
    </row>
    <row r="65075" spans="1:8" x14ac:dyDescent="0.55000000000000004">
      <c r="A65075">
        <v>0</v>
      </c>
      <c r="B65075">
        <v>0</v>
      </c>
      <c r="C65075">
        <v>1.6E-2</v>
      </c>
      <c r="D65075">
        <f t="shared" si="1017"/>
        <v>0</v>
      </c>
      <c r="E65075">
        <f>+IF(AND($A65075=1,$D65075=1),1,0)</f>
        <v>0</v>
      </c>
      <c r="F65075">
        <f>+IF(AND($A65075=0,$D65075=0),1,0)</f>
        <v>1</v>
      </c>
      <c r="G65075">
        <f>+IF(AND($A65075=0,$D65075=1),1,0)</f>
        <v>0</v>
      </c>
      <c r="H65075">
        <f>+IF(AND($A65075=1,$D65075=0),1,0)</f>
        <v>0</v>
      </c>
    </row>
    <row r="65076" spans="1:8" x14ac:dyDescent="0.55000000000000004">
      <c r="A65076">
        <v>0</v>
      </c>
      <c r="B65076">
        <v>0</v>
      </c>
      <c r="C65076">
        <v>7.0000000000000007E-2</v>
      </c>
      <c r="D65076">
        <f t="shared" si="1017"/>
        <v>0</v>
      </c>
      <c r="E65076">
        <f>+IF(AND($A65076=1,$D65076=1),1,0)</f>
        <v>0</v>
      </c>
      <c r="F65076">
        <f>+IF(AND($A65076=0,$D65076=0),1,0)</f>
        <v>1</v>
      </c>
      <c r="G65076">
        <f>+IF(AND($A65076=0,$D65076=1),1,0)</f>
        <v>0</v>
      </c>
      <c r="H65076">
        <f>+IF(AND($A65076=1,$D65076=0),1,0)</f>
        <v>0</v>
      </c>
    </row>
    <row r="65077" spans="1:8" x14ac:dyDescent="0.55000000000000004">
      <c r="A65077">
        <v>0</v>
      </c>
      <c r="B65077">
        <v>0</v>
      </c>
      <c r="C65077">
        <v>1.2999999999999999E-2</v>
      </c>
      <c r="D65077">
        <f t="shared" si="1017"/>
        <v>0</v>
      </c>
      <c r="E65077">
        <f>+IF(AND($A65077=1,$D65077=1),1,0)</f>
        <v>0</v>
      </c>
      <c r="F65077">
        <f>+IF(AND($A65077=0,$D65077=0),1,0)</f>
        <v>1</v>
      </c>
      <c r="G65077">
        <f>+IF(AND($A65077=0,$D65077=1),1,0)</f>
        <v>0</v>
      </c>
      <c r="H65077">
        <f>+IF(AND($A65077=1,$D65077=0),1,0)</f>
        <v>0</v>
      </c>
    </row>
    <row r="65078" spans="1:8" x14ac:dyDescent="0.55000000000000004">
      <c r="A65078">
        <v>1</v>
      </c>
      <c r="B65078">
        <v>0</v>
      </c>
      <c r="C65078">
        <v>0.11700000000000001</v>
      </c>
      <c r="D65078">
        <f t="shared" si="1017"/>
        <v>1</v>
      </c>
      <c r="E65078">
        <f>+IF(AND($A65078=1,$D65078=1),1,0)</f>
        <v>1</v>
      </c>
      <c r="F65078">
        <f>+IF(AND($A65078=0,$D65078=0),1,0)</f>
        <v>0</v>
      </c>
      <c r="G65078">
        <f>+IF(AND($A65078=0,$D65078=1),1,0)</f>
        <v>0</v>
      </c>
      <c r="H65078">
        <f>+IF(AND($A65078=1,$D65078=0),1,0)</f>
        <v>0</v>
      </c>
    </row>
    <row r="65079" spans="1:8" x14ac:dyDescent="0.55000000000000004">
      <c r="A65079">
        <v>0</v>
      </c>
      <c r="B65079">
        <v>0</v>
      </c>
      <c r="C65079">
        <v>1.2E-2</v>
      </c>
      <c r="D65079">
        <f t="shared" si="1017"/>
        <v>0</v>
      </c>
      <c r="E65079">
        <f>+IF(AND($A65079=1,$D65079=1),1,0)</f>
        <v>0</v>
      </c>
      <c r="F65079">
        <f>+IF(AND($A65079=0,$D65079=0),1,0)</f>
        <v>1</v>
      </c>
      <c r="G65079">
        <f>+IF(AND($A65079=0,$D65079=1),1,0)</f>
        <v>0</v>
      </c>
      <c r="H65079">
        <f>+IF(AND($A65079=1,$D65079=0),1,0)</f>
        <v>0</v>
      </c>
    </row>
    <row r="65080" spans="1:8" x14ac:dyDescent="0.55000000000000004">
      <c r="A65080">
        <v>0</v>
      </c>
      <c r="B65080">
        <v>0</v>
      </c>
      <c r="C65080">
        <v>1.4E-2</v>
      </c>
      <c r="D65080">
        <f t="shared" si="1017"/>
        <v>0</v>
      </c>
      <c r="E65080">
        <f>+IF(AND($A65080=1,$D65080=1),1,0)</f>
        <v>0</v>
      </c>
      <c r="F65080">
        <f>+IF(AND($A65080=0,$D65080=0),1,0)</f>
        <v>1</v>
      </c>
      <c r="G65080">
        <f>+IF(AND($A65080=0,$D65080=1),1,0)</f>
        <v>0</v>
      </c>
      <c r="H65080">
        <f>+IF(AND($A65080=1,$D65080=0),1,0)</f>
        <v>0</v>
      </c>
    </row>
    <row r="65081" spans="1:8" x14ac:dyDescent="0.55000000000000004">
      <c r="A65081">
        <v>0</v>
      </c>
      <c r="B65081">
        <v>0</v>
      </c>
      <c r="C65081">
        <v>5.0000000000000001E-3</v>
      </c>
      <c r="D65081">
        <f t="shared" si="1017"/>
        <v>0</v>
      </c>
      <c r="E65081">
        <f>+IF(AND($A65081=1,$D65081=1),1,0)</f>
        <v>0</v>
      </c>
      <c r="F65081">
        <f>+IF(AND($A65081=0,$D65081=0),1,0)</f>
        <v>1</v>
      </c>
      <c r="G65081">
        <f>+IF(AND($A65081=0,$D65081=1),1,0)</f>
        <v>0</v>
      </c>
      <c r="H65081">
        <f>+IF(AND($A65081=1,$D65081=0),1,0)</f>
        <v>0</v>
      </c>
    </row>
    <row r="65082" spans="1:8" x14ac:dyDescent="0.55000000000000004">
      <c r="A65082">
        <v>0</v>
      </c>
      <c r="B65082">
        <v>0</v>
      </c>
      <c r="C65082">
        <v>2.5999999999999999E-2</v>
      </c>
      <c r="D65082">
        <f t="shared" si="1017"/>
        <v>0</v>
      </c>
      <c r="E65082">
        <f>+IF(AND($A65082=1,$D65082=1),1,0)</f>
        <v>0</v>
      </c>
      <c r="F65082">
        <f>+IF(AND($A65082=0,$D65082=0),1,0)</f>
        <v>1</v>
      </c>
      <c r="G65082">
        <f>+IF(AND($A65082=0,$D65082=1),1,0)</f>
        <v>0</v>
      </c>
      <c r="H65082">
        <f>+IF(AND($A65082=1,$D65082=0),1,0)</f>
        <v>0</v>
      </c>
    </row>
    <row r="65083" spans="1:8" x14ac:dyDescent="0.55000000000000004">
      <c r="A65083">
        <v>0</v>
      </c>
      <c r="B65083">
        <v>0</v>
      </c>
      <c r="C65083">
        <v>5.3999999999999999E-2</v>
      </c>
      <c r="D65083">
        <f t="shared" si="1017"/>
        <v>0</v>
      </c>
      <c r="E65083">
        <f>+IF(AND($A65083=1,$D65083=1),1,0)</f>
        <v>0</v>
      </c>
      <c r="F65083">
        <f>+IF(AND($A65083=0,$D65083=0),1,0)</f>
        <v>1</v>
      </c>
      <c r="G65083">
        <f>+IF(AND($A65083=0,$D65083=1),1,0)</f>
        <v>0</v>
      </c>
      <c r="H65083">
        <f>+IF(AND($A65083=1,$D65083=0),1,0)</f>
        <v>0</v>
      </c>
    </row>
    <row r="65084" spans="1:8" x14ac:dyDescent="0.55000000000000004">
      <c r="A65084">
        <v>0</v>
      </c>
      <c r="B65084">
        <v>0</v>
      </c>
      <c r="C65084">
        <v>1.4999999999999999E-2</v>
      </c>
      <c r="D65084">
        <f t="shared" si="1017"/>
        <v>0</v>
      </c>
      <c r="E65084">
        <f>+IF(AND($A65084=1,$D65084=1),1,0)</f>
        <v>0</v>
      </c>
      <c r="F65084">
        <f>+IF(AND($A65084=0,$D65084=0),1,0)</f>
        <v>1</v>
      </c>
      <c r="G65084">
        <f>+IF(AND($A65084=0,$D65084=1),1,0)</f>
        <v>0</v>
      </c>
      <c r="H65084">
        <f>+IF(AND($A65084=1,$D65084=0),1,0)</f>
        <v>0</v>
      </c>
    </row>
    <row r="65085" spans="1:8" x14ac:dyDescent="0.55000000000000004">
      <c r="A65085">
        <v>0</v>
      </c>
      <c r="B65085">
        <v>0</v>
      </c>
      <c r="C65085">
        <v>7.0000000000000007E-2</v>
      </c>
      <c r="D65085">
        <f t="shared" si="1017"/>
        <v>0</v>
      </c>
      <c r="E65085">
        <f>+IF(AND($A65085=1,$D65085=1),1,0)</f>
        <v>0</v>
      </c>
      <c r="F65085">
        <f>+IF(AND($A65085=0,$D65085=0),1,0)</f>
        <v>1</v>
      </c>
      <c r="G65085">
        <f>+IF(AND($A65085=0,$D65085=1),1,0)</f>
        <v>0</v>
      </c>
      <c r="H65085">
        <f>+IF(AND($A65085=1,$D65085=0),1,0)</f>
        <v>0</v>
      </c>
    </row>
    <row r="65086" spans="1:8" x14ac:dyDescent="0.55000000000000004">
      <c r="A65086">
        <v>0</v>
      </c>
      <c r="B65086">
        <v>0</v>
      </c>
      <c r="C65086">
        <v>1.0999999999999999E-2</v>
      </c>
      <c r="D65086">
        <f t="shared" si="1017"/>
        <v>0</v>
      </c>
      <c r="E65086">
        <f>+IF(AND($A65086=1,$D65086=1),1,0)</f>
        <v>0</v>
      </c>
      <c r="F65086">
        <f>+IF(AND($A65086=0,$D65086=0),1,0)</f>
        <v>1</v>
      </c>
      <c r="G65086">
        <f>+IF(AND($A65086=0,$D65086=1),1,0)</f>
        <v>0</v>
      </c>
      <c r="H65086">
        <f>+IF(AND($A65086=1,$D65086=0),1,0)</f>
        <v>0</v>
      </c>
    </row>
    <row r="65087" spans="1:8" x14ac:dyDescent="0.55000000000000004">
      <c r="A65087">
        <v>0</v>
      </c>
      <c r="B65087">
        <v>0</v>
      </c>
      <c r="C65087">
        <v>5.5E-2</v>
      </c>
      <c r="D65087">
        <f t="shared" si="1017"/>
        <v>0</v>
      </c>
      <c r="E65087">
        <f>+IF(AND($A65087=1,$D65087=1),1,0)</f>
        <v>0</v>
      </c>
      <c r="F65087">
        <f>+IF(AND($A65087=0,$D65087=0),1,0)</f>
        <v>1</v>
      </c>
      <c r="G65087">
        <f>+IF(AND($A65087=0,$D65087=1),1,0)</f>
        <v>0</v>
      </c>
      <c r="H65087">
        <f>+IF(AND($A65087=1,$D65087=0),1,0)</f>
        <v>0</v>
      </c>
    </row>
    <row r="65088" spans="1:8" x14ac:dyDescent="0.55000000000000004">
      <c r="A65088">
        <v>0</v>
      </c>
      <c r="B65088">
        <v>0</v>
      </c>
      <c r="C65088">
        <v>0.02</v>
      </c>
      <c r="D65088">
        <f t="shared" si="1017"/>
        <v>0</v>
      </c>
      <c r="E65088">
        <f>+IF(AND($A65088=1,$D65088=1),1,0)</f>
        <v>0</v>
      </c>
      <c r="F65088">
        <f>+IF(AND($A65088=0,$D65088=0),1,0)</f>
        <v>1</v>
      </c>
      <c r="G65088">
        <f>+IF(AND($A65088=0,$D65088=1),1,0)</f>
        <v>0</v>
      </c>
      <c r="H65088">
        <f>+IF(AND($A65088=1,$D65088=0),1,0)</f>
        <v>0</v>
      </c>
    </row>
    <row r="65089" spans="1:8" x14ac:dyDescent="0.55000000000000004">
      <c r="A65089">
        <v>0</v>
      </c>
      <c r="B65089">
        <v>0</v>
      </c>
      <c r="C65089">
        <v>6.2E-2</v>
      </c>
      <c r="D65089">
        <f t="shared" si="1017"/>
        <v>0</v>
      </c>
      <c r="E65089">
        <f>+IF(AND($A65089=1,$D65089=1),1,0)</f>
        <v>0</v>
      </c>
      <c r="F65089">
        <f>+IF(AND($A65089=0,$D65089=0),1,0)</f>
        <v>1</v>
      </c>
      <c r="G65089">
        <f>+IF(AND($A65089=0,$D65089=1),1,0)</f>
        <v>0</v>
      </c>
      <c r="H65089">
        <f>+IF(AND($A65089=1,$D65089=0),1,0)</f>
        <v>0</v>
      </c>
    </row>
    <row r="65090" spans="1:8" x14ac:dyDescent="0.55000000000000004">
      <c r="A65090">
        <v>0</v>
      </c>
      <c r="B65090">
        <v>0</v>
      </c>
      <c r="C65090">
        <v>1.2999999999999999E-2</v>
      </c>
      <c r="D65090">
        <f t="shared" si="1017"/>
        <v>0</v>
      </c>
      <c r="E65090">
        <f>+IF(AND($A65090=1,$D65090=1),1,0)</f>
        <v>0</v>
      </c>
      <c r="F65090">
        <f>+IF(AND($A65090=0,$D65090=0),1,0)</f>
        <v>1</v>
      </c>
      <c r="G65090">
        <f>+IF(AND($A65090=0,$D65090=1),1,0)</f>
        <v>0</v>
      </c>
      <c r="H65090">
        <f>+IF(AND($A65090=1,$D65090=0),1,0)</f>
        <v>0</v>
      </c>
    </row>
    <row r="65091" spans="1:8" x14ac:dyDescent="0.55000000000000004">
      <c r="A65091">
        <v>0</v>
      </c>
      <c r="B65091">
        <v>0</v>
      </c>
      <c r="C65091">
        <v>5.0000000000000001E-3</v>
      </c>
      <c r="D65091">
        <f t="shared" si="1017"/>
        <v>0</v>
      </c>
      <c r="E65091">
        <f>+IF(AND($A65091=1,$D65091=1),1,0)</f>
        <v>0</v>
      </c>
      <c r="F65091">
        <f>+IF(AND($A65091=0,$D65091=0),1,0)</f>
        <v>1</v>
      </c>
      <c r="G65091">
        <f>+IF(AND($A65091=0,$D65091=1),1,0)</f>
        <v>0</v>
      </c>
      <c r="H65091">
        <f>+IF(AND($A65091=1,$D65091=0),1,0)</f>
        <v>0</v>
      </c>
    </row>
    <row r="65092" spans="1:8" x14ac:dyDescent="0.55000000000000004">
      <c r="A65092">
        <v>0</v>
      </c>
      <c r="B65092">
        <v>0</v>
      </c>
      <c r="C65092">
        <v>0.17599999999999999</v>
      </c>
      <c r="D65092">
        <f t="shared" si="1017"/>
        <v>1</v>
      </c>
      <c r="E65092">
        <f>+IF(AND($A65092=1,$D65092=1),1,0)</f>
        <v>0</v>
      </c>
      <c r="F65092">
        <f>+IF(AND($A65092=0,$D65092=0),1,0)</f>
        <v>0</v>
      </c>
      <c r="G65092">
        <f>+IF(AND($A65092=0,$D65092=1),1,0)</f>
        <v>1</v>
      </c>
      <c r="H65092">
        <f>+IF(AND($A65092=1,$D65092=0),1,0)</f>
        <v>0</v>
      </c>
    </row>
    <row r="65093" spans="1:8" x14ac:dyDescent="0.55000000000000004">
      <c r="A65093">
        <v>0</v>
      </c>
      <c r="B65093">
        <v>0</v>
      </c>
      <c r="C65093">
        <v>1.9E-2</v>
      </c>
      <c r="D65093">
        <f t="shared" si="1017"/>
        <v>0</v>
      </c>
      <c r="E65093">
        <f>+IF(AND($A65093=1,$D65093=1),1,0)</f>
        <v>0</v>
      </c>
      <c r="F65093">
        <f>+IF(AND($A65093=0,$D65093=0),1,0)</f>
        <v>1</v>
      </c>
      <c r="G65093">
        <f>+IF(AND($A65093=0,$D65093=1),1,0)</f>
        <v>0</v>
      </c>
      <c r="H65093">
        <f>+IF(AND($A65093=1,$D65093=0),1,0)</f>
        <v>0</v>
      </c>
    </row>
    <row r="65094" spans="1:8" x14ac:dyDescent="0.55000000000000004">
      <c r="A65094">
        <v>0</v>
      </c>
      <c r="B65094">
        <v>0</v>
      </c>
      <c r="C65094">
        <v>2.1000000000000001E-2</v>
      </c>
      <c r="D65094">
        <f t="shared" si="1017"/>
        <v>0</v>
      </c>
      <c r="E65094">
        <f>+IF(AND($A65094=1,$D65094=1),1,0)</f>
        <v>0</v>
      </c>
      <c r="F65094">
        <f>+IF(AND($A65094=0,$D65094=0),1,0)</f>
        <v>1</v>
      </c>
      <c r="G65094">
        <f>+IF(AND($A65094=0,$D65094=1),1,0)</f>
        <v>0</v>
      </c>
      <c r="H65094">
        <f>+IF(AND($A65094=1,$D65094=0),1,0)</f>
        <v>0</v>
      </c>
    </row>
    <row r="65095" spans="1:8" x14ac:dyDescent="0.55000000000000004">
      <c r="A65095">
        <v>0</v>
      </c>
      <c r="B65095">
        <v>0</v>
      </c>
      <c r="C65095">
        <v>5.0000000000000001E-3</v>
      </c>
      <c r="D65095">
        <f t="shared" si="1017"/>
        <v>0</v>
      </c>
      <c r="E65095">
        <f>+IF(AND($A65095=1,$D65095=1),1,0)</f>
        <v>0</v>
      </c>
      <c r="F65095">
        <f>+IF(AND($A65095=0,$D65095=0),1,0)</f>
        <v>1</v>
      </c>
      <c r="G65095">
        <f>+IF(AND($A65095=0,$D65095=1),1,0)</f>
        <v>0</v>
      </c>
      <c r="H65095">
        <f>+IF(AND($A65095=1,$D65095=0),1,0)</f>
        <v>0</v>
      </c>
    </row>
    <row r="65096" spans="1:8" x14ac:dyDescent="0.55000000000000004">
      <c r="A65096">
        <v>0</v>
      </c>
      <c r="B65096">
        <v>0</v>
      </c>
      <c r="C65096">
        <v>1.7000000000000001E-2</v>
      </c>
      <c r="D65096">
        <f t="shared" si="1017"/>
        <v>0</v>
      </c>
      <c r="E65096">
        <f>+IF(AND($A65096=1,$D65096=1),1,0)</f>
        <v>0</v>
      </c>
      <c r="F65096">
        <f>+IF(AND($A65096=0,$D65096=0),1,0)</f>
        <v>1</v>
      </c>
      <c r="G65096">
        <f>+IF(AND($A65096=0,$D65096=1),1,0)</f>
        <v>0</v>
      </c>
      <c r="H65096">
        <f>+IF(AND($A65096=1,$D65096=0),1,0)</f>
        <v>0</v>
      </c>
    </row>
    <row r="65097" spans="1:8" x14ac:dyDescent="0.55000000000000004">
      <c r="A65097">
        <v>0</v>
      </c>
      <c r="B65097">
        <v>0</v>
      </c>
      <c r="C65097">
        <v>1.7000000000000001E-2</v>
      </c>
      <c r="D65097">
        <f t="shared" si="1017"/>
        <v>0</v>
      </c>
      <c r="E65097">
        <f>+IF(AND($A65097=1,$D65097=1),1,0)</f>
        <v>0</v>
      </c>
      <c r="F65097">
        <f>+IF(AND($A65097=0,$D65097=0),1,0)</f>
        <v>1</v>
      </c>
      <c r="G65097">
        <f>+IF(AND($A65097=0,$D65097=1),1,0)</f>
        <v>0</v>
      </c>
      <c r="H65097">
        <f>+IF(AND($A65097=1,$D65097=0),1,0)</f>
        <v>0</v>
      </c>
    </row>
    <row r="65098" spans="1:8" x14ac:dyDescent="0.55000000000000004">
      <c r="A65098">
        <v>0</v>
      </c>
      <c r="B65098">
        <v>0</v>
      </c>
      <c r="C65098">
        <v>0.10199999999999999</v>
      </c>
      <c r="D65098">
        <f t="shared" si="1017"/>
        <v>1</v>
      </c>
      <c r="E65098">
        <f>+IF(AND($A65098=1,$D65098=1),1,0)</f>
        <v>0</v>
      </c>
      <c r="F65098">
        <f>+IF(AND($A65098=0,$D65098=0),1,0)</f>
        <v>0</v>
      </c>
      <c r="G65098">
        <f>+IF(AND($A65098=0,$D65098=1),1,0)</f>
        <v>1</v>
      </c>
      <c r="H65098">
        <f>+IF(AND($A65098=1,$D65098=0),1,0)</f>
        <v>0</v>
      </c>
    </row>
    <row r="65099" spans="1:8" x14ac:dyDescent="0.55000000000000004">
      <c r="A65099">
        <v>0</v>
      </c>
      <c r="B65099">
        <v>0</v>
      </c>
      <c r="C65099">
        <v>0.02</v>
      </c>
      <c r="D65099">
        <f t="shared" si="1017"/>
        <v>0</v>
      </c>
      <c r="E65099">
        <f>+IF(AND($A65099=1,$D65099=1),1,0)</f>
        <v>0</v>
      </c>
      <c r="F65099">
        <f>+IF(AND($A65099=0,$D65099=0),1,0)</f>
        <v>1</v>
      </c>
      <c r="G65099">
        <f>+IF(AND($A65099=0,$D65099=1),1,0)</f>
        <v>0</v>
      </c>
      <c r="H65099">
        <f>+IF(AND($A65099=1,$D65099=0),1,0)</f>
        <v>0</v>
      </c>
    </row>
    <row r="65100" spans="1:8" x14ac:dyDescent="0.55000000000000004">
      <c r="A65100">
        <v>0</v>
      </c>
      <c r="B65100">
        <v>0</v>
      </c>
      <c r="C65100">
        <v>1.2E-2</v>
      </c>
      <c r="D65100">
        <f t="shared" si="1017"/>
        <v>0</v>
      </c>
      <c r="E65100">
        <f>+IF(AND($A65100=1,$D65100=1),1,0)</f>
        <v>0</v>
      </c>
      <c r="F65100">
        <f>+IF(AND($A65100=0,$D65100=0),1,0)</f>
        <v>1</v>
      </c>
      <c r="G65100">
        <f>+IF(AND($A65100=0,$D65100=1),1,0)</f>
        <v>0</v>
      </c>
      <c r="H65100">
        <f>+IF(AND($A65100=1,$D65100=0),1,0)</f>
        <v>0</v>
      </c>
    </row>
    <row r="65101" spans="1:8" x14ac:dyDescent="0.55000000000000004">
      <c r="A65101">
        <v>0</v>
      </c>
      <c r="B65101">
        <v>0</v>
      </c>
      <c r="C65101">
        <v>3.5000000000000003E-2</v>
      </c>
      <c r="D65101">
        <f t="shared" si="1017"/>
        <v>0</v>
      </c>
      <c r="E65101">
        <f>+IF(AND($A65101=1,$D65101=1),1,0)</f>
        <v>0</v>
      </c>
      <c r="F65101">
        <f>+IF(AND($A65101=0,$D65101=0),1,0)</f>
        <v>1</v>
      </c>
      <c r="G65101">
        <f>+IF(AND($A65101=0,$D65101=1),1,0)</f>
        <v>0</v>
      </c>
      <c r="H65101">
        <f>+IF(AND($A65101=1,$D65101=0),1,0)</f>
        <v>0</v>
      </c>
    </row>
    <row r="65102" spans="1:8" x14ac:dyDescent="0.55000000000000004">
      <c r="A65102">
        <v>1</v>
      </c>
      <c r="B65102">
        <v>0</v>
      </c>
      <c r="C65102">
        <v>0.13300000000000001</v>
      </c>
      <c r="D65102">
        <f t="shared" si="1017"/>
        <v>1</v>
      </c>
      <c r="E65102">
        <f>+IF(AND($A65102=1,$D65102=1),1,0)</f>
        <v>1</v>
      </c>
      <c r="F65102">
        <f>+IF(AND($A65102=0,$D65102=0),1,0)</f>
        <v>0</v>
      </c>
      <c r="G65102">
        <f>+IF(AND($A65102=0,$D65102=1),1,0)</f>
        <v>0</v>
      </c>
      <c r="H65102">
        <f>+IF(AND($A65102=1,$D65102=0),1,0)</f>
        <v>0</v>
      </c>
    </row>
    <row r="65103" spans="1:8" x14ac:dyDescent="0.55000000000000004">
      <c r="A65103">
        <v>0</v>
      </c>
      <c r="B65103">
        <v>0</v>
      </c>
      <c r="C65103">
        <v>7.3999999999999996E-2</v>
      </c>
      <c r="D65103">
        <f t="shared" si="1017"/>
        <v>0</v>
      </c>
      <c r="E65103">
        <f>+IF(AND($A65103=1,$D65103=1),1,0)</f>
        <v>0</v>
      </c>
      <c r="F65103">
        <f>+IF(AND($A65103=0,$D65103=0),1,0)</f>
        <v>1</v>
      </c>
      <c r="G65103">
        <f>+IF(AND($A65103=0,$D65103=1),1,0)</f>
        <v>0</v>
      </c>
      <c r="H65103">
        <f>+IF(AND($A65103=1,$D65103=0),1,0)</f>
        <v>0</v>
      </c>
    </row>
    <row r="65104" spans="1:8" x14ac:dyDescent="0.55000000000000004">
      <c r="A65104">
        <v>0</v>
      </c>
      <c r="B65104">
        <v>0</v>
      </c>
      <c r="C65104">
        <v>3.4000000000000002E-2</v>
      </c>
      <c r="D65104">
        <f t="shared" si="1017"/>
        <v>0</v>
      </c>
      <c r="E65104">
        <f>+IF(AND($A65104=1,$D65104=1),1,0)</f>
        <v>0</v>
      </c>
      <c r="F65104">
        <f>+IF(AND($A65104=0,$D65104=0),1,0)</f>
        <v>1</v>
      </c>
      <c r="G65104">
        <f>+IF(AND($A65104=0,$D65104=1),1,0)</f>
        <v>0</v>
      </c>
      <c r="H65104">
        <f>+IF(AND($A65104=1,$D65104=0),1,0)</f>
        <v>0</v>
      </c>
    </row>
    <row r="65105" spans="1:8" x14ac:dyDescent="0.55000000000000004">
      <c r="A65105">
        <v>0</v>
      </c>
      <c r="B65105">
        <v>0</v>
      </c>
      <c r="C65105">
        <v>0.253</v>
      </c>
      <c r="D65105">
        <f t="shared" si="1017"/>
        <v>1</v>
      </c>
      <c r="E65105">
        <f>+IF(AND($A65105=1,$D65105=1),1,0)</f>
        <v>0</v>
      </c>
      <c r="F65105">
        <f>+IF(AND($A65105=0,$D65105=0),1,0)</f>
        <v>0</v>
      </c>
      <c r="G65105">
        <f>+IF(AND($A65105=0,$D65105=1),1,0)</f>
        <v>1</v>
      </c>
      <c r="H65105">
        <f>+IF(AND($A65105=1,$D65105=0),1,0)</f>
        <v>0</v>
      </c>
    </row>
    <row r="65106" spans="1:8" x14ac:dyDescent="0.55000000000000004">
      <c r="A65106">
        <v>0</v>
      </c>
      <c r="B65106">
        <v>0</v>
      </c>
      <c r="C65106">
        <v>8.0000000000000002E-3</v>
      </c>
      <c r="D65106">
        <f t="shared" si="1017"/>
        <v>0</v>
      </c>
      <c r="E65106">
        <f>+IF(AND($A65106=1,$D65106=1),1,0)</f>
        <v>0</v>
      </c>
      <c r="F65106">
        <f>+IF(AND($A65106=0,$D65106=0),1,0)</f>
        <v>1</v>
      </c>
      <c r="G65106">
        <f>+IF(AND($A65106=0,$D65106=1),1,0)</f>
        <v>0</v>
      </c>
      <c r="H65106">
        <f>+IF(AND($A65106=1,$D65106=0),1,0)</f>
        <v>0</v>
      </c>
    </row>
    <row r="65107" spans="1:8" x14ac:dyDescent="0.55000000000000004">
      <c r="A65107">
        <v>0</v>
      </c>
      <c r="B65107">
        <v>0</v>
      </c>
      <c r="C65107">
        <v>0.34399999999999997</v>
      </c>
      <c r="D65107">
        <f t="shared" si="1017"/>
        <v>1</v>
      </c>
      <c r="E65107">
        <f>+IF(AND($A65107=1,$D65107=1),1,0)</f>
        <v>0</v>
      </c>
      <c r="F65107">
        <f>+IF(AND($A65107=0,$D65107=0),1,0)</f>
        <v>0</v>
      </c>
      <c r="G65107">
        <f>+IF(AND($A65107=0,$D65107=1),1,0)</f>
        <v>1</v>
      </c>
      <c r="H65107">
        <f>+IF(AND($A65107=1,$D65107=0),1,0)</f>
        <v>0</v>
      </c>
    </row>
    <row r="65108" spans="1:8" x14ac:dyDescent="0.55000000000000004">
      <c r="A65108">
        <v>1</v>
      </c>
      <c r="B65108">
        <v>0</v>
      </c>
      <c r="C65108">
        <v>0.25</v>
      </c>
      <c r="D65108">
        <f t="shared" si="1017"/>
        <v>1</v>
      </c>
      <c r="E65108">
        <f>+IF(AND($A65108=1,$D65108=1),1,0)</f>
        <v>1</v>
      </c>
      <c r="F65108">
        <f>+IF(AND($A65108=0,$D65108=0),1,0)</f>
        <v>0</v>
      </c>
      <c r="G65108">
        <f>+IF(AND($A65108=0,$D65108=1),1,0)</f>
        <v>0</v>
      </c>
      <c r="H65108">
        <f>+IF(AND($A65108=1,$D65108=0),1,0)</f>
        <v>0</v>
      </c>
    </row>
    <row r="65109" spans="1:8" x14ac:dyDescent="0.55000000000000004">
      <c r="A65109">
        <v>0</v>
      </c>
      <c r="B65109">
        <v>0</v>
      </c>
      <c r="C65109">
        <v>0.08</v>
      </c>
      <c r="D65109">
        <f t="shared" si="1017"/>
        <v>0</v>
      </c>
      <c r="E65109">
        <f>+IF(AND($A65109=1,$D65109=1),1,0)</f>
        <v>0</v>
      </c>
      <c r="F65109">
        <f>+IF(AND($A65109=0,$D65109=0),1,0)</f>
        <v>1</v>
      </c>
      <c r="G65109">
        <f>+IF(AND($A65109=0,$D65109=1),1,0)</f>
        <v>0</v>
      </c>
      <c r="H65109">
        <f>+IF(AND($A65109=1,$D65109=0),1,0)</f>
        <v>0</v>
      </c>
    </row>
    <row r="65110" spans="1:8" x14ac:dyDescent="0.55000000000000004">
      <c r="A65110">
        <v>0</v>
      </c>
      <c r="B65110">
        <v>0</v>
      </c>
      <c r="C65110">
        <v>1.0999999999999999E-2</v>
      </c>
      <c r="D65110">
        <f t="shared" si="1017"/>
        <v>0</v>
      </c>
      <c r="E65110">
        <f>+IF(AND($A65110=1,$D65110=1),1,0)</f>
        <v>0</v>
      </c>
      <c r="F65110">
        <f>+IF(AND($A65110=0,$D65110=0),1,0)</f>
        <v>1</v>
      </c>
      <c r="G65110">
        <f>+IF(AND($A65110=0,$D65110=1),1,0)</f>
        <v>0</v>
      </c>
      <c r="H65110">
        <f>+IF(AND($A65110=1,$D65110=0),1,0)</f>
        <v>0</v>
      </c>
    </row>
    <row r="65111" spans="1:8" x14ac:dyDescent="0.55000000000000004">
      <c r="A65111">
        <v>0</v>
      </c>
      <c r="B65111">
        <v>0</v>
      </c>
      <c r="C65111">
        <v>1.4E-2</v>
      </c>
      <c r="D65111">
        <f t="shared" si="1017"/>
        <v>0</v>
      </c>
      <c r="E65111">
        <f>+IF(AND($A65111=1,$D65111=1),1,0)</f>
        <v>0</v>
      </c>
      <c r="F65111">
        <f>+IF(AND($A65111=0,$D65111=0),1,0)</f>
        <v>1</v>
      </c>
      <c r="G65111">
        <f>+IF(AND($A65111=0,$D65111=1),1,0)</f>
        <v>0</v>
      </c>
      <c r="H65111">
        <f>+IF(AND($A65111=1,$D65111=0),1,0)</f>
        <v>0</v>
      </c>
    </row>
    <row r="65112" spans="1:8" x14ac:dyDescent="0.55000000000000004">
      <c r="A65112">
        <v>1</v>
      </c>
      <c r="B65112">
        <v>0</v>
      </c>
      <c r="C65112">
        <v>0.35799999999999998</v>
      </c>
      <c r="D65112">
        <f t="shared" si="1017"/>
        <v>1</v>
      </c>
      <c r="E65112">
        <f>+IF(AND($A65112=1,$D65112=1),1,0)</f>
        <v>1</v>
      </c>
      <c r="F65112">
        <f>+IF(AND($A65112=0,$D65112=0),1,0)</f>
        <v>0</v>
      </c>
      <c r="G65112">
        <f>+IF(AND($A65112=0,$D65112=1),1,0)</f>
        <v>0</v>
      </c>
      <c r="H65112">
        <f>+IF(AND($A65112=1,$D65112=0),1,0)</f>
        <v>0</v>
      </c>
    </row>
    <row r="65113" spans="1:8" x14ac:dyDescent="0.55000000000000004">
      <c r="A65113">
        <v>0</v>
      </c>
      <c r="B65113">
        <v>0</v>
      </c>
      <c r="C65113">
        <v>1.9E-2</v>
      </c>
      <c r="D65113">
        <f t="shared" si="1017"/>
        <v>0</v>
      </c>
      <c r="E65113">
        <f>+IF(AND($A65113=1,$D65113=1),1,0)</f>
        <v>0</v>
      </c>
      <c r="F65113">
        <f>+IF(AND($A65113=0,$D65113=0),1,0)</f>
        <v>1</v>
      </c>
      <c r="G65113">
        <f>+IF(AND($A65113=0,$D65113=1),1,0)</f>
        <v>0</v>
      </c>
      <c r="H65113">
        <f>+IF(AND($A65113=1,$D65113=0),1,0)</f>
        <v>0</v>
      </c>
    </row>
    <row r="65114" spans="1:8" x14ac:dyDescent="0.55000000000000004">
      <c r="A65114">
        <v>0</v>
      </c>
      <c r="B65114">
        <v>0</v>
      </c>
      <c r="C65114">
        <v>5.0000000000000001E-3</v>
      </c>
      <c r="D65114">
        <f t="shared" si="1017"/>
        <v>0</v>
      </c>
      <c r="E65114">
        <f>+IF(AND($A65114=1,$D65114=1),1,0)</f>
        <v>0</v>
      </c>
      <c r="F65114">
        <f>+IF(AND($A65114=0,$D65114=0),1,0)</f>
        <v>1</v>
      </c>
      <c r="G65114">
        <f>+IF(AND($A65114=0,$D65114=1),1,0)</f>
        <v>0</v>
      </c>
      <c r="H65114">
        <f>+IF(AND($A65114=1,$D65114=0),1,0)</f>
        <v>0</v>
      </c>
    </row>
    <row r="65115" spans="1:8" x14ac:dyDescent="0.55000000000000004">
      <c r="A65115">
        <v>0</v>
      </c>
      <c r="B65115">
        <v>0</v>
      </c>
      <c r="C65115">
        <v>6.9000000000000006E-2</v>
      </c>
      <c r="D65115">
        <f t="shared" si="1017"/>
        <v>0</v>
      </c>
      <c r="E65115">
        <f>+IF(AND($A65115=1,$D65115=1),1,0)</f>
        <v>0</v>
      </c>
      <c r="F65115">
        <f>+IF(AND($A65115=0,$D65115=0),1,0)</f>
        <v>1</v>
      </c>
      <c r="G65115">
        <f>+IF(AND($A65115=0,$D65115=1),1,0)</f>
        <v>0</v>
      </c>
      <c r="H65115">
        <f>+IF(AND($A65115=1,$D65115=0),1,0)</f>
        <v>0</v>
      </c>
    </row>
    <row r="65116" spans="1:8" x14ac:dyDescent="0.55000000000000004">
      <c r="A65116">
        <v>0</v>
      </c>
      <c r="B65116">
        <v>0</v>
      </c>
      <c r="C65116">
        <v>2.1000000000000001E-2</v>
      </c>
      <c r="D65116">
        <f t="shared" si="1017"/>
        <v>0</v>
      </c>
      <c r="E65116">
        <f>+IF(AND($A65116=1,$D65116=1),1,0)</f>
        <v>0</v>
      </c>
      <c r="F65116">
        <f>+IF(AND($A65116=0,$D65116=0),1,0)</f>
        <v>1</v>
      </c>
      <c r="G65116">
        <f>+IF(AND($A65116=0,$D65116=1),1,0)</f>
        <v>0</v>
      </c>
      <c r="H65116">
        <f>+IF(AND($A65116=1,$D65116=0),1,0)</f>
        <v>0</v>
      </c>
    </row>
    <row r="65117" spans="1:8" x14ac:dyDescent="0.55000000000000004">
      <c r="A65117">
        <v>0</v>
      </c>
      <c r="B65117">
        <v>0</v>
      </c>
      <c r="C65117">
        <v>2.4E-2</v>
      </c>
      <c r="D65117">
        <f t="shared" si="1017"/>
        <v>0</v>
      </c>
      <c r="E65117">
        <f>+IF(AND($A65117=1,$D65117=1),1,0)</f>
        <v>0</v>
      </c>
      <c r="F65117">
        <f>+IF(AND($A65117=0,$D65117=0),1,0)</f>
        <v>1</v>
      </c>
      <c r="G65117">
        <f>+IF(AND($A65117=0,$D65117=1),1,0)</f>
        <v>0</v>
      </c>
      <c r="H65117">
        <f>+IF(AND($A65117=1,$D65117=0),1,0)</f>
        <v>0</v>
      </c>
    </row>
    <row r="65118" spans="1:8" x14ac:dyDescent="0.55000000000000004">
      <c r="A65118">
        <v>0</v>
      </c>
      <c r="B65118">
        <v>0</v>
      </c>
      <c r="C65118">
        <v>1.4999999999999999E-2</v>
      </c>
      <c r="D65118">
        <f t="shared" si="1017"/>
        <v>0</v>
      </c>
      <c r="E65118">
        <f>+IF(AND($A65118=1,$D65118=1),1,0)</f>
        <v>0</v>
      </c>
      <c r="F65118">
        <f>+IF(AND($A65118=0,$D65118=0),1,0)</f>
        <v>1</v>
      </c>
      <c r="G65118">
        <f>+IF(AND($A65118=0,$D65118=1),1,0)</f>
        <v>0</v>
      </c>
      <c r="H65118">
        <f>+IF(AND($A65118=1,$D65118=0),1,0)</f>
        <v>0</v>
      </c>
    </row>
    <row r="65119" spans="1:8" x14ac:dyDescent="0.55000000000000004">
      <c r="A65119">
        <v>1</v>
      </c>
      <c r="B65119">
        <v>0</v>
      </c>
      <c r="C65119">
        <v>7.0999999999999994E-2</v>
      </c>
      <c r="D65119">
        <f t="shared" si="1017"/>
        <v>0</v>
      </c>
      <c r="E65119">
        <f>+IF(AND($A65119=1,$D65119=1),1,0)</f>
        <v>0</v>
      </c>
      <c r="F65119">
        <f>+IF(AND($A65119=0,$D65119=0),1,0)</f>
        <v>0</v>
      </c>
      <c r="G65119">
        <f>+IF(AND($A65119=0,$D65119=1),1,0)</f>
        <v>0</v>
      </c>
      <c r="H65119">
        <f>+IF(AND($A65119=1,$D65119=0),1,0)</f>
        <v>1</v>
      </c>
    </row>
    <row r="65120" spans="1:8" x14ac:dyDescent="0.55000000000000004">
      <c r="A65120">
        <v>0</v>
      </c>
      <c r="B65120">
        <v>0</v>
      </c>
      <c r="C65120">
        <v>1.2E-2</v>
      </c>
      <c r="D65120">
        <f t="shared" si="1017"/>
        <v>0</v>
      </c>
      <c r="E65120">
        <f>+IF(AND($A65120=1,$D65120=1),1,0)</f>
        <v>0</v>
      </c>
      <c r="F65120">
        <f>+IF(AND($A65120=0,$D65120=0),1,0)</f>
        <v>1</v>
      </c>
      <c r="G65120">
        <f>+IF(AND($A65120=0,$D65120=1),1,0)</f>
        <v>0</v>
      </c>
      <c r="H65120">
        <f>+IF(AND($A65120=1,$D65120=0),1,0)</f>
        <v>0</v>
      </c>
    </row>
    <row r="65121" spans="1:8" x14ac:dyDescent="0.55000000000000004">
      <c r="A65121">
        <v>0</v>
      </c>
      <c r="B65121">
        <v>0</v>
      </c>
      <c r="C65121">
        <v>6.2E-2</v>
      </c>
      <c r="D65121">
        <f t="shared" si="1017"/>
        <v>0</v>
      </c>
      <c r="E65121">
        <f>+IF(AND($A65121=1,$D65121=1),1,0)</f>
        <v>0</v>
      </c>
      <c r="F65121">
        <f>+IF(AND($A65121=0,$D65121=0),1,0)</f>
        <v>1</v>
      </c>
      <c r="G65121">
        <f>+IF(AND($A65121=0,$D65121=1),1,0)</f>
        <v>0</v>
      </c>
      <c r="H65121">
        <f>+IF(AND($A65121=1,$D65121=0),1,0)</f>
        <v>0</v>
      </c>
    </row>
    <row r="65122" spans="1:8" x14ac:dyDescent="0.55000000000000004">
      <c r="A65122">
        <v>0</v>
      </c>
      <c r="B65122">
        <v>0</v>
      </c>
      <c r="C65122">
        <v>0.01</v>
      </c>
      <c r="D65122">
        <f t="shared" si="1017"/>
        <v>0</v>
      </c>
      <c r="E65122">
        <f>+IF(AND($A65122=1,$D65122=1),1,0)</f>
        <v>0</v>
      </c>
      <c r="F65122">
        <f>+IF(AND($A65122=0,$D65122=0),1,0)</f>
        <v>1</v>
      </c>
      <c r="G65122">
        <f>+IF(AND($A65122=0,$D65122=1),1,0)</f>
        <v>0</v>
      </c>
      <c r="H65122">
        <f>+IF(AND($A65122=1,$D65122=0),1,0)</f>
        <v>0</v>
      </c>
    </row>
    <row r="65123" spans="1:8" x14ac:dyDescent="0.55000000000000004">
      <c r="A65123">
        <v>0</v>
      </c>
      <c r="B65123">
        <v>0</v>
      </c>
      <c r="C65123">
        <v>1.4E-2</v>
      </c>
      <c r="D65123">
        <f t="shared" si="1017"/>
        <v>0</v>
      </c>
      <c r="E65123">
        <f>+IF(AND($A65123=1,$D65123=1),1,0)</f>
        <v>0</v>
      </c>
      <c r="F65123">
        <f>+IF(AND($A65123=0,$D65123=0),1,0)</f>
        <v>1</v>
      </c>
      <c r="G65123">
        <f>+IF(AND($A65123=0,$D65123=1),1,0)</f>
        <v>0</v>
      </c>
      <c r="H65123">
        <f>+IF(AND($A65123=1,$D65123=0),1,0)</f>
        <v>0</v>
      </c>
    </row>
    <row r="65124" spans="1:8" x14ac:dyDescent="0.55000000000000004">
      <c r="A65124">
        <v>0</v>
      </c>
      <c r="B65124">
        <v>0</v>
      </c>
      <c r="C65124">
        <v>1.6E-2</v>
      </c>
      <c r="D65124">
        <f t="shared" si="1017"/>
        <v>0</v>
      </c>
      <c r="E65124">
        <f>+IF(AND($A65124=1,$D65124=1),1,0)</f>
        <v>0</v>
      </c>
      <c r="F65124">
        <f>+IF(AND($A65124=0,$D65124=0),1,0)</f>
        <v>1</v>
      </c>
      <c r="G65124">
        <f>+IF(AND($A65124=0,$D65124=1),1,0)</f>
        <v>0</v>
      </c>
      <c r="H65124">
        <f>+IF(AND($A65124=1,$D65124=0),1,0)</f>
        <v>0</v>
      </c>
    </row>
    <row r="65125" spans="1:8" x14ac:dyDescent="0.55000000000000004">
      <c r="A65125">
        <v>0</v>
      </c>
      <c r="B65125">
        <v>0</v>
      </c>
      <c r="C65125">
        <v>1.7999999999999999E-2</v>
      </c>
      <c r="D65125">
        <f t="shared" si="1017"/>
        <v>0</v>
      </c>
      <c r="E65125">
        <f>+IF(AND($A65125=1,$D65125=1),1,0)</f>
        <v>0</v>
      </c>
      <c r="F65125">
        <f>+IF(AND($A65125=0,$D65125=0),1,0)</f>
        <v>1</v>
      </c>
      <c r="G65125">
        <f>+IF(AND($A65125=0,$D65125=1),1,0)</f>
        <v>0</v>
      </c>
      <c r="H65125">
        <f>+IF(AND($A65125=1,$D65125=0),1,0)</f>
        <v>0</v>
      </c>
    </row>
    <row r="65126" spans="1:8" x14ac:dyDescent="0.55000000000000004">
      <c r="A65126">
        <v>0</v>
      </c>
      <c r="B65126">
        <v>0</v>
      </c>
      <c r="C65126">
        <v>4.5999999999999999E-2</v>
      </c>
      <c r="D65126">
        <f t="shared" si="1017"/>
        <v>0</v>
      </c>
      <c r="E65126">
        <f>+IF(AND($A65126=1,$D65126=1),1,0)</f>
        <v>0</v>
      </c>
      <c r="F65126">
        <f>+IF(AND($A65126=0,$D65126=0),1,0)</f>
        <v>1</v>
      </c>
      <c r="G65126">
        <f>+IF(AND($A65126=0,$D65126=1),1,0)</f>
        <v>0</v>
      </c>
      <c r="H65126">
        <f>+IF(AND($A65126=1,$D65126=0),1,0)</f>
        <v>0</v>
      </c>
    </row>
    <row r="65127" spans="1:8" x14ac:dyDescent="0.55000000000000004">
      <c r="A65127">
        <v>0</v>
      </c>
      <c r="B65127">
        <v>0</v>
      </c>
      <c r="C65127">
        <v>3.2000000000000001E-2</v>
      </c>
      <c r="D65127">
        <f t="shared" si="1017"/>
        <v>0</v>
      </c>
      <c r="E65127">
        <f>+IF(AND($A65127=1,$D65127=1),1,0)</f>
        <v>0</v>
      </c>
      <c r="F65127">
        <f>+IF(AND($A65127=0,$D65127=0),1,0)</f>
        <v>1</v>
      </c>
      <c r="G65127">
        <f>+IF(AND($A65127=0,$D65127=1),1,0)</f>
        <v>0</v>
      </c>
      <c r="H65127">
        <f>+IF(AND($A65127=1,$D65127=0),1,0)</f>
        <v>0</v>
      </c>
    </row>
    <row r="65128" spans="1:8" x14ac:dyDescent="0.55000000000000004">
      <c r="A65128">
        <v>0</v>
      </c>
      <c r="B65128">
        <v>0</v>
      </c>
      <c r="C65128">
        <v>1.4999999999999999E-2</v>
      </c>
      <c r="D65128">
        <f t="shared" si="1017"/>
        <v>0</v>
      </c>
      <c r="E65128">
        <f>+IF(AND($A65128=1,$D65128=1),1,0)</f>
        <v>0</v>
      </c>
      <c r="F65128">
        <f>+IF(AND($A65128=0,$D65128=0),1,0)</f>
        <v>1</v>
      </c>
      <c r="G65128">
        <f>+IF(AND($A65128=0,$D65128=1),1,0)</f>
        <v>0</v>
      </c>
      <c r="H65128">
        <f>+IF(AND($A65128=1,$D65128=0),1,0)</f>
        <v>0</v>
      </c>
    </row>
    <row r="65129" spans="1:8" x14ac:dyDescent="0.55000000000000004">
      <c r="A65129">
        <v>0</v>
      </c>
      <c r="B65129">
        <v>0</v>
      </c>
      <c r="C65129">
        <v>0.34300000000000003</v>
      </c>
      <c r="D65129">
        <f t="shared" si="1017"/>
        <v>1</v>
      </c>
      <c r="E65129">
        <f>+IF(AND($A65129=1,$D65129=1),1,0)</f>
        <v>0</v>
      </c>
      <c r="F65129">
        <f>+IF(AND($A65129=0,$D65129=0),1,0)</f>
        <v>0</v>
      </c>
      <c r="G65129">
        <f>+IF(AND($A65129=0,$D65129=1),1,0)</f>
        <v>1</v>
      </c>
      <c r="H65129">
        <f>+IF(AND($A65129=1,$D65129=0),1,0)</f>
        <v>0</v>
      </c>
    </row>
    <row r="65130" spans="1:8" x14ac:dyDescent="0.55000000000000004">
      <c r="A65130">
        <v>1</v>
      </c>
      <c r="B65130">
        <v>0</v>
      </c>
      <c r="C65130">
        <v>0.28599999999999998</v>
      </c>
      <c r="D65130">
        <f t="shared" ref="D65130:D65193" si="1018">+IF(C65130&gt;$K$2,1,0)</f>
        <v>1</v>
      </c>
      <c r="E65130">
        <f>+IF(AND($A65130=1,$D65130=1),1,0)</f>
        <v>1</v>
      </c>
      <c r="F65130">
        <f>+IF(AND($A65130=0,$D65130=0),1,0)</f>
        <v>0</v>
      </c>
      <c r="G65130">
        <f>+IF(AND($A65130=0,$D65130=1),1,0)</f>
        <v>0</v>
      </c>
      <c r="H65130">
        <f>+IF(AND($A65130=1,$D65130=0),1,0)</f>
        <v>0</v>
      </c>
    </row>
    <row r="65131" spans="1:8" x14ac:dyDescent="0.55000000000000004">
      <c r="A65131">
        <v>0</v>
      </c>
      <c r="B65131">
        <v>0</v>
      </c>
      <c r="C65131">
        <v>0.35199999999999998</v>
      </c>
      <c r="D65131">
        <f t="shared" si="1018"/>
        <v>1</v>
      </c>
      <c r="E65131">
        <f>+IF(AND($A65131=1,$D65131=1),1,0)</f>
        <v>0</v>
      </c>
      <c r="F65131">
        <f>+IF(AND($A65131=0,$D65131=0),1,0)</f>
        <v>0</v>
      </c>
      <c r="G65131">
        <f>+IF(AND($A65131=0,$D65131=1),1,0)</f>
        <v>1</v>
      </c>
      <c r="H65131">
        <f>+IF(AND($A65131=1,$D65131=0),1,0)</f>
        <v>0</v>
      </c>
    </row>
    <row r="65132" spans="1:8" x14ac:dyDescent="0.55000000000000004">
      <c r="A65132">
        <v>1</v>
      </c>
      <c r="B65132">
        <v>0</v>
      </c>
      <c r="C65132">
        <v>1.7000000000000001E-2</v>
      </c>
      <c r="D65132">
        <f t="shared" si="1018"/>
        <v>0</v>
      </c>
      <c r="E65132">
        <f>+IF(AND($A65132=1,$D65132=1),1,0)</f>
        <v>0</v>
      </c>
      <c r="F65132">
        <f>+IF(AND($A65132=0,$D65132=0),1,0)</f>
        <v>0</v>
      </c>
      <c r="G65132">
        <f>+IF(AND($A65132=0,$D65132=1),1,0)</f>
        <v>0</v>
      </c>
      <c r="H65132">
        <f>+IF(AND($A65132=1,$D65132=0),1,0)</f>
        <v>1</v>
      </c>
    </row>
    <row r="65133" spans="1:8" x14ac:dyDescent="0.55000000000000004">
      <c r="A65133">
        <v>0</v>
      </c>
      <c r="B65133">
        <v>0</v>
      </c>
      <c r="C65133">
        <v>5.2999999999999999E-2</v>
      </c>
      <c r="D65133">
        <f t="shared" si="1018"/>
        <v>0</v>
      </c>
      <c r="E65133">
        <f>+IF(AND($A65133=1,$D65133=1),1,0)</f>
        <v>0</v>
      </c>
      <c r="F65133">
        <f>+IF(AND($A65133=0,$D65133=0),1,0)</f>
        <v>1</v>
      </c>
      <c r="G65133">
        <f>+IF(AND($A65133=0,$D65133=1),1,0)</f>
        <v>0</v>
      </c>
      <c r="H65133">
        <f>+IF(AND($A65133=1,$D65133=0),1,0)</f>
        <v>0</v>
      </c>
    </row>
    <row r="65134" spans="1:8" x14ac:dyDescent="0.55000000000000004">
      <c r="A65134">
        <v>0</v>
      </c>
      <c r="B65134">
        <v>0</v>
      </c>
      <c r="C65134">
        <v>1.7000000000000001E-2</v>
      </c>
      <c r="D65134">
        <f t="shared" si="1018"/>
        <v>0</v>
      </c>
      <c r="E65134">
        <f>+IF(AND($A65134=1,$D65134=1),1,0)</f>
        <v>0</v>
      </c>
      <c r="F65134">
        <f>+IF(AND($A65134=0,$D65134=0),1,0)</f>
        <v>1</v>
      </c>
      <c r="G65134">
        <f>+IF(AND($A65134=0,$D65134=1),1,0)</f>
        <v>0</v>
      </c>
      <c r="H65134">
        <f>+IF(AND($A65134=1,$D65134=0),1,0)</f>
        <v>0</v>
      </c>
    </row>
    <row r="65135" spans="1:8" x14ac:dyDescent="0.55000000000000004">
      <c r="A65135">
        <v>0</v>
      </c>
      <c r="B65135">
        <v>0</v>
      </c>
      <c r="C65135">
        <v>0.05</v>
      </c>
      <c r="D65135">
        <f t="shared" si="1018"/>
        <v>0</v>
      </c>
      <c r="E65135">
        <f>+IF(AND($A65135=1,$D65135=1),1,0)</f>
        <v>0</v>
      </c>
      <c r="F65135">
        <f>+IF(AND($A65135=0,$D65135=0),1,0)</f>
        <v>1</v>
      </c>
      <c r="G65135">
        <f>+IF(AND($A65135=0,$D65135=1),1,0)</f>
        <v>0</v>
      </c>
      <c r="H65135">
        <f>+IF(AND($A65135=1,$D65135=0),1,0)</f>
        <v>0</v>
      </c>
    </row>
    <row r="65136" spans="1:8" x14ac:dyDescent="0.55000000000000004">
      <c r="A65136">
        <v>0</v>
      </c>
      <c r="B65136">
        <v>0</v>
      </c>
      <c r="C65136">
        <v>5.5E-2</v>
      </c>
      <c r="D65136">
        <f t="shared" si="1018"/>
        <v>0</v>
      </c>
      <c r="E65136">
        <f>+IF(AND($A65136=1,$D65136=1),1,0)</f>
        <v>0</v>
      </c>
      <c r="F65136">
        <f>+IF(AND($A65136=0,$D65136=0),1,0)</f>
        <v>1</v>
      </c>
      <c r="G65136">
        <f>+IF(AND($A65136=0,$D65136=1),1,0)</f>
        <v>0</v>
      </c>
      <c r="H65136">
        <f>+IF(AND($A65136=1,$D65136=0),1,0)</f>
        <v>0</v>
      </c>
    </row>
    <row r="65137" spans="1:8" x14ac:dyDescent="0.55000000000000004">
      <c r="A65137">
        <v>0</v>
      </c>
      <c r="B65137">
        <v>0</v>
      </c>
      <c r="C65137">
        <v>7.0000000000000001E-3</v>
      </c>
      <c r="D65137">
        <f t="shared" si="1018"/>
        <v>0</v>
      </c>
      <c r="E65137">
        <f>+IF(AND($A65137=1,$D65137=1),1,0)</f>
        <v>0</v>
      </c>
      <c r="F65137">
        <f>+IF(AND($A65137=0,$D65137=0),1,0)</f>
        <v>1</v>
      </c>
      <c r="G65137">
        <f>+IF(AND($A65137=0,$D65137=1),1,0)</f>
        <v>0</v>
      </c>
      <c r="H65137">
        <f>+IF(AND($A65137=1,$D65137=0),1,0)</f>
        <v>0</v>
      </c>
    </row>
    <row r="65138" spans="1:8" x14ac:dyDescent="0.55000000000000004">
      <c r="A65138">
        <v>0</v>
      </c>
      <c r="B65138">
        <v>0</v>
      </c>
      <c r="C65138">
        <v>6.9000000000000006E-2</v>
      </c>
      <c r="D65138">
        <f t="shared" si="1018"/>
        <v>0</v>
      </c>
      <c r="E65138">
        <f>+IF(AND($A65138=1,$D65138=1),1,0)</f>
        <v>0</v>
      </c>
      <c r="F65138">
        <f>+IF(AND($A65138=0,$D65138=0),1,0)</f>
        <v>1</v>
      </c>
      <c r="G65138">
        <f>+IF(AND($A65138=0,$D65138=1),1,0)</f>
        <v>0</v>
      </c>
      <c r="H65138">
        <f>+IF(AND($A65138=1,$D65138=0),1,0)</f>
        <v>0</v>
      </c>
    </row>
    <row r="65139" spans="1:8" x14ac:dyDescent="0.55000000000000004">
      <c r="A65139">
        <v>0</v>
      </c>
      <c r="B65139">
        <v>0</v>
      </c>
      <c r="C65139">
        <v>8.9999999999999993E-3</v>
      </c>
      <c r="D65139">
        <f t="shared" si="1018"/>
        <v>0</v>
      </c>
      <c r="E65139">
        <f>+IF(AND($A65139=1,$D65139=1),1,0)</f>
        <v>0</v>
      </c>
      <c r="F65139">
        <f>+IF(AND($A65139=0,$D65139=0),1,0)</f>
        <v>1</v>
      </c>
      <c r="G65139">
        <f>+IF(AND($A65139=0,$D65139=1),1,0)</f>
        <v>0</v>
      </c>
      <c r="H65139">
        <f>+IF(AND($A65139=1,$D65139=0),1,0)</f>
        <v>0</v>
      </c>
    </row>
    <row r="65140" spans="1:8" x14ac:dyDescent="0.55000000000000004">
      <c r="A65140">
        <v>0</v>
      </c>
      <c r="B65140">
        <v>0</v>
      </c>
      <c r="C65140">
        <v>1.6E-2</v>
      </c>
      <c r="D65140">
        <f t="shared" si="1018"/>
        <v>0</v>
      </c>
      <c r="E65140">
        <f>+IF(AND($A65140=1,$D65140=1),1,0)</f>
        <v>0</v>
      </c>
      <c r="F65140">
        <f>+IF(AND($A65140=0,$D65140=0),1,0)</f>
        <v>1</v>
      </c>
      <c r="G65140">
        <f>+IF(AND($A65140=0,$D65140=1),1,0)</f>
        <v>0</v>
      </c>
      <c r="H65140">
        <f>+IF(AND($A65140=1,$D65140=0),1,0)</f>
        <v>0</v>
      </c>
    </row>
    <row r="65141" spans="1:8" x14ac:dyDescent="0.55000000000000004">
      <c r="A65141">
        <v>0</v>
      </c>
      <c r="B65141">
        <v>0</v>
      </c>
      <c r="C65141">
        <v>0.128</v>
      </c>
      <c r="D65141">
        <f t="shared" si="1018"/>
        <v>1</v>
      </c>
      <c r="E65141">
        <f>+IF(AND($A65141=1,$D65141=1),1,0)</f>
        <v>0</v>
      </c>
      <c r="F65141">
        <f>+IF(AND($A65141=0,$D65141=0),1,0)</f>
        <v>0</v>
      </c>
      <c r="G65141">
        <f>+IF(AND($A65141=0,$D65141=1),1,0)</f>
        <v>1</v>
      </c>
      <c r="H65141">
        <f>+IF(AND($A65141=1,$D65141=0),1,0)</f>
        <v>0</v>
      </c>
    </row>
    <row r="65142" spans="1:8" x14ac:dyDescent="0.55000000000000004">
      <c r="A65142">
        <v>0</v>
      </c>
      <c r="B65142">
        <v>0</v>
      </c>
      <c r="C65142">
        <v>2.8000000000000001E-2</v>
      </c>
      <c r="D65142">
        <f t="shared" si="1018"/>
        <v>0</v>
      </c>
      <c r="E65142">
        <f>+IF(AND($A65142=1,$D65142=1),1,0)</f>
        <v>0</v>
      </c>
      <c r="F65142">
        <f>+IF(AND($A65142=0,$D65142=0),1,0)</f>
        <v>1</v>
      </c>
      <c r="G65142">
        <f>+IF(AND($A65142=0,$D65142=1),1,0)</f>
        <v>0</v>
      </c>
      <c r="H65142">
        <f>+IF(AND($A65142=1,$D65142=0),1,0)</f>
        <v>0</v>
      </c>
    </row>
    <row r="65143" spans="1:8" x14ac:dyDescent="0.55000000000000004">
      <c r="A65143">
        <v>0</v>
      </c>
      <c r="B65143">
        <v>0</v>
      </c>
      <c r="C65143">
        <v>1.2999999999999999E-2</v>
      </c>
      <c r="D65143">
        <f t="shared" si="1018"/>
        <v>0</v>
      </c>
      <c r="E65143">
        <f>+IF(AND($A65143=1,$D65143=1),1,0)</f>
        <v>0</v>
      </c>
      <c r="F65143">
        <f>+IF(AND($A65143=0,$D65143=0),1,0)</f>
        <v>1</v>
      </c>
      <c r="G65143">
        <f>+IF(AND($A65143=0,$D65143=1),1,0)</f>
        <v>0</v>
      </c>
      <c r="H65143">
        <f>+IF(AND($A65143=1,$D65143=0),1,0)</f>
        <v>0</v>
      </c>
    </row>
    <row r="65144" spans="1:8" x14ac:dyDescent="0.55000000000000004">
      <c r="A65144">
        <v>0</v>
      </c>
      <c r="B65144">
        <v>0</v>
      </c>
      <c r="C65144">
        <v>7.4999999999999997E-2</v>
      </c>
      <c r="D65144">
        <f t="shared" si="1018"/>
        <v>0</v>
      </c>
      <c r="E65144">
        <f>+IF(AND($A65144=1,$D65144=1),1,0)</f>
        <v>0</v>
      </c>
      <c r="F65144">
        <f>+IF(AND($A65144=0,$D65144=0),1,0)</f>
        <v>1</v>
      </c>
      <c r="G65144">
        <f>+IF(AND($A65144=0,$D65144=1),1,0)</f>
        <v>0</v>
      </c>
      <c r="H65144">
        <f>+IF(AND($A65144=1,$D65144=0),1,0)</f>
        <v>0</v>
      </c>
    </row>
    <row r="65145" spans="1:8" x14ac:dyDescent="0.55000000000000004">
      <c r="A65145">
        <v>0</v>
      </c>
      <c r="B65145">
        <v>0</v>
      </c>
      <c r="C65145">
        <v>1.2E-2</v>
      </c>
      <c r="D65145">
        <f t="shared" si="1018"/>
        <v>0</v>
      </c>
      <c r="E65145">
        <f>+IF(AND($A65145=1,$D65145=1),1,0)</f>
        <v>0</v>
      </c>
      <c r="F65145">
        <f>+IF(AND($A65145=0,$D65145=0),1,0)</f>
        <v>1</v>
      </c>
      <c r="G65145">
        <f>+IF(AND($A65145=0,$D65145=1),1,0)</f>
        <v>0</v>
      </c>
      <c r="H65145">
        <f>+IF(AND($A65145=1,$D65145=0),1,0)</f>
        <v>0</v>
      </c>
    </row>
    <row r="65146" spans="1:8" x14ac:dyDescent="0.55000000000000004">
      <c r="A65146">
        <v>0</v>
      </c>
      <c r="B65146">
        <v>0</v>
      </c>
      <c r="C65146">
        <v>5.0000000000000001E-3</v>
      </c>
      <c r="D65146">
        <f t="shared" si="1018"/>
        <v>0</v>
      </c>
      <c r="E65146">
        <f>+IF(AND($A65146=1,$D65146=1),1,0)</f>
        <v>0</v>
      </c>
      <c r="F65146">
        <f>+IF(AND($A65146=0,$D65146=0),1,0)</f>
        <v>1</v>
      </c>
      <c r="G65146">
        <f>+IF(AND($A65146=0,$D65146=1),1,0)</f>
        <v>0</v>
      </c>
      <c r="H65146">
        <f>+IF(AND($A65146=1,$D65146=0),1,0)</f>
        <v>0</v>
      </c>
    </row>
    <row r="65147" spans="1:8" x14ac:dyDescent="0.55000000000000004">
      <c r="A65147">
        <v>0</v>
      </c>
      <c r="B65147">
        <v>0</v>
      </c>
      <c r="C65147">
        <v>8.9999999999999993E-3</v>
      </c>
      <c r="D65147">
        <f t="shared" si="1018"/>
        <v>0</v>
      </c>
      <c r="E65147">
        <f>+IF(AND($A65147=1,$D65147=1),1,0)</f>
        <v>0</v>
      </c>
      <c r="F65147">
        <f>+IF(AND($A65147=0,$D65147=0),1,0)</f>
        <v>1</v>
      </c>
      <c r="G65147">
        <f>+IF(AND($A65147=0,$D65147=1),1,0)</f>
        <v>0</v>
      </c>
      <c r="H65147">
        <f>+IF(AND($A65147=1,$D65147=0),1,0)</f>
        <v>0</v>
      </c>
    </row>
    <row r="65148" spans="1:8" x14ac:dyDescent="0.55000000000000004">
      <c r="A65148">
        <v>0</v>
      </c>
      <c r="B65148">
        <v>0</v>
      </c>
      <c r="C65148">
        <v>1.0999999999999999E-2</v>
      </c>
      <c r="D65148">
        <f t="shared" si="1018"/>
        <v>0</v>
      </c>
      <c r="E65148">
        <f>+IF(AND($A65148=1,$D65148=1),1,0)</f>
        <v>0</v>
      </c>
      <c r="F65148">
        <f>+IF(AND($A65148=0,$D65148=0),1,0)</f>
        <v>1</v>
      </c>
      <c r="G65148">
        <f>+IF(AND($A65148=0,$D65148=1),1,0)</f>
        <v>0</v>
      </c>
      <c r="H65148">
        <f>+IF(AND($A65148=1,$D65148=0),1,0)</f>
        <v>0</v>
      </c>
    </row>
    <row r="65149" spans="1:8" x14ac:dyDescent="0.55000000000000004">
      <c r="A65149">
        <v>0</v>
      </c>
      <c r="B65149">
        <v>0</v>
      </c>
      <c r="C65149">
        <v>1.2999999999999999E-2</v>
      </c>
      <c r="D65149">
        <f t="shared" si="1018"/>
        <v>0</v>
      </c>
      <c r="E65149">
        <f>+IF(AND($A65149=1,$D65149=1),1,0)</f>
        <v>0</v>
      </c>
      <c r="F65149">
        <f>+IF(AND($A65149=0,$D65149=0),1,0)</f>
        <v>1</v>
      </c>
      <c r="G65149">
        <f>+IF(AND($A65149=0,$D65149=1),1,0)</f>
        <v>0</v>
      </c>
      <c r="H65149">
        <f>+IF(AND($A65149=1,$D65149=0),1,0)</f>
        <v>0</v>
      </c>
    </row>
    <row r="65150" spans="1:8" x14ac:dyDescent="0.55000000000000004">
      <c r="A65150">
        <v>0</v>
      </c>
      <c r="B65150">
        <v>0</v>
      </c>
      <c r="C65150">
        <v>4.9000000000000002E-2</v>
      </c>
      <c r="D65150">
        <f t="shared" si="1018"/>
        <v>0</v>
      </c>
      <c r="E65150">
        <f>+IF(AND($A65150=1,$D65150=1),1,0)</f>
        <v>0</v>
      </c>
      <c r="F65150">
        <f>+IF(AND($A65150=0,$D65150=0),1,0)</f>
        <v>1</v>
      </c>
      <c r="G65150">
        <f>+IF(AND($A65150=0,$D65150=1),1,0)</f>
        <v>0</v>
      </c>
      <c r="H65150">
        <f>+IF(AND($A65150=1,$D65150=0),1,0)</f>
        <v>0</v>
      </c>
    </row>
    <row r="65151" spans="1:8" x14ac:dyDescent="0.55000000000000004">
      <c r="A65151">
        <v>0</v>
      </c>
      <c r="B65151">
        <v>0</v>
      </c>
      <c r="C65151">
        <v>2.9000000000000001E-2</v>
      </c>
      <c r="D65151">
        <f t="shared" si="1018"/>
        <v>0</v>
      </c>
      <c r="E65151">
        <f>+IF(AND($A65151=1,$D65151=1),1,0)</f>
        <v>0</v>
      </c>
      <c r="F65151">
        <f>+IF(AND($A65151=0,$D65151=0),1,0)</f>
        <v>1</v>
      </c>
      <c r="G65151">
        <f>+IF(AND($A65151=0,$D65151=1),1,0)</f>
        <v>0</v>
      </c>
      <c r="H65151">
        <f>+IF(AND($A65151=1,$D65151=0),1,0)</f>
        <v>0</v>
      </c>
    </row>
    <row r="65152" spans="1:8" x14ac:dyDescent="0.55000000000000004">
      <c r="A65152">
        <v>0</v>
      </c>
      <c r="B65152">
        <v>0</v>
      </c>
      <c r="C65152">
        <v>7.0000000000000001E-3</v>
      </c>
      <c r="D65152">
        <f t="shared" si="1018"/>
        <v>0</v>
      </c>
      <c r="E65152">
        <f>+IF(AND($A65152=1,$D65152=1),1,0)</f>
        <v>0</v>
      </c>
      <c r="F65152">
        <f>+IF(AND($A65152=0,$D65152=0),1,0)</f>
        <v>1</v>
      </c>
      <c r="G65152">
        <f>+IF(AND($A65152=0,$D65152=1),1,0)</f>
        <v>0</v>
      </c>
      <c r="H65152">
        <f>+IF(AND($A65152=1,$D65152=0),1,0)</f>
        <v>0</v>
      </c>
    </row>
    <row r="65153" spans="1:8" x14ac:dyDescent="0.55000000000000004">
      <c r="A65153">
        <v>0</v>
      </c>
      <c r="B65153">
        <v>0</v>
      </c>
      <c r="C65153">
        <v>0.114</v>
      </c>
      <c r="D65153">
        <f t="shared" si="1018"/>
        <v>1</v>
      </c>
      <c r="E65153">
        <f>+IF(AND($A65153=1,$D65153=1),1,0)</f>
        <v>0</v>
      </c>
      <c r="F65153">
        <f>+IF(AND($A65153=0,$D65153=0),1,0)</f>
        <v>0</v>
      </c>
      <c r="G65153">
        <f>+IF(AND($A65153=0,$D65153=1),1,0)</f>
        <v>1</v>
      </c>
      <c r="H65153">
        <f>+IF(AND($A65153=1,$D65153=0),1,0)</f>
        <v>0</v>
      </c>
    </row>
    <row r="65154" spans="1:8" x14ac:dyDescent="0.55000000000000004">
      <c r="A65154">
        <v>1</v>
      </c>
      <c r="B65154">
        <v>0</v>
      </c>
      <c r="C65154">
        <v>0.47</v>
      </c>
      <c r="D65154">
        <f t="shared" si="1018"/>
        <v>1</v>
      </c>
      <c r="E65154">
        <f>+IF(AND($A65154=1,$D65154=1),1,0)</f>
        <v>1</v>
      </c>
      <c r="F65154">
        <f>+IF(AND($A65154=0,$D65154=0),1,0)</f>
        <v>0</v>
      </c>
      <c r="G65154">
        <f>+IF(AND($A65154=0,$D65154=1),1,0)</f>
        <v>0</v>
      </c>
      <c r="H65154">
        <f>+IF(AND($A65154=1,$D65154=0),1,0)</f>
        <v>0</v>
      </c>
    </row>
    <row r="65155" spans="1:8" x14ac:dyDescent="0.55000000000000004">
      <c r="A65155">
        <v>0</v>
      </c>
      <c r="B65155">
        <v>0</v>
      </c>
      <c r="C65155">
        <v>1.4E-2</v>
      </c>
      <c r="D65155">
        <f t="shared" si="1018"/>
        <v>0</v>
      </c>
      <c r="E65155">
        <f>+IF(AND($A65155=1,$D65155=1),1,0)</f>
        <v>0</v>
      </c>
      <c r="F65155">
        <f>+IF(AND($A65155=0,$D65155=0),1,0)</f>
        <v>1</v>
      </c>
      <c r="G65155">
        <f>+IF(AND($A65155=0,$D65155=1),1,0)</f>
        <v>0</v>
      </c>
      <c r="H65155">
        <f>+IF(AND($A65155=1,$D65155=0),1,0)</f>
        <v>0</v>
      </c>
    </row>
    <row r="65156" spans="1:8" x14ac:dyDescent="0.55000000000000004">
      <c r="A65156">
        <v>0</v>
      </c>
      <c r="B65156">
        <v>0</v>
      </c>
      <c r="C65156">
        <v>9.4E-2</v>
      </c>
      <c r="D65156">
        <f t="shared" si="1018"/>
        <v>1</v>
      </c>
      <c r="E65156">
        <f>+IF(AND($A65156=1,$D65156=1),1,0)</f>
        <v>0</v>
      </c>
      <c r="F65156">
        <f>+IF(AND($A65156=0,$D65156=0),1,0)</f>
        <v>0</v>
      </c>
      <c r="G65156">
        <f>+IF(AND($A65156=0,$D65156=1),1,0)</f>
        <v>1</v>
      </c>
      <c r="H65156">
        <f>+IF(AND($A65156=1,$D65156=0),1,0)</f>
        <v>0</v>
      </c>
    </row>
    <row r="65157" spans="1:8" x14ac:dyDescent="0.55000000000000004">
      <c r="A65157">
        <v>0</v>
      </c>
      <c r="B65157">
        <v>0</v>
      </c>
      <c r="C65157">
        <v>0.107</v>
      </c>
      <c r="D65157">
        <f t="shared" si="1018"/>
        <v>1</v>
      </c>
      <c r="E65157">
        <f>+IF(AND($A65157=1,$D65157=1),1,0)</f>
        <v>0</v>
      </c>
      <c r="F65157">
        <f>+IF(AND($A65157=0,$D65157=0),1,0)</f>
        <v>0</v>
      </c>
      <c r="G65157">
        <f>+IF(AND($A65157=0,$D65157=1),1,0)</f>
        <v>1</v>
      </c>
      <c r="H65157">
        <f>+IF(AND($A65157=1,$D65157=0),1,0)</f>
        <v>0</v>
      </c>
    </row>
    <row r="65158" spans="1:8" x14ac:dyDescent="0.55000000000000004">
      <c r="A65158">
        <v>0</v>
      </c>
      <c r="B65158">
        <v>0</v>
      </c>
      <c r="C65158">
        <v>1.4E-2</v>
      </c>
      <c r="D65158">
        <f t="shared" si="1018"/>
        <v>0</v>
      </c>
      <c r="E65158">
        <f>+IF(AND($A65158=1,$D65158=1),1,0)</f>
        <v>0</v>
      </c>
      <c r="F65158">
        <f>+IF(AND($A65158=0,$D65158=0),1,0)</f>
        <v>1</v>
      </c>
      <c r="G65158">
        <f>+IF(AND($A65158=0,$D65158=1),1,0)</f>
        <v>0</v>
      </c>
      <c r="H65158">
        <f>+IF(AND($A65158=1,$D65158=0),1,0)</f>
        <v>0</v>
      </c>
    </row>
    <row r="65159" spans="1:8" x14ac:dyDescent="0.55000000000000004">
      <c r="A65159">
        <v>0</v>
      </c>
      <c r="B65159">
        <v>0</v>
      </c>
      <c r="C65159">
        <v>2.1000000000000001E-2</v>
      </c>
      <c r="D65159">
        <f t="shared" si="1018"/>
        <v>0</v>
      </c>
      <c r="E65159">
        <f>+IF(AND($A65159=1,$D65159=1),1,0)</f>
        <v>0</v>
      </c>
      <c r="F65159">
        <f>+IF(AND($A65159=0,$D65159=0),1,0)</f>
        <v>1</v>
      </c>
      <c r="G65159">
        <f>+IF(AND($A65159=0,$D65159=1),1,0)</f>
        <v>0</v>
      </c>
      <c r="H65159">
        <f>+IF(AND($A65159=1,$D65159=0),1,0)</f>
        <v>0</v>
      </c>
    </row>
    <row r="65160" spans="1:8" x14ac:dyDescent="0.55000000000000004">
      <c r="A65160">
        <v>0</v>
      </c>
      <c r="B65160">
        <v>0</v>
      </c>
      <c r="C65160">
        <v>1.6E-2</v>
      </c>
      <c r="D65160">
        <f t="shared" si="1018"/>
        <v>0</v>
      </c>
      <c r="E65160">
        <f>+IF(AND($A65160=1,$D65160=1),1,0)</f>
        <v>0</v>
      </c>
      <c r="F65160">
        <f>+IF(AND($A65160=0,$D65160=0),1,0)</f>
        <v>1</v>
      </c>
      <c r="G65160">
        <f>+IF(AND($A65160=0,$D65160=1),1,0)</f>
        <v>0</v>
      </c>
      <c r="H65160">
        <f>+IF(AND($A65160=1,$D65160=0),1,0)</f>
        <v>0</v>
      </c>
    </row>
    <row r="65161" spans="1:8" x14ac:dyDescent="0.55000000000000004">
      <c r="A65161">
        <v>0</v>
      </c>
      <c r="B65161">
        <v>0</v>
      </c>
      <c r="C65161">
        <v>4.9000000000000002E-2</v>
      </c>
      <c r="D65161">
        <f t="shared" si="1018"/>
        <v>0</v>
      </c>
      <c r="E65161">
        <f>+IF(AND($A65161=1,$D65161=1),1,0)</f>
        <v>0</v>
      </c>
      <c r="F65161">
        <f>+IF(AND($A65161=0,$D65161=0),1,0)</f>
        <v>1</v>
      </c>
      <c r="G65161">
        <f>+IF(AND($A65161=0,$D65161=1),1,0)</f>
        <v>0</v>
      </c>
      <c r="H65161">
        <f>+IF(AND($A65161=1,$D65161=0),1,0)</f>
        <v>0</v>
      </c>
    </row>
    <row r="65162" spans="1:8" x14ac:dyDescent="0.55000000000000004">
      <c r="A65162">
        <v>0</v>
      </c>
      <c r="B65162">
        <v>0</v>
      </c>
      <c r="C65162">
        <v>0.27400000000000002</v>
      </c>
      <c r="D65162">
        <f t="shared" si="1018"/>
        <v>1</v>
      </c>
      <c r="E65162">
        <f>+IF(AND($A65162=1,$D65162=1),1,0)</f>
        <v>0</v>
      </c>
      <c r="F65162">
        <f>+IF(AND($A65162=0,$D65162=0),1,0)</f>
        <v>0</v>
      </c>
      <c r="G65162">
        <f>+IF(AND($A65162=0,$D65162=1),1,0)</f>
        <v>1</v>
      </c>
      <c r="H65162">
        <f>+IF(AND($A65162=1,$D65162=0),1,0)</f>
        <v>0</v>
      </c>
    </row>
    <row r="65163" spans="1:8" x14ac:dyDescent="0.55000000000000004">
      <c r="A65163">
        <v>0</v>
      </c>
      <c r="B65163">
        <v>0</v>
      </c>
      <c r="C65163">
        <v>2.1000000000000001E-2</v>
      </c>
      <c r="D65163">
        <f t="shared" si="1018"/>
        <v>0</v>
      </c>
      <c r="E65163">
        <f>+IF(AND($A65163=1,$D65163=1),1,0)</f>
        <v>0</v>
      </c>
      <c r="F65163">
        <f>+IF(AND($A65163=0,$D65163=0),1,0)</f>
        <v>1</v>
      </c>
      <c r="G65163">
        <f>+IF(AND($A65163=0,$D65163=1),1,0)</f>
        <v>0</v>
      </c>
      <c r="H65163">
        <f>+IF(AND($A65163=1,$D65163=0),1,0)</f>
        <v>0</v>
      </c>
    </row>
    <row r="65164" spans="1:8" x14ac:dyDescent="0.55000000000000004">
      <c r="A65164">
        <v>0</v>
      </c>
      <c r="B65164">
        <v>0</v>
      </c>
      <c r="C65164">
        <v>5.7000000000000002E-2</v>
      </c>
      <c r="D65164">
        <f t="shared" si="1018"/>
        <v>0</v>
      </c>
      <c r="E65164">
        <f>+IF(AND($A65164=1,$D65164=1),1,0)</f>
        <v>0</v>
      </c>
      <c r="F65164">
        <f>+IF(AND($A65164=0,$D65164=0),1,0)</f>
        <v>1</v>
      </c>
      <c r="G65164">
        <f>+IF(AND($A65164=0,$D65164=1),1,0)</f>
        <v>0</v>
      </c>
      <c r="H65164">
        <f>+IF(AND($A65164=1,$D65164=0),1,0)</f>
        <v>0</v>
      </c>
    </row>
    <row r="65165" spans="1:8" x14ac:dyDescent="0.55000000000000004">
      <c r="A65165">
        <v>0</v>
      </c>
      <c r="B65165">
        <v>0</v>
      </c>
      <c r="C65165">
        <v>0.04</v>
      </c>
      <c r="D65165">
        <f t="shared" si="1018"/>
        <v>0</v>
      </c>
      <c r="E65165">
        <f>+IF(AND($A65165=1,$D65165=1),1,0)</f>
        <v>0</v>
      </c>
      <c r="F65165">
        <f>+IF(AND($A65165=0,$D65165=0),1,0)</f>
        <v>1</v>
      </c>
      <c r="G65165">
        <f>+IF(AND($A65165=0,$D65165=1),1,0)</f>
        <v>0</v>
      </c>
      <c r="H65165">
        <f>+IF(AND($A65165=1,$D65165=0),1,0)</f>
        <v>0</v>
      </c>
    </row>
    <row r="65166" spans="1:8" x14ac:dyDescent="0.55000000000000004">
      <c r="A65166">
        <v>0</v>
      </c>
      <c r="B65166">
        <v>0</v>
      </c>
      <c r="C65166">
        <v>1.2E-2</v>
      </c>
      <c r="D65166">
        <f t="shared" si="1018"/>
        <v>0</v>
      </c>
      <c r="E65166">
        <f>+IF(AND($A65166=1,$D65166=1),1,0)</f>
        <v>0</v>
      </c>
      <c r="F65166">
        <f>+IF(AND($A65166=0,$D65166=0),1,0)</f>
        <v>1</v>
      </c>
      <c r="G65166">
        <f>+IF(AND($A65166=0,$D65166=1),1,0)</f>
        <v>0</v>
      </c>
      <c r="H65166">
        <f>+IF(AND($A65166=1,$D65166=0),1,0)</f>
        <v>0</v>
      </c>
    </row>
    <row r="65167" spans="1:8" x14ac:dyDescent="0.55000000000000004">
      <c r="A65167">
        <v>0</v>
      </c>
      <c r="B65167">
        <v>0</v>
      </c>
      <c r="C65167">
        <v>0.11600000000000001</v>
      </c>
      <c r="D65167">
        <f t="shared" si="1018"/>
        <v>1</v>
      </c>
      <c r="E65167">
        <f>+IF(AND($A65167=1,$D65167=1),1,0)</f>
        <v>0</v>
      </c>
      <c r="F65167">
        <f>+IF(AND($A65167=0,$D65167=0),1,0)</f>
        <v>0</v>
      </c>
      <c r="G65167">
        <f>+IF(AND($A65167=0,$D65167=1),1,0)</f>
        <v>1</v>
      </c>
      <c r="H65167">
        <f>+IF(AND($A65167=1,$D65167=0),1,0)</f>
        <v>0</v>
      </c>
    </row>
    <row r="65168" spans="1:8" x14ac:dyDescent="0.55000000000000004">
      <c r="A65168">
        <v>0</v>
      </c>
      <c r="B65168">
        <v>0</v>
      </c>
      <c r="C65168">
        <v>9.0999999999999998E-2</v>
      </c>
      <c r="D65168">
        <f t="shared" si="1018"/>
        <v>1</v>
      </c>
      <c r="E65168">
        <f>+IF(AND($A65168=1,$D65168=1),1,0)</f>
        <v>0</v>
      </c>
      <c r="F65168">
        <f>+IF(AND($A65168=0,$D65168=0),1,0)</f>
        <v>0</v>
      </c>
      <c r="G65168">
        <f>+IF(AND($A65168=0,$D65168=1),1,0)</f>
        <v>1</v>
      </c>
      <c r="H65168">
        <f>+IF(AND($A65168=1,$D65168=0),1,0)</f>
        <v>0</v>
      </c>
    </row>
    <row r="65169" spans="1:8" x14ac:dyDescent="0.55000000000000004">
      <c r="A65169">
        <v>1</v>
      </c>
      <c r="B65169">
        <v>0</v>
      </c>
      <c r="C65169">
        <v>0.39900000000000002</v>
      </c>
      <c r="D65169">
        <f t="shared" si="1018"/>
        <v>1</v>
      </c>
      <c r="E65169">
        <f>+IF(AND($A65169=1,$D65169=1),1,0)</f>
        <v>1</v>
      </c>
      <c r="F65169">
        <f>+IF(AND($A65169=0,$D65169=0),1,0)</f>
        <v>0</v>
      </c>
      <c r="G65169">
        <f>+IF(AND($A65169=0,$D65169=1),1,0)</f>
        <v>0</v>
      </c>
      <c r="H65169">
        <f>+IF(AND($A65169=1,$D65169=0),1,0)</f>
        <v>0</v>
      </c>
    </row>
    <row r="65170" spans="1:8" x14ac:dyDescent="0.55000000000000004">
      <c r="A65170">
        <v>0</v>
      </c>
      <c r="B65170">
        <v>0</v>
      </c>
      <c r="C65170">
        <v>1.6E-2</v>
      </c>
      <c r="D65170">
        <f t="shared" si="1018"/>
        <v>0</v>
      </c>
      <c r="E65170">
        <f>+IF(AND($A65170=1,$D65170=1),1,0)</f>
        <v>0</v>
      </c>
      <c r="F65170">
        <f>+IF(AND($A65170=0,$D65170=0),1,0)</f>
        <v>1</v>
      </c>
      <c r="G65170">
        <f>+IF(AND($A65170=0,$D65170=1),1,0)</f>
        <v>0</v>
      </c>
      <c r="H65170">
        <f>+IF(AND($A65170=1,$D65170=0),1,0)</f>
        <v>0</v>
      </c>
    </row>
    <row r="65171" spans="1:8" x14ac:dyDescent="0.55000000000000004">
      <c r="A65171">
        <v>0</v>
      </c>
      <c r="B65171">
        <v>0</v>
      </c>
      <c r="C65171">
        <v>0.20799999999999999</v>
      </c>
      <c r="D65171">
        <f t="shared" si="1018"/>
        <v>1</v>
      </c>
      <c r="E65171">
        <f>+IF(AND($A65171=1,$D65171=1),1,0)</f>
        <v>0</v>
      </c>
      <c r="F65171">
        <f>+IF(AND($A65171=0,$D65171=0),1,0)</f>
        <v>0</v>
      </c>
      <c r="G65171">
        <f>+IF(AND($A65171=0,$D65171=1),1,0)</f>
        <v>1</v>
      </c>
      <c r="H65171">
        <f>+IF(AND($A65171=1,$D65171=0),1,0)</f>
        <v>0</v>
      </c>
    </row>
    <row r="65172" spans="1:8" x14ac:dyDescent="0.55000000000000004">
      <c r="A65172">
        <v>0</v>
      </c>
      <c r="B65172">
        <v>0</v>
      </c>
      <c r="C65172">
        <v>1.6E-2</v>
      </c>
      <c r="D65172">
        <f t="shared" si="1018"/>
        <v>0</v>
      </c>
      <c r="E65172">
        <f>+IF(AND($A65172=1,$D65172=1),1,0)</f>
        <v>0</v>
      </c>
      <c r="F65172">
        <f>+IF(AND($A65172=0,$D65172=0),1,0)</f>
        <v>1</v>
      </c>
      <c r="G65172">
        <f>+IF(AND($A65172=0,$D65172=1),1,0)</f>
        <v>0</v>
      </c>
      <c r="H65172">
        <f>+IF(AND($A65172=1,$D65172=0),1,0)</f>
        <v>0</v>
      </c>
    </row>
    <row r="65173" spans="1:8" x14ac:dyDescent="0.55000000000000004">
      <c r="A65173">
        <v>0</v>
      </c>
      <c r="B65173">
        <v>0</v>
      </c>
      <c r="C65173">
        <v>0.16900000000000001</v>
      </c>
      <c r="D65173">
        <f t="shared" si="1018"/>
        <v>1</v>
      </c>
      <c r="E65173">
        <f>+IF(AND($A65173=1,$D65173=1),1,0)</f>
        <v>0</v>
      </c>
      <c r="F65173">
        <f>+IF(AND($A65173=0,$D65173=0),1,0)</f>
        <v>0</v>
      </c>
      <c r="G65173">
        <f>+IF(AND($A65173=0,$D65173=1),1,0)</f>
        <v>1</v>
      </c>
      <c r="H65173">
        <f>+IF(AND($A65173=1,$D65173=0),1,0)</f>
        <v>0</v>
      </c>
    </row>
    <row r="65174" spans="1:8" x14ac:dyDescent="0.55000000000000004">
      <c r="A65174">
        <v>0</v>
      </c>
      <c r="B65174">
        <v>0</v>
      </c>
      <c r="C65174">
        <v>3.7999999999999999E-2</v>
      </c>
      <c r="D65174">
        <f t="shared" si="1018"/>
        <v>0</v>
      </c>
      <c r="E65174">
        <f>+IF(AND($A65174=1,$D65174=1),1,0)</f>
        <v>0</v>
      </c>
      <c r="F65174">
        <f>+IF(AND($A65174=0,$D65174=0),1,0)</f>
        <v>1</v>
      </c>
      <c r="G65174">
        <f>+IF(AND($A65174=0,$D65174=1),1,0)</f>
        <v>0</v>
      </c>
      <c r="H65174">
        <f>+IF(AND($A65174=1,$D65174=0),1,0)</f>
        <v>0</v>
      </c>
    </row>
    <row r="65175" spans="1:8" x14ac:dyDescent="0.55000000000000004">
      <c r="A65175">
        <v>1</v>
      </c>
      <c r="B65175">
        <v>0</v>
      </c>
      <c r="C65175">
        <v>1.9E-2</v>
      </c>
      <c r="D65175">
        <f t="shared" si="1018"/>
        <v>0</v>
      </c>
      <c r="E65175">
        <f>+IF(AND($A65175=1,$D65175=1),1,0)</f>
        <v>0</v>
      </c>
      <c r="F65175">
        <f>+IF(AND($A65175=0,$D65175=0),1,0)</f>
        <v>0</v>
      </c>
      <c r="G65175">
        <f>+IF(AND($A65175=0,$D65175=1),1,0)</f>
        <v>0</v>
      </c>
      <c r="H65175">
        <f>+IF(AND($A65175=1,$D65175=0),1,0)</f>
        <v>1</v>
      </c>
    </row>
    <row r="65176" spans="1:8" x14ac:dyDescent="0.55000000000000004">
      <c r="A65176">
        <v>0</v>
      </c>
      <c r="B65176">
        <v>0</v>
      </c>
      <c r="C65176">
        <v>0.05</v>
      </c>
      <c r="D65176">
        <f t="shared" si="1018"/>
        <v>0</v>
      </c>
      <c r="E65176">
        <f>+IF(AND($A65176=1,$D65176=1),1,0)</f>
        <v>0</v>
      </c>
      <c r="F65176">
        <f>+IF(AND($A65176=0,$D65176=0),1,0)</f>
        <v>1</v>
      </c>
      <c r="G65176">
        <f>+IF(AND($A65176=0,$D65176=1),1,0)</f>
        <v>0</v>
      </c>
      <c r="H65176">
        <f>+IF(AND($A65176=1,$D65176=0),1,0)</f>
        <v>0</v>
      </c>
    </row>
    <row r="65177" spans="1:8" x14ac:dyDescent="0.55000000000000004">
      <c r="A65177">
        <v>0</v>
      </c>
      <c r="B65177">
        <v>0</v>
      </c>
      <c r="C65177">
        <v>5.5E-2</v>
      </c>
      <c r="D65177">
        <f t="shared" si="1018"/>
        <v>0</v>
      </c>
      <c r="E65177">
        <f>+IF(AND($A65177=1,$D65177=1),1,0)</f>
        <v>0</v>
      </c>
      <c r="F65177">
        <f>+IF(AND($A65177=0,$D65177=0),1,0)</f>
        <v>1</v>
      </c>
      <c r="G65177">
        <f>+IF(AND($A65177=0,$D65177=1),1,0)</f>
        <v>0</v>
      </c>
      <c r="H65177">
        <f>+IF(AND($A65177=1,$D65177=0),1,0)</f>
        <v>0</v>
      </c>
    </row>
    <row r="65178" spans="1:8" x14ac:dyDescent="0.55000000000000004">
      <c r="A65178">
        <v>0</v>
      </c>
      <c r="B65178">
        <v>0</v>
      </c>
      <c r="C65178">
        <v>4.8000000000000001E-2</v>
      </c>
      <c r="D65178">
        <f t="shared" si="1018"/>
        <v>0</v>
      </c>
      <c r="E65178">
        <f>+IF(AND($A65178=1,$D65178=1),1,0)</f>
        <v>0</v>
      </c>
      <c r="F65178">
        <f>+IF(AND($A65178=0,$D65178=0),1,0)</f>
        <v>1</v>
      </c>
      <c r="G65178">
        <f>+IF(AND($A65178=0,$D65178=1),1,0)</f>
        <v>0</v>
      </c>
      <c r="H65178">
        <f>+IF(AND($A65178=1,$D65178=0),1,0)</f>
        <v>0</v>
      </c>
    </row>
    <row r="65179" spans="1:8" x14ac:dyDescent="0.55000000000000004">
      <c r="A65179">
        <v>0</v>
      </c>
      <c r="B65179">
        <v>0</v>
      </c>
      <c r="C65179">
        <v>1.2E-2</v>
      </c>
      <c r="D65179">
        <f t="shared" si="1018"/>
        <v>0</v>
      </c>
      <c r="E65179">
        <f>+IF(AND($A65179=1,$D65179=1),1,0)</f>
        <v>0</v>
      </c>
      <c r="F65179">
        <f>+IF(AND($A65179=0,$D65179=0),1,0)</f>
        <v>1</v>
      </c>
      <c r="G65179">
        <f>+IF(AND($A65179=0,$D65179=1),1,0)</f>
        <v>0</v>
      </c>
      <c r="H65179">
        <f>+IF(AND($A65179=1,$D65179=0),1,0)</f>
        <v>0</v>
      </c>
    </row>
    <row r="65180" spans="1:8" x14ac:dyDescent="0.55000000000000004">
      <c r="A65180">
        <v>0</v>
      </c>
      <c r="B65180">
        <v>0</v>
      </c>
      <c r="C65180">
        <v>8.9999999999999993E-3</v>
      </c>
      <c r="D65180">
        <f t="shared" si="1018"/>
        <v>0</v>
      </c>
      <c r="E65180">
        <f>+IF(AND($A65180=1,$D65180=1),1,0)</f>
        <v>0</v>
      </c>
      <c r="F65180">
        <f>+IF(AND($A65180=0,$D65180=0),1,0)</f>
        <v>1</v>
      </c>
      <c r="G65180">
        <f>+IF(AND($A65180=0,$D65180=1),1,0)</f>
        <v>0</v>
      </c>
      <c r="H65180">
        <f>+IF(AND($A65180=1,$D65180=0),1,0)</f>
        <v>0</v>
      </c>
    </row>
    <row r="65181" spans="1:8" x14ac:dyDescent="0.55000000000000004">
      <c r="A65181">
        <v>0</v>
      </c>
      <c r="B65181">
        <v>0</v>
      </c>
      <c r="C65181">
        <v>1.4E-2</v>
      </c>
      <c r="D65181">
        <f t="shared" si="1018"/>
        <v>0</v>
      </c>
      <c r="E65181">
        <f>+IF(AND($A65181=1,$D65181=1),1,0)</f>
        <v>0</v>
      </c>
      <c r="F65181">
        <f>+IF(AND($A65181=0,$D65181=0),1,0)</f>
        <v>1</v>
      </c>
      <c r="G65181">
        <f>+IF(AND($A65181=0,$D65181=1),1,0)</f>
        <v>0</v>
      </c>
      <c r="H65181">
        <f>+IF(AND($A65181=1,$D65181=0),1,0)</f>
        <v>0</v>
      </c>
    </row>
    <row r="65182" spans="1:8" x14ac:dyDescent="0.55000000000000004">
      <c r="A65182">
        <v>0</v>
      </c>
      <c r="B65182">
        <v>0</v>
      </c>
      <c r="C65182">
        <v>2.4E-2</v>
      </c>
      <c r="D65182">
        <f t="shared" si="1018"/>
        <v>0</v>
      </c>
      <c r="E65182">
        <f>+IF(AND($A65182=1,$D65182=1),1,0)</f>
        <v>0</v>
      </c>
      <c r="F65182">
        <f>+IF(AND($A65182=0,$D65182=0),1,0)</f>
        <v>1</v>
      </c>
      <c r="G65182">
        <f>+IF(AND($A65182=0,$D65182=1),1,0)</f>
        <v>0</v>
      </c>
      <c r="H65182">
        <f>+IF(AND($A65182=1,$D65182=0),1,0)</f>
        <v>0</v>
      </c>
    </row>
    <row r="65183" spans="1:8" x14ac:dyDescent="0.55000000000000004">
      <c r="A65183">
        <v>0</v>
      </c>
      <c r="B65183">
        <v>0</v>
      </c>
      <c r="C65183">
        <v>1.6E-2</v>
      </c>
      <c r="D65183">
        <f t="shared" si="1018"/>
        <v>0</v>
      </c>
      <c r="E65183">
        <f>+IF(AND($A65183=1,$D65183=1),1,0)</f>
        <v>0</v>
      </c>
      <c r="F65183">
        <f>+IF(AND($A65183=0,$D65183=0),1,0)</f>
        <v>1</v>
      </c>
      <c r="G65183">
        <f>+IF(AND($A65183=0,$D65183=1),1,0)</f>
        <v>0</v>
      </c>
      <c r="H65183">
        <f>+IF(AND($A65183=1,$D65183=0),1,0)</f>
        <v>0</v>
      </c>
    </row>
    <row r="65184" spans="1:8" x14ac:dyDescent="0.55000000000000004">
      <c r="A65184">
        <v>0</v>
      </c>
      <c r="B65184">
        <v>0</v>
      </c>
      <c r="C65184">
        <v>0.05</v>
      </c>
      <c r="D65184">
        <f t="shared" si="1018"/>
        <v>0</v>
      </c>
      <c r="E65184">
        <f>+IF(AND($A65184=1,$D65184=1),1,0)</f>
        <v>0</v>
      </c>
      <c r="F65184">
        <f>+IF(AND($A65184=0,$D65184=0),1,0)</f>
        <v>1</v>
      </c>
      <c r="G65184">
        <f>+IF(AND($A65184=0,$D65184=1),1,0)</f>
        <v>0</v>
      </c>
      <c r="H65184">
        <f>+IF(AND($A65184=1,$D65184=0),1,0)</f>
        <v>0</v>
      </c>
    </row>
    <row r="65185" spans="1:8" x14ac:dyDescent="0.55000000000000004">
      <c r="A65185">
        <v>0</v>
      </c>
      <c r="B65185">
        <v>0</v>
      </c>
      <c r="C65185">
        <v>0.39200000000000002</v>
      </c>
      <c r="D65185">
        <f t="shared" si="1018"/>
        <v>1</v>
      </c>
      <c r="E65185">
        <f>+IF(AND($A65185=1,$D65185=1),1,0)</f>
        <v>0</v>
      </c>
      <c r="F65185">
        <f>+IF(AND($A65185=0,$D65185=0),1,0)</f>
        <v>0</v>
      </c>
      <c r="G65185">
        <f>+IF(AND($A65185=0,$D65185=1),1,0)</f>
        <v>1</v>
      </c>
      <c r="H65185">
        <f>+IF(AND($A65185=1,$D65185=0),1,0)</f>
        <v>0</v>
      </c>
    </row>
    <row r="65186" spans="1:8" x14ac:dyDescent="0.55000000000000004">
      <c r="A65186">
        <v>0</v>
      </c>
      <c r="B65186">
        <v>0</v>
      </c>
      <c r="C65186">
        <v>6.8000000000000005E-2</v>
      </c>
      <c r="D65186">
        <f t="shared" si="1018"/>
        <v>0</v>
      </c>
      <c r="E65186">
        <f>+IF(AND($A65186=1,$D65186=1),1,0)</f>
        <v>0</v>
      </c>
      <c r="F65186">
        <f>+IF(AND($A65186=0,$D65186=0),1,0)</f>
        <v>1</v>
      </c>
      <c r="G65186">
        <f>+IF(AND($A65186=0,$D65186=1),1,0)</f>
        <v>0</v>
      </c>
      <c r="H65186">
        <f>+IF(AND($A65186=1,$D65186=0),1,0)</f>
        <v>0</v>
      </c>
    </row>
    <row r="65187" spans="1:8" x14ac:dyDescent="0.55000000000000004">
      <c r="A65187">
        <v>0</v>
      </c>
      <c r="B65187">
        <v>0</v>
      </c>
      <c r="C65187">
        <v>6.0000000000000001E-3</v>
      </c>
      <c r="D65187">
        <f t="shared" si="1018"/>
        <v>0</v>
      </c>
      <c r="E65187">
        <f>+IF(AND($A65187=1,$D65187=1),1,0)</f>
        <v>0</v>
      </c>
      <c r="F65187">
        <f>+IF(AND($A65187=0,$D65187=0),1,0)</f>
        <v>1</v>
      </c>
      <c r="G65187">
        <f>+IF(AND($A65187=0,$D65187=1),1,0)</f>
        <v>0</v>
      </c>
      <c r="H65187">
        <f>+IF(AND($A65187=1,$D65187=0),1,0)</f>
        <v>0</v>
      </c>
    </row>
    <row r="65188" spans="1:8" x14ac:dyDescent="0.55000000000000004">
      <c r="A65188">
        <v>0</v>
      </c>
      <c r="B65188">
        <v>0</v>
      </c>
      <c r="C65188">
        <v>1.9E-2</v>
      </c>
      <c r="D65188">
        <f t="shared" si="1018"/>
        <v>0</v>
      </c>
      <c r="E65188">
        <f>+IF(AND($A65188=1,$D65188=1),1,0)</f>
        <v>0</v>
      </c>
      <c r="F65188">
        <f>+IF(AND($A65188=0,$D65188=0),1,0)</f>
        <v>1</v>
      </c>
      <c r="G65188">
        <f>+IF(AND($A65188=0,$D65188=1),1,0)</f>
        <v>0</v>
      </c>
      <c r="H65188">
        <f>+IF(AND($A65188=1,$D65188=0),1,0)</f>
        <v>0</v>
      </c>
    </row>
    <row r="65189" spans="1:8" x14ac:dyDescent="0.55000000000000004">
      <c r="A65189">
        <v>0</v>
      </c>
      <c r="B65189">
        <v>0</v>
      </c>
      <c r="C65189">
        <v>1.9E-2</v>
      </c>
      <c r="D65189">
        <f t="shared" si="1018"/>
        <v>0</v>
      </c>
      <c r="E65189">
        <f>+IF(AND($A65189=1,$D65189=1),1,0)</f>
        <v>0</v>
      </c>
      <c r="F65189">
        <f>+IF(AND($A65189=0,$D65189=0),1,0)</f>
        <v>1</v>
      </c>
      <c r="G65189">
        <f>+IF(AND($A65189=0,$D65189=1),1,0)</f>
        <v>0</v>
      </c>
      <c r="H65189">
        <f>+IF(AND($A65189=1,$D65189=0),1,0)</f>
        <v>0</v>
      </c>
    </row>
    <row r="65190" spans="1:8" x14ac:dyDescent="0.55000000000000004">
      <c r="A65190">
        <v>0</v>
      </c>
      <c r="B65190">
        <v>0</v>
      </c>
      <c r="C65190">
        <v>1.6E-2</v>
      </c>
      <c r="D65190">
        <f t="shared" si="1018"/>
        <v>0</v>
      </c>
      <c r="E65190">
        <f>+IF(AND($A65190=1,$D65190=1),1,0)</f>
        <v>0</v>
      </c>
      <c r="F65190">
        <f>+IF(AND($A65190=0,$D65190=0),1,0)</f>
        <v>1</v>
      </c>
      <c r="G65190">
        <f>+IF(AND($A65190=0,$D65190=1),1,0)</f>
        <v>0</v>
      </c>
      <c r="H65190">
        <f>+IF(AND($A65190=1,$D65190=0),1,0)</f>
        <v>0</v>
      </c>
    </row>
    <row r="65191" spans="1:8" x14ac:dyDescent="0.55000000000000004">
      <c r="A65191">
        <v>0</v>
      </c>
      <c r="B65191">
        <v>0</v>
      </c>
      <c r="C65191">
        <v>1.4E-2</v>
      </c>
      <c r="D65191">
        <f t="shared" si="1018"/>
        <v>0</v>
      </c>
      <c r="E65191">
        <f>+IF(AND($A65191=1,$D65191=1),1,0)</f>
        <v>0</v>
      </c>
      <c r="F65191">
        <f>+IF(AND($A65191=0,$D65191=0),1,0)</f>
        <v>1</v>
      </c>
      <c r="G65191">
        <f>+IF(AND($A65191=0,$D65191=1),1,0)</f>
        <v>0</v>
      </c>
      <c r="H65191">
        <f>+IF(AND($A65191=1,$D65191=0),1,0)</f>
        <v>0</v>
      </c>
    </row>
    <row r="65192" spans="1:8" x14ac:dyDescent="0.55000000000000004">
      <c r="A65192">
        <v>0</v>
      </c>
      <c r="B65192">
        <v>0</v>
      </c>
      <c r="C65192">
        <v>1.2E-2</v>
      </c>
      <c r="D65192">
        <f t="shared" si="1018"/>
        <v>0</v>
      </c>
      <c r="E65192">
        <f>+IF(AND($A65192=1,$D65192=1),1,0)</f>
        <v>0</v>
      </c>
      <c r="F65192">
        <f>+IF(AND($A65192=0,$D65192=0),1,0)</f>
        <v>1</v>
      </c>
      <c r="G65192">
        <f>+IF(AND($A65192=0,$D65192=1),1,0)</f>
        <v>0</v>
      </c>
      <c r="H65192">
        <f>+IF(AND($A65192=1,$D65192=0),1,0)</f>
        <v>0</v>
      </c>
    </row>
    <row r="65193" spans="1:8" x14ac:dyDescent="0.55000000000000004">
      <c r="A65193">
        <v>0</v>
      </c>
      <c r="B65193">
        <v>0</v>
      </c>
      <c r="C65193">
        <v>3.9E-2</v>
      </c>
      <c r="D65193">
        <f t="shared" si="1018"/>
        <v>0</v>
      </c>
      <c r="E65193">
        <f>+IF(AND($A65193=1,$D65193=1),1,0)</f>
        <v>0</v>
      </c>
      <c r="F65193">
        <f>+IF(AND($A65193=0,$D65193=0),1,0)</f>
        <v>1</v>
      </c>
      <c r="G65193">
        <f>+IF(AND($A65193=0,$D65193=1),1,0)</f>
        <v>0</v>
      </c>
      <c r="H65193">
        <f>+IF(AND($A65193=1,$D65193=0),1,0)</f>
        <v>0</v>
      </c>
    </row>
    <row r="65194" spans="1:8" x14ac:dyDescent="0.55000000000000004">
      <c r="A65194">
        <v>0</v>
      </c>
      <c r="B65194">
        <v>0</v>
      </c>
      <c r="C65194">
        <v>3.9E-2</v>
      </c>
      <c r="D65194">
        <f t="shared" ref="D65194:D65257" si="1019">+IF(C65194&gt;$K$2,1,0)</f>
        <v>0</v>
      </c>
      <c r="E65194">
        <f>+IF(AND($A65194=1,$D65194=1),1,0)</f>
        <v>0</v>
      </c>
      <c r="F65194">
        <f>+IF(AND($A65194=0,$D65194=0),1,0)</f>
        <v>1</v>
      </c>
      <c r="G65194">
        <f>+IF(AND($A65194=0,$D65194=1),1,0)</f>
        <v>0</v>
      </c>
      <c r="H65194">
        <f>+IF(AND($A65194=1,$D65194=0),1,0)</f>
        <v>0</v>
      </c>
    </row>
    <row r="65195" spans="1:8" x14ac:dyDescent="0.55000000000000004">
      <c r="A65195">
        <v>0</v>
      </c>
      <c r="B65195">
        <v>0</v>
      </c>
      <c r="C65195">
        <v>8.9999999999999993E-3</v>
      </c>
      <c r="D65195">
        <f t="shared" si="1019"/>
        <v>0</v>
      </c>
      <c r="E65195">
        <f>+IF(AND($A65195=1,$D65195=1),1,0)</f>
        <v>0</v>
      </c>
      <c r="F65195">
        <f>+IF(AND($A65195=0,$D65195=0),1,0)</f>
        <v>1</v>
      </c>
      <c r="G65195">
        <f>+IF(AND($A65195=0,$D65195=1),1,0)</f>
        <v>0</v>
      </c>
      <c r="H65195">
        <f>+IF(AND($A65195=1,$D65195=0),1,0)</f>
        <v>0</v>
      </c>
    </row>
    <row r="65196" spans="1:8" x14ac:dyDescent="0.55000000000000004">
      <c r="A65196">
        <v>0</v>
      </c>
      <c r="B65196">
        <v>0</v>
      </c>
      <c r="C65196">
        <v>0.03</v>
      </c>
      <c r="D65196">
        <f t="shared" si="1019"/>
        <v>0</v>
      </c>
      <c r="E65196">
        <f>+IF(AND($A65196=1,$D65196=1),1,0)</f>
        <v>0</v>
      </c>
      <c r="F65196">
        <f>+IF(AND($A65196=0,$D65196=0),1,0)</f>
        <v>1</v>
      </c>
      <c r="G65196">
        <f>+IF(AND($A65196=0,$D65196=1),1,0)</f>
        <v>0</v>
      </c>
      <c r="H65196">
        <f>+IF(AND($A65196=1,$D65196=0),1,0)</f>
        <v>0</v>
      </c>
    </row>
    <row r="65197" spans="1:8" x14ac:dyDescent="0.55000000000000004">
      <c r="A65197">
        <v>0</v>
      </c>
      <c r="B65197">
        <v>0</v>
      </c>
      <c r="C65197">
        <v>4.5999999999999999E-2</v>
      </c>
      <c r="D65197">
        <f t="shared" si="1019"/>
        <v>0</v>
      </c>
      <c r="E65197">
        <f>+IF(AND($A65197=1,$D65197=1),1,0)</f>
        <v>0</v>
      </c>
      <c r="F65197">
        <f>+IF(AND($A65197=0,$D65197=0),1,0)</f>
        <v>1</v>
      </c>
      <c r="G65197">
        <f>+IF(AND($A65197=0,$D65197=1),1,0)</f>
        <v>0</v>
      </c>
      <c r="H65197">
        <f>+IF(AND($A65197=1,$D65197=0),1,0)</f>
        <v>0</v>
      </c>
    </row>
    <row r="65198" spans="1:8" x14ac:dyDescent="0.55000000000000004">
      <c r="A65198">
        <v>0</v>
      </c>
      <c r="B65198">
        <v>0</v>
      </c>
      <c r="C65198">
        <v>3.5000000000000003E-2</v>
      </c>
      <c r="D65198">
        <f t="shared" si="1019"/>
        <v>0</v>
      </c>
      <c r="E65198">
        <f>+IF(AND($A65198=1,$D65198=1),1,0)</f>
        <v>0</v>
      </c>
      <c r="F65198">
        <f>+IF(AND($A65198=0,$D65198=0),1,0)</f>
        <v>1</v>
      </c>
      <c r="G65198">
        <f>+IF(AND($A65198=0,$D65198=1),1,0)</f>
        <v>0</v>
      </c>
      <c r="H65198">
        <f>+IF(AND($A65198=1,$D65198=0),1,0)</f>
        <v>0</v>
      </c>
    </row>
    <row r="65199" spans="1:8" x14ac:dyDescent="0.55000000000000004">
      <c r="A65199">
        <v>0</v>
      </c>
      <c r="B65199">
        <v>0</v>
      </c>
      <c r="C65199">
        <v>7.6999999999999999E-2</v>
      </c>
      <c r="D65199">
        <f t="shared" si="1019"/>
        <v>0</v>
      </c>
      <c r="E65199">
        <f>+IF(AND($A65199=1,$D65199=1),1,0)</f>
        <v>0</v>
      </c>
      <c r="F65199">
        <f>+IF(AND($A65199=0,$D65199=0),1,0)</f>
        <v>1</v>
      </c>
      <c r="G65199">
        <f>+IF(AND($A65199=0,$D65199=1),1,0)</f>
        <v>0</v>
      </c>
      <c r="H65199">
        <f>+IF(AND($A65199=1,$D65199=0),1,0)</f>
        <v>0</v>
      </c>
    </row>
    <row r="65200" spans="1:8" x14ac:dyDescent="0.55000000000000004">
      <c r="A65200">
        <v>0</v>
      </c>
      <c r="B65200">
        <v>0</v>
      </c>
      <c r="C65200">
        <v>4.0000000000000001E-3</v>
      </c>
      <c r="D65200">
        <f t="shared" si="1019"/>
        <v>0</v>
      </c>
      <c r="E65200">
        <f>+IF(AND($A65200=1,$D65200=1),1,0)</f>
        <v>0</v>
      </c>
      <c r="F65200">
        <f>+IF(AND($A65200=0,$D65200=0),1,0)</f>
        <v>1</v>
      </c>
      <c r="G65200">
        <f>+IF(AND($A65200=0,$D65200=1),1,0)</f>
        <v>0</v>
      </c>
      <c r="H65200">
        <f>+IF(AND($A65200=1,$D65200=0),1,0)</f>
        <v>0</v>
      </c>
    </row>
    <row r="65201" spans="1:8" x14ac:dyDescent="0.55000000000000004">
      <c r="A65201">
        <v>0</v>
      </c>
      <c r="B65201">
        <v>0</v>
      </c>
      <c r="C65201">
        <v>7.0000000000000001E-3</v>
      </c>
      <c r="D65201">
        <f t="shared" si="1019"/>
        <v>0</v>
      </c>
      <c r="E65201">
        <f>+IF(AND($A65201=1,$D65201=1),1,0)</f>
        <v>0</v>
      </c>
      <c r="F65201">
        <f>+IF(AND($A65201=0,$D65201=0),1,0)</f>
        <v>1</v>
      </c>
      <c r="G65201">
        <f>+IF(AND($A65201=0,$D65201=1),1,0)</f>
        <v>0</v>
      </c>
      <c r="H65201">
        <f>+IF(AND($A65201=1,$D65201=0),1,0)</f>
        <v>0</v>
      </c>
    </row>
    <row r="65202" spans="1:8" x14ac:dyDescent="0.55000000000000004">
      <c r="A65202">
        <v>0</v>
      </c>
      <c r="B65202">
        <v>0</v>
      </c>
      <c r="C65202">
        <v>3.2000000000000001E-2</v>
      </c>
      <c r="D65202">
        <f t="shared" si="1019"/>
        <v>0</v>
      </c>
      <c r="E65202">
        <f>+IF(AND($A65202=1,$D65202=1),1,0)</f>
        <v>0</v>
      </c>
      <c r="F65202">
        <f>+IF(AND($A65202=0,$D65202=0),1,0)</f>
        <v>1</v>
      </c>
      <c r="G65202">
        <f>+IF(AND($A65202=0,$D65202=1),1,0)</f>
        <v>0</v>
      </c>
      <c r="H65202">
        <f>+IF(AND($A65202=1,$D65202=0),1,0)</f>
        <v>0</v>
      </c>
    </row>
    <row r="65203" spans="1:8" x14ac:dyDescent="0.55000000000000004">
      <c r="A65203">
        <v>0</v>
      </c>
      <c r="B65203">
        <v>0</v>
      </c>
      <c r="C65203">
        <v>2.9000000000000001E-2</v>
      </c>
      <c r="D65203">
        <f t="shared" si="1019"/>
        <v>0</v>
      </c>
      <c r="E65203">
        <f>+IF(AND($A65203=1,$D65203=1),1,0)</f>
        <v>0</v>
      </c>
      <c r="F65203">
        <f>+IF(AND($A65203=0,$D65203=0),1,0)</f>
        <v>1</v>
      </c>
      <c r="G65203">
        <f>+IF(AND($A65203=0,$D65203=1),1,0)</f>
        <v>0</v>
      </c>
      <c r="H65203">
        <f>+IF(AND($A65203=1,$D65203=0),1,0)</f>
        <v>0</v>
      </c>
    </row>
    <row r="65204" spans="1:8" x14ac:dyDescent="0.55000000000000004">
      <c r="A65204">
        <v>0</v>
      </c>
      <c r="B65204">
        <v>0</v>
      </c>
      <c r="C65204">
        <v>1.0999999999999999E-2</v>
      </c>
      <c r="D65204">
        <f t="shared" si="1019"/>
        <v>0</v>
      </c>
      <c r="E65204">
        <f>+IF(AND($A65204=1,$D65204=1),1,0)</f>
        <v>0</v>
      </c>
      <c r="F65204">
        <f>+IF(AND($A65204=0,$D65204=0),1,0)</f>
        <v>1</v>
      </c>
      <c r="G65204">
        <f>+IF(AND($A65204=0,$D65204=1),1,0)</f>
        <v>0</v>
      </c>
      <c r="H65204">
        <f>+IF(AND($A65204=1,$D65204=0),1,0)</f>
        <v>0</v>
      </c>
    </row>
    <row r="65205" spans="1:8" x14ac:dyDescent="0.55000000000000004">
      <c r="A65205">
        <v>1</v>
      </c>
      <c r="B65205">
        <v>0</v>
      </c>
      <c r="C65205">
        <v>2.5000000000000001E-2</v>
      </c>
      <c r="D65205">
        <f t="shared" si="1019"/>
        <v>0</v>
      </c>
      <c r="E65205">
        <f>+IF(AND($A65205=1,$D65205=1),1,0)</f>
        <v>0</v>
      </c>
      <c r="F65205">
        <f>+IF(AND($A65205=0,$D65205=0),1,0)</f>
        <v>0</v>
      </c>
      <c r="G65205">
        <f>+IF(AND($A65205=0,$D65205=1),1,0)</f>
        <v>0</v>
      </c>
      <c r="H65205">
        <f>+IF(AND($A65205=1,$D65205=0),1,0)</f>
        <v>1</v>
      </c>
    </row>
    <row r="65206" spans="1:8" x14ac:dyDescent="0.55000000000000004">
      <c r="A65206">
        <v>0</v>
      </c>
      <c r="B65206">
        <v>0</v>
      </c>
      <c r="C65206">
        <v>1.2E-2</v>
      </c>
      <c r="D65206">
        <f t="shared" si="1019"/>
        <v>0</v>
      </c>
      <c r="E65206">
        <f>+IF(AND($A65206=1,$D65206=1),1,0)</f>
        <v>0</v>
      </c>
      <c r="F65206">
        <f>+IF(AND($A65206=0,$D65206=0),1,0)</f>
        <v>1</v>
      </c>
      <c r="G65206">
        <f>+IF(AND($A65206=0,$D65206=1),1,0)</f>
        <v>0</v>
      </c>
      <c r="H65206">
        <f>+IF(AND($A65206=1,$D65206=0),1,0)</f>
        <v>0</v>
      </c>
    </row>
    <row r="65207" spans="1:8" x14ac:dyDescent="0.55000000000000004">
      <c r="A65207">
        <v>0</v>
      </c>
      <c r="B65207">
        <v>0</v>
      </c>
      <c r="C65207">
        <v>7.0000000000000001E-3</v>
      </c>
      <c r="D65207">
        <f t="shared" si="1019"/>
        <v>0</v>
      </c>
      <c r="E65207">
        <f>+IF(AND($A65207=1,$D65207=1),1,0)</f>
        <v>0</v>
      </c>
      <c r="F65207">
        <f>+IF(AND($A65207=0,$D65207=0),1,0)</f>
        <v>1</v>
      </c>
      <c r="G65207">
        <f>+IF(AND($A65207=0,$D65207=1),1,0)</f>
        <v>0</v>
      </c>
      <c r="H65207">
        <f>+IF(AND($A65207=1,$D65207=0),1,0)</f>
        <v>0</v>
      </c>
    </row>
    <row r="65208" spans="1:8" x14ac:dyDescent="0.55000000000000004">
      <c r="A65208">
        <v>0</v>
      </c>
      <c r="B65208">
        <v>0</v>
      </c>
      <c r="C65208">
        <v>1.2E-2</v>
      </c>
      <c r="D65208">
        <f t="shared" si="1019"/>
        <v>0</v>
      </c>
      <c r="E65208">
        <f>+IF(AND($A65208=1,$D65208=1),1,0)</f>
        <v>0</v>
      </c>
      <c r="F65208">
        <f>+IF(AND($A65208=0,$D65208=0),1,0)</f>
        <v>1</v>
      </c>
      <c r="G65208">
        <f>+IF(AND($A65208=0,$D65208=1),1,0)</f>
        <v>0</v>
      </c>
      <c r="H65208">
        <f>+IF(AND($A65208=1,$D65208=0),1,0)</f>
        <v>0</v>
      </c>
    </row>
    <row r="65209" spans="1:8" x14ac:dyDescent="0.55000000000000004">
      <c r="A65209">
        <v>0</v>
      </c>
      <c r="B65209">
        <v>0</v>
      </c>
      <c r="C65209">
        <v>1.4E-2</v>
      </c>
      <c r="D65209">
        <f t="shared" si="1019"/>
        <v>0</v>
      </c>
      <c r="E65209">
        <f>+IF(AND($A65209=1,$D65209=1),1,0)</f>
        <v>0</v>
      </c>
      <c r="F65209">
        <f>+IF(AND($A65209=0,$D65209=0),1,0)</f>
        <v>1</v>
      </c>
      <c r="G65209">
        <f>+IF(AND($A65209=0,$D65209=1),1,0)</f>
        <v>0</v>
      </c>
      <c r="H65209">
        <f>+IF(AND($A65209=1,$D65209=0),1,0)</f>
        <v>0</v>
      </c>
    </row>
    <row r="65210" spans="1:8" x14ac:dyDescent="0.55000000000000004">
      <c r="A65210">
        <v>0</v>
      </c>
      <c r="B65210">
        <v>0</v>
      </c>
      <c r="C65210">
        <v>1.2E-2</v>
      </c>
      <c r="D65210">
        <f t="shared" si="1019"/>
        <v>0</v>
      </c>
      <c r="E65210">
        <f>+IF(AND($A65210=1,$D65210=1),1,0)</f>
        <v>0</v>
      </c>
      <c r="F65210">
        <f>+IF(AND($A65210=0,$D65210=0),1,0)</f>
        <v>1</v>
      </c>
      <c r="G65210">
        <f>+IF(AND($A65210=0,$D65210=1),1,0)</f>
        <v>0</v>
      </c>
      <c r="H65210">
        <f>+IF(AND($A65210=1,$D65210=0),1,0)</f>
        <v>0</v>
      </c>
    </row>
    <row r="65211" spans="1:8" x14ac:dyDescent="0.55000000000000004">
      <c r="A65211">
        <v>0</v>
      </c>
      <c r="B65211">
        <v>0</v>
      </c>
      <c r="C65211">
        <v>2.5000000000000001E-2</v>
      </c>
      <c r="D65211">
        <f t="shared" si="1019"/>
        <v>0</v>
      </c>
      <c r="E65211">
        <f>+IF(AND($A65211=1,$D65211=1),1,0)</f>
        <v>0</v>
      </c>
      <c r="F65211">
        <f>+IF(AND($A65211=0,$D65211=0),1,0)</f>
        <v>1</v>
      </c>
      <c r="G65211">
        <f>+IF(AND($A65211=0,$D65211=1),1,0)</f>
        <v>0</v>
      </c>
      <c r="H65211">
        <f>+IF(AND($A65211=1,$D65211=0),1,0)</f>
        <v>0</v>
      </c>
    </row>
    <row r="65212" spans="1:8" x14ac:dyDescent="0.55000000000000004">
      <c r="A65212">
        <v>0</v>
      </c>
      <c r="B65212">
        <v>0</v>
      </c>
      <c r="C65212">
        <v>1.4E-2</v>
      </c>
      <c r="D65212">
        <f t="shared" si="1019"/>
        <v>0</v>
      </c>
      <c r="E65212">
        <f>+IF(AND($A65212=1,$D65212=1),1,0)</f>
        <v>0</v>
      </c>
      <c r="F65212">
        <f>+IF(AND($A65212=0,$D65212=0),1,0)</f>
        <v>1</v>
      </c>
      <c r="G65212">
        <f>+IF(AND($A65212=0,$D65212=1),1,0)</f>
        <v>0</v>
      </c>
      <c r="H65212">
        <f>+IF(AND($A65212=1,$D65212=0),1,0)</f>
        <v>0</v>
      </c>
    </row>
    <row r="65213" spans="1:8" x14ac:dyDescent="0.55000000000000004">
      <c r="A65213">
        <v>0</v>
      </c>
      <c r="B65213">
        <v>0</v>
      </c>
      <c r="C65213">
        <v>1.0999999999999999E-2</v>
      </c>
      <c r="D65213">
        <f t="shared" si="1019"/>
        <v>0</v>
      </c>
      <c r="E65213">
        <f>+IF(AND($A65213=1,$D65213=1),1,0)</f>
        <v>0</v>
      </c>
      <c r="F65213">
        <f>+IF(AND($A65213=0,$D65213=0),1,0)</f>
        <v>1</v>
      </c>
      <c r="G65213">
        <f>+IF(AND($A65213=0,$D65213=1),1,0)</f>
        <v>0</v>
      </c>
      <c r="H65213">
        <f>+IF(AND($A65213=1,$D65213=0),1,0)</f>
        <v>0</v>
      </c>
    </row>
    <row r="65214" spans="1:8" x14ac:dyDescent="0.55000000000000004">
      <c r="A65214">
        <v>0</v>
      </c>
      <c r="B65214">
        <v>0</v>
      </c>
      <c r="C65214">
        <v>0.104</v>
      </c>
      <c r="D65214">
        <f t="shared" si="1019"/>
        <v>1</v>
      </c>
      <c r="E65214">
        <f>+IF(AND($A65214=1,$D65214=1),1,0)</f>
        <v>0</v>
      </c>
      <c r="F65214">
        <f>+IF(AND($A65214=0,$D65214=0),1,0)</f>
        <v>0</v>
      </c>
      <c r="G65214">
        <f>+IF(AND($A65214=0,$D65214=1),1,0)</f>
        <v>1</v>
      </c>
      <c r="H65214">
        <f>+IF(AND($A65214=1,$D65214=0),1,0)</f>
        <v>0</v>
      </c>
    </row>
    <row r="65215" spans="1:8" x14ac:dyDescent="0.55000000000000004">
      <c r="A65215">
        <v>1</v>
      </c>
      <c r="B65215">
        <v>0</v>
      </c>
      <c r="C65215">
        <v>7.0000000000000001E-3</v>
      </c>
      <c r="D65215">
        <f t="shared" si="1019"/>
        <v>0</v>
      </c>
      <c r="E65215">
        <f>+IF(AND($A65215=1,$D65215=1),1,0)</f>
        <v>0</v>
      </c>
      <c r="F65215">
        <f>+IF(AND($A65215=0,$D65215=0),1,0)</f>
        <v>0</v>
      </c>
      <c r="G65215">
        <f>+IF(AND($A65215=0,$D65215=1),1,0)</f>
        <v>0</v>
      </c>
      <c r="H65215">
        <f>+IF(AND($A65215=1,$D65215=0),1,0)</f>
        <v>1</v>
      </c>
    </row>
    <row r="65216" spans="1:8" x14ac:dyDescent="0.55000000000000004">
      <c r="A65216">
        <v>0</v>
      </c>
      <c r="B65216">
        <v>0</v>
      </c>
      <c r="C65216">
        <v>2.8000000000000001E-2</v>
      </c>
      <c r="D65216">
        <f t="shared" si="1019"/>
        <v>0</v>
      </c>
      <c r="E65216">
        <f>+IF(AND($A65216=1,$D65216=1),1,0)</f>
        <v>0</v>
      </c>
      <c r="F65216">
        <f>+IF(AND($A65216=0,$D65216=0),1,0)</f>
        <v>1</v>
      </c>
      <c r="G65216">
        <f>+IF(AND($A65216=0,$D65216=1),1,0)</f>
        <v>0</v>
      </c>
      <c r="H65216">
        <f>+IF(AND($A65216=1,$D65216=0),1,0)</f>
        <v>0</v>
      </c>
    </row>
    <row r="65217" spans="1:8" x14ac:dyDescent="0.55000000000000004">
      <c r="A65217">
        <v>0</v>
      </c>
      <c r="B65217">
        <v>0</v>
      </c>
      <c r="C65217">
        <v>6.0000000000000001E-3</v>
      </c>
      <c r="D65217">
        <f t="shared" si="1019"/>
        <v>0</v>
      </c>
      <c r="E65217">
        <f>+IF(AND($A65217=1,$D65217=1),1,0)</f>
        <v>0</v>
      </c>
      <c r="F65217">
        <f>+IF(AND($A65217=0,$D65217=0),1,0)</f>
        <v>1</v>
      </c>
      <c r="G65217">
        <f>+IF(AND($A65217=0,$D65217=1),1,0)</f>
        <v>0</v>
      </c>
      <c r="H65217">
        <f>+IF(AND($A65217=1,$D65217=0),1,0)</f>
        <v>0</v>
      </c>
    </row>
    <row r="65218" spans="1:8" x14ac:dyDescent="0.55000000000000004">
      <c r="A65218">
        <v>0</v>
      </c>
      <c r="B65218">
        <v>0</v>
      </c>
      <c r="C65218">
        <v>0.14199999999999999</v>
      </c>
      <c r="D65218">
        <f t="shared" si="1019"/>
        <v>1</v>
      </c>
      <c r="E65218">
        <f>+IF(AND($A65218=1,$D65218=1),1,0)</f>
        <v>0</v>
      </c>
      <c r="F65218">
        <f>+IF(AND($A65218=0,$D65218=0),1,0)</f>
        <v>0</v>
      </c>
      <c r="G65218">
        <f>+IF(AND($A65218=0,$D65218=1),1,0)</f>
        <v>1</v>
      </c>
      <c r="H65218">
        <f>+IF(AND($A65218=1,$D65218=0),1,0)</f>
        <v>0</v>
      </c>
    </row>
    <row r="65219" spans="1:8" x14ac:dyDescent="0.55000000000000004">
      <c r="A65219">
        <v>0</v>
      </c>
      <c r="B65219">
        <v>0</v>
      </c>
      <c r="C65219">
        <v>1.4999999999999999E-2</v>
      </c>
      <c r="D65219">
        <f t="shared" si="1019"/>
        <v>0</v>
      </c>
      <c r="E65219">
        <f>+IF(AND($A65219=1,$D65219=1),1,0)</f>
        <v>0</v>
      </c>
      <c r="F65219">
        <f>+IF(AND($A65219=0,$D65219=0),1,0)</f>
        <v>1</v>
      </c>
      <c r="G65219">
        <f>+IF(AND($A65219=0,$D65219=1),1,0)</f>
        <v>0</v>
      </c>
      <c r="H65219">
        <f>+IF(AND($A65219=1,$D65219=0),1,0)</f>
        <v>0</v>
      </c>
    </row>
    <row r="65220" spans="1:8" x14ac:dyDescent="0.55000000000000004">
      <c r="A65220">
        <v>0</v>
      </c>
      <c r="B65220">
        <v>0</v>
      </c>
      <c r="C65220">
        <v>4.1000000000000002E-2</v>
      </c>
      <c r="D65220">
        <f t="shared" si="1019"/>
        <v>0</v>
      </c>
      <c r="E65220">
        <f>+IF(AND($A65220=1,$D65220=1),1,0)</f>
        <v>0</v>
      </c>
      <c r="F65220">
        <f>+IF(AND($A65220=0,$D65220=0),1,0)</f>
        <v>1</v>
      </c>
      <c r="G65220">
        <f>+IF(AND($A65220=0,$D65220=1),1,0)</f>
        <v>0</v>
      </c>
      <c r="H65220">
        <f>+IF(AND($A65220=1,$D65220=0),1,0)</f>
        <v>0</v>
      </c>
    </row>
    <row r="65221" spans="1:8" x14ac:dyDescent="0.55000000000000004">
      <c r="A65221">
        <v>0</v>
      </c>
      <c r="B65221">
        <v>0</v>
      </c>
      <c r="C65221">
        <v>1.2999999999999999E-2</v>
      </c>
      <c r="D65221">
        <f t="shared" si="1019"/>
        <v>0</v>
      </c>
      <c r="E65221">
        <f>+IF(AND($A65221=1,$D65221=1),1,0)</f>
        <v>0</v>
      </c>
      <c r="F65221">
        <f>+IF(AND($A65221=0,$D65221=0),1,0)</f>
        <v>1</v>
      </c>
      <c r="G65221">
        <f>+IF(AND($A65221=0,$D65221=1),1,0)</f>
        <v>0</v>
      </c>
      <c r="H65221">
        <f>+IF(AND($A65221=1,$D65221=0),1,0)</f>
        <v>0</v>
      </c>
    </row>
    <row r="65222" spans="1:8" x14ac:dyDescent="0.55000000000000004">
      <c r="A65222">
        <v>0</v>
      </c>
      <c r="B65222">
        <v>0</v>
      </c>
      <c r="C65222">
        <v>5.3999999999999999E-2</v>
      </c>
      <c r="D65222">
        <f t="shared" si="1019"/>
        <v>0</v>
      </c>
      <c r="E65222">
        <f>+IF(AND($A65222=1,$D65222=1),1,0)</f>
        <v>0</v>
      </c>
      <c r="F65222">
        <f>+IF(AND($A65222=0,$D65222=0),1,0)</f>
        <v>1</v>
      </c>
      <c r="G65222">
        <f>+IF(AND($A65222=0,$D65222=1),1,0)</f>
        <v>0</v>
      </c>
      <c r="H65222">
        <f>+IF(AND($A65222=1,$D65222=0),1,0)</f>
        <v>0</v>
      </c>
    </row>
    <row r="65223" spans="1:8" x14ac:dyDescent="0.55000000000000004">
      <c r="A65223">
        <v>0</v>
      </c>
      <c r="B65223">
        <v>0</v>
      </c>
      <c r="C65223">
        <v>2.1999999999999999E-2</v>
      </c>
      <c r="D65223">
        <f t="shared" si="1019"/>
        <v>0</v>
      </c>
      <c r="E65223">
        <f>+IF(AND($A65223=1,$D65223=1),1,0)</f>
        <v>0</v>
      </c>
      <c r="F65223">
        <f>+IF(AND($A65223=0,$D65223=0),1,0)</f>
        <v>1</v>
      </c>
      <c r="G65223">
        <f>+IF(AND($A65223=0,$D65223=1),1,0)</f>
        <v>0</v>
      </c>
      <c r="H65223">
        <f>+IF(AND($A65223=1,$D65223=0),1,0)</f>
        <v>0</v>
      </c>
    </row>
    <row r="65224" spans="1:8" x14ac:dyDescent="0.55000000000000004">
      <c r="A65224">
        <v>0</v>
      </c>
      <c r="B65224">
        <v>0</v>
      </c>
      <c r="C65224">
        <v>7.0000000000000001E-3</v>
      </c>
      <c r="D65224">
        <f t="shared" si="1019"/>
        <v>0</v>
      </c>
      <c r="E65224">
        <f>+IF(AND($A65224=1,$D65224=1),1,0)</f>
        <v>0</v>
      </c>
      <c r="F65224">
        <f>+IF(AND($A65224=0,$D65224=0),1,0)</f>
        <v>1</v>
      </c>
      <c r="G65224">
        <f>+IF(AND($A65224=0,$D65224=1),1,0)</f>
        <v>0</v>
      </c>
      <c r="H65224">
        <f>+IF(AND($A65224=1,$D65224=0),1,0)</f>
        <v>0</v>
      </c>
    </row>
    <row r="65225" spans="1:8" x14ac:dyDescent="0.55000000000000004">
      <c r="A65225">
        <v>0</v>
      </c>
      <c r="B65225">
        <v>0</v>
      </c>
      <c r="C65225">
        <v>7.5999999999999998E-2</v>
      </c>
      <c r="D65225">
        <f t="shared" si="1019"/>
        <v>0</v>
      </c>
      <c r="E65225">
        <f>+IF(AND($A65225=1,$D65225=1),1,0)</f>
        <v>0</v>
      </c>
      <c r="F65225">
        <f>+IF(AND($A65225=0,$D65225=0),1,0)</f>
        <v>1</v>
      </c>
      <c r="G65225">
        <f>+IF(AND($A65225=0,$D65225=1),1,0)</f>
        <v>0</v>
      </c>
      <c r="H65225">
        <f>+IF(AND($A65225=1,$D65225=0),1,0)</f>
        <v>0</v>
      </c>
    </row>
    <row r="65226" spans="1:8" x14ac:dyDescent="0.55000000000000004">
      <c r="A65226">
        <v>0</v>
      </c>
      <c r="B65226">
        <v>0</v>
      </c>
      <c r="C65226">
        <v>5.1999999999999998E-2</v>
      </c>
      <c r="D65226">
        <f t="shared" si="1019"/>
        <v>0</v>
      </c>
      <c r="E65226">
        <f>+IF(AND($A65226=1,$D65226=1),1,0)</f>
        <v>0</v>
      </c>
      <c r="F65226">
        <f>+IF(AND($A65226=0,$D65226=0),1,0)</f>
        <v>1</v>
      </c>
      <c r="G65226">
        <f>+IF(AND($A65226=0,$D65226=1),1,0)</f>
        <v>0</v>
      </c>
      <c r="H65226">
        <f>+IF(AND($A65226=1,$D65226=0),1,0)</f>
        <v>0</v>
      </c>
    </row>
    <row r="65227" spans="1:8" x14ac:dyDescent="0.55000000000000004">
      <c r="A65227">
        <v>1</v>
      </c>
      <c r="B65227">
        <v>0</v>
      </c>
      <c r="C65227">
        <v>6.0999999999999999E-2</v>
      </c>
      <c r="D65227">
        <f t="shared" si="1019"/>
        <v>0</v>
      </c>
      <c r="E65227">
        <f>+IF(AND($A65227=1,$D65227=1),1,0)</f>
        <v>0</v>
      </c>
      <c r="F65227">
        <f>+IF(AND($A65227=0,$D65227=0),1,0)</f>
        <v>0</v>
      </c>
      <c r="G65227">
        <f>+IF(AND($A65227=0,$D65227=1),1,0)</f>
        <v>0</v>
      </c>
      <c r="H65227">
        <f>+IF(AND($A65227=1,$D65227=0),1,0)</f>
        <v>1</v>
      </c>
    </row>
    <row r="65228" spans="1:8" x14ac:dyDescent="0.55000000000000004">
      <c r="A65228">
        <v>0</v>
      </c>
      <c r="B65228">
        <v>0</v>
      </c>
      <c r="C65228">
        <v>2.9000000000000001E-2</v>
      </c>
      <c r="D65228">
        <f t="shared" si="1019"/>
        <v>0</v>
      </c>
      <c r="E65228">
        <f>+IF(AND($A65228=1,$D65228=1),1,0)</f>
        <v>0</v>
      </c>
      <c r="F65228">
        <f>+IF(AND($A65228=0,$D65228=0),1,0)</f>
        <v>1</v>
      </c>
      <c r="G65228">
        <f>+IF(AND($A65228=0,$D65228=1),1,0)</f>
        <v>0</v>
      </c>
      <c r="H65228">
        <f>+IF(AND($A65228=1,$D65228=0),1,0)</f>
        <v>0</v>
      </c>
    </row>
    <row r="65229" spans="1:8" x14ac:dyDescent="0.55000000000000004">
      <c r="A65229">
        <v>0</v>
      </c>
      <c r="B65229">
        <v>0</v>
      </c>
      <c r="C65229">
        <v>1.4999999999999999E-2</v>
      </c>
      <c r="D65229">
        <f t="shared" si="1019"/>
        <v>0</v>
      </c>
      <c r="E65229">
        <f>+IF(AND($A65229=1,$D65229=1),1,0)</f>
        <v>0</v>
      </c>
      <c r="F65229">
        <f>+IF(AND($A65229=0,$D65229=0),1,0)</f>
        <v>1</v>
      </c>
      <c r="G65229">
        <f>+IF(AND($A65229=0,$D65229=1),1,0)</f>
        <v>0</v>
      </c>
      <c r="H65229">
        <f>+IF(AND($A65229=1,$D65229=0),1,0)</f>
        <v>0</v>
      </c>
    </row>
    <row r="65230" spans="1:8" x14ac:dyDescent="0.55000000000000004">
      <c r="A65230">
        <v>0</v>
      </c>
      <c r="B65230">
        <v>0</v>
      </c>
      <c r="C65230">
        <v>4.8000000000000001E-2</v>
      </c>
      <c r="D65230">
        <f t="shared" si="1019"/>
        <v>0</v>
      </c>
      <c r="E65230">
        <f>+IF(AND($A65230=1,$D65230=1),1,0)</f>
        <v>0</v>
      </c>
      <c r="F65230">
        <f>+IF(AND($A65230=0,$D65230=0),1,0)</f>
        <v>1</v>
      </c>
      <c r="G65230">
        <f>+IF(AND($A65230=0,$D65230=1),1,0)</f>
        <v>0</v>
      </c>
      <c r="H65230">
        <f>+IF(AND($A65230=1,$D65230=0),1,0)</f>
        <v>0</v>
      </c>
    </row>
    <row r="65231" spans="1:8" x14ac:dyDescent="0.55000000000000004">
      <c r="A65231">
        <v>0</v>
      </c>
      <c r="B65231">
        <v>0</v>
      </c>
      <c r="C65231">
        <v>5.0000000000000001E-3</v>
      </c>
      <c r="D65231">
        <f t="shared" si="1019"/>
        <v>0</v>
      </c>
      <c r="E65231">
        <f>+IF(AND($A65231=1,$D65231=1),1,0)</f>
        <v>0</v>
      </c>
      <c r="F65231">
        <f>+IF(AND($A65231=0,$D65231=0),1,0)</f>
        <v>1</v>
      </c>
      <c r="G65231">
        <f>+IF(AND($A65231=0,$D65231=1),1,0)</f>
        <v>0</v>
      </c>
      <c r="H65231">
        <f>+IF(AND($A65231=1,$D65231=0),1,0)</f>
        <v>0</v>
      </c>
    </row>
    <row r="65232" spans="1:8" x14ac:dyDescent="0.55000000000000004">
      <c r="A65232">
        <v>0</v>
      </c>
      <c r="B65232">
        <v>0</v>
      </c>
      <c r="C65232">
        <v>2.1000000000000001E-2</v>
      </c>
      <c r="D65232">
        <f t="shared" si="1019"/>
        <v>0</v>
      </c>
      <c r="E65232">
        <f>+IF(AND($A65232=1,$D65232=1),1,0)</f>
        <v>0</v>
      </c>
      <c r="F65232">
        <f>+IF(AND($A65232=0,$D65232=0),1,0)</f>
        <v>1</v>
      </c>
      <c r="G65232">
        <f>+IF(AND($A65232=0,$D65232=1),1,0)</f>
        <v>0</v>
      </c>
      <c r="H65232">
        <f>+IF(AND($A65232=1,$D65232=0),1,0)</f>
        <v>0</v>
      </c>
    </row>
    <row r="65233" spans="1:8" x14ac:dyDescent="0.55000000000000004">
      <c r="A65233">
        <v>0</v>
      </c>
      <c r="B65233">
        <v>0</v>
      </c>
      <c r="C65233">
        <v>6.5000000000000002E-2</v>
      </c>
      <c r="D65233">
        <f t="shared" si="1019"/>
        <v>0</v>
      </c>
      <c r="E65233">
        <f>+IF(AND($A65233=1,$D65233=1),1,0)</f>
        <v>0</v>
      </c>
      <c r="F65233">
        <f>+IF(AND($A65233=0,$D65233=0),1,0)</f>
        <v>1</v>
      </c>
      <c r="G65233">
        <f>+IF(AND($A65233=0,$D65233=1),1,0)</f>
        <v>0</v>
      </c>
      <c r="H65233">
        <f>+IF(AND($A65233=1,$D65233=0),1,0)</f>
        <v>0</v>
      </c>
    </row>
    <row r="65234" spans="1:8" x14ac:dyDescent="0.55000000000000004">
      <c r="A65234">
        <v>0</v>
      </c>
      <c r="B65234">
        <v>0</v>
      </c>
      <c r="C65234">
        <v>6.0000000000000001E-3</v>
      </c>
      <c r="D65234">
        <f t="shared" si="1019"/>
        <v>0</v>
      </c>
      <c r="E65234">
        <f>+IF(AND($A65234=1,$D65234=1),1,0)</f>
        <v>0</v>
      </c>
      <c r="F65234">
        <f>+IF(AND($A65234=0,$D65234=0),1,0)</f>
        <v>1</v>
      </c>
      <c r="G65234">
        <f>+IF(AND($A65234=0,$D65234=1),1,0)</f>
        <v>0</v>
      </c>
      <c r="H65234">
        <f>+IF(AND($A65234=1,$D65234=0),1,0)</f>
        <v>0</v>
      </c>
    </row>
    <row r="65235" spans="1:8" x14ac:dyDescent="0.55000000000000004">
      <c r="A65235">
        <v>0</v>
      </c>
      <c r="B65235">
        <v>0</v>
      </c>
      <c r="C65235">
        <v>3.2000000000000001E-2</v>
      </c>
      <c r="D65235">
        <f t="shared" si="1019"/>
        <v>0</v>
      </c>
      <c r="E65235">
        <f>+IF(AND($A65235=1,$D65235=1),1,0)</f>
        <v>0</v>
      </c>
      <c r="F65235">
        <f>+IF(AND($A65235=0,$D65235=0),1,0)</f>
        <v>1</v>
      </c>
      <c r="G65235">
        <f>+IF(AND($A65235=0,$D65235=1),1,0)</f>
        <v>0</v>
      </c>
      <c r="H65235">
        <f>+IF(AND($A65235=1,$D65235=0),1,0)</f>
        <v>0</v>
      </c>
    </row>
    <row r="65236" spans="1:8" x14ac:dyDescent="0.55000000000000004">
      <c r="A65236">
        <v>0</v>
      </c>
      <c r="B65236">
        <v>0</v>
      </c>
      <c r="C65236">
        <v>3.6999999999999998E-2</v>
      </c>
      <c r="D65236">
        <f t="shared" si="1019"/>
        <v>0</v>
      </c>
      <c r="E65236">
        <f>+IF(AND($A65236=1,$D65236=1),1,0)</f>
        <v>0</v>
      </c>
      <c r="F65236">
        <f>+IF(AND($A65236=0,$D65236=0),1,0)</f>
        <v>1</v>
      </c>
      <c r="G65236">
        <f>+IF(AND($A65236=0,$D65236=1),1,0)</f>
        <v>0</v>
      </c>
      <c r="H65236">
        <f>+IF(AND($A65236=1,$D65236=0),1,0)</f>
        <v>0</v>
      </c>
    </row>
    <row r="65237" spans="1:8" x14ac:dyDescent="0.55000000000000004">
      <c r="A65237">
        <v>0</v>
      </c>
      <c r="B65237">
        <v>0</v>
      </c>
      <c r="C65237">
        <v>2.8000000000000001E-2</v>
      </c>
      <c r="D65237">
        <f t="shared" si="1019"/>
        <v>0</v>
      </c>
      <c r="E65237">
        <f>+IF(AND($A65237=1,$D65237=1),1,0)</f>
        <v>0</v>
      </c>
      <c r="F65237">
        <f>+IF(AND($A65237=0,$D65237=0),1,0)</f>
        <v>1</v>
      </c>
      <c r="G65237">
        <f>+IF(AND($A65237=0,$D65237=1),1,0)</f>
        <v>0</v>
      </c>
      <c r="H65237">
        <f>+IF(AND($A65237=1,$D65237=0),1,0)</f>
        <v>0</v>
      </c>
    </row>
    <row r="65238" spans="1:8" x14ac:dyDescent="0.55000000000000004">
      <c r="A65238">
        <v>0</v>
      </c>
      <c r="B65238">
        <v>0</v>
      </c>
      <c r="C65238">
        <v>4.0000000000000001E-3</v>
      </c>
      <c r="D65238">
        <f t="shared" si="1019"/>
        <v>0</v>
      </c>
      <c r="E65238">
        <f>+IF(AND($A65238=1,$D65238=1),1,0)</f>
        <v>0</v>
      </c>
      <c r="F65238">
        <f>+IF(AND($A65238=0,$D65238=0),1,0)</f>
        <v>1</v>
      </c>
      <c r="G65238">
        <f>+IF(AND($A65238=0,$D65238=1),1,0)</f>
        <v>0</v>
      </c>
      <c r="H65238">
        <f>+IF(AND($A65238=1,$D65238=0),1,0)</f>
        <v>0</v>
      </c>
    </row>
    <row r="65239" spans="1:8" x14ac:dyDescent="0.55000000000000004">
      <c r="A65239">
        <v>0</v>
      </c>
      <c r="B65239">
        <v>0</v>
      </c>
      <c r="C65239">
        <v>1.4E-2</v>
      </c>
      <c r="D65239">
        <f t="shared" si="1019"/>
        <v>0</v>
      </c>
      <c r="E65239">
        <f>+IF(AND($A65239=1,$D65239=1),1,0)</f>
        <v>0</v>
      </c>
      <c r="F65239">
        <f>+IF(AND($A65239=0,$D65239=0),1,0)</f>
        <v>1</v>
      </c>
      <c r="G65239">
        <f>+IF(AND($A65239=0,$D65239=1),1,0)</f>
        <v>0</v>
      </c>
      <c r="H65239">
        <f>+IF(AND($A65239=1,$D65239=0),1,0)</f>
        <v>0</v>
      </c>
    </row>
    <row r="65240" spans="1:8" x14ac:dyDescent="0.55000000000000004">
      <c r="A65240">
        <v>0</v>
      </c>
      <c r="B65240">
        <v>0</v>
      </c>
      <c r="C65240">
        <v>0.13400000000000001</v>
      </c>
      <c r="D65240">
        <f t="shared" si="1019"/>
        <v>1</v>
      </c>
      <c r="E65240">
        <f>+IF(AND($A65240=1,$D65240=1),1,0)</f>
        <v>0</v>
      </c>
      <c r="F65240">
        <f>+IF(AND($A65240=0,$D65240=0),1,0)</f>
        <v>0</v>
      </c>
      <c r="G65240">
        <f>+IF(AND($A65240=0,$D65240=1),1,0)</f>
        <v>1</v>
      </c>
      <c r="H65240">
        <f>+IF(AND($A65240=1,$D65240=0),1,0)</f>
        <v>0</v>
      </c>
    </row>
    <row r="65241" spans="1:8" x14ac:dyDescent="0.55000000000000004">
      <c r="A65241">
        <v>0</v>
      </c>
      <c r="B65241">
        <v>0</v>
      </c>
      <c r="C65241">
        <v>1.7000000000000001E-2</v>
      </c>
      <c r="D65241">
        <f t="shared" si="1019"/>
        <v>0</v>
      </c>
      <c r="E65241">
        <f>+IF(AND($A65241=1,$D65241=1),1,0)</f>
        <v>0</v>
      </c>
      <c r="F65241">
        <f>+IF(AND($A65241=0,$D65241=0),1,0)</f>
        <v>1</v>
      </c>
      <c r="G65241">
        <f>+IF(AND($A65241=0,$D65241=1),1,0)</f>
        <v>0</v>
      </c>
      <c r="H65241">
        <f>+IF(AND($A65241=1,$D65241=0),1,0)</f>
        <v>0</v>
      </c>
    </row>
    <row r="65242" spans="1:8" x14ac:dyDescent="0.55000000000000004">
      <c r="A65242">
        <v>0</v>
      </c>
      <c r="B65242">
        <v>0</v>
      </c>
      <c r="C65242">
        <v>1.4E-2</v>
      </c>
      <c r="D65242">
        <f t="shared" si="1019"/>
        <v>0</v>
      </c>
      <c r="E65242">
        <f>+IF(AND($A65242=1,$D65242=1),1,0)</f>
        <v>0</v>
      </c>
      <c r="F65242">
        <f>+IF(AND($A65242=0,$D65242=0),1,0)</f>
        <v>1</v>
      </c>
      <c r="G65242">
        <f>+IF(AND($A65242=0,$D65242=1),1,0)</f>
        <v>0</v>
      </c>
      <c r="H65242">
        <f>+IF(AND($A65242=1,$D65242=0),1,0)</f>
        <v>0</v>
      </c>
    </row>
    <row r="65243" spans="1:8" x14ac:dyDescent="0.55000000000000004">
      <c r="A65243">
        <v>0</v>
      </c>
      <c r="B65243">
        <v>0</v>
      </c>
      <c r="C65243">
        <v>7.0000000000000001E-3</v>
      </c>
      <c r="D65243">
        <f t="shared" si="1019"/>
        <v>0</v>
      </c>
      <c r="E65243">
        <f>+IF(AND($A65243=1,$D65243=1),1,0)</f>
        <v>0</v>
      </c>
      <c r="F65243">
        <f>+IF(AND($A65243=0,$D65243=0),1,0)</f>
        <v>1</v>
      </c>
      <c r="G65243">
        <f>+IF(AND($A65243=0,$D65243=1),1,0)</f>
        <v>0</v>
      </c>
      <c r="H65243">
        <f>+IF(AND($A65243=1,$D65243=0),1,0)</f>
        <v>0</v>
      </c>
    </row>
    <row r="65244" spans="1:8" x14ac:dyDescent="0.55000000000000004">
      <c r="A65244">
        <v>1</v>
      </c>
      <c r="B65244">
        <v>0</v>
      </c>
      <c r="C65244">
        <v>0.46500000000000002</v>
      </c>
      <c r="D65244">
        <f t="shared" si="1019"/>
        <v>1</v>
      </c>
      <c r="E65244">
        <f>+IF(AND($A65244=1,$D65244=1),1,0)</f>
        <v>1</v>
      </c>
      <c r="F65244">
        <f>+IF(AND($A65244=0,$D65244=0),1,0)</f>
        <v>0</v>
      </c>
      <c r="G65244">
        <f>+IF(AND($A65244=0,$D65244=1),1,0)</f>
        <v>0</v>
      </c>
      <c r="H65244">
        <f>+IF(AND($A65244=1,$D65244=0),1,0)</f>
        <v>0</v>
      </c>
    </row>
    <row r="65245" spans="1:8" x14ac:dyDescent="0.55000000000000004">
      <c r="A65245">
        <v>0</v>
      </c>
      <c r="B65245">
        <v>0</v>
      </c>
      <c r="C65245">
        <v>1.2E-2</v>
      </c>
      <c r="D65245">
        <f t="shared" si="1019"/>
        <v>0</v>
      </c>
      <c r="E65245">
        <f>+IF(AND($A65245=1,$D65245=1),1,0)</f>
        <v>0</v>
      </c>
      <c r="F65245">
        <f>+IF(AND($A65245=0,$D65245=0),1,0)</f>
        <v>1</v>
      </c>
      <c r="G65245">
        <f>+IF(AND($A65245=0,$D65245=1),1,0)</f>
        <v>0</v>
      </c>
      <c r="H65245">
        <f>+IF(AND($A65245=1,$D65245=0),1,0)</f>
        <v>0</v>
      </c>
    </row>
    <row r="65246" spans="1:8" x14ac:dyDescent="0.55000000000000004">
      <c r="A65246">
        <v>0</v>
      </c>
      <c r="B65246">
        <v>0</v>
      </c>
      <c r="C65246">
        <v>1.9E-2</v>
      </c>
      <c r="D65246">
        <f t="shared" si="1019"/>
        <v>0</v>
      </c>
      <c r="E65246">
        <f>+IF(AND($A65246=1,$D65246=1),1,0)</f>
        <v>0</v>
      </c>
      <c r="F65246">
        <f>+IF(AND($A65246=0,$D65246=0),1,0)</f>
        <v>1</v>
      </c>
      <c r="G65246">
        <f>+IF(AND($A65246=0,$D65246=1),1,0)</f>
        <v>0</v>
      </c>
      <c r="H65246">
        <f>+IF(AND($A65246=1,$D65246=0),1,0)</f>
        <v>0</v>
      </c>
    </row>
    <row r="65247" spans="1:8" x14ac:dyDescent="0.55000000000000004">
      <c r="A65247">
        <v>0</v>
      </c>
      <c r="B65247">
        <v>0</v>
      </c>
      <c r="C65247">
        <v>9.2999999999999999E-2</v>
      </c>
      <c r="D65247">
        <f t="shared" si="1019"/>
        <v>1</v>
      </c>
      <c r="E65247">
        <f>+IF(AND($A65247=1,$D65247=1),1,0)</f>
        <v>0</v>
      </c>
      <c r="F65247">
        <f>+IF(AND($A65247=0,$D65247=0),1,0)</f>
        <v>0</v>
      </c>
      <c r="G65247">
        <f>+IF(AND($A65247=0,$D65247=1),1,0)</f>
        <v>1</v>
      </c>
      <c r="H65247">
        <f>+IF(AND($A65247=1,$D65247=0),1,0)</f>
        <v>0</v>
      </c>
    </row>
    <row r="65248" spans="1:8" x14ac:dyDescent="0.55000000000000004">
      <c r="A65248">
        <v>0</v>
      </c>
      <c r="B65248">
        <v>0</v>
      </c>
      <c r="C65248">
        <v>5.0000000000000001E-3</v>
      </c>
      <c r="D65248">
        <f t="shared" si="1019"/>
        <v>0</v>
      </c>
      <c r="E65248">
        <f>+IF(AND($A65248=1,$D65248=1),1,0)</f>
        <v>0</v>
      </c>
      <c r="F65248">
        <f>+IF(AND($A65248=0,$D65248=0),1,0)</f>
        <v>1</v>
      </c>
      <c r="G65248">
        <f>+IF(AND($A65248=0,$D65248=1),1,0)</f>
        <v>0</v>
      </c>
      <c r="H65248">
        <f>+IF(AND($A65248=1,$D65248=0),1,0)</f>
        <v>0</v>
      </c>
    </row>
    <row r="65249" spans="1:8" x14ac:dyDescent="0.55000000000000004">
      <c r="A65249">
        <v>0</v>
      </c>
      <c r="B65249">
        <v>0</v>
      </c>
      <c r="C65249">
        <v>3.2000000000000001E-2</v>
      </c>
      <c r="D65249">
        <f t="shared" si="1019"/>
        <v>0</v>
      </c>
      <c r="E65249">
        <f>+IF(AND($A65249=1,$D65249=1),1,0)</f>
        <v>0</v>
      </c>
      <c r="F65249">
        <f>+IF(AND($A65249=0,$D65249=0),1,0)</f>
        <v>1</v>
      </c>
      <c r="G65249">
        <f>+IF(AND($A65249=0,$D65249=1),1,0)</f>
        <v>0</v>
      </c>
      <c r="H65249">
        <f>+IF(AND($A65249=1,$D65249=0),1,0)</f>
        <v>0</v>
      </c>
    </row>
    <row r="65250" spans="1:8" x14ac:dyDescent="0.55000000000000004">
      <c r="A65250">
        <v>0</v>
      </c>
      <c r="B65250">
        <v>0</v>
      </c>
      <c r="C65250">
        <v>0.111</v>
      </c>
      <c r="D65250">
        <f t="shared" si="1019"/>
        <v>1</v>
      </c>
      <c r="E65250">
        <f>+IF(AND($A65250=1,$D65250=1),1,0)</f>
        <v>0</v>
      </c>
      <c r="F65250">
        <f>+IF(AND($A65250=0,$D65250=0),1,0)</f>
        <v>0</v>
      </c>
      <c r="G65250">
        <f>+IF(AND($A65250=0,$D65250=1),1,0)</f>
        <v>1</v>
      </c>
      <c r="H65250">
        <f>+IF(AND($A65250=1,$D65250=0),1,0)</f>
        <v>0</v>
      </c>
    </row>
    <row r="65251" spans="1:8" x14ac:dyDescent="0.55000000000000004">
      <c r="A65251">
        <v>0</v>
      </c>
      <c r="B65251">
        <v>0</v>
      </c>
      <c r="C65251">
        <v>1.2999999999999999E-2</v>
      </c>
      <c r="D65251">
        <f t="shared" si="1019"/>
        <v>0</v>
      </c>
      <c r="E65251">
        <f>+IF(AND($A65251=1,$D65251=1),1,0)</f>
        <v>0</v>
      </c>
      <c r="F65251">
        <f>+IF(AND($A65251=0,$D65251=0),1,0)</f>
        <v>1</v>
      </c>
      <c r="G65251">
        <f>+IF(AND($A65251=0,$D65251=1),1,0)</f>
        <v>0</v>
      </c>
      <c r="H65251">
        <f>+IF(AND($A65251=1,$D65251=0),1,0)</f>
        <v>0</v>
      </c>
    </row>
    <row r="65252" spans="1:8" x14ac:dyDescent="0.55000000000000004">
      <c r="A65252">
        <v>0</v>
      </c>
      <c r="B65252">
        <v>0</v>
      </c>
      <c r="C65252">
        <v>3.4000000000000002E-2</v>
      </c>
      <c r="D65252">
        <f t="shared" si="1019"/>
        <v>0</v>
      </c>
      <c r="E65252">
        <f>+IF(AND($A65252=1,$D65252=1),1,0)</f>
        <v>0</v>
      </c>
      <c r="F65252">
        <f>+IF(AND($A65252=0,$D65252=0),1,0)</f>
        <v>1</v>
      </c>
      <c r="G65252">
        <f>+IF(AND($A65252=0,$D65252=1),1,0)</f>
        <v>0</v>
      </c>
      <c r="H65252">
        <f>+IF(AND($A65252=1,$D65252=0),1,0)</f>
        <v>0</v>
      </c>
    </row>
    <row r="65253" spans="1:8" x14ac:dyDescent="0.55000000000000004">
      <c r="A65253">
        <v>0</v>
      </c>
      <c r="B65253">
        <v>0</v>
      </c>
      <c r="C65253">
        <v>4.1000000000000002E-2</v>
      </c>
      <c r="D65253">
        <f t="shared" si="1019"/>
        <v>0</v>
      </c>
      <c r="E65253">
        <f>+IF(AND($A65253=1,$D65253=1),1,0)</f>
        <v>0</v>
      </c>
      <c r="F65253">
        <f>+IF(AND($A65253=0,$D65253=0),1,0)</f>
        <v>1</v>
      </c>
      <c r="G65253">
        <f>+IF(AND($A65253=0,$D65253=1),1,0)</f>
        <v>0</v>
      </c>
      <c r="H65253">
        <f>+IF(AND($A65253=1,$D65253=0),1,0)</f>
        <v>0</v>
      </c>
    </row>
    <row r="65254" spans="1:8" x14ac:dyDescent="0.55000000000000004">
      <c r="A65254">
        <v>0</v>
      </c>
      <c r="B65254">
        <v>0</v>
      </c>
      <c r="C65254">
        <v>5.0000000000000001E-3</v>
      </c>
      <c r="D65254">
        <f t="shared" si="1019"/>
        <v>0</v>
      </c>
      <c r="E65254">
        <f>+IF(AND($A65254=1,$D65254=1),1,0)</f>
        <v>0</v>
      </c>
      <c r="F65254">
        <f>+IF(AND($A65254=0,$D65254=0),1,0)</f>
        <v>1</v>
      </c>
      <c r="G65254">
        <f>+IF(AND($A65254=0,$D65254=1),1,0)</f>
        <v>0</v>
      </c>
      <c r="H65254">
        <f>+IF(AND($A65254=1,$D65254=0),1,0)</f>
        <v>0</v>
      </c>
    </row>
    <row r="65255" spans="1:8" x14ac:dyDescent="0.55000000000000004">
      <c r="A65255">
        <v>0</v>
      </c>
      <c r="B65255">
        <v>0</v>
      </c>
      <c r="C65255">
        <v>1.2E-2</v>
      </c>
      <c r="D65255">
        <f t="shared" si="1019"/>
        <v>0</v>
      </c>
      <c r="E65255">
        <f>+IF(AND($A65255=1,$D65255=1),1,0)</f>
        <v>0</v>
      </c>
      <c r="F65255">
        <f>+IF(AND($A65255=0,$D65255=0),1,0)</f>
        <v>1</v>
      </c>
      <c r="G65255">
        <f>+IF(AND($A65255=0,$D65255=1),1,0)</f>
        <v>0</v>
      </c>
      <c r="H65255">
        <f>+IF(AND($A65255=1,$D65255=0),1,0)</f>
        <v>0</v>
      </c>
    </row>
    <row r="65256" spans="1:8" x14ac:dyDescent="0.55000000000000004">
      <c r="A65256">
        <v>0</v>
      </c>
      <c r="B65256">
        <v>0</v>
      </c>
      <c r="C65256">
        <v>0.23799999999999999</v>
      </c>
      <c r="D65256">
        <f t="shared" si="1019"/>
        <v>1</v>
      </c>
      <c r="E65256">
        <f>+IF(AND($A65256=1,$D65256=1),1,0)</f>
        <v>0</v>
      </c>
      <c r="F65256">
        <f>+IF(AND($A65256=0,$D65256=0),1,0)</f>
        <v>0</v>
      </c>
      <c r="G65256">
        <f>+IF(AND($A65256=0,$D65256=1),1,0)</f>
        <v>1</v>
      </c>
      <c r="H65256">
        <f>+IF(AND($A65256=1,$D65256=0),1,0)</f>
        <v>0</v>
      </c>
    </row>
    <row r="65257" spans="1:8" x14ac:dyDescent="0.55000000000000004">
      <c r="A65257">
        <v>0</v>
      </c>
      <c r="B65257">
        <v>0</v>
      </c>
      <c r="C65257">
        <v>1.2999999999999999E-2</v>
      </c>
      <c r="D65257">
        <f t="shared" si="1019"/>
        <v>0</v>
      </c>
      <c r="E65257">
        <f>+IF(AND($A65257=1,$D65257=1),1,0)</f>
        <v>0</v>
      </c>
      <c r="F65257">
        <f>+IF(AND($A65257=0,$D65257=0),1,0)</f>
        <v>1</v>
      </c>
      <c r="G65257">
        <f>+IF(AND($A65257=0,$D65257=1),1,0)</f>
        <v>0</v>
      </c>
      <c r="H65257">
        <f>+IF(AND($A65257=1,$D65257=0),1,0)</f>
        <v>0</v>
      </c>
    </row>
    <row r="65258" spans="1:8" x14ac:dyDescent="0.55000000000000004">
      <c r="A65258">
        <v>0</v>
      </c>
      <c r="B65258">
        <v>0</v>
      </c>
      <c r="C65258">
        <v>3.6999999999999998E-2</v>
      </c>
      <c r="D65258">
        <f t="shared" ref="D65258:D65321" si="1020">+IF(C65258&gt;$K$2,1,0)</f>
        <v>0</v>
      </c>
      <c r="E65258">
        <f>+IF(AND($A65258=1,$D65258=1),1,0)</f>
        <v>0</v>
      </c>
      <c r="F65258">
        <f>+IF(AND($A65258=0,$D65258=0),1,0)</f>
        <v>1</v>
      </c>
      <c r="G65258">
        <f>+IF(AND($A65258=0,$D65258=1),1,0)</f>
        <v>0</v>
      </c>
      <c r="H65258">
        <f>+IF(AND($A65258=1,$D65258=0),1,0)</f>
        <v>0</v>
      </c>
    </row>
    <row r="65259" spans="1:8" x14ac:dyDescent="0.55000000000000004">
      <c r="A65259">
        <v>0</v>
      </c>
      <c r="B65259">
        <v>0</v>
      </c>
      <c r="C65259">
        <v>4.4999999999999998E-2</v>
      </c>
      <c r="D65259">
        <f t="shared" si="1020"/>
        <v>0</v>
      </c>
      <c r="E65259">
        <f>+IF(AND($A65259=1,$D65259=1),1,0)</f>
        <v>0</v>
      </c>
      <c r="F65259">
        <f>+IF(AND($A65259=0,$D65259=0),1,0)</f>
        <v>1</v>
      </c>
      <c r="G65259">
        <f>+IF(AND($A65259=0,$D65259=1),1,0)</f>
        <v>0</v>
      </c>
      <c r="H65259">
        <f>+IF(AND($A65259=1,$D65259=0),1,0)</f>
        <v>0</v>
      </c>
    </row>
    <row r="65260" spans="1:8" x14ac:dyDescent="0.55000000000000004">
      <c r="A65260">
        <v>0</v>
      </c>
      <c r="B65260">
        <v>0</v>
      </c>
      <c r="C65260">
        <v>8.0000000000000002E-3</v>
      </c>
      <c r="D65260">
        <f t="shared" si="1020"/>
        <v>0</v>
      </c>
      <c r="E65260">
        <f>+IF(AND($A65260=1,$D65260=1),1,0)</f>
        <v>0</v>
      </c>
      <c r="F65260">
        <f>+IF(AND($A65260=0,$D65260=0),1,0)</f>
        <v>1</v>
      </c>
      <c r="G65260">
        <f>+IF(AND($A65260=0,$D65260=1),1,0)</f>
        <v>0</v>
      </c>
      <c r="H65260">
        <f>+IF(AND($A65260=1,$D65260=0),1,0)</f>
        <v>0</v>
      </c>
    </row>
    <row r="65261" spans="1:8" x14ac:dyDescent="0.55000000000000004">
      <c r="A65261">
        <v>0</v>
      </c>
      <c r="B65261">
        <v>0</v>
      </c>
      <c r="C65261">
        <v>1.4E-2</v>
      </c>
      <c r="D65261">
        <f t="shared" si="1020"/>
        <v>0</v>
      </c>
      <c r="E65261">
        <f>+IF(AND($A65261=1,$D65261=1),1,0)</f>
        <v>0</v>
      </c>
      <c r="F65261">
        <f>+IF(AND($A65261=0,$D65261=0),1,0)</f>
        <v>1</v>
      </c>
      <c r="G65261">
        <f>+IF(AND($A65261=0,$D65261=1),1,0)</f>
        <v>0</v>
      </c>
      <c r="H65261">
        <f>+IF(AND($A65261=1,$D65261=0),1,0)</f>
        <v>0</v>
      </c>
    </row>
    <row r="65262" spans="1:8" x14ac:dyDescent="0.55000000000000004">
      <c r="A65262">
        <v>0</v>
      </c>
      <c r="B65262">
        <v>0</v>
      </c>
      <c r="C65262">
        <v>6.0000000000000001E-3</v>
      </c>
      <c r="D65262">
        <f t="shared" si="1020"/>
        <v>0</v>
      </c>
      <c r="E65262">
        <f>+IF(AND($A65262=1,$D65262=1),1,0)</f>
        <v>0</v>
      </c>
      <c r="F65262">
        <f>+IF(AND($A65262=0,$D65262=0),1,0)</f>
        <v>1</v>
      </c>
      <c r="G65262">
        <f>+IF(AND($A65262=0,$D65262=1),1,0)</f>
        <v>0</v>
      </c>
      <c r="H65262">
        <f>+IF(AND($A65262=1,$D65262=0),1,0)</f>
        <v>0</v>
      </c>
    </row>
    <row r="65263" spans="1:8" x14ac:dyDescent="0.55000000000000004">
      <c r="A65263">
        <v>0</v>
      </c>
      <c r="B65263">
        <v>0</v>
      </c>
      <c r="C65263">
        <v>0.02</v>
      </c>
      <c r="D65263">
        <f t="shared" si="1020"/>
        <v>0</v>
      </c>
      <c r="E65263">
        <f>+IF(AND($A65263=1,$D65263=1),1,0)</f>
        <v>0</v>
      </c>
      <c r="F65263">
        <f>+IF(AND($A65263=0,$D65263=0),1,0)</f>
        <v>1</v>
      </c>
      <c r="G65263">
        <f>+IF(AND($A65263=0,$D65263=1),1,0)</f>
        <v>0</v>
      </c>
      <c r="H65263">
        <f>+IF(AND($A65263=1,$D65263=0),1,0)</f>
        <v>0</v>
      </c>
    </row>
    <row r="65264" spans="1:8" x14ac:dyDescent="0.55000000000000004">
      <c r="A65264">
        <v>0</v>
      </c>
      <c r="B65264">
        <v>0</v>
      </c>
      <c r="C65264">
        <v>7.0000000000000001E-3</v>
      </c>
      <c r="D65264">
        <f t="shared" si="1020"/>
        <v>0</v>
      </c>
      <c r="E65264">
        <f>+IF(AND($A65264=1,$D65264=1),1,0)</f>
        <v>0</v>
      </c>
      <c r="F65264">
        <f>+IF(AND($A65264=0,$D65264=0),1,0)</f>
        <v>1</v>
      </c>
      <c r="G65264">
        <f>+IF(AND($A65264=0,$D65264=1),1,0)</f>
        <v>0</v>
      </c>
      <c r="H65264">
        <f>+IF(AND($A65264=1,$D65264=0),1,0)</f>
        <v>0</v>
      </c>
    </row>
    <row r="65265" spans="1:8" x14ac:dyDescent="0.55000000000000004">
      <c r="A65265">
        <v>0</v>
      </c>
      <c r="B65265">
        <v>0</v>
      </c>
      <c r="C65265">
        <v>7.0000000000000001E-3</v>
      </c>
      <c r="D65265">
        <f t="shared" si="1020"/>
        <v>0</v>
      </c>
      <c r="E65265">
        <f>+IF(AND($A65265=1,$D65265=1),1,0)</f>
        <v>0</v>
      </c>
      <c r="F65265">
        <f>+IF(AND($A65265=0,$D65265=0),1,0)</f>
        <v>1</v>
      </c>
      <c r="G65265">
        <f>+IF(AND($A65265=0,$D65265=1),1,0)</f>
        <v>0</v>
      </c>
      <c r="H65265">
        <f>+IF(AND($A65265=1,$D65265=0),1,0)</f>
        <v>0</v>
      </c>
    </row>
    <row r="65266" spans="1:8" x14ac:dyDescent="0.55000000000000004">
      <c r="A65266">
        <v>0</v>
      </c>
      <c r="B65266">
        <v>0</v>
      </c>
      <c r="C65266">
        <v>2.1999999999999999E-2</v>
      </c>
      <c r="D65266">
        <f t="shared" si="1020"/>
        <v>0</v>
      </c>
      <c r="E65266">
        <f>+IF(AND($A65266=1,$D65266=1),1,0)</f>
        <v>0</v>
      </c>
      <c r="F65266">
        <f>+IF(AND($A65266=0,$D65266=0),1,0)</f>
        <v>1</v>
      </c>
      <c r="G65266">
        <f>+IF(AND($A65266=0,$D65266=1),1,0)</f>
        <v>0</v>
      </c>
      <c r="H65266">
        <f>+IF(AND($A65266=1,$D65266=0),1,0)</f>
        <v>0</v>
      </c>
    </row>
    <row r="65267" spans="1:8" x14ac:dyDescent="0.55000000000000004">
      <c r="A65267">
        <v>0</v>
      </c>
      <c r="B65267">
        <v>0</v>
      </c>
      <c r="C65267">
        <v>8.0000000000000002E-3</v>
      </c>
      <c r="D65267">
        <f t="shared" si="1020"/>
        <v>0</v>
      </c>
      <c r="E65267">
        <f>+IF(AND($A65267=1,$D65267=1),1,0)</f>
        <v>0</v>
      </c>
      <c r="F65267">
        <f>+IF(AND($A65267=0,$D65267=0),1,0)</f>
        <v>1</v>
      </c>
      <c r="G65267">
        <f>+IF(AND($A65267=0,$D65267=1),1,0)</f>
        <v>0</v>
      </c>
      <c r="H65267">
        <f>+IF(AND($A65267=1,$D65267=0),1,0)</f>
        <v>0</v>
      </c>
    </row>
    <row r="65268" spans="1:8" x14ac:dyDescent="0.55000000000000004">
      <c r="A65268">
        <v>0</v>
      </c>
      <c r="B65268">
        <v>0</v>
      </c>
      <c r="C65268">
        <v>6.0000000000000001E-3</v>
      </c>
      <c r="D65268">
        <f t="shared" si="1020"/>
        <v>0</v>
      </c>
      <c r="E65268">
        <f>+IF(AND($A65268=1,$D65268=1),1,0)</f>
        <v>0</v>
      </c>
      <c r="F65268">
        <f>+IF(AND($A65268=0,$D65268=0),1,0)</f>
        <v>1</v>
      </c>
      <c r="G65268">
        <f>+IF(AND($A65268=0,$D65268=1),1,0)</f>
        <v>0</v>
      </c>
      <c r="H65268">
        <f>+IF(AND($A65268=1,$D65268=0),1,0)</f>
        <v>0</v>
      </c>
    </row>
    <row r="65269" spans="1:8" x14ac:dyDescent="0.55000000000000004">
      <c r="A65269">
        <v>0</v>
      </c>
      <c r="B65269">
        <v>0</v>
      </c>
      <c r="C65269">
        <v>0.01</v>
      </c>
      <c r="D65269">
        <f t="shared" si="1020"/>
        <v>0</v>
      </c>
      <c r="E65269">
        <f>+IF(AND($A65269=1,$D65269=1),1,0)</f>
        <v>0</v>
      </c>
      <c r="F65269">
        <f>+IF(AND($A65269=0,$D65269=0),1,0)</f>
        <v>1</v>
      </c>
      <c r="G65269">
        <f>+IF(AND($A65269=0,$D65269=1),1,0)</f>
        <v>0</v>
      </c>
      <c r="H65269">
        <f>+IF(AND($A65269=1,$D65269=0),1,0)</f>
        <v>0</v>
      </c>
    </row>
    <row r="65270" spans="1:8" x14ac:dyDescent="0.55000000000000004">
      <c r="A65270">
        <v>0</v>
      </c>
      <c r="B65270">
        <v>0</v>
      </c>
      <c r="C65270">
        <v>1.2999999999999999E-2</v>
      </c>
      <c r="D65270">
        <f t="shared" si="1020"/>
        <v>0</v>
      </c>
      <c r="E65270">
        <f>+IF(AND($A65270=1,$D65270=1),1,0)</f>
        <v>0</v>
      </c>
      <c r="F65270">
        <f>+IF(AND($A65270=0,$D65270=0),1,0)</f>
        <v>1</v>
      </c>
      <c r="G65270">
        <f>+IF(AND($A65270=0,$D65270=1),1,0)</f>
        <v>0</v>
      </c>
      <c r="H65270">
        <f>+IF(AND($A65270=1,$D65270=0),1,0)</f>
        <v>0</v>
      </c>
    </row>
    <row r="65271" spans="1:8" x14ac:dyDescent="0.55000000000000004">
      <c r="A65271">
        <v>0</v>
      </c>
      <c r="B65271">
        <v>0</v>
      </c>
      <c r="C65271">
        <v>5.8000000000000003E-2</v>
      </c>
      <c r="D65271">
        <f t="shared" si="1020"/>
        <v>0</v>
      </c>
      <c r="E65271">
        <f>+IF(AND($A65271=1,$D65271=1),1,0)</f>
        <v>0</v>
      </c>
      <c r="F65271">
        <f>+IF(AND($A65271=0,$D65271=0),1,0)</f>
        <v>1</v>
      </c>
      <c r="G65271">
        <f>+IF(AND($A65271=0,$D65271=1),1,0)</f>
        <v>0</v>
      </c>
      <c r="H65271">
        <f>+IF(AND($A65271=1,$D65271=0),1,0)</f>
        <v>0</v>
      </c>
    </row>
    <row r="65272" spans="1:8" x14ac:dyDescent="0.55000000000000004">
      <c r="A65272">
        <v>0</v>
      </c>
      <c r="B65272">
        <v>0</v>
      </c>
      <c r="C65272">
        <v>1.2999999999999999E-2</v>
      </c>
      <c r="D65272">
        <f t="shared" si="1020"/>
        <v>0</v>
      </c>
      <c r="E65272">
        <f>+IF(AND($A65272=1,$D65272=1),1,0)</f>
        <v>0</v>
      </c>
      <c r="F65272">
        <f>+IF(AND($A65272=0,$D65272=0),1,0)</f>
        <v>1</v>
      </c>
      <c r="G65272">
        <f>+IF(AND($A65272=0,$D65272=1),1,0)</f>
        <v>0</v>
      </c>
      <c r="H65272">
        <f>+IF(AND($A65272=1,$D65272=0),1,0)</f>
        <v>0</v>
      </c>
    </row>
    <row r="65273" spans="1:8" x14ac:dyDescent="0.55000000000000004">
      <c r="A65273">
        <v>0</v>
      </c>
      <c r="B65273">
        <v>0</v>
      </c>
      <c r="C65273">
        <v>7.0000000000000001E-3</v>
      </c>
      <c r="D65273">
        <f t="shared" si="1020"/>
        <v>0</v>
      </c>
      <c r="E65273">
        <f>+IF(AND($A65273=1,$D65273=1),1,0)</f>
        <v>0</v>
      </c>
      <c r="F65273">
        <f>+IF(AND($A65273=0,$D65273=0),1,0)</f>
        <v>1</v>
      </c>
      <c r="G65273">
        <f>+IF(AND($A65273=0,$D65273=1),1,0)</f>
        <v>0</v>
      </c>
      <c r="H65273">
        <f>+IF(AND($A65273=1,$D65273=0),1,0)</f>
        <v>0</v>
      </c>
    </row>
    <row r="65274" spans="1:8" x14ac:dyDescent="0.55000000000000004">
      <c r="A65274">
        <v>0</v>
      </c>
      <c r="B65274">
        <v>0</v>
      </c>
      <c r="C65274">
        <v>3.3000000000000002E-2</v>
      </c>
      <c r="D65274">
        <f t="shared" si="1020"/>
        <v>0</v>
      </c>
      <c r="E65274">
        <f>+IF(AND($A65274=1,$D65274=1),1,0)</f>
        <v>0</v>
      </c>
      <c r="F65274">
        <f>+IF(AND($A65274=0,$D65274=0),1,0)</f>
        <v>1</v>
      </c>
      <c r="G65274">
        <f>+IF(AND($A65274=0,$D65274=1),1,0)</f>
        <v>0</v>
      </c>
      <c r="H65274">
        <f>+IF(AND($A65274=1,$D65274=0),1,0)</f>
        <v>0</v>
      </c>
    </row>
    <row r="65275" spans="1:8" x14ac:dyDescent="0.55000000000000004">
      <c r="A65275">
        <v>0</v>
      </c>
      <c r="B65275">
        <v>0</v>
      </c>
      <c r="C65275">
        <v>6.2E-2</v>
      </c>
      <c r="D65275">
        <f t="shared" si="1020"/>
        <v>0</v>
      </c>
      <c r="E65275">
        <f>+IF(AND($A65275=1,$D65275=1),1,0)</f>
        <v>0</v>
      </c>
      <c r="F65275">
        <f>+IF(AND($A65275=0,$D65275=0),1,0)</f>
        <v>1</v>
      </c>
      <c r="G65275">
        <f>+IF(AND($A65275=0,$D65275=1),1,0)</f>
        <v>0</v>
      </c>
      <c r="H65275">
        <f>+IF(AND($A65275=1,$D65275=0),1,0)</f>
        <v>0</v>
      </c>
    </row>
    <row r="65276" spans="1:8" x14ac:dyDescent="0.55000000000000004">
      <c r="A65276">
        <v>0</v>
      </c>
      <c r="B65276">
        <v>0</v>
      </c>
      <c r="C65276">
        <v>7.0000000000000001E-3</v>
      </c>
      <c r="D65276">
        <f t="shared" si="1020"/>
        <v>0</v>
      </c>
      <c r="E65276">
        <f>+IF(AND($A65276=1,$D65276=1),1,0)</f>
        <v>0</v>
      </c>
      <c r="F65276">
        <f>+IF(AND($A65276=0,$D65276=0),1,0)</f>
        <v>1</v>
      </c>
      <c r="G65276">
        <f>+IF(AND($A65276=0,$D65276=1),1,0)</f>
        <v>0</v>
      </c>
      <c r="H65276">
        <f>+IF(AND($A65276=1,$D65276=0),1,0)</f>
        <v>0</v>
      </c>
    </row>
    <row r="65277" spans="1:8" x14ac:dyDescent="0.55000000000000004">
      <c r="A65277">
        <v>0</v>
      </c>
      <c r="B65277">
        <v>0</v>
      </c>
      <c r="C65277">
        <v>1.0999999999999999E-2</v>
      </c>
      <c r="D65277">
        <f t="shared" si="1020"/>
        <v>0</v>
      </c>
      <c r="E65277">
        <f>+IF(AND($A65277=1,$D65277=1),1,0)</f>
        <v>0</v>
      </c>
      <c r="F65277">
        <f>+IF(AND($A65277=0,$D65277=0),1,0)</f>
        <v>1</v>
      </c>
      <c r="G65277">
        <f>+IF(AND($A65277=0,$D65277=1),1,0)</f>
        <v>0</v>
      </c>
      <c r="H65277">
        <f>+IF(AND($A65277=1,$D65277=0),1,0)</f>
        <v>0</v>
      </c>
    </row>
    <row r="65278" spans="1:8" x14ac:dyDescent="0.55000000000000004">
      <c r="A65278">
        <v>0</v>
      </c>
      <c r="B65278">
        <v>0</v>
      </c>
      <c r="C65278">
        <v>1.7000000000000001E-2</v>
      </c>
      <c r="D65278">
        <f t="shared" si="1020"/>
        <v>0</v>
      </c>
      <c r="E65278">
        <f>+IF(AND($A65278=1,$D65278=1),1,0)</f>
        <v>0</v>
      </c>
      <c r="F65278">
        <f>+IF(AND($A65278=0,$D65278=0),1,0)</f>
        <v>1</v>
      </c>
      <c r="G65278">
        <f>+IF(AND($A65278=0,$D65278=1),1,0)</f>
        <v>0</v>
      </c>
      <c r="H65278">
        <f>+IF(AND($A65278=1,$D65278=0),1,0)</f>
        <v>0</v>
      </c>
    </row>
    <row r="65279" spans="1:8" x14ac:dyDescent="0.55000000000000004">
      <c r="A65279">
        <v>0</v>
      </c>
      <c r="B65279">
        <v>0</v>
      </c>
      <c r="C65279">
        <v>8.0000000000000002E-3</v>
      </c>
      <c r="D65279">
        <f t="shared" si="1020"/>
        <v>0</v>
      </c>
      <c r="E65279">
        <f>+IF(AND($A65279=1,$D65279=1),1,0)</f>
        <v>0</v>
      </c>
      <c r="F65279">
        <f>+IF(AND($A65279=0,$D65279=0),1,0)</f>
        <v>1</v>
      </c>
      <c r="G65279">
        <f>+IF(AND($A65279=0,$D65279=1),1,0)</f>
        <v>0</v>
      </c>
      <c r="H65279">
        <f>+IF(AND($A65279=1,$D65279=0),1,0)</f>
        <v>0</v>
      </c>
    </row>
    <row r="65280" spans="1:8" x14ac:dyDescent="0.55000000000000004">
      <c r="A65280">
        <v>1</v>
      </c>
      <c r="B65280">
        <v>0</v>
      </c>
      <c r="C65280">
        <v>0.16400000000000001</v>
      </c>
      <c r="D65280">
        <f t="shared" si="1020"/>
        <v>1</v>
      </c>
      <c r="E65280">
        <f>+IF(AND($A65280=1,$D65280=1),1,0)</f>
        <v>1</v>
      </c>
      <c r="F65280">
        <f>+IF(AND($A65280=0,$D65280=0),1,0)</f>
        <v>0</v>
      </c>
      <c r="G65280">
        <f>+IF(AND($A65280=0,$D65280=1),1,0)</f>
        <v>0</v>
      </c>
      <c r="H65280">
        <f>+IF(AND($A65280=1,$D65280=0),1,0)</f>
        <v>0</v>
      </c>
    </row>
    <row r="65281" spans="1:8" x14ac:dyDescent="0.55000000000000004">
      <c r="A65281">
        <v>0</v>
      </c>
      <c r="B65281">
        <v>0</v>
      </c>
      <c r="C65281">
        <v>0.35</v>
      </c>
      <c r="D65281">
        <f t="shared" si="1020"/>
        <v>1</v>
      </c>
      <c r="E65281">
        <f>+IF(AND($A65281=1,$D65281=1),1,0)</f>
        <v>0</v>
      </c>
      <c r="F65281">
        <f>+IF(AND($A65281=0,$D65281=0),1,0)</f>
        <v>0</v>
      </c>
      <c r="G65281">
        <f>+IF(AND($A65281=0,$D65281=1),1,0)</f>
        <v>1</v>
      </c>
      <c r="H65281">
        <f>+IF(AND($A65281=1,$D65281=0),1,0)</f>
        <v>0</v>
      </c>
    </row>
    <row r="65282" spans="1:8" x14ac:dyDescent="0.55000000000000004">
      <c r="A65282">
        <v>0</v>
      </c>
      <c r="B65282">
        <v>0</v>
      </c>
      <c r="C65282">
        <v>6.0000000000000001E-3</v>
      </c>
      <c r="D65282">
        <f t="shared" si="1020"/>
        <v>0</v>
      </c>
      <c r="E65282">
        <f>+IF(AND($A65282=1,$D65282=1),1,0)</f>
        <v>0</v>
      </c>
      <c r="F65282">
        <f>+IF(AND($A65282=0,$D65282=0),1,0)</f>
        <v>1</v>
      </c>
      <c r="G65282">
        <f>+IF(AND($A65282=0,$D65282=1),1,0)</f>
        <v>0</v>
      </c>
      <c r="H65282">
        <f>+IF(AND($A65282=1,$D65282=0),1,0)</f>
        <v>0</v>
      </c>
    </row>
    <row r="65283" spans="1:8" x14ac:dyDescent="0.55000000000000004">
      <c r="A65283">
        <v>0</v>
      </c>
      <c r="B65283">
        <v>0</v>
      </c>
      <c r="C65283">
        <v>0.1</v>
      </c>
      <c r="D65283">
        <f t="shared" si="1020"/>
        <v>1</v>
      </c>
      <c r="E65283">
        <f>+IF(AND($A65283=1,$D65283=1),1,0)</f>
        <v>0</v>
      </c>
      <c r="F65283">
        <f>+IF(AND($A65283=0,$D65283=0),1,0)</f>
        <v>0</v>
      </c>
      <c r="G65283">
        <f>+IF(AND($A65283=0,$D65283=1),1,0)</f>
        <v>1</v>
      </c>
      <c r="H65283">
        <f>+IF(AND($A65283=1,$D65283=0),1,0)</f>
        <v>0</v>
      </c>
    </row>
    <row r="65284" spans="1:8" x14ac:dyDescent="0.55000000000000004">
      <c r="A65284">
        <v>0</v>
      </c>
      <c r="B65284">
        <v>0</v>
      </c>
      <c r="C65284">
        <v>1.7000000000000001E-2</v>
      </c>
      <c r="D65284">
        <f t="shared" si="1020"/>
        <v>0</v>
      </c>
      <c r="E65284">
        <f>+IF(AND($A65284=1,$D65284=1),1,0)</f>
        <v>0</v>
      </c>
      <c r="F65284">
        <f>+IF(AND($A65284=0,$D65284=0),1,0)</f>
        <v>1</v>
      </c>
      <c r="G65284">
        <f>+IF(AND($A65284=0,$D65284=1),1,0)</f>
        <v>0</v>
      </c>
      <c r="H65284">
        <f>+IF(AND($A65284=1,$D65284=0),1,0)</f>
        <v>0</v>
      </c>
    </row>
    <row r="65285" spans="1:8" x14ac:dyDescent="0.55000000000000004">
      <c r="A65285">
        <v>0</v>
      </c>
      <c r="B65285">
        <v>0</v>
      </c>
      <c r="C65285">
        <v>1.4999999999999999E-2</v>
      </c>
      <c r="D65285">
        <f t="shared" si="1020"/>
        <v>0</v>
      </c>
      <c r="E65285">
        <f>+IF(AND($A65285=1,$D65285=1),1,0)</f>
        <v>0</v>
      </c>
      <c r="F65285">
        <f>+IF(AND($A65285=0,$D65285=0),1,0)</f>
        <v>1</v>
      </c>
      <c r="G65285">
        <f>+IF(AND($A65285=0,$D65285=1),1,0)</f>
        <v>0</v>
      </c>
      <c r="H65285">
        <f>+IF(AND($A65285=1,$D65285=0),1,0)</f>
        <v>0</v>
      </c>
    </row>
    <row r="65286" spans="1:8" x14ac:dyDescent="0.55000000000000004">
      <c r="A65286">
        <v>0</v>
      </c>
      <c r="B65286">
        <v>0</v>
      </c>
      <c r="C65286">
        <v>0.215</v>
      </c>
      <c r="D65286">
        <f t="shared" si="1020"/>
        <v>1</v>
      </c>
      <c r="E65286">
        <f>+IF(AND($A65286=1,$D65286=1),1,0)</f>
        <v>0</v>
      </c>
      <c r="F65286">
        <f>+IF(AND($A65286=0,$D65286=0),1,0)</f>
        <v>0</v>
      </c>
      <c r="G65286">
        <f>+IF(AND($A65286=0,$D65286=1),1,0)</f>
        <v>1</v>
      </c>
      <c r="H65286">
        <f>+IF(AND($A65286=1,$D65286=0),1,0)</f>
        <v>0</v>
      </c>
    </row>
    <row r="65287" spans="1:8" x14ac:dyDescent="0.55000000000000004">
      <c r="A65287">
        <v>0</v>
      </c>
      <c r="B65287">
        <v>0</v>
      </c>
      <c r="C65287">
        <v>1.9E-2</v>
      </c>
      <c r="D65287">
        <f t="shared" si="1020"/>
        <v>0</v>
      </c>
      <c r="E65287">
        <f>+IF(AND($A65287=1,$D65287=1),1,0)</f>
        <v>0</v>
      </c>
      <c r="F65287">
        <f>+IF(AND($A65287=0,$D65287=0),1,0)</f>
        <v>1</v>
      </c>
      <c r="G65287">
        <f>+IF(AND($A65287=0,$D65287=1),1,0)</f>
        <v>0</v>
      </c>
      <c r="H65287">
        <f>+IF(AND($A65287=1,$D65287=0),1,0)</f>
        <v>0</v>
      </c>
    </row>
    <row r="65288" spans="1:8" x14ac:dyDescent="0.55000000000000004">
      <c r="A65288">
        <v>0</v>
      </c>
      <c r="B65288">
        <v>0</v>
      </c>
      <c r="C65288">
        <v>1.0999999999999999E-2</v>
      </c>
      <c r="D65288">
        <f t="shared" si="1020"/>
        <v>0</v>
      </c>
      <c r="E65288">
        <f>+IF(AND($A65288=1,$D65288=1),1,0)</f>
        <v>0</v>
      </c>
      <c r="F65288">
        <f>+IF(AND($A65288=0,$D65288=0),1,0)</f>
        <v>1</v>
      </c>
      <c r="G65288">
        <f>+IF(AND($A65288=0,$D65288=1),1,0)</f>
        <v>0</v>
      </c>
      <c r="H65288">
        <f>+IF(AND($A65288=1,$D65288=0),1,0)</f>
        <v>0</v>
      </c>
    </row>
    <row r="65289" spans="1:8" x14ac:dyDescent="0.55000000000000004">
      <c r="A65289">
        <v>0</v>
      </c>
      <c r="B65289">
        <v>0</v>
      </c>
      <c r="C65289">
        <v>1.0999999999999999E-2</v>
      </c>
      <c r="D65289">
        <f t="shared" si="1020"/>
        <v>0</v>
      </c>
      <c r="E65289">
        <f>+IF(AND($A65289=1,$D65289=1),1,0)</f>
        <v>0</v>
      </c>
      <c r="F65289">
        <f>+IF(AND($A65289=0,$D65289=0),1,0)</f>
        <v>1</v>
      </c>
      <c r="G65289">
        <f>+IF(AND($A65289=0,$D65289=1),1,0)</f>
        <v>0</v>
      </c>
      <c r="H65289">
        <f>+IF(AND($A65289=1,$D65289=0),1,0)</f>
        <v>0</v>
      </c>
    </row>
    <row r="65290" spans="1:8" x14ac:dyDescent="0.55000000000000004">
      <c r="A65290">
        <v>0</v>
      </c>
      <c r="B65290">
        <v>0</v>
      </c>
      <c r="C65290">
        <v>8.9999999999999993E-3</v>
      </c>
      <c r="D65290">
        <f t="shared" si="1020"/>
        <v>0</v>
      </c>
      <c r="E65290">
        <f>+IF(AND($A65290=1,$D65290=1),1,0)</f>
        <v>0</v>
      </c>
      <c r="F65290">
        <f>+IF(AND($A65290=0,$D65290=0),1,0)</f>
        <v>1</v>
      </c>
      <c r="G65290">
        <f>+IF(AND($A65290=0,$D65290=1),1,0)</f>
        <v>0</v>
      </c>
      <c r="H65290">
        <f>+IF(AND($A65290=1,$D65290=0),1,0)</f>
        <v>0</v>
      </c>
    </row>
    <row r="65291" spans="1:8" x14ac:dyDescent="0.55000000000000004">
      <c r="A65291">
        <v>0</v>
      </c>
      <c r="B65291">
        <v>0</v>
      </c>
      <c r="C65291">
        <v>0.27100000000000002</v>
      </c>
      <c r="D65291">
        <f t="shared" si="1020"/>
        <v>1</v>
      </c>
      <c r="E65291">
        <f>+IF(AND($A65291=1,$D65291=1),1,0)</f>
        <v>0</v>
      </c>
      <c r="F65291">
        <f>+IF(AND($A65291=0,$D65291=0),1,0)</f>
        <v>0</v>
      </c>
      <c r="G65291">
        <f>+IF(AND($A65291=0,$D65291=1),1,0)</f>
        <v>1</v>
      </c>
      <c r="H65291">
        <f>+IF(AND($A65291=1,$D65291=0),1,0)</f>
        <v>0</v>
      </c>
    </row>
    <row r="65292" spans="1:8" x14ac:dyDescent="0.55000000000000004">
      <c r="A65292">
        <v>0</v>
      </c>
      <c r="B65292">
        <v>0</v>
      </c>
      <c r="C65292">
        <v>8.9999999999999993E-3</v>
      </c>
      <c r="D65292">
        <f t="shared" si="1020"/>
        <v>0</v>
      </c>
      <c r="E65292">
        <f>+IF(AND($A65292=1,$D65292=1),1,0)</f>
        <v>0</v>
      </c>
      <c r="F65292">
        <f>+IF(AND($A65292=0,$D65292=0),1,0)</f>
        <v>1</v>
      </c>
      <c r="G65292">
        <f>+IF(AND($A65292=0,$D65292=1),1,0)</f>
        <v>0</v>
      </c>
      <c r="H65292">
        <f>+IF(AND($A65292=1,$D65292=0),1,0)</f>
        <v>0</v>
      </c>
    </row>
    <row r="65293" spans="1:8" x14ac:dyDescent="0.55000000000000004">
      <c r="A65293">
        <v>0</v>
      </c>
      <c r="B65293">
        <v>0</v>
      </c>
      <c r="C65293">
        <v>1.0999999999999999E-2</v>
      </c>
      <c r="D65293">
        <f t="shared" si="1020"/>
        <v>0</v>
      </c>
      <c r="E65293">
        <f>+IF(AND($A65293=1,$D65293=1),1,0)</f>
        <v>0</v>
      </c>
      <c r="F65293">
        <f>+IF(AND($A65293=0,$D65293=0),1,0)</f>
        <v>1</v>
      </c>
      <c r="G65293">
        <f>+IF(AND($A65293=0,$D65293=1),1,0)</f>
        <v>0</v>
      </c>
      <c r="H65293">
        <f>+IF(AND($A65293=1,$D65293=0),1,0)</f>
        <v>0</v>
      </c>
    </row>
    <row r="65294" spans="1:8" x14ac:dyDescent="0.55000000000000004">
      <c r="A65294">
        <v>0</v>
      </c>
      <c r="B65294">
        <v>0</v>
      </c>
      <c r="C65294">
        <v>5.0000000000000001E-3</v>
      </c>
      <c r="D65294">
        <f t="shared" si="1020"/>
        <v>0</v>
      </c>
      <c r="E65294">
        <f>+IF(AND($A65294=1,$D65294=1),1,0)</f>
        <v>0</v>
      </c>
      <c r="F65294">
        <f>+IF(AND($A65294=0,$D65294=0),1,0)</f>
        <v>1</v>
      </c>
      <c r="G65294">
        <f>+IF(AND($A65294=0,$D65294=1),1,0)</f>
        <v>0</v>
      </c>
      <c r="H65294">
        <f>+IF(AND($A65294=1,$D65294=0),1,0)</f>
        <v>0</v>
      </c>
    </row>
    <row r="65295" spans="1:8" x14ac:dyDescent="0.55000000000000004">
      <c r="A65295">
        <v>0</v>
      </c>
      <c r="B65295">
        <v>0</v>
      </c>
      <c r="C65295">
        <v>8.0000000000000002E-3</v>
      </c>
      <c r="D65295">
        <f t="shared" si="1020"/>
        <v>0</v>
      </c>
      <c r="E65295">
        <f>+IF(AND($A65295=1,$D65295=1),1,0)</f>
        <v>0</v>
      </c>
      <c r="F65295">
        <f>+IF(AND($A65295=0,$D65295=0),1,0)</f>
        <v>1</v>
      </c>
      <c r="G65295">
        <f>+IF(AND($A65295=0,$D65295=1),1,0)</f>
        <v>0</v>
      </c>
      <c r="H65295">
        <f>+IF(AND($A65295=1,$D65295=0),1,0)</f>
        <v>0</v>
      </c>
    </row>
    <row r="65296" spans="1:8" x14ac:dyDescent="0.55000000000000004">
      <c r="A65296">
        <v>0</v>
      </c>
      <c r="B65296">
        <v>0</v>
      </c>
      <c r="C65296">
        <v>0.42199999999999999</v>
      </c>
      <c r="D65296">
        <f t="shared" si="1020"/>
        <v>1</v>
      </c>
      <c r="E65296">
        <f>+IF(AND($A65296=1,$D65296=1),1,0)</f>
        <v>0</v>
      </c>
      <c r="F65296">
        <f>+IF(AND($A65296=0,$D65296=0),1,0)</f>
        <v>0</v>
      </c>
      <c r="G65296">
        <f>+IF(AND($A65296=0,$D65296=1),1,0)</f>
        <v>1</v>
      </c>
      <c r="H65296">
        <f>+IF(AND($A65296=1,$D65296=0),1,0)</f>
        <v>0</v>
      </c>
    </row>
    <row r="65297" spans="1:8" x14ac:dyDescent="0.55000000000000004">
      <c r="A65297">
        <v>0</v>
      </c>
      <c r="B65297">
        <v>0</v>
      </c>
      <c r="C65297">
        <v>4.2000000000000003E-2</v>
      </c>
      <c r="D65297">
        <f t="shared" si="1020"/>
        <v>0</v>
      </c>
      <c r="E65297">
        <f>+IF(AND($A65297=1,$D65297=1),1,0)</f>
        <v>0</v>
      </c>
      <c r="F65297">
        <f>+IF(AND($A65297=0,$D65297=0),1,0)</f>
        <v>1</v>
      </c>
      <c r="G65297">
        <f>+IF(AND($A65297=0,$D65297=1),1,0)</f>
        <v>0</v>
      </c>
      <c r="H65297">
        <f>+IF(AND($A65297=1,$D65297=0),1,0)</f>
        <v>0</v>
      </c>
    </row>
    <row r="65298" spans="1:8" x14ac:dyDescent="0.55000000000000004">
      <c r="A65298">
        <v>0</v>
      </c>
      <c r="B65298">
        <v>0</v>
      </c>
      <c r="C65298">
        <v>5.0000000000000001E-3</v>
      </c>
      <c r="D65298">
        <f t="shared" si="1020"/>
        <v>0</v>
      </c>
      <c r="E65298">
        <f>+IF(AND($A65298=1,$D65298=1),1,0)</f>
        <v>0</v>
      </c>
      <c r="F65298">
        <f>+IF(AND($A65298=0,$D65298=0),1,0)</f>
        <v>1</v>
      </c>
      <c r="G65298">
        <f>+IF(AND($A65298=0,$D65298=1),1,0)</f>
        <v>0</v>
      </c>
      <c r="H65298">
        <f>+IF(AND($A65298=1,$D65298=0),1,0)</f>
        <v>0</v>
      </c>
    </row>
    <row r="65299" spans="1:8" x14ac:dyDescent="0.55000000000000004">
      <c r="A65299">
        <v>0</v>
      </c>
      <c r="B65299">
        <v>0</v>
      </c>
      <c r="C65299">
        <v>5.0000000000000001E-3</v>
      </c>
      <c r="D65299">
        <f t="shared" si="1020"/>
        <v>0</v>
      </c>
      <c r="E65299">
        <f>+IF(AND($A65299=1,$D65299=1),1,0)</f>
        <v>0</v>
      </c>
      <c r="F65299">
        <f>+IF(AND($A65299=0,$D65299=0),1,0)</f>
        <v>1</v>
      </c>
      <c r="G65299">
        <f>+IF(AND($A65299=0,$D65299=1),1,0)</f>
        <v>0</v>
      </c>
      <c r="H65299">
        <f>+IF(AND($A65299=1,$D65299=0),1,0)</f>
        <v>0</v>
      </c>
    </row>
    <row r="65300" spans="1:8" x14ac:dyDescent="0.55000000000000004">
      <c r="A65300">
        <v>0</v>
      </c>
      <c r="B65300">
        <v>0</v>
      </c>
      <c r="C65300">
        <v>0.126</v>
      </c>
      <c r="D65300">
        <f t="shared" si="1020"/>
        <v>1</v>
      </c>
      <c r="E65300">
        <f>+IF(AND($A65300=1,$D65300=1),1,0)</f>
        <v>0</v>
      </c>
      <c r="F65300">
        <f>+IF(AND($A65300=0,$D65300=0),1,0)</f>
        <v>0</v>
      </c>
      <c r="G65300">
        <f>+IF(AND($A65300=0,$D65300=1),1,0)</f>
        <v>1</v>
      </c>
      <c r="H65300">
        <f>+IF(AND($A65300=1,$D65300=0),1,0)</f>
        <v>0</v>
      </c>
    </row>
    <row r="65301" spans="1:8" x14ac:dyDescent="0.55000000000000004">
      <c r="A65301">
        <v>0</v>
      </c>
      <c r="B65301">
        <v>0</v>
      </c>
      <c r="C65301">
        <v>4.9000000000000002E-2</v>
      </c>
      <c r="D65301">
        <f t="shared" si="1020"/>
        <v>0</v>
      </c>
      <c r="E65301">
        <f>+IF(AND($A65301=1,$D65301=1),1,0)</f>
        <v>0</v>
      </c>
      <c r="F65301">
        <f>+IF(AND($A65301=0,$D65301=0),1,0)</f>
        <v>1</v>
      </c>
      <c r="G65301">
        <f>+IF(AND($A65301=0,$D65301=1),1,0)</f>
        <v>0</v>
      </c>
      <c r="H65301">
        <f>+IF(AND($A65301=1,$D65301=0),1,0)</f>
        <v>0</v>
      </c>
    </row>
    <row r="65302" spans="1:8" x14ac:dyDescent="0.55000000000000004">
      <c r="A65302">
        <v>0</v>
      </c>
      <c r="B65302">
        <v>0</v>
      </c>
      <c r="C65302">
        <v>8.8999999999999996E-2</v>
      </c>
      <c r="D65302">
        <f t="shared" si="1020"/>
        <v>1</v>
      </c>
      <c r="E65302">
        <f>+IF(AND($A65302=1,$D65302=1),1,0)</f>
        <v>0</v>
      </c>
      <c r="F65302">
        <f>+IF(AND($A65302=0,$D65302=0),1,0)</f>
        <v>0</v>
      </c>
      <c r="G65302">
        <f>+IF(AND($A65302=0,$D65302=1),1,0)</f>
        <v>1</v>
      </c>
      <c r="H65302">
        <f>+IF(AND($A65302=1,$D65302=0),1,0)</f>
        <v>0</v>
      </c>
    </row>
    <row r="65303" spans="1:8" x14ac:dyDescent="0.55000000000000004">
      <c r="A65303">
        <v>0</v>
      </c>
      <c r="B65303">
        <v>0</v>
      </c>
      <c r="C65303">
        <v>1.7000000000000001E-2</v>
      </c>
      <c r="D65303">
        <f t="shared" si="1020"/>
        <v>0</v>
      </c>
      <c r="E65303">
        <f>+IF(AND($A65303=1,$D65303=1),1,0)</f>
        <v>0</v>
      </c>
      <c r="F65303">
        <f>+IF(AND($A65303=0,$D65303=0),1,0)</f>
        <v>1</v>
      </c>
      <c r="G65303">
        <f>+IF(AND($A65303=0,$D65303=1),1,0)</f>
        <v>0</v>
      </c>
      <c r="H65303">
        <f>+IF(AND($A65303=1,$D65303=0),1,0)</f>
        <v>0</v>
      </c>
    </row>
    <row r="65304" spans="1:8" x14ac:dyDescent="0.55000000000000004">
      <c r="A65304">
        <v>0</v>
      </c>
      <c r="B65304">
        <v>0</v>
      </c>
      <c r="C65304">
        <v>4.2000000000000003E-2</v>
      </c>
      <c r="D65304">
        <f t="shared" si="1020"/>
        <v>0</v>
      </c>
      <c r="E65304">
        <f>+IF(AND($A65304=1,$D65304=1),1,0)</f>
        <v>0</v>
      </c>
      <c r="F65304">
        <f>+IF(AND($A65304=0,$D65304=0),1,0)</f>
        <v>1</v>
      </c>
      <c r="G65304">
        <f>+IF(AND($A65304=0,$D65304=1),1,0)</f>
        <v>0</v>
      </c>
      <c r="H65304">
        <f>+IF(AND($A65304=1,$D65304=0),1,0)</f>
        <v>0</v>
      </c>
    </row>
    <row r="65305" spans="1:8" x14ac:dyDescent="0.55000000000000004">
      <c r="A65305">
        <v>0</v>
      </c>
      <c r="B65305">
        <v>0</v>
      </c>
      <c r="C65305">
        <v>1.2999999999999999E-2</v>
      </c>
      <c r="D65305">
        <f t="shared" si="1020"/>
        <v>0</v>
      </c>
      <c r="E65305">
        <f>+IF(AND($A65305=1,$D65305=1),1,0)</f>
        <v>0</v>
      </c>
      <c r="F65305">
        <f>+IF(AND($A65305=0,$D65305=0),1,0)</f>
        <v>1</v>
      </c>
      <c r="G65305">
        <f>+IF(AND($A65305=0,$D65305=1),1,0)</f>
        <v>0</v>
      </c>
      <c r="H65305">
        <f>+IF(AND($A65305=1,$D65305=0),1,0)</f>
        <v>0</v>
      </c>
    </row>
    <row r="65306" spans="1:8" x14ac:dyDescent="0.55000000000000004">
      <c r="A65306">
        <v>0</v>
      </c>
      <c r="B65306">
        <v>0</v>
      </c>
      <c r="C65306">
        <v>1.4E-2</v>
      </c>
      <c r="D65306">
        <f t="shared" si="1020"/>
        <v>0</v>
      </c>
      <c r="E65306">
        <f>+IF(AND($A65306=1,$D65306=1),1,0)</f>
        <v>0</v>
      </c>
      <c r="F65306">
        <f>+IF(AND($A65306=0,$D65306=0),1,0)</f>
        <v>1</v>
      </c>
      <c r="G65306">
        <f>+IF(AND($A65306=0,$D65306=1),1,0)</f>
        <v>0</v>
      </c>
      <c r="H65306">
        <f>+IF(AND($A65306=1,$D65306=0),1,0)</f>
        <v>0</v>
      </c>
    </row>
    <row r="65307" spans="1:8" x14ac:dyDescent="0.55000000000000004">
      <c r="A65307">
        <v>0</v>
      </c>
      <c r="B65307">
        <v>0</v>
      </c>
      <c r="C65307">
        <v>1.4999999999999999E-2</v>
      </c>
      <c r="D65307">
        <f t="shared" si="1020"/>
        <v>0</v>
      </c>
      <c r="E65307">
        <f>+IF(AND($A65307=1,$D65307=1),1,0)</f>
        <v>0</v>
      </c>
      <c r="F65307">
        <f>+IF(AND($A65307=0,$D65307=0),1,0)</f>
        <v>1</v>
      </c>
      <c r="G65307">
        <f>+IF(AND($A65307=0,$D65307=1),1,0)</f>
        <v>0</v>
      </c>
      <c r="H65307">
        <f>+IF(AND($A65307=1,$D65307=0),1,0)</f>
        <v>0</v>
      </c>
    </row>
    <row r="65308" spans="1:8" x14ac:dyDescent="0.55000000000000004">
      <c r="A65308">
        <v>0</v>
      </c>
      <c r="B65308">
        <v>0</v>
      </c>
      <c r="C65308">
        <v>1.2E-2</v>
      </c>
      <c r="D65308">
        <f t="shared" si="1020"/>
        <v>0</v>
      </c>
      <c r="E65308">
        <f>+IF(AND($A65308=1,$D65308=1),1,0)</f>
        <v>0</v>
      </c>
      <c r="F65308">
        <f>+IF(AND($A65308=0,$D65308=0),1,0)</f>
        <v>1</v>
      </c>
      <c r="G65308">
        <f>+IF(AND($A65308=0,$D65308=1),1,0)</f>
        <v>0</v>
      </c>
      <c r="H65308">
        <f>+IF(AND($A65308=1,$D65308=0),1,0)</f>
        <v>0</v>
      </c>
    </row>
    <row r="65309" spans="1:8" x14ac:dyDescent="0.55000000000000004">
      <c r="A65309">
        <v>0</v>
      </c>
      <c r="B65309">
        <v>0</v>
      </c>
      <c r="C65309">
        <v>8.0000000000000002E-3</v>
      </c>
      <c r="D65309">
        <f t="shared" si="1020"/>
        <v>0</v>
      </c>
      <c r="E65309">
        <f>+IF(AND($A65309=1,$D65309=1),1,0)</f>
        <v>0</v>
      </c>
      <c r="F65309">
        <f>+IF(AND($A65309=0,$D65309=0),1,0)</f>
        <v>1</v>
      </c>
      <c r="G65309">
        <f>+IF(AND($A65309=0,$D65309=1),1,0)</f>
        <v>0</v>
      </c>
      <c r="H65309">
        <f>+IF(AND($A65309=1,$D65309=0),1,0)</f>
        <v>0</v>
      </c>
    </row>
    <row r="65310" spans="1:8" x14ac:dyDescent="0.55000000000000004">
      <c r="A65310">
        <v>0</v>
      </c>
      <c r="B65310">
        <v>0</v>
      </c>
      <c r="C65310">
        <v>1.4E-2</v>
      </c>
      <c r="D65310">
        <f t="shared" si="1020"/>
        <v>0</v>
      </c>
      <c r="E65310">
        <f>+IF(AND($A65310=1,$D65310=1),1,0)</f>
        <v>0</v>
      </c>
      <c r="F65310">
        <f>+IF(AND($A65310=0,$D65310=0),1,0)</f>
        <v>1</v>
      </c>
      <c r="G65310">
        <f>+IF(AND($A65310=0,$D65310=1),1,0)</f>
        <v>0</v>
      </c>
      <c r="H65310">
        <f>+IF(AND($A65310=1,$D65310=0),1,0)</f>
        <v>0</v>
      </c>
    </row>
    <row r="65311" spans="1:8" x14ac:dyDescent="0.55000000000000004">
      <c r="A65311">
        <v>0</v>
      </c>
      <c r="B65311">
        <v>0</v>
      </c>
      <c r="C65311">
        <v>1.7999999999999999E-2</v>
      </c>
      <c r="D65311">
        <f t="shared" si="1020"/>
        <v>0</v>
      </c>
      <c r="E65311">
        <f>+IF(AND($A65311=1,$D65311=1),1,0)</f>
        <v>0</v>
      </c>
      <c r="F65311">
        <f>+IF(AND($A65311=0,$D65311=0),1,0)</f>
        <v>1</v>
      </c>
      <c r="G65311">
        <f>+IF(AND($A65311=0,$D65311=1),1,0)</f>
        <v>0</v>
      </c>
      <c r="H65311">
        <f>+IF(AND($A65311=1,$D65311=0),1,0)</f>
        <v>0</v>
      </c>
    </row>
    <row r="65312" spans="1:8" x14ac:dyDescent="0.55000000000000004">
      <c r="A65312">
        <v>0</v>
      </c>
      <c r="B65312">
        <v>0</v>
      </c>
      <c r="C65312">
        <v>1.0999999999999999E-2</v>
      </c>
      <c r="D65312">
        <f t="shared" si="1020"/>
        <v>0</v>
      </c>
      <c r="E65312">
        <f>+IF(AND($A65312=1,$D65312=1),1,0)</f>
        <v>0</v>
      </c>
      <c r="F65312">
        <f>+IF(AND($A65312=0,$D65312=0),1,0)</f>
        <v>1</v>
      </c>
      <c r="G65312">
        <f>+IF(AND($A65312=0,$D65312=1),1,0)</f>
        <v>0</v>
      </c>
      <c r="H65312">
        <f>+IF(AND($A65312=1,$D65312=0),1,0)</f>
        <v>0</v>
      </c>
    </row>
    <row r="65313" spans="1:8" x14ac:dyDescent="0.55000000000000004">
      <c r="A65313">
        <v>0</v>
      </c>
      <c r="B65313">
        <v>0</v>
      </c>
      <c r="C65313">
        <v>3.5999999999999997E-2</v>
      </c>
      <c r="D65313">
        <f t="shared" si="1020"/>
        <v>0</v>
      </c>
      <c r="E65313">
        <f>+IF(AND($A65313=1,$D65313=1),1,0)</f>
        <v>0</v>
      </c>
      <c r="F65313">
        <f>+IF(AND($A65313=0,$D65313=0),1,0)</f>
        <v>1</v>
      </c>
      <c r="G65313">
        <f>+IF(AND($A65313=0,$D65313=1),1,0)</f>
        <v>0</v>
      </c>
      <c r="H65313">
        <f>+IF(AND($A65313=1,$D65313=0),1,0)</f>
        <v>0</v>
      </c>
    </row>
    <row r="65314" spans="1:8" x14ac:dyDescent="0.55000000000000004">
      <c r="A65314">
        <v>0</v>
      </c>
      <c r="B65314">
        <v>0</v>
      </c>
      <c r="C65314">
        <v>2.8000000000000001E-2</v>
      </c>
      <c r="D65314">
        <f t="shared" si="1020"/>
        <v>0</v>
      </c>
      <c r="E65314">
        <f>+IF(AND($A65314=1,$D65314=1),1,0)</f>
        <v>0</v>
      </c>
      <c r="F65314">
        <f>+IF(AND($A65314=0,$D65314=0),1,0)</f>
        <v>1</v>
      </c>
      <c r="G65314">
        <f>+IF(AND($A65314=0,$D65314=1),1,0)</f>
        <v>0</v>
      </c>
      <c r="H65314">
        <f>+IF(AND($A65314=1,$D65314=0),1,0)</f>
        <v>0</v>
      </c>
    </row>
    <row r="65315" spans="1:8" x14ac:dyDescent="0.55000000000000004">
      <c r="A65315">
        <v>0</v>
      </c>
      <c r="B65315">
        <v>0</v>
      </c>
      <c r="C65315">
        <v>1.9E-2</v>
      </c>
      <c r="D65315">
        <f t="shared" si="1020"/>
        <v>0</v>
      </c>
      <c r="E65315">
        <f>+IF(AND($A65315=1,$D65315=1),1,0)</f>
        <v>0</v>
      </c>
      <c r="F65315">
        <f>+IF(AND($A65315=0,$D65315=0),1,0)</f>
        <v>1</v>
      </c>
      <c r="G65315">
        <f>+IF(AND($A65315=0,$D65315=1),1,0)</f>
        <v>0</v>
      </c>
      <c r="H65315">
        <f>+IF(AND($A65315=1,$D65315=0),1,0)</f>
        <v>0</v>
      </c>
    </row>
    <row r="65316" spans="1:8" x14ac:dyDescent="0.55000000000000004">
      <c r="A65316">
        <v>0</v>
      </c>
      <c r="B65316">
        <v>0</v>
      </c>
      <c r="C65316">
        <v>1.2E-2</v>
      </c>
      <c r="D65316">
        <f t="shared" si="1020"/>
        <v>0</v>
      </c>
      <c r="E65316">
        <f>+IF(AND($A65316=1,$D65316=1),1,0)</f>
        <v>0</v>
      </c>
      <c r="F65316">
        <f>+IF(AND($A65316=0,$D65316=0),1,0)</f>
        <v>1</v>
      </c>
      <c r="G65316">
        <f>+IF(AND($A65316=0,$D65316=1),1,0)</f>
        <v>0</v>
      </c>
      <c r="H65316">
        <f>+IF(AND($A65316=1,$D65316=0),1,0)</f>
        <v>0</v>
      </c>
    </row>
    <row r="65317" spans="1:8" x14ac:dyDescent="0.55000000000000004">
      <c r="A65317">
        <v>0</v>
      </c>
      <c r="B65317">
        <v>0</v>
      </c>
      <c r="C65317">
        <v>0.02</v>
      </c>
      <c r="D65317">
        <f t="shared" si="1020"/>
        <v>0</v>
      </c>
      <c r="E65317">
        <f>+IF(AND($A65317=1,$D65317=1),1,0)</f>
        <v>0</v>
      </c>
      <c r="F65317">
        <f>+IF(AND($A65317=0,$D65317=0),1,0)</f>
        <v>1</v>
      </c>
      <c r="G65317">
        <f>+IF(AND($A65317=0,$D65317=1),1,0)</f>
        <v>0</v>
      </c>
      <c r="H65317">
        <f>+IF(AND($A65317=1,$D65317=0),1,0)</f>
        <v>0</v>
      </c>
    </row>
    <row r="65318" spans="1:8" x14ac:dyDescent="0.55000000000000004">
      <c r="A65318">
        <v>0</v>
      </c>
      <c r="B65318">
        <v>0</v>
      </c>
      <c r="C65318">
        <v>3.5999999999999997E-2</v>
      </c>
      <c r="D65318">
        <f t="shared" si="1020"/>
        <v>0</v>
      </c>
      <c r="E65318">
        <f>+IF(AND($A65318=1,$D65318=1),1,0)</f>
        <v>0</v>
      </c>
      <c r="F65318">
        <f>+IF(AND($A65318=0,$D65318=0),1,0)</f>
        <v>1</v>
      </c>
      <c r="G65318">
        <f>+IF(AND($A65318=0,$D65318=1),1,0)</f>
        <v>0</v>
      </c>
      <c r="H65318">
        <f>+IF(AND($A65318=1,$D65318=0),1,0)</f>
        <v>0</v>
      </c>
    </row>
    <row r="65319" spans="1:8" x14ac:dyDescent="0.55000000000000004">
      <c r="A65319">
        <v>0</v>
      </c>
      <c r="B65319">
        <v>0</v>
      </c>
      <c r="C65319">
        <v>5.6000000000000001E-2</v>
      </c>
      <c r="D65319">
        <f t="shared" si="1020"/>
        <v>0</v>
      </c>
      <c r="E65319">
        <f>+IF(AND($A65319=1,$D65319=1),1,0)</f>
        <v>0</v>
      </c>
      <c r="F65319">
        <f>+IF(AND($A65319=0,$D65319=0),1,0)</f>
        <v>1</v>
      </c>
      <c r="G65319">
        <f>+IF(AND($A65319=0,$D65319=1),1,0)</f>
        <v>0</v>
      </c>
      <c r="H65319">
        <f>+IF(AND($A65319=1,$D65319=0),1,0)</f>
        <v>0</v>
      </c>
    </row>
    <row r="65320" spans="1:8" x14ac:dyDescent="0.55000000000000004">
      <c r="A65320">
        <v>0</v>
      </c>
      <c r="B65320">
        <v>0</v>
      </c>
      <c r="C65320">
        <v>1.2E-2</v>
      </c>
      <c r="D65320">
        <f t="shared" si="1020"/>
        <v>0</v>
      </c>
      <c r="E65320">
        <f>+IF(AND($A65320=1,$D65320=1),1,0)</f>
        <v>0</v>
      </c>
      <c r="F65320">
        <f>+IF(AND($A65320=0,$D65320=0),1,0)</f>
        <v>1</v>
      </c>
      <c r="G65320">
        <f>+IF(AND($A65320=0,$D65320=1),1,0)</f>
        <v>0</v>
      </c>
      <c r="H65320">
        <f>+IF(AND($A65320=1,$D65320=0),1,0)</f>
        <v>0</v>
      </c>
    </row>
    <row r="65321" spans="1:8" x14ac:dyDescent="0.55000000000000004">
      <c r="A65321">
        <v>0</v>
      </c>
      <c r="B65321">
        <v>0</v>
      </c>
      <c r="C65321">
        <v>6.8000000000000005E-2</v>
      </c>
      <c r="D65321">
        <f t="shared" si="1020"/>
        <v>0</v>
      </c>
      <c r="E65321">
        <f>+IF(AND($A65321=1,$D65321=1),1,0)</f>
        <v>0</v>
      </c>
      <c r="F65321">
        <f>+IF(AND($A65321=0,$D65321=0),1,0)</f>
        <v>1</v>
      </c>
      <c r="G65321">
        <f>+IF(AND($A65321=0,$D65321=1),1,0)</f>
        <v>0</v>
      </c>
      <c r="H65321">
        <f>+IF(AND($A65321=1,$D65321=0),1,0)</f>
        <v>0</v>
      </c>
    </row>
    <row r="65322" spans="1:8" x14ac:dyDescent="0.55000000000000004">
      <c r="A65322">
        <v>0</v>
      </c>
      <c r="B65322">
        <v>0</v>
      </c>
      <c r="C65322">
        <v>6.0000000000000001E-3</v>
      </c>
      <c r="D65322">
        <f t="shared" ref="D65322:D65385" si="1021">+IF(C65322&gt;$K$2,1,0)</f>
        <v>0</v>
      </c>
      <c r="E65322">
        <f>+IF(AND($A65322=1,$D65322=1),1,0)</f>
        <v>0</v>
      </c>
      <c r="F65322">
        <f>+IF(AND($A65322=0,$D65322=0),1,0)</f>
        <v>1</v>
      </c>
      <c r="G65322">
        <f>+IF(AND($A65322=0,$D65322=1),1,0)</f>
        <v>0</v>
      </c>
      <c r="H65322">
        <f>+IF(AND($A65322=1,$D65322=0),1,0)</f>
        <v>0</v>
      </c>
    </row>
    <row r="65323" spans="1:8" x14ac:dyDescent="0.55000000000000004">
      <c r="A65323">
        <v>0</v>
      </c>
      <c r="B65323">
        <v>0</v>
      </c>
      <c r="C65323">
        <v>5.8000000000000003E-2</v>
      </c>
      <c r="D65323">
        <f t="shared" si="1021"/>
        <v>0</v>
      </c>
      <c r="E65323">
        <f>+IF(AND($A65323=1,$D65323=1),1,0)</f>
        <v>0</v>
      </c>
      <c r="F65323">
        <f>+IF(AND($A65323=0,$D65323=0),1,0)</f>
        <v>1</v>
      </c>
      <c r="G65323">
        <f>+IF(AND($A65323=0,$D65323=1),1,0)</f>
        <v>0</v>
      </c>
      <c r="H65323">
        <f>+IF(AND($A65323=1,$D65323=0),1,0)</f>
        <v>0</v>
      </c>
    </row>
    <row r="65324" spans="1:8" x14ac:dyDescent="0.55000000000000004">
      <c r="A65324">
        <v>0</v>
      </c>
      <c r="B65324">
        <v>0</v>
      </c>
      <c r="C65324">
        <v>1.4E-2</v>
      </c>
      <c r="D65324">
        <f t="shared" si="1021"/>
        <v>0</v>
      </c>
      <c r="E65324">
        <f>+IF(AND($A65324=1,$D65324=1),1,0)</f>
        <v>0</v>
      </c>
      <c r="F65324">
        <f>+IF(AND($A65324=0,$D65324=0),1,0)</f>
        <v>1</v>
      </c>
      <c r="G65324">
        <f>+IF(AND($A65324=0,$D65324=1),1,0)</f>
        <v>0</v>
      </c>
      <c r="H65324">
        <f>+IF(AND($A65324=1,$D65324=0),1,0)</f>
        <v>0</v>
      </c>
    </row>
    <row r="65325" spans="1:8" x14ac:dyDescent="0.55000000000000004">
      <c r="A65325">
        <v>0</v>
      </c>
      <c r="B65325">
        <v>0</v>
      </c>
      <c r="C65325">
        <v>3.4000000000000002E-2</v>
      </c>
      <c r="D65325">
        <f t="shared" si="1021"/>
        <v>0</v>
      </c>
      <c r="E65325">
        <f>+IF(AND($A65325=1,$D65325=1),1,0)</f>
        <v>0</v>
      </c>
      <c r="F65325">
        <f>+IF(AND($A65325=0,$D65325=0),1,0)</f>
        <v>1</v>
      </c>
      <c r="G65325">
        <f>+IF(AND($A65325=0,$D65325=1),1,0)</f>
        <v>0</v>
      </c>
      <c r="H65325">
        <f>+IF(AND($A65325=1,$D65325=0),1,0)</f>
        <v>0</v>
      </c>
    </row>
    <row r="65326" spans="1:8" x14ac:dyDescent="0.55000000000000004">
      <c r="A65326">
        <v>0</v>
      </c>
      <c r="B65326">
        <v>0</v>
      </c>
      <c r="C65326">
        <v>7.3999999999999996E-2</v>
      </c>
      <c r="D65326">
        <f t="shared" si="1021"/>
        <v>0</v>
      </c>
      <c r="E65326">
        <f>+IF(AND($A65326=1,$D65326=1),1,0)</f>
        <v>0</v>
      </c>
      <c r="F65326">
        <f>+IF(AND($A65326=0,$D65326=0),1,0)</f>
        <v>1</v>
      </c>
      <c r="G65326">
        <f>+IF(AND($A65326=0,$D65326=1),1,0)</f>
        <v>0</v>
      </c>
      <c r="H65326">
        <f>+IF(AND($A65326=1,$D65326=0),1,0)</f>
        <v>0</v>
      </c>
    </row>
    <row r="65327" spans="1:8" x14ac:dyDescent="0.55000000000000004">
      <c r="A65327">
        <v>0</v>
      </c>
      <c r="B65327">
        <v>0</v>
      </c>
      <c r="C65327">
        <v>5.0000000000000001E-3</v>
      </c>
      <c r="D65327">
        <f t="shared" si="1021"/>
        <v>0</v>
      </c>
      <c r="E65327">
        <f>+IF(AND($A65327=1,$D65327=1),1,0)</f>
        <v>0</v>
      </c>
      <c r="F65327">
        <f>+IF(AND($A65327=0,$D65327=0),1,0)</f>
        <v>1</v>
      </c>
      <c r="G65327">
        <f>+IF(AND($A65327=0,$D65327=1),1,0)</f>
        <v>0</v>
      </c>
      <c r="H65327">
        <f>+IF(AND($A65327=1,$D65327=0),1,0)</f>
        <v>0</v>
      </c>
    </row>
    <row r="65328" spans="1:8" x14ac:dyDescent="0.55000000000000004">
      <c r="A65328">
        <v>0</v>
      </c>
      <c r="B65328">
        <v>0</v>
      </c>
      <c r="C65328">
        <v>8.9999999999999993E-3</v>
      </c>
      <c r="D65328">
        <f t="shared" si="1021"/>
        <v>0</v>
      </c>
      <c r="E65328">
        <f>+IF(AND($A65328=1,$D65328=1),1,0)</f>
        <v>0</v>
      </c>
      <c r="F65328">
        <f>+IF(AND($A65328=0,$D65328=0),1,0)</f>
        <v>1</v>
      </c>
      <c r="G65328">
        <f>+IF(AND($A65328=0,$D65328=1),1,0)</f>
        <v>0</v>
      </c>
      <c r="H65328">
        <f>+IF(AND($A65328=1,$D65328=0),1,0)</f>
        <v>0</v>
      </c>
    </row>
    <row r="65329" spans="1:8" x14ac:dyDescent="0.55000000000000004">
      <c r="A65329">
        <v>0</v>
      </c>
      <c r="B65329">
        <v>0</v>
      </c>
      <c r="C65329">
        <v>2.3E-2</v>
      </c>
      <c r="D65329">
        <f t="shared" si="1021"/>
        <v>0</v>
      </c>
      <c r="E65329">
        <f>+IF(AND($A65329=1,$D65329=1),1,0)</f>
        <v>0</v>
      </c>
      <c r="F65329">
        <f>+IF(AND($A65329=0,$D65329=0),1,0)</f>
        <v>1</v>
      </c>
      <c r="G65329">
        <f>+IF(AND($A65329=0,$D65329=1),1,0)</f>
        <v>0</v>
      </c>
      <c r="H65329">
        <f>+IF(AND($A65329=1,$D65329=0),1,0)</f>
        <v>0</v>
      </c>
    </row>
    <row r="65330" spans="1:8" x14ac:dyDescent="0.55000000000000004">
      <c r="A65330">
        <v>0</v>
      </c>
      <c r="B65330">
        <v>0</v>
      </c>
      <c r="C65330">
        <v>9.6000000000000002E-2</v>
      </c>
      <c r="D65330">
        <f t="shared" si="1021"/>
        <v>1</v>
      </c>
      <c r="E65330">
        <f>+IF(AND($A65330=1,$D65330=1),1,0)</f>
        <v>0</v>
      </c>
      <c r="F65330">
        <f>+IF(AND($A65330=0,$D65330=0),1,0)</f>
        <v>0</v>
      </c>
      <c r="G65330">
        <f>+IF(AND($A65330=0,$D65330=1),1,0)</f>
        <v>1</v>
      </c>
      <c r="H65330">
        <f>+IF(AND($A65330=1,$D65330=0),1,0)</f>
        <v>0</v>
      </c>
    </row>
    <row r="65331" spans="1:8" x14ac:dyDescent="0.55000000000000004">
      <c r="A65331">
        <v>0</v>
      </c>
      <c r="B65331">
        <v>0</v>
      </c>
      <c r="C65331">
        <v>1.2999999999999999E-2</v>
      </c>
      <c r="D65331">
        <f t="shared" si="1021"/>
        <v>0</v>
      </c>
      <c r="E65331">
        <f>+IF(AND($A65331=1,$D65331=1),1,0)</f>
        <v>0</v>
      </c>
      <c r="F65331">
        <f>+IF(AND($A65331=0,$D65331=0),1,0)</f>
        <v>1</v>
      </c>
      <c r="G65331">
        <f>+IF(AND($A65331=0,$D65331=1),1,0)</f>
        <v>0</v>
      </c>
      <c r="H65331">
        <f>+IF(AND($A65331=1,$D65331=0),1,0)</f>
        <v>0</v>
      </c>
    </row>
    <row r="65332" spans="1:8" x14ac:dyDescent="0.55000000000000004">
      <c r="A65332">
        <v>0</v>
      </c>
      <c r="B65332">
        <v>0</v>
      </c>
      <c r="C65332">
        <v>1.4999999999999999E-2</v>
      </c>
      <c r="D65332">
        <f t="shared" si="1021"/>
        <v>0</v>
      </c>
      <c r="E65332">
        <f>+IF(AND($A65332=1,$D65332=1),1,0)</f>
        <v>0</v>
      </c>
      <c r="F65332">
        <f>+IF(AND($A65332=0,$D65332=0),1,0)</f>
        <v>1</v>
      </c>
      <c r="G65332">
        <f>+IF(AND($A65332=0,$D65332=1),1,0)</f>
        <v>0</v>
      </c>
      <c r="H65332">
        <f>+IF(AND($A65332=1,$D65332=0),1,0)</f>
        <v>0</v>
      </c>
    </row>
    <row r="65333" spans="1:8" x14ac:dyDescent="0.55000000000000004">
      <c r="A65333">
        <v>0</v>
      </c>
      <c r="B65333">
        <v>0</v>
      </c>
      <c r="C65333">
        <v>1.6E-2</v>
      </c>
      <c r="D65333">
        <f t="shared" si="1021"/>
        <v>0</v>
      </c>
      <c r="E65333">
        <f>+IF(AND($A65333=1,$D65333=1),1,0)</f>
        <v>0</v>
      </c>
      <c r="F65333">
        <f>+IF(AND($A65333=0,$D65333=0),1,0)</f>
        <v>1</v>
      </c>
      <c r="G65333">
        <f>+IF(AND($A65333=0,$D65333=1),1,0)</f>
        <v>0</v>
      </c>
      <c r="H65333">
        <f>+IF(AND($A65333=1,$D65333=0),1,0)</f>
        <v>0</v>
      </c>
    </row>
    <row r="65334" spans="1:8" x14ac:dyDescent="0.55000000000000004">
      <c r="A65334">
        <v>0</v>
      </c>
      <c r="B65334">
        <v>0</v>
      </c>
      <c r="C65334">
        <v>8.9999999999999993E-3</v>
      </c>
      <c r="D65334">
        <f t="shared" si="1021"/>
        <v>0</v>
      </c>
      <c r="E65334">
        <f>+IF(AND($A65334=1,$D65334=1),1,0)</f>
        <v>0</v>
      </c>
      <c r="F65334">
        <f>+IF(AND($A65334=0,$D65334=0),1,0)</f>
        <v>1</v>
      </c>
      <c r="G65334">
        <f>+IF(AND($A65334=0,$D65334=1),1,0)</f>
        <v>0</v>
      </c>
      <c r="H65334">
        <f>+IF(AND($A65334=1,$D65334=0),1,0)</f>
        <v>0</v>
      </c>
    </row>
    <row r="65335" spans="1:8" x14ac:dyDescent="0.55000000000000004">
      <c r="A65335">
        <v>0</v>
      </c>
      <c r="B65335">
        <v>0</v>
      </c>
      <c r="C65335">
        <v>1.2999999999999999E-2</v>
      </c>
      <c r="D65335">
        <f t="shared" si="1021"/>
        <v>0</v>
      </c>
      <c r="E65335">
        <f>+IF(AND($A65335=1,$D65335=1),1,0)</f>
        <v>0</v>
      </c>
      <c r="F65335">
        <f>+IF(AND($A65335=0,$D65335=0),1,0)</f>
        <v>1</v>
      </c>
      <c r="G65335">
        <f>+IF(AND($A65335=0,$D65335=1),1,0)</f>
        <v>0</v>
      </c>
      <c r="H65335">
        <f>+IF(AND($A65335=1,$D65335=0),1,0)</f>
        <v>0</v>
      </c>
    </row>
    <row r="65336" spans="1:8" x14ac:dyDescent="0.55000000000000004">
      <c r="A65336">
        <v>0</v>
      </c>
      <c r="B65336">
        <v>0</v>
      </c>
      <c r="C65336">
        <v>6.0000000000000001E-3</v>
      </c>
      <c r="D65336">
        <f t="shared" si="1021"/>
        <v>0</v>
      </c>
      <c r="E65336">
        <f>+IF(AND($A65336=1,$D65336=1),1,0)</f>
        <v>0</v>
      </c>
      <c r="F65336">
        <f>+IF(AND($A65336=0,$D65336=0),1,0)</f>
        <v>1</v>
      </c>
      <c r="G65336">
        <f>+IF(AND($A65336=0,$D65336=1),1,0)</f>
        <v>0</v>
      </c>
      <c r="H65336">
        <f>+IF(AND($A65336=1,$D65336=0),1,0)</f>
        <v>0</v>
      </c>
    </row>
    <row r="65337" spans="1:8" x14ac:dyDescent="0.55000000000000004">
      <c r="A65337">
        <v>1</v>
      </c>
      <c r="B65337">
        <v>0</v>
      </c>
      <c r="C65337">
        <v>1.7999999999999999E-2</v>
      </c>
      <c r="D65337">
        <f t="shared" si="1021"/>
        <v>0</v>
      </c>
      <c r="E65337">
        <f>+IF(AND($A65337=1,$D65337=1),1,0)</f>
        <v>0</v>
      </c>
      <c r="F65337">
        <f>+IF(AND($A65337=0,$D65337=0),1,0)</f>
        <v>0</v>
      </c>
      <c r="G65337">
        <f>+IF(AND($A65337=0,$D65337=1),1,0)</f>
        <v>0</v>
      </c>
      <c r="H65337">
        <f>+IF(AND($A65337=1,$D65337=0),1,0)</f>
        <v>1</v>
      </c>
    </row>
    <row r="65338" spans="1:8" x14ac:dyDescent="0.55000000000000004">
      <c r="A65338">
        <v>0</v>
      </c>
      <c r="B65338">
        <v>0</v>
      </c>
      <c r="C65338">
        <v>1.4E-2</v>
      </c>
      <c r="D65338">
        <f t="shared" si="1021"/>
        <v>0</v>
      </c>
      <c r="E65338">
        <f>+IF(AND($A65338=1,$D65338=1),1,0)</f>
        <v>0</v>
      </c>
      <c r="F65338">
        <f>+IF(AND($A65338=0,$D65338=0),1,0)</f>
        <v>1</v>
      </c>
      <c r="G65338">
        <f>+IF(AND($A65338=0,$D65338=1),1,0)</f>
        <v>0</v>
      </c>
      <c r="H65338">
        <f>+IF(AND($A65338=1,$D65338=0),1,0)</f>
        <v>0</v>
      </c>
    </row>
    <row r="65339" spans="1:8" x14ac:dyDescent="0.55000000000000004">
      <c r="A65339">
        <v>0</v>
      </c>
      <c r="B65339">
        <v>0</v>
      </c>
      <c r="C65339">
        <v>0.03</v>
      </c>
      <c r="D65339">
        <f t="shared" si="1021"/>
        <v>0</v>
      </c>
      <c r="E65339">
        <f>+IF(AND($A65339=1,$D65339=1),1,0)</f>
        <v>0</v>
      </c>
      <c r="F65339">
        <f>+IF(AND($A65339=0,$D65339=0),1,0)</f>
        <v>1</v>
      </c>
      <c r="G65339">
        <f>+IF(AND($A65339=0,$D65339=1),1,0)</f>
        <v>0</v>
      </c>
      <c r="H65339">
        <f>+IF(AND($A65339=1,$D65339=0),1,0)</f>
        <v>0</v>
      </c>
    </row>
    <row r="65340" spans="1:8" x14ac:dyDescent="0.55000000000000004">
      <c r="A65340">
        <v>0</v>
      </c>
      <c r="B65340">
        <v>0</v>
      </c>
      <c r="C65340">
        <v>0.01</v>
      </c>
      <c r="D65340">
        <f t="shared" si="1021"/>
        <v>0</v>
      </c>
      <c r="E65340">
        <f>+IF(AND($A65340=1,$D65340=1),1,0)</f>
        <v>0</v>
      </c>
      <c r="F65340">
        <f>+IF(AND($A65340=0,$D65340=0),1,0)</f>
        <v>1</v>
      </c>
      <c r="G65340">
        <f>+IF(AND($A65340=0,$D65340=1),1,0)</f>
        <v>0</v>
      </c>
      <c r="H65340">
        <f>+IF(AND($A65340=1,$D65340=0),1,0)</f>
        <v>0</v>
      </c>
    </row>
    <row r="65341" spans="1:8" x14ac:dyDescent="0.55000000000000004">
      <c r="A65341">
        <v>0</v>
      </c>
      <c r="B65341">
        <v>0</v>
      </c>
      <c r="C65341">
        <v>6.0000000000000001E-3</v>
      </c>
      <c r="D65341">
        <f t="shared" si="1021"/>
        <v>0</v>
      </c>
      <c r="E65341">
        <f>+IF(AND($A65341=1,$D65341=1),1,0)</f>
        <v>0</v>
      </c>
      <c r="F65341">
        <f>+IF(AND($A65341=0,$D65341=0),1,0)</f>
        <v>1</v>
      </c>
      <c r="G65341">
        <f>+IF(AND($A65341=0,$D65341=1),1,0)</f>
        <v>0</v>
      </c>
      <c r="H65341">
        <f>+IF(AND($A65341=1,$D65341=0),1,0)</f>
        <v>0</v>
      </c>
    </row>
    <row r="65342" spans="1:8" x14ac:dyDescent="0.55000000000000004">
      <c r="A65342">
        <v>0</v>
      </c>
      <c r="B65342">
        <v>0</v>
      </c>
      <c r="C65342">
        <v>8.9999999999999993E-3</v>
      </c>
      <c r="D65342">
        <f t="shared" si="1021"/>
        <v>0</v>
      </c>
      <c r="E65342">
        <f>+IF(AND($A65342=1,$D65342=1),1,0)</f>
        <v>0</v>
      </c>
      <c r="F65342">
        <f>+IF(AND($A65342=0,$D65342=0),1,0)</f>
        <v>1</v>
      </c>
      <c r="G65342">
        <f>+IF(AND($A65342=0,$D65342=1),1,0)</f>
        <v>0</v>
      </c>
      <c r="H65342">
        <f>+IF(AND($A65342=1,$D65342=0),1,0)</f>
        <v>0</v>
      </c>
    </row>
    <row r="65343" spans="1:8" x14ac:dyDescent="0.55000000000000004">
      <c r="A65343">
        <v>0</v>
      </c>
      <c r="B65343">
        <v>0</v>
      </c>
      <c r="C65343">
        <v>0.19900000000000001</v>
      </c>
      <c r="D65343">
        <f t="shared" si="1021"/>
        <v>1</v>
      </c>
      <c r="E65343">
        <f>+IF(AND($A65343=1,$D65343=1),1,0)</f>
        <v>0</v>
      </c>
      <c r="F65343">
        <f>+IF(AND($A65343=0,$D65343=0),1,0)</f>
        <v>0</v>
      </c>
      <c r="G65343">
        <f>+IF(AND($A65343=0,$D65343=1),1,0)</f>
        <v>1</v>
      </c>
      <c r="H65343">
        <f>+IF(AND($A65343=1,$D65343=0),1,0)</f>
        <v>0</v>
      </c>
    </row>
    <row r="65344" spans="1:8" x14ac:dyDescent="0.55000000000000004">
      <c r="A65344">
        <v>0</v>
      </c>
      <c r="B65344">
        <v>0</v>
      </c>
      <c r="C65344">
        <v>0.05</v>
      </c>
      <c r="D65344">
        <f t="shared" si="1021"/>
        <v>0</v>
      </c>
      <c r="E65344">
        <f>+IF(AND($A65344=1,$D65344=1),1,0)</f>
        <v>0</v>
      </c>
      <c r="F65344">
        <f>+IF(AND($A65344=0,$D65344=0),1,0)</f>
        <v>1</v>
      </c>
      <c r="G65344">
        <f>+IF(AND($A65344=0,$D65344=1),1,0)</f>
        <v>0</v>
      </c>
      <c r="H65344">
        <f>+IF(AND($A65344=1,$D65344=0),1,0)</f>
        <v>0</v>
      </c>
    </row>
    <row r="65345" spans="1:8" x14ac:dyDescent="0.55000000000000004">
      <c r="A65345">
        <v>0</v>
      </c>
      <c r="B65345">
        <v>0</v>
      </c>
      <c r="C65345">
        <v>1.6E-2</v>
      </c>
      <c r="D65345">
        <f t="shared" si="1021"/>
        <v>0</v>
      </c>
      <c r="E65345">
        <f>+IF(AND($A65345=1,$D65345=1),1,0)</f>
        <v>0</v>
      </c>
      <c r="F65345">
        <f>+IF(AND($A65345=0,$D65345=0),1,0)</f>
        <v>1</v>
      </c>
      <c r="G65345">
        <f>+IF(AND($A65345=0,$D65345=1),1,0)</f>
        <v>0</v>
      </c>
      <c r="H65345">
        <f>+IF(AND($A65345=1,$D65345=0),1,0)</f>
        <v>0</v>
      </c>
    </row>
    <row r="65346" spans="1:8" x14ac:dyDescent="0.55000000000000004">
      <c r="A65346">
        <v>0</v>
      </c>
      <c r="B65346">
        <v>0</v>
      </c>
      <c r="C65346">
        <v>6.4000000000000001E-2</v>
      </c>
      <c r="D65346">
        <f t="shared" si="1021"/>
        <v>0</v>
      </c>
      <c r="E65346">
        <f>+IF(AND($A65346=1,$D65346=1),1,0)</f>
        <v>0</v>
      </c>
      <c r="F65346">
        <f>+IF(AND($A65346=0,$D65346=0),1,0)</f>
        <v>1</v>
      </c>
      <c r="G65346">
        <f>+IF(AND($A65346=0,$D65346=1),1,0)</f>
        <v>0</v>
      </c>
      <c r="H65346">
        <f>+IF(AND($A65346=1,$D65346=0),1,0)</f>
        <v>0</v>
      </c>
    </row>
    <row r="65347" spans="1:8" x14ac:dyDescent="0.55000000000000004">
      <c r="A65347">
        <v>0</v>
      </c>
      <c r="B65347">
        <v>0</v>
      </c>
      <c r="C65347">
        <v>0.31900000000000001</v>
      </c>
      <c r="D65347">
        <f t="shared" si="1021"/>
        <v>1</v>
      </c>
      <c r="E65347">
        <f>+IF(AND($A65347=1,$D65347=1),1,0)</f>
        <v>0</v>
      </c>
      <c r="F65347">
        <f>+IF(AND($A65347=0,$D65347=0),1,0)</f>
        <v>0</v>
      </c>
      <c r="G65347">
        <f>+IF(AND($A65347=0,$D65347=1),1,0)</f>
        <v>1</v>
      </c>
      <c r="H65347">
        <f>+IF(AND($A65347=1,$D65347=0),1,0)</f>
        <v>0</v>
      </c>
    </row>
    <row r="65348" spans="1:8" x14ac:dyDescent="0.55000000000000004">
      <c r="A65348">
        <v>0</v>
      </c>
      <c r="B65348">
        <v>0</v>
      </c>
      <c r="C65348">
        <v>7.0000000000000001E-3</v>
      </c>
      <c r="D65348">
        <f t="shared" si="1021"/>
        <v>0</v>
      </c>
      <c r="E65348">
        <f>+IF(AND($A65348=1,$D65348=1),1,0)</f>
        <v>0</v>
      </c>
      <c r="F65348">
        <f>+IF(AND($A65348=0,$D65348=0),1,0)</f>
        <v>1</v>
      </c>
      <c r="G65348">
        <f>+IF(AND($A65348=0,$D65348=1),1,0)</f>
        <v>0</v>
      </c>
      <c r="H65348">
        <f>+IF(AND($A65348=1,$D65348=0),1,0)</f>
        <v>0</v>
      </c>
    </row>
    <row r="65349" spans="1:8" x14ac:dyDescent="0.55000000000000004">
      <c r="A65349">
        <v>1</v>
      </c>
      <c r="B65349">
        <v>1</v>
      </c>
      <c r="C65349">
        <v>0.56499999999999995</v>
      </c>
      <c r="D65349">
        <f t="shared" si="1021"/>
        <v>1</v>
      </c>
      <c r="E65349">
        <f>+IF(AND($A65349=1,$D65349=1),1,0)</f>
        <v>1</v>
      </c>
      <c r="F65349">
        <f>+IF(AND($A65349=0,$D65349=0),1,0)</f>
        <v>0</v>
      </c>
      <c r="G65349">
        <f>+IF(AND($A65349=0,$D65349=1),1,0)</f>
        <v>0</v>
      </c>
      <c r="H65349">
        <f>+IF(AND($A65349=1,$D65349=0),1,0)</f>
        <v>0</v>
      </c>
    </row>
    <row r="65350" spans="1:8" x14ac:dyDescent="0.55000000000000004">
      <c r="A65350">
        <v>0</v>
      </c>
      <c r="B65350">
        <v>0</v>
      </c>
      <c r="C65350">
        <v>0.01</v>
      </c>
      <c r="D65350">
        <f t="shared" si="1021"/>
        <v>0</v>
      </c>
      <c r="E65350">
        <f>+IF(AND($A65350=1,$D65350=1),1,0)</f>
        <v>0</v>
      </c>
      <c r="F65350">
        <f>+IF(AND($A65350=0,$D65350=0),1,0)</f>
        <v>1</v>
      </c>
      <c r="G65350">
        <f>+IF(AND($A65350=0,$D65350=1),1,0)</f>
        <v>0</v>
      </c>
      <c r="H65350">
        <f>+IF(AND($A65350=1,$D65350=0),1,0)</f>
        <v>0</v>
      </c>
    </row>
    <row r="65351" spans="1:8" x14ac:dyDescent="0.55000000000000004">
      <c r="A65351">
        <v>0</v>
      </c>
      <c r="B65351">
        <v>0</v>
      </c>
      <c r="C65351">
        <v>2.8000000000000001E-2</v>
      </c>
      <c r="D65351">
        <f t="shared" si="1021"/>
        <v>0</v>
      </c>
      <c r="E65351">
        <f>+IF(AND($A65351=1,$D65351=1),1,0)</f>
        <v>0</v>
      </c>
      <c r="F65351">
        <f>+IF(AND($A65351=0,$D65351=0),1,0)</f>
        <v>1</v>
      </c>
      <c r="G65351">
        <f>+IF(AND($A65351=0,$D65351=1),1,0)</f>
        <v>0</v>
      </c>
      <c r="H65351">
        <f>+IF(AND($A65351=1,$D65351=0),1,0)</f>
        <v>0</v>
      </c>
    </row>
    <row r="65352" spans="1:8" x14ac:dyDescent="0.55000000000000004">
      <c r="A65352">
        <v>0</v>
      </c>
      <c r="B65352">
        <v>0</v>
      </c>
      <c r="C65352">
        <v>0.30099999999999999</v>
      </c>
      <c r="D65352">
        <f t="shared" si="1021"/>
        <v>1</v>
      </c>
      <c r="E65352">
        <f>+IF(AND($A65352=1,$D65352=1),1,0)</f>
        <v>0</v>
      </c>
      <c r="F65352">
        <f>+IF(AND($A65352=0,$D65352=0),1,0)</f>
        <v>0</v>
      </c>
      <c r="G65352">
        <f>+IF(AND($A65352=0,$D65352=1),1,0)</f>
        <v>1</v>
      </c>
      <c r="H65352">
        <f>+IF(AND($A65352=1,$D65352=0),1,0)</f>
        <v>0</v>
      </c>
    </row>
    <row r="65353" spans="1:8" x14ac:dyDescent="0.55000000000000004">
      <c r="A65353">
        <v>0</v>
      </c>
      <c r="B65353">
        <v>0</v>
      </c>
      <c r="C65353">
        <v>6.0000000000000001E-3</v>
      </c>
      <c r="D65353">
        <f t="shared" si="1021"/>
        <v>0</v>
      </c>
      <c r="E65353">
        <f>+IF(AND($A65353=1,$D65353=1),1,0)</f>
        <v>0</v>
      </c>
      <c r="F65353">
        <f>+IF(AND($A65353=0,$D65353=0),1,0)</f>
        <v>1</v>
      </c>
      <c r="G65353">
        <f>+IF(AND($A65353=0,$D65353=1),1,0)</f>
        <v>0</v>
      </c>
      <c r="H65353">
        <f>+IF(AND($A65353=1,$D65353=0),1,0)</f>
        <v>0</v>
      </c>
    </row>
    <row r="65354" spans="1:8" x14ac:dyDescent="0.55000000000000004">
      <c r="A65354">
        <v>0</v>
      </c>
      <c r="B65354">
        <v>0</v>
      </c>
      <c r="C65354">
        <v>0.08</v>
      </c>
      <c r="D65354">
        <f t="shared" si="1021"/>
        <v>0</v>
      </c>
      <c r="E65354">
        <f>+IF(AND($A65354=1,$D65354=1),1,0)</f>
        <v>0</v>
      </c>
      <c r="F65354">
        <f>+IF(AND($A65354=0,$D65354=0),1,0)</f>
        <v>1</v>
      </c>
      <c r="G65354">
        <f>+IF(AND($A65354=0,$D65354=1),1,0)</f>
        <v>0</v>
      </c>
      <c r="H65354">
        <f>+IF(AND($A65354=1,$D65354=0),1,0)</f>
        <v>0</v>
      </c>
    </row>
    <row r="65355" spans="1:8" x14ac:dyDescent="0.55000000000000004">
      <c r="A65355">
        <v>0</v>
      </c>
      <c r="B65355">
        <v>0</v>
      </c>
      <c r="C65355">
        <v>1.0999999999999999E-2</v>
      </c>
      <c r="D65355">
        <f t="shared" si="1021"/>
        <v>0</v>
      </c>
      <c r="E65355">
        <f>+IF(AND($A65355=1,$D65355=1),1,0)</f>
        <v>0</v>
      </c>
      <c r="F65355">
        <f>+IF(AND($A65355=0,$D65355=0),1,0)</f>
        <v>1</v>
      </c>
      <c r="G65355">
        <f>+IF(AND($A65355=0,$D65355=1),1,0)</f>
        <v>0</v>
      </c>
      <c r="H65355">
        <f>+IF(AND($A65355=1,$D65355=0),1,0)</f>
        <v>0</v>
      </c>
    </row>
    <row r="65356" spans="1:8" x14ac:dyDescent="0.55000000000000004">
      <c r="A65356">
        <v>0</v>
      </c>
      <c r="B65356">
        <v>0</v>
      </c>
      <c r="C65356">
        <v>9.4E-2</v>
      </c>
      <c r="D65356">
        <f t="shared" si="1021"/>
        <v>1</v>
      </c>
      <c r="E65356">
        <f>+IF(AND($A65356=1,$D65356=1),1,0)</f>
        <v>0</v>
      </c>
      <c r="F65356">
        <f>+IF(AND($A65356=0,$D65356=0),1,0)</f>
        <v>0</v>
      </c>
      <c r="G65356">
        <f>+IF(AND($A65356=0,$D65356=1),1,0)</f>
        <v>1</v>
      </c>
      <c r="H65356">
        <f>+IF(AND($A65356=1,$D65356=0),1,0)</f>
        <v>0</v>
      </c>
    </row>
    <row r="65357" spans="1:8" x14ac:dyDescent="0.55000000000000004">
      <c r="A65357">
        <v>0</v>
      </c>
      <c r="B65357">
        <v>0</v>
      </c>
      <c r="C65357">
        <v>2.3E-2</v>
      </c>
      <c r="D65357">
        <f t="shared" si="1021"/>
        <v>0</v>
      </c>
      <c r="E65357">
        <f>+IF(AND($A65357=1,$D65357=1),1,0)</f>
        <v>0</v>
      </c>
      <c r="F65357">
        <f>+IF(AND($A65357=0,$D65357=0),1,0)</f>
        <v>1</v>
      </c>
      <c r="G65357">
        <f>+IF(AND($A65357=0,$D65357=1),1,0)</f>
        <v>0</v>
      </c>
      <c r="H65357">
        <f>+IF(AND($A65357=1,$D65357=0),1,0)</f>
        <v>0</v>
      </c>
    </row>
    <row r="65358" spans="1:8" x14ac:dyDescent="0.55000000000000004">
      <c r="A65358">
        <v>0</v>
      </c>
      <c r="B65358">
        <v>0</v>
      </c>
      <c r="C65358">
        <v>5.1999999999999998E-2</v>
      </c>
      <c r="D65358">
        <f t="shared" si="1021"/>
        <v>0</v>
      </c>
      <c r="E65358">
        <f>+IF(AND($A65358=1,$D65358=1),1,0)</f>
        <v>0</v>
      </c>
      <c r="F65358">
        <f>+IF(AND($A65358=0,$D65358=0),1,0)</f>
        <v>1</v>
      </c>
      <c r="G65358">
        <f>+IF(AND($A65358=0,$D65358=1),1,0)</f>
        <v>0</v>
      </c>
      <c r="H65358">
        <f>+IF(AND($A65358=1,$D65358=0),1,0)</f>
        <v>0</v>
      </c>
    </row>
    <row r="65359" spans="1:8" x14ac:dyDescent="0.55000000000000004">
      <c r="A65359">
        <v>0</v>
      </c>
      <c r="B65359">
        <v>0</v>
      </c>
      <c r="C65359">
        <v>1.6E-2</v>
      </c>
      <c r="D65359">
        <f t="shared" si="1021"/>
        <v>0</v>
      </c>
      <c r="E65359">
        <f>+IF(AND($A65359=1,$D65359=1),1,0)</f>
        <v>0</v>
      </c>
      <c r="F65359">
        <f>+IF(AND($A65359=0,$D65359=0),1,0)</f>
        <v>1</v>
      </c>
      <c r="G65359">
        <f>+IF(AND($A65359=0,$D65359=1),1,0)</f>
        <v>0</v>
      </c>
      <c r="H65359">
        <f>+IF(AND($A65359=1,$D65359=0),1,0)</f>
        <v>0</v>
      </c>
    </row>
    <row r="65360" spans="1:8" x14ac:dyDescent="0.55000000000000004">
      <c r="A65360">
        <v>0</v>
      </c>
      <c r="B65360">
        <v>0</v>
      </c>
      <c r="C65360">
        <v>8.0000000000000002E-3</v>
      </c>
      <c r="D65360">
        <f t="shared" si="1021"/>
        <v>0</v>
      </c>
      <c r="E65360">
        <f>+IF(AND($A65360=1,$D65360=1),1,0)</f>
        <v>0</v>
      </c>
      <c r="F65360">
        <f>+IF(AND($A65360=0,$D65360=0),1,0)</f>
        <v>1</v>
      </c>
      <c r="G65360">
        <f>+IF(AND($A65360=0,$D65360=1),1,0)</f>
        <v>0</v>
      </c>
      <c r="H65360">
        <f>+IF(AND($A65360=1,$D65360=0),1,0)</f>
        <v>0</v>
      </c>
    </row>
    <row r="65361" spans="1:8" x14ac:dyDescent="0.55000000000000004">
      <c r="A65361">
        <v>0</v>
      </c>
      <c r="B65361">
        <v>0</v>
      </c>
      <c r="C65361">
        <v>5.0000000000000001E-3</v>
      </c>
      <c r="D65361">
        <f t="shared" si="1021"/>
        <v>0</v>
      </c>
      <c r="E65361">
        <f>+IF(AND($A65361=1,$D65361=1),1,0)</f>
        <v>0</v>
      </c>
      <c r="F65361">
        <f>+IF(AND($A65361=0,$D65361=0),1,0)</f>
        <v>1</v>
      </c>
      <c r="G65361">
        <f>+IF(AND($A65361=0,$D65361=1),1,0)</f>
        <v>0</v>
      </c>
      <c r="H65361">
        <f>+IF(AND($A65361=1,$D65361=0),1,0)</f>
        <v>0</v>
      </c>
    </row>
    <row r="65362" spans="1:8" x14ac:dyDescent="0.55000000000000004">
      <c r="A65362">
        <v>0</v>
      </c>
      <c r="B65362">
        <v>0</v>
      </c>
      <c r="C65362">
        <v>6.0000000000000001E-3</v>
      </c>
      <c r="D65362">
        <f t="shared" si="1021"/>
        <v>0</v>
      </c>
      <c r="E65362">
        <f>+IF(AND($A65362=1,$D65362=1),1,0)</f>
        <v>0</v>
      </c>
      <c r="F65362">
        <f>+IF(AND($A65362=0,$D65362=0),1,0)</f>
        <v>1</v>
      </c>
      <c r="G65362">
        <f>+IF(AND($A65362=0,$D65362=1),1,0)</f>
        <v>0</v>
      </c>
      <c r="H65362">
        <f>+IF(AND($A65362=1,$D65362=0),1,0)</f>
        <v>0</v>
      </c>
    </row>
    <row r="65363" spans="1:8" x14ac:dyDescent="0.55000000000000004">
      <c r="A65363">
        <v>0</v>
      </c>
      <c r="B65363">
        <v>0</v>
      </c>
      <c r="C65363">
        <v>1.7999999999999999E-2</v>
      </c>
      <c r="D65363">
        <f t="shared" si="1021"/>
        <v>0</v>
      </c>
      <c r="E65363">
        <f>+IF(AND($A65363=1,$D65363=1),1,0)</f>
        <v>0</v>
      </c>
      <c r="F65363">
        <f>+IF(AND($A65363=0,$D65363=0),1,0)</f>
        <v>1</v>
      </c>
      <c r="G65363">
        <f>+IF(AND($A65363=0,$D65363=1),1,0)</f>
        <v>0</v>
      </c>
      <c r="H65363">
        <f>+IF(AND($A65363=1,$D65363=0),1,0)</f>
        <v>0</v>
      </c>
    </row>
    <row r="65364" spans="1:8" x14ac:dyDescent="0.55000000000000004">
      <c r="A65364">
        <v>0</v>
      </c>
      <c r="B65364">
        <v>0</v>
      </c>
      <c r="C65364">
        <v>5.0000000000000001E-3</v>
      </c>
      <c r="D65364">
        <f t="shared" si="1021"/>
        <v>0</v>
      </c>
      <c r="E65364">
        <f>+IF(AND($A65364=1,$D65364=1),1,0)</f>
        <v>0</v>
      </c>
      <c r="F65364">
        <f>+IF(AND($A65364=0,$D65364=0),1,0)</f>
        <v>1</v>
      </c>
      <c r="G65364">
        <f>+IF(AND($A65364=0,$D65364=1),1,0)</f>
        <v>0</v>
      </c>
      <c r="H65364">
        <f>+IF(AND($A65364=1,$D65364=0),1,0)</f>
        <v>0</v>
      </c>
    </row>
    <row r="65365" spans="1:8" x14ac:dyDescent="0.55000000000000004">
      <c r="A65365">
        <v>1</v>
      </c>
      <c r="B65365">
        <v>0</v>
      </c>
      <c r="C65365">
        <v>3.3000000000000002E-2</v>
      </c>
      <c r="D65365">
        <f t="shared" si="1021"/>
        <v>0</v>
      </c>
      <c r="E65365">
        <f>+IF(AND($A65365=1,$D65365=1),1,0)</f>
        <v>0</v>
      </c>
      <c r="F65365">
        <f>+IF(AND($A65365=0,$D65365=0),1,0)</f>
        <v>0</v>
      </c>
      <c r="G65365">
        <f>+IF(AND($A65365=0,$D65365=1),1,0)</f>
        <v>0</v>
      </c>
      <c r="H65365">
        <f>+IF(AND($A65365=1,$D65365=0),1,0)</f>
        <v>1</v>
      </c>
    </row>
    <row r="65366" spans="1:8" x14ac:dyDescent="0.55000000000000004">
      <c r="A65366">
        <v>0</v>
      </c>
      <c r="B65366">
        <v>0</v>
      </c>
      <c r="C65366">
        <v>1.7000000000000001E-2</v>
      </c>
      <c r="D65366">
        <f t="shared" si="1021"/>
        <v>0</v>
      </c>
      <c r="E65366">
        <f>+IF(AND($A65366=1,$D65366=1),1,0)</f>
        <v>0</v>
      </c>
      <c r="F65366">
        <f>+IF(AND($A65366=0,$D65366=0),1,0)</f>
        <v>1</v>
      </c>
      <c r="G65366">
        <f>+IF(AND($A65366=0,$D65366=1),1,0)</f>
        <v>0</v>
      </c>
      <c r="H65366">
        <f>+IF(AND($A65366=1,$D65366=0),1,0)</f>
        <v>0</v>
      </c>
    </row>
    <row r="65367" spans="1:8" x14ac:dyDescent="0.55000000000000004">
      <c r="A65367">
        <v>0</v>
      </c>
      <c r="B65367">
        <v>0</v>
      </c>
      <c r="C65367">
        <v>5.8000000000000003E-2</v>
      </c>
      <c r="D65367">
        <f t="shared" si="1021"/>
        <v>0</v>
      </c>
      <c r="E65367">
        <f>+IF(AND($A65367=1,$D65367=1),1,0)</f>
        <v>0</v>
      </c>
      <c r="F65367">
        <f>+IF(AND($A65367=0,$D65367=0),1,0)</f>
        <v>1</v>
      </c>
      <c r="G65367">
        <f>+IF(AND($A65367=0,$D65367=1),1,0)</f>
        <v>0</v>
      </c>
      <c r="H65367">
        <f>+IF(AND($A65367=1,$D65367=0),1,0)</f>
        <v>0</v>
      </c>
    </row>
    <row r="65368" spans="1:8" x14ac:dyDescent="0.55000000000000004">
      <c r="A65368">
        <v>0</v>
      </c>
      <c r="B65368">
        <v>0</v>
      </c>
      <c r="C65368">
        <v>5.0000000000000001E-3</v>
      </c>
      <c r="D65368">
        <f t="shared" si="1021"/>
        <v>0</v>
      </c>
      <c r="E65368">
        <f>+IF(AND($A65368=1,$D65368=1),1,0)</f>
        <v>0</v>
      </c>
      <c r="F65368">
        <f>+IF(AND($A65368=0,$D65368=0),1,0)</f>
        <v>1</v>
      </c>
      <c r="G65368">
        <f>+IF(AND($A65368=0,$D65368=1),1,0)</f>
        <v>0</v>
      </c>
      <c r="H65368">
        <f>+IF(AND($A65368=1,$D65368=0),1,0)</f>
        <v>0</v>
      </c>
    </row>
    <row r="65369" spans="1:8" x14ac:dyDescent="0.55000000000000004">
      <c r="A65369">
        <v>0</v>
      </c>
      <c r="B65369">
        <v>0</v>
      </c>
      <c r="C65369">
        <v>0.34499999999999997</v>
      </c>
      <c r="D65369">
        <f t="shared" si="1021"/>
        <v>1</v>
      </c>
      <c r="E65369">
        <f>+IF(AND($A65369=1,$D65369=1),1,0)</f>
        <v>0</v>
      </c>
      <c r="F65369">
        <f>+IF(AND($A65369=0,$D65369=0),1,0)</f>
        <v>0</v>
      </c>
      <c r="G65369">
        <f>+IF(AND($A65369=0,$D65369=1),1,0)</f>
        <v>1</v>
      </c>
      <c r="H65369">
        <f>+IF(AND($A65369=1,$D65369=0),1,0)</f>
        <v>0</v>
      </c>
    </row>
    <row r="65370" spans="1:8" x14ac:dyDescent="0.55000000000000004">
      <c r="A65370">
        <v>0</v>
      </c>
      <c r="B65370">
        <v>0</v>
      </c>
      <c r="C65370">
        <v>1.4E-2</v>
      </c>
      <c r="D65370">
        <f t="shared" si="1021"/>
        <v>0</v>
      </c>
      <c r="E65370">
        <f>+IF(AND($A65370=1,$D65370=1),1,0)</f>
        <v>0</v>
      </c>
      <c r="F65370">
        <f>+IF(AND($A65370=0,$D65370=0),1,0)</f>
        <v>1</v>
      </c>
      <c r="G65370">
        <f>+IF(AND($A65370=0,$D65370=1),1,0)</f>
        <v>0</v>
      </c>
      <c r="H65370">
        <f>+IF(AND($A65370=1,$D65370=0),1,0)</f>
        <v>0</v>
      </c>
    </row>
    <row r="65371" spans="1:8" x14ac:dyDescent="0.55000000000000004">
      <c r="A65371">
        <v>1</v>
      </c>
      <c r="B65371">
        <v>0</v>
      </c>
      <c r="C65371">
        <v>0.30099999999999999</v>
      </c>
      <c r="D65371">
        <f t="shared" si="1021"/>
        <v>1</v>
      </c>
      <c r="E65371">
        <f>+IF(AND($A65371=1,$D65371=1),1,0)</f>
        <v>1</v>
      </c>
      <c r="F65371">
        <f>+IF(AND($A65371=0,$D65371=0),1,0)</f>
        <v>0</v>
      </c>
      <c r="G65371">
        <f>+IF(AND($A65371=0,$D65371=1),1,0)</f>
        <v>0</v>
      </c>
      <c r="H65371">
        <f>+IF(AND($A65371=1,$D65371=0),1,0)</f>
        <v>0</v>
      </c>
    </row>
    <row r="65372" spans="1:8" x14ac:dyDescent="0.55000000000000004">
      <c r="A65372">
        <v>0</v>
      </c>
      <c r="B65372">
        <v>0</v>
      </c>
      <c r="C65372">
        <v>2.8000000000000001E-2</v>
      </c>
      <c r="D65372">
        <f t="shared" si="1021"/>
        <v>0</v>
      </c>
      <c r="E65372">
        <f>+IF(AND($A65372=1,$D65372=1),1,0)</f>
        <v>0</v>
      </c>
      <c r="F65372">
        <f>+IF(AND($A65372=0,$D65372=0),1,0)</f>
        <v>1</v>
      </c>
      <c r="G65372">
        <f>+IF(AND($A65372=0,$D65372=1),1,0)</f>
        <v>0</v>
      </c>
      <c r="H65372">
        <f>+IF(AND($A65372=1,$D65372=0),1,0)</f>
        <v>0</v>
      </c>
    </row>
    <row r="65373" spans="1:8" x14ac:dyDescent="0.55000000000000004">
      <c r="A65373">
        <v>0</v>
      </c>
      <c r="B65373">
        <v>0</v>
      </c>
      <c r="C65373">
        <v>7.0000000000000001E-3</v>
      </c>
      <c r="D65373">
        <f t="shared" si="1021"/>
        <v>0</v>
      </c>
      <c r="E65373">
        <f>+IF(AND($A65373=1,$D65373=1),1,0)</f>
        <v>0</v>
      </c>
      <c r="F65373">
        <f>+IF(AND($A65373=0,$D65373=0),1,0)</f>
        <v>1</v>
      </c>
      <c r="G65373">
        <f>+IF(AND($A65373=0,$D65373=1),1,0)</f>
        <v>0</v>
      </c>
      <c r="H65373">
        <f>+IF(AND($A65373=1,$D65373=0),1,0)</f>
        <v>0</v>
      </c>
    </row>
    <row r="65374" spans="1:8" x14ac:dyDescent="0.55000000000000004">
      <c r="A65374">
        <v>0</v>
      </c>
      <c r="B65374">
        <v>0</v>
      </c>
      <c r="C65374">
        <v>1.2999999999999999E-2</v>
      </c>
      <c r="D65374">
        <f t="shared" si="1021"/>
        <v>0</v>
      </c>
      <c r="E65374">
        <f>+IF(AND($A65374=1,$D65374=1),1,0)</f>
        <v>0</v>
      </c>
      <c r="F65374">
        <f>+IF(AND($A65374=0,$D65374=0),1,0)</f>
        <v>1</v>
      </c>
      <c r="G65374">
        <f>+IF(AND($A65374=0,$D65374=1),1,0)</f>
        <v>0</v>
      </c>
      <c r="H65374">
        <f>+IF(AND($A65374=1,$D65374=0),1,0)</f>
        <v>0</v>
      </c>
    </row>
    <row r="65375" spans="1:8" x14ac:dyDescent="0.55000000000000004">
      <c r="A65375">
        <v>0</v>
      </c>
      <c r="B65375">
        <v>0</v>
      </c>
      <c r="C65375">
        <v>8.0000000000000002E-3</v>
      </c>
      <c r="D65375">
        <f t="shared" si="1021"/>
        <v>0</v>
      </c>
      <c r="E65375">
        <f>+IF(AND($A65375=1,$D65375=1),1,0)</f>
        <v>0</v>
      </c>
      <c r="F65375">
        <f>+IF(AND($A65375=0,$D65375=0),1,0)</f>
        <v>1</v>
      </c>
      <c r="G65375">
        <f>+IF(AND($A65375=0,$D65375=1),1,0)</f>
        <v>0</v>
      </c>
      <c r="H65375">
        <f>+IF(AND($A65375=1,$D65375=0),1,0)</f>
        <v>0</v>
      </c>
    </row>
    <row r="65376" spans="1:8" x14ac:dyDescent="0.55000000000000004">
      <c r="A65376">
        <v>0</v>
      </c>
      <c r="B65376">
        <v>0</v>
      </c>
      <c r="C65376">
        <v>1.6E-2</v>
      </c>
      <c r="D65376">
        <f t="shared" si="1021"/>
        <v>0</v>
      </c>
      <c r="E65376">
        <f>+IF(AND($A65376=1,$D65376=1),1,0)</f>
        <v>0</v>
      </c>
      <c r="F65376">
        <f>+IF(AND($A65376=0,$D65376=0),1,0)</f>
        <v>1</v>
      </c>
      <c r="G65376">
        <f>+IF(AND($A65376=0,$D65376=1),1,0)</f>
        <v>0</v>
      </c>
      <c r="H65376">
        <f>+IF(AND($A65376=1,$D65376=0),1,0)</f>
        <v>0</v>
      </c>
    </row>
    <row r="65377" spans="1:8" x14ac:dyDescent="0.55000000000000004">
      <c r="A65377">
        <v>0</v>
      </c>
      <c r="B65377">
        <v>0</v>
      </c>
      <c r="C65377">
        <v>0.42</v>
      </c>
      <c r="D65377">
        <f t="shared" si="1021"/>
        <v>1</v>
      </c>
      <c r="E65377">
        <f>+IF(AND($A65377=1,$D65377=1),1,0)</f>
        <v>0</v>
      </c>
      <c r="F65377">
        <f>+IF(AND($A65377=0,$D65377=0),1,0)</f>
        <v>0</v>
      </c>
      <c r="G65377">
        <f>+IF(AND($A65377=0,$D65377=1),1,0)</f>
        <v>1</v>
      </c>
      <c r="H65377">
        <f>+IF(AND($A65377=1,$D65377=0),1,0)</f>
        <v>0</v>
      </c>
    </row>
    <row r="65378" spans="1:8" x14ac:dyDescent="0.55000000000000004">
      <c r="A65378">
        <v>0</v>
      </c>
      <c r="B65378">
        <v>0</v>
      </c>
      <c r="C65378">
        <v>7.0000000000000001E-3</v>
      </c>
      <c r="D65378">
        <f t="shared" si="1021"/>
        <v>0</v>
      </c>
      <c r="E65378">
        <f>+IF(AND($A65378=1,$D65378=1),1,0)</f>
        <v>0</v>
      </c>
      <c r="F65378">
        <f>+IF(AND($A65378=0,$D65378=0),1,0)</f>
        <v>1</v>
      </c>
      <c r="G65378">
        <f>+IF(AND($A65378=0,$D65378=1),1,0)</f>
        <v>0</v>
      </c>
      <c r="H65378">
        <f>+IF(AND($A65378=1,$D65378=0),1,0)</f>
        <v>0</v>
      </c>
    </row>
    <row r="65379" spans="1:8" x14ac:dyDescent="0.55000000000000004">
      <c r="A65379">
        <v>0</v>
      </c>
      <c r="B65379">
        <v>0</v>
      </c>
      <c r="C65379">
        <v>4.4999999999999998E-2</v>
      </c>
      <c r="D65379">
        <f t="shared" si="1021"/>
        <v>0</v>
      </c>
      <c r="E65379">
        <f>+IF(AND($A65379=1,$D65379=1),1,0)</f>
        <v>0</v>
      </c>
      <c r="F65379">
        <f>+IF(AND($A65379=0,$D65379=0),1,0)</f>
        <v>1</v>
      </c>
      <c r="G65379">
        <f>+IF(AND($A65379=0,$D65379=1),1,0)</f>
        <v>0</v>
      </c>
      <c r="H65379">
        <f>+IF(AND($A65379=1,$D65379=0),1,0)</f>
        <v>0</v>
      </c>
    </row>
    <row r="65380" spans="1:8" x14ac:dyDescent="0.55000000000000004">
      <c r="A65380">
        <v>0</v>
      </c>
      <c r="B65380">
        <v>0</v>
      </c>
      <c r="C65380">
        <v>0.183</v>
      </c>
      <c r="D65380">
        <f t="shared" si="1021"/>
        <v>1</v>
      </c>
      <c r="E65380">
        <f>+IF(AND($A65380=1,$D65380=1),1,0)</f>
        <v>0</v>
      </c>
      <c r="F65380">
        <f>+IF(AND($A65380=0,$D65380=0),1,0)</f>
        <v>0</v>
      </c>
      <c r="G65380">
        <f>+IF(AND($A65380=0,$D65380=1),1,0)</f>
        <v>1</v>
      </c>
      <c r="H65380">
        <f>+IF(AND($A65380=1,$D65380=0),1,0)</f>
        <v>0</v>
      </c>
    </row>
    <row r="65381" spans="1:8" x14ac:dyDescent="0.55000000000000004">
      <c r="A65381">
        <v>0</v>
      </c>
      <c r="B65381">
        <v>0</v>
      </c>
      <c r="C65381">
        <v>3.2000000000000001E-2</v>
      </c>
      <c r="D65381">
        <f t="shared" si="1021"/>
        <v>0</v>
      </c>
      <c r="E65381">
        <f>+IF(AND($A65381=1,$D65381=1),1,0)</f>
        <v>0</v>
      </c>
      <c r="F65381">
        <f>+IF(AND($A65381=0,$D65381=0),1,0)</f>
        <v>1</v>
      </c>
      <c r="G65381">
        <f>+IF(AND($A65381=0,$D65381=1),1,0)</f>
        <v>0</v>
      </c>
      <c r="H65381">
        <f>+IF(AND($A65381=1,$D65381=0),1,0)</f>
        <v>0</v>
      </c>
    </row>
    <row r="65382" spans="1:8" x14ac:dyDescent="0.55000000000000004">
      <c r="A65382">
        <v>0</v>
      </c>
      <c r="B65382">
        <v>0</v>
      </c>
      <c r="C65382">
        <v>8.6999999999999994E-2</v>
      </c>
      <c r="D65382">
        <f t="shared" si="1021"/>
        <v>1</v>
      </c>
      <c r="E65382">
        <f>+IF(AND($A65382=1,$D65382=1),1,0)</f>
        <v>0</v>
      </c>
      <c r="F65382">
        <f>+IF(AND($A65382=0,$D65382=0),1,0)</f>
        <v>0</v>
      </c>
      <c r="G65382">
        <f>+IF(AND($A65382=0,$D65382=1),1,0)</f>
        <v>1</v>
      </c>
      <c r="H65382">
        <f>+IF(AND($A65382=1,$D65382=0),1,0)</f>
        <v>0</v>
      </c>
    </row>
    <row r="65383" spans="1:8" x14ac:dyDescent="0.55000000000000004">
      <c r="A65383">
        <v>0</v>
      </c>
      <c r="B65383">
        <v>0</v>
      </c>
      <c r="C65383">
        <v>1.2999999999999999E-2</v>
      </c>
      <c r="D65383">
        <f t="shared" si="1021"/>
        <v>0</v>
      </c>
      <c r="E65383">
        <f>+IF(AND($A65383=1,$D65383=1),1,0)</f>
        <v>0</v>
      </c>
      <c r="F65383">
        <f>+IF(AND($A65383=0,$D65383=0),1,0)</f>
        <v>1</v>
      </c>
      <c r="G65383">
        <f>+IF(AND($A65383=0,$D65383=1),1,0)</f>
        <v>0</v>
      </c>
      <c r="H65383">
        <f>+IF(AND($A65383=1,$D65383=0),1,0)</f>
        <v>0</v>
      </c>
    </row>
    <row r="65384" spans="1:8" x14ac:dyDescent="0.55000000000000004">
      <c r="A65384">
        <v>1</v>
      </c>
      <c r="B65384">
        <v>0</v>
      </c>
      <c r="C65384">
        <v>0.16800000000000001</v>
      </c>
      <c r="D65384">
        <f t="shared" si="1021"/>
        <v>1</v>
      </c>
      <c r="E65384">
        <f>+IF(AND($A65384=1,$D65384=1),1,0)</f>
        <v>1</v>
      </c>
      <c r="F65384">
        <f>+IF(AND($A65384=0,$D65384=0),1,0)</f>
        <v>0</v>
      </c>
      <c r="G65384">
        <f>+IF(AND($A65384=0,$D65384=1),1,0)</f>
        <v>0</v>
      </c>
      <c r="H65384">
        <f>+IF(AND($A65384=1,$D65384=0),1,0)</f>
        <v>0</v>
      </c>
    </row>
    <row r="65385" spans="1:8" x14ac:dyDescent="0.55000000000000004">
      <c r="A65385">
        <v>0</v>
      </c>
      <c r="B65385">
        <v>0</v>
      </c>
      <c r="C65385">
        <v>4.2000000000000003E-2</v>
      </c>
      <c r="D65385">
        <f t="shared" si="1021"/>
        <v>0</v>
      </c>
      <c r="E65385">
        <f>+IF(AND($A65385=1,$D65385=1),1,0)</f>
        <v>0</v>
      </c>
      <c r="F65385">
        <f>+IF(AND($A65385=0,$D65385=0),1,0)</f>
        <v>1</v>
      </c>
      <c r="G65385">
        <f>+IF(AND($A65385=0,$D65385=1),1,0)</f>
        <v>0</v>
      </c>
      <c r="H65385">
        <f>+IF(AND($A65385=1,$D65385=0),1,0)</f>
        <v>0</v>
      </c>
    </row>
    <row r="65386" spans="1:8" x14ac:dyDescent="0.55000000000000004">
      <c r="A65386">
        <v>0</v>
      </c>
      <c r="B65386">
        <v>0</v>
      </c>
      <c r="C65386">
        <v>0.29699999999999999</v>
      </c>
      <c r="D65386">
        <f t="shared" ref="D65386:D65449" si="1022">+IF(C65386&gt;$K$2,1,0)</f>
        <v>1</v>
      </c>
      <c r="E65386">
        <f>+IF(AND($A65386=1,$D65386=1),1,0)</f>
        <v>0</v>
      </c>
      <c r="F65386">
        <f>+IF(AND($A65386=0,$D65386=0),1,0)</f>
        <v>0</v>
      </c>
      <c r="G65386">
        <f>+IF(AND($A65386=0,$D65386=1),1,0)</f>
        <v>1</v>
      </c>
      <c r="H65386">
        <f>+IF(AND($A65386=1,$D65386=0),1,0)</f>
        <v>0</v>
      </c>
    </row>
    <row r="65387" spans="1:8" x14ac:dyDescent="0.55000000000000004">
      <c r="A65387">
        <v>0</v>
      </c>
      <c r="B65387">
        <v>0</v>
      </c>
      <c r="C65387">
        <v>4.2999999999999997E-2</v>
      </c>
      <c r="D65387">
        <f t="shared" si="1022"/>
        <v>0</v>
      </c>
      <c r="E65387">
        <f>+IF(AND($A65387=1,$D65387=1),1,0)</f>
        <v>0</v>
      </c>
      <c r="F65387">
        <f>+IF(AND($A65387=0,$D65387=0),1,0)</f>
        <v>1</v>
      </c>
      <c r="G65387">
        <f>+IF(AND($A65387=0,$D65387=1),1,0)</f>
        <v>0</v>
      </c>
      <c r="H65387">
        <f>+IF(AND($A65387=1,$D65387=0),1,0)</f>
        <v>0</v>
      </c>
    </row>
    <row r="65388" spans="1:8" x14ac:dyDescent="0.55000000000000004">
      <c r="A65388">
        <v>0</v>
      </c>
      <c r="B65388">
        <v>0</v>
      </c>
      <c r="C65388">
        <v>0.01</v>
      </c>
      <c r="D65388">
        <f t="shared" si="1022"/>
        <v>0</v>
      </c>
      <c r="E65388">
        <f>+IF(AND($A65388=1,$D65388=1),1,0)</f>
        <v>0</v>
      </c>
      <c r="F65388">
        <f>+IF(AND($A65388=0,$D65388=0),1,0)</f>
        <v>1</v>
      </c>
      <c r="G65388">
        <f>+IF(AND($A65388=0,$D65388=1),1,0)</f>
        <v>0</v>
      </c>
      <c r="H65388">
        <f>+IF(AND($A65388=1,$D65388=0),1,0)</f>
        <v>0</v>
      </c>
    </row>
    <row r="65389" spans="1:8" x14ac:dyDescent="0.55000000000000004">
      <c r="A65389">
        <v>0</v>
      </c>
      <c r="B65389">
        <v>0</v>
      </c>
      <c r="C65389">
        <v>1.4999999999999999E-2</v>
      </c>
      <c r="D65389">
        <f t="shared" si="1022"/>
        <v>0</v>
      </c>
      <c r="E65389">
        <f>+IF(AND($A65389=1,$D65389=1),1,0)</f>
        <v>0</v>
      </c>
      <c r="F65389">
        <f>+IF(AND($A65389=0,$D65389=0),1,0)</f>
        <v>1</v>
      </c>
      <c r="G65389">
        <f>+IF(AND($A65389=0,$D65389=1),1,0)</f>
        <v>0</v>
      </c>
      <c r="H65389">
        <f>+IF(AND($A65389=1,$D65389=0),1,0)</f>
        <v>0</v>
      </c>
    </row>
    <row r="65390" spans="1:8" x14ac:dyDescent="0.55000000000000004">
      <c r="A65390">
        <v>0</v>
      </c>
      <c r="B65390">
        <v>0</v>
      </c>
      <c r="C65390">
        <v>8.9999999999999993E-3</v>
      </c>
      <c r="D65390">
        <f t="shared" si="1022"/>
        <v>0</v>
      </c>
      <c r="E65390">
        <f>+IF(AND($A65390=1,$D65390=1),1,0)</f>
        <v>0</v>
      </c>
      <c r="F65390">
        <f>+IF(AND($A65390=0,$D65390=0),1,0)</f>
        <v>1</v>
      </c>
      <c r="G65390">
        <f>+IF(AND($A65390=0,$D65390=1),1,0)</f>
        <v>0</v>
      </c>
      <c r="H65390">
        <f>+IF(AND($A65390=1,$D65390=0),1,0)</f>
        <v>0</v>
      </c>
    </row>
    <row r="65391" spans="1:8" x14ac:dyDescent="0.55000000000000004">
      <c r="A65391">
        <v>0</v>
      </c>
      <c r="B65391">
        <v>0</v>
      </c>
      <c r="C65391">
        <v>0.03</v>
      </c>
      <c r="D65391">
        <f t="shared" si="1022"/>
        <v>0</v>
      </c>
      <c r="E65391">
        <f>+IF(AND($A65391=1,$D65391=1),1,0)</f>
        <v>0</v>
      </c>
      <c r="F65391">
        <f>+IF(AND($A65391=0,$D65391=0),1,0)</f>
        <v>1</v>
      </c>
      <c r="G65391">
        <f>+IF(AND($A65391=0,$D65391=1),1,0)</f>
        <v>0</v>
      </c>
      <c r="H65391">
        <f>+IF(AND($A65391=1,$D65391=0),1,0)</f>
        <v>0</v>
      </c>
    </row>
    <row r="65392" spans="1:8" x14ac:dyDescent="0.55000000000000004">
      <c r="A65392">
        <v>0</v>
      </c>
      <c r="B65392">
        <v>0</v>
      </c>
      <c r="C65392">
        <v>7.0000000000000001E-3</v>
      </c>
      <c r="D65392">
        <f t="shared" si="1022"/>
        <v>0</v>
      </c>
      <c r="E65392">
        <f>+IF(AND($A65392=1,$D65392=1),1,0)</f>
        <v>0</v>
      </c>
      <c r="F65392">
        <f>+IF(AND($A65392=0,$D65392=0),1,0)</f>
        <v>1</v>
      </c>
      <c r="G65392">
        <f>+IF(AND($A65392=0,$D65392=1),1,0)</f>
        <v>0</v>
      </c>
      <c r="H65392">
        <f>+IF(AND($A65392=1,$D65392=0),1,0)</f>
        <v>0</v>
      </c>
    </row>
    <row r="65393" spans="1:8" x14ac:dyDescent="0.55000000000000004">
      <c r="A65393">
        <v>0</v>
      </c>
      <c r="B65393">
        <v>0</v>
      </c>
      <c r="C65393">
        <v>8.2000000000000003E-2</v>
      </c>
      <c r="D65393">
        <f t="shared" si="1022"/>
        <v>1</v>
      </c>
      <c r="E65393">
        <f>+IF(AND($A65393=1,$D65393=1),1,0)</f>
        <v>0</v>
      </c>
      <c r="F65393">
        <f>+IF(AND($A65393=0,$D65393=0),1,0)</f>
        <v>0</v>
      </c>
      <c r="G65393">
        <f>+IF(AND($A65393=0,$D65393=1),1,0)</f>
        <v>1</v>
      </c>
      <c r="H65393">
        <f>+IF(AND($A65393=1,$D65393=0),1,0)</f>
        <v>0</v>
      </c>
    </row>
    <row r="65394" spans="1:8" x14ac:dyDescent="0.55000000000000004">
      <c r="A65394">
        <v>0</v>
      </c>
      <c r="B65394">
        <v>0</v>
      </c>
      <c r="C65394">
        <v>1.9E-2</v>
      </c>
      <c r="D65394">
        <f t="shared" si="1022"/>
        <v>0</v>
      </c>
      <c r="E65394">
        <f>+IF(AND($A65394=1,$D65394=1),1,0)</f>
        <v>0</v>
      </c>
      <c r="F65394">
        <f>+IF(AND($A65394=0,$D65394=0),1,0)</f>
        <v>1</v>
      </c>
      <c r="G65394">
        <f>+IF(AND($A65394=0,$D65394=1),1,0)</f>
        <v>0</v>
      </c>
      <c r="H65394">
        <f>+IF(AND($A65394=1,$D65394=0),1,0)</f>
        <v>0</v>
      </c>
    </row>
    <row r="65395" spans="1:8" x14ac:dyDescent="0.55000000000000004">
      <c r="A65395">
        <v>0</v>
      </c>
      <c r="B65395">
        <v>0</v>
      </c>
      <c r="C65395">
        <v>1.4999999999999999E-2</v>
      </c>
      <c r="D65395">
        <f t="shared" si="1022"/>
        <v>0</v>
      </c>
      <c r="E65395">
        <f>+IF(AND($A65395=1,$D65395=1),1,0)</f>
        <v>0</v>
      </c>
      <c r="F65395">
        <f>+IF(AND($A65395=0,$D65395=0),1,0)</f>
        <v>1</v>
      </c>
      <c r="G65395">
        <f>+IF(AND($A65395=0,$D65395=1),1,0)</f>
        <v>0</v>
      </c>
      <c r="H65395">
        <f>+IF(AND($A65395=1,$D65395=0),1,0)</f>
        <v>0</v>
      </c>
    </row>
    <row r="65396" spans="1:8" x14ac:dyDescent="0.55000000000000004">
      <c r="A65396">
        <v>0</v>
      </c>
      <c r="B65396">
        <v>0</v>
      </c>
      <c r="C65396">
        <v>8.9999999999999993E-3</v>
      </c>
      <c r="D65396">
        <f t="shared" si="1022"/>
        <v>0</v>
      </c>
      <c r="E65396">
        <f>+IF(AND($A65396=1,$D65396=1),1,0)</f>
        <v>0</v>
      </c>
      <c r="F65396">
        <f>+IF(AND($A65396=0,$D65396=0),1,0)</f>
        <v>1</v>
      </c>
      <c r="G65396">
        <f>+IF(AND($A65396=0,$D65396=1),1,0)</f>
        <v>0</v>
      </c>
      <c r="H65396">
        <f>+IF(AND($A65396=1,$D65396=0),1,0)</f>
        <v>0</v>
      </c>
    </row>
    <row r="65397" spans="1:8" x14ac:dyDescent="0.55000000000000004">
      <c r="A65397">
        <v>0</v>
      </c>
      <c r="B65397">
        <v>0</v>
      </c>
      <c r="C65397">
        <v>0.02</v>
      </c>
      <c r="D65397">
        <f t="shared" si="1022"/>
        <v>0</v>
      </c>
      <c r="E65397">
        <f>+IF(AND($A65397=1,$D65397=1),1,0)</f>
        <v>0</v>
      </c>
      <c r="F65397">
        <f>+IF(AND($A65397=0,$D65397=0),1,0)</f>
        <v>1</v>
      </c>
      <c r="G65397">
        <f>+IF(AND($A65397=0,$D65397=1),1,0)</f>
        <v>0</v>
      </c>
      <c r="H65397">
        <f>+IF(AND($A65397=1,$D65397=0),1,0)</f>
        <v>0</v>
      </c>
    </row>
    <row r="65398" spans="1:8" x14ac:dyDescent="0.55000000000000004">
      <c r="A65398">
        <v>0</v>
      </c>
      <c r="B65398">
        <v>0</v>
      </c>
      <c r="C65398">
        <v>8.0000000000000002E-3</v>
      </c>
      <c r="D65398">
        <f t="shared" si="1022"/>
        <v>0</v>
      </c>
      <c r="E65398">
        <f>+IF(AND($A65398=1,$D65398=1),1,0)</f>
        <v>0</v>
      </c>
      <c r="F65398">
        <f>+IF(AND($A65398=0,$D65398=0),1,0)</f>
        <v>1</v>
      </c>
      <c r="G65398">
        <f>+IF(AND($A65398=0,$D65398=1),1,0)</f>
        <v>0</v>
      </c>
      <c r="H65398">
        <f>+IF(AND($A65398=1,$D65398=0),1,0)</f>
        <v>0</v>
      </c>
    </row>
    <row r="65399" spans="1:8" x14ac:dyDescent="0.55000000000000004">
      <c r="A65399">
        <v>0</v>
      </c>
      <c r="B65399">
        <v>0</v>
      </c>
      <c r="C65399">
        <v>6.0000000000000001E-3</v>
      </c>
      <c r="D65399">
        <f t="shared" si="1022"/>
        <v>0</v>
      </c>
      <c r="E65399">
        <f>+IF(AND($A65399=1,$D65399=1),1,0)</f>
        <v>0</v>
      </c>
      <c r="F65399">
        <f>+IF(AND($A65399=0,$D65399=0),1,0)</f>
        <v>1</v>
      </c>
      <c r="G65399">
        <f>+IF(AND($A65399=0,$D65399=1),1,0)</f>
        <v>0</v>
      </c>
      <c r="H65399">
        <f>+IF(AND($A65399=1,$D65399=0),1,0)</f>
        <v>0</v>
      </c>
    </row>
    <row r="65400" spans="1:8" x14ac:dyDescent="0.55000000000000004">
      <c r="A65400">
        <v>0</v>
      </c>
      <c r="B65400">
        <v>0</v>
      </c>
      <c r="C65400">
        <v>0.02</v>
      </c>
      <c r="D65400">
        <f t="shared" si="1022"/>
        <v>0</v>
      </c>
      <c r="E65400">
        <f>+IF(AND($A65400=1,$D65400=1),1,0)</f>
        <v>0</v>
      </c>
      <c r="F65400">
        <f>+IF(AND($A65400=0,$D65400=0),1,0)</f>
        <v>1</v>
      </c>
      <c r="G65400">
        <f>+IF(AND($A65400=0,$D65400=1),1,0)</f>
        <v>0</v>
      </c>
      <c r="H65400">
        <f>+IF(AND($A65400=1,$D65400=0),1,0)</f>
        <v>0</v>
      </c>
    </row>
    <row r="65401" spans="1:8" x14ac:dyDescent="0.55000000000000004">
      <c r="A65401">
        <v>0</v>
      </c>
      <c r="B65401">
        <v>0</v>
      </c>
      <c r="C65401">
        <v>3.5000000000000003E-2</v>
      </c>
      <c r="D65401">
        <f t="shared" si="1022"/>
        <v>0</v>
      </c>
      <c r="E65401">
        <f>+IF(AND($A65401=1,$D65401=1),1,0)</f>
        <v>0</v>
      </c>
      <c r="F65401">
        <f>+IF(AND($A65401=0,$D65401=0),1,0)</f>
        <v>1</v>
      </c>
      <c r="G65401">
        <f>+IF(AND($A65401=0,$D65401=1),1,0)</f>
        <v>0</v>
      </c>
      <c r="H65401">
        <f>+IF(AND($A65401=1,$D65401=0),1,0)</f>
        <v>0</v>
      </c>
    </row>
    <row r="65402" spans="1:8" x14ac:dyDescent="0.55000000000000004">
      <c r="A65402">
        <v>0</v>
      </c>
      <c r="B65402">
        <v>0</v>
      </c>
      <c r="C65402">
        <v>1.4E-2</v>
      </c>
      <c r="D65402">
        <f t="shared" si="1022"/>
        <v>0</v>
      </c>
      <c r="E65402">
        <f>+IF(AND($A65402=1,$D65402=1),1,0)</f>
        <v>0</v>
      </c>
      <c r="F65402">
        <f>+IF(AND($A65402=0,$D65402=0),1,0)</f>
        <v>1</v>
      </c>
      <c r="G65402">
        <f>+IF(AND($A65402=0,$D65402=1),1,0)</f>
        <v>0</v>
      </c>
      <c r="H65402">
        <f>+IF(AND($A65402=1,$D65402=0),1,0)</f>
        <v>0</v>
      </c>
    </row>
    <row r="65403" spans="1:8" x14ac:dyDescent="0.55000000000000004">
      <c r="A65403">
        <v>0</v>
      </c>
      <c r="B65403">
        <v>0</v>
      </c>
      <c r="C65403">
        <v>4.0000000000000001E-3</v>
      </c>
      <c r="D65403">
        <f t="shared" si="1022"/>
        <v>0</v>
      </c>
      <c r="E65403">
        <f>+IF(AND($A65403=1,$D65403=1),1,0)</f>
        <v>0</v>
      </c>
      <c r="F65403">
        <f>+IF(AND($A65403=0,$D65403=0),1,0)</f>
        <v>1</v>
      </c>
      <c r="G65403">
        <f>+IF(AND($A65403=0,$D65403=1),1,0)</f>
        <v>0</v>
      </c>
      <c r="H65403">
        <f>+IF(AND($A65403=1,$D65403=0),1,0)</f>
        <v>0</v>
      </c>
    </row>
    <row r="65404" spans="1:8" x14ac:dyDescent="0.55000000000000004">
      <c r="A65404">
        <v>0</v>
      </c>
      <c r="B65404">
        <v>0</v>
      </c>
      <c r="C65404">
        <v>1.2999999999999999E-2</v>
      </c>
      <c r="D65404">
        <f t="shared" si="1022"/>
        <v>0</v>
      </c>
      <c r="E65404">
        <f>+IF(AND($A65404=1,$D65404=1),1,0)</f>
        <v>0</v>
      </c>
      <c r="F65404">
        <f>+IF(AND($A65404=0,$D65404=0),1,0)</f>
        <v>1</v>
      </c>
      <c r="G65404">
        <f>+IF(AND($A65404=0,$D65404=1),1,0)</f>
        <v>0</v>
      </c>
      <c r="H65404">
        <f>+IF(AND($A65404=1,$D65404=0),1,0)</f>
        <v>0</v>
      </c>
    </row>
    <row r="65405" spans="1:8" x14ac:dyDescent="0.55000000000000004">
      <c r="A65405">
        <v>0</v>
      </c>
      <c r="B65405">
        <v>0</v>
      </c>
      <c r="C65405">
        <v>0.02</v>
      </c>
      <c r="D65405">
        <f t="shared" si="1022"/>
        <v>0</v>
      </c>
      <c r="E65405">
        <f>+IF(AND($A65405=1,$D65405=1),1,0)</f>
        <v>0</v>
      </c>
      <c r="F65405">
        <f>+IF(AND($A65405=0,$D65405=0),1,0)</f>
        <v>1</v>
      </c>
      <c r="G65405">
        <f>+IF(AND($A65405=0,$D65405=1),1,0)</f>
        <v>0</v>
      </c>
      <c r="H65405">
        <f>+IF(AND($A65405=1,$D65405=0),1,0)</f>
        <v>0</v>
      </c>
    </row>
    <row r="65406" spans="1:8" x14ac:dyDescent="0.55000000000000004">
      <c r="A65406">
        <v>0</v>
      </c>
      <c r="B65406">
        <v>0</v>
      </c>
      <c r="C65406">
        <v>0.01</v>
      </c>
      <c r="D65406">
        <f t="shared" si="1022"/>
        <v>0</v>
      </c>
      <c r="E65406">
        <f>+IF(AND($A65406=1,$D65406=1),1,0)</f>
        <v>0</v>
      </c>
      <c r="F65406">
        <f>+IF(AND($A65406=0,$D65406=0),1,0)</f>
        <v>1</v>
      </c>
      <c r="G65406">
        <f>+IF(AND($A65406=0,$D65406=1),1,0)</f>
        <v>0</v>
      </c>
      <c r="H65406">
        <f>+IF(AND($A65406=1,$D65406=0),1,0)</f>
        <v>0</v>
      </c>
    </row>
    <row r="65407" spans="1:8" x14ac:dyDescent="0.55000000000000004">
      <c r="A65407">
        <v>0</v>
      </c>
      <c r="B65407">
        <v>0</v>
      </c>
      <c r="C65407">
        <v>3.2000000000000001E-2</v>
      </c>
      <c r="D65407">
        <f t="shared" si="1022"/>
        <v>0</v>
      </c>
      <c r="E65407">
        <f>+IF(AND($A65407=1,$D65407=1),1,0)</f>
        <v>0</v>
      </c>
      <c r="F65407">
        <f>+IF(AND($A65407=0,$D65407=0),1,0)</f>
        <v>1</v>
      </c>
      <c r="G65407">
        <f>+IF(AND($A65407=0,$D65407=1),1,0)</f>
        <v>0</v>
      </c>
      <c r="H65407">
        <f>+IF(AND($A65407=1,$D65407=0),1,0)</f>
        <v>0</v>
      </c>
    </row>
    <row r="65408" spans="1:8" x14ac:dyDescent="0.55000000000000004">
      <c r="A65408">
        <v>0</v>
      </c>
      <c r="B65408">
        <v>0</v>
      </c>
      <c r="C65408">
        <v>8.9999999999999993E-3</v>
      </c>
      <c r="D65408">
        <f t="shared" si="1022"/>
        <v>0</v>
      </c>
      <c r="E65408">
        <f>+IF(AND($A65408=1,$D65408=1),1,0)</f>
        <v>0</v>
      </c>
      <c r="F65408">
        <f>+IF(AND($A65408=0,$D65408=0),1,0)</f>
        <v>1</v>
      </c>
      <c r="G65408">
        <f>+IF(AND($A65408=0,$D65408=1),1,0)</f>
        <v>0</v>
      </c>
      <c r="H65408">
        <f>+IF(AND($A65408=1,$D65408=0),1,0)</f>
        <v>0</v>
      </c>
    </row>
    <row r="65409" spans="1:8" x14ac:dyDescent="0.55000000000000004">
      <c r="A65409">
        <v>0</v>
      </c>
      <c r="B65409">
        <v>0</v>
      </c>
      <c r="C65409">
        <v>2.3E-2</v>
      </c>
      <c r="D65409">
        <f t="shared" si="1022"/>
        <v>0</v>
      </c>
      <c r="E65409">
        <f>+IF(AND($A65409=1,$D65409=1),1,0)</f>
        <v>0</v>
      </c>
      <c r="F65409">
        <f>+IF(AND($A65409=0,$D65409=0),1,0)</f>
        <v>1</v>
      </c>
      <c r="G65409">
        <f>+IF(AND($A65409=0,$D65409=1),1,0)</f>
        <v>0</v>
      </c>
      <c r="H65409">
        <f>+IF(AND($A65409=1,$D65409=0),1,0)</f>
        <v>0</v>
      </c>
    </row>
    <row r="65410" spans="1:8" x14ac:dyDescent="0.55000000000000004">
      <c r="A65410">
        <v>0</v>
      </c>
      <c r="B65410">
        <v>0</v>
      </c>
      <c r="C65410">
        <v>1.9E-2</v>
      </c>
      <c r="D65410">
        <f t="shared" si="1022"/>
        <v>0</v>
      </c>
      <c r="E65410">
        <f>+IF(AND($A65410=1,$D65410=1),1,0)</f>
        <v>0</v>
      </c>
      <c r="F65410">
        <f>+IF(AND($A65410=0,$D65410=0),1,0)</f>
        <v>1</v>
      </c>
      <c r="G65410">
        <f>+IF(AND($A65410=0,$D65410=1),1,0)</f>
        <v>0</v>
      </c>
      <c r="H65410">
        <f>+IF(AND($A65410=1,$D65410=0),1,0)</f>
        <v>0</v>
      </c>
    </row>
    <row r="65411" spans="1:8" x14ac:dyDescent="0.55000000000000004">
      <c r="A65411">
        <v>0</v>
      </c>
      <c r="B65411">
        <v>0</v>
      </c>
      <c r="C65411">
        <v>4.4999999999999998E-2</v>
      </c>
      <c r="D65411">
        <f t="shared" si="1022"/>
        <v>0</v>
      </c>
      <c r="E65411">
        <f>+IF(AND($A65411=1,$D65411=1),1,0)</f>
        <v>0</v>
      </c>
      <c r="F65411">
        <f>+IF(AND($A65411=0,$D65411=0),1,0)</f>
        <v>1</v>
      </c>
      <c r="G65411">
        <f>+IF(AND($A65411=0,$D65411=1),1,0)</f>
        <v>0</v>
      </c>
      <c r="H65411">
        <f>+IF(AND($A65411=1,$D65411=0),1,0)</f>
        <v>0</v>
      </c>
    </row>
    <row r="65412" spans="1:8" x14ac:dyDescent="0.55000000000000004">
      <c r="A65412">
        <v>0</v>
      </c>
      <c r="B65412">
        <v>0</v>
      </c>
      <c r="C65412">
        <v>6.0000000000000001E-3</v>
      </c>
      <c r="D65412">
        <f t="shared" si="1022"/>
        <v>0</v>
      </c>
      <c r="E65412">
        <f>+IF(AND($A65412=1,$D65412=1),1,0)</f>
        <v>0</v>
      </c>
      <c r="F65412">
        <f>+IF(AND($A65412=0,$D65412=0),1,0)</f>
        <v>1</v>
      </c>
      <c r="G65412">
        <f>+IF(AND($A65412=0,$D65412=1),1,0)</f>
        <v>0</v>
      </c>
      <c r="H65412">
        <f>+IF(AND($A65412=1,$D65412=0),1,0)</f>
        <v>0</v>
      </c>
    </row>
    <row r="65413" spans="1:8" x14ac:dyDescent="0.55000000000000004">
      <c r="A65413">
        <v>0</v>
      </c>
      <c r="B65413">
        <v>0</v>
      </c>
      <c r="C65413">
        <v>1.2E-2</v>
      </c>
      <c r="D65413">
        <f t="shared" si="1022"/>
        <v>0</v>
      </c>
      <c r="E65413">
        <f>+IF(AND($A65413=1,$D65413=1),1,0)</f>
        <v>0</v>
      </c>
      <c r="F65413">
        <f>+IF(AND($A65413=0,$D65413=0),1,0)</f>
        <v>1</v>
      </c>
      <c r="G65413">
        <f>+IF(AND($A65413=0,$D65413=1),1,0)</f>
        <v>0</v>
      </c>
      <c r="H65413">
        <f>+IF(AND($A65413=1,$D65413=0),1,0)</f>
        <v>0</v>
      </c>
    </row>
    <row r="65414" spans="1:8" x14ac:dyDescent="0.55000000000000004">
      <c r="A65414">
        <v>0</v>
      </c>
      <c r="B65414">
        <v>0</v>
      </c>
      <c r="C65414">
        <v>6.5000000000000002E-2</v>
      </c>
      <c r="D65414">
        <f t="shared" si="1022"/>
        <v>0</v>
      </c>
      <c r="E65414">
        <f>+IF(AND($A65414=1,$D65414=1),1,0)</f>
        <v>0</v>
      </c>
      <c r="F65414">
        <f>+IF(AND($A65414=0,$D65414=0),1,0)</f>
        <v>1</v>
      </c>
      <c r="G65414">
        <f>+IF(AND($A65414=0,$D65414=1),1,0)</f>
        <v>0</v>
      </c>
      <c r="H65414">
        <f>+IF(AND($A65414=1,$D65414=0),1,0)</f>
        <v>0</v>
      </c>
    </row>
    <row r="65415" spans="1:8" x14ac:dyDescent="0.55000000000000004">
      <c r="A65415">
        <v>0</v>
      </c>
      <c r="B65415">
        <v>0</v>
      </c>
      <c r="C65415">
        <v>0.20899999999999999</v>
      </c>
      <c r="D65415">
        <f t="shared" si="1022"/>
        <v>1</v>
      </c>
      <c r="E65415">
        <f>+IF(AND($A65415=1,$D65415=1),1,0)</f>
        <v>0</v>
      </c>
      <c r="F65415">
        <f>+IF(AND($A65415=0,$D65415=0),1,0)</f>
        <v>0</v>
      </c>
      <c r="G65415">
        <f>+IF(AND($A65415=0,$D65415=1),1,0)</f>
        <v>1</v>
      </c>
      <c r="H65415">
        <f>+IF(AND($A65415=1,$D65415=0),1,0)</f>
        <v>0</v>
      </c>
    </row>
    <row r="65416" spans="1:8" x14ac:dyDescent="0.55000000000000004">
      <c r="A65416">
        <v>0</v>
      </c>
      <c r="B65416">
        <v>0</v>
      </c>
      <c r="C65416">
        <v>0.01</v>
      </c>
      <c r="D65416">
        <f t="shared" si="1022"/>
        <v>0</v>
      </c>
      <c r="E65416">
        <f>+IF(AND($A65416=1,$D65416=1),1,0)</f>
        <v>0</v>
      </c>
      <c r="F65416">
        <f>+IF(AND($A65416=0,$D65416=0),1,0)</f>
        <v>1</v>
      </c>
      <c r="G65416">
        <f>+IF(AND($A65416=0,$D65416=1),1,0)</f>
        <v>0</v>
      </c>
      <c r="H65416">
        <f>+IF(AND($A65416=1,$D65416=0),1,0)</f>
        <v>0</v>
      </c>
    </row>
    <row r="65417" spans="1:8" x14ac:dyDescent="0.55000000000000004">
      <c r="A65417">
        <v>0</v>
      </c>
      <c r="B65417">
        <v>0</v>
      </c>
      <c r="C65417">
        <v>8.9999999999999993E-3</v>
      </c>
      <c r="D65417">
        <f t="shared" si="1022"/>
        <v>0</v>
      </c>
      <c r="E65417">
        <f>+IF(AND($A65417=1,$D65417=1),1,0)</f>
        <v>0</v>
      </c>
      <c r="F65417">
        <f>+IF(AND($A65417=0,$D65417=0),1,0)</f>
        <v>1</v>
      </c>
      <c r="G65417">
        <f>+IF(AND($A65417=0,$D65417=1),1,0)</f>
        <v>0</v>
      </c>
      <c r="H65417">
        <f>+IF(AND($A65417=1,$D65417=0),1,0)</f>
        <v>0</v>
      </c>
    </row>
    <row r="65418" spans="1:8" x14ac:dyDescent="0.55000000000000004">
      <c r="A65418">
        <v>0</v>
      </c>
      <c r="B65418">
        <v>0</v>
      </c>
      <c r="C65418">
        <v>4.0000000000000001E-3</v>
      </c>
      <c r="D65418">
        <f t="shared" si="1022"/>
        <v>0</v>
      </c>
      <c r="E65418">
        <f>+IF(AND($A65418=1,$D65418=1),1,0)</f>
        <v>0</v>
      </c>
      <c r="F65418">
        <f>+IF(AND($A65418=0,$D65418=0),1,0)</f>
        <v>1</v>
      </c>
      <c r="G65418">
        <f>+IF(AND($A65418=0,$D65418=1),1,0)</f>
        <v>0</v>
      </c>
      <c r="H65418">
        <f>+IF(AND($A65418=1,$D65418=0),1,0)</f>
        <v>0</v>
      </c>
    </row>
    <row r="65419" spans="1:8" x14ac:dyDescent="0.55000000000000004">
      <c r="A65419">
        <v>0</v>
      </c>
      <c r="B65419">
        <v>0</v>
      </c>
      <c r="C65419">
        <v>8.6999999999999994E-2</v>
      </c>
      <c r="D65419">
        <f t="shared" si="1022"/>
        <v>1</v>
      </c>
      <c r="E65419">
        <f>+IF(AND($A65419=1,$D65419=1),1,0)</f>
        <v>0</v>
      </c>
      <c r="F65419">
        <f>+IF(AND($A65419=0,$D65419=0),1,0)</f>
        <v>0</v>
      </c>
      <c r="G65419">
        <f>+IF(AND($A65419=0,$D65419=1),1,0)</f>
        <v>1</v>
      </c>
      <c r="H65419">
        <f>+IF(AND($A65419=1,$D65419=0),1,0)</f>
        <v>0</v>
      </c>
    </row>
    <row r="65420" spans="1:8" x14ac:dyDescent="0.55000000000000004">
      <c r="A65420">
        <v>0</v>
      </c>
      <c r="B65420">
        <v>0</v>
      </c>
      <c r="C65420">
        <v>6.0000000000000001E-3</v>
      </c>
      <c r="D65420">
        <f t="shared" si="1022"/>
        <v>0</v>
      </c>
      <c r="E65420">
        <f>+IF(AND($A65420=1,$D65420=1),1,0)</f>
        <v>0</v>
      </c>
      <c r="F65420">
        <f>+IF(AND($A65420=0,$D65420=0),1,0)</f>
        <v>1</v>
      </c>
      <c r="G65420">
        <f>+IF(AND($A65420=0,$D65420=1),1,0)</f>
        <v>0</v>
      </c>
      <c r="H65420">
        <f>+IF(AND($A65420=1,$D65420=0),1,0)</f>
        <v>0</v>
      </c>
    </row>
    <row r="65421" spans="1:8" x14ac:dyDescent="0.55000000000000004">
      <c r="A65421">
        <v>0</v>
      </c>
      <c r="B65421">
        <v>0</v>
      </c>
      <c r="C65421">
        <v>6.4000000000000001E-2</v>
      </c>
      <c r="D65421">
        <f t="shared" si="1022"/>
        <v>0</v>
      </c>
      <c r="E65421">
        <f>+IF(AND($A65421=1,$D65421=1),1,0)</f>
        <v>0</v>
      </c>
      <c r="F65421">
        <f>+IF(AND($A65421=0,$D65421=0),1,0)</f>
        <v>1</v>
      </c>
      <c r="G65421">
        <f>+IF(AND($A65421=0,$D65421=1),1,0)</f>
        <v>0</v>
      </c>
      <c r="H65421">
        <f>+IF(AND($A65421=1,$D65421=0),1,0)</f>
        <v>0</v>
      </c>
    </row>
    <row r="65422" spans="1:8" x14ac:dyDescent="0.55000000000000004">
      <c r="A65422">
        <v>0</v>
      </c>
      <c r="B65422">
        <v>0</v>
      </c>
      <c r="C65422">
        <v>1.6E-2</v>
      </c>
      <c r="D65422">
        <f t="shared" si="1022"/>
        <v>0</v>
      </c>
      <c r="E65422">
        <f>+IF(AND($A65422=1,$D65422=1),1,0)</f>
        <v>0</v>
      </c>
      <c r="F65422">
        <f>+IF(AND($A65422=0,$D65422=0),1,0)</f>
        <v>1</v>
      </c>
      <c r="G65422">
        <f>+IF(AND($A65422=0,$D65422=1),1,0)</f>
        <v>0</v>
      </c>
      <c r="H65422">
        <f>+IF(AND($A65422=1,$D65422=0),1,0)</f>
        <v>0</v>
      </c>
    </row>
    <row r="65423" spans="1:8" x14ac:dyDescent="0.55000000000000004">
      <c r="A65423">
        <v>0</v>
      </c>
      <c r="B65423">
        <v>0</v>
      </c>
      <c r="C65423">
        <v>0.27600000000000002</v>
      </c>
      <c r="D65423">
        <f t="shared" si="1022"/>
        <v>1</v>
      </c>
      <c r="E65423">
        <f>+IF(AND($A65423=1,$D65423=1),1,0)</f>
        <v>0</v>
      </c>
      <c r="F65423">
        <f>+IF(AND($A65423=0,$D65423=0),1,0)</f>
        <v>0</v>
      </c>
      <c r="G65423">
        <f>+IF(AND($A65423=0,$D65423=1),1,0)</f>
        <v>1</v>
      </c>
      <c r="H65423">
        <f>+IF(AND($A65423=1,$D65423=0),1,0)</f>
        <v>0</v>
      </c>
    </row>
    <row r="65424" spans="1:8" x14ac:dyDescent="0.55000000000000004">
      <c r="A65424">
        <v>0</v>
      </c>
      <c r="B65424">
        <v>0</v>
      </c>
      <c r="C65424">
        <v>5.1999999999999998E-2</v>
      </c>
      <c r="D65424">
        <f t="shared" si="1022"/>
        <v>0</v>
      </c>
      <c r="E65424">
        <f>+IF(AND($A65424=1,$D65424=1),1,0)</f>
        <v>0</v>
      </c>
      <c r="F65424">
        <f>+IF(AND($A65424=0,$D65424=0),1,0)</f>
        <v>1</v>
      </c>
      <c r="G65424">
        <f>+IF(AND($A65424=0,$D65424=1),1,0)</f>
        <v>0</v>
      </c>
      <c r="H65424">
        <f>+IF(AND($A65424=1,$D65424=0),1,0)</f>
        <v>0</v>
      </c>
    </row>
    <row r="65425" spans="1:8" x14ac:dyDescent="0.55000000000000004">
      <c r="A65425">
        <v>1</v>
      </c>
      <c r="B65425">
        <v>1</v>
      </c>
      <c r="C65425">
        <v>0.54500000000000004</v>
      </c>
      <c r="D65425">
        <f t="shared" si="1022"/>
        <v>1</v>
      </c>
      <c r="E65425">
        <f>+IF(AND($A65425=1,$D65425=1),1,0)</f>
        <v>1</v>
      </c>
      <c r="F65425">
        <f>+IF(AND($A65425=0,$D65425=0),1,0)</f>
        <v>0</v>
      </c>
      <c r="G65425">
        <f>+IF(AND($A65425=0,$D65425=1),1,0)</f>
        <v>0</v>
      </c>
      <c r="H65425">
        <f>+IF(AND($A65425=1,$D65425=0),1,0)</f>
        <v>0</v>
      </c>
    </row>
    <row r="65426" spans="1:8" x14ac:dyDescent="0.55000000000000004">
      <c r="A65426">
        <v>0</v>
      </c>
      <c r="B65426">
        <v>0</v>
      </c>
      <c r="C65426">
        <v>4.7E-2</v>
      </c>
      <c r="D65426">
        <f t="shared" si="1022"/>
        <v>0</v>
      </c>
      <c r="E65426">
        <f>+IF(AND($A65426=1,$D65426=1),1,0)</f>
        <v>0</v>
      </c>
      <c r="F65426">
        <f>+IF(AND($A65426=0,$D65426=0),1,0)</f>
        <v>1</v>
      </c>
      <c r="G65426">
        <f>+IF(AND($A65426=0,$D65426=1),1,0)</f>
        <v>0</v>
      </c>
      <c r="H65426">
        <f>+IF(AND($A65426=1,$D65426=0),1,0)</f>
        <v>0</v>
      </c>
    </row>
    <row r="65427" spans="1:8" x14ac:dyDescent="0.55000000000000004">
      <c r="A65427">
        <v>0</v>
      </c>
      <c r="B65427">
        <v>0</v>
      </c>
      <c r="C65427">
        <v>0.122</v>
      </c>
      <c r="D65427">
        <f t="shared" si="1022"/>
        <v>1</v>
      </c>
      <c r="E65427">
        <f>+IF(AND($A65427=1,$D65427=1),1,0)</f>
        <v>0</v>
      </c>
      <c r="F65427">
        <f>+IF(AND($A65427=0,$D65427=0),1,0)</f>
        <v>0</v>
      </c>
      <c r="G65427">
        <f>+IF(AND($A65427=0,$D65427=1),1,0)</f>
        <v>1</v>
      </c>
      <c r="H65427">
        <f>+IF(AND($A65427=1,$D65427=0),1,0)</f>
        <v>0</v>
      </c>
    </row>
    <row r="65428" spans="1:8" x14ac:dyDescent="0.55000000000000004">
      <c r="A65428">
        <v>0</v>
      </c>
      <c r="B65428">
        <v>0</v>
      </c>
      <c r="C65428">
        <v>1.0999999999999999E-2</v>
      </c>
      <c r="D65428">
        <f t="shared" si="1022"/>
        <v>0</v>
      </c>
      <c r="E65428">
        <f>+IF(AND($A65428=1,$D65428=1),1,0)</f>
        <v>0</v>
      </c>
      <c r="F65428">
        <f>+IF(AND($A65428=0,$D65428=0),1,0)</f>
        <v>1</v>
      </c>
      <c r="G65428">
        <f>+IF(AND($A65428=0,$D65428=1),1,0)</f>
        <v>0</v>
      </c>
      <c r="H65428">
        <f>+IF(AND($A65428=1,$D65428=0),1,0)</f>
        <v>0</v>
      </c>
    </row>
    <row r="65429" spans="1:8" x14ac:dyDescent="0.55000000000000004">
      <c r="A65429">
        <v>0</v>
      </c>
      <c r="B65429">
        <v>0</v>
      </c>
      <c r="C65429">
        <v>7.9000000000000001E-2</v>
      </c>
      <c r="D65429">
        <f t="shared" si="1022"/>
        <v>0</v>
      </c>
      <c r="E65429">
        <f>+IF(AND($A65429=1,$D65429=1),1,0)</f>
        <v>0</v>
      </c>
      <c r="F65429">
        <f>+IF(AND($A65429=0,$D65429=0),1,0)</f>
        <v>1</v>
      </c>
      <c r="G65429">
        <f>+IF(AND($A65429=0,$D65429=1),1,0)</f>
        <v>0</v>
      </c>
      <c r="H65429">
        <f>+IF(AND($A65429=1,$D65429=0),1,0)</f>
        <v>0</v>
      </c>
    </row>
    <row r="65430" spans="1:8" x14ac:dyDescent="0.55000000000000004">
      <c r="A65430">
        <v>0</v>
      </c>
      <c r="B65430">
        <v>0</v>
      </c>
      <c r="C65430">
        <v>7.9000000000000001E-2</v>
      </c>
      <c r="D65430">
        <f t="shared" si="1022"/>
        <v>0</v>
      </c>
      <c r="E65430">
        <f>+IF(AND($A65430=1,$D65430=1),1,0)</f>
        <v>0</v>
      </c>
      <c r="F65430">
        <f>+IF(AND($A65430=0,$D65430=0),1,0)</f>
        <v>1</v>
      </c>
      <c r="G65430">
        <f>+IF(AND($A65430=0,$D65430=1),1,0)</f>
        <v>0</v>
      </c>
      <c r="H65430">
        <f>+IF(AND($A65430=1,$D65430=0),1,0)</f>
        <v>0</v>
      </c>
    </row>
    <row r="65431" spans="1:8" x14ac:dyDescent="0.55000000000000004">
      <c r="A65431">
        <v>0</v>
      </c>
      <c r="B65431">
        <v>0</v>
      </c>
      <c r="C65431">
        <v>1.4999999999999999E-2</v>
      </c>
      <c r="D65431">
        <f t="shared" si="1022"/>
        <v>0</v>
      </c>
      <c r="E65431">
        <f>+IF(AND($A65431=1,$D65431=1),1,0)</f>
        <v>0</v>
      </c>
      <c r="F65431">
        <f>+IF(AND($A65431=0,$D65431=0),1,0)</f>
        <v>1</v>
      </c>
      <c r="G65431">
        <f>+IF(AND($A65431=0,$D65431=1),1,0)</f>
        <v>0</v>
      </c>
      <c r="H65431">
        <f>+IF(AND($A65431=1,$D65431=0),1,0)</f>
        <v>0</v>
      </c>
    </row>
    <row r="65432" spans="1:8" x14ac:dyDescent="0.55000000000000004">
      <c r="A65432">
        <v>0</v>
      </c>
      <c r="B65432">
        <v>0</v>
      </c>
      <c r="C65432">
        <v>6.9000000000000006E-2</v>
      </c>
      <c r="D65432">
        <f t="shared" si="1022"/>
        <v>0</v>
      </c>
      <c r="E65432">
        <f>+IF(AND($A65432=1,$D65432=1),1,0)</f>
        <v>0</v>
      </c>
      <c r="F65432">
        <f>+IF(AND($A65432=0,$D65432=0),1,0)</f>
        <v>1</v>
      </c>
      <c r="G65432">
        <f>+IF(AND($A65432=0,$D65432=1),1,0)</f>
        <v>0</v>
      </c>
      <c r="H65432">
        <f>+IF(AND($A65432=1,$D65432=0),1,0)</f>
        <v>0</v>
      </c>
    </row>
    <row r="65433" spans="1:8" x14ac:dyDescent="0.55000000000000004">
      <c r="A65433">
        <v>0</v>
      </c>
      <c r="B65433">
        <v>0</v>
      </c>
      <c r="C65433">
        <v>0.38200000000000001</v>
      </c>
      <c r="D65433">
        <f t="shared" si="1022"/>
        <v>1</v>
      </c>
      <c r="E65433">
        <f>+IF(AND($A65433=1,$D65433=1),1,0)</f>
        <v>0</v>
      </c>
      <c r="F65433">
        <f>+IF(AND($A65433=0,$D65433=0),1,0)</f>
        <v>0</v>
      </c>
      <c r="G65433">
        <f>+IF(AND($A65433=0,$D65433=1),1,0)</f>
        <v>1</v>
      </c>
      <c r="H65433">
        <f>+IF(AND($A65433=1,$D65433=0),1,0)</f>
        <v>0</v>
      </c>
    </row>
    <row r="65434" spans="1:8" x14ac:dyDescent="0.55000000000000004">
      <c r="A65434">
        <v>0</v>
      </c>
      <c r="B65434">
        <v>0</v>
      </c>
      <c r="C65434">
        <v>5.6000000000000001E-2</v>
      </c>
      <c r="D65434">
        <f t="shared" si="1022"/>
        <v>0</v>
      </c>
      <c r="E65434">
        <f>+IF(AND($A65434=1,$D65434=1),1,0)</f>
        <v>0</v>
      </c>
      <c r="F65434">
        <f>+IF(AND($A65434=0,$D65434=0),1,0)</f>
        <v>1</v>
      </c>
      <c r="G65434">
        <f>+IF(AND($A65434=0,$D65434=1),1,0)</f>
        <v>0</v>
      </c>
      <c r="H65434">
        <f>+IF(AND($A65434=1,$D65434=0),1,0)</f>
        <v>0</v>
      </c>
    </row>
    <row r="65435" spans="1:8" x14ac:dyDescent="0.55000000000000004">
      <c r="A65435">
        <v>0</v>
      </c>
      <c r="B65435">
        <v>0</v>
      </c>
      <c r="C65435">
        <v>8.3000000000000004E-2</v>
      </c>
      <c r="D65435">
        <f t="shared" si="1022"/>
        <v>1</v>
      </c>
      <c r="E65435">
        <f>+IF(AND($A65435=1,$D65435=1),1,0)</f>
        <v>0</v>
      </c>
      <c r="F65435">
        <f>+IF(AND($A65435=0,$D65435=0),1,0)</f>
        <v>0</v>
      </c>
      <c r="G65435">
        <f>+IF(AND($A65435=0,$D65435=1),1,0)</f>
        <v>1</v>
      </c>
      <c r="H65435">
        <f>+IF(AND($A65435=1,$D65435=0),1,0)</f>
        <v>0</v>
      </c>
    </row>
    <row r="65436" spans="1:8" x14ac:dyDescent="0.55000000000000004">
      <c r="A65436">
        <v>0</v>
      </c>
      <c r="B65436">
        <v>0</v>
      </c>
      <c r="C65436">
        <v>2.5999999999999999E-2</v>
      </c>
      <c r="D65436">
        <f t="shared" si="1022"/>
        <v>0</v>
      </c>
      <c r="E65436">
        <f>+IF(AND($A65436=1,$D65436=1),1,0)</f>
        <v>0</v>
      </c>
      <c r="F65436">
        <f>+IF(AND($A65436=0,$D65436=0),1,0)</f>
        <v>1</v>
      </c>
      <c r="G65436">
        <f>+IF(AND($A65436=0,$D65436=1),1,0)</f>
        <v>0</v>
      </c>
      <c r="H65436">
        <f>+IF(AND($A65436=1,$D65436=0),1,0)</f>
        <v>0</v>
      </c>
    </row>
    <row r="65437" spans="1:8" x14ac:dyDescent="0.55000000000000004">
      <c r="A65437">
        <v>0</v>
      </c>
      <c r="B65437">
        <v>0</v>
      </c>
      <c r="C65437">
        <v>1.7999999999999999E-2</v>
      </c>
      <c r="D65437">
        <f t="shared" si="1022"/>
        <v>0</v>
      </c>
      <c r="E65437">
        <f>+IF(AND($A65437=1,$D65437=1),1,0)</f>
        <v>0</v>
      </c>
      <c r="F65437">
        <f>+IF(AND($A65437=0,$D65437=0),1,0)</f>
        <v>1</v>
      </c>
      <c r="G65437">
        <f>+IF(AND($A65437=0,$D65437=1),1,0)</f>
        <v>0</v>
      </c>
      <c r="H65437">
        <f>+IF(AND($A65437=1,$D65437=0),1,0)</f>
        <v>0</v>
      </c>
    </row>
    <row r="65438" spans="1:8" x14ac:dyDescent="0.55000000000000004">
      <c r="A65438">
        <v>0</v>
      </c>
      <c r="B65438">
        <v>0</v>
      </c>
      <c r="C65438">
        <v>6.2E-2</v>
      </c>
      <c r="D65438">
        <f t="shared" si="1022"/>
        <v>0</v>
      </c>
      <c r="E65438">
        <f>+IF(AND($A65438=1,$D65438=1),1,0)</f>
        <v>0</v>
      </c>
      <c r="F65438">
        <f>+IF(AND($A65438=0,$D65438=0),1,0)</f>
        <v>1</v>
      </c>
      <c r="G65438">
        <f>+IF(AND($A65438=0,$D65438=1),1,0)</f>
        <v>0</v>
      </c>
      <c r="H65438">
        <f>+IF(AND($A65438=1,$D65438=0),1,0)</f>
        <v>0</v>
      </c>
    </row>
    <row r="65439" spans="1:8" x14ac:dyDescent="0.55000000000000004">
      <c r="A65439">
        <v>0</v>
      </c>
      <c r="B65439">
        <v>0</v>
      </c>
      <c r="C65439">
        <v>6.0000000000000001E-3</v>
      </c>
      <c r="D65439">
        <f t="shared" si="1022"/>
        <v>0</v>
      </c>
      <c r="E65439">
        <f>+IF(AND($A65439=1,$D65439=1),1,0)</f>
        <v>0</v>
      </c>
      <c r="F65439">
        <f>+IF(AND($A65439=0,$D65439=0),1,0)</f>
        <v>1</v>
      </c>
      <c r="G65439">
        <f>+IF(AND($A65439=0,$D65439=1),1,0)</f>
        <v>0</v>
      </c>
      <c r="H65439">
        <f>+IF(AND($A65439=1,$D65439=0),1,0)</f>
        <v>0</v>
      </c>
    </row>
    <row r="65440" spans="1:8" x14ac:dyDescent="0.55000000000000004">
      <c r="A65440">
        <v>0</v>
      </c>
      <c r="B65440">
        <v>0</v>
      </c>
      <c r="C65440">
        <v>5.0000000000000001E-3</v>
      </c>
      <c r="D65440">
        <f t="shared" si="1022"/>
        <v>0</v>
      </c>
      <c r="E65440">
        <f>+IF(AND($A65440=1,$D65440=1),1,0)</f>
        <v>0</v>
      </c>
      <c r="F65440">
        <f>+IF(AND($A65440=0,$D65440=0),1,0)</f>
        <v>1</v>
      </c>
      <c r="G65440">
        <f>+IF(AND($A65440=0,$D65440=1),1,0)</f>
        <v>0</v>
      </c>
      <c r="H65440">
        <f>+IF(AND($A65440=1,$D65440=0),1,0)</f>
        <v>0</v>
      </c>
    </row>
    <row r="65441" spans="1:8" x14ac:dyDescent="0.55000000000000004">
      <c r="A65441">
        <v>0</v>
      </c>
      <c r="B65441">
        <v>0</v>
      </c>
      <c r="C65441">
        <v>9.6000000000000002E-2</v>
      </c>
      <c r="D65441">
        <f t="shared" si="1022"/>
        <v>1</v>
      </c>
      <c r="E65441">
        <f>+IF(AND($A65441=1,$D65441=1),1,0)</f>
        <v>0</v>
      </c>
      <c r="F65441">
        <f>+IF(AND($A65441=0,$D65441=0),1,0)</f>
        <v>0</v>
      </c>
      <c r="G65441">
        <f>+IF(AND($A65441=0,$D65441=1),1,0)</f>
        <v>1</v>
      </c>
      <c r="H65441">
        <f>+IF(AND($A65441=1,$D65441=0),1,0)</f>
        <v>0</v>
      </c>
    </row>
    <row r="65442" spans="1:8" x14ac:dyDescent="0.55000000000000004">
      <c r="A65442">
        <v>0</v>
      </c>
      <c r="B65442">
        <v>0</v>
      </c>
      <c r="C65442">
        <v>1.2E-2</v>
      </c>
      <c r="D65442">
        <f t="shared" si="1022"/>
        <v>0</v>
      </c>
      <c r="E65442">
        <f>+IF(AND($A65442=1,$D65442=1),1,0)</f>
        <v>0</v>
      </c>
      <c r="F65442">
        <f>+IF(AND($A65442=0,$D65442=0),1,0)</f>
        <v>1</v>
      </c>
      <c r="G65442">
        <f>+IF(AND($A65442=0,$D65442=1),1,0)</f>
        <v>0</v>
      </c>
      <c r="H65442">
        <f>+IF(AND($A65442=1,$D65442=0),1,0)</f>
        <v>0</v>
      </c>
    </row>
    <row r="65443" spans="1:8" x14ac:dyDescent="0.55000000000000004">
      <c r="A65443">
        <v>0</v>
      </c>
      <c r="B65443">
        <v>0</v>
      </c>
      <c r="C65443">
        <v>0.05</v>
      </c>
      <c r="D65443">
        <f t="shared" si="1022"/>
        <v>0</v>
      </c>
      <c r="E65443">
        <f>+IF(AND($A65443=1,$D65443=1),1,0)</f>
        <v>0</v>
      </c>
      <c r="F65443">
        <f>+IF(AND($A65443=0,$D65443=0),1,0)</f>
        <v>1</v>
      </c>
      <c r="G65443">
        <f>+IF(AND($A65443=0,$D65443=1),1,0)</f>
        <v>0</v>
      </c>
      <c r="H65443">
        <f>+IF(AND($A65443=1,$D65443=0),1,0)</f>
        <v>0</v>
      </c>
    </row>
    <row r="65444" spans="1:8" x14ac:dyDescent="0.55000000000000004">
      <c r="A65444">
        <v>0</v>
      </c>
      <c r="B65444">
        <v>0</v>
      </c>
      <c r="C65444">
        <v>6.0000000000000001E-3</v>
      </c>
      <c r="D65444">
        <f t="shared" si="1022"/>
        <v>0</v>
      </c>
      <c r="E65444">
        <f>+IF(AND($A65444=1,$D65444=1),1,0)</f>
        <v>0</v>
      </c>
      <c r="F65444">
        <f>+IF(AND($A65444=0,$D65444=0),1,0)</f>
        <v>1</v>
      </c>
      <c r="G65444">
        <f>+IF(AND($A65444=0,$D65444=1),1,0)</f>
        <v>0</v>
      </c>
      <c r="H65444">
        <f>+IF(AND($A65444=1,$D65444=0),1,0)</f>
        <v>0</v>
      </c>
    </row>
    <row r="65445" spans="1:8" x14ac:dyDescent="0.55000000000000004">
      <c r="A65445">
        <v>0</v>
      </c>
      <c r="B65445">
        <v>0</v>
      </c>
      <c r="C65445">
        <v>5.8999999999999997E-2</v>
      </c>
      <c r="D65445">
        <f t="shared" si="1022"/>
        <v>0</v>
      </c>
      <c r="E65445">
        <f>+IF(AND($A65445=1,$D65445=1),1,0)</f>
        <v>0</v>
      </c>
      <c r="F65445">
        <f>+IF(AND($A65445=0,$D65445=0),1,0)</f>
        <v>1</v>
      </c>
      <c r="G65445">
        <f>+IF(AND($A65445=0,$D65445=1),1,0)</f>
        <v>0</v>
      </c>
      <c r="H65445">
        <f>+IF(AND($A65445=1,$D65445=0),1,0)</f>
        <v>0</v>
      </c>
    </row>
    <row r="65446" spans="1:8" x14ac:dyDescent="0.55000000000000004">
      <c r="A65446">
        <v>0</v>
      </c>
      <c r="B65446">
        <v>0</v>
      </c>
      <c r="C65446">
        <v>6.0000000000000001E-3</v>
      </c>
      <c r="D65446">
        <f t="shared" si="1022"/>
        <v>0</v>
      </c>
      <c r="E65446">
        <f>+IF(AND($A65446=1,$D65446=1),1,0)</f>
        <v>0</v>
      </c>
      <c r="F65446">
        <f>+IF(AND($A65446=0,$D65446=0),1,0)</f>
        <v>1</v>
      </c>
      <c r="G65446">
        <f>+IF(AND($A65446=0,$D65446=1),1,0)</f>
        <v>0</v>
      </c>
      <c r="H65446">
        <f>+IF(AND($A65446=1,$D65446=0),1,0)</f>
        <v>0</v>
      </c>
    </row>
    <row r="65447" spans="1:8" x14ac:dyDescent="0.55000000000000004">
      <c r="A65447">
        <v>0</v>
      </c>
      <c r="B65447">
        <v>0</v>
      </c>
      <c r="C65447">
        <v>4.5999999999999999E-2</v>
      </c>
      <c r="D65447">
        <f t="shared" si="1022"/>
        <v>0</v>
      </c>
      <c r="E65447">
        <f>+IF(AND($A65447=1,$D65447=1),1,0)</f>
        <v>0</v>
      </c>
      <c r="F65447">
        <f>+IF(AND($A65447=0,$D65447=0),1,0)</f>
        <v>1</v>
      </c>
      <c r="G65447">
        <f>+IF(AND($A65447=0,$D65447=1),1,0)</f>
        <v>0</v>
      </c>
      <c r="H65447">
        <f>+IF(AND($A65447=1,$D65447=0),1,0)</f>
        <v>0</v>
      </c>
    </row>
    <row r="65448" spans="1:8" x14ac:dyDescent="0.55000000000000004">
      <c r="A65448">
        <v>0</v>
      </c>
      <c r="B65448">
        <v>0</v>
      </c>
      <c r="C65448">
        <v>1.2999999999999999E-2</v>
      </c>
      <c r="D65448">
        <f t="shared" si="1022"/>
        <v>0</v>
      </c>
      <c r="E65448">
        <f>+IF(AND($A65448=1,$D65448=1),1,0)</f>
        <v>0</v>
      </c>
      <c r="F65448">
        <f>+IF(AND($A65448=0,$D65448=0),1,0)</f>
        <v>1</v>
      </c>
      <c r="G65448">
        <f>+IF(AND($A65448=0,$D65448=1),1,0)</f>
        <v>0</v>
      </c>
      <c r="H65448">
        <f>+IF(AND($A65448=1,$D65448=0),1,0)</f>
        <v>0</v>
      </c>
    </row>
    <row r="65449" spans="1:8" x14ac:dyDescent="0.55000000000000004">
      <c r="A65449">
        <v>0</v>
      </c>
      <c r="B65449">
        <v>0</v>
      </c>
      <c r="C65449">
        <v>0.03</v>
      </c>
      <c r="D65449">
        <f t="shared" si="1022"/>
        <v>0</v>
      </c>
      <c r="E65449">
        <f>+IF(AND($A65449=1,$D65449=1),1,0)</f>
        <v>0</v>
      </c>
      <c r="F65449">
        <f>+IF(AND($A65449=0,$D65449=0),1,0)</f>
        <v>1</v>
      </c>
      <c r="G65449">
        <f>+IF(AND($A65449=0,$D65449=1),1,0)</f>
        <v>0</v>
      </c>
      <c r="H65449">
        <f>+IF(AND($A65449=1,$D65449=0),1,0)</f>
        <v>0</v>
      </c>
    </row>
    <row r="65450" spans="1:8" x14ac:dyDescent="0.55000000000000004">
      <c r="A65450">
        <v>0</v>
      </c>
      <c r="B65450">
        <v>0</v>
      </c>
      <c r="C65450">
        <v>1.2999999999999999E-2</v>
      </c>
      <c r="D65450">
        <f t="shared" ref="D65450:D65513" si="1023">+IF(C65450&gt;$K$2,1,0)</f>
        <v>0</v>
      </c>
      <c r="E65450">
        <f>+IF(AND($A65450=1,$D65450=1),1,0)</f>
        <v>0</v>
      </c>
      <c r="F65450">
        <f>+IF(AND($A65450=0,$D65450=0),1,0)</f>
        <v>1</v>
      </c>
      <c r="G65450">
        <f>+IF(AND($A65450=0,$D65450=1),1,0)</f>
        <v>0</v>
      </c>
      <c r="H65450">
        <f>+IF(AND($A65450=1,$D65450=0),1,0)</f>
        <v>0</v>
      </c>
    </row>
    <row r="65451" spans="1:8" x14ac:dyDescent="0.55000000000000004">
      <c r="A65451">
        <v>0</v>
      </c>
      <c r="B65451">
        <v>0</v>
      </c>
      <c r="C65451">
        <v>6.9000000000000006E-2</v>
      </c>
      <c r="D65451">
        <f t="shared" si="1023"/>
        <v>0</v>
      </c>
      <c r="E65451">
        <f>+IF(AND($A65451=1,$D65451=1),1,0)</f>
        <v>0</v>
      </c>
      <c r="F65451">
        <f>+IF(AND($A65451=0,$D65451=0),1,0)</f>
        <v>1</v>
      </c>
      <c r="G65451">
        <f>+IF(AND($A65451=0,$D65451=1),1,0)</f>
        <v>0</v>
      </c>
      <c r="H65451">
        <f>+IF(AND($A65451=1,$D65451=0),1,0)</f>
        <v>0</v>
      </c>
    </row>
    <row r="65452" spans="1:8" x14ac:dyDescent="0.55000000000000004">
      <c r="A65452">
        <v>0</v>
      </c>
      <c r="B65452">
        <v>0</v>
      </c>
      <c r="C65452">
        <v>5.2999999999999999E-2</v>
      </c>
      <c r="D65452">
        <f t="shared" si="1023"/>
        <v>0</v>
      </c>
      <c r="E65452">
        <f>+IF(AND($A65452=1,$D65452=1),1,0)</f>
        <v>0</v>
      </c>
      <c r="F65452">
        <f>+IF(AND($A65452=0,$D65452=0),1,0)</f>
        <v>1</v>
      </c>
      <c r="G65452">
        <f>+IF(AND($A65452=0,$D65452=1),1,0)</f>
        <v>0</v>
      </c>
      <c r="H65452">
        <f>+IF(AND($A65452=1,$D65452=0),1,0)</f>
        <v>0</v>
      </c>
    </row>
    <row r="65453" spans="1:8" x14ac:dyDescent="0.55000000000000004">
      <c r="A65453">
        <v>0</v>
      </c>
      <c r="B65453">
        <v>0</v>
      </c>
      <c r="C65453">
        <v>0.27700000000000002</v>
      </c>
      <c r="D65453">
        <f t="shared" si="1023"/>
        <v>1</v>
      </c>
      <c r="E65453">
        <f>+IF(AND($A65453=1,$D65453=1),1,0)</f>
        <v>0</v>
      </c>
      <c r="F65453">
        <f>+IF(AND($A65453=0,$D65453=0),1,0)</f>
        <v>0</v>
      </c>
      <c r="G65453">
        <f>+IF(AND($A65453=0,$D65453=1),1,0)</f>
        <v>1</v>
      </c>
      <c r="H65453">
        <f>+IF(AND($A65453=1,$D65453=0),1,0)</f>
        <v>0</v>
      </c>
    </row>
    <row r="65454" spans="1:8" x14ac:dyDescent="0.55000000000000004">
      <c r="A65454">
        <v>0</v>
      </c>
      <c r="B65454">
        <v>0</v>
      </c>
      <c r="C65454">
        <v>8.0000000000000002E-3</v>
      </c>
      <c r="D65454">
        <f t="shared" si="1023"/>
        <v>0</v>
      </c>
      <c r="E65454">
        <f>+IF(AND($A65454=1,$D65454=1),1,0)</f>
        <v>0</v>
      </c>
      <c r="F65454">
        <f>+IF(AND($A65454=0,$D65454=0),1,0)</f>
        <v>1</v>
      </c>
      <c r="G65454">
        <f>+IF(AND($A65454=0,$D65454=1),1,0)</f>
        <v>0</v>
      </c>
      <c r="H65454">
        <f>+IF(AND($A65454=1,$D65454=0),1,0)</f>
        <v>0</v>
      </c>
    </row>
    <row r="65455" spans="1:8" x14ac:dyDescent="0.55000000000000004">
      <c r="A65455">
        <v>0</v>
      </c>
      <c r="B65455">
        <v>0</v>
      </c>
      <c r="C65455">
        <v>0.39900000000000002</v>
      </c>
      <c r="D65455">
        <f t="shared" si="1023"/>
        <v>1</v>
      </c>
      <c r="E65455">
        <f>+IF(AND($A65455=1,$D65455=1),1,0)</f>
        <v>0</v>
      </c>
      <c r="F65455">
        <f>+IF(AND($A65455=0,$D65455=0),1,0)</f>
        <v>0</v>
      </c>
      <c r="G65455">
        <f>+IF(AND($A65455=0,$D65455=1),1,0)</f>
        <v>1</v>
      </c>
      <c r="H65455">
        <f>+IF(AND($A65455=1,$D65455=0),1,0)</f>
        <v>0</v>
      </c>
    </row>
    <row r="65456" spans="1:8" x14ac:dyDescent="0.55000000000000004">
      <c r="A65456">
        <v>1</v>
      </c>
      <c r="B65456">
        <v>0</v>
      </c>
      <c r="C65456">
        <v>0.36599999999999999</v>
      </c>
      <c r="D65456">
        <f t="shared" si="1023"/>
        <v>1</v>
      </c>
      <c r="E65456">
        <f>+IF(AND($A65456=1,$D65456=1),1,0)</f>
        <v>1</v>
      </c>
      <c r="F65456">
        <f>+IF(AND($A65456=0,$D65456=0),1,0)</f>
        <v>0</v>
      </c>
      <c r="G65456">
        <f>+IF(AND($A65456=0,$D65456=1),1,0)</f>
        <v>0</v>
      </c>
      <c r="H65456">
        <f>+IF(AND($A65456=1,$D65456=0),1,0)</f>
        <v>0</v>
      </c>
    </row>
    <row r="65457" spans="1:8" x14ac:dyDescent="0.55000000000000004">
      <c r="A65457">
        <v>0</v>
      </c>
      <c r="B65457">
        <v>0</v>
      </c>
      <c r="C65457">
        <v>7.4999999999999997E-2</v>
      </c>
      <c r="D65457">
        <f t="shared" si="1023"/>
        <v>0</v>
      </c>
      <c r="E65457">
        <f>+IF(AND($A65457=1,$D65457=1),1,0)</f>
        <v>0</v>
      </c>
      <c r="F65457">
        <f>+IF(AND($A65457=0,$D65457=0),1,0)</f>
        <v>1</v>
      </c>
      <c r="G65457">
        <f>+IF(AND($A65457=0,$D65457=1),1,0)</f>
        <v>0</v>
      </c>
      <c r="H65457">
        <f>+IF(AND($A65457=1,$D65457=0),1,0)</f>
        <v>0</v>
      </c>
    </row>
    <row r="65458" spans="1:8" x14ac:dyDescent="0.55000000000000004">
      <c r="A65458">
        <v>1</v>
      </c>
      <c r="B65458">
        <v>0</v>
      </c>
      <c r="C65458">
        <v>0.39900000000000002</v>
      </c>
      <c r="D65458">
        <f t="shared" si="1023"/>
        <v>1</v>
      </c>
      <c r="E65458">
        <f>+IF(AND($A65458=1,$D65458=1),1,0)</f>
        <v>1</v>
      </c>
      <c r="F65458">
        <f>+IF(AND($A65458=0,$D65458=0),1,0)</f>
        <v>0</v>
      </c>
      <c r="G65458">
        <f>+IF(AND($A65458=0,$D65458=1),1,0)</f>
        <v>0</v>
      </c>
      <c r="H65458">
        <f>+IF(AND($A65458=1,$D65458=0),1,0)</f>
        <v>0</v>
      </c>
    </row>
    <row r="65459" spans="1:8" x14ac:dyDescent="0.55000000000000004">
      <c r="A65459">
        <v>0</v>
      </c>
      <c r="B65459">
        <v>0</v>
      </c>
      <c r="C65459">
        <v>7.0000000000000001E-3</v>
      </c>
      <c r="D65459">
        <f t="shared" si="1023"/>
        <v>0</v>
      </c>
      <c r="E65459">
        <f>+IF(AND($A65459=1,$D65459=1),1,0)</f>
        <v>0</v>
      </c>
      <c r="F65459">
        <f>+IF(AND($A65459=0,$D65459=0),1,0)</f>
        <v>1</v>
      </c>
      <c r="G65459">
        <f>+IF(AND($A65459=0,$D65459=1),1,0)</f>
        <v>0</v>
      </c>
      <c r="H65459">
        <f>+IF(AND($A65459=1,$D65459=0),1,0)</f>
        <v>0</v>
      </c>
    </row>
    <row r="65460" spans="1:8" x14ac:dyDescent="0.55000000000000004">
      <c r="A65460">
        <v>0</v>
      </c>
      <c r="B65460">
        <v>0</v>
      </c>
      <c r="C65460">
        <v>0.02</v>
      </c>
      <c r="D65460">
        <f t="shared" si="1023"/>
        <v>0</v>
      </c>
      <c r="E65460">
        <f>+IF(AND($A65460=1,$D65460=1),1,0)</f>
        <v>0</v>
      </c>
      <c r="F65460">
        <f>+IF(AND($A65460=0,$D65460=0),1,0)</f>
        <v>1</v>
      </c>
      <c r="G65460">
        <f>+IF(AND($A65460=0,$D65460=1),1,0)</f>
        <v>0</v>
      </c>
      <c r="H65460">
        <f>+IF(AND($A65460=1,$D65460=0),1,0)</f>
        <v>0</v>
      </c>
    </row>
    <row r="65461" spans="1:8" x14ac:dyDescent="0.55000000000000004">
      <c r="A65461">
        <v>0</v>
      </c>
      <c r="B65461">
        <v>0</v>
      </c>
      <c r="C65461">
        <v>1.2E-2</v>
      </c>
      <c r="D65461">
        <f t="shared" si="1023"/>
        <v>0</v>
      </c>
      <c r="E65461">
        <f>+IF(AND($A65461=1,$D65461=1),1,0)</f>
        <v>0</v>
      </c>
      <c r="F65461">
        <f>+IF(AND($A65461=0,$D65461=0),1,0)</f>
        <v>1</v>
      </c>
      <c r="G65461">
        <f>+IF(AND($A65461=0,$D65461=1),1,0)</f>
        <v>0</v>
      </c>
      <c r="H65461">
        <f>+IF(AND($A65461=1,$D65461=0),1,0)</f>
        <v>0</v>
      </c>
    </row>
    <row r="65462" spans="1:8" x14ac:dyDescent="0.55000000000000004">
      <c r="A65462">
        <v>0</v>
      </c>
      <c r="B65462">
        <v>0</v>
      </c>
      <c r="C65462">
        <v>5.0000000000000001E-3</v>
      </c>
      <c r="D65462">
        <f t="shared" si="1023"/>
        <v>0</v>
      </c>
      <c r="E65462">
        <f>+IF(AND($A65462=1,$D65462=1),1,0)</f>
        <v>0</v>
      </c>
      <c r="F65462">
        <f>+IF(AND($A65462=0,$D65462=0),1,0)</f>
        <v>1</v>
      </c>
      <c r="G65462">
        <f>+IF(AND($A65462=0,$D65462=1),1,0)</f>
        <v>0</v>
      </c>
      <c r="H65462">
        <f>+IF(AND($A65462=1,$D65462=0),1,0)</f>
        <v>0</v>
      </c>
    </row>
    <row r="65463" spans="1:8" x14ac:dyDescent="0.55000000000000004">
      <c r="A65463">
        <v>0</v>
      </c>
      <c r="B65463">
        <v>0</v>
      </c>
      <c r="C65463">
        <v>7.0000000000000001E-3</v>
      </c>
      <c r="D65463">
        <f t="shared" si="1023"/>
        <v>0</v>
      </c>
      <c r="E65463">
        <f>+IF(AND($A65463=1,$D65463=1),1,0)</f>
        <v>0</v>
      </c>
      <c r="F65463">
        <f>+IF(AND($A65463=0,$D65463=0),1,0)</f>
        <v>1</v>
      </c>
      <c r="G65463">
        <f>+IF(AND($A65463=0,$D65463=1),1,0)</f>
        <v>0</v>
      </c>
      <c r="H65463">
        <f>+IF(AND($A65463=1,$D65463=0),1,0)</f>
        <v>0</v>
      </c>
    </row>
    <row r="65464" spans="1:8" x14ac:dyDescent="0.55000000000000004">
      <c r="A65464">
        <v>0</v>
      </c>
      <c r="B65464">
        <v>0</v>
      </c>
      <c r="C65464">
        <v>5.5E-2</v>
      </c>
      <c r="D65464">
        <f t="shared" si="1023"/>
        <v>0</v>
      </c>
      <c r="E65464">
        <f>+IF(AND($A65464=1,$D65464=1),1,0)</f>
        <v>0</v>
      </c>
      <c r="F65464">
        <f>+IF(AND($A65464=0,$D65464=0),1,0)</f>
        <v>1</v>
      </c>
      <c r="G65464">
        <f>+IF(AND($A65464=0,$D65464=1),1,0)</f>
        <v>0</v>
      </c>
      <c r="H65464">
        <f>+IF(AND($A65464=1,$D65464=0),1,0)</f>
        <v>0</v>
      </c>
    </row>
    <row r="65465" spans="1:8" x14ac:dyDescent="0.55000000000000004">
      <c r="A65465">
        <v>0</v>
      </c>
      <c r="B65465">
        <v>0</v>
      </c>
      <c r="C65465">
        <v>1.6E-2</v>
      </c>
      <c r="D65465">
        <f t="shared" si="1023"/>
        <v>0</v>
      </c>
      <c r="E65465">
        <f>+IF(AND($A65465=1,$D65465=1),1,0)</f>
        <v>0</v>
      </c>
      <c r="F65465">
        <f>+IF(AND($A65465=0,$D65465=0),1,0)</f>
        <v>1</v>
      </c>
      <c r="G65465">
        <f>+IF(AND($A65465=0,$D65465=1),1,0)</f>
        <v>0</v>
      </c>
      <c r="H65465">
        <f>+IF(AND($A65465=1,$D65465=0),1,0)</f>
        <v>0</v>
      </c>
    </row>
    <row r="65466" spans="1:8" x14ac:dyDescent="0.55000000000000004">
      <c r="A65466">
        <v>0</v>
      </c>
      <c r="B65466">
        <v>0</v>
      </c>
      <c r="C65466">
        <v>1.7000000000000001E-2</v>
      </c>
      <c r="D65466">
        <f t="shared" si="1023"/>
        <v>0</v>
      </c>
      <c r="E65466">
        <f>+IF(AND($A65466=1,$D65466=1),1,0)</f>
        <v>0</v>
      </c>
      <c r="F65466">
        <f>+IF(AND($A65466=0,$D65466=0),1,0)</f>
        <v>1</v>
      </c>
      <c r="G65466">
        <f>+IF(AND($A65466=0,$D65466=1),1,0)</f>
        <v>0</v>
      </c>
      <c r="H65466">
        <f>+IF(AND($A65466=1,$D65466=0),1,0)</f>
        <v>0</v>
      </c>
    </row>
    <row r="65467" spans="1:8" x14ac:dyDescent="0.55000000000000004">
      <c r="A65467">
        <v>0</v>
      </c>
      <c r="B65467">
        <v>0</v>
      </c>
      <c r="C65467">
        <v>4.3999999999999997E-2</v>
      </c>
      <c r="D65467">
        <f t="shared" si="1023"/>
        <v>0</v>
      </c>
      <c r="E65467">
        <f>+IF(AND($A65467=1,$D65467=1),1,0)</f>
        <v>0</v>
      </c>
      <c r="F65467">
        <f>+IF(AND($A65467=0,$D65467=0),1,0)</f>
        <v>1</v>
      </c>
      <c r="G65467">
        <f>+IF(AND($A65467=0,$D65467=1),1,0)</f>
        <v>0</v>
      </c>
      <c r="H65467">
        <f>+IF(AND($A65467=1,$D65467=0),1,0)</f>
        <v>0</v>
      </c>
    </row>
    <row r="65468" spans="1:8" x14ac:dyDescent="0.55000000000000004">
      <c r="A65468">
        <v>0</v>
      </c>
      <c r="B65468">
        <v>0</v>
      </c>
      <c r="C65468">
        <v>9.0999999999999998E-2</v>
      </c>
      <c r="D65468">
        <f t="shared" si="1023"/>
        <v>1</v>
      </c>
      <c r="E65468">
        <f>+IF(AND($A65468=1,$D65468=1),1,0)</f>
        <v>0</v>
      </c>
      <c r="F65468">
        <f>+IF(AND($A65468=0,$D65468=0),1,0)</f>
        <v>0</v>
      </c>
      <c r="G65468">
        <f>+IF(AND($A65468=0,$D65468=1),1,0)</f>
        <v>1</v>
      </c>
      <c r="H65468">
        <f>+IF(AND($A65468=1,$D65468=0),1,0)</f>
        <v>0</v>
      </c>
    </row>
    <row r="65469" spans="1:8" x14ac:dyDescent="0.55000000000000004">
      <c r="A65469">
        <v>0</v>
      </c>
      <c r="B65469">
        <v>0</v>
      </c>
      <c r="C65469">
        <v>8.5999999999999993E-2</v>
      </c>
      <c r="D65469">
        <f t="shared" si="1023"/>
        <v>1</v>
      </c>
      <c r="E65469">
        <f>+IF(AND($A65469=1,$D65469=1),1,0)</f>
        <v>0</v>
      </c>
      <c r="F65469">
        <f>+IF(AND($A65469=0,$D65469=0),1,0)</f>
        <v>0</v>
      </c>
      <c r="G65469">
        <f>+IF(AND($A65469=0,$D65469=1),1,0)</f>
        <v>1</v>
      </c>
      <c r="H65469">
        <f>+IF(AND($A65469=1,$D65469=0),1,0)</f>
        <v>0</v>
      </c>
    </row>
    <row r="65470" spans="1:8" x14ac:dyDescent="0.55000000000000004">
      <c r="A65470">
        <v>0</v>
      </c>
      <c r="B65470">
        <v>0</v>
      </c>
      <c r="C65470">
        <v>2.9000000000000001E-2</v>
      </c>
      <c r="D65470">
        <f t="shared" si="1023"/>
        <v>0</v>
      </c>
      <c r="E65470">
        <f>+IF(AND($A65470=1,$D65470=1),1,0)</f>
        <v>0</v>
      </c>
      <c r="F65470">
        <f>+IF(AND($A65470=0,$D65470=0),1,0)</f>
        <v>1</v>
      </c>
      <c r="G65470">
        <f>+IF(AND($A65470=0,$D65470=1),1,0)</f>
        <v>0</v>
      </c>
      <c r="H65470">
        <f>+IF(AND($A65470=1,$D65470=0),1,0)</f>
        <v>0</v>
      </c>
    </row>
    <row r="65471" spans="1:8" x14ac:dyDescent="0.55000000000000004">
      <c r="A65471">
        <v>0</v>
      </c>
      <c r="B65471">
        <v>0</v>
      </c>
      <c r="C65471">
        <v>5.2999999999999999E-2</v>
      </c>
      <c r="D65471">
        <f t="shared" si="1023"/>
        <v>0</v>
      </c>
      <c r="E65471">
        <f>+IF(AND($A65471=1,$D65471=1),1,0)</f>
        <v>0</v>
      </c>
      <c r="F65471">
        <f>+IF(AND($A65471=0,$D65471=0),1,0)</f>
        <v>1</v>
      </c>
      <c r="G65471">
        <f>+IF(AND($A65471=0,$D65471=1),1,0)</f>
        <v>0</v>
      </c>
      <c r="H65471">
        <f>+IF(AND($A65471=1,$D65471=0),1,0)</f>
        <v>0</v>
      </c>
    </row>
    <row r="65472" spans="1:8" x14ac:dyDescent="0.55000000000000004">
      <c r="A65472">
        <v>0</v>
      </c>
      <c r="B65472">
        <v>0</v>
      </c>
      <c r="C65472">
        <v>1.4E-2</v>
      </c>
      <c r="D65472">
        <f t="shared" si="1023"/>
        <v>0</v>
      </c>
      <c r="E65472">
        <f>+IF(AND($A65472=1,$D65472=1),1,0)</f>
        <v>0</v>
      </c>
      <c r="F65472">
        <f>+IF(AND($A65472=0,$D65472=0),1,0)</f>
        <v>1</v>
      </c>
      <c r="G65472">
        <f>+IF(AND($A65472=0,$D65472=1),1,0)</f>
        <v>0</v>
      </c>
      <c r="H65472">
        <f>+IF(AND($A65472=1,$D65472=0),1,0)</f>
        <v>0</v>
      </c>
    </row>
    <row r="65473" spans="1:8" x14ac:dyDescent="0.55000000000000004">
      <c r="A65473">
        <v>1</v>
      </c>
      <c r="B65473">
        <v>0</v>
      </c>
      <c r="C65473">
        <v>0.17199999999999999</v>
      </c>
      <c r="D65473">
        <f t="shared" si="1023"/>
        <v>1</v>
      </c>
      <c r="E65473">
        <f>+IF(AND($A65473=1,$D65473=1),1,0)</f>
        <v>1</v>
      </c>
      <c r="F65473">
        <f>+IF(AND($A65473=0,$D65473=0),1,0)</f>
        <v>0</v>
      </c>
      <c r="G65473">
        <f>+IF(AND($A65473=0,$D65473=1),1,0)</f>
        <v>0</v>
      </c>
      <c r="H65473">
        <f>+IF(AND($A65473=1,$D65473=0),1,0)</f>
        <v>0</v>
      </c>
    </row>
    <row r="65474" spans="1:8" x14ac:dyDescent="0.55000000000000004">
      <c r="A65474">
        <v>0</v>
      </c>
      <c r="B65474">
        <v>0</v>
      </c>
      <c r="C65474">
        <v>2.3E-2</v>
      </c>
      <c r="D65474">
        <f t="shared" si="1023"/>
        <v>0</v>
      </c>
      <c r="E65474">
        <f>+IF(AND($A65474=1,$D65474=1),1,0)</f>
        <v>0</v>
      </c>
      <c r="F65474">
        <f>+IF(AND($A65474=0,$D65474=0),1,0)</f>
        <v>1</v>
      </c>
      <c r="G65474">
        <f>+IF(AND($A65474=0,$D65474=1),1,0)</f>
        <v>0</v>
      </c>
      <c r="H65474">
        <f>+IF(AND($A65474=1,$D65474=0),1,0)</f>
        <v>0</v>
      </c>
    </row>
    <row r="65475" spans="1:8" x14ac:dyDescent="0.55000000000000004">
      <c r="A65475">
        <v>0</v>
      </c>
      <c r="B65475">
        <v>0</v>
      </c>
      <c r="C65475">
        <v>8.6999999999999994E-2</v>
      </c>
      <c r="D65475">
        <f t="shared" si="1023"/>
        <v>1</v>
      </c>
      <c r="E65475">
        <f>+IF(AND($A65475=1,$D65475=1),1,0)</f>
        <v>0</v>
      </c>
      <c r="F65475">
        <f>+IF(AND($A65475=0,$D65475=0),1,0)</f>
        <v>0</v>
      </c>
      <c r="G65475">
        <f>+IF(AND($A65475=0,$D65475=1),1,0)</f>
        <v>1</v>
      </c>
      <c r="H65475">
        <f>+IF(AND($A65475=1,$D65475=0),1,0)</f>
        <v>0</v>
      </c>
    </row>
    <row r="65476" spans="1:8" x14ac:dyDescent="0.55000000000000004">
      <c r="A65476">
        <v>0</v>
      </c>
      <c r="B65476">
        <v>0</v>
      </c>
      <c r="C65476">
        <v>0.314</v>
      </c>
      <c r="D65476">
        <f t="shared" si="1023"/>
        <v>1</v>
      </c>
      <c r="E65476">
        <f>+IF(AND($A65476=1,$D65476=1),1,0)</f>
        <v>0</v>
      </c>
      <c r="F65476">
        <f>+IF(AND($A65476=0,$D65476=0),1,0)</f>
        <v>0</v>
      </c>
      <c r="G65476">
        <f>+IF(AND($A65476=0,$D65476=1),1,0)</f>
        <v>1</v>
      </c>
      <c r="H65476">
        <f>+IF(AND($A65476=1,$D65476=0),1,0)</f>
        <v>0</v>
      </c>
    </row>
    <row r="65477" spans="1:8" x14ac:dyDescent="0.55000000000000004">
      <c r="A65477">
        <v>0</v>
      </c>
      <c r="B65477">
        <v>0</v>
      </c>
      <c r="C65477">
        <v>0.02</v>
      </c>
      <c r="D65477">
        <f t="shared" si="1023"/>
        <v>0</v>
      </c>
      <c r="E65477">
        <f>+IF(AND($A65477=1,$D65477=1),1,0)</f>
        <v>0</v>
      </c>
      <c r="F65477">
        <f>+IF(AND($A65477=0,$D65477=0),1,0)</f>
        <v>1</v>
      </c>
      <c r="G65477">
        <f>+IF(AND($A65477=0,$D65477=1),1,0)</f>
        <v>0</v>
      </c>
      <c r="H65477">
        <f>+IF(AND($A65477=1,$D65477=0),1,0)</f>
        <v>0</v>
      </c>
    </row>
    <row r="65478" spans="1:8" x14ac:dyDescent="0.55000000000000004">
      <c r="A65478">
        <v>0</v>
      </c>
      <c r="B65478">
        <v>0</v>
      </c>
      <c r="C65478">
        <v>1.2E-2</v>
      </c>
      <c r="D65478">
        <f t="shared" si="1023"/>
        <v>0</v>
      </c>
      <c r="E65478">
        <f>+IF(AND($A65478=1,$D65478=1),1,0)</f>
        <v>0</v>
      </c>
      <c r="F65478">
        <f>+IF(AND($A65478=0,$D65478=0),1,0)</f>
        <v>1</v>
      </c>
      <c r="G65478">
        <f>+IF(AND($A65478=0,$D65478=1),1,0)</f>
        <v>0</v>
      </c>
      <c r="H65478">
        <f>+IF(AND($A65478=1,$D65478=0),1,0)</f>
        <v>0</v>
      </c>
    </row>
    <row r="65479" spans="1:8" x14ac:dyDescent="0.55000000000000004">
      <c r="A65479">
        <v>0</v>
      </c>
      <c r="B65479">
        <v>0</v>
      </c>
      <c r="C65479">
        <v>6.0000000000000001E-3</v>
      </c>
      <c r="D65479">
        <f t="shared" si="1023"/>
        <v>0</v>
      </c>
      <c r="E65479">
        <f>+IF(AND($A65479=1,$D65479=1),1,0)</f>
        <v>0</v>
      </c>
      <c r="F65479">
        <f>+IF(AND($A65479=0,$D65479=0),1,0)</f>
        <v>1</v>
      </c>
      <c r="G65479">
        <f>+IF(AND($A65479=0,$D65479=1),1,0)</f>
        <v>0</v>
      </c>
      <c r="H65479">
        <f>+IF(AND($A65479=1,$D65479=0),1,0)</f>
        <v>0</v>
      </c>
    </row>
    <row r="65480" spans="1:8" x14ac:dyDescent="0.55000000000000004">
      <c r="A65480">
        <v>0</v>
      </c>
      <c r="B65480">
        <v>0</v>
      </c>
      <c r="C65480">
        <v>4.1000000000000002E-2</v>
      </c>
      <c r="D65480">
        <f t="shared" si="1023"/>
        <v>0</v>
      </c>
      <c r="E65480">
        <f>+IF(AND($A65480=1,$D65480=1),1,0)</f>
        <v>0</v>
      </c>
      <c r="F65480">
        <f>+IF(AND($A65480=0,$D65480=0),1,0)</f>
        <v>1</v>
      </c>
      <c r="G65480">
        <f>+IF(AND($A65480=0,$D65480=1),1,0)</f>
        <v>0</v>
      </c>
      <c r="H65480">
        <f>+IF(AND($A65480=1,$D65480=0),1,0)</f>
        <v>0</v>
      </c>
    </row>
    <row r="65481" spans="1:8" x14ac:dyDescent="0.55000000000000004">
      <c r="A65481">
        <v>0</v>
      </c>
      <c r="B65481">
        <v>0</v>
      </c>
      <c r="C65481">
        <v>7.0000000000000001E-3</v>
      </c>
      <c r="D65481">
        <f t="shared" si="1023"/>
        <v>0</v>
      </c>
      <c r="E65481">
        <f>+IF(AND($A65481=1,$D65481=1),1,0)</f>
        <v>0</v>
      </c>
      <c r="F65481">
        <f>+IF(AND($A65481=0,$D65481=0),1,0)</f>
        <v>1</v>
      </c>
      <c r="G65481">
        <f>+IF(AND($A65481=0,$D65481=1),1,0)</f>
        <v>0</v>
      </c>
      <c r="H65481">
        <f>+IF(AND($A65481=1,$D65481=0),1,0)</f>
        <v>0</v>
      </c>
    </row>
    <row r="65482" spans="1:8" x14ac:dyDescent="0.55000000000000004">
      <c r="A65482">
        <v>0</v>
      </c>
      <c r="B65482">
        <v>0</v>
      </c>
      <c r="C65482">
        <v>6.7000000000000004E-2</v>
      </c>
      <c r="D65482">
        <f t="shared" si="1023"/>
        <v>0</v>
      </c>
      <c r="E65482">
        <f>+IF(AND($A65482=1,$D65482=1),1,0)</f>
        <v>0</v>
      </c>
      <c r="F65482">
        <f>+IF(AND($A65482=0,$D65482=0),1,0)</f>
        <v>1</v>
      </c>
      <c r="G65482">
        <f>+IF(AND($A65482=0,$D65482=1),1,0)</f>
        <v>0</v>
      </c>
      <c r="H65482">
        <f>+IF(AND($A65482=1,$D65482=0),1,0)</f>
        <v>0</v>
      </c>
    </row>
    <row r="65483" spans="1:8" x14ac:dyDescent="0.55000000000000004">
      <c r="A65483">
        <v>0</v>
      </c>
      <c r="B65483">
        <v>0</v>
      </c>
      <c r="C65483">
        <v>0.11899999999999999</v>
      </c>
      <c r="D65483">
        <f t="shared" si="1023"/>
        <v>1</v>
      </c>
      <c r="E65483">
        <f>+IF(AND($A65483=1,$D65483=1),1,0)</f>
        <v>0</v>
      </c>
      <c r="F65483">
        <f>+IF(AND($A65483=0,$D65483=0),1,0)</f>
        <v>0</v>
      </c>
      <c r="G65483">
        <f>+IF(AND($A65483=0,$D65483=1),1,0)</f>
        <v>1</v>
      </c>
      <c r="H65483">
        <f>+IF(AND($A65483=1,$D65483=0),1,0)</f>
        <v>0</v>
      </c>
    </row>
    <row r="65484" spans="1:8" x14ac:dyDescent="0.55000000000000004">
      <c r="A65484">
        <v>0</v>
      </c>
      <c r="B65484">
        <v>0</v>
      </c>
      <c r="C65484">
        <v>5.0000000000000001E-3</v>
      </c>
      <c r="D65484">
        <f t="shared" si="1023"/>
        <v>0</v>
      </c>
      <c r="E65484">
        <f>+IF(AND($A65484=1,$D65484=1),1,0)</f>
        <v>0</v>
      </c>
      <c r="F65484">
        <f>+IF(AND($A65484=0,$D65484=0),1,0)</f>
        <v>1</v>
      </c>
      <c r="G65484">
        <f>+IF(AND($A65484=0,$D65484=1),1,0)</f>
        <v>0</v>
      </c>
      <c r="H65484">
        <f>+IF(AND($A65484=1,$D65484=0),1,0)</f>
        <v>0</v>
      </c>
    </row>
    <row r="65485" spans="1:8" x14ac:dyDescent="0.55000000000000004">
      <c r="A65485">
        <v>0</v>
      </c>
      <c r="B65485">
        <v>0</v>
      </c>
      <c r="C65485">
        <v>3.4000000000000002E-2</v>
      </c>
      <c r="D65485">
        <f t="shared" si="1023"/>
        <v>0</v>
      </c>
      <c r="E65485">
        <f>+IF(AND($A65485=1,$D65485=1),1,0)</f>
        <v>0</v>
      </c>
      <c r="F65485">
        <f>+IF(AND($A65485=0,$D65485=0),1,0)</f>
        <v>1</v>
      </c>
      <c r="G65485">
        <f>+IF(AND($A65485=0,$D65485=1),1,0)</f>
        <v>0</v>
      </c>
      <c r="H65485">
        <f>+IF(AND($A65485=1,$D65485=0),1,0)</f>
        <v>0</v>
      </c>
    </row>
    <row r="65486" spans="1:8" x14ac:dyDescent="0.55000000000000004">
      <c r="A65486">
        <v>0</v>
      </c>
      <c r="B65486">
        <v>0</v>
      </c>
      <c r="C65486">
        <v>0.112</v>
      </c>
      <c r="D65486">
        <f t="shared" si="1023"/>
        <v>1</v>
      </c>
      <c r="E65486">
        <f>+IF(AND($A65486=1,$D65486=1),1,0)</f>
        <v>0</v>
      </c>
      <c r="F65486">
        <f>+IF(AND($A65486=0,$D65486=0),1,0)</f>
        <v>0</v>
      </c>
      <c r="G65486">
        <f>+IF(AND($A65486=0,$D65486=1),1,0)</f>
        <v>1</v>
      </c>
      <c r="H65486">
        <f>+IF(AND($A65486=1,$D65486=0),1,0)</f>
        <v>0</v>
      </c>
    </row>
    <row r="65487" spans="1:8" x14ac:dyDescent="0.55000000000000004">
      <c r="A65487">
        <v>0</v>
      </c>
      <c r="B65487">
        <v>0</v>
      </c>
      <c r="C65487">
        <v>0.157</v>
      </c>
      <c r="D65487">
        <f t="shared" si="1023"/>
        <v>1</v>
      </c>
      <c r="E65487">
        <f>+IF(AND($A65487=1,$D65487=1),1,0)</f>
        <v>0</v>
      </c>
      <c r="F65487">
        <f>+IF(AND($A65487=0,$D65487=0),1,0)</f>
        <v>0</v>
      </c>
      <c r="G65487">
        <f>+IF(AND($A65487=0,$D65487=1),1,0)</f>
        <v>1</v>
      </c>
      <c r="H65487">
        <f>+IF(AND($A65487=1,$D65487=0),1,0)</f>
        <v>0</v>
      </c>
    </row>
    <row r="65488" spans="1:8" x14ac:dyDescent="0.55000000000000004">
      <c r="A65488">
        <v>0</v>
      </c>
      <c r="B65488">
        <v>0</v>
      </c>
      <c r="C65488">
        <v>7.0000000000000001E-3</v>
      </c>
      <c r="D65488">
        <f t="shared" si="1023"/>
        <v>0</v>
      </c>
      <c r="E65488">
        <f>+IF(AND($A65488=1,$D65488=1),1,0)</f>
        <v>0</v>
      </c>
      <c r="F65488">
        <f>+IF(AND($A65488=0,$D65488=0),1,0)</f>
        <v>1</v>
      </c>
      <c r="G65488">
        <f>+IF(AND($A65488=0,$D65488=1),1,0)</f>
        <v>0</v>
      </c>
      <c r="H65488">
        <f>+IF(AND($A65488=1,$D65488=0),1,0)</f>
        <v>0</v>
      </c>
    </row>
    <row r="65489" spans="1:8" x14ac:dyDescent="0.55000000000000004">
      <c r="A65489">
        <v>1</v>
      </c>
      <c r="B65489">
        <v>0</v>
      </c>
      <c r="C65489">
        <v>0.28499999999999998</v>
      </c>
      <c r="D65489">
        <f t="shared" si="1023"/>
        <v>1</v>
      </c>
      <c r="E65489">
        <f>+IF(AND($A65489=1,$D65489=1),1,0)</f>
        <v>1</v>
      </c>
      <c r="F65489">
        <f>+IF(AND($A65489=0,$D65489=0),1,0)</f>
        <v>0</v>
      </c>
      <c r="G65489">
        <f>+IF(AND($A65489=0,$D65489=1),1,0)</f>
        <v>0</v>
      </c>
      <c r="H65489">
        <f>+IF(AND($A65489=1,$D65489=0),1,0)</f>
        <v>0</v>
      </c>
    </row>
    <row r="65490" spans="1:8" x14ac:dyDescent="0.55000000000000004">
      <c r="A65490">
        <v>0</v>
      </c>
      <c r="B65490">
        <v>0</v>
      </c>
      <c r="C65490">
        <v>1.7999999999999999E-2</v>
      </c>
      <c r="D65490">
        <f t="shared" si="1023"/>
        <v>0</v>
      </c>
      <c r="E65490">
        <f>+IF(AND($A65490=1,$D65490=1),1,0)</f>
        <v>0</v>
      </c>
      <c r="F65490">
        <f>+IF(AND($A65490=0,$D65490=0),1,0)</f>
        <v>1</v>
      </c>
      <c r="G65490">
        <f>+IF(AND($A65490=0,$D65490=1),1,0)</f>
        <v>0</v>
      </c>
      <c r="H65490">
        <f>+IF(AND($A65490=1,$D65490=0),1,0)</f>
        <v>0</v>
      </c>
    </row>
    <row r="65491" spans="1:8" x14ac:dyDescent="0.55000000000000004">
      <c r="A65491">
        <v>0</v>
      </c>
      <c r="B65491">
        <v>0</v>
      </c>
      <c r="C65491">
        <v>6.5000000000000002E-2</v>
      </c>
      <c r="D65491">
        <f t="shared" si="1023"/>
        <v>0</v>
      </c>
      <c r="E65491">
        <f>+IF(AND($A65491=1,$D65491=1),1,0)</f>
        <v>0</v>
      </c>
      <c r="F65491">
        <f>+IF(AND($A65491=0,$D65491=0),1,0)</f>
        <v>1</v>
      </c>
      <c r="G65491">
        <f>+IF(AND($A65491=0,$D65491=1),1,0)</f>
        <v>0</v>
      </c>
      <c r="H65491">
        <f>+IF(AND($A65491=1,$D65491=0),1,0)</f>
        <v>0</v>
      </c>
    </row>
    <row r="65492" spans="1:8" x14ac:dyDescent="0.55000000000000004">
      <c r="A65492">
        <v>1</v>
      </c>
      <c r="B65492">
        <v>0</v>
      </c>
      <c r="C65492">
        <v>0.14499999999999999</v>
      </c>
      <c r="D65492">
        <f t="shared" si="1023"/>
        <v>1</v>
      </c>
      <c r="E65492">
        <f>+IF(AND($A65492=1,$D65492=1),1,0)</f>
        <v>1</v>
      </c>
      <c r="F65492">
        <f>+IF(AND($A65492=0,$D65492=0),1,0)</f>
        <v>0</v>
      </c>
      <c r="G65492">
        <f>+IF(AND($A65492=0,$D65492=1),1,0)</f>
        <v>0</v>
      </c>
      <c r="H65492">
        <f>+IF(AND($A65492=1,$D65492=0),1,0)</f>
        <v>0</v>
      </c>
    </row>
    <row r="65493" spans="1:8" x14ac:dyDescent="0.55000000000000004">
      <c r="A65493">
        <v>0</v>
      </c>
      <c r="B65493">
        <v>0</v>
      </c>
      <c r="C65493">
        <v>8.0000000000000002E-3</v>
      </c>
      <c r="D65493">
        <f t="shared" si="1023"/>
        <v>0</v>
      </c>
      <c r="E65493">
        <f>+IF(AND($A65493=1,$D65493=1),1,0)</f>
        <v>0</v>
      </c>
      <c r="F65493">
        <f>+IF(AND($A65493=0,$D65493=0),1,0)</f>
        <v>1</v>
      </c>
      <c r="G65493">
        <f>+IF(AND($A65493=0,$D65493=1),1,0)</f>
        <v>0</v>
      </c>
      <c r="H65493">
        <f>+IF(AND($A65493=1,$D65493=0),1,0)</f>
        <v>0</v>
      </c>
    </row>
    <row r="65494" spans="1:8" x14ac:dyDescent="0.55000000000000004">
      <c r="A65494">
        <v>0</v>
      </c>
      <c r="B65494">
        <v>0</v>
      </c>
      <c r="C65494">
        <v>5.3999999999999999E-2</v>
      </c>
      <c r="D65494">
        <f t="shared" si="1023"/>
        <v>0</v>
      </c>
      <c r="E65494">
        <f>+IF(AND($A65494=1,$D65494=1),1,0)</f>
        <v>0</v>
      </c>
      <c r="F65494">
        <f>+IF(AND($A65494=0,$D65494=0),1,0)</f>
        <v>1</v>
      </c>
      <c r="G65494">
        <f>+IF(AND($A65494=0,$D65494=1),1,0)</f>
        <v>0</v>
      </c>
      <c r="H65494">
        <f>+IF(AND($A65494=1,$D65494=0),1,0)</f>
        <v>0</v>
      </c>
    </row>
    <row r="65495" spans="1:8" x14ac:dyDescent="0.55000000000000004">
      <c r="A65495">
        <v>0</v>
      </c>
      <c r="B65495">
        <v>0</v>
      </c>
      <c r="C65495">
        <v>1.2999999999999999E-2</v>
      </c>
      <c r="D65495">
        <f t="shared" si="1023"/>
        <v>0</v>
      </c>
      <c r="E65495">
        <f>+IF(AND($A65495=1,$D65495=1),1,0)</f>
        <v>0</v>
      </c>
      <c r="F65495">
        <f>+IF(AND($A65495=0,$D65495=0),1,0)</f>
        <v>1</v>
      </c>
      <c r="G65495">
        <f>+IF(AND($A65495=0,$D65495=1),1,0)</f>
        <v>0</v>
      </c>
      <c r="H65495">
        <f>+IF(AND($A65495=1,$D65495=0),1,0)</f>
        <v>0</v>
      </c>
    </row>
    <row r="65496" spans="1:8" x14ac:dyDescent="0.55000000000000004">
      <c r="A65496">
        <v>0</v>
      </c>
      <c r="B65496">
        <v>0</v>
      </c>
      <c r="C65496">
        <v>1.6E-2</v>
      </c>
      <c r="D65496">
        <f t="shared" si="1023"/>
        <v>0</v>
      </c>
      <c r="E65496">
        <f>+IF(AND($A65496=1,$D65496=1),1,0)</f>
        <v>0</v>
      </c>
      <c r="F65496">
        <f>+IF(AND($A65496=0,$D65496=0),1,0)</f>
        <v>1</v>
      </c>
      <c r="G65496">
        <f>+IF(AND($A65496=0,$D65496=1),1,0)</f>
        <v>0</v>
      </c>
      <c r="H65496">
        <f>+IF(AND($A65496=1,$D65496=0),1,0)</f>
        <v>0</v>
      </c>
    </row>
    <row r="65497" spans="1:8" x14ac:dyDescent="0.55000000000000004">
      <c r="A65497">
        <v>0</v>
      </c>
      <c r="B65497">
        <v>0</v>
      </c>
      <c r="C65497">
        <v>9.6000000000000002E-2</v>
      </c>
      <c r="D65497">
        <f t="shared" si="1023"/>
        <v>1</v>
      </c>
      <c r="E65497">
        <f>+IF(AND($A65497=1,$D65497=1),1,0)</f>
        <v>0</v>
      </c>
      <c r="F65497">
        <f>+IF(AND($A65497=0,$D65497=0),1,0)</f>
        <v>0</v>
      </c>
      <c r="G65497">
        <f>+IF(AND($A65497=0,$D65497=1),1,0)</f>
        <v>1</v>
      </c>
      <c r="H65497">
        <f>+IF(AND($A65497=1,$D65497=0),1,0)</f>
        <v>0</v>
      </c>
    </row>
    <row r="65498" spans="1:8" x14ac:dyDescent="0.55000000000000004">
      <c r="A65498">
        <v>0</v>
      </c>
      <c r="B65498">
        <v>0</v>
      </c>
      <c r="C65498">
        <v>8.0000000000000002E-3</v>
      </c>
      <c r="D65498">
        <f t="shared" si="1023"/>
        <v>0</v>
      </c>
      <c r="E65498">
        <f>+IF(AND($A65498=1,$D65498=1),1,0)</f>
        <v>0</v>
      </c>
      <c r="F65498">
        <f>+IF(AND($A65498=0,$D65498=0),1,0)</f>
        <v>1</v>
      </c>
      <c r="G65498">
        <f>+IF(AND($A65498=0,$D65498=1),1,0)</f>
        <v>0</v>
      </c>
      <c r="H65498">
        <f>+IF(AND($A65498=1,$D65498=0),1,0)</f>
        <v>0</v>
      </c>
    </row>
    <row r="65499" spans="1:8" x14ac:dyDescent="0.55000000000000004">
      <c r="A65499">
        <v>0</v>
      </c>
      <c r="B65499">
        <v>0</v>
      </c>
      <c r="C65499">
        <v>1.4999999999999999E-2</v>
      </c>
      <c r="D65499">
        <f t="shared" si="1023"/>
        <v>0</v>
      </c>
      <c r="E65499">
        <f>+IF(AND($A65499=1,$D65499=1),1,0)</f>
        <v>0</v>
      </c>
      <c r="F65499">
        <f>+IF(AND($A65499=0,$D65499=0),1,0)</f>
        <v>1</v>
      </c>
      <c r="G65499">
        <f>+IF(AND($A65499=0,$D65499=1),1,0)</f>
        <v>0</v>
      </c>
      <c r="H65499">
        <f>+IF(AND($A65499=1,$D65499=0),1,0)</f>
        <v>0</v>
      </c>
    </row>
    <row r="65500" spans="1:8" x14ac:dyDescent="0.55000000000000004">
      <c r="A65500">
        <v>0</v>
      </c>
      <c r="B65500">
        <v>0</v>
      </c>
      <c r="C65500">
        <v>1.4E-2</v>
      </c>
      <c r="D65500">
        <f t="shared" si="1023"/>
        <v>0</v>
      </c>
      <c r="E65500">
        <f>+IF(AND($A65500=1,$D65500=1),1,0)</f>
        <v>0</v>
      </c>
      <c r="F65500">
        <f>+IF(AND($A65500=0,$D65500=0),1,0)</f>
        <v>1</v>
      </c>
      <c r="G65500">
        <f>+IF(AND($A65500=0,$D65500=1),1,0)</f>
        <v>0</v>
      </c>
      <c r="H65500">
        <f>+IF(AND($A65500=1,$D65500=0),1,0)</f>
        <v>0</v>
      </c>
    </row>
    <row r="65501" spans="1:8" x14ac:dyDescent="0.55000000000000004">
      <c r="A65501">
        <v>0</v>
      </c>
      <c r="B65501">
        <v>0</v>
      </c>
      <c r="C65501">
        <v>3.3000000000000002E-2</v>
      </c>
      <c r="D65501">
        <f t="shared" si="1023"/>
        <v>0</v>
      </c>
      <c r="E65501">
        <f>+IF(AND($A65501=1,$D65501=1),1,0)</f>
        <v>0</v>
      </c>
      <c r="F65501">
        <f>+IF(AND($A65501=0,$D65501=0),1,0)</f>
        <v>1</v>
      </c>
      <c r="G65501">
        <f>+IF(AND($A65501=0,$D65501=1),1,0)</f>
        <v>0</v>
      </c>
      <c r="H65501">
        <f>+IF(AND($A65501=1,$D65501=0),1,0)</f>
        <v>0</v>
      </c>
    </row>
    <row r="65502" spans="1:8" x14ac:dyDescent="0.55000000000000004">
      <c r="A65502">
        <v>0</v>
      </c>
      <c r="B65502">
        <v>0</v>
      </c>
      <c r="C65502">
        <v>0.128</v>
      </c>
      <c r="D65502">
        <f t="shared" si="1023"/>
        <v>1</v>
      </c>
      <c r="E65502">
        <f>+IF(AND($A65502=1,$D65502=1),1,0)</f>
        <v>0</v>
      </c>
      <c r="F65502">
        <f>+IF(AND($A65502=0,$D65502=0),1,0)</f>
        <v>0</v>
      </c>
      <c r="G65502">
        <f>+IF(AND($A65502=0,$D65502=1),1,0)</f>
        <v>1</v>
      </c>
      <c r="H65502">
        <f>+IF(AND($A65502=1,$D65502=0),1,0)</f>
        <v>0</v>
      </c>
    </row>
    <row r="65503" spans="1:8" x14ac:dyDescent="0.55000000000000004">
      <c r="A65503">
        <v>0</v>
      </c>
      <c r="B65503">
        <v>0</v>
      </c>
      <c r="C65503">
        <v>5.3999999999999999E-2</v>
      </c>
      <c r="D65503">
        <f t="shared" si="1023"/>
        <v>0</v>
      </c>
      <c r="E65503">
        <f>+IF(AND($A65503=1,$D65503=1),1,0)</f>
        <v>0</v>
      </c>
      <c r="F65503">
        <f>+IF(AND($A65503=0,$D65503=0),1,0)</f>
        <v>1</v>
      </c>
      <c r="G65503">
        <f>+IF(AND($A65503=0,$D65503=1),1,0)</f>
        <v>0</v>
      </c>
      <c r="H65503">
        <f>+IF(AND($A65503=1,$D65503=0),1,0)</f>
        <v>0</v>
      </c>
    </row>
    <row r="65504" spans="1:8" x14ac:dyDescent="0.55000000000000004">
      <c r="A65504">
        <v>0</v>
      </c>
      <c r="B65504">
        <v>0</v>
      </c>
      <c r="C65504">
        <v>2.7E-2</v>
      </c>
      <c r="D65504">
        <f t="shared" si="1023"/>
        <v>0</v>
      </c>
      <c r="E65504">
        <f>+IF(AND($A65504=1,$D65504=1),1,0)</f>
        <v>0</v>
      </c>
      <c r="F65504">
        <f>+IF(AND($A65504=0,$D65504=0),1,0)</f>
        <v>1</v>
      </c>
      <c r="G65504">
        <f>+IF(AND($A65504=0,$D65504=1),1,0)</f>
        <v>0</v>
      </c>
      <c r="H65504">
        <f>+IF(AND($A65504=1,$D65504=0),1,0)</f>
        <v>0</v>
      </c>
    </row>
    <row r="65505" spans="1:8" x14ac:dyDescent="0.55000000000000004">
      <c r="A65505">
        <v>0</v>
      </c>
      <c r="B65505">
        <v>0</v>
      </c>
      <c r="C65505">
        <v>0.10199999999999999</v>
      </c>
      <c r="D65505">
        <f t="shared" si="1023"/>
        <v>1</v>
      </c>
      <c r="E65505">
        <f>+IF(AND($A65505=1,$D65505=1),1,0)</f>
        <v>0</v>
      </c>
      <c r="F65505">
        <f>+IF(AND($A65505=0,$D65505=0),1,0)</f>
        <v>0</v>
      </c>
      <c r="G65505">
        <f>+IF(AND($A65505=0,$D65505=1),1,0)</f>
        <v>1</v>
      </c>
      <c r="H65505">
        <f>+IF(AND($A65505=1,$D65505=0),1,0)</f>
        <v>0</v>
      </c>
    </row>
    <row r="65506" spans="1:8" x14ac:dyDescent="0.55000000000000004">
      <c r="A65506">
        <v>0</v>
      </c>
      <c r="B65506">
        <v>0</v>
      </c>
      <c r="C65506">
        <v>2.5000000000000001E-2</v>
      </c>
      <c r="D65506">
        <f t="shared" si="1023"/>
        <v>0</v>
      </c>
      <c r="E65506">
        <f>+IF(AND($A65506=1,$D65506=1),1,0)</f>
        <v>0</v>
      </c>
      <c r="F65506">
        <f>+IF(AND($A65506=0,$D65506=0),1,0)</f>
        <v>1</v>
      </c>
      <c r="G65506">
        <f>+IF(AND($A65506=0,$D65506=1),1,0)</f>
        <v>0</v>
      </c>
      <c r="H65506">
        <f>+IF(AND($A65506=1,$D65506=0),1,0)</f>
        <v>0</v>
      </c>
    </row>
    <row r="65507" spans="1:8" x14ac:dyDescent="0.55000000000000004">
      <c r="A65507">
        <v>0</v>
      </c>
      <c r="B65507">
        <v>0</v>
      </c>
      <c r="C65507">
        <v>2.4E-2</v>
      </c>
      <c r="D65507">
        <f t="shared" si="1023"/>
        <v>0</v>
      </c>
      <c r="E65507">
        <f>+IF(AND($A65507=1,$D65507=1),1,0)</f>
        <v>0</v>
      </c>
      <c r="F65507">
        <f>+IF(AND($A65507=0,$D65507=0),1,0)</f>
        <v>1</v>
      </c>
      <c r="G65507">
        <f>+IF(AND($A65507=0,$D65507=1),1,0)</f>
        <v>0</v>
      </c>
      <c r="H65507">
        <f>+IF(AND($A65507=1,$D65507=0),1,0)</f>
        <v>0</v>
      </c>
    </row>
    <row r="65508" spans="1:8" x14ac:dyDescent="0.55000000000000004">
      <c r="A65508">
        <v>0</v>
      </c>
      <c r="B65508">
        <v>0</v>
      </c>
      <c r="C65508">
        <v>0.01</v>
      </c>
      <c r="D65508">
        <f t="shared" si="1023"/>
        <v>0</v>
      </c>
      <c r="E65508">
        <f>+IF(AND($A65508=1,$D65508=1),1,0)</f>
        <v>0</v>
      </c>
      <c r="F65508">
        <f>+IF(AND($A65508=0,$D65508=0),1,0)</f>
        <v>1</v>
      </c>
      <c r="G65508">
        <f>+IF(AND($A65508=0,$D65508=1),1,0)</f>
        <v>0</v>
      </c>
      <c r="H65508">
        <f>+IF(AND($A65508=1,$D65508=0),1,0)</f>
        <v>0</v>
      </c>
    </row>
    <row r="65509" spans="1:8" x14ac:dyDescent="0.55000000000000004">
      <c r="A65509">
        <v>0</v>
      </c>
      <c r="B65509">
        <v>0</v>
      </c>
      <c r="C65509">
        <v>2.3E-2</v>
      </c>
      <c r="D65509">
        <f t="shared" si="1023"/>
        <v>0</v>
      </c>
      <c r="E65509">
        <f>+IF(AND($A65509=1,$D65509=1),1,0)</f>
        <v>0</v>
      </c>
      <c r="F65509">
        <f>+IF(AND($A65509=0,$D65509=0),1,0)</f>
        <v>1</v>
      </c>
      <c r="G65509">
        <f>+IF(AND($A65509=0,$D65509=1),1,0)</f>
        <v>0</v>
      </c>
      <c r="H65509">
        <f>+IF(AND($A65509=1,$D65509=0),1,0)</f>
        <v>0</v>
      </c>
    </row>
    <row r="65510" spans="1:8" x14ac:dyDescent="0.55000000000000004">
      <c r="A65510">
        <v>1</v>
      </c>
      <c r="B65510">
        <v>1</v>
      </c>
      <c r="C65510">
        <v>0.67600000000000005</v>
      </c>
      <c r="D65510">
        <f t="shared" si="1023"/>
        <v>1</v>
      </c>
      <c r="E65510">
        <f>+IF(AND($A65510=1,$D65510=1),1,0)</f>
        <v>1</v>
      </c>
      <c r="F65510">
        <f>+IF(AND($A65510=0,$D65510=0),1,0)</f>
        <v>0</v>
      </c>
      <c r="G65510">
        <f>+IF(AND($A65510=0,$D65510=1),1,0)</f>
        <v>0</v>
      </c>
      <c r="H65510">
        <f>+IF(AND($A65510=1,$D65510=0),1,0)</f>
        <v>0</v>
      </c>
    </row>
    <row r="65511" spans="1:8" x14ac:dyDescent="0.55000000000000004">
      <c r="A65511">
        <v>0</v>
      </c>
      <c r="B65511">
        <v>0</v>
      </c>
      <c r="C65511">
        <v>4.2000000000000003E-2</v>
      </c>
      <c r="D65511">
        <f t="shared" si="1023"/>
        <v>0</v>
      </c>
      <c r="E65511">
        <f>+IF(AND($A65511=1,$D65511=1),1,0)</f>
        <v>0</v>
      </c>
      <c r="F65511">
        <f>+IF(AND($A65511=0,$D65511=0),1,0)</f>
        <v>1</v>
      </c>
      <c r="G65511">
        <f>+IF(AND($A65511=0,$D65511=1),1,0)</f>
        <v>0</v>
      </c>
      <c r="H65511">
        <f>+IF(AND($A65511=1,$D65511=0),1,0)</f>
        <v>0</v>
      </c>
    </row>
    <row r="65512" spans="1:8" x14ac:dyDescent="0.55000000000000004">
      <c r="A65512">
        <v>0</v>
      </c>
      <c r="B65512">
        <v>0</v>
      </c>
      <c r="C65512">
        <v>1.2E-2</v>
      </c>
      <c r="D65512">
        <f t="shared" si="1023"/>
        <v>0</v>
      </c>
      <c r="E65512">
        <f>+IF(AND($A65512=1,$D65512=1),1,0)</f>
        <v>0</v>
      </c>
      <c r="F65512">
        <f>+IF(AND($A65512=0,$D65512=0),1,0)</f>
        <v>1</v>
      </c>
      <c r="G65512">
        <f>+IF(AND($A65512=0,$D65512=1),1,0)</f>
        <v>0</v>
      </c>
      <c r="H65512">
        <f>+IF(AND($A65512=1,$D65512=0),1,0)</f>
        <v>0</v>
      </c>
    </row>
    <row r="65513" spans="1:8" x14ac:dyDescent="0.55000000000000004">
      <c r="A65513">
        <v>0</v>
      </c>
      <c r="B65513">
        <v>0</v>
      </c>
      <c r="C65513">
        <v>7.3999999999999996E-2</v>
      </c>
      <c r="D65513">
        <f t="shared" si="1023"/>
        <v>0</v>
      </c>
      <c r="E65513">
        <f>+IF(AND($A65513=1,$D65513=1),1,0)</f>
        <v>0</v>
      </c>
      <c r="F65513">
        <f>+IF(AND($A65513=0,$D65513=0),1,0)</f>
        <v>1</v>
      </c>
      <c r="G65513">
        <f>+IF(AND($A65513=0,$D65513=1),1,0)</f>
        <v>0</v>
      </c>
      <c r="H65513">
        <f>+IF(AND($A65513=1,$D65513=0),1,0)</f>
        <v>0</v>
      </c>
    </row>
    <row r="65514" spans="1:8" x14ac:dyDescent="0.55000000000000004">
      <c r="A65514">
        <v>0</v>
      </c>
      <c r="B65514">
        <v>0</v>
      </c>
      <c r="C65514">
        <v>1.4999999999999999E-2</v>
      </c>
      <c r="D65514">
        <f t="shared" ref="D65514:D65577" si="1024">+IF(C65514&gt;$K$2,1,0)</f>
        <v>0</v>
      </c>
      <c r="E65514">
        <f>+IF(AND($A65514=1,$D65514=1),1,0)</f>
        <v>0</v>
      </c>
      <c r="F65514">
        <f>+IF(AND($A65514=0,$D65514=0),1,0)</f>
        <v>1</v>
      </c>
      <c r="G65514">
        <f>+IF(AND($A65514=0,$D65514=1),1,0)</f>
        <v>0</v>
      </c>
      <c r="H65514">
        <f>+IF(AND($A65514=1,$D65514=0),1,0)</f>
        <v>0</v>
      </c>
    </row>
    <row r="65515" spans="1:8" x14ac:dyDescent="0.55000000000000004">
      <c r="A65515">
        <v>0</v>
      </c>
      <c r="B65515">
        <v>0</v>
      </c>
      <c r="C65515">
        <v>1.2E-2</v>
      </c>
      <c r="D65515">
        <f t="shared" si="1024"/>
        <v>0</v>
      </c>
      <c r="E65515">
        <f>+IF(AND($A65515=1,$D65515=1),1,0)</f>
        <v>0</v>
      </c>
      <c r="F65515">
        <f>+IF(AND($A65515=0,$D65515=0),1,0)</f>
        <v>1</v>
      </c>
      <c r="G65515">
        <f>+IF(AND($A65515=0,$D65515=1),1,0)</f>
        <v>0</v>
      </c>
      <c r="H65515">
        <f>+IF(AND($A65515=1,$D65515=0),1,0)</f>
        <v>0</v>
      </c>
    </row>
    <row r="65516" spans="1:8" x14ac:dyDescent="0.55000000000000004">
      <c r="A65516">
        <v>0</v>
      </c>
      <c r="B65516">
        <v>0</v>
      </c>
      <c r="C65516">
        <v>1.4999999999999999E-2</v>
      </c>
      <c r="D65516">
        <f t="shared" si="1024"/>
        <v>0</v>
      </c>
      <c r="E65516">
        <f>+IF(AND($A65516=1,$D65516=1),1,0)</f>
        <v>0</v>
      </c>
      <c r="F65516">
        <f>+IF(AND($A65516=0,$D65516=0),1,0)</f>
        <v>1</v>
      </c>
      <c r="G65516">
        <f>+IF(AND($A65516=0,$D65516=1),1,0)</f>
        <v>0</v>
      </c>
      <c r="H65516">
        <f>+IF(AND($A65516=1,$D65516=0),1,0)</f>
        <v>0</v>
      </c>
    </row>
    <row r="65517" spans="1:8" x14ac:dyDescent="0.55000000000000004">
      <c r="A65517">
        <v>0</v>
      </c>
      <c r="B65517">
        <v>0</v>
      </c>
      <c r="C65517">
        <v>2.8000000000000001E-2</v>
      </c>
      <c r="D65517">
        <f t="shared" si="1024"/>
        <v>0</v>
      </c>
      <c r="E65517">
        <f>+IF(AND($A65517=1,$D65517=1),1,0)</f>
        <v>0</v>
      </c>
      <c r="F65517">
        <f>+IF(AND($A65517=0,$D65517=0),1,0)</f>
        <v>1</v>
      </c>
      <c r="G65517">
        <f>+IF(AND($A65517=0,$D65517=1),1,0)</f>
        <v>0</v>
      </c>
      <c r="H65517">
        <f>+IF(AND($A65517=1,$D65517=0),1,0)</f>
        <v>0</v>
      </c>
    </row>
    <row r="65518" spans="1:8" x14ac:dyDescent="0.55000000000000004">
      <c r="A65518">
        <v>0</v>
      </c>
      <c r="B65518">
        <v>0</v>
      </c>
      <c r="C65518">
        <v>8.0000000000000002E-3</v>
      </c>
      <c r="D65518">
        <f t="shared" si="1024"/>
        <v>0</v>
      </c>
      <c r="E65518">
        <f>+IF(AND($A65518=1,$D65518=1),1,0)</f>
        <v>0</v>
      </c>
      <c r="F65518">
        <f>+IF(AND($A65518=0,$D65518=0),1,0)</f>
        <v>1</v>
      </c>
      <c r="G65518">
        <f>+IF(AND($A65518=0,$D65518=1),1,0)</f>
        <v>0</v>
      </c>
      <c r="H65518">
        <f>+IF(AND($A65518=1,$D65518=0),1,0)</f>
        <v>0</v>
      </c>
    </row>
    <row r="65519" spans="1:8" x14ac:dyDescent="0.55000000000000004">
      <c r="A65519">
        <v>0</v>
      </c>
      <c r="B65519">
        <v>1</v>
      </c>
      <c r="C65519">
        <v>0.57899999999999996</v>
      </c>
      <c r="D65519">
        <f t="shared" si="1024"/>
        <v>1</v>
      </c>
      <c r="E65519">
        <f>+IF(AND($A65519=1,$D65519=1),1,0)</f>
        <v>0</v>
      </c>
      <c r="F65519">
        <f>+IF(AND($A65519=0,$D65519=0),1,0)</f>
        <v>0</v>
      </c>
      <c r="G65519">
        <f>+IF(AND($A65519=0,$D65519=1),1,0)</f>
        <v>1</v>
      </c>
      <c r="H65519">
        <f>+IF(AND($A65519=1,$D65519=0),1,0)</f>
        <v>0</v>
      </c>
    </row>
    <row r="65520" spans="1:8" x14ac:dyDescent="0.55000000000000004">
      <c r="A65520">
        <v>0</v>
      </c>
      <c r="B65520">
        <v>0</v>
      </c>
      <c r="C65520">
        <v>1.2E-2</v>
      </c>
      <c r="D65520">
        <f t="shared" si="1024"/>
        <v>0</v>
      </c>
      <c r="E65520">
        <f>+IF(AND($A65520=1,$D65520=1),1,0)</f>
        <v>0</v>
      </c>
      <c r="F65520">
        <f>+IF(AND($A65520=0,$D65520=0),1,0)</f>
        <v>1</v>
      </c>
      <c r="G65520">
        <f>+IF(AND($A65520=0,$D65520=1),1,0)</f>
        <v>0</v>
      </c>
      <c r="H65520">
        <f>+IF(AND($A65520=1,$D65520=0),1,0)</f>
        <v>0</v>
      </c>
    </row>
    <row r="65521" spans="1:8" x14ac:dyDescent="0.55000000000000004">
      <c r="A65521">
        <v>0</v>
      </c>
      <c r="B65521">
        <v>0</v>
      </c>
      <c r="C65521">
        <v>1.2E-2</v>
      </c>
      <c r="D65521">
        <f t="shared" si="1024"/>
        <v>0</v>
      </c>
      <c r="E65521">
        <f>+IF(AND($A65521=1,$D65521=1),1,0)</f>
        <v>0</v>
      </c>
      <c r="F65521">
        <f>+IF(AND($A65521=0,$D65521=0),1,0)</f>
        <v>1</v>
      </c>
      <c r="G65521">
        <f>+IF(AND($A65521=0,$D65521=1),1,0)</f>
        <v>0</v>
      </c>
      <c r="H65521">
        <f>+IF(AND($A65521=1,$D65521=0),1,0)</f>
        <v>0</v>
      </c>
    </row>
    <row r="65522" spans="1:8" x14ac:dyDescent="0.55000000000000004">
      <c r="A65522">
        <v>0</v>
      </c>
      <c r="B65522">
        <v>0</v>
      </c>
      <c r="C65522">
        <v>5.7000000000000002E-2</v>
      </c>
      <c r="D65522">
        <f t="shared" si="1024"/>
        <v>0</v>
      </c>
      <c r="E65522">
        <f>+IF(AND($A65522=1,$D65522=1),1,0)</f>
        <v>0</v>
      </c>
      <c r="F65522">
        <f>+IF(AND($A65522=0,$D65522=0),1,0)</f>
        <v>1</v>
      </c>
      <c r="G65522">
        <f>+IF(AND($A65522=0,$D65522=1),1,0)</f>
        <v>0</v>
      </c>
      <c r="H65522">
        <f>+IF(AND($A65522=1,$D65522=0),1,0)</f>
        <v>0</v>
      </c>
    </row>
    <row r="65523" spans="1:8" x14ac:dyDescent="0.55000000000000004">
      <c r="A65523">
        <v>0</v>
      </c>
      <c r="B65523">
        <v>0</v>
      </c>
      <c r="C65523">
        <v>7.0000000000000001E-3</v>
      </c>
      <c r="D65523">
        <f t="shared" si="1024"/>
        <v>0</v>
      </c>
      <c r="E65523">
        <f>+IF(AND($A65523=1,$D65523=1),1,0)</f>
        <v>0</v>
      </c>
      <c r="F65523">
        <f>+IF(AND($A65523=0,$D65523=0),1,0)</f>
        <v>1</v>
      </c>
      <c r="G65523">
        <f>+IF(AND($A65523=0,$D65523=1),1,0)</f>
        <v>0</v>
      </c>
      <c r="H65523">
        <f>+IF(AND($A65523=1,$D65523=0),1,0)</f>
        <v>0</v>
      </c>
    </row>
    <row r="65524" spans="1:8" x14ac:dyDescent="0.55000000000000004">
      <c r="A65524">
        <v>0</v>
      </c>
      <c r="B65524">
        <v>0</v>
      </c>
      <c r="C65524">
        <v>5.0000000000000001E-3</v>
      </c>
      <c r="D65524">
        <f t="shared" si="1024"/>
        <v>0</v>
      </c>
      <c r="E65524">
        <f>+IF(AND($A65524=1,$D65524=1),1,0)</f>
        <v>0</v>
      </c>
      <c r="F65524">
        <f>+IF(AND($A65524=0,$D65524=0),1,0)</f>
        <v>1</v>
      </c>
      <c r="G65524">
        <f>+IF(AND($A65524=0,$D65524=1),1,0)</f>
        <v>0</v>
      </c>
      <c r="H65524">
        <f>+IF(AND($A65524=1,$D65524=0),1,0)</f>
        <v>0</v>
      </c>
    </row>
    <row r="65525" spans="1:8" x14ac:dyDescent="0.55000000000000004">
      <c r="A65525">
        <v>0</v>
      </c>
      <c r="B65525">
        <v>0</v>
      </c>
      <c r="C65525">
        <v>0.16600000000000001</v>
      </c>
      <c r="D65525">
        <f t="shared" si="1024"/>
        <v>1</v>
      </c>
      <c r="E65525">
        <f>+IF(AND($A65525=1,$D65525=1),1,0)</f>
        <v>0</v>
      </c>
      <c r="F65525">
        <f>+IF(AND($A65525=0,$D65525=0),1,0)</f>
        <v>0</v>
      </c>
      <c r="G65525">
        <f>+IF(AND($A65525=0,$D65525=1),1,0)</f>
        <v>1</v>
      </c>
      <c r="H65525">
        <f>+IF(AND($A65525=1,$D65525=0),1,0)</f>
        <v>0</v>
      </c>
    </row>
    <row r="65526" spans="1:8" x14ac:dyDescent="0.55000000000000004">
      <c r="A65526">
        <v>0</v>
      </c>
      <c r="B65526">
        <v>0</v>
      </c>
      <c r="C65526">
        <v>7.0000000000000007E-2</v>
      </c>
      <c r="D65526">
        <f t="shared" si="1024"/>
        <v>0</v>
      </c>
      <c r="E65526">
        <f>+IF(AND($A65526=1,$D65526=1),1,0)</f>
        <v>0</v>
      </c>
      <c r="F65526">
        <f>+IF(AND($A65526=0,$D65526=0),1,0)</f>
        <v>1</v>
      </c>
      <c r="G65526">
        <f>+IF(AND($A65526=0,$D65526=1),1,0)</f>
        <v>0</v>
      </c>
      <c r="H65526">
        <f>+IF(AND($A65526=1,$D65526=0),1,0)</f>
        <v>0</v>
      </c>
    </row>
    <row r="65527" spans="1:8" x14ac:dyDescent="0.55000000000000004">
      <c r="A65527">
        <v>0</v>
      </c>
      <c r="B65527">
        <v>0</v>
      </c>
      <c r="C65527">
        <v>7.2999999999999995E-2</v>
      </c>
      <c r="D65527">
        <f t="shared" si="1024"/>
        <v>0</v>
      </c>
      <c r="E65527">
        <f>+IF(AND($A65527=1,$D65527=1),1,0)</f>
        <v>0</v>
      </c>
      <c r="F65527">
        <f>+IF(AND($A65527=0,$D65527=0),1,0)</f>
        <v>1</v>
      </c>
      <c r="G65527">
        <f>+IF(AND($A65527=0,$D65527=1),1,0)</f>
        <v>0</v>
      </c>
      <c r="H65527">
        <f>+IF(AND($A65527=1,$D65527=0),1,0)</f>
        <v>0</v>
      </c>
    </row>
    <row r="65528" spans="1:8" x14ac:dyDescent="0.55000000000000004">
      <c r="A65528">
        <v>1</v>
      </c>
      <c r="B65528">
        <v>0</v>
      </c>
      <c r="C65528">
        <v>2.3E-2</v>
      </c>
      <c r="D65528">
        <f t="shared" si="1024"/>
        <v>0</v>
      </c>
      <c r="E65528">
        <f>+IF(AND($A65528=1,$D65528=1),1,0)</f>
        <v>0</v>
      </c>
      <c r="F65528">
        <f>+IF(AND($A65528=0,$D65528=0),1,0)</f>
        <v>0</v>
      </c>
      <c r="G65528">
        <f>+IF(AND($A65528=0,$D65528=1),1,0)</f>
        <v>0</v>
      </c>
      <c r="H65528">
        <f>+IF(AND($A65528=1,$D65528=0),1,0)</f>
        <v>1</v>
      </c>
    </row>
    <row r="65529" spans="1:8" x14ac:dyDescent="0.55000000000000004">
      <c r="A65529">
        <v>0</v>
      </c>
      <c r="B65529">
        <v>0</v>
      </c>
      <c r="C65529">
        <v>1.4E-2</v>
      </c>
      <c r="D65529">
        <f t="shared" si="1024"/>
        <v>0</v>
      </c>
      <c r="E65529">
        <f>+IF(AND($A65529=1,$D65529=1),1,0)</f>
        <v>0</v>
      </c>
      <c r="F65529">
        <f>+IF(AND($A65529=0,$D65529=0),1,0)</f>
        <v>1</v>
      </c>
      <c r="G65529">
        <f>+IF(AND($A65529=0,$D65529=1),1,0)</f>
        <v>0</v>
      </c>
      <c r="H65529">
        <f>+IF(AND($A65529=1,$D65529=0),1,0)</f>
        <v>0</v>
      </c>
    </row>
    <row r="65530" spans="1:8" x14ac:dyDescent="0.55000000000000004">
      <c r="A65530">
        <v>0</v>
      </c>
      <c r="B65530">
        <v>0</v>
      </c>
      <c r="C65530">
        <v>5.2999999999999999E-2</v>
      </c>
      <c r="D65530">
        <f t="shared" si="1024"/>
        <v>0</v>
      </c>
      <c r="E65530">
        <f>+IF(AND($A65530=1,$D65530=1),1,0)</f>
        <v>0</v>
      </c>
      <c r="F65530">
        <f>+IF(AND($A65530=0,$D65530=0),1,0)</f>
        <v>1</v>
      </c>
      <c r="G65530">
        <f>+IF(AND($A65530=0,$D65530=1),1,0)</f>
        <v>0</v>
      </c>
      <c r="H65530">
        <f>+IF(AND($A65530=1,$D65530=0),1,0)</f>
        <v>0</v>
      </c>
    </row>
    <row r="65531" spans="1:8" x14ac:dyDescent="0.55000000000000004">
      <c r="A65531">
        <v>0</v>
      </c>
      <c r="B65531">
        <v>0</v>
      </c>
      <c r="C65531">
        <v>3.4000000000000002E-2</v>
      </c>
      <c r="D65531">
        <f t="shared" si="1024"/>
        <v>0</v>
      </c>
      <c r="E65531">
        <f>+IF(AND($A65531=1,$D65531=1),1,0)</f>
        <v>0</v>
      </c>
      <c r="F65531">
        <f>+IF(AND($A65531=0,$D65531=0),1,0)</f>
        <v>1</v>
      </c>
      <c r="G65531">
        <f>+IF(AND($A65531=0,$D65531=1),1,0)</f>
        <v>0</v>
      </c>
      <c r="H65531">
        <f>+IF(AND($A65531=1,$D65531=0),1,0)</f>
        <v>0</v>
      </c>
    </row>
    <row r="65532" spans="1:8" x14ac:dyDescent="0.55000000000000004">
      <c r="A65532">
        <v>0</v>
      </c>
      <c r="B65532">
        <v>0</v>
      </c>
      <c r="C65532">
        <v>1.0999999999999999E-2</v>
      </c>
      <c r="D65532">
        <f t="shared" si="1024"/>
        <v>0</v>
      </c>
      <c r="E65532">
        <f>+IF(AND($A65532=1,$D65532=1),1,0)</f>
        <v>0</v>
      </c>
      <c r="F65532">
        <f>+IF(AND($A65532=0,$D65532=0),1,0)</f>
        <v>1</v>
      </c>
      <c r="G65532">
        <f>+IF(AND($A65532=0,$D65532=1),1,0)</f>
        <v>0</v>
      </c>
      <c r="H65532">
        <f>+IF(AND($A65532=1,$D65532=0),1,0)</f>
        <v>0</v>
      </c>
    </row>
    <row r="65533" spans="1:8" x14ac:dyDescent="0.55000000000000004">
      <c r="A65533">
        <v>0</v>
      </c>
      <c r="B65533">
        <v>0</v>
      </c>
      <c r="C65533">
        <v>8.6999999999999994E-2</v>
      </c>
      <c r="D65533">
        <f t="shared" si="1024"/>
        <v>1</v>
      </c>
      <c r="E65533">
        <f>+IF(AND($A65533=1,$D65533=1),1,0)</f>
        <v>0</v>
      </c>
      <c r="F65533">
        <f>+IF(AND($A65533=0,$D65533=0),1,0)</f>
        <v>0</v>
      </c>
      <c r="G65533">
        <f>+IF(AND($A65533=0,$D65533=1),1,0)</f>
        <v>1</v>
      </c>
      <c r="H65533">
        <f>+IF(AND($A65533=1,$D65533=0),1,0)</f>
        <v>0</v>
      </c>
    </row>
    <row r="65534" spans="1:8" x14ac:dyDescent="0.55000000000000004">
      <c r="A65534">
        <v>0</v>
      </c>
      <c r="B65534">
        <v>0</v>
      </c>
      <c r="C65534">
        <v>2.3E-2</v>
      </c>
      <c r="D65534">
        <f t="shared" si="1024"/>
        <v>0</v>
      </c>
      <c r="E65534">
        <f>+IF(AND($A65534=1,$D65534=1),1,0)</f>
        <v>0</v>
      </c>
      <c r="F65534">
        <f>+IF(AND($A65534=0,$D65534=0),1,0)</f>
        <v>1</v>
      </c>
      <c r="G65534">
        <f>+IF(AND($A65534=0,$D65534=1),1,0)</f>
        <v>0</v>
      </c>
      <c r="H65534">
        <f>+IF(AND($A65534=1,$D65534=0),1,0)</f>
        <v>0</v>
      </c>
    </row>
    <row r="65535" spans="1:8" x14ac:dyDescent="0.55000000000000004">
      <c r="A65535">
        <v>0</v>
      </c>
      <c r="B65535">
        <v>0</v>
      </c>
      <c r="C65535">
        <v>8.0000000000000002E-3</v>
      </c>
      <c r="D65535">
        <f t="shared" si="1024"/>
        <v>0</v>
      </c>
      <c r="E65535">
        <f>+IF(AND($A65535=1,$D65535=1),1,0)</f>
        <v>0</v>
      </c>
      <c r="F65535">
        <f>+IF(AND($A65535=0,$D65535=0),1,0)</f>
        <v>1</v>
      </c>
      <c r="G65535">
        <f>+IF(AND($A65535=0,$D65535=1),1,0)</f>
        <v>0</v>
      </c>
      <c r="H65535">
        <f>+IF(AND($A65535=1,$D65535=0),1,0)</f>
        <v>0</v>
      </c>
    </row>
    <row r="65536" spans="1:8" x14ac:dyDescent="0.55000000000000004">
      <c r="A65536">
        <v>0</v>
      </c>
      <c r="B65536">
        <v>0</v>
      </c>
      <c r="C65536">
        <v>1.0999999999999999E-2</v>
      </c>
      <c r="D65536">
        <f t="shared" si="1024"/>
        <v>0</v>
      </c>
      <c r="E65536">
        <f>+IF(AND($A65536=1,$D65536=1),1,0)</f>
        <v>0</v>
      </c>
      <c r="F65536">
        <f>+IF(AND($A65536=0,$D65536=0),1,0)</f>
        <v>1</v>
      </c>
      <c r="G65536">
        <f>+IF(AND($A65536=0,$D65536=1),1,0)</f>
        <v>0</v>
      </c>
      <c r="H65536">
        <f>+IF(AND($A65536=1,$D65536=0),1,0)</f>
        <v>0</v>
      </c>
    </row>
    <row r="65537" spans="1:8" x14ac:dyDescent="0.55000000000000004">
      <c r="A65537">
        <v>0</v>
      </c>
      <c r="B65537">
        <v>0</v>
      </c>
      <c r="C65537">
        <v>1.7000000000000001E-2</v>
      </c>
      <c r="D65537">
        <f t="shared" si="1024"/>
        <v>0</v>
      </c>
      <c r="E65537">
        <f>+IF(AND($A65537=1,$D65537=1),1,0)</f>
        <v>0</v>
      </c>
      <c r="F65537">
        <f>+IF(AND($A65537=0,$D65537=0),1,0)</f>
        <v>1</v>
      </c>
      <c r="G65537">
        <f>+IF(AND($A65537=0,$D65537=1),1,0)</f>
        <v>0</v>
      </c>
      <c r="H65537">
        <f>+IF(AND($A65537=1,$D65537=0),1,0)</f>
        <v>0</v>
      </c>
    </row>
    <row r="65538" spans="1:8" x14ac:dyDescent="0.55000000000000004">
      <c r="A65538">
        <v>0</v>
      </c>
      <c r="B65538">
        <v>0</v>
      </c>
      <c r="C65538">
        <v>2.1000000000000001E-2</v>
      </c>
      <c r="D65538">
        <f t="shared" si="1024"/>
        <v>0</v>
      </c>
      <c r="E65538">
        <f>+IF(AND($A65538=1,$D65538=1),1,0)</f>
        <v>0</v>
      </c>
      <c r="F65538">
        <f>+IF(AND($A65538=0,$D65538=0),1,0)</f>
        <v>1</v>
      </c>
      <c r="G65538">
        <f>+IF(AND($A65538=0,$D65538=1),1,0)</f>
        <v>0</v>
      </c>
      <c r="H65538">
        <f>+IF(AND($A65538=1,$D65538=0),1,0)</f>
        <v>0</v>
      </c>
    </row>
    <row r="65539" spans="1:8" x14ac:dyDescent="0.55000000000000004">
      <c r="A65539">
        <v>0</v>
      </c>
      <c r="B65539">
        <v>0</v>
      </c>
      <c r="C65539">
        <v>5.0000000000000001E-3</v>
      </c>
      <c r="D65539">
        <f t="shared" si="1024"/>
        <v>0</v>
      </c>
      <c r="E65539">
        <f>+IF(AND($A65539=1,$D65539=1),1,0)</f>
        <v>0</v>
      </c>
      <c r="F65539">
        <f>+IF(AND($A65539=0,$D65539=0),1,0)</f>
        <v>1</v>
      </c>
      <c r="G65539">
        <f>+IF(AND($A65539=0,$D65539=1),1,0)</f>
        <v>0</v>
      </c>
      <c r="H65539">
        <f>+IF(AND($A65539=1,$D65539=0),1,0)</f>
        <v>0</v>
      </c>
    </row>
    <row r="65540" spans="1:8" x14ac:dyDescent="0.55000000000000004">
      <c r="A65540">
        <v>0</v>
      </c>
      <c r="B65540">
        <v>0</v>
      </c>
      <c r="C65540">
        <v>3.2000000000000001E-2</v>
      </c>
      <c r="D65540">
        <f t="shared" si="1024"/>
        <v>0</v>
      </c>
      <c r="E65540">
        <f>+IF(AND($A65540=1,$D65540=1),1,0)</f>
        <v>0</v>
      </c>
      <c r="F65540">
        <f>+IF(AND($A65540=0,$D65540=0),1,0)</f>
        <v>1</v>
      </c>
      <c r="G65540">
        <f>+IF(AND($A65540=0,$D65540=1),1,0)</f>
        <v>0</v>
      </c>
      <c r="H65540">
        <f>+IF(AND($A65540=1,$D65540=0),1,0)</f>
        <v>0</v>
      </c>
    </row>
    <row r="65541" spans="1:8" x14ac:dyDescent="0.55000000000000004">
      <c r="A65541">
        <v>0</v>
      </c>
      <c r="B65541">
        <v>0</v>
      </c>
      <c r="C65541">
        <v>0.10199999999999999</v>
      </c>
      <c r="D65541">
        <f t="shared" si="1024"/>
        <v>1</v>
      </c>
      <c r="E65541">
        <f>+IF(AND($A65541=1,$D65541=1),1,0)</f>
        <v>0</v>
      </c>
      <c r="F65541">
        <f>+IF(AND($A65541=0,$D65541=0),1,0)</f>
        <v>0</v>
      </c>
      <c r="G65541">
        <f>+IF(AND($A65541=0,$D65541=1),1,0)</f>
        <v>1</v>
      </c>
      <c r="H65541">
        <f>+IF(AND($A65541=1,$D65541=0),1,0)</f>
        <v>0</v>
      </c>
    </row>
    <row r="65542" spans="1:8" x14ac:dyDescent="0.55000000000000004">
      <c r="A65542">
        <v>0</v>
      </c>
      <c r="B65542">
        <v>0</v>
      </c>
      <c r="C65542">
        <v>3.7999999999999999E-2</v>
      </c>
      <c r="D65542">
        <f t="shared" si="1024"/>
        <v>0</v>
      </c>
      <c r="E65542">
        <f>+IF(AND($A65542=1,$D65542=1),1,0)</f>
        <v>0</v>
      </c>
      <c r="F65542">
        <f>+IF(AND($A65542=0,$D65542=0),1,0)</f>
        <v>1</v>
      </c>
      <c r="G65542">
        <f>+IF(AND($A65542=0,$D65542=1),1,0)</f>
        <v>0</v>
      </c>
      <c r="H65542">
        <f>+IF(AND($A65542=1,$D65542=0),1,0)</f>
        <v>0</v>
      </c>
    </row>
    <row r="65543" spans="1:8" x14ac:dyDescent="0.55000000000000004">
      <c r="A65543">
        <v>0</v>
      </c>
      <c r="B65543">
        <v>0</v>
      </c>
      <c r="C65543">
        <v>1.0999999999999999E-2</v>
      </c>
      <c r="D65543">
        <f t="shared" si="1024"/>
        <v>0</v>
      </c>
      <c r="E65543">
        <f>+IF(AND($A65543=1,$D65543=1),1,0)</f>
        <v>0</v>
      </c>
      <c r="F65543">
        <f>+IF(AND($A65543=0,$D65543=0),1,0)</f>
        <v>1</v>
      </c>
      <c r="G65543">
        <f>+IF(AND($A65543=0,$D65543=1),1,0)</f>
        <v>0</v>
      </c>
      <c r="H65543">
        <f>+IF(AND($A65543=1,$D65543=0),1,0)</f>
        <v>0</v>
      </c>
    </row>
    <row r="65544" spans="1:8" x14ac:dyDescent="0.55000000000000004">
      <c r="A65544">
        <v>0</v>
      </c>
      <c r="B65544">
        <v>0</v>
      </c>
      <c r="C65544">
        <v>3.5000000000000003E-2</v>
      </c>
      <c r="D65544">
        <f t="shared" si="1024"/>
        <v>0</v>
      </c>
      <c r="E65544">
        <f>+IF(AND($A65544=1,$D65544=1),1,0)</f>
        <v>0</v>
      </c>
      <c r="F65544">
        <f>+IF(AND($A65544=0,$D65544=0),1,0)</f>
        <v>1</v>
      </c>
      <c r="G65544">
        <f>+IF(AND($A65544=0,$D65544=1),1,0)</f>
        <v>0</v>
      </c>
      <c r="H65544">
        <f>+IF(AND($A65544=1,$D65544=0),1,0)</f>
        <v>0</v>
      </c>
    </row>
    <row r="65545" spans="1:8" x14ac:dyDescent="0.55000000000000004">
      <c r="A65545">
        <v>1</v>
      </c>
      <c r="B65545">
        <v>0</v>
      </c>
      <c r="C65545">
        <v>0.26200000000000001</v>
      </c>
      <c r="D65545">
        <f t="shared" si="1024"/>
        <v>1</v>
      </c>
      <c r="E65545">
        <f>+IF(AND($A65545=1,$D65545=1),1,0)</f>
        <v>1</v>
      </c>
      <c r="F65545">
        <f>+IF(AND($A65545=0,$D65545=0),1,0)</f>
        <v>0</v>
      </c>
      <c r="G65545">
        <f>+IF(AND($A65545=0,$D65545=1),1,0)</f>
        <v>0</v>
      </c>
      <c r="H65545">
        <f>+IF(AND($A65545=1,$D65545=0),1,0)</f>
        <v>0</v>
      </c>
    </row>
    <row r="65546" spans="1:8" x14ac:dyDescent="0.55000000000000004">
      <c r="A65546">
        <v>0</v>
      </c>
      <c r="B65546">
        <v>0</v>
      </c>
      <c r="C65546">
        <v>1.0999999999999999E-2</v>
      </c>
      <c r="D65546">
        <f t="shared" si="1024"/>
        <v>0</v>
      </c>
      <c r="E65546">
        <f>+IF(AND($A65546=1,$D65546=1),1,0)</f>
        <v>0</v>
      </c>
      <c r="F65546">
        <f>+IF(AND($A65546=0,$D65546=0),1,0)</f>
        <v>1</v>
      </c>
      <c r="G65546">
        <f>+IF(AND($A65546=0,$D65546=1),1,0)</f>
        <v>0</v>
      </c>
      <c r="H65546">
        <f>+IF(AND($A65546=1,$D65546=0),1,0)</f>
        <v>0</v>
      </c>
    </row>
    <row r="65547" spans="1:8" x14ac:dyDescent="0.55000000000000004">
      <c r="A65547">
        <v>0</v>
      </c>
      <c r="B65547">
        <v>0</v>
      </c>
      <c r="C65547">
        <v>5.3999999999999999E-2</v>
      </c>
      <c r="D65547">
        <f t="shared" si="1024"/>
        <v>0</v>
      </c>
      <c r="E65547">
        <f>+IF(AND($A65547=1,$D65547=1),1,0)</f>
        <v>0</v>
      </c>
      <c r="F65547">
        <f>+IF(AND($A65547=0,$D65547=0),1,0)</f>
        <v>1</v>
      </c>
      <c r="G65547">
        <f>+IF(AND($A65547=0,$D65547=1),1,0)</f>
        <v>0</v>
      </c>
      <c r="H65547">
        <f>+IF(AND($A65547=1,$D65547=0),1,0)</f>
        <v>0</v>
      </c>
    </row>
    <row r="65548" spans="1:8" x14ac:dyDescent="0.55000000000000004">
      <c r="A65548">
        <v>0</v>
      </c>
      <c r="B65548">
        <v>0</v>
      </c>
      <c r="C65548">
        <v>0.192</v>
      </c>
      <c r="D65548">
        <f t="shared" si="1024"/>
        <v>1</v>
      </c>
      <c r="E65548">
        <f>+IF(AND($A65548=1,$D65548=1),1,0)</f>
        <v>0</v>
      </c>
      <c r="F65548">
        <f>+IF(AND($A65548=0,$D65548=0),1,0)</f>
        <v>0</v>
      </c>
      <c r="G65548">
        <f>+IF(AND($A65548=0,$D65548=1),1,0)</f>
        <v>1</v>
      </c>
      <c r="H65548">
        <f>+IF(AND($A65548=1,$D65548=0),1,0)</f>
        <v>0</v>
      </c>
    </row>
    <row r="65549" spans="1:8" x14ac:dyDescent="0.55000000000000004">
      <c r="A65549">
        <v>0</v>
      </c>
      <c r="B65549">
        <v>0</v>
      </c>
      <c r="C65549">
        <v>1.9E-2</v>
      </c>
      <c r="D65549">
        <f t="shared" si="1024"/>
        <v>0</v>
      </c>
      <c r="E65549">
        <f>+IF(AND($A65549=1,$D65549=1),1,0)</f>
        <v>0</v>
      </c>
      <c r="F65549">
        <f>+IF(AND($A65549=0,$D65549=0),1,0)</f>
        <v>1</v>
      </c>
      <c r="G65549">
        <f>+IF(AND($A65549=0,$D65549=1),1,0)</f>
        <v>0</v>
      </c>
      <c r="H65549">
        <f>+IF(AND($A65549=1,$D65549=0),1,0)</f>
        <v>0</v>
      </c>
    </row>
    <row r="65550" spans="1:8" x14ac:dyDescent="0.55000000000000004">
      <c r="A65550">
        <v>0</v>
      </c>
      <c r="B65550">
        <v>0</v>
      </c>
      <c r="C65550">
        <v>5.8000000000000003E-2</v>
      </c>
      <c r="D65550">
        <f t="shared" si="1024"/>
        <v>0</v>
      </c>
      <c r="E65550">
        <f>+IF(AND($A65550=1,$D65550=1),1,0)</f>
        <v>0</v>
      </c>
      <c r="F65550">
        <f>+IF(AND($A65550=0,$D65550=0),1,0)</f>
        <v>1</v>
      </c>
      <c r="G65550">
        <f>+IF(AND($A65550=0,$D65550=1),1,0)</f>
        <v>0</v>
      </c>
      <c r="H65550">
        <f>+IF(AND($A65550=1,$D65550=0),1,0)</f>
        <v>0</v>
      </c>
    </row>
    <row r="65551" spans="1:8" x14ac:dyDescent="0.55000000000000004">
      <c r="A65551">
        <v>0</v>
      </c>
      <c r="B65551">
        <v>0</v>
      </c>
      <c r="C65551">
        <v>4.4999999999999998E-2</v>
      </c>
      <c r="D65551">
        <f t="shared" si="1024"/>
        <v>0</v>
      </c>
      <c r="E65551">
        <f>+IF(AND($A65551=1,$D65551=1),1,0)</f>
        <v>0</v>
      </c>
      <c r="F65551">
        <f>+IF(AND($A65551=0,$D65551=0),1,0)</f>
        <v>1</v>
      </c>
      <c r="G65551">
        <f>+IF(AND($A65551=0,$D65551=1),1,0)</f>
        <v>0</v>
      </c>
      <c r="H65551">
        <f>+IF(AND($A65551=1,$D65551=0),1,0)</f>
        <v>0</v>
      </c>
    </row>
    <row r="65552" spans="1:8" x14ac:dyDescent="0.55000000000000004">
      <c r="A65552">
        <v>0</v>
      </c>
      <c r="B65552">
        <v>0</v>
      </c>
      <c r="C65552">
        <v>0.21199999999999999</v>
      </c>
      <c r="D65552">
        <f t="shared" si="1024"/>
        <v>1</v>
      </c>
      <c r="E65552">
        <f>+IF(AND($A65552=1,$D65552=1),1,0)</f>
        <v>0</v>
      </c>
      <c r="F65552">
        <f>+IF(AND($A65552=0,$D65552=0),1,0)</f>
        <v>0</v>
      </c>
      <c r="G65552">
        <f>+IF(AND($A65552=0,$D65552=1),1,0)</f>
        <v>1</v>
      </c>
      <c r="H65552">
        <f>+IF(AND($A65552=1,$D65552=0),1,0)</f>
        <v>0</v>
      </c>
    </row>
    <row r="65553" spans="1:8" x14ac:dyDescent="0.55000000000000004">
      <c r="A65553">
        <v>0</v>
      </c>
      <c r="B65553">
        <v>0</v>
      </c>
      <c r="C65553">
        <v>2.8000000000000001E-2</v>
      </c>
      <c r="D65553">
        <f t="shared" si="1024"/>
        <v>0</v>
      </c>
      <c r="E65553">
        <f>+IF(AND($A65553=1,$D65553=1),1,0)</f>
        <v>0</v>
      </c>
      <c r="F65553">
        <f>+IF(AND($A65553=0,$D65553=0),1,0)</f>
        <v>1</v>
      </c>
      <c r="G65553">
        <f>+IF(AND($A65553=0,$D65553=1),1,0)</f>
        <v>0</v>
      </c>
      <c r="H65553">
        <f>+IF(AND($A65553=1,$D65553=0),1,0)</f>
        <v>0</v>
      </c>
    </row>
    <row r="65554" spans="1:8" x14ac:dyDescent="0.55000000000000004">
      <c r="A65554">
        <v>0</v>
      </c>
      <c r="B65554">
        <v>0</v>
      </c>
      <c r="C65554">
        <v>3.5999999999999997E-2</v>
      </c>
      <c r="D65554">
        <f t="shared" si="1024"/>
        <v>0</v>
      </c>
      <c r="E65554">
        <f>+IF(AND($A65554=1,$D65554=1),1,0)</f>
        <v>0</v>
      </c>
      <c r="F65554">
        <f>+IF(AND($A65554=0,$D65554=0),1,0)</f>
        <v>1</v>
      </c>
      <c r="G65554">
        <f>+IF(AND($A65554=0,$D65554=1),1,0)</f>
        <v>0</v>
      </c>
      <c r="H65554">
        <f>+IF(AND($A65554=1,$D65554=0),1,0)</f>
        <v>0</v>
      </c>
    </row>
    <row r="65555" spans="1:8" x14ac:dyDescent="0.55000000000000004">
      <c r="A65555">
        <v>0</v>
      </c>
      <c r="B65555">
        <v>0</v>
      </c>
      <c r="C65555">
        <v>0.01</v>
      </c>
      <c r="D65555">
        <f t="shared" si="1024"/>
        <v>0</v>
      </c>
      <c r="E65555">
        <f>+IF(AND($A65555=1,$D65555=1),1,0)</f>
        <v>0</v>
      </c>
      <c r="F65555">
        <f>+IF(AND($A65555=0,$D65555=0),1,0)</f>
        <v>1</v>
      </c>
      <c r="G65555">
        <f>+IF(AND($A65555=0,$D65555=1),1,0)</f>
        <v>0</v>
      </c>
      <c r="H65555">
        <f>+IF(AND($A65555=1,$D65555=0),1,0)</f>
        <v>0</v>
      </c>
    </row>
    <row r="65556" spans="1:8" x14ac:dyDescent="0.55000000000000004">
      <c r="A65556">
        <v>0</v>
      </c>
      <c r="B65556">
        <v>0</v>
      </c>
      <c r="C65556">
        <v>1.2999999999999999E-2</v>
      </c>
      <c r="D65556">
        <f t="shared" si="1024"/>
        <v>0</v>
      </c>
      <c r="E65556">
        <f>+IF(AND($A65556=1,$D65556=1),1,0)</f>
        <v>0</v>
      </c>
      <c r="F65556">
        <f>+IF(AND($A65556=0,$D65556=0),1,0)</f>
        <v>1</v>
      </c>
      <c r="G65556">
        <f>+IF(AND($A65556=0,$D65556=1),1,0)</f>
        <v>0</v>
      </c>
      <c r="H65556">
        <f>+IF(AND($A65556=1,$D65556=0),1,0)</f>
        <v>0</v>
      </c>
    </row>
    <row r="65557" spans="1:8" x14ac:dyDescent="0.55000000000000004">
      <c r="A65557">
        <v>0</v>
      </c>
      <c r="B65557">
        <v>0</v>
      </c>
      <c r="C65557">
        <v>1.7000000000000001E-2</v>
      </c>
      <c r="D65557">
        <f t="shared" si="1024"/>
        <v>0</v>
      </c>
      <c r="E65557">
        <f>+IF(AND($A65557=1,$D65557=1),1,0)</f>
        <v>0</v>
      </c>
      <c r="F65557">
        <f>+IF(AND($A65557=0,$D65557=0),1,0)</f>
        <v>1</v>
      </c>
      <c r="G65557">
        <f>+IF(AND($A65557=0,$D65557=1),1,0)</f>
        <v>0</v>
      </c>
      <c r="H65557">
        <f>+IF(AND($A65557=1,$D65557=0),1,0)</f>
        <v>0</v>
      </c>
    </row>
    <row r="65558" spans="1:8" x14ac:dyDescent="0.55000000000000004">
      <c r="A65558">
        <v>0</v>
      </c>
      <c r="B65558">
        <v>0</v>
      </c>
      <c r="C65558">
        <v>2.3E-2</v>
      </c>
      <c r="D65558">
        <f t="shared" si="1024"/>
        <v>0</v>
      </c>
      <c r="E65558">
        <f>+IF(AND($A65558=1,$D65558=1),1,0)</f>
        <v>0</v>
      </c>
      <c r="F65558">
        <f>+IF(AND($A65558=0,$D65558=0),1,0)</f>
        <v>1</v>
      </c>
      <c r="G65558">
        <f>+IF(AND($A65558=0,$D65558=1),1,0)</f>
        <v>0</v>
      </c>
      <c r="H65558">
        <f>+IF(AND($A65558=1,$D65558=0),1,0)</f>
        <v>0</v>
      </c>
    </row>
    <row r="65559" spans="1:8" x14ac:dyDescent="0.55000000000000004">
      <c r="A65559">
        <v>0</v>
      </c>
      <c r="B65559">
        <v>0</v>
      </c>
      <c r="C65559">
        <v>5.2999999999999999E-2</v>
      </c>
      <c r="D65559">
        <f t="shared" si="1024"/>
        <v>0</v>
      </c>
      <c r="E65559">
        <f>+IF(AND($A65559=1,$D65559=1),1,0)</f>
        <v>0</v>
      </c>
      <c r="F65559">
        <f>+IF(AND($A65559=0,$D65559=0),1,0)</f>
        <v>1</v>
      </c>
      <c r="G65559">
        <f>+IF(AND($A65559=0,$D65559=1),1,0)</f>
        <v>0</v>
      </c>
      <c r="H65559">
        <f>+IF(AND($A65559=1,$D65559=0),1,0)</f>
        <v>0</v>
      </c>
    </row>
    <row r="65560" spans="1:8" x14ac:dyDescent="0.55000000000000004">
      <c r="A65560">
        <v>1</v>
      </c>
      <c r="B65560">
        <v>0</v>
      </c>
      <c r="C65560">
        <v>0.13900000000000001</v>
      </c>
      <c r="D65560">
        <f t="shared" si="1024"/>
        <v>1</v>
      </c>
      <c r="E65560">
        <f>+IF(AND($A65560=1,$D65560=1),1,0)</f>
        <v>1</v>
      </c>
      <c r="F65560">
        <f>+IF(AND($A65560=0,$D65560=0),1,0)</f>
        <v>0</v>
      </c>
      <c r="G65560">
        <f>+IF(AND($A65560=0,$D65560=1),1,0)</f>
        <v>0</v>
      </c>
      <c r="H65560">
        <f>+IF(AND($A65560=1,$D65560=0),1,0)</f>
        <v>0</v>
      </c>
    </row>
    <row r="65561" spans="1:8" x14ac:dyDescent="0.55000000000000004">
      <c r="A65561">
        <v>0</v>
      </c>
      <c r="B65561">
        <v>0</v>
      </c>
      <c r="C65561">
        <v>1.7000000000000001E-2</v>
      </c>
      <c r="D65561">
        <f t="shared" si="1024"/>
        <v>0</v>
      </c>
      <c r="E65561">
        <f>+IF(AND($A65561=1,$D65561=1),1,0)</f>
        <v>0</v>
      </c>
      <c r="F65561">
        <f>+IF(AND($A65561=0,$D65561=0),1,0)</f>
        <v>1</v>
      </c>
      <c r="G65561">
        <f>+IF(AND($A65561=0,$D65561=1),1,0)</f>
        <v>0</v>
      </c>
      <c r="H65561">
        <f>+IF(AND($A65561=1,$D65561=0),1,0)</f>
        <v>0</v>
      </c>
    </row>
    <row r="65562" spans="1:8" x14ac:dyDescent="0.55000000000000004">
      <c r="A65562">
        <v>0</v>
      </c>
      <c r="B65562">
        <v>0</v>
      </c>
      <c r="C65562">
        <v>0.01</v>
      </c>
      <c r="D65562">
        <f t="shared" si="1024"/>
        <v>0</v>
      </c>
      <c r="E65562">
        <f>+IF(AND($A65562=1,$D65562=1),1,0)</f>
        <v>0</v>
      </c>
      <c r="F65562">
        <f>+IF(AND($A65562=0,$D65562=0),1,0)</f>
        <v>1</v>
      </c>
      <c r="G65562">
        <f>+IF(AND($A65562=0,$D65562=1),1,0)</f>
        <v>0</v>
      </c>
      <c r="H65562">
        <f>+IF(AND($A65562=1,$D65562=0),1,0)</f>
        <v>0</v>
      </c>
    </row>
    <row r="65563" spans="1:8" x14ac:dyDescent="0.55000000000000004">
      <c r="A65563">
        <v>0</v>
      </c>
      <c r="B65563">
        <v>0</v>
      </c>
      <c r="C65563">
        <v>1.7000000000000001E-2</v>
      </c>
      <c r="D65563">
        <f t="shared" si="1024"/>
        <v>0</v>
      </c>
      <c r="E65563">
        <f>+IF(AND($A65563=1,$D65563=1),1,0)</f>
        <v>0</v>
      </c>
      <c r="F65563">
        <f>+IF(AND($A65563=0,$D65563=0),1,0)</f>
        <v>1</v>
      </c>
      <c r="G65563">
        <f>+IF(AND($A65563=0,$D65563=1),1,0)</f>
        <v>0</v>
      </c>
      <c r="H65563">
        <f>+IF(AND($A65563=1,$D65563=0),1,0)</f>
        <v>0</v>
      </c>
    </row>
    <row r="65564" spans="1:8" x14ac:dyDescent="0.55000000000000004">
      <c r="A65564">
        <v>0</v>
      </c>
      <c r="B65564">
        <v>0</v>
      </c>
      <c r="C65564">
        <v>3.5000000000000003E-2</v>
      </c>
      <c r="D65564">
        <f t="shared" si="1024"/>
        <v>0</v>
      </c>
      <c r="E65564">
        <f>+IF(AND($A65564=1,$D65564=1),1,0)</f>
        <v>0</v>
      </c>
      <c r="F65564">
        <f>+IF(AND($A65564=0,$D65564=0),1,0)</f>
        <v>1</v>
      </c>
      <c r="G65564">
        <f>+IF(AND($A65564=0,$D65564=1),1,0)</f>
        <v>0</v>
      </c>
      <c r="H65564">
        <f>+IF(AND($A65564=1,$D65564=0),1,0)</f>
        <v>0</v>
      </c>
    </row>
    <row r="65565" spans="1:8" x14ac:dyDescent="0.55000000000000004">
      <c r="A65565">
        <v>0</v>
      </c>
      <c r="B65565">
        <v>0</v>
      </c>
      <c r="C65565">
        <v>5.0000000000000001E-3</v>
      </c>
      <c r="D65565">
        <f t="shared" si="1024"/>
        <v>0</v>
      </c>
      <c r="E65565">
        <f>+IF(AND($A65565=1,$D65565=1),1,0)</f>
        <v>0</v>
      </c>
      <c r="F65565">
        <f>+IF(AND($A65565=0,$D65565=0),1,0)</f>
        <v>1</v>
      </c>
      <c r="G65565">
        <f>+IF(AND($A65565=0,$D65565=1),1,0)</f>
        <v>0</v>
      </c>
      <c r="H65565">
        <f>+IF(AND($A65565=1,$D65565=0),1,0)</f>
        <v>0</v>
      </c>
    </row>
    <row r="65566" spans="1:8" x14ac:dyDescent="0.55000000000000004">
      <c r="A65566">
        <v>0</v>
      </c>
      <c r="B65566">
        <v>0</v>
      </c>
      <c r="C65566">
        <v>0.27</v>
      </c>
      <c r="D65566">
        <f t="shared" si="1024"/>
        <v>1</v>
      </c>
      <c r="E65566">
        <f>+IF(AND($A65566=1,$D65566=1),1,0)</f>
        <v>0</v>
      </c>
      <c r="F65566">
        <f>+IF(AND($A65566=0,$D65566=0),1,0)</f>
        <v>0</v>
      </c>
      <c r="G65566">
        <f>+IF(AND($A65566=0,$D65566=1),1,0)</f>
        <v>1</v>
      </c>
      <c r="H65566">
        <f>+IF(AND($A65566=1,$D65566=0),1,0)</f>
        <v>0</v>
      </c>
    </row>
    <row r="65567" spans="1:8" x14ac:dyDescent="0.55000000000000004">
      <c r="A65567">
        <v>0</v>
      </c>
      <c r="B65567">
        <v>0</v>
      </c>
      <c r="C65567">
        <v>1.2E-2</v>
      </c>
      <c r="D65567">
        <f t="shared" si="1024"/>
        <v>0</v>
      </c>
      <c r="E65567">
        <f>+IF(AND($A65567=1,$D65567=1),1,0)</f>
        <v>0</v>
      </c>
      <c r="F65567">
        <f>+IF(AND($A65567=0,$D65567=0),1,0)</f>
        <v>1</v>
      </c>
      <c r="G65567">
        <f>+IF(AND($A65567=0,$D65567=1),1,0)</f>
        <v>0</v>
      </c>
      <c r="H65567">
        <f>+IF(AND($A65567=1,$D65567=0),1,0)</f>
        <v>0</v>
      </c>
    </row>
    <row r="65568" spans="1:8" x14ac:dyDescent="0.55000000000000004">
      <c r="A65568">
        <v>0</v>
      </c>
      <c r="B65568">
        <v>0</v>
      </c>
      <c r="C65568">
        <v>2.1000000000000001E-2</v>
      </c>
      <c r="D65568">
        <f t="shared" si="1024"/>
        <v>0</v>
      </c>
      <c r="E65568">
        <f>+IF(AND($A65568=1,$D65568=1),1,0)</f>
        <v>0</v>
      </c>
      <c r="F65568">
        <f>+IF(AND($A65568=0,$D65568=0),1,0)</f>
        <v>1</v>
      </c>
      <c r="G65568">
        <f>+IF(AND($A65568=0,$D65568=1),1,0)</f>
        <v>0</v>
      </c>
      <c r="H65568">
        <f>+IF(AND($A65568=1,$D65568=0),1,0)</f>
        <v>0</v>
      </c>
    </row>
    <row r="65569" spans="1:8" x14ac:dyDescent="0.55000000000000004">
      <c r="A65569">
        <v>0</v>
      </c>
      <c r="B65569">
        <v>0</v>
      </c>
      <c r="C65569">
        <v>0.17899999999999999</v>
      </c>
      <c r="D65569">
        <f t="shared" si="1024"/>
        <v>1</v>
      </c>
      <c r="E65569">
        <f>+IF(AND($A65569=1,$D65569=1),1,0)</f>
        <v>0</v>
      </c>
      <c r="F65569">
        <f>+IF(AND($A65569=0,$D65569=0),1,0)</f>
        <v>0</v>
      </c>
      <c r="G65569">
        <f>+IF(AND($A65569=0,$D65569=1),1,0)</f>
        <v>1</v>
      </c>
      <c r="H65569">
        <f>+IF(AND($A65569=1,$D65569=0),1,0)</f>
        <v>0</v>
      </c>
    </row>
    <row r="65570" spans="1:8" x14ac:dyDescent="0.55000000000000004">
      <c r="A65570">
        <v>0</v>
      </c>
      <c r="B65570">
        <v>0</v>
      </c>
      <c r="C65570">
        <v>6.6000000000000003E-2</v>
      </c>
      <c r="D65570">
        <f t="shared" si="1024"/>
        <v>0</v>
      </c>
      <c r="E65570">
        <f>+IF(AND($A65570=1,$D65570=1),1,0)</f>
        <v>0</v>
      </c>
      <c r="F65570">
        <f>+IF(AND($A65570=0,$D65570=0),1,0)</f>
        <v>1</v>
      </c>
      <c r="G65570">
        <f>+IF(AND($A65570=0,$D65570=1),1,0)</f>
        <v>0</v>
      </c>
      <c r="H65570">
        <f>+IF(AND($A65570=1,$D65570=0),1,0)</f>
        <v>0</v>
      </c>
    </row>
    <row r="65571" spans="1:8" x14ac:dyDescent="0.55000000000000004">
      <c r="A65571">
        <v>0</v>
      </c>
      <c r="B65571">
        <v>0</v>
      </c>
      <c r="C65571">
        <v>1.2E-2</v>
      </c>
      <c r="D65571">
        <f t="shared" si="1024"/>
        <v>0</v>
      </c>
      <c r="E65571">
        <f>+IF(AND($A65571=1,$D65571=1),1,0)</f>
        <v>0</v>
      </c>
      <c r="F65571">
        <f>+IF(AND($A65571=0,$D65571=0),1,0)</f>
        <v>1</v>
      </c>
      <c r="G65571">
        <f>+IF(AND($A65571=0,$D65571=1),1,0)</f>
        <v>0</v>
      </c>
      <c r="H65571">
        <f>+IF(AND($A65571=1,$D65571=0),1,0)</f>
        <v>0</v>
      </c>
    </row>
    <row r="65572" spans="1:8" x14ac:dyDescent="0.55000000000000004">
      <c r="A65572">
        <v>0</v>
      </c>
      <c r="B65572">
        <v>0</v>
      </c>
      <c r="C65572">
        <v>0.13600000000000001</v>
      </c>
      <c r="D65572">
        <f t="shared" si="1024"/>
        <v>1</v>
      </c>
      <c r="E65572">
        <f>+IF(AND($A65572=1,$D65572=1),1,0)</f>
        <v>0</v>
      </c>
      <c r="F65572">
        <f>+IF(AND($A65572=0,$D65572=0),1,0)</f>
        <v>0</v>
      </c>
      <c r="G65572">
        <f>+IF(AND($A65572=0,$D65572=1),1,0)</f>
        <v>1</v>
      </c>
      <c r="H65572">
        <f>+IF(AND($A65572=1,$D65572=0),1,0)</f>
        <v>0</v>
      </c>
    </row>
    <row r="65573" spans="1:8" x14ac:dyDescent="0.55000000000000004">
      <c r="A65573">
        <v>0</v>
      </c>
      <c r="B65573">
        <v>0</v>
      </c>
      <c r="C65573">
        <v>1.2E-2</v>
      </c>
      <c r="D65573">
        <f t="shared" si="1024"/>
        <v>0</v>
      </c>
      <c r="E65573">
        <f>+IF(AND($A65573=1,$D65573=1),1,0)</f>
        <v>0</v>
      </c>
      <c r="F65573">
        <f>+IF(AND($A65573=0,$D65573=0),1,0)</f>
        <v>1</v>
      </c>
      <c r="G65573">
        <f>+IF(AND($A65573=0,$D65573=1),1,0)</f>
        <v>0</v>
      </c>
      <c r="H65573">
        <f>+IF(AND($A65573=1,$D65573=0),1,0)</f>
        <v>0</v>
      </c>
    </row>
    <row r="65574" spans="1:8" x14ac:dyDescent="0.55000000000000004">
      <c r="A65574">
        <v>0</v>
      </c>
      <c r="B65574">
        <v>0</v>
      </c>
      <c r="C65574">
        <v>1.6E-2</v>
      </c>
      <c r="D65574">
        <f t="shared" si="1024"/>
        <v>0</v>
      </c>
      <c r="E65574">
        <f>+IF(AND($A65574=1,$D65574=1),1,0)</f>
        <v>0</v>
      </c>
      <c r="F65574">
        <f>+IF(AND($A65574=0,$D65574=0),1,0)</f>
        <v>1</v>
      </c>
      <c r="G65574">
        <f>+IF(AND($A65574=0,$D65574=1),1,0)</f>
        <v>0</v>
      </c>
      <c r="H65574">
        <f>+IF(AND($A65574=1,$D65574=0),1,0)</f>
        <v>0</v>
      </c>
    </row>
    <row r="65575" spans="1:8" x14ac:dyDescent="0.55000000000000004">
      <c r="A65575">
        <v>0</v>
      </c>
      <c r="B65575">
        <v>0</v>
      </c>
      <c r="C65575">
        <v>2.4E-2</v>
      </c>
      <c r="D65575">
        <f t="shared" si="1024"/>
        <v>0</v>
      </c>
      <c r="E65575">
        <f>+IF(AND($A65575=1,$D65575=1),1,0)</f>
        <v>0</v>
      </c>
      <c r="F65575">
        <f>+IF(AND($A65575=0,$D65575=0),1,0)</f>
        <v>1</v>
      </c>
      <c r="G65575">
        <f>+IF(AND($A65575=0,$D65575=1),1,0)</f>
        <v>0</v>
      </c>
      <c r="H65575">
        <f>+IF(AND($A65575=1,$D65575=0),1,0)</f>
        <v>0</v>
      </c>
    </row>
    <row r="65576" spans="1:8" x14ac:dyDescent="0.55000000000000004">
      <c r="A65576">
        <v>0</v>
      </c>
      <c r="B65576">
        <v>0</v>
      </c>
      <c r="C65576">
        <v>1.4999999999999999E-2</v>
      </c>
      <c r="D65576">
        <f t="shared" si="1024"/>
        <v>0</v>
      </c>
      <c r="E65576">
        <f>+IF(AND($A65576=1,$D65576=1),1,0)</f>
        <v>0</v>
      </c>
      <c r="F65576">
        <f>+IF(AND($A65576=0,$D65576=0),1,0)</f>
        <v>1</v>
      </c>
      <c r="G65576">
        <f>+IF(AND($A65576=0,$D65576=1),1,0)</f>
        <v>0</v>
      </c>
      <c r="H65576">
        <f>+IF(AND($A65576=1,$D65576=0),1,0)</f>
        <v>0</v>
      </c>
    </row>
    <row r="65577" spans="1:8" x14ac:dyDescent="0.55000000000000004">
      <c r="A65577">
        <v>0</v>
      </c>
      <c r="B65577">
        <v>0</v>
      </c>
      <c r="C65577">
        <v>5.2999999999999999E-2</v>
      </c>
      <c r="D65577">
        <f t="shared" si="1024"/>
        <v>0</v>
      </c>
      <c r="E65577">
        <f>+IF(AND($A65577=1,$D65577=1),1,0)</f>
        <v>0</v>
      </c>
      <c r="F65577">
        <f>+IF(AND($A65577=0,$D65577=0),1,0)</f>
        <v>1</v>
      </c>
      <c r="G65577">
        <f>+IF(AND($A65577=0,$D65577=1),1,0)</f>
        <v>0</v>
      </c>
      <c r="H65577">
        <f>+IF(AND($A65577=1,$D65577=0),1,0)</f>
        <v>0</v>
      </c>
    </row>
    <row r="65578" spans="1:8" x14ac:dyDescent="0.55000000000000004">
      <c r="A65578">
        <v>0</v>
      </c>
      <c r="B65578">
        <v>0</v>
      </c>
      <c r="C65578">
        <v>6.3E-2</v>
      </c>
      <c r="D65578">
        <f t="shared" ref="D65578:D65641" si="1025">+IF(C65578&gt;$K$2,1,0)</f>
        <v>0</v>
      </c>
      <c r="E65578">
        <f>+IF(AND($A65578=1,$D65578=1),1,0)</f>
        <v>0</v>
      </c>
      <c r="F65578">
        <f>+IF(AND($A65578=0,$D65578=0),1,0)</f>
        <v>1</v>
      </c>
      <c r="G65578">
        <f>+IF(AND($A65578=0,$D65578=1),1,0)</f>
        <v>0</v>
      </c>
      <c r="H65578">
        <f>+IF(AND($A65578=1,$D65578=0),1,0)</f>
        <v>0</v>
      </c>
    </row>
    <row r="65579" spans="1:8" x14ac:dyDescent="0.55000000000000004">
      <c r="A65579">
        <v>0</v>
      </c>
      <c r="B65579">
        <v>0</v>
      </c>
      <c r="C65579">
        <v>1.9E-2</v>
      </c>
      <c r="D65579">
        <f t="shared" si="1025"/>
        <v>0</v>
      </c>
      <c r="E65579">
        <f>+IF(AND($A65579=1,$D65579=1),1,0)</f>
        <v>0</v>
      </c>
      <c r="F65579">
        <f>+IF(AND($A65579=0,$D65579=0),1,0)</f>
        <v>1</v>
      </c>
      <c r="G65579">
        <f>+IF(AND($A65579=0,$D65579=1),1,0)</f>
        <v>0</v>
      </c>
      <c r="H65579">
        <f>+IF(AND($A65579=1,$D65579=0),1,0)</f>
        <v>0</v>
      </c>
    </row>
    <row r="65580" spans="1:8" x14ac:dyDescent="0.55000000000000004">
      <c r="A65580">
        <v>0</v>
      </c>
      <c r="B65580">
        <v>0</v>
      </c>
      <c r="C65580">
        <v>0.08</v>
      </c>
      <c r="D65580">
        <f t="shared" si="1025"/>
        <v>0</v>
      </c>
      <c r="E65580">
        <f>+IF(AND($A65580=1,$D65580=1),1,0)</f>
        <v>0</v>
      </c>
      <c r="F65580">
        <f>+IF(AND($A65580=0,$D65580=0),1,0)</f>
        <v>1</v>
      </c>
      <c r="G65580">
        <f>+IF(AND($A65580=0,$D65580=1),1,0)</f>
        <v>0</v>
      </c>
      <c r="H65580">
        <f>+IF(AND($A65580=1,$D65580=0),1,0)</f>
        <v>0</v>
      </c>
    </row>
    <row r="65581" spans="1:8" x14ac:dyDescent="0.55000000000000004">
      <c r="A65581">
        <v>0</v>
      </c>
      <c r="B65581">
        <v>0</v>
      </c>
      <c r="C65581">
        <v>6.6000000000000003E-2</v>
      </c>
      <c r="D65581">
        <f t="shared" si="1025"/>
        <v>0</v>
      </c>
      <c r="E65581">
        <f>+IF(AND($A65581=1,$D65581=1),1,0)</f>
        <v>0</v>
      </c>
      <c r="F65581">
        <f>+IF(AND($A65581=0,$D65581=0),1,0)</f>
        <v>1</v>
      </c>
      <c r="G65581">
        <f>+IF(AND($A65581=0,$D65581=1),1,0)</f>
        <v>0</v>
      </c>
      <c r="H65581">
        <f>+IF(AND($A65581=1,$D65581=0),1,0)</f>
        <v>0</v>
      </c>
    </row>
    <row r="65582" spans="1:8" x14ac:dyDescent="0.55000000000000004">
      <c r="A65582">
        <v>0</v>
      </c>
      <c r="B65582">
        <v>0</v>
      </c>
      <c r="C65582">
        <v>8.9999999999999993E-3</v>
      </c>
      <c r="D65582">
        <f t="shared" si="1025"/>
        <v>0</v>
      </c>
      <c r="E65582">
        <f>+IF(AND($A65582=1,$D65582=1),1,0)</f>
        <v>0</v>
      </c>
      <c r="F65582">
        <f>+IF(AND($A65582=0,$D65582=0),1,0)</f>
        <v>1</v>
      </c>
      <c r="G65582">
        <f>+IF(AND($A65582=0,$D65582=1),1,0)</f>
        <v>0</v>
      </c>
      <c r="H65582">
        <f>+IF(AND($A65582=1,$D65582=0),1,0)</f>
        <v>0</v>
      </c>
    </row>
    <row r="65583" spans="1:8" x14ac:dyDescent="0.55000000000000004">
      <c r="A65583">
        <v>0</v>
      </c>
      <c r="B65583">
        <v>0</v>
      </c>
      <c r="C65583">
        <v>1.4E-2</v>
      </c>
      <c r="D65583">
        <f t="shared" si="1025"/>
        <v>0</v>
      </c>
      <c r="E65583">
        <f>+IF(AND($A65583=1,$D65583=1),1,0)</f>
        <v>0</v>
      </c>
      <c r="F65583">
        <f>+IF(AND($A65583=0,$D65583=0),1,0)</f>
        <v>1</v>
      </c>
      <c r="G65583">
        <f>+IF(AND($A65583=0,$D65583=1),1,0)</f>
        <v>0</v>
      </c>
      <c r="H65583">
        <f>+IF(AND($A65583=1,$D65583=0),1,0)</f>
        <v>0</v>
      </c>
    </row>
    <row r="65584" spans="1:8" x14ac:dyDescent="0.55000000000000004">
      <c r="A65584">
        <v>0</v>
      </c>
      <c r="B65584">
        <v>0</v>
      </c>
      <c r="C65584">
        <v>0.10100000000000001</v>
      </c>
      <c r="D65584">
        <f t="shared" si="1025"/>
        <v>1</v>
      </c>
      <c r="E65584">
        <f>+IF(AND($A65584=1,$D65584=1),1,0)</f>
        <v>0</v>
      </c>
      <c r="F65584">
        <f>+IF(AND($A65584=0,$D65584=0),1,0)</f>
        <v>0</v>
      </c>
      <c r="G65584">
        <f>+IF(AND($A65584=0,$D65584=1),1,0)</f>
        <v>1</v>
      </c>
      <c r="H65584">
        <f>+IF(AND($A65584=1,$D65584=0),1,0)</f>
        <v>0</v>
      </c>
    </row>
    <row r="65585" spans="1:8" x14ac:dyDescent="0.55000000000000004">
      <c r="A65585">
        <v>1</v>
      </c>
      <c r="B65585">
        <v>1</v>
      </c>
      <c r="C65585">
        <v>0.59299999999999997</v>
      </c>
      <c r="D65585">
        <f t="shared" si="1025"/>
        <v>1</v>
      </c>
      <c r="E65585">
        <f>+IF(AND($A65585=1,$D65585=1),1,0)</f>
        <v>1</v>
      </c>
      <c r="F65585">
        <f>+IF(AND($A65585=0,$D65585=0),1,0)</f>
        <v>0</v>
      </c>
      <c r="G65585">
        <f>+IF(AND($A65585=0,$D65585=1),1,0)</f>
        <v>0</v>
      </c>
      <c r="H65585">
        <f>+IF(AND($A65585=1,$D65585=0),1,0)</f>
        <v>0</v>
      </c>
    </row>
    <row r="65586" spans="1:8" x14ac:dyDescent="0.55000000000000004">
      <c r="A65586">
        <v>0</v>
      </c>
      <c r="B65586">
        <v>0</v>
      </c>
      <c r="C65586">
        <v>1.7000000000000001E-2</v>
      </c>
      <c r="D65586">
        <f t="shared" si="1025"/>
        <v>0</v>
      </c>
      <c r="E65586">
        <f>+IF(AND($A65586=1,$D65586=1),1,0)</f>
        <v>0</v>
      </c>
      <c r="F65586">
        <f>+IF(AND($A65586=0,$D65586=0),1,0)</f>
        <v>1</v>
      </c>
      <c r="G65586">
        <f>+IF(AND($A65586=0,$D65586=1),1,0)</f>
        <v>0</v>
      </c>
      <c r="H65586">
        <f>+IF(AND($A65586=1,$D65586=0),1,0)</f>
        <v>0</v>
      </c>
    </row>
    <row r="65587" spans="1:8" x14ac:dyDescent="0.55000000000000004">
      <c r="A65587">
        <v>0</v>
      </c>
      <c r="B65587">
        <v>0</v>
      </c>
      <c r="C65587">
        <v>6.0000000000000001E-3</v>
      </c>
      <c r="D65587">
        <f t="shared" si="1025"/>
        <v>0</v>
      </c>
      <c r="E65587">
        <f>+IF(AND($A65587=1,$D65587=1),1,0)</f>
        <v>0</v>
      </c>
      <c r="F65587">
        <f>+IF(AND($A65587=0,$D65587=0),1,0)</f>
        <v>1</v>
      </c>
      <c r="G65587">
        <f>+IF(AND($A65587=0,$D65587=1),1,0)</f>
        <v>0</v>
      </c>
      <c r="H65587">
        <f>+IF(AND($A65587=1,$D65587=0),1,0)</f>
        <v>0</v>
      </c>
    </row>
    <row r="65588" spans="1:8" x14ac:dyDescent="0.55000000000000004">
      <c r="A65588">
        <v>0</v>
      </c>
      <c r="B65588">
        <v>0</v>
      </c>
      <c r="C65588">
        <v>0.11899999999999999</v>
      </c>
      <c r="D65588">
        <f t="shared" si="1025"/>
        <v>1</v>
      </c>
      <c r="E65588">
        <f>+IF(AND($A65588=1,$D65588=1),1,0)</f>
        <v>0</v>
      </c>
      <c r="F65588">
        <f>+IF(AND($A65588=0,$D65588=0),1,0)</f>
        <v>0</v>
      </c>
      <c r="G65588">
        <f>+IF(AND($A65588=0,$D65588=1),1,0)</f>
        <v>1</v>
      </c>
      <c r="H65588">
        <f>+IF(AND($A65588=1,$D65588=0),1,0)</f>
        <v>0</v>
      </c>
    </row>
    <row r="65589" spans="1:8" x14ac:dyDescent="0.55000000000000004">
      <c r="A65589">
        <v>0</v>
      </c>
      <c r="B65589">
        <v>0</v>
      </c>
      <c r="C65589">
        <v>5.0000000000000001E-3</v>
      </c>
      <c r="D65589">
        <f t="shared" si="1025"/>
        <v>0</v>
      </c>
      <c r="E65589">
        <f>+IF(AND($A65589=1,$D65589=1),1,0)</f>
        <v>0</v>
      </c>
      <c r="F65589">
        <f>+IF(AND($A65589=0,$D65589=0),1,0)</f>
        <v>1</v>
      </c>
      <c r="G65589">
        <f>+IF(AND($A65589=0,$D65589=1),1,0)</f>
        <v>0</v>
      </c>
      <c r="H65589">
        <f>+IF(AND($A65589=1,$D65589=0),1,0)</f>
        <v>0</v>
      </c>
    </row>
    <row r="65590" spans="1:8" x14ac:dyDescent="0.55000000000000004">
      <c r="A65590">
        <v>0</v>
      </c>
      <c r="B65590">
        <v>0</v>
      </c>
      <c r="C65590">
        <v>1.0999999999999999E-2</v>
      </c>
      <c r="D65590">
        <f t="shared" si="1025"/>
        <v>0</v>
      </c>
      <c r="E65590">
        <f>+IF(AND($A65590=1,$D65590=1),1,0)</f>
        <v>0</v>
      </c>
      <c r="F65590">
        <f>+IF(AND($A65590=0,$D65590=0),1,0)</f>
        <v>1</v>
      </c>
      <c r="G65590">
        <f>+IF(AND($A65590=0,$D65590=1),1,0)</f>
        <v>0</v>
      </c>
      <c r="H65590">
        <f>+IF(AND($A65590=1,$D65590=0),1,0)</f>
        <v>0</v>
      </c>
    </row>
    <row r="65591" spans="1:8" x14ac:dyDescent="0.55000000000000004">
      <c r="A65591">
        <v>0</v>
      </c>
      <c r="B65591">
        <v>0</v>
      </c>
      <c r="C65591">
        <v>1.2999999999999999E-2</v>
      </c>
      <c r="D65591">
        <f t="shared" si="1025"/>
        <v>0</v>
      </c>
      <c r="E65591">
        <f>+IF(AND($A65591=1,$D65591=1),1,0)</f>
        <v>0</v>
      </c>
      <c r="F65591">
        <f>+IF(AND($A65591=0,$D65591=0),1,0)</f>
        <v>1</v>
      </c>
      <c r="G65591">
        <f>+IF(AND($A65591=0,$D65591=1),1,0)</f>
        <v>0</v>
      </c>
      <c r="H65591">
        <f>+IF(AND($A65591=1,$D65591=0),1,0)</f>
        <v>0</v>
      </c>
    </row>
    <row r="65592" spans="1:8" x14ac:dyDescent="0.55000000000000004">
      <c r="A65592">
        <v>0</v>
      </c>
      <c r="B65592">
        <v>0</v>
      </c>
      <c r="C65592">
        <v>0.17199999999999999</v>
      </c>
      <c r="D65592">
        <f t="shared" si="1025"/>
        <v>1</v>
      </c>
      <c r="E65592">
        <f>+IF(AND($A65592=1,$D65592=1),1,0)</f>
        <v>0</v>
      </c>
      <c r="F65592">
        <f>+IF(AND($A65592=0,$D65592=0),1,0)</f>
        <v>0</v>
      </c>
      <c r="G65592">
        <f>+IF(AND($A65592=0,$D65592=1),1,0)</f>
        <v>1</v>
      </c>
      <c r="H65592">
        <f>+IF(AND($A65592=1,$D65592=0),1,0)</f>
        <v>0</v>
      </c>
    </row>
    <row r="65593" spans="1:8" x14ac:dyDescent="0.55000000000000004">
      <c r="A65593">
        <v>0</v>
      </c>
      <c r="B65593">
        <v>0</v>
      </c>
      <c r="C65593">
        <v>5.0000000000000001E-3</v>
      </c>
      <c r="D65593">
        <f t="shared" si="1025"/>
        <v>0</v>
      </c>
      <c r="E65593">
        <f>+IF(AND($A65593=1,$D65593=1),1,0)</f>
        <v>0</v>
      </c>
      <c r="F65593">
        <f>+IF(AND($A65593=0,$D65593=0),1,0)</f>
        <v>1</v>
      </c>
      <c r="G65593">
        <f>+IF(AND($A65593=0,$D65593=1),1,0)</f>
        <v>0</v>
      </c>
      <c r="H65593">
        <f>+IF(AND($A65593=1,$D65593=0),1,0)</f>
        <v>0</v>
      </c>
    </row>
    <row r="65594" spans="1:8" x14ac:dyDescent="0.55000000000000004">
      <c r="A65594">
        <v>0</v>
      </c>
      <c r="B65594">
        <v>0</v>
      </c>
      <c r="C65594">
        <v>1.6E-2</v>
      </c>
      <c r="D65594">
        <f t="shared" si="1025"/>
        <v>0</v>
      </c>
      <c r="E65594">
        <f>+IF(AND($A65594=1,$D65594=1),1,0)</f>
        <v>0</v>
      </c>
      <c r="F65594">
        <f>+IF(AND($A65594=0,$D65594=0),1,0)</f>
        <v>1</v>
      </c>
      <c r="G65594">
        <f>+IF(AND($A65594=0,$D65594=1),1,0)</f>
        <v>0</v>
      </c>
      <c r="H65594">
        <f>+IF(AND($A65594=1,$D65594=0),1,0)</f>
        <v>0</v>
      </c>
    </row>
    <row r="65595" spans="1:8" x14ac:dyDescent="0.55000000000000004">
      <c r="A65595">
        <v>0</v>
      </c>
      <c r="B65595">
        <v>0</v>
      </c>
      <c r="C65595">
        <v>5.0000000000000001E-3</v>
      </c>
      <c r="D65595">
        <f t="shared" si="1025"/>
        <v>0</v>
      </c>
      <c r="E65595">
        <f>+IF(AND($A65595=1,$D65595=1),1,0)</f>
        <v>0</v>
      </c>
      <c r="F65595">
        <f>+IF(AND($A65595=0,$D65595=0),1,0)</f>
        <v>1</v>
      </c>
      <c r="G65595">
        <f>+IF(AND($A65595=0,$D65595=1),1,0)</f>
        <v>0</v>
      </c>
      <c r="H65595">
        <f>+IF(AND($A65595=1,$D65595=0),1,0)</f>
        <v>0</v>
      </c>
    </row>
    <row r="65596" spans="1:8" x14ac:dyDescent="0.55000000000000004">
      <c r="A65596">
        <v>0</v>
      </c>
      <c r="B65596">
        <v>0</v>
      </c>
      <c r="C65596">
        <v>8.9999999999999993E-3</v>
      </c>
      <c r="D65596">
        <f t="shared" si="1025"/>
        <v>0</v>
      </c>
      <c r="E65596">
        <f>+IF(AND($A65596=1,$D65596=1),1,0)</f>
        <v>0</v>
      </c>
      <c r="F65596">
        <f>+IF(AND($A65596=0,$D65596=0),1,0)</f>
        <v>1</v>
      </c>
      <c r="G65596">
        <f>+IF(AND($A65596=0,$D65596=1),1,0)</f>
        <v>0</v>
      </c>
      <c r="H65596">
        <f>+IF(AND($A65596=1,$D65596=0),1,0)</f>
        <v>0</v>
      </c>
    </row>
    <row r="65597" spans="1:8" x14ac:dyDescent="0.55000000000000004">
      <c r="A65597">
        <v>1</v>
      </c>
      <c r="B65597">
        <v>0</v>
      </c>
      <c r="C65597">
        <v>4.2999999999999997E-2</v>
      </c>
      <c r="D65597">
        <f t="shared" si="1025"/>
        <v>0</v>
      </c>
      <c r="E65597">
        <f>+IF(AND($A65597=1,$D65597=1),1,0)</f>
        <v>0</v>
      </c>
      <c r="F65597">
        <f>+IF(AND($A65597=0,$D65597=0),1,0)</f>
        <v>0</v>
      </c>
      <c r="G65597">
        <f>+IF(AND($A65597=0,$D65597=1),1,0)</f>
        <v>0</v>
      </c>
      <c r="H65597">
        <f>+IF(AND($A65597=1,$D65597=0),1,0)</f>
        <v>1</v>
      </c>
    </row>
    <row r="65598" spans="1:8" x14ac:dyDescent="0.55000000000000004">
      <c r="A65598">
        <v>0</v>
      </c>
      <c r="B65598">
        <v>0</v>
      </c>
      <c r="C65598">
        <v>1.7999999999999999E-2</v>
      </c>
      <c r="D65598">
        <f t="shared" si="1025"/>
        <v>0</v>
      </c>
      <c r="E65598">
        <f>+IF(AND($A65598=1,$D65598=1),1,0)</f>
        <v>0</v>
      </c>
      <c r="F65598">
        <f>+IF(AND($A65598=0,$D65598=0),1,0)</f>
        <v>1</v>
      </c>
      <c r="G65598">
        <f>+IF(AND($A65598=0,$D65598=1),1,0)</f>
        <v>0</v>
      </c>
      <c r="H65598">
        <f>+IF(AND($A65598=1,$D65598=0),1,0)</f>
        <v>0</v>
      </c>
    </row>
    <row r="65599" spans="1:8" x14ac:dyDescent="0.55000000000000004">
      <c r="A65599">
        <v>0</v>
      </c>
      <c r="B65599">
        <v>0</v>
      </c>
      <c r="C65599">
        <v>1.4999999999999999E-2</v>
      </c>
      <c r="D65599">
        <f t="shared" si="1025"/>
        <v>0</v>
      </c>
      <c r="E65599">
        <f>+IF(AND($A65599=1,$D65599=1),1,0)</f>
        <v>0</v>
      </c>
      <c r="F65599">
        <f>+IF(AND($A65599=0,$D65599=0),1,0)</f>
        <v>1</v>
      </c>
      <c r="G65599">
        <f>+IF(AND($A65599=0,$D65599=1),1,0)</f>
        <v>0</v>
      </c>
      <c r="H65599">
        <f>+IF(AND($A65599=1,$D65599=0),1,0)</f>
        <v>0</v>
      </c>
    </row>
    <row r="65600" spans="1:8" x14ac:dyDescent="0.55000000000000004">
      <c r="A65600">
        <v>0</v>
      </c>
      <c r="B65600">
        <v>0</v>
      </c>
      <c r="C65600">
        <v>1.7000000000000001E-2</v>
      </c>
      <c r="D65600">
        <f t="shared" si="1025"/>
        <v>0</v>
      </c>
      <c r="E65600">
        <f>+IF(AND($A65600=1,$D65600=1),1,0)</f>
        <v>0</v>
      </c>
      <c r="F65600">
        <f>+IF(AND($A65600=0,$D65600=0),1,0)</f>
        <v>1</v>
      </c>
      <c r="G65600">
        <f>+IF(AND($A65600=0,$D65600=1),1,0)</f>
        <v>0</v>
      </c>
      <c r="H65600">
        <f>+IF(AND($A65600=1,$D65600=0),1,0)</f>
        <v>0</v>
      </c>
    </row>
    <row r="65601" spans="1:8" x14ac:dyDescent="0.55000000000000004">
      <c r="A65601">
        <v>0</v>
      </c>
      <c r="B65601">
        <v>0</v>
      </c>
      <c r="C65601">
        <v>1.9E-2</v>
      </c>
      <c r="D65601">
        <f t="shared" si="1025"/>
        <v>0</v>
      </c>
      <c r="E65601">
        <f>+IF(AND($A65601=1,$D65601=1),1,0)</f>
        <v>0</v>
      </c>
      <c r="F65601">
        <f>+IF(AND($A65601=0,$D65601=0),1,0)</f>
        <v>1</v>
      </c>
      <c r="G65601">
        <f>+IF(AND($A65601=0,$D65601=1),1,0)</f>
        <v>0</v>
      </c>
      <c r="H65601">
        <f>+IF(AND($A65601=1,$D65601=0),1,0)</f>
        <v>0</v>
      </c>
    </row>
    <row r="65602" spans="1:8" x14ac:dyDescent="0.55000000000000004">
      <c r="A65602">
        <v>0</v>
      </c>
      <c r="B65602">
        <v>0</v>
      </c>
      <c r="C65602">
        <v>0.02</v>
      </c>
      <c r="D65602">
        <f t="shared" si="1025"/>
        <v>0</v>
      </c>
      <c r="E65602">
        <f>+IF(AND($A65602=1,$D65602=1),1,0)</f>
        <v>0</v>
      </c>
      <c r="F65602">
        <f>+IF(AND($A65602=0,$D65602=0),1,0)</f>
        <v>1</v>
      </c>
      <c r="G65602">
        <f>+IF(AND($A65602=0,$D65602=1),1,0)</f>
        <v>0</v>
      </c>
      <c r="H65602">
        <f>+IF(AND($A65602=1,$D65602=0),1,0)</f>
        <v>0</v>
      </c>
    </row>
    <row r="65603" spans="1:8" x14ac:dyDescent="0.55000000000000004">
      <c r="A65603">
        <v>0</v>
      </c>
      <c r="B65603">
        <v>0</v>
      </c>
      <c r="C65603">
        <v>1.4999999999999999E-2</v>
      </c>
      <c r="D65603">
        <f t="shared" si="1025"/>
        <v>0</v>
      </c>
      <c r="E65603">
        <f>+IF(AND($A65603=1,$D65603=1),1,0)</f>
        <v>0</v>
      </c>
      <c r="F65603">
        <f>+IF(AND($A65603=0,$D65603=0),1,0)</f>
        <v>1</v>
      </c>
      <c r="G65603">
        <f>+IF(AND($A65603=0,$D65603=1),1,0)</f>
        <v>0</v>
      </c>
      <c r="H65603">
        <f>+IF(AND($A65603=1,$D65603=0),1,0)</f>
        <v>0</v>
      </c>
    </row>
    <row r="65604" spans="1:8" x14ac:dyDescent="0.55000000000000004">
      <c r="A65604">
        <v>0</v>
      </c>
      <c r="B65604">
        <v>0</v>
      </c>
      <c r="C65604">
        <v>3.5999999999999997E-2</v>
      </c>
      <c r="D65604">
        <f t="shared" si="1025"/>
        <v>0</v>
      </c>
      <c r="E65604">
        <f>+IF(AND($A65604=1,$D65604=1),1,0)</f>
        <v>0</v>
      </c>
      <c r="F65604">
        <f>+IF(AND($A65604=0,$D65604=0),1,0)</f>
        <v>1</v>
      </c>
      <c r="G65604">
        <f>+IF(AND($A65604=0,$D65604=1),1,0)</f>
        <v>0</v>
      </c>
      <c r="H65604">
        <f>+IF(AND($A65604=1,$D65604=0),1,0)</f>
        <v>0</v>
      </c>
    </row>
    <row r="65605" spans="1:8" x14ac:dyDescent="0.55000000000000004">
      <c r="A65605">
        <v>0</v>
      </c>
      <c r="B65605">
        <v>0</v>
      </c>
      <c r="C65605">
        <v>2.1000000000000001E-2</v>
      </c>
      <c r="D65605">
        <f t="shared" si="1025"/>
        <v>0</v>
      </c>
      <c r="E65605">
        <f>+IF(AND($A65605=1,$D65605=1),1,0)</f>
        <v>0</v>
      </c>
      <c r="F65605">
        <f>+IF(AND($A65605=0,$D65605=0),1,0)</f>
        <v>1</v>
      </c>
      <c r="G65605">
        <f>+IF(AND($A65605=0,$D65605=1),1,0)</f>
        <v>0</v>
      </c>
      <c r="H65605">
        <f>+IF(AND($A65605=1,$D65605=0),1,0)</f>
        <v>0</v>
      </c>
    </row>
    <row r="65606" spans="1:8" x14ac:dyDescent="0.55000000000000004">
      <c r="A65606">
        <v>0</v>
      </c>
      <c r="B65606">
        <v>0</v>
      </c>
      <c r="C65606">
        <v>1.7999999999999999E-2</v>
      </c>
      <c r="D65606">
        <f t="shared" si="1025"/>
        <v>0</v>
      </c>
      <c r="E65606">
        <f>+IF(AND($A65606=1,$D65606=1),1,0)</f>
        <v>0</v>
      </c>
      <c r="F65606">
        <f>+IF(AND($A65606=0,$D65606=0),1,0)</f>
        <v>1</v>
      </c>
      <c r="G65606">
        <f>+IF(AND($A65606=0,$D65606=1),1,0)</f>
        <v>0</v>
      </c>
      <c r="H65606">
        <f>+IF(AND($A65606=1,$D65606=0),1,0)</f>
        <v>0</v>
      </c>
    </row>
    <row r="65607" spans="1:8" x14ac:dyDescent="0.55000000000000004">
      <c r="A65607">
        <v>0</v>
      </c>
      <c r="B65607">
        <v>0</v>
      </c>
      <c r="C65607">
        <v>2.8000000000000001E-2</v>
      </c>
      <c r="D65607">
        <f t="shared" si="1025"/>
        <v>0</v>
      </c>
      <c r="E65607">
        <f>+IF(AND($A65607=1,$D65607=1),1,0)</f>
        <v>0</v>
      </c>
      <c r="F65607">
        <f>+IF(AND($A65607=0,$D65607=0),1,0)</f>
        <v>1</v>
      </c>
      <c r="G65607">
        <f>+IF(AND($A65607=0,$D65607=1),1,0)</f>
        <v>0</v>
      </c>
      <c r="H65607">
        <f>+IF(AND($A65607=1,$D65607=0),1,0)</f>
        <v>0</v>
      </c>
    </row>
    <row r="65608" spans="1:8" x14ac:dyDescent="0.55000000000000004">
      <c r="A65608">
        <v>1</v>
      </c>
      <c r="B65608">
        <v>1</v>
      </c>
      <c r="C65608">
        <v>0.749</v>
      </c>
      <c r="D65608">
        <f t="shared" si="1025"/>
        <v>1</v>
      </c>
      <c r="E65608">
        <f>+IF(AND($A65608=1,$D65608=1),1,0)</f>
        <v>1</v>
      </c>
      <c r="F65608">
        <f>+IF(AND($A65608=0,$D65608=0),1,0)</f>
        <v>0</v>
      </c>
      <c r="G65608">
        <f>+IF(AND($A65608=0,$D65608=1),1,0)</f>
        <v>0</v>
      </c>
      <c r="H65608">
        <f>+IF(AND($A65608=1,$D65608=0),1,0)</f>
        <v>0</v>
      </c>
    </row>
    <row r="65609" spans="1:8" x14ac:dyDescent="0.55000000000000004">
      <c r="A65609">
        <v>0</v>
      </c>
      <c r="B65609">
        <v>0</v>
      </c>
      <c r="C65609">
        <v>2.3E-2</v>
      </c>
      <c r="D65609">
        <f t="shared" si="1025"/>
        <v>0</v>
      </c>
      <c r="E65609">
        <f>+IF(AND($A65609=1,$D65609=1),1,0)</f>
        <v>0</v>
      </c>
      <c r="F65609">
        <f>+IF(AND($A65609=0,$D65609=0),1,0)</f>
        <v>1</v>
      </c>
      <c r="G65609">
        <f>+IF(AND($A65609=0,$D65609=1),1,0)</f>
        <v>0</v>
      </c>
      <c r="H65609">
        <f>+IF(AND($A65609=1,$D65609=0),1,0)</f>
        <v>0</v>
      </c>
    </row>
    <row r="65610" spans="1:8" x14ac:dyDescent="0.55000000000000004">
      <c r="A65610">
        <v>0</v>
      </c>
      <c r="B65610">
        <v>0</v>
      </c>
      <c r="C65610">
        <v>5.0000000000000001E-3</v>
      </c>
      <c r="D65610">
        <f t="shared" si="1025"/>
        <v>0</v>
      </c>
      <c r="E65610">
        <f>+IF(AND($A65610=1,$D65610=1),1,0)</f>
        <v>0</v>
      </c>
      <c r="F65610">
        <f>+IF(AND($A65610=0,$D65610=0),1,0)</f>
        <v>1</v>
      </c>
      <c r="G65610">
        <f>+IF(AND($A65610=0,$D65610=1),1,0)</f>
        <v>0</v>
      </c>
      <c r="H65610">
        <f>+IF(AND($A65610=1,$D65610=0),1,0)</f>
        <v>0</v>
      </c>
    </row>
    <row r="65611" spans="1:8" x14ac:dyDescent="0.55000000000000004">
      <c r="A65611">
        <v>0</v>
      </c>
      <c r="B65611">
        <v>0</v>
      </c>
      <c r="C65611">
        <v>1.9E-2</v>
      </c>
      <c r="D65611">
        <f t="shared" si="1025"/>
        <v>0</v>
      </c>
      <c r="E65611">
        <f>+IF(AND($A65611=1,$D65611=1),1,0)</f>
        <v>0</v>
      </c>
      <c r="F65611">
        <f>+IF(AND($A65611=0,$D65611=0),1,0)</f>
        <v>1</v>
      </c>
      <c r="G65611">
        <f>+IF(AND($A65611=0,$D65611=1),1,0)</f>
        <v>0</v>
      </c>
      <c r="H65611">
        <f>+IF(AND($A65611=1,$D65611=0),1,0)</f>
        <v>0</v>
      </c>
    </row>
    <row r="65612" spans="1:8" x14ac:dyDescent="0.55000000000000004">
      <c r="A65612">
        <v>0</v>
      </c>
      <c r="B65612">
        <v>0</v>
      </c>
      <c r="C65612">
        <v>1.2999999999999999E-2</v>
      </c>
      <c r="D65612">
        <f t="shared" si="1025"/>
        <v>0</v>
      </c>
      <c r="E65612">
        <f>+IF(AND($A65612=1,$D65612=1),1,0)</f>
        <v>0</v>
      </c>
      <c r="F65612">
        <f>+IF(AND($A65612=0,$D65612=0),1,0)</f>
        <v>1</v>
      </c>
      <c r="G65612">
        <f>+IF(AND($A65612=0,$D65612=1),1,0)</f>
        <v>0</v>
      </c>
      <c r="H65612">
        <f>+IF(AND($A65612=1,$D65612=0),1,0)</f>
        <v>0</v>
      </c>
    </row>
    <row r="65613" spans="1:8" x14ac:dyDescent="0.55000000000000004">
      <c r="A65613">
        <v>0</v>
      </c>
      <c r="B65613">
        <v>0</v>
      </c>
      <c r="C65613">
        <v>1.0999999999999999E-2</v>
      </c>
      <c r="D65613">
        <f t="shared" si="1025"/>
        <v>0</v>
      </c>
      <c r="E65613">
        <f>+IF(AND($A65613=1,$D65613=1),1,0)</f>
        <v>0</v>
      </c>
      <c r="F65613">
        <f>+IF(AND($A65613=0,$D65613=0),1,0)</f>
        <v>1</v>
      </c>
      <c r="G65613">
        <f>+IF(AND($A65613=0,$D65613=1),1,0)</f>
        <v>0</v>
      </c>
      <c r="H65613">
        <f>+IF(AND($A65613=1,$D65613=0),1,0)</f>
        <v>0</v>
      </c>
    </row>
    <row r="65614" spans="1:8" x14ac:dyDescent="0.55000000000000004">
      <c r="A65614">
        <v>0</v>
      </c>
      <c r="B65614">
        <v>0</v>
      </c>
      <c r="C65614">
        <v>1.9E-2</v>
      </c>
      <c r="D65614">
        <f t="shared" si="1025"/>
        <v>0</v>
      </c>
      <c r="E65614">
        <f>+IF(AND($A65614=1,$D65614=1),1,0)</f>
        <v>0</v>
      </c>
      <c r="F65614">
        <f>+IF(AND($A65614=0,$D65614=0),1,0)</f>
        <v>1</v>
      </c>
      <c r="G65614">
        <f>+IF(AND($A65614=0,$D65614=1),1,0)</f>
        <v>0</v>
      </c>
      <c r="H65614">
        <f>+IF(AND($A65614=1,$D65614=0),1,0)</f>
        <v>0</v>
      </c>
    </row>
    <row r="65615" spans="1:8" x14ac:dyDescent="0.55000000000000004">
      <c r="A65615">
        <v>0</v>
      </c>
      <c r="B65615">
        <v>0</v>
      </c>
      <c r="C65615">
        <v>3.4000000000000002E-2</v>
      </c>
      <c r="D65615">
        <f t="shared" si="1025"/>
        <v>0</v>
      </c>
      <c r="E65615">
        <f>+IF(AND($A65615=1,$D65615=1),1,0)</f>
        <v>0</v>
      </c>
      <c r="F65615">
        <f>+IF(AND($A65615=0,$D65615=0),1,0)</f>
        <v>1</v>
      </c>
      <c r="G65615">
        <f>+IF(AND($A65615=0,$D65615=1),1,0)</f>
        <v>0</v>
      </c>
      <c r="H65615">
        <f>+IF(AND($A65615=1,$D65615=0),1,0)</f>
        <v>0</v>
      </c>
    </row>
    <row r="65616" spans="1:8" x14ac:dyDescent="0.55000000000000004">
      <c r="A65616">
        <v>0</v>
      </c>
      <c r="B65616">
        <v>0</v>
      </c>
      <c r="C65616">
        <v>2.5999999999999999E-2</v>
      </c>
      <c r="D65616">
        <f t="shared" si="1025"/>
        <v>0</v>
      </c>
      <c r="E65616">
        <f>+IF(AND($A65616=1,$D65616=1),1,0)</f>
        <v>0</v>
      </c>
      <c r="F65616">
        <f>+IF(AND($A65616=0,$D65616=0),1,0)</f>
        <v>1</v>
      </c>
      <c r="G65616">
        <f>+IF(AND($A65616=0,$D65616=1),1,0)</f>
        <v>0</v>
      </c>
      <c r="H65616">
        <f>+IF(AND($A65616=1,$D65616=0),1,0)</f>
        <v>0</v>
      </c>
    </row>
    <row r="65617" spans="1:8" x14ac:dyDescent="0.55000000000000004">
      <c r="A65617">
        <v>0</v>
      </c>
      <c r="B65617">
        <v>0</v>
      </c>
      <c r="C65617">
        <v>7.0000000000000001E-3</v>
      </c>
      <c r="D65617">
        <f t="shared" si="1025"/>
        <v>0</v>
      </c>
      <c r="E65617">
        <f>+IF(AND($A65617=1,$D65617=1),1,0)</f>
        <v>0</v>
      </c>
      <c r="F65617">
        <f>+IF(AND($A65617=0,$D65617=0),1,0)</f>
        <v>1</v>
      </c>
      <c r="G65617">
        <f>+IF(AND($A65617=0,$D65617=1),1,0)</f>
        <v>0</v>
      </c>
      <c r="H65617">
        <f>+IF(AND($A65617=1,$D65617=0),1,0)</f>
        <v>0</v>
      </c>
    </row>
    <row r="65618" spans="1:8" x14ac:dyDescent="0.55000000000000004">
      <c r="A65618">
        <v>0</v>
      </c>
      <c r="B65618">
        <v>0</v>
      </c>
      <c r="C65618">
        <v>4.4999999999999998E-2</v>
      </c>
      <c r="D65618">
        <f t="shared" si="1025"/>
        <v>0</v>
      </c>
      <c r="E65618">
        <f>+IF(AND($A65618=1,$D65618=1),1,0)</f>
        <v>0</v>
      </c>
      <c r="F65618">
        <f>+IF(AND($A65618=0,$D65618=0),1,0)</f>
        <v>1</v>
      </c>
      <c r="G65618">
        <f>+IF(AND($A65618=0,$D65618=1),1,0)</f>
        <v>0</v>
      </c>
      <c r="H65618">
        <f>+IF(AND($A65618=1,$D65618=0),1,0)</f>
        <v>0</v>
      </c>
    </row>
    <row r="65619" spans="1:8" x14ac:dyDescent="0.55000000000000004">
      <c r="A65619">
        <v>0</v>
      </c>
      <c r="B65619">
        <v>0</v>
      </c>
      <c r="C65619">
        <v>5.3999999999999999E-2</v>
      </c>
      <c r="D65619">
        <f t="shared" si="1025"/>
        <v>0</v>
      </c>
      <c r="E65619">
        <f>+IF(AND($A65619=1,$D65619=1),1,0)</f>
        <v>0</v>
      </c>
      <c r="F65619">
        <f>+IF(AND($A65619=0,$D65619=0),1,0)</f>
        <v>1</v>
      </c>
      <c r="G65619">
        <f>+IF(AND($A65619=0,$D65619=1),1,0)</f>
        <v>0</v>
      </c>
      <c r="H65619">
        <f>+IF(AND($A65619=1,$D65619=0),1,0)</f>
        <v>0</v>
      </c>
    </row>
    <row r="65620" spans="1:8" x14ac:dyDescent="0.55000000000000004">
      <c r="A65620">
        <v>0</v>
      </c>
      <c r="B65620">
        <v>0</v>
      </c>
      <c r="C65620">
        <v>8.0000000000000002E-3</v>
      </c>
      <c r="D65620">
        <f t="shared" si="1025"/>
        <v>0</v>
      </c>
      <c r="E65620">
        <f>+IF(AND($A65620=1,$D65620=1),1,0)</f>
        <v>0</v>
      </c>
      <c r="F65620">
        <f>+IF(AND($A65620=0,$D65620=0),1,0)</f>
        <v>1</v>
      </c>
      <c r="G65620">
        <f>+IF(AND($A65620=0,$D65620=1),1,0)</f>
        <v>0</v>
      </c>
      <c r="H65620">
        <f>+IF(AND($A65620=1,$D65620=0),1,0)</f>
        <v>0</v>
      </c>
    </row>
    <row r="65621" spans="1:8" x14ac:dyDescent="0.55000000000000004">
      <c r="A65621">
        <v>0</v>
      </c>
      <c r="B65621">
        <v>0</v>
      </c>
      <c r="C65621">
        <v>7.5999999999999998E-2</v>
      </c>
      <c r="D65621">
        <f t="shared" si="1025"/>
        <v>0</v>
      </c>
      <c r="E65621">
        <f>+IF(AND($A65621=1,$D65621=1),1,0)</f>
        <v>0</v>
      </c>
      <c r="F65621">
        <f>+IF(AND($A65621=0,$D65621=0),1,0)</f>
        <v>1</v>
      </c>
      <c r="G65621">
        <f>+IF(AND($A65621=0,$D65621=1),1,0)</f>
        <v>0</v>
      </c>
      <c r="H65621">
        <f>+IF(AND($A65621=1,$D65621=0),1,0)</f>
        <v>0</v>
      </c>
    </row>
    <row r="65622" spans="1:8" x14ac:dyDescent="0.55000000000000004">
      <c r="A65622">
        <v>0</v>
      </c>
      <c r="B65622">
        <v>0</v>
      </c>
      <c r="C65622">
        <v>1.2999999999999999E-2</v>
      </c>
      <c r="D65622">
        <f t="shared" si="1025"/>
        <v>0</v>
      </c>
      <c r="E65622">
        <f>+IF(AND($A65622=1,$D65622=1),1,0)</f>
        <v>0</v>
      </c>
      <c r="F65622">
        <f>+IF(AND($A65622=0,$D65622=0),1,0)</f>
        <v>1</v>
      </c>
      <c r="G65622">
        <f>+IF(AND($A65622=0,$D65622=1),1,0)</f>
        <v>0</v>
      </c>
      <c r="H65622">
        <f>+IF(AND($A65622=1,$D65622=0),1,0)</f>
        <v>0</v>
      </c>
    </row>
    <row r="65623" spans="1:8" x14ac:dyDescent="0.55000000000000004">
      <c r="A65623">
        <v>0</v>
      </c>
      <c r="B65623">
        <v>0</v>
      </c>
      <c r="C65623">
        <v>3.5999999999999997E-2</v>
      </c>
      <c r="D65623">
        <f t="shared" si="1025"/>
        <v>0</v>
      </c>
      <c r="E65623">
        <f>+IF(AND($A65623=1,$D65623=1),1,0)</f>
        <v>0</v>
      </c>
      <c r="F65623">
        <f>+IF(AND($A65623=0,$D65623=0),1,0)</f>
        <v>1</v>
      </c>
      <c r="G65623">
        <f>+IF(AND($A65623=0,$D65623=1),1,0)</f>
        <v>0</v>
      </c>
      <c r="H65623">
        <f>+IF(AND($A65623=1,$D65623=0),1,0)</f>
        <v>0</v>
      </c>
    </row>
    <row r="65624" spans="1:8" x14ac:dyDescent="0.55000000000000004">
      <c r="A65624">
        <v>0</v>
      </c>
      <c r="B65624">
        <v>0</v>
      </c>
      <c r="C65624">
        <v>6.0999999999999999E-2</v>
      </c>
      <c r="D65624">
        <f t="shared" si="1025"/>
        <v>0</v>
      </c>
      <c r="E65624">
        <f>+IF(AND($A65624=1,$D65624=1),1,0)</f>
        <v>0</v>
      </c>
      <c r="F65624">
        <f>+IF(AND($A65624=0,$D65624=0),1,0)</f>
        <v>1</v>
      </c>
      <c r="G65624">
        <f>+IF(AND($A65624=0,$D65624=1),1,0)</f>
        <v>0</v>
      </c>
      <c r="H65624">
        <f>+IF(AND($A65624=1,$D65624=0),1,0)</f>
        <v>0</v>
      </c>
    </row>
    <row r="65625" spans="1:8" x14ac:dyDescent="0.55000000000000004">
      <c r="A65625">
        <v>0</v>
      </c>
      <c r="B65625">
        <v>0</v>
      </c>
      <c r="C65625">
        <v>2.5999999999999999E-2</v>
      </c>
      <c r="D65625">
        <f t="shared" si="1025"/>
        <v>0</v>
      </c>
      <c r="E65625">
        <f>+IF(AND($A65625=1,$D65625=1),1,0)</f>
        <v>0</v>
      </c>
      <c r="F65625">
        <f>+IF(AND($A65625=0,$D65625=0),1,0)</f>
        <v>1</v>
      </c>
      <c r="G65625">
        <f>+IF(AND($A65625=0,$D65625=1),1,0)</f>
        <v>0</v>
      </c>
      <c r="H65625">
        <f>+IF(AND($A65625=1,$D65625=0),1,0)</f>
        <v>0</v>
      </c>
    </row>
    <row r="65626" spans="1:8" x14ac:dyDescent="0.55000000000000004">
      <c r="A65626">
        <v>1</v>
      </c>
      <c r="B65626">
        <v>0</v>
      </c>
      <c r="C65626">
        <v>0.27600000000000002</v>
      </c>
      <c r="D65626">
        <f t="shared" si="1025"/>
        <v>1</v>
      </c>
      <c r="E65626">
        <f>+IF(AND($A65626=1,$D65626=1),1,0)</f>
        <v>1</v>
      </c>
      <c r="F65626">
        <f>+IF(AND($A65626=0,$D65626=0),1,0)</f>
        <v>0</v>
      </c>
      <c r="G65626">
        <f>+IF(AND($A65626=0,$D65626=1),1,0)</f>
        <v>0</v>
      </c>
      <c r="H65626">
        <f>+IF(AND($A65626=1,$D65626=0),1,0)</f>
        <v>0</v>
      </c>
    </row>
    <row r="65627" spans="1:8" x14ac:dyDescent="0.55000000000000004">
      <c r="A65627">
        <v>0</v>
      </c>
      <c r="B65627">
        <v>0</v>
      </c>
      <c r="C65627">
        <v>6.0000000000000001E-3</v>
      </c>
      <c r="D65627">
        <f t="shared" si="1025"/>
        <v>0</v>
      </c>
      <c r="E65627">
        <f>+IF(AND($A65627=1,$D65627=1),1,0)</f>
        <v>0</v>
      </c>
      <c r="F65627">
        <f>+IF(AND($A65627=0,$D65627=0),1,0)</f>
        <v>1</v>
      </c>
      <c r="G65627">
        <f>+IF(AND($A65627=0,$D65627=1),1,0)</f>
        <v>0</v>
      </c>
      <c r="H65627">
        <f>+IF(AND($A65627=1,$D65627=0),1,0)</f>
        <v>0</v>
      </c>
    </row>
    <row r="65628" spans="1:8" x14ac:dyDescent="0.55000000000000004">
      <c r="A65628">
        <v>0</v>
      </c>
      <c r="B65628">
        <v>0</v>
      </c>
      <c r="C65628">
        <v>1.6E-2</v>
      </c>
      <c r="D65628">
        <f t="shared" si="1025"/>
        <v>0</v>
      </c>
      <c r="E65628">
        <f>+IF(AND($A65628=1,$D65628=1),1,0)</f>
        <v>0</v>
      </c>
      <c r="F65628">
        <f>+IF(AND($A65628=0,$D65628=0),1,0)</f>
        <v>1</v>
      </c>
      <c r="G65628">
        <f>+IF(AND($A65628=0,$D65628=1),1,0)</f>
        <v>0</v>
      </c>
      <c r="H65628">
        <f>+IF(AND($A65628=1,$D65628=0),1,0)</f>
        <v>0</v>
      </c>
    </row>
    <row r="65629" spans="1:8" x14ac:dyDescent="0.55000000000000004">
      <c r="A65629">
        <v>0</v>
      </c>
      <c r="B65629">
        <v>0</v>
      </c>
      <c r="C65629">
        <v>3.5000000000000003E-2</v>
      </c>
      <c r="D65629">
        <f t="shared" si="1025"/>
        <v>0</v>
      </c>
      <c r="E65629">
        <f>+IF(AND($A65629=1,$D65629=1),1,0)</f>
        <v>0</v>
      </c>
      <c r="F65629">
        <f>+IF(AND($A65629=0,$D65629=0),1,0)</f>
        <v>1</v>
      </c>
      <c r="G65629">
        <f>+IF(AND($A65629=0,$D65629=1),1,0)</f>
        <v>0</v>
      </c>
      <c r="H65629">
        <f>+IF(AND($A65629=1,$D65629=0),1,0)</f>
        <v>0</v>
      </c>
    </row>
    <row r="65630" spans="1:8" x14ac:dyDescent="0.55000000000000004">
      <c r="A65630">
        <v>0</v>
      </c>
      <c r="B65630">
        <v>0</v>
      </c>
      <c r="C65630">
        <v>4.0000000000000001E-3</v>
      </c>
      <c r="D65630">
        <f t="shared" si="1025"/>
        <v>0</v>
      </c>
      <c r="E65630">
        <f>+IF(AND($A65630=1,$D65630=1),1,0)</f>
        <v>0</v>
      </c>
      <c r="F65630">
        <f>+IF(AND($A65630=0,$D65630=0),1,0)</f>
        <v>1</v>
      </c>
      <c r="G65630">
        <f>+IF(AND($A65630=0,$D65630=1),1,0)</f>
        <v>0</v>
      </c>
      <c r="H65630">
        <f>+IF(AND($A65630=1,$D65630=0),1,0)</f>
        <v>0</v>
      </c>
    </row>
    <row r="65631" spans="1:8" x14ac:dyDescent="0.55000000000000004">
      <c r="A65631">
        <v>0</v>
      </c>
      <c r="B65631">
        <v>0</v>
      </c>
      <c r="C65631">
        <v>2.1999999999999999E-2</v>
      </c>
      <c r="D65631">
        <f t="shared" si="1025"/>
        <v>0</v>
      </c>
      <c r="E65631">
        <f>+IF(AND($A65631=1,$D65631=1),1,0)</f>
        <v>0</v>
      </c>
      <c r="F65631">
        <f>+IF(AND($A65631=0,$D65631=0),1,0)</f>
        <v>1</v>
      </c>
      <c r="G65631">
        <f>+IF(AND($A65631=0,$D65631=1),1,0)</f>
        <v>0</v>
      </c>
      <c r="H65631">
        <f>+IF(AND($A65631=1,$D65631=0),1,0)</f>
        <v>0</v>
      </c>
    </row>
    <row r="65632" spans="1:8" x14ac:dyDescent="0.55000000000000004">
      <c r="A65632">
        <v>0</v>
      </c>
      <c r="B65632">
        <v>0</v>
      </c>
      <c r="C65632">
        <v>7.2999999999999995E-2</v>
      </c>
      <c r="D65632">
        <f t="shared" si="1025"/>
        <v>0</v>
      </c>
      <c r="E65632">
        <f>+IF(AND($A65632=1,$D65632=1),1,0)</f>
        <v>0</v>
      </c>
      <c r="F65632">
        <f>+IF(AND($A65632=0,$D65632=0),1,0)</f>
        <v>1</v>
      </c>
      <c r="G65632">
        <f>+IF(AND($A65632=0,$D65632=1),1,0)</f>
        <v>0</v>
      </c>
      <c r="H65632">
        <f>+IF(AND($A65632=1,$D65632=0),1,0)</f>
        <v>0</v>
      </c>
    </row>
    <row r="65633" spans="1:8" x14ac:dyDescent="0.55000000000000004">
      <c r="A65633">
        <v>0</v>
      </c>
      <c r="B65633">
        <v>0</v>
      </c>
      <c r="C65633">
        <v>7.3999999999999996E-2</v>
      </c>
      <c r="D65633">
        <f t="shared" si="1025"/>
        <v>0</v>
      </c>
      <c r="E65633">
        <f>+IF(AND($A65633=1,$D65633=1),1,0)</f>
        <v>0</v>
      </c>
      <c r="F65633">
        <f>+IF(AND($A65633=0,$D65633=0),1,0)</f>
        <v>1</v>
      </c>
      <c r="G65633">
        <f>+IF(AND($A65633=0,$D65633=1),1,0)</f>
        <v>0</v>
      </c>
      <c r="H65633">
        <f>+IF(AND($A65633=1,$D65633=0),1,0)</f>
        <v>0</v>
      </c>
    </row>
    <row r="65634" spans="1:8" x14ac:dyDescent="0.55000000000000004">
      <c r="A65634">
        <v>0</v>
      </c>
      <c r="B65634">
        <v>0</v>
      </c>
      <c r="C65634">
        <v>0.02</v>
      </c>
      <c r="D65634">
        <f t="shared" si="1025"/>
        <v>0</v>
      </c>
      <c r="E65634">
        <f>+IF(AND($A65634=1,$D65634=1),1,0)</f>
        <v>0</v>
      </c>
      <c r="F65634">
        <f>+IF(AND($A65634=0,$D65634=0),1,0)</f>
        <v>1</v>
      </c>
      <c r="G65634">
        <f>+IF(AND($A65634=0,$D65634=1),1,0)</f>
        <v>0</v>
      </c>
      <c r="H65634">
        <f>+IF(AND($A65634=1,$D65634=0),1,0)</f>
        <v>0</v>
      </c>
    </row>
    <row r="65635" spans="1:8" x14ac:dyDescent="0.55000000000000004">
      <c r="A65635">
        <v>0</v>
      </c>
      <c r="B65635">
        <v>0</v>
      </c>
      <c r="C65635">
        <v>7.0000000000000001E-3</v>
      </c>
      <c r="D65635">
        <f t="shared" si="1025"/>
        <v>0</v>
      </c>
      <c r="E65635">
        <f>+IF(AND($A65635=1,$D65635=1),1,0)</f>
        <v>0</v>
      </c>
      <c r="F65635">
        <f>+IF(AND($A65635=0,$D65635=0),1,0)</f>
        <v>1</v>
      </c>
      <c r="G65635">
        <f>+IF(AND($A65635=0,$D65635=1),1,0)</f>
        <v>0</v>
      </c>
      <c r="H65635">
        <f>+IF(AND($A65635=1,$D65635=0),1,0)</f>
        <v>0</v>
      </c>
    </row>
    <row r="65636" spans="1:8" x14ac:dyDescent="0.55000000000000004">
      <c r="A65636">
        <v>0</v>
      </c>
      <c r="B65636">
        <v>0</v>
      </c>
      <c r="C65636">
        <v>0.08</v>
      </c>
      <c r="D65636">
        <f t="shared" si="1025"/>
        <v>0</v>
      </c>
      <c r="E65636">
        <f>+IF(AND($A65636=1,$D65636=1),1,0)</f>
        <v>0</v>
      </c>
      <c r="F65636">
        <f>+IF(AND($A65636=0,$D65636=0),1,0)</f>
        <v>1</v>
      </c>
      <c r="G65636">
        <f>+IF(AND($A65636=0,$D65636=1),1,0)</f>
        <v>0</v>
      </c>
      <c r="H65636">
        <f>+IF(AND($A65636=1,$D65636=0),1,0)</f>
        <v>0</v>
      </c>
    </row>
    <row r="65637" spans="1:8" x14ac:dyDescent="0.55000000000000004">
      <c r="A65637">
        <v>1</v>
      </c>
      <c r="B65637">
        <v>0</v>
      </c>
      <c r="C65637">
        <v>2.5999999999999999E-2</v>
      </c>
      <c r="D65637">
        <f t="shared" si="1025"/>
        <v>0</v>
      </c>
      <c r="E65637">
        <f>+IF(AND($A65637=1,$D65637=1),1,0)</f>
        <v>0</v>
      </c>
      <c r="F65637">
        <f>+IF(AND($A65637=0,$D65637=0),1,0)</f>
        <v>0</v>
      </c>
      <c r="G65637">
        <f>+IF(AND($A65637=0,$D65637=1),1,0)</f>
        <v>0</v>
      </c>
      <c r="H65637">
        <f>+IF(AND($A65637=1,$D65637=0),1,0)</f>
        <v>1</v>
      </c>
    </row>
    <row r="65638" spans="1:8" x14ac:dyDescent="0.55000000000000004">
      <c r="A65638">
        <v>0</v>
      </c>
      <c r="B65638">
        <v>0</v>
      </c>
      <c r="C65638">
        <v>8.9999999999999993E-3</v>
      </c>
      <c r="D65638">
        <f t="shared" si="1025"/>
        <v>0</v>
      </c>
      <c r="E65638">
        <f>+IF(AND($A65638=1,$D65638=1),1,0)</f>
        <v>0</v>
      </c>
      <c r="F65638">
        <f>+IF(AND($A65638=0,$D65638=0),1,0)</f>
        <v>1</v>
      </c>
      <c r="G65638">
        <f>+IF(AND($A65638=0,$D65638=1),1,0)</f>
        <v>0</v>
      </c>
      <c r="H65638">
        <f>+IF(AND($A65638=1,$D65638=0),1,0)</f>
        <v>0</v>
      </c>
    </row>
    <row r="65639" spans="1:8" x14ac:dyDescent="0.55000000000000004">
      <c r="A65639">
        <v>0</v>
      </c>
      <c r="B65639">
        <v>0</v>
      </c>
      <c r="C65639">
        <v>1.9E-2</v>
      </c>
      <c r="D65639">
        <f t="shared" si="1025"/>
        <v>0</v>
      </c>
      <c r="E65639">
        <f>+IF(AND($A65639=1,$D65639=1),1,0)</f>
        <v>0</v>
      </c>
      <c r="F65639">
        <f>+IF(AND($A65639=0,$D65639=0),1,0)</f>
        <v>1</v>
      </c>
      <c r="G65639">
        <f>+IF(AND($A65639=0,$D65639=1),1,0)</f>
        <v>0</v>
      </c>
      <c r="H65639">
        <f>+IF(AND($A65639=1,$D65639=0),1,0)</f>
        <v>0</v>
      </c>
    </row>
    <row r="65640" spans="1:8" x14ac:dyDescent="0.55000000000000004">
      <c r="A65640">
        <v>0</v>
      </c>
      <c r="B65640">
        <v>0</v>
      </c>
      <c r="C65640">
        <v>0.01</v>
      </c>
      <c r="D65640">
        <f t="shared" si="1025"/>
        <v>0</v>
      </c>
      <c r="E65640">
        <f>+IF(AND($A65640=1,$D65640=1),1,0)</f>
        <v>0</v>
      </c>
      <c r="F65640">
        <f>+IF(AND($A65640=0,$D65640=0),1,0)</f>
        <v>1</v>
      </c>
      <c r="G65640">
        <f>+IF(AND($A65640=0,$D65640=1),1,0)</f>
        <v>0</v>
      </c>
      <c r="H65640">
        <f>+IF(AND($A65640=1,$D65640=0),1,0)</f>
        <v>0</v>
      </c>
    </row>
    <row r="65641" spans="1:8" x14ac:dyDescent="0.55000000000000004">
      <c r="A65641">
        <v>0</v>
      </c>
      <c r="B65641">
        <v>0</v>
      </c>
      <c r="C65641">
        <v>3.2000000000000001E-2</v>
      </c>
      <c r="D65641">
        <f t="shared" si="1025"/>
        <v>0</v>
      </c>
      <c r="E65641">
        <f>+IF(AND($A65641=1,$D65641=1),1,0)</f>
        <v>0</v>
      </c>
      <c r="F65641">
        <f>+IF(AND($A65641=0,$D65641=0),1,0)</f>
        <v>1</v>
      </c>
      <c r="G65641">
        <f>+IF(AND($A65641=0,$D65641=1),1,0)</f>
        <v>0</v>
      </c>
      <c r="H65641">
        <f>+IF(AND($A65641=1,$D65641=0),1,0)</f>
        <v>0</v>
      </c>
    </row>
    <row r="65642" spans="1:8" x14ac:dyDescent="0.55000000000000004">
      <c r="A65642">
        <v>0</v>
      </c>
      <c r="B65642">
        <v>0</v>
      </c>
      <c r="C65642">
        <v>0.113</v>
      </c>
      <c r="D65642">
        <f t="shared" ref="D65642:D65705" si="1026">+IF(C65642&gt;$K$2,1,0)</f>
        <v>1</v>
      </c>
      <c r="E65642">
        <f>+IF(AND($A65642=1,$D65642=1),1,0)</f>
        <v>0</v>
      </c>
      <c r="F65642">
        <f>+IF(AND($A65642=0,$D65642=0),1,0)</f>
        <v>0</v>
      </c>
      <c r="G65642">
        <f>+IF(AND($A65642=0,$D65642=1),1,0)</f>
        <v>1</v>
      </c>
      <c r="H65642">
        <f>+IF(AND($A65642=1,$D65642=0),1,0)</f>
        <v>0</v>
      </c>
    </row>
    <row r="65643" spans="1:8" x14ac:dyDescent="0.55000000000000004">
      <c r="A65643">
        <v>0</v>
      </c>
      <c r="B65643">
        <v>0</v>
      </c>
      <c r="C65643">
        <v>8.0000000000000002E-3</v>
      </c>
      <c r="D65643">
        <f t="shared" si="1026"/>
        <v>0</v>
      </c>
      <c r="E65643">
        <f>+IF(AND($A65643=1,$D65643=1),1,0)</f>
        <v>0</v>
      </c>
      <c r="F65643">
        <f>+IF(AND($A65643=0,$D65643=0),1,0)</f>
        <v>1</v>
      </c>
      <c r="G65643">
        <f>+IF(AND($A65643=0,$D65643=1),1,0)</f>
        <v>0</v>
      </c>
      <c r="H65643">
        <f>+IF(AND($A65643=1,$D65643=0),1,0)</f>
        <v>0</v>
      </c>
    </row>
    <row r="65644" spans="1:8" x14ac:dyDescent="0.55000000000000004">
      <c r="A65644">
        <v>0</v>
      </c>
      <c r="B65644">
        <v>0</v>
      </c>
      <c r="C65644">
        <v>1.2E-2</v>
      </c>
      <c r="D65644">
        <f t="shared" si="1026"/>
        <v>0</v>
      </c>
      <c r="E65644">
        <f>+IF(AND($A65644=1,$D65644=1),1,0)</f>
        <v>0</v>
      </c>
      <c r="F65644">
        <f>+IF(AND($A65644=0,$D65644=0),1,0)</f>
        <v>1</v>
      </c>
      <c r="G65644">
        <f>+IF(AND($A65644=0,$D65644=1),1,0)</f>
        <v>0</v>
      </c>
      <c r="H65644">
        <f>+IF(AND($A65644=1,$D65644=0),1,0)</f>
        <v>0</v>
      </c>
    </row>
    <row r="65645" spans="1:8" x14ac:dyDescent="0.55000000000000004">
      <c r="A65645">
        <v>0</v>
      </c>
      <c r="B65645">
        <v>0</v>
      </c>
      <c r="C65645">
        <v>2.1000000000000001E-2</v>
      </c>
      <c r="D65645">
        <f t="shared" si="1026"/>
        <v>0</v>
      </c>
      <c r="E65645">
        <f>+IF(AND($A65645=1,$D65645=1),1,0)</f>
        <v>0</v>
      </c>
      <c r="F65645">
        <f>+IF(AND($A65645=0,$D65645=0),1,0)</f>
        <v>1</v>
      </c>
      <c r="G65645">
        <f>+IF(AND($A65645=0,$D65645=1),1,0)</f>
        <v>0</v>
      </c>
      <c r="H65645">
        <f>+IF(AND($A65645=1,$D65645=0),1,0)</f>
        <v>0</v>
      </c>
    </row>
    <row r="65646" spans="1:8" x14ac:dyDescent="0.55000000000000004">
      <c r="A65646">
        <v>0</v>
      </c>
      <c r="B65646">
        <v>0</v>
      </c>
      <c r="C65646">
        <v>0.01</v>
      </c>
      <c r="D65646">
        <f t="shared" si="1026"/>
        <v>0</v>
      </c>
      <c r="E65646">
        <f>+IF(AND($A65646=1,$D65646=1),1,0)</f>
        <v>0</v>
      </c>
      <c r="F65646">
        <f>+IF(AND($A65646=0,$D65646=0),1,0)</f>
        <v>1</v>
      </c>
      <c r="G65646">
        <f>+IF(AND($A65646=0,$D65646=1),1,0)</f>
        <v>0</v>
      </c>
      <c r="H65646">
        <f>+IF(AND($A65646=1,$D65646=0),1,0)</f>
        <v>0</v>
      </c>
    </row>
    <row r="65647" spans="1:8" x14ac:dyDescent="0.55000000000000004">
      <c r="A65647">
        <v>1</v>
      </c>
      <c r="B65647">
        <v>0</v>
      </c>
      <c r="C65647">
        <v>0.22</v>
      </c>
      <c r="D65647">
        <f t="shared" si="1026"/>
        <v>1</v>
      </c>
      <c r="E65647">
        <f>+IF(AND($A65647=1,$D65647=1),1,0)</f>
        <v>1</v>
      </c>
      <c r="F65647">
        <f>+IF(AND($A65647=0,$D65647=0),1,0)</f>
        <v>0</v>
      </c>
      <c r="G65647">
        <f>+IF(AND($A65647=0,$D65647=1),1,0)</f>
        <v>0</v>
      </c>
      <c r="H65647">
        <f>+IF(AND($A65647=1,$D65647=0),1,0)</f>
        <v>0</v>
      </c>
    </row>
    <row r="65648" spans="1:8" x14ac:dyDescent="0.55000000000000004">
      <c r="A65648">
        <v>0</v>
      </c>
      <c r="B65648">
        <v>0</v>
      </c>
      <c r="C65648">
        <v>0.11</v>
      </c>
      <c r="D65648">
        <f t="shared" si="1026"/>
        <v>1</v>
      </c>
      <c r="E65648">
        <f>+IF(AND($A65648=1,$D65648=1),1,0)</f>
        <v>0</v>
      </c>
      <c r="F65648">
        <f>+IF(AND($A65648=0,$D65648=0),1,0)</f>
        <v>0</v>
      </c>
      <c r="G65648">
        <f>+IF(AND($A65648=0,$D65648=1),1,0)</f>
        <v>1</v>
      </c>
      <c r="H65648">
        <f>+IF(AND($A65648=1,$D65648=0),1,0)</f>
        <v>0</v>
      </c>
    </row>
    <row r="65649" spans="1:8" x14ac:dyDescent="0.55000000000000004">
      <c r="A65649">
        <v>0</v>
      </c>
      <c r="B65649">
        <v>0</v>
      </c>
      <c r="C65649">
        <v>8.9999999999999993E-3</v>
      </c>
      <c r="D65649">
        <f t="shared" si="1026"/>
        <v>0</v>
      </c>
      <c r="E65649">
        <f>+IF(AND($A65649=1,$D65649=1),1,0)</f>
        <v>0</v>
      </c>
      <c r="F65649">
        <f>+IF(AND($A65649=0,$D65649=0),1,0)</f>
        <v>1</v>
      </c>
      <c r="G65649">
        <f>+IF(AND($A65649=0,$D65649=1),1,0)</f>
        <v>0</v>
      </c>
      <c r="H65649">
        <f>+IF(AND($A65649=1,$D65649=0),1,0)</f>
        <v>0</v>
      </c>
    </row>
    <row r="65650" spans="1:8" x14ac:dyDescent="0.55000000000000004">
      <c r="A65650">
        <v>0</v>
      </c>
      <c r="B65650">
        <v>0</v>
      </c>
      <c r="C65650">
        <v>1.7000000000000001E-2</v>
      </c>
      <c r="D65650">
        <f t="shared" si="1026"/>
        <v>0</v>
      </c>
      <c r="E65650">
        <f>+IF(AND($A65650=1,$D65650=1),1,0)</f>
        <v>0</v>
      </c>
      <c r="F65650">
        <f>+IF(AND($A65650=0,$D65650=0),1,0)</f>
        <v>1</v>
      </c>
      <c r="G65650">
        <f>+IF(AND($A65650=0,$D65650=1),1,0)</f>
        <v>0</v>
      </c>
      <c r="H65650">
        <f>+IF(AND($A65650=1,$D65650=0),1,0)</f>
        <v>0</v>
      </c>
    </row>
    <row r="65651" spans="1:8" x14ac:dyDescent="0.55000000000000004">
      <c r="A65651">
        <v>0</v>
      </c>
      <c r="B65651">
        <v>0</v>
      </c>
      <c r="C65651">
        <v>4.2999999999999997E-2</v>
      </c>
      <c r="D65651">
        <f t="shared" si="1026"/>
        <v>0</v>
      </c>
      <c r="E65651">
        <f>+IF(AND($A65651=1,$D65651=1),1,0)</f>
        <v>0</v>
      </c>
      <c r="F65651">
        <f>+IF(AND($A65651=0,$D65651=0),1,0)</f>
        <v>1</v>
      </c>
      <c r="G65651">
        <f>+IF(AND($A65651=0,$D65651=1),1,0)</f>
        <v>0</v>
      </c>
      <c r="H65651">
        <f>+IF(AND($A65651=1,$D65651=0),1,0)</f>
        <v>0</v>
      </c>
    </row>
    <row r="65652" spans="1:8" x14ac:dyDescent="0.55000000000000004">
      <c r="A65652">
        <v>0</v>
      </c>
      <c r="B65652">
        <v>0</v>
      </c>
      <c r="C65652">
        <v>8.0000000000000002E-3</v>
      </c>
      <c r="D65652">
        <f t="shared" si="1026"/>
        <v>0</v>
      </c>
      <c r="E65652">
        <f>+IF(AND($A65652=1,$D65652=1),1,0)</f>
        <v>0</v>
      </c>
      <c r="F65652">
        <f>+IF(AND($A65652=0,$D65652=0),1,0)</f>
        <v>1</v>
      </c>
      <c r="G65652">
        <f>+IF(AND($A65652=0,$D65652=1),1,0)</f>
        <v>0</v>
      </c>
      <c r="H65652">
        <f>+IF(AND($A65652=1,$D65652=0),1,0)</f>
        <v>0</v>
      </c>
    </row>
    <row r="65653" spans="1:8" x14ac:dyDescent="0.55000000000000004">
      <c r="A65653">
        <v>0</v>
      </c>
      <c r="B65653">
        <v>0</v>
      </c>
      <c r="C65653">
        <v>1.0999999999999999E-2</v>
      </c>
      <c r="D65653">
        <f t="shared" si="1026"/>
        <v>0</v>
      </c>
      <c r="E65653">
        <f>+IF(AND($A65653=1,$D65653=1),1,0)</f>
        <v>0</v>
      </c>
      <c r="F65653">
        <f>+IF(AND($A65653=0,$D65653=0),1,0)</f>
        <v>1</v>
      </c>
      <c r="G65653">
        <f>+IF(AND($A65653=0,$D65653=1),1,0)</f>
        <v>0</v>
      </c>
      <c r="H65653">
        <f>+IF(AND($A65653=1,$D65653=0),1,0)</f>
        <v>0</v>
      </c>
    </row>
    <row r="65654" spans="1:8" x14ac:dyDescent="0.55000000000000004">
      <c r="A65654">
        <v>0</v>
      </c>
      <c r="B65654">
        <v>0</v>
      </c>
      <c r="C65654">
        <v>8.9999999999999993E-3</v>
      </c>
      <c r="D65654">
        <f t="shared" si="1026"/>
        <v>0</v>
      </c>
      <c r="E65654">
        <f>+IF(AND($A65654=1,$D65654=1),1,0)</f>
        <v>0</v>
      </c>
      <c r="F65654">
        <f>+IF(AND($A65654=0,$D65654=0),1,0)</f>
        <v>1</v>
      </c>
      <c r="G65654">
        <f>+IF(AND($A65654=0,$D65654=1),1,0)</f>
        <v>0</v>
      </c>
      <c r="H65654">
        <f>+IF(AND($A65654=1,$D65654=0),1,0)</f>
        <v>0</v>
      </c>
    </row>
    <row r="65655" spans="1:8" x14ac:dyDescent="0.55000000000000004">
      <c r="A65655">
        <v>0</v>
      </c>
      <c r="B65655">
        <v>0</v>
      </c>
      <c r="C65655">
        <v>0.02</v>
      </c>
      <c r="D65655">
        <f t="shared" si="1026"/>
        <v>0</v>
      </c>
      <c r="E65655">
        <f>+IF(AND($A65655=1,$D65655=1),1,0)</f>
        <v>0</v>
      </c>
      <c r="F65655">
        <f>+IF(AND($A65655=0,$D65655=0),1,0)</f>
        <v>1</v>
      </c>
      <c r="G65655">
        <f>+IF(AND($A65655=0,$D65655=1),1,0)</f>
        <v>0</v>
      </c>
      <c r="H65655">
        <f>+IF(AND($A65655=1,$D65655=0),1,0)</f>
        <v>0</v>
      </c>
    </row>
    <row r="65656" spans="1:8" x14ac:dyDescent="0.55000000000000004">
      <c r="A65656">
        <v>0</v>
      </c>
      <c r="B65656">
        <v>0</v>
      </c>
      <c r="C65656">
        <v>2.1000000000000001E-2</v>
      </c>
      <c r="D65656">
        <f t="shared" si="1026"/>
        <v>0</v>
      </c>
      <c r="E65656">
        <f>+IF(AND($A65656=1,$D65656=1),1,0)</f>
        <v>0</v>
      </c>
      <c r="F65656">
        <f>+IF(AND($A65656=0,$D65656=0),1,0)</f>
        <v>1</v>
      </c>
      <c r="G65656">
        <f>+IF(AND($A65656=0,$D65656=1),1,0)</f>
        <v>0</v>
      </c>
      <c r="H65656">
        <f>+IF(AND($A65656=1,$D65656=0),1,0)</f>
        <v>0</v>
      </c>
    </row>
    <row r="65657" spans="1:8" x14ac:dyDescent="0.55000000000000004">
      <c r="A65657">
        <v>0</v>
      </c>
      <c r="B65657">
        <v>0</v>
      </c>
      <c r="C65657">
        <v>1.7000000000000001E-2</v>
      </c>
      <c r="D65657">
        <f t="shared" si="1026"/>
        <v>0</v>
      </c>
      <c r="E65657">
        <f>+IF(AND($A65657=1,$D65657=1),1,0)</f>
        <v>0</v>
      </c>
      <c r="F65657">
        <f>+IF(AND($A65657=0,$D65657=0),1,0)</f>
        <v>1</v>
      </c>
      <c r="G65657">
        <f>+IF(AND($A65657=0,$D65657=1),1,0)</f>
        <v>0</v>
      </c>
      <c r="H65657">
        <f>+IF(AND($A65657=1,$D65657=0),1,0)</f>
        <v>0</v>
      </c>
    </row>
    <row r="65658" spans="1:8" x14ac:dyDescent="0.55000000000000004">
      <c r="A65658">
        <v>0</v>
      </c>
      <c r="B65658">
        <v>0</v>
      </c>
      <c r="C65658">
        <v>0.188</v>
      </c>
      <c r="D65658">
        <f t="shared" si="1026"/>
        <v>1</v>
      </c>
      <c r="E65658">
        <f>+IF(AND($A65658=1,$D65658=1),1,0)</f>
        <v>0</v>
      </c>
      <c r="F65658">
        <f>+IF(AND($A65658=0,$D65658=0),1,0)</f>
        <v>0</v>
      </c>
      <c r="G65658">
        <f>+IF(AND($A65658=0,$D65658=1),1,0)</f>
        <v>1</v>
      </c>
      <c r="H65658">
        <f>+IF(AND($A65658=1,$D65658=0),1,0)</f>
        <v>0</v>
      </c>
    </row>
    <row r="65659" spans="1:8" x14ac:dyDescent="0.55000000000000004">
      <c r="A65659">
        <v>0</v>
      </c>
      <c r="B65659">
        <v>0</v>
      </c>
      <c r="C65659">
        <v>0.17299999999999999</v>
      </c>
      <c r="D65659">
        <f t="shared" si="1026"/>
        <v>1</v>
      </c>
      <c r="E65659">
        <f>+IF(AND($A65659=1,$D65659=1),1,0)</f>
        <v>0</v>
      </c>
      <c r="F65659">
        <f>+IF(AND($A65659=0,$D65659=0),1,0)</f>
        <v>0</v>
      </c>
      <c r="G65659">
        <f>+IF(AND($A65659=0,$D65659=1),1,0)</f>
        <v>1</v>
      </c>
      <c r="H65659">
        <f>+IF(AND($A65659=1,$D65659=0),1,0)</f>
        <v>0</v>
      </c>
    </row>
    <row r="65660" spans="1:8" x14ac:dyDescent="0.55000000000000004">
      <c r="A65660">
        <v>0</v>
      </c>
      <c r="B65660">
        <v>0</v>
      </c>
      <c r="C65660">
        <v>7.0000000000000001E-3</v>
      </c>
      <c r="D65660">
        <f t="shared" si="1026"/>
        <v>0</v>
      </c>
      <c r="E65660">
        <f>+IF(AND($A65660=1,$D65660=1),1,0)</f>
        <v>0</v>
      </c>
      <c r="F65660">
        <f>+IF(AND($A65660=0,$D65660=0),1,0)</f>
        <v>1</v>
      </c>
      <c r="G65660">
        <f>+IF(AND($A65660=0,$D65660=1),1,0)</f>
        <v>0</v>
      </c>
      <c r="H65660">
        <f>+IF(AND($A65660=1,$D65660=0),1,0)</f>
        <v>0</v>
      </c>
    </row>
    <row r="65661" spans="1:8" x14ac:dyDescent="0.55000000000000004">
      <c r="A65661">
        <v>0</v>
      </c>
      <c r="B65661">
        <v>0</v>
      </c>
      <c r="C65661">
        <v>0.35599999999999998</v>
      </c>
      <c r="D65661">
        <f t="shared" si="1026"/>
        <v>1</v>
      </c>
      <c r="E65661">
        <f>+IF(AND($A65661=1,$D65661=1),1,0)</f>
        <v>0</v>
      </c>
      <c r="F65661">
        <f>+IF(AND($A65661=0,$D65661=0),1,0)</f>
        <v>0</v>
      </c>
      <c r="G65661">
        <f>+IF(AND($A65661=0,$D65661=1),1,0)</f>
        <v>1</v>
      </c>
      <c r="H65661">
        <f>+IF(AND($A65661=1,$D65661=0),1,0)</f>
        <v>0</v>
      </c>
    </row>
    <row r="65662" spans="1:8" x14ac:dyDescent="0.55000000000000004">
      <c r="A65662">
        <v>0</v>
      </c>
      <c r="B65662">
        <v>0</v>
      </c>
      <c r="C65662">
        <v>2.1000000000000001E-2</v>
      </c>
      <c r="D65662">
        <f t="shared" si="1026"/>
        <v>0</v>
      </c>
      <c r="E65662">
        <f>+IF(AND($A65662=1,$D65662=1),1,0)</f>
        <v>0</v>
      </c>
      <c r="F65662">
        <f>+IF(AND($A65662=0,$D65662=0),1,0)</f>
        <v>1</v>
      </c>
      <c r="G65662">
        <f>+IF(AND($A65662=0,$D65662=1),1,0)</f>
        <v>0</v>
      </c>
      <c r="H65662">
        <f>+IF(AND($A65662=1,$D65662=0),1,0)</f>
        <v>0</v>
      </c>
    </row>
    <row r="65663" spans="1:8" x14ac:dyDescent="0.55000000000000004">
      <c r="A65663">
        <v>0</v>
      </c>
      <c r="B65663">
        <v>0</v>
      </c>
      <c r="C65663">
        <v>7.0000000000000001E-3</v>
      </c>
      <c r="D65663">
        <f t="shared" si="1026"/>
        <v>0</v>
      </c>
      <c r="E65663">
        <f>+IF(AND($A65663=1,$D65663=1),1,0)</f>
        <v>0</v>
      </c>
      <c r="F65663">
        <f>+IF(AND($A65663=0,$D65663=0),1,0)</f>
        <v>1</v>
      </c>
      <c r="G65663">
        <f>+IF(AND($A65663=0,$D65663=1),1,0)</f>
        <v>0</v>
      </c>
      <c r="H65663">
        <f>+IF(AND($A65663=1,$D65663=0),1,0)</f>
        <v>0</v>
      </c>
    </row>
    <row r="65664" spans="1:8" x14ac:dyDescent="0.55000000000000004">
      <c r="A65664">
        <v>0</v>
      </c>
      <c r="B65664">
        <v>0</v>
      </c>
      <c r="C65664">
        <v>2.4E-2</v>
      </c>
      <c r="D65664">
        <f t="shared" si="1026"/>
        <v>0</v>
      </c>
      <c r="E65664">
        <f>+IF(AND($A65664=1,$D65664=1),1,0)</f>
        <v>0</v>
      </c>
      <c r="F65664">
        <f>+IF(AND($A65664=0,$D65664=0),1,0)</f>
        <v>1</v>
      </c>
      <c r="G65664">
        <f>+IF(AND($A65664=0,$D65664=1),1,0)</f>
        <v>0</v>
      </c>
      <c r="H65664">
        <f>+IF(AND($A65664=1,$D65664=0),1,0)</f>
        <v>0</v>
      </c>
    </row>
    <row r="65665" spans="1:8" x14ac:dyDescent="0.55000000000000004">
      <c r="A65665">
        <v>1</v>
      </c>
      <c r="B65665">
        <v>0</v>
      </c>
      <c r="C65665">
        <v>0.13800000000000001</v>
      </c>
      <c r="D65665">
        <f t="shared" si="1026"/>
        <v>1</v>
      </c>
      <c r="E65665">
        <f>+IF(AND($A65665=1,$D65665=1),1,0)</f>
        <v>1</v>
      </c>
      <c r="F65665">
        <f>+IF(AND($A65665=0,$D65665=0),1,0)</f>
        <v>0</v>
      </c>
      <c r="G65665">
        <f>+IF(AND($A65665=0,$D65665=1),1,0)</f>
        <v>0</v>
      </c>
      <c r="H65665">
        <f>+IF(AND($A65665=1,$D65665=0),1,0)</f>
        <v>0</v>
      </c>
    </row>
    <row r="65666" spans="1:8" x14ac:dyDescent="0.55000000000000004">
      <c r="A65666">
        <v>0</v>
      </c>
      <c r="B65666">
        <v>0</v>
      </c>
      <c r="C65666">
        <v>0.16900000000000001</v>
      </c>
      <c r="D65666">
        <f t="shared" si="1026"/>
        <v>1</v>
      </c>
      <c r="E65666">
        <f>+IF(AND($A65666=1,$D65666=1),1,0)</f>
        <v>0</v>
      </c>
      <c r="F65666">
        <f>+IF(AND($A65666=0,$D65666=0),1,0)</f>
        <v>0</v>
      </c>
      <c r="G65666">
        <f>+IF(AND($A65666=0,$D65666=1),1,0)</f>
        <v>1</v>
      </c>
      <c r="H65666">
        <f>+IF(AND($A65666=1,$D65666=0),1,0)</f>
        <v>0</v>
      </c>
    </row>
    <row r="65667" spans="1:8" x14ac:dyDescent="0.55000000000000004">
      <c r="A65667">
        <v>0</v>
      </c>
      <c r="B65667">
        <v>0</v>
      </c>
      <c r="C65667">
        <v>0.158</v>
      </c>
      <c r="D65667">
        <f t="shared" si="1026"/>
        <v>1</v>
      </c>
      <c r="E65667">
        <f>+IF(AND($A65667=1,$D65667=1),1,0)</f>
        <v>0</v>
      </c>
      <c r="F65667">
        <f>+IF(AND($A65667=0,$D65667=0),1,0)</f>
        <v>0</v>
      </c>
      <c r="G65667">
        <f>+IF(AND($A65667=0,$D65667=1),1,0)</f>
        <v>1</v>
      </c>
      <c r="H65667">
        <f>+IF(AND($A65667=1,$D65667=0),1,0)</f>
        <v>0</v>
      </c>
    </row>
    <row r="65668" spans="1:8" x14ac:dyDescent="0.55000000000000004">
      <c r="A65668">
        <v>0</v>
      </c>
      <c r="B65668">
        <v>0</v>
      </c>
      <c r="C65668">
        <v>8.6999999999999994E-2</v>
      </c>
      <c r="D65668">
        <f t="shared" si="1026"/>
        <v>1</v>
      </c>
      <c r="E65668">
        <f>+IF(AND($A65668=1,$D65668=1),1,0)</f>
        <v>0</v>
      </c>
      <c r="F65668">
        <f>+IF(AND($A65668=0,$D65668=0),1,0)</f>
        <v>0</v>
      </c>
      <c r="G65668">
        <f>+IF(AND($A65668=0,$D65668=1),1,0)</f>
        <v>1</v>
      </c>
      <c r="H65668">
        <f>+IF(AND($A65668=1,$D65668=0),1,0)</f>
        <v>0</v>
      </c>
    </row>
    <row r="65669" spans="1:8" x14ac:dyDescent="0.55000000000000004">
      <c r="A65669">
        <v>0</v>
      </c>
      <c r="B65669">
        <v>0</v>
      </c>
      <c r="C65669">
        <v>0.01</v>
      </c>
      <c r="D65669">
        <f t="shared" si="1026"/>
        <v>0</v>
      </c>
      <c r="E65669">
        <f>+IF(AND($A65669=1,$D65669=1),1,0)</f>
        <v>0</v>
      </c>
      <c r="F65669">
        <f>+IF(AND($A65669=0,$D65669=0),1,0)</f>
        <v>1</v>
      </c>
      <c r="G65669">
        <f>+IF(AND($A65669=0,$D65669=1),1,0)</f>
        <v>0</v>
      </c>
      <c r="H65669">
        <f>+IF(AND($A65669=1,$D65669=0),1,0)</f>
        <v>0</v>
      </c>
    </row>
    <row r="65670" spans="1:8" x14ac:dyDescent="0.55000000000000004">
      <c r="A65670">
        <v>0</v>
      </c>
      <c r="B65670">
        <v>0</v>
      </c>
      <c r="C65670">
        <v>3.3000000000000002E-2</v>
      </c>
      <c r="D65670">
        <f t="shared" si="1026"/>
        <v>0</v>
      </c>
      <c r="E65670">
        <f>+IF(AND($A65670=1,$D65670=1),1,0)</f>
        <v>0</v>
      </c>
      <c r="F65670">
        <f>+IF(AND($A65670=0,$D65670=0),1,0)</f>
        <v>1</v>
      </c>
      <c r="G65670">
        <f>+IF(AND($A65670=0,$D65670=1),1,0)</f>
        <v>0</v>
      </c>
      <c r="H65670">
        <f>+IF(AND($A65670=1,$D65670=0),1,0)</f>
        <v>0</v>
      </c>
    </row>
    <row r="65671" spans="1:8" x14ac:dyDescent="0.55000000000000004">
      <c r="A65671">
        <v>0</v>
      </c>
      <c r="B65671">
        <v>1</v>
      </c>
      <c r="C65671">
        <v>0.53300000000000003</v>
      </c>
      <c r="D65671">
        <f t="shared" si="1026"/>
        <v>1</v>
      </c>
      <c r="E65671">
        <f>+IF(AND($A65671=1,$D65671=1),1,0)</f>
        <v>0</v>
      </c>
      <c r="F65671">
        <f>+IF(AND($A65671=0,$D65671=0),1,0)</f>
        <v>0</v>
      </c>
      <c r="G65671">
        <f>+IF(AND($A65671=0,$D65671=1),1,0)</f>
        <v>1</v>
      </c>
      <c r="H65671">
        <f>+IF(AND($A65671=1,$D65671=0),1,0)</f>
        <v>0</v>
      </c>
    </row>
    <row r="65672" spans="1:8" x14ac:dyDescent="0.55000000000000004">
      <c r="A65672">
        <v>0</v>
      </c>
      <c r="B65672">
        <v>0</v>
      </c>
      <c r="C65672">
        <v>0.02</v>
      </c>
      <c r="D65672">
        <f t="shared" si="1026"/>
        <v>0</v>
      </c>
      <c r="E65672">
        <f>+IF(AND($A65672=1,$D65672=1),1,0)</f>
        <v>0</v>
      </c>
      <c r="F65672">
        <f>+IF(AND($A65672=0,$D65672=0),1,0)</f>
        <v>1</v>
      </c>
      <c r="G65672">
        <f>+IF(AND($A65672=0,$D65672=1),1,0)</f>
        <v>0</v>
      </c>
      <c r="H65672">
        <f>+IF(AND($A65672=1,$D65672=0),1,0)</f>
        <v>0</v>
      </c>
    </row>
    <row r="65673" spans="1:8" x14ac:dyDescent="0.55000000000000004">
      <c r="A65673">
        <v>0</v>
      </c>
      <c r="B65673">
        <v>0</v>
      </c>
      <c r="C65673">
        <v>0.157</v>
      </c>
      <c r="D65673">
        <f t="shared" si="1026"/>
        <v>1</v>
      </c>
      <c r="E65673">
        <f>+IF(AND($A65673=1,$D65673=1),1,0)</f>
        <v>0</v>
      </c>
      <c r="F65673">
        <f>+IF(AND($A65673=0,$D65673=0),1,0)</f>
        <v>0</v>
      </c>
      <c r="G65673">
        <f>+IF(AND($A65673=0,$D65673=1),1,0)</f>
        <v>1</v>
      </c>
      <c r="H65673">
        <f>+IF(AND($A65673=1,$D65673=0),1,0)</f>
        <v>0</v>
      </c>
    </row>
    <row r="65674" spans="1:8" x14ac:dyDescent="0.55000000000000004">
      <c r="A65674">
        <v>0</v>
      </c>
      <c r="B65674">
        <v>0</v>
      </c>
      <c r="C65674">
        <v>8.2000000000000003E-2</v>
      </c>
      <c r="D65674">
        <f t="shared" si="1026"/>
        <v>1</v>
      </c>
      <c r="E65674">
        <f>+IF(AND($A65674=1,$D65674=1),1,0)</f>
        <v>0</v>
      </c>
      <c r="F65674">
        <f>+IF(AND($A65674=0,$D65674=0),1,0)</f>
        <v>0</v>
      </c>
      <c r="G65674">
        <f>+IF(AND($A65674=0,$D65674=1),1,0)</f>
        <v>1</v>
      </c>
      <c r="H65674">
        <f>+IF(AND($A65674=1,$D65674=0),1,0)</f>
        <v>0</v>
      </c>
    </row>
    <row r="65675" spans="1:8" x14ac:dyDescent="0.55000000000000004">
      <c r="A65675">
        <v>0</v>
      </c>
      <c r="B65675">
        <v>0</v>
      </c>
      <c r="C65675">
        <v>7.0000000000000001E-3</v>
      </c>
      <c r="D65675">
        <f t="shared" si="1026"/>
        <v>0</v>
      </c>
      <c r="E65675">
        <f>+IF(AND($A65675=1,$D65675=1),1,0)</f>
        <v>0</v>
      </c>
      <c r="F65675">
        <f>+IF(AND($A65675=0,$D65675=0),1,0)</f>
        <v>1</v>
      </c>
      <c r="G65675">
        <f>+IF(AND($A65675=0,$D65675=1),1,0)</f>
        <v>0</v>
      </c>
      <c r="H65675">
        <f>+IF(AND($A65675=1,$D65675=0),1,0)</f>
        <v>0</v>
      </c>
    </row>
    <row r="65676" spans="1:8" x14ac:dyDescent="0.55000000000000004">
      <c r="A65676">
        <v>0</v>
      </c>
      <c r="B65676">
        <v>0</v>
      </c>
      <c r="C65676">
        <v>5.2999999999999999E-2</v>
      </c>
      <c r="D65676">
        <f t="shared" si="1026"/>
        <v>0</v>
      </c>
      <c r="E65676">
        <f>+IF(AND($A65676=1,$D65676=1),1,0)</f>
        <v>0</v>
      </c>
      <c r="F65676">
        <f>+IF(AND($A65676=0,$D65676=0),1,0)</f>
        <v>1</v>
      </c>
      <c r="G65676">
        <f>+IF(AND($A65676=0,$D65676=1),1,0)</f>
        <v>0</v>
      </c>
      <c r="H65676">
        <f>+IF(AND($A65676=1,$D65676=0),1,0)</f>
        <v>0</v>
      </c>
    </row>
    <row r="65677" spans="1:8" x14ac:dyDescent="0.55000000000000004">
      <c r="A65677">
        <v>0</v>
      </c>
      <c r="B65677">
        <v>0</v>
      </c>
      <c r="C65677">
        <v>0.01</v>
      </c>
      <c r="D65677">
        <f t="shared" si="1026"/>
        <v>0</v>
      </c>
      <c r="E65677">
        <f>+IF(AND($A65677=1,$D65677=1),1,0)</f>
        <v>0</v>
      </c>
      <c r="F65677">
        <f>+IF(AND($A65677=0,$D65677=0),1,0)</f>
        <v>1</v>
      </c>
      <c r="G65677">
        <f>+IF(AND($A65677=0,$D65677=1),1,0)</f>
        <v>0</v>
      </c>
      <c r="H65677">
        <f>+IF(AND($A65677=1,$D65677=0),1,0)</f>
        <v>0</v>
      </c>
    </row>
    <row r="65678" spans="1:8" x14ac:dyDescent="0.55000000000000004">
      <c r="A65678">
        <v>0</v>
      </c>
      <c r="B65678">
        <v>0</v>
      </c>
      <c r="C65678">
        <v>0.17799999999999999</v>
      </c>
      <c r="D65678">
        <f t="shared" si="1026"/>
        <v>1</v>
      </c>
      <c r="E65678">
        <f>+IF(AND($A65678=1,$D65678=1),1,0)</f>
        <v>0</v>
      </c>
      <c r="F65678">
        <f>+IF(AND($A65678=0,$D65678=0),1,0)</f>
        <v>0</v>
      </c>
      <c r="G65678">
        <f>+IF(AND($A65678=0,$D65678=1),1,0)</f>
        <v>1</v>
      </c>
      <c r="H65678">
        <f>+IF(AND($A65678=1,$D65678=0),1,0)</f>
        <v>0</v>
      </c>
    </row>
    <row r="65679" spans="1:8" x14ac:dyDescent="0.55000000000000004">
      <c r="A65679">
        <v>0</v>
      </c>
      <c r="B65679">
        <v>0</v>
      </c>
      <c r="C65679">
        <v>4.2000000000000003E-2</v>
      </c>
      <c r="D65679">
        <f t="shared" si="1026"/>
        <v>0</v>
      </c>
      <c r="E65679">
        <f>+IF(AND($A65679=1,$D65679=1),1,0)</f>
        <v>0</v>
      </c>
      <c r="F65679">
        <f>+IF(AND($A65679=0,$D65679=0),1,0)</f>
        <v>1</v>
      </c>
      <c r="G65679">
        <f>+IF(AND($A65679=0,$D65679=1),1,0)</f>
        <v>0</v>
      </c>
      <c r="H65679">
        <f>+IF(AND($A65679=1,$D65679=0),1,0)</f>
        <v>0</v>
      </c>
    </row>
    <row r="65680" spans="1:8" x14ac:dyDescent="0.55000000000000004">
      <c r="A65680">
        <v>0</v>
      </c>
      <c r="B65680">
        <v>0</v>
      </c>
      <c r="C65680">
        <v>4.7E-2</v>
      </c>
      <c r="D65680">
        <f t="shared" si="1026"/>
        <v>0</v>
      </c>
      <c r="E65680">
        <f>+IF(AND($A65680=1,$D65680=1),1,0)</f>
        <v>0</v>
      </c>
      <c r="F65680">
        <f>+IF(AND($A65680=0,$D65680=0),1,0)</f>
        <v>1</v>
      </c>
      <c r="G65680">
        <f>+IF(AND($A65680=0,$D65680=1),1,0)</f>
        <v>0</v>
      </c>
      <c r="H65680">
        <f>+IF(AND($A65680=1,$D65680=0),1,0)</f>
        <v>0</v>
      </c>
    </row>
    <row r="65681" spans="1:8" x14ac:dyDescent="0.55000000000000004">
      <c r="A65681">
        <v>0</v>
      </c>
      <c r="B65681">
        <v>0</v>
      </c>
      <c r="C65681">
        <v>0.308</v>
      </c>
      <c r="D65681">
        <f t="shared" si="1026"/>
        <v>1</v>
      </c>
      <c r="E65681">
        <f>+IF(AND($A65681=1,$D65681=1),1,0)</f>
        <v>0</v>
      </c>
      <c r="F65681">
        <f>+IF(AND($A65681=0,$D65681=0),1,0)</f>
        <v>0</v>
      </c>
      <c r="G65681">
        <f>+IF(AND($A65681=0,$D65681=1),1,0)</f>
        <v>1</v>
      </c>
      <c r="H65681">
        <f>+IF(AND($A65681=1,$D65681=0),1,0)</f>
        <v>0</v>
      </c>
    </row>
    <row r="65682" spans="1:8" x14ac:dyDescent="0.55000000000000004">
      <c r="A65682">
        <v>0</v>
      </c>
      <c r="B65682">
        <v>0</v>
      </c>
      <c r="C65682">
        <v>1.6E-2</v>
      </c>
      <c r="D65682">
        <f t="shared" si="1026"/>
        <v>0</v>
      </c>
      <c r="E65682">
        <f>+IF(AND($A65682=1,$D65682=1),1,0)</f>
        <v>0</v>
      </c>
      <c r="F65682">
        <f>+IF(AND($A65682=0,$D65682=0),1,0)</f>
        <v>1</v>
      </c>
      <c r="G65682">
        <f>+IF(AND($A65682=0,$D65682=1),1,0)</f>
        <v>0</v>
      </c>
      <c r="H65682">
        <f>+IF(AND($A65682=1,$D65682=0),1,0)</f>
        <v>0</v>
      </c>
    </row>
    <row r="65683" spans="1:8" x14ac:dyDescent="0.55000000000000004">
      <c r="A65683">
        <v>0</v>
      </c>
      <c r="B65683">
        <v>0</v>
      </c>
      <c r="C65683">
        <v>0.20399999999999999</v>
      </c>
      <c r="D65683">
        <f t="shared" si="1026"/>
        <v>1</v>
      </c>
      <c r="E65683">
        <f>+IF(AND($A65683=1,$D65683=1),1,0)</f>
        <v>0</v>
      </c>
      <c r="F65683">
        <f>+IF(AND($A65683=0,$D65683=0),1,0)</f>
        <v>0</v>
      </c>
      <c r="G65683">
        <f>+IF(AND($A65683=0,$D65683=1),1,0)</f>
        <v>1</v>
      </c>
      <c r="H65683">
        <f>+IF(AND($A65683=1,$D65683=0),1,0)</f>
        <v>0</v>
      </c>
    </row>
    <row r="65684" spans="1:8" x14ac:dyDescent="0.55000000000000004">
      <c r="A65684">
        <v>0</v>
      </c>
      <c r="B65684">
        <v>0</v>
      </c>
      <c r="C65684">
        <v>3.5999999999999997E-2</v>
      </c>
      <c r="D65684">
        <f t="shared" si="1026"/>
        <v>0</v>
      </c>
      <c r="E65684">
        <f>+IF(AND($A65684=1,$D65684=1),1,0)</f>
        <v>0</v>
      </c>
      <c r="F65684">
        <f>+IF(AND($A65684=0,$D65684=0),1,0)</f>
        <v>1</v>
      </c>
      <c r="G65684">
        <f>+IF(AND($A65684=0,$D65684=1),1,0)</f>
        <v>0</v>
      </c>
      <c r="H65684">
        <f>+IF(AND($A65684=1,$D65684=0),1,0)</f>
        <v>0</v>
      </c>
    </row>
    <row r="65685" spans="1:8" x14ac:dyDescent="0.55000000000000004">
      <c r="A65685">
        <v>1</v>
      </c>
      <c r="B65685">
        <v>0</v>
      </c>
      <c r="C65685">
        <v>0.128</v>
      </c>
      <c r="D65685">
        <f t="shared" si="1026"/>
        <v>1</v>
      </c>
      <c r="E65685">
        <f>+IF(AND($A65685=1,$D65685=1),1,0)</f>
        <v>1</v>
      </c>
      <c r="F65685">
        <f>+IF(AND($A65685=0,$D65685=0),1,0)</f>
        <v>0</v>
      </c>
      <c r="G65685">
        <f>+IF(AND($A65685=0,$D65685=1),1,0)</f>
        <v>0</v>
      </c>
      <c r="H65685">
        <f>+IF(AND($A65685=1,$D65685=0),1,0)</f>
        <v>0</v>
      </c>
    </row>
    <row r="65686" spans="1:8" x14ac:dyDescent="0.55000000000000004">
      <c r="A65686">
        <v>0</v>
      </c>
      <c r="B65686">
        <v>0</v>
      </c>
      <c r="C65686">
        <v>4.3999999999999997E-2</v>
      </c>
      <c r="D65686">
        <f t="shared" si="1026"/>
        <v>0</v>
      </c>
      <c r="E65686">
        <f>+IF(AND($A65686=1,$D65686=1),1,0)</f>
        <v>0</v>
      </c>
      <c r="F65686">
        <f>+IF(AND($A65686=0,$D65686=0),1,0)</f>
        <v>1</v>
      </c>
      <c r="G65686">
        <f>+IF(AND($A65686=0,$D65686=1),1,0)</f>
        <v>0</v>
      </c>
      <c r="H65686">
        <f>+IF(AND($A65686=1,$D65686=0),1,0)</f>
        <v>0</v>
      </c>
    </row>
    <row r="65687" spans="1:8" x14ac:dyDescent="0.55000000000000004">
      <c r="A65687">
        <v>0</v>
      </c>
      <c r="B65687">
        <v>0</v>
      </c>
      <c r="C65687">
        <v>8.8999999999999996E-2</v>
      </c>
      <c r="D65687">
        <f t="shared" si="1026"/>
        <v>1</v>
      </c>
      <c r="E65687">
        <f>+IF(AND($A65687=1,$D65687=1),1,0)</f>
        <v>0</v>
      </c>
      <c r="F65687">
        <f>+IF(AND($A65687=0,$D65687=0),1,0)</f>
        <v>0</v>
      </c>
      <c r="G65687">
        <f>+IF(AND($A65687=0,$D65687=1),1,0)</f>
        <v>1</v>
      </c>
      <c r="H65687">
        <f>+IF(AND($A65687=1,$D65687=0),1,0)</f>
        <v>0</v>
      </c>
    </row>
    <row r="65688" spans="1:8" x14ac:dyDescent="0.55000000000000004">
      <c r="A65688">
        <v>0</v>
      </c>
      <c r="B65688">
        <v>0</v>
      </c>
      <c r="C65688">
        <v>1.0999999999999999E-2</v>
      </c>
      <c r="D65688">
        <f t="shared" si="1026"/>
        <v>0</v>
      </c>
      <c r="E65688">
        <f>+IF(AND($A65688=1,$D65688=1),1,0)</f>
        <v>0</v>
      </c>
      <c r="F65688">
        <f>+IF(AND($A65688=0,$D65688=0),1,0)</f>
        <v>1</v>
      </c>
      <c r="G65688">
        <f>+IF(AND($A65688=0,$D65688=1),1,0)</f>
        <v>0</v>
      </c>
      <c r="H65688">
        <f>+IF(AND($A65688=1,$D65688=0),1,0)</f>
        <v>0</v>
      </c>
    </row>
    <row r="65689" spans="1:8" x14ac:dyDescent="0.55000000000000004">
      <c r="A65689">
        <v>0</v>
      </c>
      <c r="B65689">
        <v>0</v>
      </c>
      <c r="C65689">
        <v>4.2000000000000003E-2</v>
      </c>
      <c r="D65689">
        <f t="shared" si="1026"/>
        <v>0</v>
      </c>
      <c r="E65689">
        <f>+IF(AND($A65689=1,$D65689=1),1,0)</f>
        <v>0</v>
      </c>
      <c r="F65689">
        <f>+IF(AND($A65689=0,$D65689=0),1,0)</f>
        <v>1</v>
      </c>
      <c r="G65689">
        <f>+IF(AND($A65689=0,$D65689=1),1,0)</f>
        <v>0</v>
      </c>
      <c r="H65689">
        <f>+IF(AND($A65689=1,$D65689=0),1,0)</f>
        <v>0</v>
      </c>
    </row>
    <row r="65690" spans="1:8" x14ac:dyDescent="0.55000000000000004">
      <c r="A65690">
        <v>0</v>
      </c>
      <c r="B65690">
        <v>0</v>
      </c>
      <c r="C65690">
        <v>4.9000000000000002E-2</v>
      </c>
      <c r="D65690">
        <f t="shared" si="1026"/>
        <v>0</v>
      </c>
      <c r="E65690">
        <f>+IF(AND($A65690=1,$D65690=1),1,0)</f>
        <v>0</v>
      </c>
      <c r="F65690">
        <f>+IF(AND($A65690=0,$D65690=0),1,0)</f>
        <v>1</v>
      </c>
      <c r="G65690">
        <f>+IF(AND($A65690=0,$D65690=1),1,0)</f>
        <v>0</v>
      </c>
      <c r="H65690">
        <f>+IF(AND($A65690=1,$D65690=0),1,0)</f>
        <v>0</v>
      </c>
    </row>
    <row r="65691" spans="1:8" x14ac:dyDescent="0.55000000000000004">
      <c r="A65691">
        <v>0</v>
      </c>
      <c r="B65691">
        <v>0</v>
      </c>
      <c r="C65691">
        <v>3.3000000000000002E-2</v>
      </c>
      <c r="D65691">
        <f t="shared" si="1026"/>
        <v>0</v>
      </c>
      <c r="E65691">
        <f>+IF(AND($A65691=1,$D65691=1),1,0)</f>
        <v>0</v>
      </c>
      <c r="F65691">
        <f>+IF(AND($A65691=0,$D65691=0),1,0)</f>
        <v>1</v>
      </c>
      <c r="G65691">
        <f>+IF(AND($A65691=0,$D65691=1),1,0)</f>
        <v>0</v>
      </c>
      <c r="H65691">
        <f>+IF(AND($A65691=1,$D65691=0),1,0)</f>
        <v>0</v>
      </c>
    </row>
    <row r="65692" spans="1:8" x14ac:dyDescent="0.55000000000000004">
      <c r="A65692">
        <v>0</v>
      </c>
      <c r="B65692">
        <v>0</v>
      </c>
      <c r="C65692">
        <v>5.5E-2</v>
      </c>
      <c r="D65692">
        <f t="shared" si="1026"/>
        <v>0</v>
      </c>
      <c r="E65692">
        <f>+IF(AND($A65692=1,$D65692=1),1,0)</f>
        <v>0</v>
      </c>
      <c r="F65692">
        <f>+IF(AND($A65692=0,$D65692=0),1,0)</f>
        <v>1</v>
      </c>
      <c r="G65692">
        <f>+IF(AND($A65692=0,$D65692=1),1,0)</f>
        <v>0</v>
      </c>
      <c r="H65692">
        <f>+IF(AND($A65692=1,$D65692=0),1,0)</f>
        <v>0</v>
      </c>
    </row>
    <row r="65693" spans="1:8" x14ac:dyDescent="0.55000000000000004">
      <c r="A65693">
        <v>0</v>
      </c>
      <c r="B65693">
        <v>0</v>
      </c>
      <c r="C65693">
        <v>0.121</v>
      </c>
      <c r="D65693">
        <f t="shared" si="1026"/>
        <v>1</v>
      </c>
      <c r="E65693">
        <f>+IF(AND($A65693=1,$D65693=1),1,0)</f>
        <v>0</v>
      </c>
      <c r="F65693">
        <f>+IF(AND($A65693=0,$D65693=0),1,0)</f>
        <v>0</v>
      </c>
      <c r="G65693">
        <f>+IF(AND($A65693=0,$D65693=1),1,0)</f>
        <v>1</v>
      </c>
      <c r="H65693">
        <f>+IF(AND($A65693=1,$D65693=0),1,0)</f>
        <v>0</v>
      </c>
    </row>
    <row r="65694" spans="1:8" x14ac:dyDescent="0.55000000000000004">
      <c r="A65694">
        <v>0</v>
      </c>
      <c r="B65694">
        <v>0</v>
      </c>
      <c r="C65694">
        <v>8.4000000000000005E-2</v>
      </c>
      <c r="D65694">
        <f t="shared" si="1026"/>
        <v>1</v>
      </c>
      <c r="E65694">
        <f>+IF(AND($A65694=1,$D65694=1),1,0)</f>
        <v>0</v>
      </c>
      <c r="F65694">
        <f>+IF(AND($A65694=0,$D65694=0),1,0)</f>
        <v>0</v>
      </c>
      <c r="G65694">
        <f>+IF(AND($A65694=0,$D65694=1),1,0)</f>
        <v>1</v>
      </c>
      <c r="H65694">
        <f>+IF(AND($A65694=1,$D65694=0),1,0)</f>
        <v>0</v>
      </c>
    </row>
    <row r="65695" spans="1:8" x14ac:dyDescent="0.55000000000000004">
      <c r="A65695">
        <v>0</v>
      </c>
      <c r="B65695">
        <v>0</v>
      </c>
      <c r="C65695">
        <v>2.4E-2</v>
      </c>
      <c r="D65695">
        <f t="shared" si="1026"/>
        <v>0</v>
      </c>
      <c r="E65695">
        <f>+IF(AND($A65695=1,$D65695=1),1,0)</f>
        <v>0</v>
      </c>
      <c r="F65695">
        <f>+IF(AND($A65695=0,$D65695=0),1,0)</f>
        <v>1</v>
      </c>
      <c r="G65695">
        <f>+IF(AND($A65695=0,$D65695=1),1,0)</f>
        <v>0</v>
      </c>
      <c r="H65695">
        <f>+IF(AND($A65695=1,$D65695=0),1,0)</f>
        <v>0</v>
      </c>
    </row>
    <row r="65696" spans="1:8" x14ac:dyDescent="0.55000000000000004">
      <c r="A65696">
        <v>0</v>
      </c>
      <c r="B65696">
        <v>0</v>
      </c>
      <c r="C65696">
        <v>4.0000000000000001E-3</v>
      </c>
      <c r="D65696">
        <f t="shared" si="1026"/>
        <v>0</v>
      </c>
      <c r="E65696">
        <f>+IF(AND($A65696=1,$D65696=1),1,0)</f>
        <v>0</v>
      </c>
      <c r="F65696">
        <f>+IF(AND($A65696=0,$D65696=0),1,0)</f>
        <v>1</v>
      </c>
      <c r="G65696">
        <f>+IF(AND($A65696=0,$D65696=1),1,0)</f>
        <v>0</v>
      </c>
      <c r="H65696">
        <f>+IF(AND($A65696=1,$D65696=0),1,0)</f>
        <v>0</v>
      </c>
    </row>
    <row r="65697" spans="1:8" x14ac:dyDescent="0.55000000000000004">
      <c r="A65697">
        <v>0</v>
      </c>
      <c r="B65697">
        <v>0</v>
      </c>
      <c r="C65697">
        <v>9.2999999999999999E-2</v>
      </c>
      <c r="D65697">
        <f t="shared" si="1026"/>
        <v>1</v>
      </c>
      <c r="E65697">
        <f>+IF(AND($A65697=1,$D65697=1),1,0)</f>
        <v>0</v>
      </c>
      <c r="F65697">
        <f>+IF(AND($A65697=0,$D65697=0),1,0)</f>
        <v>0</v>
      </c>
      <c r="G65697">
        <f>+IF(AND($A65697=0,$D65697=1),1,0)</f>
        <v>1</v>
      </c>
      <c r="H65697">
        <f>+IF(AND($A65697=1,$D65697=0),1,0)</f>
        <v>0</v>
      </c>
    </row>
    <row r="65698" spans="1:8" x14ac:dyDescent="0.55000000000000004">
      <c r="A65698">
        <v>1</v>
      </c>
      <c r="B65698">
        <v>0</v>
      </c>
      <c r="C65698">
        <v>5.7000000000000002E-2</v>
      </c>
      <c r="D65698">
        <f t="shared" si="1026"/>
        <v>0</v>
      </c>
      <c r="E65698">
        <f>+IF(AND($A65698=1,$D65698=1),1,0)</f>
        <v>0</v>
      </c>
      <c r="F65698">
        <f>+IF(AND($A65698=0,$D65698=0),1,0)</f>
        <v>0</v>
      </c>
      <c r="G65698">
        <f>+IF(AND($A65698=0,$D65698=1),1,0)</f>
        <v>0</v>
      </c>
      <c r="H65698">
        <f>+IF(AND($A65698=1,$D65698=0),1,0)</f>
        <v>1</v>
      </c>
    </row>
    <row r="65699" spans="1:8" x14ac:dyDescent="0.55000000000000004">
      <c r="A65699">
        <v>0</v>
      </c>
      <c r="B65699">
        <v>0</v>
      </c>
      <c r="C65699">
        <v>9.2999999999999999E-2</v>
      </c>
      <c r="D65699">
        <f t="shared" si="1026"/>
        <v>1</v>
      </c>
      <c r="E65699">
        <f>+IF(AND($A65699=1,$D65699=1),1,0)</f>
        <v>0</v>
      </c>
      <c r="F65699">
        <f>+IF(AND($A65699=0,$D65699=0),1,0)</f>
        <v>0</v>
      </c>
      <c r="G65699">
        <f>+IF(AND($A65699=0,$D65699=1),1,0)</f>
        <v>1</v>
      </c>
      <c r="H65699">
        <f>+IF(AND($A65699=1,$D65699=0),1,0)</f>
        <v>0</v>
      </c>
    </row>
    <row r="65700" spans="1:8" x14ac:dyDescent="0.55000000000000004">
      <c r="A65700">
        <v>0</v>
      </c>
      <c r="B65700">
        <v>0</v>
      </c>
      <c r="C65700">
        <v>1.2999999999999999E-2</v>
      </c>
      <c r="D65700">
        <f t="shared" si="1026"/>
        <v>0</v>
      </c>
      <c r="E65700">
        <f>+IF(AND($A65700=1,$D65700=1),1,0)</f>
        <v>0</v>
      </c>
      <c r="F65700">
        <f>+IF(AND($A65700=0,$D65700=0),1,0)</f>
        <v>1</v>
      </c>
      <c r="G65700">
        <f>+IF(AND($A65700=0,$D65700=1),1,0)</f>
        <v>0</v>
      </c>
      <c r="H65700">
        <f>+IF(AND($A65700=1,$D65700=0),1,0)</f>
        <v>0</v>
      </c>
    </row>
    <row r="65701" spans="1:8" x14ac:dyDescent="0.55000000000000004">
      <c r="A65701">
        <v>0</v>
      </c>
      <c r="B65701">
        <v>0</v>
      </c>
      <c r="C65701">
        <v>1.4999999999999999E-2</v>
      </c>
      <c r="D65701">
        <f t="shared" si="1026"/>
        <v>0</v>
      </c>
      <c r="E65701">
        <f>+IF(AND($A65701=1,$D65701=1),1,0)</f>
        <v>0</v>
      </c>
      <c r="F65701">
        <f>+IF(AND($A65701=0,$D65701=0),1,0)</f>
        <v>1</v>
      </c>
      <c r="G65701">
        <f>+IF(AND($A65701=0,$D65701=1),1,0)</f>
        <v>0</v>
      </c>
      <c r="H65701">
        <f>+IF(AND($A65701=1,$D65701=0),1,0)</f>
        <v>0</v>
      </c>
    </row>
    <row r="65702" spans="1:8" x14ac:dyDescent="0.55000000000000004">
      <c r="A65702">
        <v>0</v>
      </c>
      <c r="B65702">
        <v>0</v>
      </c>
      <c r="C65702">
        <v>3.2000000000000001E-2</v>
      </c>
      <c r="D65702">
        <f t="shared" si="1026"/>
        <v>0</v>
      </c>
      <c r="E65702">
        <f>+IF(AND($A65702=1,$D65702=1),1,0)</f>
        <v>0</v>
      </c>
      <c r="F65702">
        <f>+IF(AND($A65702=0,$D65702=0),1,0)</f>
        <v>1</v>
      </c>
      <c r="G65702">
        <f>+IF(AND($A65702=0,$D65702=1),1,0)</f>
        <v>0</v>
      </c>
      <c r="H65702">
        <f>+IF(AND($A65702=1,$D65702=0),1,0)</f>
        <v>0</v>
      </c>
    </row>
    <row r="65703" spans="1:8" x14ac:dyDescent="0.55000000000000004">
      <c r="A65703">
        <v>0</v>
      </c>
      <c r="B65703">
        <v>0</v>
      </c>
      <c r="C65703">
        <v>0.02</v>
      </c>
      <c r="D65703">
        <f t="shared" si="1026"/>
        <v>0</v>
      </c>
      <c r="E65703">
        <f>+IF(AND($A65703=1,$D65703=1),1,0)</f>
        <v>0</v>
      </c>
      <c r="F65703">
        <f>+IF(AND($A65703=0,$D65703=0),1,0)</f>
        <v>1</v>
      </c>
      <c r="G65703">
        <f>+IF(AND($A65703=0,$D65703=1),1,0)</f>
        <v>0</v>
      </c>
      <c r="H65703">
        <f>+IF(AND($A65703=1,$D65703=0),1,0)</f>
        <v>0</v>
      </c>
    </row>
    <row r="65704" spans="1:8" x14ac:dyDescent="0.55000000000000004">
      <c r="A65704">
        <v>0</v>
      </c>
      <c r="B65704">
        <v>0</v>
      </c>
      <c r="C65704">
        <v>0.08</v>
      </c>
      <c r="D65704">
        <f t="shared" si="1026"/>
        <v>0</v>
      </c>
      <c r="E65704">
        <f>+IF(AND($A65704=1,$D65704=1),1,0)</f>
        <v>0</v>
      </c>
      <c r="F65704">
        <f>+IF(AND($A65704=0,$D65704=0),1,0)</f>
        <v>1</v>
      </c>
      <c r="G65704">
        <f>+IF(AND($A65704=0,$D65704=1),1,0)</f>
        <v>0</v>
      </c>
      <c r="H65704">
        <f>+IF(AND($A65704=1,$D65704=0),1,0)</f>
        <v>0</v>
      </c>
    </row>
    <row r="65705" spans="1:8" x14ac:dyDescent="0.55000000000000004">
      <c r="A65705">
        <v>0</v>
      </c>
      <c r="B65705">
        <v>0</v>
      </c>
      <c r="C65705">
        <v>1.7999999999999999E-2</v>
      </c>
      <c r="D65705">
        <f t="shared" si="1026"/>
        <v>0</v>
      </c>
      <c r="E65705">
        <f>+IF(AND($A65705=1,$D65705=1),1,0)</f>
        <v>0</v>
      </c>
      <c r="F65705">
        <f>+IF(AND($A65705=0,$D65705=0),1,0)</f>
        <v>1</v>
      </c>
      <c r="G65705">
        <f>+IF(AND($A65705=0,$D65705=1),1,0)</f>
        <v>0</v>
      </c>
      <c r="H65705">
        <f>+IF(AND($A65705=1,$D65705=0),1,0)</f>
        <v>0</v>
      </c>
    </row>
    <row r="65706" spans="1:8" x14ac:dyDescent="0.55000000000000004">
      <c r="A65706">
        <v>0</v>
      </c>
      <c r="B65706">
        <v>0</v>
      </c>
      <c r="C65706">
        <v>0.28899999999999998</v>
      </c>
      <c r="D65706">
        <f t="shared" ref="D65706:D65769" si="1027">+IF(C65706&gt;$K$2,1,0)</f>
        <v>1</v>
      </c>
      <c r="E65706">
        <f>+IF(AND($A65706=1,$D65706=1),1,0)</f>
        <v>0</v>
      </c>
      <c r="F65706">
        <f>+IF(AND($A65706=0,$D65706=0),1,0)</f>
        <v>0</v>
      </c>
      <c r="G65706">
        <f>+IF(AND($A65706=0,$D65706=1),1,0)</f>
        <v>1</v>
      </c>
      <c r="H65706">
        <f>+IF(AND($A65706=1,$D65706=0),1,0)</f>
        <v>0</v>
      </c>
    </row>
    <row r="65707" spans="1:8" x14ac:dyDescent="0.55000000000000004">
      <c r="A65707">
        <v>0</v>
      </c>
      <c r="B65707">
        <v>0</v>
      </c>
      <c r="C65707">
        <v>1.4999999999999999E-2</v>
      </c>
      <c r="D65707">
        <f t="shared" si="1027"/>
        <v>0</v>
      </c>
      <c r="E65707">
        <f>+IF(AND($A65707=1,$D65707=1),1,0)</f>
        <v>0</v>
      </c>
      <c r="F65707">
        <f>+IF(AND($A65707=0,$D65707=0),1,0)</f>
        <v>1</v>
      </c>
      <c r="G65707">
        <f>+IF(AND($A65707=0,$D65707=1),1,0)</f>
        <v>0</v>
      </c>
      <c r="H65707">
        <f>+IF(AND($A65707=1,$D65707=0),1,0)</f>
        <v>0</v>
      </c>
    </row>
    <row r="65708" spans="1:8" x14ac:dyDescent="0.55000000000000004">
      <c r="A65708">
        <v>0</v>
      </c>
      <c r="B65708">
        <v>0</v>
      </c>
      <c r="C65708">
        <v>7.8E-2</v>
      </c>
      <c r="D65708">
        <f t="shared" si="1027"/>
        <v>0</v>
      </c>
      <c r="E65708">
        <f>+IF(AND($A65708=1,$D65708=1),1,0)</f>
        <v>0</v>
      </c>
      <c r="F65708">
        <f>+IF(AND($A65708=0,$D65708=0),1,0)</f>
        <v>1</v>
      </c>
      <c r="G65708">
        <f>+IF(AND($A65708=0,$D65708=1),1,0)</f>
        <v>0</v>
      </c>
      <c r="H65708">
        <f>+IF(AND($A65708=1,$D65708=0),1,0)</f>
        <v>0</v>
      </c>
    </row>
    <row r="65709" spans="1:8" x14ac:dyDescent="0.55000000000000004">
      <c r="A65709">
        <v>0</v>
      </c>
      <c r="B65709">
        <v>0</v>
      </c>
      <c r="C65709">
        <v>0.2</v>
      </c>
      <c r="D65709">
        <f t="shared" si="1027"/>
        <v>1</v>
      </c>
      <c r="E65709">
        <f>+IF(AND($A65709=1,$D65709=1),1,0)</f>
        <v>0</v>
      </c>
      <c r="F65709">
        <f>+IF(AND($A65709=0,$D65709=0),1,0)</f>
        <v>0</v>
      </c>
      <c r="G65709">
        <f>+IF(AND($A65709=0,$D65709=1),1,0)</f>
        <v>1</v>
      </c>
      <c r="H65709">
        <f>+IF(AND($A65709=1,$D65709=0),1,0)</f>
        <v>0</v>
      </c>
    </row>
    <row r="65710" spans="1:8" x14ac:dyDescent="0.55000000000000004">
      <c r="A65710">
        <v>0</v>
      </c>
      <c r="B65710">
        <v>0</v>
      </c>
      <c r="C65710">
        <v>1.4999999999999999E-2</v>
      </c>
      <c r="D65710">
        <f t="shared" si="1027"/>
        <v>0</v>
      </c>
      <c r="E65710">
        <f>+IF(AND($A65710=1,$D65710=1),1,0)</f>
        <v>0</v>
      </c>
      <c r="F65710">
        <f>+IF(AND($A65710=0,$D65710=0),1,0)</f>
        <v>1</v>
      </c>
      <c r="G65710">
        <f>+IF(AND($A65710=0,$D65710=1),1,0)</f>
        <v>0</v>
      </c>
      <c r="H65710">
        <f>+IF(AND($A65710=1,$D65710=0),1,0)</f>
        <v>0</v>
      </c>
    </row>
    <row r="65711" spans="1:8" x14ac:dyDescent="0.55000000000000004">
      <c r="A65711">
        <v>0</v>
      </c>
      <c r="B65711">
        <v>0</v>
      </c>
      <c r="C65711">
        <v>2.5000000000000001E-2</v>
      </c>
      <c r="D65711">
        <f t="shared" si="1027"/>
        <v>0</v>
      </c>
      <c r="E65711">
        <f>+IF(AND($A65711=1,$D65711=1),1,0)</f>
        <v>0</v>
      </c>
      <c r="F65711">
        <f>+IF(AND($A65711=0,$D65711=0),1,0)</f>
        <v>1</v>
      </c>
      <c r="G65711">
        <f>+IF(AND($A65711=0,$D65711=1),1,0)</f>
        <v>0</v>
      </c>
      <c r="H65711">
        <f>+IF(AND($A65711=1,$D65711=0),1,0)</f>
        <v>0</v>
      </c>
    </row>
    <row r="65712" spans="1:8" x14ac:dyDescent="0.55000000000000004">
      <c r="A65712">
        <v>0</v>
      </c>
      <c r="B65712">
        <v>0</v>
      </c>
      <c r="C65712">
        <v>6.0000000000000001E-3</v>
      </c>
      <c r="D65712">
        <f t="shared" si="1027"/>
        <v>0</v>
      </c>
      <c r="E65712">
        <f>+IF(AND($A65712=1,$D65712=1),1,0)</f>
        <v>0</v>
      </c>
      <c r="F65712">
        <f>+IF(AND($A65712=0,$D65712=0),1,0)</f>
        <v>1</v>
      </c>
      <c r="G65712">
        <f>+IF(AND($A65712=0,$D65712=1),1,0)</f>
        <v>0</v>
      </c>
      <c r="H65712">
        <f>+IF(AND($A65712=1,$D65712=0),1,0)</f>
        <v>0</v>
      </c>
    </row>
    <row r="65713" spans="1:8" x14ac:dyDescent="0.55000000000000004">
      <c r="A65713">
        <v>0</v>
      </c>
      <c r="B65713">
        <v>0</v>
      </c>
      <c r="C65713">
        <v>1.0999999999999999E-2</v>
      </c>
      <c r="D65713">
        <f t="shared" si="1027"/>
        <v>0</v>
      </c>
      <c r="E65713">
        <f>+IF(AND($A65713=1,$D65713=1),1,0)</f>
        <v>0</v>
      </c>
      <c r="F65713">
        <f>+IF(AND($A65713=0,$D65713=0),1,0)</f>
        <v>1</v>
      </c>
      <c r="G65713">
        <f>+IF(AND($A65713=0,$D65713=1),1,0)</f>
        <v>0</v>
      </c>
      <c r="H65713">
        <f>+IF(AND($A65713=1,$D65713=0),1,0)</f>
        <v>0</v>
      </c>
    </row>
    <row r="65714" spans="1:8" x14ac:dyDescent="0.55000000000000004">
      <c r="A65714">
        <v>0</v>
      </c>
      <c r="B65714">
        <v>0</v>
      </c>
      <c r="C65714">
        <v>0.02</v>
      </c>
      <c r="D65714">
        <f t="shared" si="1027"/>
        <v>0</v>
      </c>
      <c r="E65714">
        <f>+IF(AND($A65714=1,$D65714=1),1,0)</f>
        <v>0</v>
      </c>
      <c r="F65714">
        <f>+IF(AND($A65714=0,$D65714=0),1,0)</f>
        <v>1</v>
      </c>
      <c r="G65714">
        <f>+IF(AND($A65714=0,$D65714=1),1,0)</f>
        <v>0</v>
      </c>
      <c r="H65714">
        <f>+IF(AND($A65714=1,$D65714=0),1,0)</f>
        <v>0</v>
      </c>
    </row>
    <row r="65715" spans="1:8" x14ac:dyDescent="0.55000000000000004">
      <c r="A65715">
        <v>0</v>
      </c>
      <c r="B65715">
        <v>0</v>
      </c>
      <c r="C65715">
        <v>2.8000000000000001E-2</v>
      </c>
      <c r="D65715">
        <f t="shared" si="1027"/>
        <v>0</v>
      </c>
      <c r="E65715">
        <f>+IF(AND($A65715=1,$D65715=1),1,0)</f>
        <v>0</v>
      </c>
      <c r="F65715">
        <f>+IF(AND($A65715=0,$D65715=0),1,0)</f>
        <v>1</v>
      </c>
      <c r="G65715">
        <f>+IF(AND($A65715=0,$D65715=1),1,0)</f>
        <v>0</v>
      </c>
      <c r="H65715">
        <f>+IF(AND($A65715=1,$D65715=0),1,0)</f>
        <v>0</v>
      </c>
    </row>
    <row r="65716" spans="1:8" x14ac:dyDescent="0.55000000000000004">
      <c r="A65716">
        <v>0</v>
      </c>
      <c r="B65716">
        <v>0</v>
      </c>
      <c r="C65716">
        <v>3.2000000000000001E-2</v>
      </c>
      <c r="D65716">
        <f t="shared" si="1027"/>
        <v>0</v>
      </c>
      <c r="E65716">
        <f>+IF(AND($A65716=1,$D65716=1),1,0)</f>
        <v>0</v>
      </c>
      <c r="F65716">
        <f>+IF(AND($A65716=0,$D65716=0),1,0)</f>
        <v>1</v>
      </c>
      <c r="G65716">
        <f>+IF(AND($A65716=0,$D65716=1),1,0)</f>
        <v>0</v>
      </c>
      <c r="H65716">
        <f>+IF(AND($A65716=1,$D65716=0),1,0)</f>
        <v>0</v>
      </c>
    </row>
    <row r="65717" spans="1:8" x14ac:dyDescent="0.55000000000000004">
      <c r="A65717">
        <v>0</v>
      </c>
      <c r="B65717">
        <v>0</v>
      </c>
      <c r="C65717">
        <v>7.1999999999999995E-2</v>
      </c>
      <c r="D65717">
        <f t="shared" si="1027"/>
        <v>0</v>
      </c>
      <c r="E65717">
        <f>+IF(AND($A65717=1,$D65717=1),1,0)</f>
        <v>0</v>
      </c>
      <c r="F65717">
        <f>+IF(AND($A65717=0,$D65717=0),1,0)</f>
        <v>1</v>
      </c>
      <c r="G65717">
        <f>+IF(AND($A65717=0,$D65717=1),1,0)</f>
        <v>0</v>
      </c>
      <c r="H65717">
        <f>+IF(AND($A65717=1,$D65717=0),1,0)</f>
        <v>0</v>
      </c>
    </row>
    <row r="65718" spans="1:8" x14ac:dyDescent="0.55000000000000004">
      <c r="A65718">
        <v>0</v>
      </c>
      <c r="B65718">
        <v>0</v>
      </c>
      <c r="C65718">
        <v>7.2999999999999995E-2</v>
      </c>
      <c r="D65718">
        <f t="shared" si="1027"/>
        <v>0</v>
      </c>
      <c r="E65718">
        <f>+IF(AND($A65718=1,$D65718=1),1,0)</f>
        <v>0</v>
      </c>
      <c r="F65718">
        <f>+IF(AND($A65718=0,$D65718=0),1,0)</f>
        <v>1</v>
      </c>
      <c r="G65718">
        <f>+IF(AND($A65718=0,$D65718=1),1,0)</f>
        <v>0</v>
      </c>
      <c r="H65718">
        <f>+IF(AND($A65718=1,$D65718=0),1,0)</f>
        <v>0</v>
      </c>
    </row>
    <row r="65719" spans="1:8" x14ac:dyDescent="0.55000000000000004">
      <c r="A65719">
        <v>0</v>
      </c>
      <c r="B65719">
        <v>0</v>
      </c>
      <c r="C65719">
        <v>7.8E-2</v>
      </c>
      <c r="D65719">
        <f t="shared" si="1027"/>
        <v>0</v>
      </c>
      <c r="E65719">
        <f>+IF(AND($A65719=1,$D65719=1),1,0)</f>
        <v>0</v>
      </c>
      <c r="F65719">
        <f>+IF(AND($A65719=0,$D65719=0),1,0)</f>
        <v>1</v>
      </c>
      <c r="G65719">
        <f>+IF(AND($A65719=0,$D65719=1),1,0)</f>
        <v>0</v>
      </c>
      <c r="H65719">
        <f>+IF(AND($A65719=1,$D65719=0),1,0)</f>
        <v>0</v>
      </c>
    </row>
    <row r="65720" spans="1:8" x14ac:dyDescent="0.55000000000000004">
      <c r="A65720">
        <v>0</v>
      </c>
      <c r="B65720">
        <v>0</v>
      </c>
      <c r="C65720">
        <v>2.5000000000000001E-2</v>
      </c>
      <c r="D65720">
        <f t="shared" si="1027"/>
        <v>0</v>
      </c>
      <c r="E65720">
        <f>+IF(AND($A65720=1,$D65720=1),1,0)</f>
        <v>0</v>
      </c>
      <c r="F65720">
        <f>+IF(AND($A65720=0,$D65720=0),1,0)</f>
        <v>1</v>
      </c>
      <c r="G65720">
        <f>+IF(AND($A65720=0,$D65720=1),1,0)</f>
        <v>0</v>
      </c>
      <c r="H65720">
        <f>+IF(AND($A65720=1,$D65720=0),1,0)</f>
        <v>0</v>
      </c>
    </row>
    <row r="65721" spans="1:8" x14ac:dyDescent="0.55000000000000004">
      <c r="A65721">
        <v>0</v>
      </c>
      <c r="B65721">
        <v>0</v>
      </c>
      <c r="C65721">
        <v>1.2999999999999999E-2</v>
      </c>
      <c r="D65721">
        <f t="shared" si="1027"/>
        <v>0</v>
      </c>
      <c r="E65721">
        <f>+IF(AND($A65721=1,$D65721=1),1,0)</f>
        <v>0</v>
      </c>
      <c r="F65721">
        <f>+IF(AND($A65721=0,$D65721=0),1,0)</f>
        <v>1</v>
      </c>
      <c r="G65721">
        <f>+IF(AND($A65721=0,$D65721=1),1,0)</f>
        <v>0</v>
      </c>
      <c r="H65721">
        <f>+IF(AND($A65721=1,$D65721=0),1,0)</f>
        <v>0</v>
      </c>
    </row>
    <row r="65722" spans="1:8" x14ac:dyDescent="0.55000000000000004">
      <c r="A65722">
        <v>0</v>
      </c>
      <c r="B65722">
        <v>0</v>
      </c>
      <c r="C65722">
        <v>4.7E-2</v>
      </c>
      <c r="D65722">
        <f t="shared" si="1027"/>
        <v>0</v>
      </c>
      <c r="E65722">
        <f>+IF(AND($A65722=1,$D65722=1),1,0)</f>
        <v>0</v>
      </c>
      <c r="F65722">
        <f>+IF(AND($A65722=0,$D65722=0),1,0)</f>
        <v>1</v>
      </c>
      <c r="G65722">
        <f>+IF(AND($A65722=0,$D65722=1),1,0)</f>
        <v>0</v>
      </c>
      <c r="H65722">
        <f>+IF(AND($A65722=1,$D65722=0),1,0)</f>
        <v>0</v>
      </c>
    </row>
    <row r="65723" spans="1:8" x14ac:dyDescent="0.55000000000000004">
      <c r="A65723">
        <v>1</v>
      </c>
      <c r="B65723">
        <v>0</v>
      </c>
      <c r="C65723">
        <v>0.24099999999999999</v>
      </c>
      <c r="D65723">
        <f t="shared" si="1027"/>
        <v>1</v>
      </c>
      <c r="E65723">
        <f>+IF(AND($A65723=1,$D65723=1),1,0)</f>
        <v>1</v>
      </c>
      <c r="F65723">
        <f>+IF(AND($A65723=0,$D65723=0),1,0)</f>
        <v>0</v>
      </c>
      <c r="G65723">
        <f>+IF(AND($A65723=0,$D65723=1),1,0)</f>
        <v>0</v>
      </c>
      <c r="H65723">
        <f>+IF(AND($A65723=1,$D65723=0),1,0)</f>
        <v>0</v>
      </c>
    </row>
    <row r="65724" spans="1:8" x14ac:dyDescent="0.55000000000000004">
      <c r="A65724">
        <v>0</v>
      </c>
      <c r="B65724">
        <v>0</v>
      </c>
      <c r="C65724">
        <v>6.0000000000000001E-3</v>
      </c>
      <c r="D65724">
        <f t="shared" si="1027"/>
        <v>0</v>
      </c>
      <c r="E65724">
        <f>+IF(AND($A65724=1,$D65724=1),1,0)</f>
        <v>0</v>
      </c>
      <c r="F65724">
        <f>+IF(AND($A65724=0,$D65724=0),1,0)</f>
        <v>1</v>
      </c>
      <c r="G65724">
        <f>+IF(AND($A65724=0,$D65724=1),1,0)</f>
        <v>0</v>
      </c>
      <c r="H65724">
        <f>+IF(AND($A65724=1,$D65724=0),1,0)</f>
        <v>0</v>
      </c>
    </row>
    <row r="65725" spans="1:8" x14ac:dyDescent="0.55000000000000004">
      <c r="A65725">
        <v>0</v>
      </c>
      <c r="B65725">
        <v>0</v>
      </c>
      <c r="C65725">
        <v>6.6000000000000003E-2</v>
      </c>
      <c r="D65725">
        <f t="shared" si="1027"/>
        <v>0</v>
      </c>
      <c r="E65725">
        <f>+IF(AND($A65725=1,$D65725=1),1,0)</f>
        <v>0</v>
      </c>
      <c r="F65725">
        <f>+IF(AND($A65725=0,$D65725=0),1,0)</f>
        <v>1</v>
      </c>
      <c r="G65725">
        <f>+IF(AND($A65725=0,$D65725=1),1,0)</f>
        <v>0</v>
      </c>
      <c r="H65725">
        <f>+IF(AND($A65725=1,$D65725=0),1,0)</f>
        <v>0</v>
      </c>
    </row>
    <row r="65726" spans="1:8" x14ac:dyDescent="0.55000000000000004">
      <c r="A65726">
        <v>0</v>
      </c>
      <c r="B65726">
        <v>0</v>
      </c>
      <c r="C65726">
        <v>1.4999999999999999E-2</v>
      </c>
      <c r="D65726">
        <f t="shared" si="1027"/>
        <v>0</v>
      </c>
      <c r="E65726">
        <f>+IF(AND($A65726=1,$D65726=1),1,0)</f>
        <v>0</v>
      </c>
      <c r="F65726">
        <f>+IF(AND($A65726=0,$D65726=0),1,0)</f>
        <v>1</v>
      </c>
      <c r="G65726">
        <f>+IF(AND($A65726=0,$D65726=1),1,0)</f>
        <v>0</v>
      </c>
      <c r="H65726">
        <f>+IF(AND($A65726=1,$D65726=0),1,0)</f>
        <v>0</v>
      </c>
    </row>
    <row r="65727" spans="1:8" x14ac:dyDescent="0.55000000000000004">
      <c r="A65727">
        <v>0</v>
      </c>
      <c r="B65727">
        <v>0</v>
      </c>
      <c r="C65727">
        <v>4.5999999999999999E-2</v>
      </c>
      <c r="D65727">
        <f t="shared" si="1027"/>
        <v>0</v>
      </c>
      <c r="E65727">
        <f>+IF(AND($A65727=1,$D65727=1),1,0)</f>
        <v>0</v>
      </c>
      <c r="F65727">
        <f>+IF(AND($A65727=0,$D65727=0),1,0)</f>
        <v>1</v>
      </c>
      <c r="G65727">
        <f>+IF(AND($A65727=0,$D65727=1),1,0)</f>
        <v>0</v>
      </c>
      <c r="H65727">
        <f>+IF(AND($A65727=1,$D65727=0),1,0)</f>
        <v>0</v>
      </c>
    </row>
    <row r="65728" spans="1:8" x14ac:dyDescent="0.55000000000000004">
      <c r="A65728">
        <v>0</v>
      </c>
      <c r="B65728">
        <v>0</v>
      </c>
      <c r="C65728">
        <v>1.6E-2</v>
      </c>
      <c r="D65728">
        <f t="shared" si="1027"/>
        <v>0</v>
      </c>
      <c r="E65728">
        <f>+IF(AND($A65728=1,$D65728=1),1,0)</f>
        <v>0</v>
      </c>
      <c r="F65728">
        <f>+IF(AND($A65728=0,$D65728=0),1,0)</f>
        <v>1</v>
      </c>
      <c r="G65728">
        <f>+IF(AND($A65728=0,$D65728=1),1,0)</f>
        <v>0</v>
      </c>
      <c r="H65728">
        <f>+IF(AND($A65728=1,$D65728=0),1,0)</f>
        <v>0</v>
      </c>
    </row>
    <row r="65729" spans="1:8" x14ac:dyDescent="0.55000000000000004">
      <c r="A65729">
        <v>1</v>
      </c>
      <c r="B65729">
        <v>0</v>
      </c>
      <c r="C65729">
        <v>0.49199999999999999</v>
      </c>
      <c r="D65729">
        <f t="shared" si="1027"/>
        <v>1</v>
      </c>
      <c r="E65729">
        <f>+IF(AND($A65729=1,$D65729=1),1,0)</f>
        <v>1</v>
      </c>
      <c r="F65729">
        <f>+IF(AND($A65729=0,$D65729=0),1,0)</f>
        <v>0</v>
      </c>
      <c r="G65729">
        <f>+IF(AND($A65729=0,$D65729=1),1,0)</f>
        <v>0</v>
      </c>
      <c r="H65729">
        <f>+IF(AND($A65729=1,$D65729=0),1,0)</f>
        <v>0</v>
      </c>
    </row>
    <row r="65730" spans="1:8" x14ac:dyDescent="0.55000000000000004">
      <c r="A65730">
        <v>0</v>
      </c>
      <c r="B65730">
        <v>0</v>
      </c>
      <c r="C65730">
        <v>1.2E-2</v>
      </c>
      <c r="D65730">
        <f t="shared" si="1027"/>
        <v>0</v>
      </c>
      <c r="E65730">
        <f>+IF(AND($A65730=1,$D65730=1),1,0)</f>
        <v>0</v>
      </c>
      <c r="F65730">
        <f>+IF(AND($A65730=0,$D65730=0),1,0)</f>
        <v>1</v>
      </c>
      <c r="G65730">
        <f>+IF(AND($A65730=0,$D65730=1),1,0)</f>
        <v>0</v>
      </c>
      <c r="H65730">
        <f>+IF(AND($A65730=1,$D65730=0),1,0)</f>
        <v>0</v>
      </c>
    </row>
    <row r="65731" spans="1:8" x14ac:dyDescent="0.55000000000000004">
      <c r="A65731">
        <v>0</v>
      </c>
      <c r="B65731">
        <v>0</v>
      </c>
      <c r="C65731">
        <v>1.4E-2</v>
      </c>
      <c r="D65731">
        <f t="shared" si="1027"/>
        <v>0</v>
      </c>
      <c r="E65731">
        <f>+IF(AND($A65731=1,$D65731=1),1,0)</f>
        <v>0</v>
      </c>
      <c r="F65731">
        <f>+IF(AND($A65731=0,$D65731=0),1,0)</f>
        <v>1</v>
      </c>
      <c r="G65731">
        <f>+IF(AND($A65731=0,$D65731=1),1,0)</f>
        <v>0</v>
      </c>
      <c r="H65731">
        <f>+IF(AND($A65731=1,$D65731=0),1,0)</f>
        <v>0</v>
      </c>
    </row>
    <row r="65732" spans="1:8" x14ac:dyDescent="0.55000000000000004">
      <c r="A65732">
        <v>0</v>
      </c>
      <c r="B65732">
        <v>0</v>
      </c>
      <c r="C65732">
        <v>1.2999999999999999E-2</v>
      </c>
      <c r="D65732">
        <f t="shared" si="1027"/>
        <v>0</v>
      </c>
      <c r="E65732">
        <f>+IF(AND($A65732=1,$D65732=1),1,0)</f>
        <v>0</v>
      </c>
      <c r="F65732">
        <f>+IF(AND($A65732=0,$D65732=0),1,0)</f>
        <v>1</v>
      </c>
      <c r="G65732">
        <f>+IF(AND($A65732=0,$D65732=1),1,0)</f>
        <v>0</v>
      </c>
      <c r="H65732">
        <f>+IF(AND($A65732=1,$D65732=0),1,0)</f>
        <v>0</v>
      </c>
    </row>
    <row r="65733" spans="1:8" x14ac:dyDescent="0.55000000000000004">
      <c r="A65733">
        <v>0</v>
      </c>
      <c r="B65733">
        <v>0</v>
      </c>
      <c r="C65733">
        <v>0.106</v>
      </c>
      <c r="D65733">
        <f t="shared" si="1027"/>
        <v>1</v>
      </c>
      <c r="E65733">
        <f>+IF(AND($A65733=1,$D65733=1),1,0)</f>
        <v>0</v>
      </c>
      <c r="F65733">
        <f>+IF(AND($A65733=0,$D65733=0),1,0)</f>
        <v>0</v>
      </c>
      <c r="G65733">
        <f>+IF(AND($A65733=0,$D65733=1),1,0)</f>
        <v>1</v>
      </c>
      <c r="H65733">
        <f>+IF(AND($A65733=1,$D65733=0),1,0)</f>
        <v>0</v>
      </c>
    </row>
    <row r="65734" spans="1:8" x14ac:dyDescent="0.55000000000000004">
      <c r="A65734">
        <v>0</v>
      </c>
      <c r="B65734">
        <v>0</v>
      </c>
      <c r="C65734">
        <v>0.02</v>
      </c>
      <c r="D65734">
        <f t="shared" si="1027"/>
        <v>0</v>
      </c>
      <c r="E65734">
        <f>+IF(AND($A65734=1,$D65734=1),1,0)</f>
        <v>0</v>
      </c>
      <c r="F65734">
        <f>+IF(AND($A65734=0,$D65734=0),1,0)</f>
        <v>1</v>
      </c>
      <c r="G65734">
        <f>+IF(AND($A65734=0,$D65734=1),1,0)</f>
        <v>0</v>
      </c>
      <c r="H65734">
        <f>+IF(AND($A65734=1,$D65734=0),1,0)</f>
        <v>0</v>
      </c>
    </row>
    <row r="65735" spans="1:8" x14ac:dyDescent="0.55000000000000004">
      <c r="A65735">
        <v>0</v>
      </c>
      <c r="B65735">
        <v>0</v>
      </c>
      <c r="C65735">
        <v>6.0000000000000001E-3</v>
      </c>
      <c r="D65735">
        <f t="shared" si="1027"/>
        <v>0</v>
      </c>
      <c r="E65735">
        <f>+IF(AND($A65735=1,$D65735=1),1,0)</f>
        <v>0</v>
      </c>
      <c r="F65735">
        <f>+IF(AND($A65735=0,$D65735=0),1,0)</f>
        <v>1</v>
      </c>
      <c r="G65735">
        <f>+IF(AND($A65735=0,$D65735=1),1,0)</f>
        <v>0</v>
      </c>
      <c r="H65735">
        <f>+IF(AND($A65735=1,$D65735=0),1,0)</f>
        <v>0</v>
      </c>
    </row>
    <row r="65736" spans="1:8" x14ac:dyDescent="0.55000000000000004">
      <c r="A65736">
        <v>0</v>
      </c>
      <c r="B65736">
        <v>0</v>
      </c>
      <c r="C65736">
        <v>5.8999999999999997E-2</v>
      </c>
      <c r="D65736">
        <f t="shared" si="1027"/>
        <v>0</v>
      </c>
      <c r="E65736">
        <f>+IF(AND($A65736=1,$D65736=1),1,0)</f>
        <v>0</v>
      </c>
      <c r="F65736">
        <f>+IF(AND($A65736=0,$D65736=0),1,0)</f>
        <v>1</v>
      </c>
      <c r="G65736">
        <f>+IF(AND($A65736=0,$D65736=1),1,0)</f>
        <v>0</v>
      </c>
      <c r="H65736">
        <f>+IF(AND($A65736=1,$D65736=0),1,0)</f>
        <v>0</v>
      </c>
    </row>
    <row r="65737" spans="1:8" x14ac:dyDescent="0.55000000000000004">
      <c r="A65737">
        <v>0</v>
      </c>
      <c r="B65737">
        <v>0</v>
      </c>
      <c r="C65737">
        <v>1.4999999999999999E-2</v>
      </c>
      <c r="D65737">
        <f t="shared" si="1027"/>
        <v>0</v>
      </c>
      <c r="E65737">
        <f>+IF(AND($A65737=1,$D65737=1),1,0)</f>
        <v>0</v>
      </c>
      <c r="F65737">
        <f>+IF(AND($A65737=0,$D65737=0),1,0)</f>
        <v>1</v>
      </c>
      <c r="G65737">
        <f>+IF(AND($A65737=0,$D65737=1),1,0)</f>
        <v>0</v>
      </c>
      <c r="H65737">
        <f>+IF(AND($A65737=1,$D65737=0),1,0)</f>
        <v>0</v>
      </c>
    </row>
    <row r="65738" spans="1:8" x14ac:dyDescent="0.55000000000000004">
      <c r="A65738">
        <v>0</v>
      </c>
      <c r="B65738">
        <v>0</v>
      </c>
      <c r="C65738">
        <v>0.10299999999999999</v>
      </c>
      <c r="D65738">
        <f t="shared" si="1027"/>
        <v>1</v>
      </c>
      <c r="E65738">
        <f>+IF(AND($A65738=1,$D65738=1),1,0)</f>
        <v>0</v>
      </c>
      <c r="F65738">
        <f>+IF(AND($A65738=0,$D65738=0),1,0)</f>
        <v>0</v>
      </c>
      <c r="G65738">
        <f>+IF(AND($A65738=0,$D65738=1),1,0)</f>
        <v>1</v>
      </c>
      <c r="H65738">
        <f>+IF(AND($A65738=1,$D65738=0),1,0)</f>
        <v>0</v>
      </c>
    </row>
    <row r="65739" spans="1:8" x14ac:dyDescent="0.55000000000000004">
      <c r="A65739">
        <v>0</v>
      </c>
      <c r="B65739">
        <v>0</v>
      </c>
      <c r="C65739">
        <v>5.0000000000000001E-3</v>
      </c>
      <c r="D65739">
        <f t="shared" si="1027"/>
        <v>0</v>
      </c>
      <c r="E65739">
        <f>+IF(AND($A65739=1,$D65739=1),1,0)</f>
        <v>0</v>
      </c>
      <c r="F65739">
        <f>+IF(AND($A65739=0,$D65739=0),1,0)</f>
        <v>1</v>
      </c>
      <c r="G65739">
        <f>+IF(AND($A65739=0,$D65739=1),1,0)</f>
        <v>0</v>
      </c>
      <c r="H65739">
        <f>+IF(AND($A65739=1,$D65739=0),1,0)</f>
        <v>0</v>
      </c>
    </row>
    <row r="65740" spans="1:8" x14ac:dyDescent="0.55000000000000004">
      <c r="A65740">
        <v>0</v>
      </c>
      <c r="B65740">
        <v>0</v>
      </c>
      <c r="C65740">
        <v>2.7E-2</v>
      </c>
      <c r="D65740">
        <f t="shared" si="1027"/>
        <v>0</v>
      </c>
      <c r="E65740">
        <f>+IF(AND($A65740=1,$D65740=1),1,0)</f>
        <v>0</v>
      </c>
      <c r="F65740">
        <f>+IF(AND($A65740=0,$D65740=0),1,0)</f>
        <v>1</v>
      </c>
      <c r="G65740">
        <f>+IF(AND($A65740=0,$D65740=1),1,0)</f>
        <v>0</v>
      </c>
      <c r="H65740">
        <f>+IF(AND($A65740=1,$D65740=0),1,0)</f>
        <v>0</v>
      </c>
    </row>
    <row r="65741" spans="1:8" x14ac:dyDescent="0.55000000000000004">
      <c r="A65741">
        <v>0</v>
      </c>
      <c r="B65741">
        <v>0</v>
      </c>
      <c r="C65741">
        <v>2.5999999999999999E-2</v>
      </c>
      <c r="D65741">
        <f t="shared" si="1027"/>
        <v>0</v>
      </c>
      <c r="E65741">
        <f>+IF(AND($A65741=1,$D65741=1),1,0)</f>
        <v>0</v>
      </c>
      <c r="F65741">
        <f>+IF(AND($A65741=0,$D65741=0),1,0)</f>
        <v>1</v>
      </c>
      <c r="G65741">
        <f>+IF(AND($A65741=0,$D65741=1),1,0)</f>
        <v>0</v>
      </c>
      <c r="H65741">
        <f>+IF(AND($A65741=1,$D65741=0),1,0)</f>
        <v>0</v>
      </c>
    </row>
    <row r="65742" spans="1:8" x14ac:dyDescent="0.55000000000000004">
      <c r="A65742">
        <v>0</v>
      </c>
      <c r="B65742">
        <v>0</v>
      </c>
      <c r="C65742">
        <v>0.109</v>
      </c>
      <c r="D65742">
        <f t="shared" si="1027"/>
        <v>1</v>
      </c>
      <c r="E65742">
        <f>+IF(AND($A65742=1,$D65742=1),1,0)</f>
        <v>0</v>
      </c>
      <c r="F65742">
        <f>+IF(AND($A65742=0,$D65742=0),1,0)</f>
        <v>0</v>
      </c>
      <c r="G65742">
        <f>+IF(AND($A65742=0,$D65742=1),1,0)</f>
        <v>1</v>
      </c>
      <c r="H65742">
        <f>+IF(AND($A65742=1,$D65742=0),1,0)</f>
        <v>0</v>
      </c>
    </row>
    <row r="65743" spans="1:8" x14ac:dyDescent="0.55000000000000004">
      <c r="A65743">
        <v>0</v>
      </c>
      <c r="B65743">
        <v>0</v>
      </c>
      <c r="C65743">
        <v>6.0000000000000001E-3</v>
      </c>
      <c r="D65743">
        <f t="shared" si="1027"/>
        <v>0</v>
      </c>
      <c r="E65743">
        <f>+IF(AND($A65743=1,$D65743=1),1,0)</f>
        <v>0</v>
      </c>
      <c r="F65743">
        <f>+IF(AND($A65743=0,$D65743=0),1,0)</f>
        <v>1</v>
      </c>
      <c r="G65743">
        <f>+IF(AND($A65743=0,$D65743=1),1,0)</f>
        <v>0</v>
      </c>
      <c r="H65743">
        <f>+IF(AND($A65743=1,$D65743=0),1,0)</f>
        <v>0</v>
      </c>
    </row>
    <row r="65744" spans="1:8" x14ac:dyDescent="0.55000000000000004">
      <c r="A65744">
        <v>0</v>
      </c>
      <c r="B65744">
        <v>0</v>
      </c>
      <c r="C65744">
        <v>0.107</v>
      </c>
      <c r="D65744">
        <f t="shared" si="1027"/>
        <v>1</v>
      </c>
      <c r="E65744">
        <f>+IF(AND($A65744=1,$D65744=1),1,0)</f>
        <v>0</v>
      </c>
      <c r="F65744">
        <f>+IF(AND($A65744=0,$D65744=0),1,0)</f>
        <v>0</v>
      </c>
      <c r="G65744">
        <f>+IF(AND($A65744=0,$D65744=1),1,0)</f>
        <v>1</v>
      </c>
      <c r="H65744">
        <f>+IF(AND($A65744=1,$D65744=0),1,0)</f>
        <v>0</v>
      </c>
    </row>
    <row r="65745" spans="1:8" x14ac:dyDescent="0.55000000000000004">
      <c r="A65745">
        <v>0</v>
      </c>
      <c r="B65745">
        <v>0</v>
      </c>
      <c r="C65745">
        <v>1.2999999999999999E-2</v>
      </c>
      <c r="D65745">
        <f t="shared" si="1027"/>
        <v>0</v>
      </c>
      <c r="E65745">
        <f>+IF(AND($A65745=1,$D65745=1),1,0)</f>
        <v>0</v>
      </c>
      <c r="F65745">
        <f>+IF(AND($A65745=0,$D65745=0),1,0)</f>
        <v>1</v>
      </c>
      <c r="G65745">
        <f>+IF(AND($A65745=0,$D65745=1),1,0)</f>
        <v>0</v>
      </c>
      <c r="H65745">
        <f>+IF(AND($A65745=1,$D65745=0),1,0)</f>
        <v>0</v>
      </c>
    </row>
    <row r="65746" spans="1:8" x14ac:dyDescent="0.55000000000000004">
      <c r="A65746">
        <v>0</v>
      </c>
      <c r="B65746">
        <v>0</v>
      </c>
      <c r="C65746">
        <v>2.3E-2</v>
      </c>
      <c r="D65746">
        <f t="shared" si="1027"/>
        <v>0</v>
      </c>
      <c r="E65746">
        <f>+IF(AND($A65746=1,$D65746=1),1,0)</f>
        <v>0</v>
      </c>
      <c r="F65746">
        <f>+IF(AND($A65746=0,$D65746=0),1,0)</f>
        <v>1</v>
      </c>
      <c r="G65746">
        <f>+IF(AND($A65746=0,$D65746=1),1,0)</f>
        <v>0</v>
      </c>
      <c r="H65746">
        <f>+IF(AND($A65746=1,$D65746=0),1,0)</f>
        <v>0</v>
      </c>
    </row>
    <row r="65747" spans="1:8" x14ac:dyDescent="0.55000000000000004">
      <c r="A65747">
        <v>0</v>
      </c>
      <c r="B65747">
        <v>0</v>
      </c>
      <c r="C65747">
        <v>1.4E-2</v>
      </c>
      <c r="D65747">
        <f t="shared" si="1027"/>
        <v>0</v>
      </c>
      <c r="E65747">
        <f>+IF(AND($A65747=1,$D65747=1),1,0)</f>
        <v>0</v>
      </c>
      <c r="F65747">
        <f>+IF(AND($A65747=0,$D65747=0),1,0)</f>
        <v>1</v>
      </c>
      <c r="G65747">
        <f>+IF(AND($A65747=0,$D65747=1),1,0)</f>
        <v>0</v>
      </c>
      <c r="H65747">
        <f>+IF(AND($A65747=1,$D65747=0),1,0)</f>
        <v>0</v>
      </c>
    </row>
    <row r="65748" spans="1:8" x14ac:dyDescent="0.55000000000000004">
      <c r="A65748">
        <v>0</v>
      </c>
      <c r="B65748">
        <v>0</v>
      </c>
      <c r="C65748">
        <v>1.2999999999999999E-2</v>
      </c>
      <c r="D65748">
        <f t="shared" si="1027"/>
        <v>0</v>
      </c>
      <c r="E65748">
        <f>+IF(AND($A65748=1,$D65748=1),1,0)</f>
        <v>0</v>
      </c>
      <c r="F65748">
        <f>+IF(AND($A65748=0,$D65748=0),1,0)</f>
        <v>1</v>
      </c>
      <c r="G65748">
        <f>+IF(AND($A65748=0,$D65748=1),1,0)</f>
        <v>0</v>
      </c>
      <c r="H65748">
        <f>+IF(AND($A65748=1,$D65748=0),1,0)</f>
        <v>0</v>
      </c>
    </row>
    <row r="65749" spans="1:8" x14ac:dyDescent="0.55000000000000004">
      <c r="A65749">
        <v>0</v>
      </c>
      <c r="B65749">
        <v>0</v>
      </c>
      <c r="C65749">
        <v>0.315</v>
      </c>
      <c r="D65749">
        <f t="shared" si="1027"/>
        <v>1</v>
      </c>
      <c r="E65749">
        <f>+IF(AND($A65749=1,$D65749=1),1,0)</f>
        <v>0</v>
      </c>
      <c r="F65749">
        <f>+IF(AND($A65749=0,$D65749=0),1,0)</f>
        <v>0</v>
      </c>
      <c r="G65749">
        <f>+IF(AND($A65749=0,$D65749=1),1,0)</f>
        <v>1</v>
      </c>
      <c r="H65749">
        <f>+IF(AND($A65749=1,$D65749=0),1,0)</f>
        <v>0</v>
      </c>
    </row>
    <row r="65750" spans="1:8" x14ac:dyDescent="0.55000000000000004">
      <c r="A65750">
        <v>0</v>
      </c>
      <c r="B65750">
        <v>0</v>
      </c>
      <c r="C65750">
        <v>1.7999999999999999E-2</v>
      </c>
      <c r="D65750">
        <f t="shared" si="1027"/>
        <v>0</v>
      </c>
      <c r="E65750">
        <f>+IF(AND($A65750=1,$D65750=1),1,0)</f>
        <v>0</v>
      </c>
      <c r="F65750">
        <f>+IF(AND($A65750=0,$D65750=0),1,0)</f>
        <v>1</v>
      </c>
      <c r="G65750">
        <f>+IF(AND($A65750=0,$D65750=1),1,0)</f>
        <v>0</v>
      </c>
      <c r="H65750">
        <f>+IF(AND($A65750=1,$D65750=0),1,0)</f>
        <v>0</v>
      </c>
    </row>
    <row r="65751" spans="1:8" x14ac:dyDescent="0.55000000000000004">
      <c r="A65751">
        <v>0</v>
      </c>
      <c r="B65751">
        <v>0</v>
      </c>
      <c r="C65751">
        <v>0.01</v>
      </c>
      <c r="D65751">
        <f t="shared" si="1027"/>
        <v>0</v>
      </c>
      <c r="E65751">
        <f>+IF(AND($A65751=1,$D65751=1),1,0)</f>
        <v>0</v>
      </c>
      <c r="F65751">
        <f>+IF(AND($A65751=0,$D65751=0),1,0)</f>
        <v>1</v>
      </c>
      <c r="G65751">
        <f>+IF(AND($A65751=0,$D65751=1),1,0)</f>
        <v>0</v>
      </c>
      <c r="H65751">
        <f>+IF(AND($A65751=1,$D65751=0),1,0)</f>
        <v>0</v>
      </c>
    </row>
    <row r="65752" spans="1:8" x14ac:dyDescent="0.55000000000000004">
      <c r="A65752">
        <v>0</v>
      </c>
      <c r="B65752">
        <v>0</v>
      </c>
      <c r="C65752">
        <v>8.0000000000000002E-3</v>
      </c>
      <c r="D65752">
        <f t="shared" si="1027"/>
        <v>0</v>
      </c>
      <c r="E65752">
        <f>+IF(AND($A65752=1,$D65752=1),1,0)</f>
        <v>0</v>
      </c>
      <c r="F65752">
        <f>+IF(AND($A65752=0,$D65752=0),1,0)</f>
        <v>1</v>
      </c>
      <c r="G65752">
        <f>+IF(AND($A65752=0,$D65752=1),1,0)</f>
        <v>0</v>
      </c>
      <c r="H65752">
        <f>+IF(AND($A65752=1,$D65752=0),1,0)</f>
        <v>0</v>
      </c>
    </row>
    <row r="65753" spans="1:8" x14ac:dyDescent="0.55000000000000004">
      <c r="A65753">
        <v>0</v>
      </c>
      <c r="B65753">
        <v>0</v>
      </c>
      <c r="C65753">
        <v>6.9000000000000006E-2</v>
      </c>
      <c r="D65753">
        <f t="shared" si="1027"/>
        <v>0</v>
      </c>
      <c r="E65753">
        <f>+IF(AND($A65753=1,$D65753=1),1,0)</f>
        <v>0</v>
      </c>
      <c r="F65753">
        <f>+IF(AND($A65753=0,$D65753=0),1,0)</f>
        <v>1</v>
      </c>
      <c r="G65753">
        <f>+IF(AND($A65753=0,$D65753=1),1,0)</f>
        <v>0</v>
      </c>
      <c r="H65753">
        <f>+IF(AND($A65753=1,$D65753=0),1,0)</f>
        <v>0</v>
      </c>
    </row>
    <row r="65754" spans="1:8" x14ac:dyDescent="0.55000000000000004">
      <c r="A65754">
        <v>0</v>
      </c>
      <c r="B65754">
        <v>0</v>
      </c>
      <c r="C65754">
        <v>1.2E-2</v>
      </c>
      <c r="D65754">
        <f t="shared" si="1027"/>
        <v>0</v>
      </c>
      <c r="E65754">
        <f>+IF(AND($A65754=1,$D65754=1),1,0)</f>
        <v>0</v>
      </c>
      <c r="F65754">
        <f>+IF(AND($A65754=0,$D65754=0),1,0)</f>
        <v>1</v>
      </c>
      <c r="G65754">
        <f>+IF(AND($A65754=0,$D65754=1),1,0)</f>
        <v>0</v>
      </c>
      <c r="H65754">
        <f>+IF(AND($A65754=1,$D65754=0),1,0)</f>
        <v>0</v>
      </c>
    </row>
    <row r="65755" spans="1:8" x14ac:dyDescent="0.55000000000000004">
      <c r="A65755">
        <v>0</v>
      </c>
      <c r="B65755">
        <v>0</v>
      </c>
      <c r="C65755">
        <v>4.7E-2</v>
      </c>
      <c r="D65755">
        <f t="shared" si="1027"/>
        <v>0</v>
      </c>
      <c r="E65755">
        <f>+IF(AND($A65755=1,$D65755=1),1,0)</f>
        <v>0</v>
      </c>
      <c r="F65755">
        <f>+IF(AND($A65755=0,$D65755=0),1,0)</f>
        <v>1</v>
      </c>
      <c r="G65755">
        <f>+IF(AND($A65755=0,$D65755=1),1,0)</f>
        <v>0</v>
      </c>
      <c r="H65755">
        <f>+IF(AND($A65755=1,$D65755=0),1,0)</f>
        <v>0</v>
      </c>
    </row>
    <row r="65756" spans="1:8" x14ac:dyDescent="0.55000000000000004">
      <c r="A65756">
        <v>0</v>
      </c>
      <c r="B65756">
        <v>0</v>
      </c>
      <c r="C65756">
        <v>1.0999999999999999E-2</v>
      </c>
      <c r="D65756">
        <f t="shared" si="1027"/>
        <v>0</v>
      </c>
      <c r="E65756">
        <f>+IF(AND($A65756=1,$D65756=1),1,0)</f>
        <v>0</v>
      </c>
      <c r="F65756">
        <f>+IF(AND($A65756=0,$D65756=0),1,0)</f>
        <v>1</v>
      </c>
      <c r="G65756">
        <f>+IF(AND($A65756=0,$D65756=1),1,0)</f>
        <v>0</v>
      </c>
      <c r="H65756">
        <f>+IF(AND($A65756=1,$D65756=0),1,0)</f>
        <v>0</v>
      </c>
    </row>
    <row r="65757" spans="1:8" x14ac:dyDescent="0.55000000000000004">
      <c r="A65757">
        <v>0</v>
      </c>
      <c r="B65757">
        <v>0</v>
      </c>
      <c r="C65757">
        <v>2.1000000000000001E-2</v>
      </c>
      <c r="D65757">
        <f t="shared" si="1027"/>
        <v>0</v>
      </c>
      <c r="E65757">
        <f>+IF(AND($A65757=1,$D65757=1),1,0)</f>
        <v>0</v>
      </c>
      <c r="F65757">
        <f>+IF(AND($A65757=0,$D65757=0),1,0)</f>
        <v>1</v>
      </c>
      <c r="G65757">
        <f>+IF(AND($A65757=0,$D65757=1),1,0)</f>
        <v>0</v>
      </c>
      <c r="H65757">
        <f>+IF(AND($A65757=1,$D65757=0),1,0)</f>
        <v>0</v>
      </c>
    </row>
    <row r="65758" spans="1:8" x14ac:dyDescent="0.55000000000000004">
      <c r="A65758">
        <v>0</v>
      </c>
      <c r="B65758">
        <v>0</v>
      </c>
      <c r="C65758">
        <v>8.9999999999999993E-3</v>
      </c>
      <c r="D65758">
        <f t="shared" si="1027"/>
        <v>0</v>
      </c>
      <c r="E65758">
        <f>+IF(AND($A65758=1,$D65758=1),1,0)</f>
        <v>0</v>
      </c>
      <c r="F65758">
        <f>+IF(AND($A65758=0,$D65758=0),1,0)</f>
        <v>1</v>
      </c>
      <c r="G65758">
        <f>+IF(AND($A65758=0,$D65758=1),1,0)</f>
        <v>0</v>
      </c>
      <c r="H65758">
        <f>+IF(AND($A65758=1,$D65758=0),1,0)</f>
        <v>0</v>
      </c>
    </row>
    <row r="65759" spans="1:8" x14ac:dyDescent="0.55000000000000004">
      <c r="A65759">
        <v>0</v>
      </c>
      <c r="B65759">
        <v>0</v>
      </c>
      <c r="C65759">
        <v>8.9999999999999993E-3</v>
      </c>
      <c r="D65759">
        <f t="shared" si="1027"/>
        <v>0</v>
      </c>
      <c r="E65759">
        <f>+IF(AND($A65759=1,$D65759=1),1,0)</f>
        <v>0</v>
      </c>
      <c r="F65759">
        <f>+IF(AND($A65759=0,$D65759=0),1,0)</f>
        <v>1</v>
      </c>
      <c r="G65759">
        <f>+IF(AND($A65759=0,$D65759=1),1,0)</f>
        <v>0</v>
      </c>
      <c r="H65759">
        <f>+IF(AND($A65759=1,$D65759=0),1,0)</f>
        <v>0</v>
      </c>
    </row>
    <row r="65760" spans="1:8" x14ac:dyDescent="0.55000000000000004">
      <c r="A65760">
        <v>0</v>
      </c>
      <c r="B65760">
        <v>0</v>
      </c>
      <c r="C65760">
        <v>5.5E-2</v>
      </c>
      <c r="D65760">
        <f t="shared" si="1027"/>
        <v>0</v>
      </c>
      <c r="E65760">
        <f>+IF(AND($A65760=1,$D65760=1),1,0)</f>
        <v>0</v>
      </c>
      <c r="F65760">
        <f>+IF(AND($A65760=0,$D65760=0),1,0)</f>
        <v>1</v>
      </c>
      <c r="G65760">
        <f>+IF(AND($A65760=0,$D65760=1),1,0)</f>
        <v>0</v>
      </c>
      <c r="H65760">
        <f>+IF(AND($A65760=1,$D65760=0),1,0)</f>
        <v>0</v>
      </c>
    </row>
    <row r="65761" spans="1:8" x14ac:dyDescent="0.55000000000000004">
      <c r="A65761">
        <v>0</v>
      </c>
      <c r="B65761">
        <v>0</v>
      </c>
      <c r="C65761">
        <v>1.9E-2</v>
      </c>
      <c r="D65761">
        <f t="shared" si="1027"/>
        <v>0</v>
      </c>
      <c r="E65761">
        <f>+IF(AND($A65761=1,$D65761=1),1,0)</f>
        <v>0</v>
      </c>
      <c r="F65761">
        <f>+IF(AND($A65761=0,$D65761=0),1,0)</f>
        <v>1</v>
      </c>
      <c r="G65761">
        <f>+IF(AND($A65761=0,$D65761=1),1,0)</f>
        <v>0</v>
      </c>
      <c r="H65761">
        <f>+IF(AND($A65761=1,$D65761=0),1,0)</f>
        <v>0</v>
      </c>
    </row>
    <row r="65762" spans="1:8" x14ac:dyDescent="0.55000000000000004">
      <c r="A65762">
        <v>0</v>
      </c>
      <c r="B65762">
        <v>0</v>
      </c>
      <c r="C65762">
        <v>7.9000000000000001E-2</v>
      </c>
      <c r="D65762">
        <f t="shared" si="1027"/>
        <v>0</v>
      </c>
      <c r="E65762">
        <f>+IF(AND($A65762=1,$D65762=1),1,0)</f>
        <v>0</v>
      </c>
      <c r="F65762">
        <f>+IF(AND($A65762=0,$D65762=0),1,0)</f>
        <v>1</v>
      </c>
      <c r="G65762">
        <f>+IF(AND($A65762=0,$D65762=1),1,0)</f>
        <v>0</v>
      </c>
      <c r="H65762">
        <f>+IF(AND($A65762=1,$D65762=0),1,0)</f>
        <v>0</v>
      </c>
    </row>
    <row r="65763" spans="1:8" x14ac:dyDescent="0.55000000000000004">
      <c r="A65763">
        <v>0</v>
      </c>
      <c r="B65763">
        <v>0</v>
      </c>
      <c r="C65763">
        <v>0.01</v>
      </c>
      <c r="D65763">
        <f t="shared" si="1027"/>
        <v>0</v>
      </c>
      <c r="E65763">
        <f>+IF(AND($A65763=1,$D65763=1),1,0)</f>
        <v>0</v>
      </c>
      <c r="F65763">
        <f>+IF(AND($A65763=0,$D65763=0),1,0)</f>
        <v>1</v>
      </c>
      <c r="G65763">
        <f>+IF(AND($A65763=0,$D65763=1),1,0)</f>
        <v>0</v>
      </c>
      <c r="H65763">
        <f>+IF(AND($A65763=1,$D65763=0),1,0)</f>
        <v>0</v>
      </c>
    </row>
    <row r="65764" spans="1:8" x14ac:dyDescent="0.55000000000000004">
      <c r="A65764">
        <v>0</v>
      </c>
      <c r="B65764">
        <v>0</v>
      </c>
      <c r="C65764">
        <v>4.4999999999999998E-2</v>
      </c>
      <c r="D65764">
        <f t="shared" si="1027"/>
        <v>0</v>
      </c>
      <c r="E65764">
        <f>+IF(AND($A65764=1,$D65764=1),1,0)</f>
        <v>0</v>
      </c>
      <c r="F65764">
        <f>+IF(AND($A65764=0,$D65764=0),1,0)</f>
        <v>1</v>
      </c>
      <c r="G65764">
        <f>+IF(AND($A65764=0,$D65764=1),1,0)</f>
        <v>0</v>
      </c>
      <c r="H65764">
        <f>+IF(AND($A65764=1,$D65764=0),1,0)</f>
        <v>0</v>
      </c>
    </row>
    <row r="65765" spans="1:8" x14ac:dyDescent="0.55000000000000004">
      <c r="A65765">
        <v>0</v>
      </c>
      <c r="B65765">
        <v>0</v>
      </c>
      <c r="C65765">
        <v>1.4E-2</v>
      </c>
      <c r="D65765">
        <f t="shared" si="1027"/>
        <v>0</v>
      </c>
      <c r="E65765">
        <f>+IF(AND($A65765=1,$D65765=1),1,0)</f>
        <v>0</v>
      </c>
      <c r="F65765">
        <f>+IF(AND($A65765=0,$D65765=0),1,0)</f>
        <v>1</v>
      </c>
      <c r="G65765">
        <f>+IF(AND($A65765=0,$D65765=1),1,0)</f>
        <v>0</v>
      </c>
      <c r="H65765">
        <f>+IF(AND($A65765=1,$D65765=0),1,0)</f>
        <v>0</v>
      </c>
    </row>
    <row r="65766" spans="1:8" x14ac:dyDescent="0.55000000000000004">
      <c r="A65766">
        <v>0</v>
      </c>
      <c r="B65766">
        <v>0</v>
      </c>
      <c r="C65766">
        <v>1.2999999999999999E-2</v>
      </c>
      <c r="D65766">
        <f t="shared" si="1027"/>
        <v>0</v>
      </c>
      <c r="E65766">
        <f>+IF(AND($A65766=1,$D65766=1),1,0)</f>
        <v>0</v>
      </c>
      <c r="F65766">
        <f>+IF(AND($A65766=0,$D65766=0),1,0)</f>
        <v>1</v>
      </c>
      <c r="G65766">
        <f>+IF(AND($A65766=0,$D65766=1),1,0)</f>
        <v>0</v>
      </c>
      <c r="H65766">
        <f>+IF(AND($A65766=1,$D65766=0),1,0)</f>
        <v>0</v>
      </c>
    </row>
    <row r="65767" spans="1:8" x14ac:dyDescent="0.55000000000000004">
      <c r="A65767">
        <v>0</v>
      </c>
      <c r="B65767">
        <v>0</v>
      </c>
      <c r="C65767">
        <v>5.0000000000000001E-3</v>
      </c>
      <c r="D65767">
        <f t="shared" si="1027"/>
        <v>0</v>
      </c>
      <c r="E65767">
        <f>+IF(AND($A65767=1,$D65767=1),1,0)</f>
        <v>0</v>
      </c>
      <c r="F65767">
        <f>+IF(AND($A65767=0,$D65767=0),1,0)</f>
        <v>1</v>
      </c>
      <c r="G65767">
        <f>+IF(AND($A65767=0,$D65767=1),1,0)</f>
        <v>0</v>
      </c>
      <c r="H65767">
        <f>+IF(AND($A65767=1,$D65767=0),1,0)</f>
        <v>0</v>
      </c>
    </row>
    <row r="65768" spans="1:8" x14ac:dyDescent="0.55000000000000004">
      <c r="A65768">
        <v>0</v>
      </c>
      <c r="B65768">
        <v>0</v>
      </c>
      <c r="C65768">
        <v>1.2999999999999999E-2</v>
      </c>
      <c r="D65768">
        <f t="shared" si="1027"/>
        <v>0</v>
      </c>
      <c r="E65768">
        <f>+IF(AND($A65768=1,$D65768=1),1,0)</f>
        <v>0</v>
      </c>
      <c r="F65768">
        <f>+IF(AND($A65768=0,$D65768=0),1,0)</f>
        <v>1</v>
      </c>
      <c r="G65768">
        <f>+IF(AND($A65768=0,$D65768=1),1,0)</f>
        <v>0</v>
      </c>
      <c r="H65768">
        <f>+IF(AND($A65768=1,$D65768=0),1,0)</f>
        <v>0</v>
      </c>
    </row>
    <row r="65769" spans="1:8" x14ac:dyDescent="0.55000000000000004">
      <c r="A65769">
        <v>0</v>
      </c>
      <c r="B65769">
        <v>0</v>
      </c>
      <c r="C65769">
        <v>1.2E-2</v>
      </c>
      <c r="D65769">
        <f t="shared" si="1027"/>
        <v>0</v>
      </c>
      <c r="E65769">
        <f>+IF(AND($A65769=1,$D65769=1),1,0)</f>
        <v>0</v>
      </c>
      <c r="F65769">
        <f>+IF(AND($A65769=0,$D65769=0),1,0)</f>
        <v>1</v>
      </c>
      <c r="G65769">
        <f>+IF(AND($A65769=0,$D65769=1),1,0)</f>
        <v>0</v>
      </c>
      <c r="H65769">
        <f>+IF(AND($A65769=1,$D65769=0),1,0)</f>
        <v>0</v>
      </c>
    </row>
    <row r="65770" spans="1:8" x14ac:dyDescent="0.55000000000000004">
      <c r="A65770">
        <v>0</v>
      </c>
      <c r="B65770">
        <v>0</v>
      </c>
      <c r="C65770">
        <v>2.5000000000000001E-2</v>
      </c>
      <c r="D65770">
        <f t="shared" ref="D65770:D65833" si="1028">+IF(C65770&gt;$K$2,1,0)</f>
        <v>0</v>
      </c>
      <c r="E65770">
        <f>+IF(AND($A65770=1,$D65770=1),1,0)</f>
        <v>0</v>
      </c>
      <c r="F65770">
        <f>+IF(AND($A65770=0,$D65770=0),1,0)</f>
        <v>1</v>
      </c>
      <c r="G65770">
        <f>+IF(AND($A65770=0,$D65770=1),1,0)</f>
        <v>0</v>
      </c>
      <c r="H65770">
        <f>+IF(AND($A65770=1,$D65770=0),1,0)</f>
        <v>0</v>
      </c>
    </row>
    <row r="65771" spans="1:8" x14ac:dyDescent="0.55000000000000004">
      <c r="A65771">
        <v>0</v>
      </c>
      <c r="B65771">
        <v>0</v>
      </c>
      <c r="C65771">
        <v>7.0000000000000001E-3</v>
      </c>
      <c r="D65771">
        <f t="shared" si="1028"/>
        <v>0</v>
      </c>
      <c r="E65771">
        <f>+IF(AND($A65771=1,$D65771=1),1,0)</f>
        <v>0</v>
      </c>
      <c r="F65771">
        <f>+IF(AND($A65771=0,$D65771=0),1,0)</f>
        <v>1</v>
      </c>
      <c r="G65771">
        <f>+IF(AND($A65771=0,$D65771=1),1,0)</f>
        <v>0</v>
      </c>
      <c r="H65771">
        <f>+IF(AND($A65771=1,$D65771=0),1,0)</f>
        <v>0</v>
      </c>
    </row>
    <row r="65772" spans="1:8" x14ac:dyDescent="0.55000000000000004">
      <c r="A65772">
        <v>0</v>
      </c>
      <c r="B65772">
        <v>0</v>
      </c>
      <c r="C65772">
        <v>4.2999999999999997E-2</v>
      </c>
      <c r="D65772">
        <f t="shared" si="1028"/>
        <v>0</v>
      </c>
      <c r="E65772">
        <f>+IF(AND($A65772=1,$D65772=1),1,0)</f>
        <v>0</v>
      </c>
      <c r="F65772">
        <f>+IF(AND($A65772=0,$D65772=0),1,0)</f>
        <v>1</v>
      </c>
      <c r="G65772">
        <f>+IF(AND($A65772=0,$D65772=1),1,0)</f>
        <v>0</v>
      </c>
      <c r="H65772">
        <f>+IF(AND($A65772=1,$D65772=0),1,0)</f>
        <v>0</v>
      </c>
    </row>
    <row r="65773" spans="1:8" x14ac:dyDescent="0.55000000000000004">
      <c r="A65773">
        <v>0</v>
      </c>
      <c r="B65773">
        <v>0</v>
      </c>
      <c r="C65773">
        <v>2.9000000000000001E-2</v>
      </c>
      <c r="D65773">
        <f t="shared" si="1028"/>
        <v>0</v>
      </c>
      <c r="E65773">
        <f>+IF(AND($A65773=1,$D65773=1),1,0)</f>
        <v>0</v>
      </c>
      <c r="F65773">
        <f>+IF(AND($A65773=0,$D65773=0),1,0)</f>
        <v>1</v>
      </c>
      <c r="G65773">
        <f>+IF(AND($A65773=0,$D65773=1),1,0)</f>
        <v>0</v>
      </c>
      <c r="H65773">
        <f>+IF(AND($A65773=1,$D65773=0),1,0)</f>
        <v>0</v>
      </c>
    </row>
    <row r="65774" spans="1:8" x14ac:dyDescent="0.55000000000000004">
      <c r="A65774">
        <v>0</v>
      </c>
      <c r="B65774">
        <v>0</v>
      </c>
      <c r="C65774">
        <v>0.16</v>
      </c>
      <c r="D65774">
        <f t="shared" si="1028"/>
        <v>1</v>
      </c>
      <c r="E65774">
        <f>+IF(AND($A65774=1,$D65774=1),1,0)</f>
        <v>0</v>
      </c>
      <c r="F65774">
        <f>+IF(AND($A65774=0,$D65774=0),1,0)</f>
        <v>0</v>
      </c>
      <c r="G65774">
        <f>+IF(AND($A65774=0,$D65774=1),1,0)</f>
        <v>1</v>
      </c>
      <c r="H65774">
        <f>+IF(AND($A65774=1,$D65774=0),1,0)</f>
        <v>0</v>
      </c>
    </row>
    <row r="65775" spans="1:8" x14ac:dyDescent="0.55000000000000004">
      <c r="A65775">
        <v>0</v>
      </c>
      <c r="B65775">
        <v>0</v>
      </c>
      <c r="C65775">
        <v>4.4999999999999998E-2</v>
      </c>
      <c r="D65775">
        <f t="shared" si="1028"/>
        <v>0</v>
      </c>
      <c r="E65775">
        <f>+IF(AND($A65775=1,$D65775=1),1,0)</f>
        <v>0</v>
      </c>
      <c r="F65775">
        <f>+IF(AND($A65775=0,$D65775=0),1,0)</f>
        <v>1</v>
      </c>
      <c r="G65775">
        <f>+IF(AND($A65775=0,$D65775=1),1,0)</f>
        <v>0</v>
      </c>
      <c r="H65775">
        <f>+IF(AND($A65775=1,$D65775=0),1,0)</f>
        <v>0</v>
      </c>
    </row>
    <row r="65776" spans="1:8" x14ac:dyDescent="0.55000000000000004">
      <c r="A65776">
        <v>0</v>
      </c>
      <c r="B65776">
        <v>0</v>
      </c>
      <c r="C65776">
        <v>0.30299999999999999</v>
      </c>
      <c r="D65776">
        <f t="shared" si="1028"/>
        <v>1</v>
      </c>
      <c r="E65776">
        <f>+IF(AND($A65776=1,$D65776=1),1,0)</f>
        <v>0</v>
      </c>
      <c r="F65776">
        <f>+IF(AND($A65776=0,$D65776=0),1,0)</f>
        <v>0</v>
      </c>
      <c r="G65776">
        <f>+IF(AND($A65776=0,$D65776=1),1,0)</f>
        <v>1</v>
      </c>
      <c r="H65776">
        <f>+IF(AND($A65776=1,$D65776=0),1,0)</f>
        <v>0</v>
      </c>
    </row>
    <row r="65777" spans="1:8" x14ac:dyDescent="0.55000000000000004">
      <c r="A65777">
        <v>0</v>
      </c>
      <c r="B65777">
        <v>0</v>
      </c>
      <c r="C65777">
        <v>8.0000000000000002E-3</v>
      </c>
      <c r="D65777">
        <f t="shared" si="1028"/>
        <v>0</v>
      </c>
      <c r="E65777">
        <f>+IF(AND($A65777=1,$D65777=1),1,0)</f>
        <v>0</v>
      </c>
      <c r="F65777">
        <f>+IF(AND($A65777=0,$D65777=0),1,0)</f>
        <v>1</v>
      </c>
      <c r="G65777">
        <f>+IF(AND($A65777=0,$D65777=1),1,0)</f>
        <v>0</v>
      </c>
      <c r="H65777">
        <f>+IF(AND($A65777=1,$D65777=0),1,0)</f>
        <v>0</v>
      </c>
    </row>
    <row r="65778" spans="1:8" x14ac:dyDescent="0.55000000000000004">
      <c r="A65778">
        <v>0</v>
      </c>
      <c r="B65778">
        <v>0</v>
      </c>
      <c r="C65778">
        <v>2.5999999999999999E-2</v>
      </c>
      <c r="D65778">
        <f t="shared" si="1028"/>
        <v>0</v>
      </c>
      <c r="E65778">
        <f>+IF(AND($A65778=1,$D65778=1),1,0)</f>
        <v>0</v>
      </c>
      <c r="F65778">
        <f>+IF(AND($A65778=0,$D65778=0),1,0)</f>
        <v>1</v>
      </c>
      <c r="G65778">
        <f>+IF(AND($A65778=0,$D65778=1),1,0)</f>
        <v>0</v>
      </c>
      <c r="H65778">
        <f>+IF(AND($A65778=1,$D65778=0),1,0)</f>
        <v>0</v>
      </c>
    </row>
    <row r="65779" spans="1:8" x14ac:dyDescent="0.55000000000000004">
      <c r="A65779">
        <v>0</v>
      </c>
      <c r="B65779">
        <v>0</v>
      </c>
      <c r="C65779">
        <v>9.8000000000000004E-2</v>
      </c>
      <c r="D65779">
        <f t="shared" si="1028"/>
        <v>1</v>
      </c>
      <c r="E65779">
        <f>+IF(AND($A65779=1,$D65779=1),1,0)</f>
        <v>0</v>
      </c>
      <c r="F65779">
        <f>+IF(AND($A65779=0,$D65779=0),1,0)</f>
        <v>0</v>
      </c>
      <c r="G65779">
        <f>+IF(AND($A65779=0,$D65779=1),1,0)</f>
        <v>1</v>
      </c>
      <c r="H65779">
        <f>+IF(AND($A65779=1,$D65779=0),1,0)</f>
        <v>0</v>
      </c>
    </row>
    <row r="65780" spans="1:8" x14ac:dyDescent="0.55000000000000004">
      <c r="A65780">
        <v>0</v>
      </c>
      <c r="B65780">
        <v>0</v>
      </c>
      <c r="C65780">
        <v>2.5999999999999999E-2</v>
      </c>
      <c r="D65780">
        <f t="shared" si="1028"/>
        <v>0</v>
      </c>
      <c r="E65780">
        <f>+IF(AND($A65780=1,$D65780=1),1,0)</f>
        <v>0</v>
      </c>
      <c r="F65780">
        <f>+IF(AND($A65780=0,$D65780=0),1,0)</f>
        <v>1</v>
      </c>
      <c r="G65780">
        <f>+IF(AND($A65780=0,$D65780=1),1,0)</f>
        <v>0</v>
      </c>
      <c r="H65780">
        <f>+IF(AND($A65780=1,$D65780=0),1,0)</f>
        <v>0</v>
      </c>
    </row>
    <row r="65781" spans="1:8" x14ac:dyDescent="0.55000000000000004">
      <c r="A65781">
        <v>0</v>
      </c>
      <c r="B65781">
        <v>0</v>
      </c>
      <c r="C65781">
        <v>0.01</v>
      </c>
      <c r="D65781">
        <f t="shared" si="1028"/>
        <v>0</v>
      </c>
      <c r="E65781">
        <f>+IF(AND($A65781=1,$D65781=1),1,0)</f>
        <v>0</v>
      </c>
      <c r="F65781">
        <f>+IF(AND($A65781=0,$D65781=0),1,0)</f>
        <v>1</v>
      </c>
      <c r="G65781">
        <f>+IF(AND($A65781=0,$D65781=1),1,0)</f>
        <v>0</v>
      </c>
      <c r="H65781">
        <f>+IF(AND($A65781=1,$D65781=0),1,0)</f>
        <v>0</v>
      </c>
    </row>
    <row r="65782" spans="1:8" x14ac:dyDescent="0.55000000000000004">
      <c r="A65782">
        <v>0</v>
      </c>
      <c r="B65782">
        <v>0</v>
      </c>
      <c r="C65782">
        <v>7.0000000000000001E-3</v>
      </c>
      <c r="D65782">
        <f t="shared" si="1028"/>
        <v>0</v>
      </c>
      <c r="E65782">
        <f>+IF(AND($A65782=1,$D65782=1),1,0)</f>
        <v>0</v>
      </c>
      <c r="F65782">
        <f>+IF(AND($A65782=0,$D65782=0),1,0)</f>
        <v>1</v>
      </c>
      <c r="G65782">
        <f>+IF(AND($A65782=0,$D65782=1),1,0)</f>
        <v>0</v>
      </c>
      <c r="H65782">
        <f>+IF(AND($A65782=1,$D65782=0),1,0)</f>
        <v>0</v>
      </c>
    </row>
    <row r="65783" spans="1:8" x14ac:dyDescent="0.55000000000000004">
      <c r="A65783">
        <v>0</v>
      </c>
      <c r="B65783">
        <v>0</v>
      </c>
      <c r="C65783">
        <v>7.3999999999999996E-2</v>
      </c>
      <c r="D65783">
        <f t="shared" si="1028"/>
        <v>0</v>
      </c>
      <c r="E65783">
        <f>+IF(AND($A65783=1,$D65783=1),1,0)</f>
        <v>0</v>
      </c>
      <c r="F65783">
        <f>+IF(AND($A65783=0,$D65783=0),1,0)</f>
        <v>1</v>
      </c>
      <c r="G65783">
        <f>+IF(AND($A65783=0,$D65783=1),1,0)</f>
        <v>0</v>
      </c>
      <c r="H65783">
        <f>+IF(AND($A65783=1,$D65783=0),1,0)</f>
        <v>0</v>
      </c>
    </row>
    <row r="65784" spans="1:8" x14ac:dyDescent="0.55000000000000004">
      <c r="A65784">
        <v>0</v>
      </c>
      <c r="B65784">
        <v>0</v>
      </c>
      <c r="C65784">
        <v>2.3E-2</v>
      </c>
      <c r="D65784">
        <f t="shared" si="1028"/>
        <v>0</v>
      </c>
      <c r="E65784">
        <f>+IF(AND($A65784=1,$D65784=1),1,0)</f>
        <v>0</v>
      </c>
      <c r="F65784">
        <f>+IF(AND($A65784=0,$D65784=0),1,0)</f>
        <v>1</v>
      </c>
      <c r="G65784">
        <f>+IF(AND($A65784=0,$D65784=1),1,0)</f>
        <v>0</v>
      </c>
      <c r="H65784">
        <f>+IF(AND($A65784=1,$D65784=0),1,0)</f>
        <v>0</v>
      </c>
    </row>
    <row r="65785" spans="1:8" x14ac:dyDescent="0.55000000000000004">
      <c r="A65785">
        <v>0</v>
      </c>
      <c r="B65785">
        <v>0</v>
      </c>
      <c r="C65785">
        <v>7.0000000000000007E-2</v>
      </c>
      <c r="D65785">
        <f t="shared" si="1028"/>
        <v>0</v>
      </c>
      <c r="E65785">
        <f>+IF(AND($A65785=1,$D65785=1),1,0)</f>
        <v>0</v>
      </c>
      <c r="F65785">
        <f>+IF(AND($A65785=0,$D65785=0),1,0)</f>
        <v>1</v>
      </c>
      <c r="G65785">
        <f>+IF(AND($A65785=0,$D65785=1),1,0)</f>
        <v>0</v>
      </c>
      <c r="H65785">
        <f>+IF(AND($A65785=1,$D65785=0),1,0)</f>
        <v>0</v>
      </c>
    </row>
    <row r="65786" spans="1:8" x14ac:dyDescent="0.55000000000000004">
      <c r="A65786">
        <v>0</v>
      </c>
      <c r="B65786">
        <v>0</v>
      </c>
      <c r="C65786">
        <v>0.104</v>
      </c>
      <c r="D65786">
        <f t="shared" si="1028"/>
        <v>1</v>
      </c>
      <c r="E65786">
        <f>+IF(AND($A65786=1,$D65786=1),1,0)</f>
        <v>0</v>
      </c>
      <c r="F65786">
        <f>+IF(AND($A65786=0,$D65786=0),1,0)</f>
        <v>0</v>
      </c>
      <c r="G65786">
        <f>+IF(AND($A65786=0,$D65786=1),1,0)</f>
        <v>1</v>
      </c>
      <c r="H65786">
        <f>+IF(AND($A65786=1,$D65786=0),1,0)</f>
        <v>0</v>
      </c>
    </row>
    <row r="65787" spans="1:8" x14ac:dyDescent="0.55000000000000004">
      <c r="A65787">
        <v>0</v>
      </c>
      <c r="B65787">
        <v>0</v>
      </c>
      <c r="C65787">
        <v>8.9999999999999993E-3</v>
      </c>
      <c r="D65787">
        <f t="shared" si="1028"/>
        <v>0</v>
      </c>
      <c r="E65787">
        <f>+IF(AND($A65787=1,$D65787=1),1,0)</f>
        <v>0</v>
      </c>
      <c r="F65787">
        <f>+IF(AND($A65787=0,$D65787=0),1,0)</f>
        <v>1</v>
      </c>
      <c r="G65787">
        <f>+IF(AND($A65787=0,$D65787=1),1,0)</f>
        <v>0</v>
      </c>
      <c r="H65787">
        <f>+IF(AND($A65787=1,$D65787=0),1,0)</f>
        <v>0</v>
      </c>
    </row>
    <row r="65788" spans="1:8" x14ac:dyDescent="0.55000000000000004">
      <c r="A65788">
        <v>0</v>
      </c>
      <c r="B65788">
        <v>0</v>
      </c>
      <c r="C65788">
        <v>0.49199999999999999</v>
      </c>
      <c r="D65788">
        <f t="shared" si="1028"/>
        <v>1</v>
      </c>
      <c r="E65788">
        <f>+IF(AND($A65788=1,$D65788=1),1,0)</f>
        <v>0</v>
      </c>
      <c r="F65788">
        <f>+IF(AND($A65788=0,$D65788=0),1,0)</f>
        <v>0</v>
      </c>
      <c r="G65788">
        <f>+IF(AND($A65788=0,$D65788=1),1,0)</f>
        <v>1</v>
      </c>
      <c r="H65788">
        <f>+IF(AND($A65788=1,$D65788=0),1,0)</f>
        <v>0</v>
      </c>
    </row>
    <row r="65789" spans="1:8" x14ac:dyDescent="0.55000000000000004">
      <c r="A65789">
        <v>0</v>
      </c>
      <c r="B65789">
        <v>0</v>
      </c>
      <c r="C65789">
        <v>8.5000000000000006E-2</v>
      </c>
      <c r="D65789">
        <f t="shared" si="1028"/>
        <v>1</v>
      </c>
      <c r="E65789">
        <f>+IF(AND($A65789=1,$D65789=1),1,0)</f>
        <v>0</v>
      </c>
      <c r="F65789">
        <f>+IF(AND($A65789=0,$D65789=0),1,0)</f>
        <v>0</v>
      </c>
      <c r="G65789">
        <f>+IF(AND($A65789=0,$D65789=1),1,0)</f>
        <v>1</v>
      </c>
      <c r="H65789">
        <f>+IF(AND($A65789=1,$D65789=0),1,0)</f>
        <v>0</v>
      </c>
    </row>
    <row r="65790" spans="1:8" x14ac:dyDescent="0.55000000000000004">
      <c r="A65790">
        <v>0</v>
      </c>
      <c r="B65790">
        <v>0</v>
      </c>
      <c r="C65790">
        <v>0.06</v>
      </c>
      <c r="D65790">
        <f t="shared" si="1028"/>
        <v>0</v>
      </c>
      <c r="E65790">
        <f>+IF(AND($A65790=1,$D65790=1),1,0)</f>
        <v>0</v>
      </c>
      <c r="F65790">
        <f>+IF(AND($A65790=0,$D65790=0),1,0)</f>
        <v>1</v>
      </c>
      <c r="G65790">
        <f>+IF(AND($A65790=0,$D65790=1),1,0)</f>
        <v>0</v>
      </c>
      <c r="H65790">
        <f>+IF(AND($A65790=1,$D65790=0),1,0)</f>
        <v>0</v>
      </c>
    </row>
    <row r="65791" spans="1:8" x14ac:dyDescent="0.55000000000000004">
      <c r="A65791">
        <v>0</v>
      </c>
      <c r="B65791">
        <v>0</v>
      </c>
      <c r="C65791">
        <v>1.2999999999999999E-2</v>
      </c>
      <c r="D65791">
        <f t="shared" si="1028"/>
        <v>0</v>
      </c>
      <c r="E65791">
        <f>+IF(AND($A65791=1,$D65791=1),1,0)</f>
        <v>0</v>
      </c>
      <c r="F65791">
        <f>+IF(AND($A65791=0,$D65791=0),1,0)</f>
        <v>1</v>
      </c>
      <c r="G65791">
        <f>+IF(AND($A65791=0,$D65791=1),1,0)</f>
        <v>0</v>
      </c>
      <c r="H65791">
        <f>+IF(AND($A65791=1,$D65791=0),1,0)</f>
        <v>0</v>
      </c>
    </row>
    <row r="65792" spans="1:8" x14ac:dyDescent="0.55000000000000004">
      <c r="A65792">
        <v>0</v>
      </c>
      <c r="B65792">
        <v>0</v>
      </c>
      <c r="C65792">
        <v>8.0000000000000002E-3</v>
      </c>
      <c r="D65792">
        <f t="shared" si="1028"/>
        <v>0</v>
      </c>
      <c r="E65792">
        <f>+IF(AND($A65792=1,$D65792=1),1,0)</f>
        <v>0</v>
      </c>
      <c r="F65792">
        <f>+IF(AND($A65792=0,$D65792=0),1,0)</f>
        <v>1</v>
      </c>
      <c r="G65792">
        <f>+IF(AND($A65792=0,$D65792=1),1,0)</f>
        <v>0</v>
      </c>
      <c r="H65792">
        <f>+IF(AND($A65792=1,$D65792=0),1,0)</f>
        <v>0</v>
      </c>
    </row>
    <row r="65793" spans="1:8" x14ac:dyDescent="0.55000000000000004">
      <c r="A65793">
        <v>0</v>
      </c>
      <c r="B65793">
        <v>0</v>
      </c>
      <c r="C65793">
        <v>2.8000000000000001E-2</v>
      </c>
      <c r="D65793">
        <f t="shared" si="1028"/>
        <v>0</v>
      </c>
      <c r="E65793">
        <f>+IF(AND($A65793=1,$D65793=1),1,0)</f>
        <v>0</v>
      </c>
      <c r="F65793">
        <f>+IF(AND($A65793=0,$D65793=0),1,0)</f>
        <v>1</v>
      </c>
      <c r="G65793">
        <f>+IF(AND($A65793=0,$D65793=1),1,0)</f>
        <v>0</v>
      </c>
      <c r="H65793">
        <f>+IF(AND($A65793=1,$D65793=0),1,0)</f>
        <v>0</v>
      </c>
    </row>
    <row r="65794" spans="1:8" x14ac:dyDescent="0.55000000000000004">
      <c r="A65794">
        <v>0</v>
      </c>
      <c r="B65794">
        <v>0</v>
      </c>
      <c r="C65794">
        <v>4.7E-2</v>
      </c>
      <c r="D65794">
        <f t="shared" si="1028"/>
        <v>0</v>
      </c>
      <c r="E65794">
        <f>+IF(AND($A65794=1,$D65794=1),1,0)</f>
        <v>0</v>
      </c>
      <c r="F65794">
        <f>+IF(AND($A65794=0,$D65794=0),1,0)</f>
        <v>1</v>
      </c>
      <c r="G65794">
        <f>+IF(AND($A65794=0,$D65794=1),1,0)</f>
        <v>0</v>
      </c>
      <c r="H65794">
        <f>+IF(AND($A65794=1,$D65794=0),1,0)</f>
        <v>0</v>
      </c>
    </row>
    <row r="65795" spans="1:8" x14ac:dyDescent="0.55000000000000004">
      <c r="A65795">
        <v>0</v>
      </c>
      <c r="B65795">
        <v>0</v>
      </c>
      <c r="C65795">
        <v>0.49399999999999999</v>
      </c>
      <c r="D65795">
        <f t="shared" si="1028"/>
        <v>1</v>
      </c>
      <c r="E65795">
        <f>+IF(AND($A65795=1,$D65795=1),1,0)</f>
        <v>0</v>
      </c>
      <c r="F65795">
        <f>+IF(AND($A65795=0,$D65795=0),1,0)</f>
        <v>0</v>
      </c>
      <c r="G65795">
        <f>+IF(AND($A65795=0,$D65795=1),1,0)</f>
        <v>1</v>
      </c>
      <c r="H65795">
        <f>+IF(AND($A65795=1,$D65795=0),1,0)</f>
        <v>0</v>
      </c>
    </row>
    <row r="65796" spans="1:8" x14ac:dyDescent="0.55000000000000004">
      <c r="A65796">
        <v>0</v>
      </c>
      <c r="B65796">
        <v>0</v>
      </c>
      <c r="C65796">
        <v>1.2999999999999999E-2</v>
      </c>
      <c r="D65796">
        <f t="shared" si="1028"/>
        <v>0</v>
      </c>
      <c r="E65796">
        <f>+IF(AND($A65796=1,$D65796=1),1,0)</f>
        <v>0</v>
      </c>
      <c r="F65796">
        <f>+IF(AND($A65796=0,$D65796=0),1,0)</f>
        <v>1</v>
      </c>
      <c r="G65796">
        <f>+IF(AND($A65796=0,$D65796=1),1,0)</f>
        <v>0</v>
      </c>
      <c r="H65796">
        <f>+IF(AND($A65796=1,$D65796=0),1,0)</f>
        <v>0</v>
      </c>
    </row>
    <row r="65797" spans="1:8" x14ac:dyDescent="0.55000000000000004">
      <c r="A65797">
        <v>0</v>
      </c>
      <c r="B65797">
        <v>0</v>
      </c>
      <c r="C65797">
        <v>0.13100000000000001</v>
      </c>
      <c r="D65797">
        <f t="shared" si="1028"/>
        <v>1</v>
      </c>
      <c r="E65797">
        <f>+IF(AND($A65797=1,$D65797=1),1,0)</f>
        <v>0</v>
      </c>
      <c r="F65797">
        <f>+IF(AND($A65797=0,$D65797=0),1,0)</f>
        <v>0</v>
      </c>
      <c r="G65797">
        <f>+IF(AND($A65797=0,$D65797=1),1,0)</f>
        <v>1</v>
      </c>
      <c r="H65797">
        <f>+IF(AND($A65797=1,$D65797=0),1,0)</f>
        <v>0</v>
      </c>
    </row>
    <row r="65798" spans="1:8" x14ac:dyDescent="0.55000000000000004">
      <c r="A65798">
        <v>0</v>
      </c>
      <c r="B65798">
        <v>0</v>
      </c>
      <c r="C65798">
        <v>2.5000000000000001E-2</v>
      </c>
      <c r="D65798">
        <f t="shared" si="1028"/>
        <v>0</v>
      </c>
      <c r="E65798">
        <f>+IF(AND($A65798=1,$D65798=1),1,0)</f>
        <v>0</v>
      </c>
      <c r="F65798">
        <f>+IF(AND($A65798=0,$D65798=0),1,0)</f>
        <v>1</v>
      </c>
      <c r="G65798">
        <f>+IF(AND($A65798=0,$D65798=1),1,0)</f>
        <v>0</v>
      </c>
      <c r="H65798">
        <f>+IF(AND($A65798=1,$D65798=0),1,0)</f>
        <v>0</v>
      </c>
    </row>
    <row r="65799" spans="1:8" x14ac:dyDescent="0.55000000000000004">
      <c r="A65799">
        <v>0</v>
      </c>
      <c r="B65799">
        <v>0</v>
      </c>
      <c r="C65799">
        <v>5.0999999999999997E-2</v>
      </c>
      <c r="D65799">
        <f t="shared" si="1028"/>
        <v>0</v>
      </c>
      <c r="E65799">
        <f>+IF(AND($A65799=1,$D65799=1),1,0)</f>
        <v>0</v>
      </c>
      <c r="F65799">
        <f>+IF(AND($A65799=0,$D65799=0),1,0)</f>
        <v>1</v>
      </c>
      <c r="G65799">
        <f>+IF(AND($A65799=0,$D65799=1),1,0)</f>
        <v>0</v>
      </c>
      <c r="H65799">
        <f>+IF(AND($A65799=1,$D65799=0),1,0)</f>
        <v>0</v>
      </c>
    </row>
    <row r="65800" spans="1:8" x14ac:dyDescent="0.55000000000000004">
      <c r="A65800">
        <v>0</v>
      </c>
      <c r="B65800">
        <v>0</v>
      </c>
      <c r="C65800">
        <v>1.2E-2</v>
      </c>
      <c r="D65800">
        <f t="shared" si="1028"/>
        <v>0</v>
      </c>
      <c r="E65800">
        <f>+IF(AND($A65800=1,$D65800=1),1,0)</f>
        <v>0</v>
      </c>
      <c r="F65800">
        <f>+IF(AND($A65800=0,$D65800=0),1,0)</f>
        <v>1</v>
      </c>
      <c r="G65800">
        <f>+IF(AND($A65800=0,$D65800=1),1,0)</f>
        <v>0</v>
      </c>
      <c r="H65800">
        <f>+IF(AND($A65800=1,$D65800=0),1,0)</f>
        <v>0</v>
      </c>
    </row>
    <row r="65801" spans="1:8" x14ac:dyDescent="0.55000000000000004">
      <c r="A65801">
        <v>0</v>
      </c>
      <c r="B65801">
        <v>0</v>
      </c>
      <c r="C65801">
        <v>1.4999999999999999E-2</v>
      </c>
      <c r="D65801">
        <f t="shared" si="1028"/>
        <v>0</v>
      </c>
      <c r="E65801">
        <f>+IF(AND($A65801=1,$D65801=1),1,0)</f>
        <v>0</v>
      </c>
      <c r="F65801">
        <f>+IF(AND($A65801=0,$D65801=0),1,0)</f>
        <v>1</v>
      </c>
      <c r="G65801">
        <f>+IF(AND($A65801=0,$D65801=1),1,0)</f>
        <v>0</v>
      </c>
      <c r="H65801">
        <f>+IF(AND($A65801=1,$D65801=0),1,0)</f>
        <v>0</v>
      </c>
    </row>
    <row r="65802" spans="1:8" x14ac:dyDescent="0.55000000000000004">
      <c r="A65802">
        <v>1</v>
      </c>
      <c r="B65802">
        <v>0</v>
      </c>
      <c r="C65802">
        <v>0.14399999999999999</v>
      </c>
      <c r="D65802">
        <f t="shared" si="1028"/>
        <v>1</v>
      </c>
      <c r="E65802">
        <f>+IF(AND($A65802=1,$D65802=1),1,0)</f>
        <v>1</v>
      </c>
      <c r="F65802">
        <f>+IF(AND($A65802=0,$D65802=0),1,0)</f>
        <v>0</v>
      </c>
      <c r="G65802">
        <f>+IF(AND($A65802=0,$D65802=1),1,0)</f>
        <v>0</v>
      </c>
      <c r="H65802">
        <f>+IF(AND($A65802=1,$D65802=0),1,0)</f>
        <v>0</v>
      </c>
    </row>
    <row r="65803" spans="1:8" x14ac:dyDescent="0.55000000000000004">
      <c r="A65803">
        <v>0</v>
      </c>
      <c r="B65803">
        <v>0</v>
      </c>
      <c r="C65803">
        <v>4.1000000000000002E-2</v>
      </c>
      <c r="D65803">
        <f t="shared" si="1028"/>
        <v>0</v>
      </c>
      <c r="E65803">
        <f>+IF(AND($A65803=1,$D65803=1),1,0)</f>
        <v>0</v>
      </c>
      <c r="F65803">
        <f>+IF(AND($A65803=0,$D65803=0),1,0)</f>
        <v>1</v>
      </c>
      <c r="G65803">
        <f>+IF(AND($A65803=0,$D65803=1),1,0)</f>
        <v>0</v>
      </c>
      <c r="H65803">
        <f>+IF(AND($A65803=1,$D65803=0),1,0)</f>
        <v>0</v>
      </c>
    </row>
    <row r="65804" spans="1:8" x14ac:dyDescent="0.55000000000000004">
      <c r="A65804">
        <v>0</v>
      </c>
      <c r="B65804">
        <v>0</v>
      </c>
      <c r="C65804">
        <v>2.1000000000000001E-2</v>
      </c>
      <c r="D65804">
        <f t="shared" si="1028"/>
        <v>0</v>
      </c>
      <c r="E65804">
        <f>+IF(AND($A65804=1,$D65804=1),1,0)</f>
        <v>0</v>
      </c>
      <c r="F65804">
        <f>+IF(AND($A65804=0,$D65804=0),1,0)</f>
        <v>1</v>
      </c>
      <c r="G65804">
        <f>+IF(AND($A65804=0,$D65804=1),1,0)</f>
        <v>0</v>
      </c>
      <c r="H65804">
        <f>+IF(AND($A65804=1,$D65804=0),1,0)</f>
        <v>0</v>
      </c>
    </row>
    <row r="65805" spans="1:8" x14ac:dyDescent="0.55000000000000004">
      <c r="A65805">
        <v>0</v>
      </c>
      <c r="B65805">
        <v>0</v>
      </c>
      <c r="C65805">
        <v>4.1000000000000002E-2</v>
      </c>
      <c r="D65805">
        <f t="shared" si="1028"/>
        <v>0</v>
      </c>
      <c r="E65805">
        <f>+IF(AND($A65805=1,$D65805=1),1,0)</f>
        <v>0</v>
      </c>
      <c r="F65805">
        <f>+IF(AND($A65805=0,$D65805=0),1,0)</f>
        <v>1</v>
      </c>
      <c r="G65805">
        <f>+IF(AND($A65805=0,$D65805=1),1,0)</f>
        <v>0</v>
      </c>
      <c r="H65805">
        <f>+IF(AND($A65805=1,$D65805=0),1,0)</f>
        <v>0</v>
      </c>
    </row>
    <row r="65806" spans="1:8" x14ac:dyDescent="0.55000000000000004">
      <c r="A65806">
        <v>0</v>
      </c>
      <c r="B65806">
        <v>0</v>
      </c>
      <c r="C65806">
        <v>0.21299999999999999</v>
      </c>
      <c r="D65806">
        <f t="shared" si="1028"/>
        <v>1</v>
      </c>
      <c r="E65806">
        <f>+IF(AND($A65806=1,$D65806=1),1,0)</f>
        <v>0</v>
      </c>
      <c r="F65806">
        <f>+IF(AND($A65806=0,$D65806=0),1,0)</f>
        <v>0</v>
      </c>
      <c r="G65806">
        <f>+IF(AND($A65806=0,$D65806=1),1,0)</f>
        <v>1</v>
      </c>
      <c r="H65806">
        <f>+IF(AND($A65806=1,$D65806=0),1,0)</f>
        <v>0</v>
      </c>
    </row>
    <row r="65807" spans="1:8" x14ac:dyDescent="0.55000000000000004">
      <c r="A65807">
        <v>0</v>
      </c>
      <c r="B65807">
        <v>0</v>
      </c>
      <c r="C65807">
        <v>1.7999999999999999E-2</v>
      </c>
      <c r="D65807">
        <f t="shared" si="1028"/>
        <v>0</v>
      </c>
      <c r="E65807">
        <f>+IF(AND($A65807=1,$D65807=1),1,0)</f>
        <v>0</v>
      </c>
      <c r="F65807">
        <f>+IF(AND($A65807=0,$D65807=0),1,0)</f>
        <v>1</v>
      </c>
      <c r="G65807">
        <f>+IF(AND($A65807=0,$D65807=1),1,0)</f>
        <v>0</v>
      </c>
      <c r="H65807">
        <f>+IF(AND($A65807=1,$D65807=0),1,0)</f>
        <v>0</v>
      </c>
    </row>
    <row r="65808" spans="1:8" x14ac:dyDescent="0.55000000000000004">
      <c r="A65808">
        <v>0</v>
      </c>
      <c r="B65808">
        <v>0</v>
      </c>
      <c r="C65808">
        <v>0.16900000000000001</v>
      </c>
      <c r="D65808">
        <f t="shared" si="1028"/>
        <v>1</v>
      </c>
      <c r="E65808">
        <f>+IF(AND($A65808=1,$D65808=1),1,0)</f>
        <v>0</v>
      </c>
      <c r="F65808">
        <f>+IF(AND($A65808=0,$D65808=0),1,0)</f>
        <v>0</v>
      </c>
      <c r="G65808">
        <f>+IF(AND($A65808=0,$D65808=1),1,0)</f>
        <v>1</v>
      </c>
      <c r="H65808">
        <f>+IF(AND($A65808=1,$D65808=0),1,0)</f>
        <v>0</v>
      </c>
    </row>
    <row r="65809" spans="1:8" x14ac:dyDescent="0.55000000000000004">
      <c r="A65809">
        <v>0</v>
      </c>
      <c r="B65809">
        <v>0</v>
      </c>
      <c r="C65809">
        <v>0.109</v>
      </c>
      <c r="D65809">
        <f t="shared" si="1028"/>
        <v>1</v>
      </c>
      <c r="E65809">
        <f>+IF(AND($A65809=1,$D65809=1),1,0)</f>
        <v>0</v>
      </c>
      <c r="F65809">
        <f>+IF(AND($A65809=0,$D65809=0),1,0)</f>
        <v>0</v>
      </c>
      <c r="G65809">
        <f>+IF(AND($A65809=0,$D65809=1),1,0)</f>
        <v>1</v>
      </c>
      <c r="H65809">
        <f>+IF(AND($A65809=1,$D65809=0),1,0)</f>
        <v>0</v>
      </c>
    </row>
    <row r="65810" spans="1:8" x14ac:dyDescent="0.55000000000000004">
      <c r="A65810">
        <v>0</v>
      </c>
      <c r="B65810">
        <v>0</v>
      </c>
      <c r="C65810">
        <v>2.4E-2</v>
      </c>
      <c r="D65810">
        <f t="shared" si="1028"/>
        <v>0</v>
      </c>
      <c r="E65810">
        <f>+IF(AND($A65810=1,$D65810=1),1,0)</f>
        <v>0</v>
      </c>
      <c r="F65810">
        <f>+IF(AND($A65810=0,$D65810=0),1,0)</f>
        <v>1</v>
      </c>
      <c r="G65810">
        <f>+IF(AND($A65810=0,$D65810=1),1,0)</f>
        <v>0</v>
      </c>
      <c r="H65810">
        <f>+IF(AND($A65810=1,$D65810=0),1,0)</f>
        <v>0</v>
      </c>
    </row>
    <row r="65811" spans="1:8" x14ac:dyDescent="0.55000000000000004">
      <c r="A65811">
        <v>0</v>
      </c>
      <c r="B65811">
        <v>0</v>
      </c>
      <c r="C65811">
        <v>8.0000000000000002E-3</v>
      </c>
      <c r="D65811">
        <f t="shared" si="1028"/>
        <v>0</v>
      </c>
      <c r="E65811">
        <f>+IF(AND($A65811=1,$D65811=1),1,0)</f>
        <v>0</v>
      </c>
      <c r="F65811">
        <f>+IF(AND($A65811=0,$D65811=0),1,0)</f>
        <v>1</v>
      </c>
      <c r="G65811">
        <f>+IF(AND($A65811=0,$D65811=1),1,0)</f>
        <v>0</v>
      </c>
      <c r="H65811">
        <f>+IF(AND($A65811=1,$D65811=0),1,0)</f>
        <v>0</v>
      </c>
    </row>
    <row r="65812" spans="1:8" x14ac:dyDescent="0.55000000000000004">
      <c r="A65812">
        <v>0</v>
      </c>
      <c r="B65812">
        <v>0</v>
      </c>
      <c r="C65812">
        <v>1.7999999999999999E-2</v>
      </c>
      <c r="D65812">
        <f t="shared" si="1028"/>
        <v>0</v>
      </c>
      <c r="E65812">
        <f>+IF(AND($A65812=1,$D65812=1),1,0)</f>
        <v>0</v>
      </c>
      <c r="F65812">
        <f>+IF(AND($A65812=0,$D65812=0),1,0)</f>
        <v>1</v>
      </c>
      <c r="G65812">
        <f>+IF(AND($A65812=0,$D65812=1),1,0)</f>
        <v>0</v>
      </c>
      <c r="H65812">
        <f>+IF(AND($A65812=1,$D65812=0),1,0)</f>
        <v>0</v>
      </c>
    </row>
    <row r="65813" spans="1:8" x14ac:dyDescent="0.55000000000000004">
      <c r="A65813">
        <v>0</v>
      </c>
      <c r="B65813">
        <v>0</v>
      </c>
      <c r="C65813">
        <v>7.0000000000000001E-3</v>
      </c>
      <c r="D65813">
        <f t="shared" si="1028"/>
        <v>0</v>
      </c>
      <c r="E65813">
        <f>+IF(AND($A65813=1,$D65813=1),1,0)</f>
        <v>0</v>
      </c>
      <c r="F65813">
        <f>+IF(AND($A65813=0,$D65813=0),1,0)</f>
        <v>1</v>
      </c>
      <c r="G65813">
        <f>+IF(AND($A65813=0,$D65813=1),1,0)</f>
        <v>0</v>
      </c>
      <c r="H65813">
        <f>+IF(AND($A65813=1,$D65813=0),1,0)</f>
        <v>0</v>
      </c>
    </row>
    <row r="65814" spans="1:8" x14ac:dyDescent="0.55000000000000004">
      <c r="A65814">
        <v>0</v>
      </c>
      <c r="B65814">
        <v>0</v>
      </c>
      <c r="C65814">
        <v>1.6E-2</v>
      </c>
      <c r="D65814">
        <f t="shared" si="1028"/>
        <v>0</v>
      </c>
      <c r="E65814">
        <f>+IF(AND($A65814=1,$D65814=1),1,0)</f>
        <v>0</v>
      </c>
      <c r="F65814">
        <f>+IF(AND($A65814=0,$D65814=0),1,0)</f>
        <v>1</v>
      </c>
      <c r="G65814">
        <f>+IF(AND($A65814=0,$D65814=1),1,0)</f>
        <v>0</v>
      </c>
      <c r="H65814">
        <f>+IF(AND($A65814=1,$D65814=0),1,0)</f>
        <v>0</v>
      </c>
    </row>
    <row r="65815" spans="1:8" x14ac:dyDescent="0.55000000000000004">
      <c r="A65815">
        <v>0</v>
      </c>
      <c r="B65815">
        <v>0</v>
      </c>
      <c r="C65815">
        <v>1.4E-2</v>
      </c>
      <c r="D65815">
        <f t="shared" si="1028"/>
        <v>0</v>
      </c>
      <c r="E65815">
        <f>+IF(AND($A65815=1,$D65815=1),1,0)</f>
        <v>0</v>
      </c>
      <c r="F65815">
        <f>+IF(AND($A65815=0,$D65815=0),1,0)</f>
        <v>1</v>
      </c>
      <c r="G65815">
        <f>+IF(AND($A65815=0,$D65815=1),1,0)</f>
        <v>0</v>
      </c>
      <c r="H65815">
        <f>+IF(AND($A65815=1,$D65815=0),1,0)</f>
        <v>0</v>
      </c>
    </row>
    <row r="65816" spans="1:8" x14ac:dyDescent="0.55000000000000004">
      <c r="A65816">
        <v>0</v>
      </c>
      <c r="B65816">
        <v>0</v>
      </c>
      <c r="C65816">
        <v>3.9E-2</v>
      </c>
      <c r="D65816">
        <f t="shared" si="1028"/>
        <v>0</v>
      </c>
      <c r="E65816">
        <f>+IF(AND($A65816=1,$D65816=1),1,0)</f>
        <v>0</v>
      </c>
      <c r="F65816">
        <f>+IF(AND($A65816=0,$D65816=0),1,0)</f>
        <v>1</v>
      </c>
      <c r="G65816">
        <f>+IF(AND($A65816=0,$D65816=1),1,0)</f>
        <v>0</v>
      </c>
      <c r="H65816">
        <f>+IF(AND($A65816=1,$D65816=0),1,0)</f>
        <v>0</v>
      </c>
    </row>
    <row r="65817" spans="1:8" x14ac:dyDescent="0.55000000000000004">
      <c r="A65817">
        <v>0</v>
      </c>
      <c r="B65817">
        <v>0</v>
      </c>
      <c r="C65817">
        <v>5.8999999999999997E-2</v>
      </c>
      <c r="D65817">
        <f t="shared" si="1028"/>
        <v>0</v>
      </c>
      <c r="E65817">
        <f>+IF(AND($A65817=1,$D65817=1),1,0)</f>
        <v>0</v>
      </c>
      <c r="F65817">
        <f>+IF(AND($A65817=0,$D65817=0),1,0)</f>
        <v>1</v>
      </c>
      <c r="G65817">
        <f>+IF(AND($A65817=0,$D65817=1),1,0)</f>
        <v>0</v>
      </c>
      <c r="H65817">
        <f>+IF(AND($A65817=1,$D65817=0),1,0)</f>
        <v>0</v>
      </c>
    </row>
    <row r="65818" spans="1:8" x14ac:dyDescent="0.55000000000000004">
      <c r="A65818">
        <v>0</v>
      </c>
      <c r="B65818">
        <v>0</v>
      </c>
      <c r="C65818">
        <v>1.2999999999999999E-2</v>
      </c>
      <c r="D65818">
        <f t="shared" si="1028"/>
        <v>0</v>
      </c>
      <c r="E65818">
        <f>+IF(AND($A65818=1,$D65818=1),1,0)</f>
        <v>0</v>
      </c>
      <c r="F65818">
        <f>+IF(AND($A65818=0,$D65818=0),1,0)</f>
        <v>1</v>
      </c>
      <c r="G65818">
        <f>+IF(AND($A65818=0,$D65818=1),1,0)</f>
        <v>0</v>
      </c>
      <c r="H65818">
        <f>+IF(AND($A65818=1,$D65818=0),1,0)</f>
        <v>0</v>
      </c>
    </row>
    <row r="65819" spans="1:8" x14ac:dyDescent="0.55000000000000004">
      <c r="A65819">
        <v>0</v>
      </c>
      <c r="B65819">
        <v>0</v>
      </c>
      <c r="C65819">
        <v>3.4000000000000002E-2</v>
      </c>
      <c r="D65819">
        <f t="shared" si="1028"/>
        <v>0</v>
      </c>
      <c r="E65819">
        <f>+IF(AND($A65819=1,$D65819=1),1,0)</f>
        <v>0</v>
      </c>
      <c r="F65819">
        <f>+IF(AND($A65819=0,$D65819=0),1,0)</f>
        <v>1</v>
      </c>
      <c r="G65819">
        <f>+IF(AND($A65819=0,$D65819=1),1,0)</f>
        <v>0</v>
      </c>
      <c r="H65819">
        <f>+IF(AND($A65819=1,$D65819=0),1,0)</f>
        <v>0</v>
      </c>
    </row>
    <row r="65820" spans="1:8" x14ac:dyDescent="0.55000000000000004">
      <c r="A65820">
        <v>0</v>
      </c>
      <c r="B65820">
        <v>0</v>
      </c>
      <c r="C65820">
        <v>3.6999999999999998E-2</v>
      </c>
      <c r="D65820">
        <f t="shared" si="1028"/>
        <v>0</v>
      </c>
      <c r="E65820">
        <f>+IF(AND($A65820=1,$D65820=1),1,0)</f>
        <v>0</v>
      </c>
      <c r="F65820">
        <f>+IF(AND($A65820=0,$D65820=0),1,0)</f>
        <v>1</v>
      </c>
      <c r="G65820">
        <f>+IF(AND($A65820=0,$D65820=1),1,0)</f>
        <v>0</v>
      </c>
      <c r="H65820">
        <f>+IF(AND($A65820=1,$D65820=0),1,0)</f>
        <v>0</v>
      </c>
    </row>
    <row r="65821" spans="1:8" x14ac:dyDescent="0.55000000000000004">
      <c r="A65821">
        <v>0</v>
      </c>
      <c r="B65821">
        <v>0</v>
      </c>
      <c r="C65821">
        <v>0.13200000000000001</v>
      </c>
      <c r="D65821">
        <f t="shared" si="1028"/>
        <v>1</v>
      </c>
      <c r="E65821">
        <f>+IF(AND($A65821=1,$D65821=1),1,0)</f>
        <v>0</v>
      </c>
      <c r="F65821">
        <f>+IF(AND($A65821=0,$D65821=0),1,0)</f>
        <v>0</v>
      </c>
      <c r="G65821">
        <f>+IF(AND($A65821=0,$D65821=1),1,0)</f>
        <v>1</v>
      </c>
      <c r="H65821">
        <f>+IF(AND($A65821=1,$D65821=0),1,0)</f>
        <v>0</v>
      </c>
    </row>
    <row r="65822" spans="1:8" x14ac:dyDescent="0.55000000000000004">
      <c r="A65822">
        <v>0</v>
      </c>
      <c r="B65822">
        <v>0</v>
      </c>
      <c r="C65822">
        <v>8.7999999999999995E-2</v>
      </c>
      <c r="D65822">
        <f t="shared" si="1028"/>
        <v>1</v>
      </c>
      <c r="E65822">
        <f>+IF(AND($A65822=1,$D65822=1),1,0)</f>
        <v>0</v>
      </c>
      <c r="F65822">
        <f>+IF(AND($A65822=0,$D65822=0),1,0)</f>
        <v>0</v>
      </c>
      <c r="G65822">
        <f>+IF(AND($A65822=0,$D65822=1),1,0)</f>
        <v>1</v>
      </c>
      <c r="H65822">
        <f>+IF(AND($A65822=1,$D65822=0),1,0)</f>
        <v>0</v>
      </c>
    </row>
    <row r="65823" spans="1:8" x14ac:dyDescent="0.55000000000000004">
      <c r="A65823">
        <v>0</v>
      </c>
      <c r="B65823">
        <v>0</v>
      </c>
      <c r="C65823">
        <v>1.7999999999999999E-2</v>
      </c>
      <c r="D65823">
        <f t="shared" si="1028"/>
        <v>0</v>
      </c>
      <c r="E65823">
        <f>+IF(AND($A65823=1,$D65823=1),1,0)</f>
        <v>0</v>
      </c>
      <c r="F65823">
        <f>+IF(AND($A65823=0,$D65823=0),1,0)</f>
        <v>1</v>
      </c>
      <c r="G65823">
        <f>+IF(AND($A65823=0,$D65823=1),1,0)</f>
        <v>0</v>
      </c>
      <c r="H65823">
        <f>+IF(AND($A65823=1,$D65823=0),1,0)</f>
        <v>0</v>
      </c>
    </row>
    <row r="65824" spans="1:8" x14ac:dyDescent="0.55000000000000004">
      <c r="A65824">
        <v>0</v>
      </c>
      <c r="B65824">
        <v>0</v>
      </c>
      <c r="C65824">
        <v>1.0999999999999999E-2</v>
      </c>
      <c r="D65824">
        <f t="shared" si="1028"/>
        <v>0</v>
      </c>
      <c r="E65824">
        <f>+IF(AND($A65824=1,$D65824=1),1,0)</f>
        <v>0</v>
      </c>
      <c r="F65824">
        <f>+IF(AND($A65824=0,$D65824=0),1,0)</f>
        <v>1</v>
      </c>
      <c r="G65824">
        <f>+IF(AND($A65824=0,$D65824=1),1,0)</f>
        <v>0</v>
      </c>
      <c r="H65824">
        <f>+IF(AND($A65824=1,$D65824=0),1,0)</f>
        <v>0</v>
      </c>
    </row>
    <row r="65825" spans="1:8" x14ac:dyDescent="0.55000000000000004">
      <c r="A65825">
        <v>0</v>
      </c>
      <c r="B65825">
        <v>0</v>
      </c>
      <c r="C65825">
        <v>1.0999999999999999E-2</v>
      </c>
      <c r="D65825">
        <f t="shared" si="1028"/>
        <v>0</v>
      </c>
      <c r="E65825">
        <f>+IF(AND($A65825=1,$D65825=1),1,0)</f>
        <v>0</v>
      </c>
      <c r="F65825">
        <f>+IF(AND($A65825=0,$D65825=0),1,0)</f>
        <v>1</v>
      </c>
      <c r="G65825">
        <f>+IF(AND($A65825=0,$D65825=1),1,0)</f>
        <v>0</v>
      </c>
      <c r="H65825">
        <f>+IF(AND($A65825=1,$D65825=0),1,0)</f>
        <v>0</v>
      </c>
    </row>
    <row r="65826" spans="1:8" x14ac:dyDescent="0.55000000000000004">
      <c r="A65826">
        <v>0</v>
      </c>
      <c r="B65826">
        <v>0</v>
      </c>
      <c r="C65826">
        <v>4.0000000000000001E-3</v>
      </c>
      <c r="D65826">
        <f t="shared" si="1028"/>
        <v>0</v>
      </c>
      <c r="E65826">
        <f>+IF(AND($A65826=1,$D65826=1),1,0)</f>
        <v>0</v>
      </c>
      <c r="F65826">
        <f>+IF(AND($A65826=0,$D65826=0),1,0)</f>
        <v>1</v>
      </c>
      <c r="G65826">
        <f>+IF(AND($A65826=0,$D65826=1),1,0)</f>
        <v>0</v>
      </c>
      <c r="H65826">
        <f>+IF(AND($A65826=1,$D65826=0),1,0)</f>
        <v>0</v>
      </c>
    </row>
    <row r="65827" spans="1:8" x14ac:dyDescent="0.55000000000000004">
      <c r="A65827">
        <v>0</v>
      </c>
      <c r="B65827">
        <v>0</v>
      </c>
      <c r="C65827">
        <v>9.6000000000000002E-2</v>
      </c>
      <c r="D65827">
        <f t="shared" si="1028"/>
        <v>1</v>
      </c>
      <c r="E65827">
        <f>+IF(AND($A65827=1,$D65827=1),1,0)</f>
        <v>0</v>
      </c>
      <c r="F65827">
        <f>+IF(AND($A65827=0,$D65827=0),1,0)</f>
        <v>0</v>
      </c>
      <c r="G65827">
        <f>+IF(AND($A65827=0,$D65827=1),1,0)</f>
        <v>1</v>
      </c>
      <c r="H65827">
        <f>+IF(AND($A65827=1,$D65827=0),1,0)</f>
        <v>0</v>
      </c>
    </row>
    <row r="65828" spans="1:8" x14ac:dyDescent="0.55000000000000004">
      <c r="A65828">
        <v>0</v>
      </c>
      <c r="B65828">
        <v>0</v>
      </c>
      <c r="C65828">
        <v>6.0000000000000001E-3</v>
      </c>
      <c r="D65828">
        <f t="shared" si="1028"/>
        <v>0</v>
      </c>
      <c r="E65828">
        <f>+IF(AND($A65828=1,$D65828=1),1,0)</f>
        <v>0</v>
      </c>
      <c r="F65828">
        <f>+IF(AND($A65828=0,$D65828=0),1,0)</f>
        <v>1</v>
      </c>
      <c r="G65828">
        <f>+IF(AND($A65828=0,$D65828=1),1,0)</f>
        <v>0</v>
      </c>
      <c r="H65828">
        <f>+IF(AND($A65828=1,$D65828=0),1,0)</f>
        <v>0</v>
      </c>
    </row>
    <row r="65829" spans="1:8" x14ac:dyDescent="0.55000000000000004">
      <c r="A65829">
        <v>0</v>
      </c>
      <c r="B65829">
        <v>0</v>
      </c>
      <c r="C65829">
        <v>1.4999999999999999E-2</v>
      </c>
      <c r="D65829">
        <f t="shared" si="1028"/>
        <v>0</v>
      </c>
      <c r="E65829">
        <f>+IF(AND($A65829=1,$D65829=1),1,0)</f>
        <v>0</v>
      </c>
      <c r="F65829">
        <f>+IF(AND($A65829=0,$D65829=0),1,0)</f>
        <v>1</v>
      </c>
      <c r="G65829">
        <f>+IF(AND($A65829=0,$D65829=1),1,0)</f>
        <v>0</v>
      </c>
      <c r="H65829">
        <f>+IF(AND($A65829=1,$D65829=0),1,0)</f>
        <v>0</v>
      </c>
    </row>
    <row r="65830" spans="1:8" x14ac:dyDescent="0.55000000000000004">
      <c r="A65830">
        <v>0</v>
      </c>
      <c r="B65830">
        <v>0</v>
      </c>
      <c r="C65830">
        <v>1.6E-2</v>
      </c>
      <c r="D65830">
        <f t="shared" si="1028"/>
        <v>0</v>
      </c>
      <c r="E65830">
        <f>+IF(AND($A65830=1,$D65830=1),1,0)</f>
        <v>0</v>
      </c>
      <c r="F65830">
        <f>+IF(AND($A65830=0,$D65830=0),1,0)</f>
        <v>1</v>
      </c>
      <c r="G65830">
        <f>+IF(AND($A65830=0,$D65830=1),1,0)</f>
        <v>0</v>
      </c>
      <c r="H65830">
        <f>+IF(AND($A65830=1,$D65830=0),1,0)</f>
        <v>0</v>
      </c>
    </row>
    <row r="65831" spans="1:8" x14ac:dyDescent="0.55000000000000004">
      <c r="A65831">
        <v>0</v>
      </c>
      <c r="B65831">
        <v>0</v>
      </c>
      <c r="C65831">
        <v>8.0000000000000002E-3</v>
      </c>
      <c r="D65831">
        <f t="shared" si="1028"/>
        <v>0</v>
      </c>
      <c r="E65831">
        <f>+IF(AND($A65831=1,$D65831=1),1,0)</f>
        <v>0</v>
      </c>
      <c r="F65831">
        <f>+IF(AND($A65831=0,$D65831=0),1,0)</f>
        <v>1</v>
      </c>
      <c r="G65831">
        <f>+IF(AND($A65831=0,$D65831=1),1,0)</f>
        <v>0</v>
      </c>
      <c r="H65831">
        <f>+IF(AND($A65831=1,$D65831=0),1,0)</f>
        <v>0</v>
      </c>
    </row>
    <row r="65832" spans="1:8" x14ac:dyDescent="0.55000000000000004">
      <c r="A65832">
        <v>0</v>
      </c>
      <c r="B65832">
        <v>0</v>
      </c>
      <c r="C65832">
        <v>8.7999999999999995E-2</v>
      </c>
      <c r="D65832">
        <f t="shared" si="1028"/>
        <v>1</v>
      </c>
      <c r="E65832">
        <f>+IF(AND($A65832=1,$D65832=1),1,0)</f>
        <v>0</v>
      </c>
      <c r="F65832">
        <f>+IF(AND($A65832=0,$D65832=0),1,0)</f>
        <v>0</v>
      </c>
      <c r="G65832">
        <f>+IF(AND($A65832=0,$D65832=1),1,0)</f>
        <v>1</v>
      </c>
      <c r="H65832">
        <f>+IF(AND($A65832=1,$D65832=0),1,0)</f>
        <v>0</v>
      </c>
    </row>
    <row r="65833" spans="1:8" x14ac:dyDescent="0.55000000000000004">
      <c r="A65833">
        <v>0</v>
      </c>
      <c r="B65833">
        <v>0</v>
      </c>
      <c r="C65833">
        <v>1.4999999999999999E-2</v>
      </c>
      <c r="D65833">
        <f t="shared" si="1028"/>
        <v>0</v>
      </c>
      <c r="E65833">
        <f>+IF(AND($A65833=1,$D65833=1),1,0)</f>
        <v>0</v>
      </c>
      <c r="F65833">
        <f>+IF(AND($A65833=0,$D65833=0),1,0)</f>
        <v>1</v>
      </c>
      <c r="G65833">
        <f>+IF(AND($A65833=0,$D65833=1),1,0)</f>
        <v>0</v>
      </c>
      <c r="H65833">
        <f>+IF(AND($A65833=1,$D65833=0),1,0)</f>
        <v>0</v>
      </c>
    </row>
    <row r="65834" spans="1:8" x14ac:dyDescent="0.55000000000000004">
      <c r="A65834">
        <v>0</v>
      </c>
      <c r="B65834">
        <v>0</v>
      </c>
      <c r="C65834">
        <v>1.4E-2</v>
      </c>
      <c r="D65834">
        <f t="shared" ref="D65834:D65897" si="1029">+IF(C65834&gt;$K$2,1,0)</f>
        <v>0</v>
      </c>
      <c r="E65834">
        <f>+IF(AND($A65834=1,$D65834=1),1,0)</f>
        <v>0</v>
      </c>
      <c r="F65834">
        <f>+IF(AND($A65834=0,$D65834=0),1,0)</f>
        <v>1</v>
      </c>
      <c r="G65834">
        <f>+IF(AND($A65834=0,$D65834=1),1,0)</f>
        <v>0</v>
      </c>
      <c r="H65834">
        <f>+IF(AND($A65834=1,$D65834=0),1,0)</f>
        <v>0</v>
      </c>
    </row>
    <row r="65835" spans="1:8" x14ac:dyDescent="0.55000000000000004">
      <c r="A65835">
        <v>0</v>
      </c>
      <c r="B65835">
        <v>0</v>
      </c>
      <c r="C65835">
        <v>1.7000000000000001E-2</v>
      </c>
      <c r="D65835">
        <f t="shared" si="1029"/>
        <v>0</v>
      </c>
      <c r="E65835">
        <f>+IF(AND($A65835=1,$D65835=1),1,0)</f>
        <v>0</v>
      </c>
      <c r="F65835">
        <f>+IF(AND($A65835=0,$D65835=0),1,0)</f>
        <v>1</v>
      </c>
      <c r="G65835">
        <f>+IF(AND($A65835=0,$D65835=1),1,0)</f>
        <v>0</v>
      </c>
      <c r="H65835">
        <f>+IF(AND($A65835=1,$D65835=0),1,0)</f>
        <v>0</v>
      </c>
    </row>
    <row r="65836" spans="1:8" x14ac:dyDescent="0.55000000000000004">
      <c r="A65836">
        <v>0</v>
      </c>
      <c r="B65836">
        <v>0</v>
      </c>
      <c r="C65836">
        <v>2.7E-2</v>
      </c>
      <c r="D65836">
        <f t="shared" si="1029"/>
        <v>0</v>
      </c>
      <c r="E65836">
        <f>+IF(AND($A65836=1,$D65836=1),1,0)</f>
        <v>0</v>
      </c>
      <c r="F65836">
        <f>+IF(AND($A65836=0,$D65836=0),1,0)</f>
        <v>1</v>
      </c>
      <c r="G65836">
        <f>+IF(AND($A65836=0,$D65836=1),1,0)</f>
        <v>0</v>
      </c>
      <c r="H65836">
        <f>+IF(AND($A65836=1,$D65836=0),1,0)</f>
        <v>0</v>
      </c>
    </row>
    <row r="65837" spans="1:8" x14ac:dyDescent="0.55000000000000004">
      <c r="A65837">
        <v>0</v>
      </c>
      <c r="B65837">
        <v>0</v>
      </c>
      <c r="C65837">
        <v>1.4E-2</v>
      </c>
      <c r="D65837">
        <f t="shared" si="1029"/>
        <v>0</v>
      </c>
      <c r="E65837">
        <f>+IF(AND($A65837=1,$D65837=1),1,0)</f>
        <v>0</v>
      </c>
      <c r="F65837">
        <f>+IF(AND($A65837=0,$D65837=0),1,0)</f>
        <v>1</v>
      </c>
      <c r="G65837">
        <f>+IF(AND($A65837=0,$D65837=1),1,0)</f>
        <v>0</v>
      </c>
      <c r="H65837">
        <f>+IF(AND($A65837=1,$D65837=0),1,0)</f>
        <v>0</v>
      </c>
    </row>
    <row r="65838" spans="1:8" x14ac:dyDescent="0.55000000000000004">
      <c r="A65838">
        <v>0</v>
      </c>
      <c r="B65838">
        <v>0</v>
      </c>
      <c r="C65838">
        <v>0.02</v>
      </c>
      <c r="D65838">
        <f t="shared" si="1029"/>
        <v>0</v>
      </c>
      <c r="E65838">
        <f>+IF(AND($A65838=1,$D65838=1),1,0)</f>
        <v>0</v>
      </c>
      <c r="F65838">
        <f>+IF(AND($A65838=0,$D65838=0),1,0)</f>
        <v>1</v>
      </c>
      <c r="G65838">
        <f>+IF(AND($A65838=0,$D65838=1),1,0)</f>
        <v>0</v>
      </c>
      <c r="H65838">
        <f>+IF(AND($A65838=1,$D65838=0),1,0)</f>
        <v>0</v>
      </c>
    </row>
    <row r="65839" spans="1:8" x14ac:dyDescent="0.55000000000000004">
      <c r="A65839">
        <v>1</v>
      </c>
      <c r="B65839">
        <v>0</v>
      </c>
      <c r="C65839">
        <v>4.7E-2</v>
      </c>
      <c r="D65839">
        <f t="shared" si="1029"/>
        <v>0</v>
      </c>
      <c r="E65839">
        <f>+IF(AND($A65839=1,$D65839=1),1,0)</f>
        <v>0</v>
      </c>
      <c r="F65839">
        <f>+IF(AND($A65839=0,$D65839=0),1,0)</f>
        <v>0</v>
      </c>
      <c r="G65839">
        <f>+IF(AND($A65839=0,$D65839=1),1,0)</f>
        <v>0</v>
      </c>
      <c r="H65839">
        <f>+IF(AND($A65839=1,$D65839=0),1,0)</f>
        <v>1</v>
      </c>
    </row>
    <row r="65840" spans="1:8" x14ac:dyDescent="0.55000000000000004">
      <c r="A65840">
        <v>0</v>
      </c>
      <c r="B65840">
        <v>0</v>
      </c>
      <c r="C65840">
        <v>1.4E-2</v>
      </c>
      <c r="D65840">
        <f t="shared" si="1029"/>
        <v>0</v>
      </c>
      <c r="E65840">
        <f>+IF(AND($A65840=1,$D65840=1),1,0)</f>
        <v>0</v>
      </c>
      <c r="F65840">
        <f>+IF(AND($A65840=0,$D65840=0),1,0)</f>
        <v>1</v>
      </c>
      <c r="G65840">
        <f>+IF(AND($A65840=0,$D65840=1),1,0)</f>
        <v>0</v>
      </c>
      <c r="H65840">
        <f>+IF(AND($A65840=1,$D65840=0),1,0)</f>
        <v>0</v>
      </c>
    </row>
    <row r="65841" spans="1:8" x14ac:dyDescent="0.55000000000000004">
      <c r="A65841">
        <v>0</v>
      </c>
      <c r="B65841">
        <v>0</v>
      </c>
      <c r="C65841">
        <v>4.4999999999999998E-2</v>
      </c>
      <c r="D65841">
        <f t="shared" si="1029"/>
        <v>0</v>
      </c>
      <c r="E65841">
        <f>+IF(AND($A65841=1,$D65841=1),1,0)</f>
        <v>0</v>
      </c>
      <c r="F65841">
        <f>+IF(AND($A65841=0,$D65841=0),1,0)</f>
        <v>1</v>
      </c>
      <c r="G65841">
        <f>+IF(AND($A65841=0,$D65841=1),1,0)</f>
        <v>0</v>
      </c>
      <c r="H65841">
        <f>+IF(AND($A65841=1,$D65841=0),1,0)</f>
        <v>0</v>
      </c>
    </row>
    <row r="65842" spans="1:8" x14ac:dyDescent="0.55000000000000004">
      <c r="A65842">
        <v>0</v>
      </c>
      <c r="B65842">
        <v>0</v>
      </c>
      <c r="C65842">
        <v>1.2999999999999999E-2</v>
      </c>
      <c r="D65842">
        <f t="shared" si="1029"/>
        <v>0</v>
      </c>
      <c r="E65842">
        <f>+IF(AND($A65842=1,$D65842=1),1,0)</f>
        <v>0</v>
      </c>
      <c r="F65842">
        <f>+IF(AND($A65842=0,$D65842=0),1,0)</f>
        <v>1</v>
      </c>
      <c r="G65842">
        <f>+IF(AND($A65842=0,$D65842=1),1,0)</f>
        <v>0</v>
      </c>
      <c r="H65842">
        <f>+IF(AND($A65842=1,$D65842=0),1,0)</f>
        <v>0</v>
      </c>
    </row>
    <row r="65843" spans="1:8" x14ac:dyDescent="0.55000000000000004">
      <c r="A65843">
        <v>0</v>
      </c>
      <c r="B65843">
        <v>0</v>
      </c>
      <c r="C65843">
        <v>1.4999999999999999E-2</v>
      </c>
      <c r="D65843">
        <f t="shared" si="1029"/>
        <v>0</v>
      </c>
      <c r="E65843">
        <f>+IF(AND($A65843=1,$D65843=1),1,0)</f>
        <v>0</v>
      </c>
      <c r="F65843">
        <f>+IF(AND($A65843=0,$D65843=0),1,0)</f>
        <v>1</v>
      </c>
      <c r="G65843">
        <f>+IF(AND($A65843=0,$D65843=1),1,0)</f>
        <v>0</v>
      </c>
      <c r="H65843">
        <f>+IF(AND($A65843=1,$D65843=0),1,0)</f>
        <v>0</v>
      </c>
    </row>
    <row r="65844" spans="1:8" x14ac:dyDescent="0.55000000000000004">
      <c r="A65844">
        <v>0</v>
      </c>
      <c r="B65844">
        <v>0</v>
      </c>
      <c r="C65844">
        <v>0.34</v>
      </c>
      <c r="D65844">
        <f t="shared" si="1029"/>
        <v>1</v>
      </c>
      <c r="E65844">
        <f>+IF(AND($A65844=1,$D65844=1),1,0)</f>
        <v>0</v>
      </c>
      <c r="F65844">
        <f>+IF(AND($A65844=0,$D65844=0),1,0)</f>
        <v>0</v>
      </c>
      <c r="G65844">
        <f>+IF(AND($A65844=0,$D65844=1),1,0)</f>
        <v>1</v>
      </c>
      <c r="H65844">
        <f>+IF(AND($A65844=1,$D65844=0),1,0)</f>
        <v>0</v>
      </c>
    </row>
    <row r="65845" spans="1:8" x14ac:dyDescent="0.55000000000000004">
      <c r="A65845">
        <v>0</v>
      </c>
      <c r="B65845">
        <v>0</v>
      </c>
      <c r="C65845">
        <v>0.16700000000000001</v>
      </c>
      <c r="D65845">
        <f t="shared" si="1029"/>
        <v>1</v>
      </c>
      <c r="E65845">
        <f>+IF(AND($A65845=1,$D65845=1),1,0)</f>
        <v>0</v>
      </c>
      <c r="F65845">
        <f>+IF(AND($A65845=0,$D65845=0),1,0)</f>
        <v>0</v>
      </c>
      <c r="G65845">
        <f>+IF(AND($A65845=0,$D65845=1),1,0)</f>
        <v>1</v>
      </c>
      <c r="H65845">
        <f>+IF(AND($A65845=1,$D65845=0),1,0)</f>
        <v>0</v>
      </c>
    </row>
    <row r="65846" spans="1:8" x14ac:dyDescent="0.55000000000000004">
      <c r="A65846">
        <v>0</v>
      </c>
      <c r="B65846">
        <v>0</v>
      </c>
      <c r="C65846">
        <v>1.0999999999999999E-2</v>
      </c>
      <c r="D65846">
        <f t="shared" si="1029"/>
        <v>0</v>
      </c>
      <c r="E65846">
        <f>+IF(AND($A65846=1,$D65846=1),1,0)</f>
        <v>0</v>
      </c>
      <c r="F65846">
        <f>+IF(AND($A65846=0,$D65846=0),1,0)</f>
        <v>1</v>
      </c>
      <c r="G65846">
        <f>+IF(AND($A65846=0,$D65846=1),1,0)</f>
        <v>0</v>
      </c>
      <c r="H65846">
        <f>+IF(AND($A65846=1,$D65846=0),1,0)</f>
        <v>0</v>
      </c>
    </row>
    <row r="65847" spans="1:8" x14ac:dyDescent="0.55000000000000004">
      <c r="A65847">
        <v>0</v>
      </c>
      <c r="B65847">
        <v>0</v>
      </c>
      <c r="C65847">
        <v>0.252</v>
      </c>
      <c r="D65847">
        <f t="shared" si="1029"/>
        <v>1</v>
      </c>
      <c r="E65847">
        <f>+IF(AND($A65847=1,$D65847=1),1,0)</f>
        <v>0</v>
      </c>
      <c r="F65847">
        <f>+IF(AND($A65847=0,$D65847=0),1,0)</f>
        <v>0</v>
      </c>
      <c r="G65847">
        <f>+IF(AND($A65847=0,$D65847=1),1,0)</f>
        <v>1</v>
      </c>
      <c r="H65847">
        <f>+IF(AND($A65847=1,$D65847=0),1,0)</f>
        <v>0</v>
      </c>
    </row>
    <row r="65848" spans="1:8" x14ac:dyDescent="0.55000000000000004">
      <c r="A65848">
        <v>0</v>
      </c>
      <c r="B65848">
        <v>0</v>
      </c>
      <c r="C65848">
        <v>3.1E-2</v>
      </c>
      <c r="D65848">
        <f t="shared" si="1029"/>
        <v>0</v>
      </c>
      <c r="E65848">
        <f>+IF(AND($A65848=1,$D65848=1),1,0)</f>
        <v>0</v>
      </c>
      <c r="F65848">
        <f>+IF(AND($A65848=0,$D65848=0),1,0)</f>
        <v>1</v>
      </c>
      <c r="G65848">
        <f>+IF(AND($A65848=0,$D65848=1),1,0)</f>
        <v>0</v>
      </c>
      <c r="H65848">
        <f>+IF(AND($A65848=1,$D65848=0),1,0)</f>
        <v>0</v>
      </c>
    </row>
    <row r="65849" spans="1:8" x14ac:dyDescent="0.55000000000000004">
      <c r="A65849">
        <v>0</v>
      </c>
      <c r="B65849">
        <v>0</v>
      </c>
      <c r="C65849">
        <v>4.1000000000000002E-2</v>
      </c>
      <c r="D65849">
        <f t="shared" si="1029"/>
        <v>0</v>
      </c>
      <c r="E65849">
        <f>+IF(AND($A65849=1,$D65849=1),1,0)</f>
        <v>0</v>
      </c>
      <c r="F65849">
        <f>+IF(AND($A65849=0,$D65849=0),1,0)</f>
        <v>1</v>
      </c>
      <c r="G65849">
        <f>+IF(AND($A65849=0,$D65849=1),1,0)</f>
        <v>0</v>
      </c>
      <c r="H65849">
        <f>+IF(AND($A65849=1,$D65849=0),1,0)</f>
        <v>0</v>
      </c>
    </row>
    <row r="65850" spans="1:8" x14ac:dyDescent="0.55000000000000004">
      <c r="A65850">
        <v>0</v>
      </c>
      <c r="B65850">
        <v>0</v>
      </c>
      <c r="C65850">
        <v>8.9999999999999993E-3</v>
      </c>
      <c r="D65850">
        <f t="shared" si="1029"/>
        <v>0</v>
      </c>
      <c r="E65850">
        <f>+IF(AND($A65850=1,$D65850=1),1,0)</f>
        <v>0</v>
      </c>
      <c r="F65850">
        <f>+IF(AND($A65850=0,$D65850=0),1,0)</f>
        <v>1</v>
      </c>
      <c r="G65850">
        <f>+IF(AND($A65850=0,$D65850=1),1,0)</f>
        <v>0</v>
      </c>
      <c r="H65850">
        <f>+IF(AND($A65850=1,$D65850=0),1,0)</f>
        <v>0</v>
      </c>
    </row>
    <row r="65851" spans="1:8" x14ac:dyDescent="0.55000000000000004">
      <c r="A65851">
        <v>0</v>
      </c>
      <c r="B65851">
        <v>0</v>
      </c>
      <c r="C65851">
        <v>0.1</v>
      </c>
      <c r="D65851">
        <f t="shared" si="1029"/>
        <v>1</v>
      </c>
      <c r="E65851">
        <f>+IF(AND($A65851=1,$D65851=1),1,0)</f>
        <v>0</v>
      </c>
      <c r="F65851">
        <f>+IF(AND($A65851=0,$D65851=0),1,0)</f>
        <v>0</v>
      </c>
      <c r="G65851">
        <f>+IF(AND($A65851=0,$D65851=1),1,0)</f>
        <v>1</v>
      </c>
      <c r="H65851">
        <f>+IF(AND($A65851=1,$D65851=0),1,0)</f>
        <v>0</v>
      </c>
    </row>
    <row r="65852" spans="1:8" x14ac:dyDescent="0.55000000000000004">
      <c r="A65852">
        <v>0</v>
      </c>
      <c r="B65852">
        <v>0</v>
      </c>
      <c r="C65852">
        <v>4.1000000000000002E-2</v>
      </c>
      <c r="D65852">
        <f t="shared" si="1029"/>
        <v>0</v>
      </c>
      <c r="E65852">
        <f>+IF(AND($A65852=1,$D65852=1),1,0)</f>
        <v>0</v>
      </c>
      <c r="F65852">
        <f>+IF(AND($A65852=0,$D65852=0),1,0)</f>
        <v>1</v>
      </c>
      <c r="G65852">
        <f>+IF(AND($A65852=0,$D65852=1),1,0)</f>
        <v>0</v>
      </c>
      <c r="H65852">
        <f>+IF(AND($A65852=1,$D65852=0),1,0)</f>
        <v>0</v>
      </c>
    </row>
    <row r="65853" spans="1:8" x14ac:dyDescent="0.55000000000000004">
      <c r="A65853">
        <v>0</v>
      </c>
      <c r="B65853">
        <v>0</v>
      </c>
      <c r="C65853">
        <v>5.0000000000000001E-3</v>
      </c>
      <c r="D65853">
        <f t="shared" si="1029"/>
        <v>0</v>
      </c>
      <c r="E65853">
        <f>+IF(AND($A65853=1,$D65853=1),1,0)</f>
        <v>0</v>
      </c>
      <c r="F65853">
        <f>+IF(AND($A65853=0,$D65853=0),1,0)</f>
        <v>1</v>
      </c>
      <c r="G65853">
        <f>+IF(AND($A65853=0,$D65853=1),1,0)</f>
        <v>0</v>
      </c>
      <c r="H65853">
        <f>+IF(AND($A65853=1,$D65853=0),1,0)</f>
        <v>0</v>
      </c>
    </row>
    <row r="65854" spans="1:8" x14ac:dyDescent="0.55000000000000004">
      <c r="A65854">
        <v>0</v>
      </c>
      <c r="B65854">
        <v>0</v>
      </c>
      <c r="C65854">
        <v>8.9999999999999993E-3</v>
      </c>
      <c r="D65854">
        <f t="shared" si="1029"/>
        <v>0</v>
      </c>
      <c r="E65854">
        <f>+IF(AND($A65854=1,$D65854=1),1,0)</f>
        <v>0</v>
      </c>
      <c r="F65854">
        <f>+IF(AND($A65854=0,$D65854=0),1,0)</f>
        <v>1</v>
      </c>
      <c r="G65854">
        <f>+IF(AND($A65854=0,$D65854=1),1,0)</f>
        <v>0</v>
      </c>
      <c r="H65854">
        <f>+IF(AND($A65854=1,$D65854=0),1,0)</f>
        <v>0</v>
      </c>
    </row>
    <row r="65855" spans="1:8" x14ac:dyDescent="0.55000000000000004">
      <c r="A65855">
        <v>0</v>
      </c>
      <c r="B65855">
        <v>0</v>
      </c>
      <c r="C65855">
        <v>3.9E-2</v>
      </c>
      <c r="D65855">
        <f t="shared" si="1029"/>
        <v>0</v>
      </c>
      <c r="E65855">
        <f>+IF(AND($A65855=1,$D65855=1),1,0)</f>
        <v>0</v>
      </c>
      <c r="F65855">
        <f>+IF(AND($A65855=0,$D65855=0),1,0)</f>
        <v>1</v>
      </c>
      <c r="G65855">
        <f>+IF(AND($A65855=0,$D65855=1),1,0)</f>
        <v>0</v>
      </c>
      <c r="H65855">
        <f>+IF(AND($A65855=1,$D65855=0),1,0)</f>
        <v>0</v>
      </c>
    </row>
    <row r="65856" spans="1:8" x14ac:dyDescent="0.55000000000000004">
      <c r="A65856">
        <v>0</v>
      </c>
      <c r="B65856">
        <v>0</v>
      </c>
      <c r="C65856">
        <v>5.7000000000000002E-2</v>
      </c>
      <c r="D65856">
        <f t="shared" si="1029"/>
        <v>0</v>
      </c>
      <c r="E65856">
        <f>+IF(AND($A65856=1,$D65856=1),1,0)</f>
        <v>0</v>
      </c>
      <c r="F65856">
        <f>+IF(AND($A65856=0,$D65856=0),1,0)</f>
        <v>1</v>
      </c>
      <c r="G65856">
        <f>+IF(AND($A65856=0,$D65856=1),1,0)</f>
        <v>0</v>
      </c>
      <c r="H65856">
        <f>+IF(AND($A65856=1,$D65856=0),1,0)</f>
        <v>0</v>
      </c>
    </row>
    <row r="65857" spans="1:8" x14ac:dyDescent="0.55000000000000004">
      <c r="A65857">
        <v>0</v>
      </c>
      <c r="B65857">
        <v>0</v>
      </c>
      <c r="C65857">
        <v>1.2999999999999999E-2</v>
      </c>
      <c r="D65857">
        <f t="shared" si="1029"/>
        <v>0</v>
      </c>
      <c r="E65857">
        <f>+IF(AND($A65857=1,$D65857=1),1,0)</f>
        <v>0</v>
      </c>
      <c r="F65857">
        <f>+IF(AND($A65857=0,$D65857=0),1,0)</f>
        <v>1</v>
      </c>
      <c r="G65857">
        <f>+IF(AND($A65857=0,$D65857=1),1,0)</f>
        <v>0</v>
      </c>
      <c r="H65857">
        <f>+IF(AND($A65857=1,$D65857=0),1,0)</f>
        <v>0</v>
      </c>
    </row>
    <row r="65858" spans="1:8" x14ac:dyDescent="0.55000000000000004">
      <c r="A65858">
        <v>0</v>
      </c>
      <c r="B65858">
        <v>0</v>
      </c>
      <c r="C65858">
        <v>6.0000000000000001E-3</v>
      </c>
      <c r="D65858">
        <f t="shared" si="1029"/>
        <v>0</v>
      </c>
      <c r="E65858">
        <f>+IF(AND($A65858=1,$D65858=1),1,0)</f>
        <v>0</v>
      </c>
      <c r="F65858">
        <f>+IF(AND($A65858=0,$D65858=0),1,0)</f>
        <v>1</v>
      </c>
      <c r="G65858">
        <f>+IF(AND($A65858=0,$D65858=1),1,0)</f>
        <v>0</v>
      </c>
      <c r="H65858">
        <f>+IF(AND($A65858=1,$D65858=0),1,0)</f>
        <v>0</v>
      </c>
    </row>
    <row r="65859" spans="1:8" x14ac:dyDescent="0.55000000000000004">
      <c r="A65859">
        <v>0</v>
      </c>
      <c r="B65859">
        <v>0</v>
      </c>
      <c r="C65859">
        <v>0.04</v>
      </c>
      <c r="D65859">
        <f t="shared" si="1029"/>
        <v>0</v>
      </c>
      <c r="E65859">
        <f>+IF(AND($A65859=1,$D65859=1),1,0)</f>
        <v>0</v>
      </c>
      <c r="F65859">
        <f>+IF(AND($A65859=0,$D65859=0),1,0)</f>
        <v>1</v>
      </c>
      <c r="G65859">
        <f>+IF(AND($A65859=0,$D65859=1),1,0)</f>
        <v>0</v>
      </c>
      <c r="H65859">
        <f>+IF(AND($A65859=1,$D65859=0),1,0)</f>
        <v>0</v>
      </c>
    </row>
    <row r="65860" spans="1:8" x14ac:dyDescent="0.55000000000000004">
      <c r="A65860">
        <v>0</v>
      </c>
      <c r="B65860">
        <v>0</v>
      </c>
      <c r="C65860">
        <v>1.7000000000000001E-2</v>
      </c>
      <c r="D65860">
        <f t="shared" si="1029"/>
        <v>0</v>
      </c>
      <c r="E65860">
        <f>+IF(AND($A65860=1,$D65860=1),1,0)</f>
        <v>0</v>
      </c>
      <c r="F65860">
        <f>+IF(AND($A65860=0,$D65860=0),1,0)</f>
        <v>1</v>
      </c>
      <c r="G65860">
        <f>+IF(AND($A65860=0,$D65860=1),1,0)</f>
        <v>0</v>
      </c>
      <c r="H65860">
        <f>+IF(AND($A65860=1,$D65860=0),1,0)</f>
        <v>0</v>
      </c>
    </row>
    <row r="65861" spans="1:8" x14ac:dyDescent="0.55000000000000004">
      <c r="A65861">
        <v>0</v>
      </c>
      <c r="B65861">
        <v>1</v>
      </c>
      <c r="C65861">
        <v>0.52200000000000002</v>
      </c>
      <c r="D65861">
        <f t="shared" si="1029"/>
        <v>1</v>
      </c>
      <c r="E65861">
        <f>+IF(AND($A65861=1,$D65861=1),1,0)</f>
        <v>0</v>
      </c>
      <c r="F65861">
        <f>+IF(AND($A65861=0,$D65861=0),1,0)</f>
        <v>0</v>
      </c>
      <c r="G65861">
        <f>+IF(AND($A65861=0,$D65861=1),1,0)</f>
        <v>1</v>
      </c>
      <c r="H65861">
        <f>+IF(AND($A65861=1,$D65861=0),1,0)</f>
        <v>0</v>
      </c>
    </row>
    <row r="65862" spans="1:8" x14ac:dyDescent="0.55000000000000004">
      <c r="A65862">
        <v>0</v>
      </c>
      <c r="B65862">
        <v>0</v>
      </c>
      <c r="C65862">
        <v>1.4E-2</v>
      </c>
      <c r="D65862">
        <f t="shared" si="1029"/>
        <v>0</v>
      </c>
      <c r="E65862">
        <f>+IF(AND($A65862=1,$D65862=1),1,0)</f>
        <v>0</v>
      </c>
      <c r="F65862">
        <f>+IF(AND($A65862=0,$D65862=0),1,0)</f>
        <v>1</v>
      </c>
      <c r="G65862">
        <f>+IF(AND($A65862=0,$D65862=1),1,0)</f>
        <v>0</v>
      </c>
      <c r="H65862">
        <f>+IF(AND($A65862=1,$D65862=0),1,0)</f>
        <v>0</v>
      </c>
    </row>
    <row r="65863" spans="1:8" x14ac:dyDescent="0.55000000000000004">
      <c r="A65863">
        <v>0</v>
      </c>
      <c r="B65863">
        <v>0</v>
      </c>
      <c r="C65863">
        <v>9.6000000000000002E-2</v>
      </c>
      <c r="D65863">
        <f t="shared" si="1029"/>
        <v>1</v>
      </c>
      <c r="E65863">
        <f>+IF(AND($A65863=1,$D65863=1),1,0)</f>
        <v>0</v>
      </c>
      <c r="F65863">
        <f>+IF(AND($A65863=0,$D65863=0),1,0)</f>
        <v>0</v>
      </c>
      <c r="G65863">
        <f>+IF(AND($A65863=0,$D65863=1),1,0)</f>
        <v>1</v>
      </c>
      <c r="H65863">
        <f>+IF(AND($A65863=1,$D65863=0),1,0)</f>
        <v>0</v>
      </c>
    </row>
    <row r="65864" spans="1:8" x14ac:dyDescent="0.55000000000000004">
      <c r="A65864">
        <v>0</v>
      </c>
      <c r="B65864">
        <v>0</v>
      </c>
      <c r="C65864">
        <v>1.0999999999999999E-2</v>
      </c>
      <c r="D65864">
        <f t="shared" si="1029"/>
        <v>0</v>
      </c>
      <c r="E65864">
        <f>+IF(AND($A65864=1,$D65864=1),1,0)</f>
        <v>0</v>
      </c>
      <c r="F65864">
        <f>+IF(AND($A65864=0,$D65864=0),1,0)</f>
        <v>1</v>
      </c>
      <c r="G65864">
        <f>+IF(AND($A65864=0,$D65864=1),1,0)</f>
        <v>0</v>
      </c>
      <c r="H65864">
        <f>+IF(AND($A65864=1,$D65864=0),1,0)</f>
        <v>0</v>
      </c>
    </row>
    <row r="65865" spans="1:8" x14ac:dyDescent="0.55000000000000004">
      <c r="A65865">
        <v>0</v>
      </c>
      <c r="B65865">
        <v>0</v>
      </c>
      <c r="C65865">
        <v>3.3000000000000002E-2</v>
      </c>
      <c r="D65865">
        <f t="shared" si="1029"/>
        <v>0</v>
      </c>
      <c r="E65865">
        <f>+IF(AND($A65865=1,$D65865=1),1,0)</f>
        <v>0</v>
      </c>
      <c r="F65865">
        <f>+IF(AND($A65865=0,$D65865=0),1,0)</f>
        <v>1</v>
      </c>
      <c r="G65865">
        <f>+IF(AND($A65865=0,$D65865=1),1,0)</f>
        <v>0</v>
      </c>
      <c r="H65865">
        <f>+IF(AND($A65865=1,$D65865=0),1,0)</f>
        <v>0</v>
      </c>
    </row>
    <row r="65866" spans="1:8" x14ac:dyDescent="0.55000000000000004">
      <c r="A65866">
        <v>0</v>
      </c>
      <c r="B65866">
        <v>0</v>
      </c>
      <c r="C65866">
        <v>5.0000000000000001E-3</v>
      </c>
      <c r="D65866">
        <f t="shared" si="1029"/>
        <v>0</v>
      </c>
      <c r="E65866">
        <f>+IF(AND($A65866=1,$D65866=1),1,0)</f>
        <v>0</v>
      </c>
      <c r="F65866">
        <f>+IF(AND($A65866=0,$D65866=0),1,0)</f>
        <v>1</v>
      </c>
      <c r="G65866">
        <f>+IF(AND($A65866=0,$D65866=1),1,0)</f>
        <v>0</v>
      </c>
      <c r="H65866">
        <f>+IF(AND($A65866=1,$D65866=0),1,0)</f>
        <v>0</v>
      </c>
    </row>
    <row r="65867" spans="1:8" x14ac:dyDescent="0.55000000000000004">
      <c r="A65867">
        <v>0</v>
      </c>
      <c r="B65867">
        <v>0</v>
      </c>
      <c r="C65867">
        <v>1.4E-2</v>
      </c>
      <c r="D65867">
        <f t="shared" si="1029"/>
        <v>0</v>
      </c>
      <c r="E65867">
        <f>+IF(AND($A65867=1,$D65867=1),1,0)</f>
        <v>0</v>
      </c>
      <c r="F65867">
        <f>+IF(AND($A65867=0,$D65867=0),1,0)</f>
        <v>1</v>
      </c>
      <c r="G65867">
        <f>+IF(AND($A65867=0,$D65867=1),1,0)</f>
        <v>0</v>
      </c>
      <c r="H65867">
        <f>+IF(AND($A65867=1,$D65867=0),1,0)</f>
        <v>0</v>
      </c>
    </row>
    <row r="65868" spans="1:8" x14ac:dyDescent="0.55000000000000004">
      <c r="A65868">
        <v>0</v>
      </c>
      <c r="B65868">
        <v>0</v>
      </c>
      <c r="C65868">
        <v>1.4999999999999999E-2</v>
      </c>
      <c r="D65868">
        <f t="shared" si="1029"/>
        <v>0</v>
      </c>
      <c r="E65868">
        <f>+IF(AND($A65868=1,$D65868=1),1,0)</f>
        <v>0</v>
      </c>
      <c r="F65868">
        <f>+IF(AND($A65868=0,$D65868=0),1,0)</f>
        <v>1</v>
      </c>
      <c r="G65868">
        <f>+IF(AND($A65868=0,$D65868=1),1,0)</f>
        <v>0</v>
      </c>
      <c r="H65868">
        <f>+IF(AND($A65868=1,$D65868=0),1,0)</f>
        <v>0</v>
      </c>
    </row>
    <row r="65869" spans="1:8" x14ac:dyDescent="0.55000000000000004">
      <c r="A65869">
        <v>0</v>
      </c>
      <c r="B65869">
        <v>0</v>
      </c>
      <c r="C65869">
        <v>8.9999999999999993E-3</v>
      </c>
      <c r="D65869">
        <f t="shared" si="1029"/>
        <v>0</v>
      </c>
      <c r="E65869">
        <f>+IF(AND($A65869=1,$D65869=1),1,0)</f>
        <v>0</v>
      </c>
      <c r="F65869">
        <f>+IF(AND($A65869=0,$D65869=0),1,0)</f>
        <v>1</v>
      </c>
      <c r="G65869">
        <f>+IF(AND($A65869=0,$D65869=1),1,0)</f>
        <v>0</v>
      </c>
      <c r="H65869">
        <f>+IF(AND($A65869=1,$D65869=0),1,0)</f>
        <v>0</v>
      </c>
    </row>
    <row r="65870" spans="1:8" x14ac:dyDescent="0.55000000000000004">
      <c r="A65870">
        <v>0</v>
      </c>
      <c r="B65870">
        <v>0</v>
      </c>
      <c r="C65870">
        <v>1.7000000000000001E-2</v>
      </c>
      <c r="D65870">
        <f t="shared" si="1029"/>
        <v>0</v>
      </c>
      <c r="E65870">
        <f>+IF(AND($A65870=1,$D65870=1),1,0)</f>
        <v>0</v>
      </c>
      <c r="F65870">
        <f>+IF(AND($A65870=0,$D65870=0),1,0)</f>
        <v>1</v>
      </c>
      <c r="G65870">
        <f>+IF(AND($A65870=0,$D65870=1),1,0)</f>
        <v>0</v>
      </c>
      <c r="H65870">
        <f>+IF(AND($A65870=1,$D65870=0),1,0)</f>
        <v>0</v>
      </c>
    </row>
    <row r="65871" spans="1:8" x14ac:dyDescent="0.55000000000000004">
      <c r="A65871">
        <v>0</v>
      </c>
      <c r="B65871">
        <v>0</v>
      </c>
      <c r="C65871">
        <v>0.02</v>
      </c>
      <c r="D65871">
        <f t="shared" si="1029"/>
        <v>0</v>
      </c>
      <c r="E65871">
        <f>+IF(AND($A65871=1,$D65871=1),1,0)</f>
        <v>0</v>
      </c>
      <c r="F65871">
        <f>+IF(AND($A65871=0,$D65871=0),1,0)</f>
        <v>1</v>
      </c>
      <c r="G65871">
        <f>+IF(AND($A65871=0,$D65871=1),1,0)</f>
        <v>0</v>
      </c>
      <c r="H65871">
        <f>+IF(AND($A65871=1,$D65871=0),1,0)</f>
        <v>0</v>
      </c>
    </row>
    <row r="65872" spans="1:8" x14ac:dyDescent="0.55000000000000004">
      <c r="A65872">
        <v>0</v>
      </c>
      <c r="B65872">
        <v>0</v>
      </c>
      <c r="C65872">
        <v>9.9000000000000005E-2</v>
      </c>
      <c r="D65872">
        <f t="shared" si="1029"/>
        <v>1</v>
      </c>
      <c r="E65872">
        <f>+IF(AND($A65872=1,$D65872=1),1,0)</f>
        <v>0</v>
      </c>
      <c r="F65872">
        <f>+IF(AND($A65872=0,$D65872=0),1,0)</f>
        <v>0</v>
      </c>
      <c r="G65872">
        <f>+IF(AND($A65872=0,$D65872=1),1,0)</f>
        <v>1</v>
      </c>
      <c r="H65872">
        <f>+IF(AND($A65872=1,$D65872=0),1,0)</f>
        <v>0</v>
      </c>
    </row>
    <row r="65873" spans="1:8" x14ac:dyDescent="0.55000000000000004">
      <c r="A65873">
        <v>0</v>
      </c>
      <c r="B65873">
        <v>0</v>
      </c>
      <c r="C65873">
        <v>5.5E-2</v>
      </c>
      <c r="D65873">
        <f t="shared" si="1029"/>
        <v>0</v>
      </c>
      <c r="E65873">
        <f>+IF(AND($A65873=1,$D65873=1),1,0)</f>
        <v>0</v>
      </c>
      <c r="F65873">
        <f>+IF(AND($A65873=0,$D65873=0),1,0)</f>
        <v>1</v>
      </c>
      <c r="G65873">
        <f>+IF(AND($A65873=0,$D65873=1),1,0)</f>
        <v>0</v>
      </c>
      <c r="H65873">
        <f>+IF(AND($A65873=1,$D65873=0),1,0)</f>
        <v>0</v>
      </c>
    </row>
    <row r="65874" spans="1:8" x14ac:dyDescent="0.55000000000000004">
      <c r="A65874">
        <v>1</v>
      </c>
      <c r="B65874">
        <v>0</v>
      </c>
      <c r="C65874">
        <v>0.34100000000000003</v>
      </c>
      <c r="D65874">
        <f t="shared" si="1029"/>
        <v>1</v>
      </c>
      <c r="E65874">
        <f>+IF(AND($A65874=1,$D65874=1),1,0)</f>
        <v>1</v>
      </c>
      <c r="F65874">
        <f>+IF(AND($A65874=0,$D65874=0),1,0)</f>
        <v>0</v>
      </c>
      <c r="G65874">
        <f>+IF(AND($A65874=0,$D65874=1),1,0)</f>
        <v>0</v>
      </c>
      <c r="H65874">
        <f>+IF(AND($A65874=1,$D65874=0),1,0)</f>
        <v>0</v>
      </c>
    </row>
    <row r="65875" spans="1:8" x14ac:dyDescent="0.55000000000000004">
      <c r="A65875">
        <v>0</v>
      </c>
      <c r="B65875">
        <v>0</v>
      </c>
      <c r="C65875">
        <v>1.7000000000000001E-2</v>
      </c>
      <c r="D65875">
        <f t="shared" si="1029"/>
        <v>0</v>
      </c>
      <c r="E65875">
        <f>+IF(AND($A65875=1,$D65875=1),1,0)</f>
        <v>0</v>
      </c>
      <c r="F65875">
        <f>+IF(AND($A65875=0,$D65875=0),1,0)</f>
        <v>1</v>
      </c>
      <c r="G65875">
        <f>+IF(AND($A65875=0,$D65875=1),1,0)</f>
        <v>0</v>
      </c>
      <c r="H65875">
        <f>+IF(AND($A65875=1,$D65875=0),1,0)</f>
        <v>0</v>
      </c>
    </row>
    <row r="65876" spans="1:8" x14ac:dyDescent="0.55000000000000004">
      <c r="A65876">
        <v>0</v>
      </c>
      <c r="B65876">
        <v>0</v>
      </c>
      <c r="C65876">
        <v>5.0000000000000001E-3</v>
      </c>
      <c r="D65876">
        <f t="shared" si="1029"/>
        <v>0</v>
      </c>
      <c r="E65876">
        <f>+IF(AND($A65876=1,$D65876=1),1,0)</f>
        <v>0</v>
      </c>
      <c r="F65876">
        <f>+IF(AND($A65876=0,$D65876=0),1,0)</f>
        <v>1</v>
      </c>
      <c r="G65876">
        <f>+IF(AND($A65876=0,$D65876=1),1,0)</f>
        <v>0</v>
      </c>
      <c r="H65876">
        <f>+IF(AND($A65876=1,$D65876=0),1,0)</f>
        <v>0</v>
      </c>
    </row>
    <row r="65877" spans="1:8" x14ac:dyDescent="0.55000000000000004">
      <c r="A65877">
        <v>0</v>
      </c>
      <c r="B65877">
        <v>0</v>
      </c>
      <c r="C65877">
        <v>8.9999999999999993E-3</v>
      </c>
      <c r="D65877">
        <f t="shared" si="1029"/>
        <v>0</v>
      </c>
      <c r="E65877">
        <f>+IF(AND($A65877=1,$D65877=1),1,0)</f>
        <v>0</v>
      </c>
      <c r="F65877">
        <f>+IF(AND($A65877=0,$D65877=0),1,0)</f>
        <v>1</v>
      </c>
      <c r="G65877">
        <f>+IF(AND($A65877=0,$D65877=1),1,0)</f>
        <v>0</v>
      </c>
      <c r="H65877">
        <f>+IF(AND($A65877=1,$D65877=0),1,0)</f>
        <v>0</v>
      </c>
    </row>
    <row r="65878" spans="1:8" x14ac:dyDescent="0.55000000000000004">
      <c r="A65878">
        <v>0</v>
      </c>
      <c r="B65878">
        <v>0</v>
      </c>
      <c r="C65878">
        <v>2.1000000000000001E-2</v>
      </c>
      <c r="D65878">
        <f t="shared" si="1029"/>
        <v>0</v>
      </c>
      <c r="E65878">
        <f>+IF(AND($A65878=1,$D65878=1),1,0)</f>
        <v>0</v>
      </c>
      <c r="F65878">
        <f>+IF(AND($A65878=0,$D65878=0),1,0)</f>
        <v>1</v>
      </c>
      <c r="G65878">
        <f>+IF(AND($A65878=0,$D65878=1),1,0)</f>
        <v>0</v>
      </c>
      <c r="H65878">
        <f>+IF(AND($A65878=1,$D65878=0),1,0)</f>
        <v>0</v>
      </c>
    </row>
    <row r="65879" spans="1:8" x14ac:dyDescent="0.55000000000000004">
      <c r="A65879">
        <v>0</v>
      </c>
      <c r="B65879">
        <v>0</v>
      </c>
      <c r="C65879">
        <v>1.2E-2</v>
      </c>
      <c r="D65879">
        <f t="shared" si="1029"/>
        <v>0</v>
      </c>
      <c r="E65879">
        <f>+IF(AND($A65879=1,$D65879=1),1,0)</f>
        <v>0</v>
      </c>
      <c r="F65879">
        <f>+IF(AND($A65879=0,$D65879=0),1,0)</f>
        <v>1</v>
      </c>
      <c r="G65879">
        <f>+IF(AND($A65879=0,$D65879=1),1,0)</f>
        <v>0</v>
      </c>
      <c r="H65879">
        <f>+IF(AND($A65879=1,$D65879=0),1,0)</f>
        <v>0</v>
      </c>
    </row>
    <row r="65880" spans="1:8" x14ac:dyDescent="0.55000000000000004">
      <c r="A65880">
        <v>1</v>
      </c>
      <c r="B65880">
        <v>0</v>
      </c>
      <c r="C65880">
        <v>7.0000000000000007E-2</v>
      </c>
      <c r="D65880">
        <f t="shared" si="1029"/>
        <v>0</v>
      </c>
      <c r="E65880">
        <f>+IF(AND($A65880=1,$D65880=1),1,0)</f>
        <v>0</v>
      </c>
      <c r="F65880">
        <f>+IF(AND($A65880=0,$D65880=0),1,0)</f>
        <v>0</v>
      </c>
      <c r="G65880">
        <f>+IF(AND($A65880=0,$D65880=1),1,0)</f>
        <v>0</v>
      </c>
      <c r="H65880">
        <f>+IF(AND($A65880=1,$D65880=0),1,0)</f>
        <v>1</v>
      </c>
    </row>
    <row r="65881" spans="1:8" x14ac:dyDescent="0.55000000000000004">
      <c r="A65881">
        <v>0</v>
      </c>
      <c r="B65881">
        <v>0</v>
      </c>
      <c r="C65881">
        <v>0.03</v>
      </c>
      <c r="D65881">
        <f t="shared" si="1029"/>
        <v>0</v>
      </c>
      <c r="E65881">
        <f>+IF(AND($A65881=1,$D65881=1),1,0)</f>
        <v>0</v>
      </c>
      <c r="F65881">
        <f>+IF(AND($A65881=0,$D65881=0),1,0)</f>
        <v>1</v>
      </c>
      <c r="G65881">
        <f>+IF(AND($A65881=0,$D65881=1),1,0)</f>
        <v>0</v>
      </c>
      <c r="H65881">
        <f>+IF(AND($A65881=1,$D65881=0),1,0)</f>
        <v>0</v>
      </c>
    </row>
    <row r="65882" spans="1:8" x14ac:dyDescent="0.55000000000000004">
      <c r="A65882">
        <v>0</v>
      </c>
      <c r="B65882">
        <v>0</v>
      </c>
      <c r="C65882">
        <v>8.2000000000000003E-2</v>
      </c>
      <c r="D65882">
        <f t="shared" si="1029"/>
        <v>1</v>
      </c>
      <c r="E65882">
        <f>+IF(AND($A65882=1,$D65882=1),1,0)</f>
        <v>0</v>
      </c>
      <c r="F65882">
        <f>+IF(AND($A65882=0,$D65882=0),1,0)</f>
        <v>0</v>
      </c>
      <c r="G65882">
        <f>+IF(AND($A65882=0,$D65882=1),1,0)</f>
        <v>1</v>
      </c>
      <c r="H65882">
        <f>+IF(AND($A65882=1,$D65882=0),1,0)</f>
        <v>0</v>
      </c>
    </row>
    <row r="65883" spans="1:8" x14ac:dyDescent="0.55000000000000004">
      <c r="A65883">
        <v>0</v>
      </c>
      <c r="B65883">
        <v>0</v>
      </c>
      <c r="C65883">
        <v>2.4E-2</v>
      </c>
      <c r="D65883">
        <f t="shared" si="1029"/>
        <v>0</v>
      </c>
      <c r="E65883">
        <f>+IF(AND($A65883=1,$D65883=1),1,0)</f>
        <v>0</v>
      </c>
      <c r="F65883">
        <f>+IF(AND($A65883=0,$D65883=0),1,0)</f>
        <v>1</v>
      </c>
      <c r="G65883">
        <f>+IF(AND($A65883=0,$D65883=1),1,0)</f>
        <v>0</v>
      </c>
      <c r="H65883">
        <f>+IF(AND($A65883=1,$D65883=0),1,0)</f>
        <v>0</v>
      </c>
    </row>
    <row r="65884" spans="1:8" x14ac:dyDescent="0.55000000000000004">
      <c r="A65884">
        <v>0</v>
      </c>
      <c r="B65884">
        <v>0</v>
      </c>
      <c r="C65884">
        <v>1.7999999999999999E-2</v>
      </c>
      <c r="D65884">
        <f t="shared" si="1029"/>
        <v>0</v>
      </c>
      <c r="E65884">
        <f>+IF(AND($A65884=1,$D65884=1),1,0)</f>
        <v>0</v>
      </c>
      <c r="F65884">
        <f>+IF(AND($A65884=0,$D65884=0),1,0)</f>
        <v>1</v>
      </c>
      <c r="G65884">
        <f>+IF(AND($A65884=0,$D65884=1),1,0)</f>
        <v>0</v>
      </c>
      <c r="H65884">
        <f>+IF(AND($A65884=1,$D65884=0),1,0)</f>
        <v>0</v>
      </c>
    </row>
    <row r="65885" spans="1:8" x14ac:dyDescent="0.55000000000000004">
      <c r="A65885">
        <v>0</v>
      </c>
      <c r="B65885">
        <v>0</v>
      </c>
      <c r="C65885">
        <v>1.7000000000000001E-2</v>
      </c>
      <c r="D65885">
        <f t="shared" si="1029"/>
        <v>0</v>
      </c>
      <c r="E65885">
        <f>+IF(AND($A65885=1,$D65885=1),1,0)</f>
        <v>0</v>
      </c>
      <c r="F65885">
        <f>+IF(AND($A65885=0,$D65885=0),1,0)</f>
        <v>1</v>
      </c>
      <c r="G65885">
        <f>+IF(AND($A65885=0,$D65885=1),1,0)</f>
        <v>0</v>
      </c>
      <c r="H65885">
        <f>+IF(AND($A65885=1,$D65885=0),1,0)</f>
        <v>0</v>
      </c>
    </row>
    <row r="65886" spans="1:8" x14ac:dyDescent="0.55000000000000004">
      <c r="A65886">
        <v>0</v>
      </c>
      <c r="B65886">
        <v>0</v>
      </c>
      <c r="C65886">
        <v>2.9000000000000001E-2</v>
      </c>
      <c r="D65886">
        <f t="shared" si="1029"/>
        <v>0</v>
      </c>
      <c r="E65886">
        <f>+IF(AND($A65886=1,$D65886=1),1,0)</f>
        <v>0</v>
      </c>
      <c r="F65886">
        <f>+IF(AND($A65886=0,$D65886=0),1,0)</f>
        <v>1</v>
      </c>
      <c r="G65886">
        <f>+IF(AND($A65886=0,$D65886=1),1,0)</f>
        <v>0</v>
      </c>
      <c r="H65886">
        <f>+IF(AND($A65886=1,$D65886=0),1,0)</f>
        <v>0</v>
      </c>
    </row>
    <row r="65887" spans="1:8" x14ac:dyDescent="0.55000000000000004">
      <c r="A65887">
        <v>0</v>
      </c>
      <c r="B65887">
        <v>0</v>
      </c>
      <c r="C65887">
        <v>5.0000000000000001E-3</v>
      </c>
      <c r="D65887">
        <f t="shared" si="1029"/>
        <v>0</v>
      </c>
      <c r="E65887">
        <f>+IF(AND($A65887=1,$D65887=1),1,0)</f>
        <v>0</v>
      </c>
      <c r="F65887">
        <f>+IF(AND($A65887=0,$D65887=0),1,0)</f>
        <v>1</v>
      </c>
      <c r="G65887">
        <f>+IF(AND($A65887=0,$D65887=1),1,0)</f>
        <v>0</v>
      </c>
      <c r="H65887">
        <f>+IF(AND($A65887=1,$D65887=0),1,0)</f>
        <v>0</v>
      </c>
    </row>
    <row r="65888" spans="1:8" x14ac:dyDescent="0.55000000000000004">
      <c r="A65888">
        <v>0</v>
      </c>
      <c r="B65888">
        <v>0</v>
      </c>
      <c r="C65888">
        <v>8.8999999999999996E-2</v>
      </c>
      <c r="D65888">
        <f t="shared" si="1029"/>
        <v>1</v>
      </c>
      <c r="E65888">
        <f>+IF(AND($A65888=1,$D65888=1),1,0)</f>
        <v>0</v>
      </c>
      <c r="F65888">
        <f>+IF(AND($A65888=0,$D65888=0),1,0)</f>
        <v>0</v>
      </c>
      <c r="G65888">
        <f>+IF(AND($A65888=0,$D65888=1),1,0)</f>
        <v>1</v>
      </c>
      <c r="H65888">
        <f>+IF(AND($A65888=1,$D65888=0),1,0)</f>
        <v>0</v>
      </c>
    </row>
    <row r="65889" spans="1:8" x14ac:dyDescent="0.55000000000000004">
      <c r="A65889">
        <v>0</v>
      </c>
      <c r="B65889">
        <v>0</v>
      </c>
      <c r="C65889">
        <v>1.4999999999999999E-2</v>
      </c>
      <c r="D65889">
        <f t="shared" si="1029"/>
        <v>0</v>
      </c>
      <c r="E65889">
        <f>+IF(AND($A65889=1,$D65889=1),1,0)</f>
        <v>0</v>
      </c>
      <c r="F65889">
        <f>+IF(AND($A65889=0,$D65889=0),1,0)</f>
        <v>1</v>
      </c>
      <c r="G65889">
        <f>+IF(AND($A65889=0,$D65889=1),1,0)</f>
        <v>0</v>
      </c>
      <c r="H65889">
        <f>+IF(AND($A65889=1,$D65889=0),1,0)</f>
        <v>0</v>
      </c>
    </row>
    <row r="65890" spans="1:8" x14ac:dyDescent="0.55000000000000004">
      <c r="A65890">
        <v>0</v>
      </c>
      <c r="B65890">
        <v>0</v>
      </c>
      <c r="C65890">
        <v>4.2000000000000003E-2</v>
      </c>
      <c r="D65890">
        <f t="shared" si="1029"/>
        <v>0</v>
      </c>
      <c r="E65890">
        <f>+IF(AND($A65890=1,$D65890=1),1,0)</f>
        <v>0</v>
      </c>
      <c r="F65890">
        <f>+IF(AND($A65890=0,$D65890=0),1,0)</f>
        <v>1</v>
      </c>
      <c r="G65890">
        <f>+IF(AND($A65890=0,$D65890=1),1,0)</f>
        <v>0</v>
      </c>
      <c r="H65890">
        <f>+IF(AND($A65890=1,$D65890=0),1,0)</f>
        <v>0</v>
      </c>
    </row>
    <row r="65891" spans="1:8" x14ac:dyDescent="0.55000000000000004">
      <c r="A65891">
        <v>0</v>
      </c>
      <c r="B65891">
        <v>0</v>
      </c>
      <c r="C65891">
        <v>1.7999999999999999E-2</v>
      </c>
      <c r="D65891">
        <f t="shared" si="1029"/>
        <v>0</v>
      </c>
      <c r="E65891">
        <f>+IF(AND($A65891=1,$D65891=1),1,0)</f>
        <v>0</v>
      </c>
      <c r="F65891">
        <f>+IF(AND($A65891=0,$D65891=0),1,0)</f>
        <v>1</v>
      </c>
      <c r="G65891">
        <f>+IF(AND($A65891=0,$D65891=1),1,0)</f>
        <v>0</v>
      </c>
      <c r="H65891">
        <f>+IF(AND($A65891=1,$D65891=0),1,0)</f>
        <v>0</v>
      </c>
    </row>
    <row r="65892" spans="1:8" x14ac:dyDescent="0.55000000000000004">
      <c r="A65892">
        <v>0</v>
      </c>
      <c r="B65892">
        <v>0</v>
      </c>
      <c r="C65892">
        <v>1.4E-2</v>
      </c>
      <c r="D65892">
        <f t="shared" si="1029"/>
        <v>0</v>
      </c>
      <c r="E65892">
        <f>+IF(AND($A65892=1,$D65892=1),1,0)</f>
        <v>0</v>
      </c>
      <c r="F65892">
        <f>+IF(AND($A65892=0,$D65892=0),1,0)</f>
        <v>1</v>
      </c>
      <c r="G65892">
        <f>+IF(AND($A65892=0,$D65892=1),1,0)</f>
        <v>0</v>
      </c>
      <c r="H65892">
        <f>+IF(AND($A65892=1,$D65892=0),1,0)</f>
        <v>0</v>
      </c>
    </row>
    <row r="65893" spans="1:8" x14ac:dyDescent="0.55000000000000004">
      <c r="A65893">
        <v>0</v>
      </c>
      <c r="B65893">
        <v>0</v>
      </c>
      <c r="C65893">
        <v>1.4999999999999999E-2</v>
      </c>
      <c r="D65893">
        <f t="shared" si="1029"/>
        <v>0</v>
      </c>
      <c r="E65893">
        <f>+IF(AND($A65893=1,$D65893=1),1,0)</f>
        <v>0</v>
      </c>
      <c r="F65893">
        <f>+IF(AND($A65893=0,$D65893=0),1,0)</f>
        <v>1</v>
      </c>
      <c r="G65893">
        <f>+IF(AND($A65893=0,$D65893=1),1,0)</f>
        <v>0</v>
      </c>
      <c r="H65893">
        <f>+IF(AND($A65893=1,$D65893=0),1,0)</f>
        <v>0</v>
      </c>
    </row>
    <row r="65894" spans="1:8" x14ac:dyDescent="0.55000000000000004">
      <c r="A65894">
        <v>0</v>
      </c>
      <c r="B65894">
        <v>0</v>
      </c>
      <c r="C65894">
        <v>1.2999999999999999E-2</v>
      </c>
      <c r="D65894">
        <f t="shared" si="1029"/>
        <v>0</v>
      </c>
      <c r="E65894">
        <f>+IF(AND($A65894=1,$D65894=1),1,0)</f>
        <v>0</v>
      </c>
      <c r="F65894">
        <f>+IF(AND($A65894=0,$D65894=0),1,0)</f>
        <v>1</v>
      </c>
      <c r="G65894">
        <f>+IF(AND($A65894=0,$D65894=1),1,0)</f>
        <v>0</v>
      </c>
      <c r="H65894">
        <f>+IF(AND($A65894=1,$D65894=0),1,0)</f>
        <v>0</v>
      </c>
    </row>
    <row r="65895" spans="1:8" x14ac:dyDescent="0.55000000000000004">
      <c r="A65895">
        <v>0</v>
      </c>
      <c r="B65895">
        <v>0</v>
      </c>
      <c r="C65895">
        <v>2.4E-2</v>
      </c>
      <c r="D65895">
        <f t="shared" si="1029"/>
        <v>0</v>
      </c>
      <c r="E65895">
        <f>+IF(AND($A65895=1,$D65895=1),1,0)</f>
        <v>0</v>
      </c>
      <c r="F65895">
        <f>+IF(AND($A65895=0,$D65895=0),1,0)</f>
        <v>1</v>
      </c>
      <c r="G65895">
        <f>+IF(AND($A65895=0,$D65895=1),1,0)</f>
        <v>0</v>
      </c>
      <c r="H65895">
        <f>+IF(AND($A65895=1,$D65895=0),1,0)</f>
        <v>0</v>
      </c>
    </row>
    <row r="65896" spans="1:8" x14ac:dyDescent="0.55000000000000004">
      <c r="A65896">
        <v>0</v>
      </c>
      <c r="B65896">
        <v>0</v>
      </c>
      <c r="C65896">
        <v>2.4E-2</v>
      </c>
      <c r="D65896">
        <f t="shared" si="1029"/>
        <v>0</v>
      </c>
      <c r="E65896">
        <f>+IF(AND($A65896=1,$D65896=1),1,0)</f>
        <v>0</v>
      </c>
      <c r="F65896">
        <f>+IF(AND($A65896=0,$D65896=0),1,0)</f>
        <v>1</v>
      </c>
      <c r="G65896">
        <f>+IF(AND($A65896=0,$D65896=1),1,0)</f>
        <v>0</v>
      </c>
      <c r="H65896">
        <f>+IF(AND($A65896=1,$D65896=0),1,0)</f>
        <v>0</v>
      </c>
    </row>
    <row r="65897" spans="1:8" x14ac:dyDescent="0.55000000000000004">
      <c r="A65897">
        <v>0</v>
      </c>
      <c r="B65897">
        <v>0</v>
      </c>
      <c r="C65897">
        <v>0.36699999999999999</v>
      </c>
      <c r="D65897">
        <f t="shared" si="1029"/>
        <v>1</v>
      </c>
      <c r="E65897">
        <f>+IF(AND($A65897=1,$D65897=1),1,0)</f>
        <v>0</v>
      </c>
      <c r="F65897">
        <f>+IF(AND($A65897=0,$D65897=0),1,0)</f>
        <v>0</v>
      </c>
      <c r="G65897">
        <f>+IF(AND($A65897=0,$D65897=1),1,0)</f>
        <v>1</v>
      </c>
      <c r="H65897">
        <f>+IF(AND($A65897=1,$D65897=0),1,0)</f>
        <v>0</v>
      </c>
    </row>
    <row r="65898" spans="1:8" x14ac:dyDescent="0.55000000000000004">
      <c r="A65898">
        <v>0</v>
      </c>
      <c r="B65898">
        <v>0</v>
      </c>
      <c r="C65898">
        <v>7.0000000000000001E-3</v>
      </c>
      <c r="D65898">
        <f t="shared" ref="D65898:D65961" si="1030">+IF(C65898&gt;$K$2,1,0)</f>
        <v>0</v>
      </c>
      <c r="E65898">
        <f>+IF(AND($A65898=1,$D65898=1),1,0)</f>
        <v>0</v>
      </c>
      <c r="F65898">
        <f>+IF(AND($A65898=0,$D65898=0),1,0)</f>
        <v>1</v>
      </c>
      <c r="G65898">
        <f>+IF(AND($A65898=0,$D65898=1),1,0)</f>
        <v>0</v>
      </c>
      <c r="H65898">
        <f>+IF(AND($A65898=1,$D65898=0),1,0)</f>
        <v>0</v>
      </c>
    </row>
    <row r="65899" spans="1:8" x14ac:dyDescent="0.55000000000000004">
      <c r="A65899">
        <v>0</v>
      </c>
      <c r="B65899">
        <v>0</v>
      </c>
      <c r="C65899">
        <v>1.7999999999999999E-2</v>
      </c>
      <c r="D65899">
        <f t="shared" si="1030"/>
        <v>0</v>
      </c>
      <c r="E65899">
        <f>+IF(AND($A65899=1,$D65899=1),1,0)</f>
        <v>0</v>
      </c>
      <c r="F65899">
        <f>+IF(AND($A65899=0,$D65899=0),1,0)</f>
        <v>1</v>
      </c>
      <c r="G65899">
        <f>+IF(AND($A65899=0,$D65899=1),1,0)</f>
        <v>0</v>
      </c>
      <c r="H65899">
        <f>+IF(AND($A65899=1,$D65899=0),1,0)</f>
        <v>0</v>
      </c>
    </row>
    <row r="65900" spans="1:8" x14ac:dyDescent="0.55000000000000004">
      <c r="A65900">
        <v>0</v>
      </c>
      <c r="B65900">
        <v>0</v>
      </c>
      <c r="C65900">
        <v>1.2999999999999999E-2</v>
      </c>
      <c r="D65900">
        <f t="shared" si="1030"/>
        <v>0</v>
      </c>
      <c r="E65900">
        <f>+IF(AND($A65900=1,$D65900=1),1,0)</f>
        <v>0</v>
      </c>
      <c r="F65900">
        <f>+IF(AND($A65900=0,$D65900=0),1,0)</f>
        <v>1</v>
      </c>
      <c r="G65900">
        <f>+IF(AND($A65900=0,$D65900=1),1,0)</f>
        <v>0</v>
      </c>
      <c r="H65900">
        <f>+IF(AND($A65900=1,$D65900=0),1,0)</f>
        <v>0</v>
      </c>
    </row>
    <row r="65901" spans="1:8" x14ac:dyDescent="0.55000000000000004">
      <c r="A65901">
        <v>0</v>
      </c>
      <c r="B65901">
        <v>0</v>
      </c>
      <c r="C65901">
        <v>0.185</v>
      </c>
      <c r="D65901">
        <f t="shared" si="1030"/>
        <v>1</v>
      </c>
      <c r="E65901">
        <f>+IF(AND($A65901=1,$D65901=1),1,0)</f>
        <v>0</v>
      </c>
      <c r="F65901">
        <f>+IF(AND($A65901=0,$D65901=0),1,0)</f>
        <v>0</v>
      </c>
      <c r="G65901">
        <f>+IF(AND($A65901=0,$D65901=1),1,0)</f>
        <v>1</v>
      </c>
      <c r="H65901">
        <f>+IF(AND($A65901=1,$D65901=0),1,0)</f>
        <v>0</v>
      </c>
    </row>
    <row r="65902" spans="1:8" x14ac:dyDescent="0.55000000000000004">
      <c r="A65902">
        <v>0</v>
      </c>
      <c r="B65902">
        <v>0</v>
      </c>
      <c r="C65902">
        <v>0.02</v>
      </c>
      <c r="D65902">
        <f t="shared" si="1030"/>
        <v>0</v>
      </c>
      <c r="E65902">
        <f>+IF(AND($A65902=1,$D65902=1),1,0)</f>
        <v>0</v>
      </c>
      <c r="F65902">
        <f>+IF(AND($A65902=0,$D65902=0),1,0)</f>
        <v>1</v>
      </c>
      <c r="G65902">
        <f>+IF(AND($A65902=0,$D65902=1),1,0)</f>
        <v>0</v>
      </c>
      <c r="H65902">
        <f>+IF(AND($A65902=1,$D65902=0),1,0)</f>
        <v>0</v>
      </c>
    </row>
    <row r="65903" spans="1:8" x14ac:dyDescent="0.55000000000000004">
      <c r="A65903">
        <v>0</v>
      </c>
      <c r="B65903">
        <v>0</v>
      </c>
      <c r="C65903">
        <v>0.02</v>
      </c>
      <c r="D65903">
        <f t="shared" si="1030"/>
        <v>0</v>
      </c>
      <c r="E65903">
        <f>+IF(AND($A65903=1,$D65903=1),1,0)</f>
        <v>0</v>
      </c>
      <c r="F65903">
        <f>+IF(AND($A65903=0,$D65903=0),1,0)</f>
        <v>1</v>
      </c>
      <c r="G65903">
        <f>+IF(AND($A65903=0,$D65903=1),1,0)</f>
        <v>0</v>
      </c>
      <c r="H65903">
        <f>+IF(AND($A65903=1,$D65903=0),1,0)</f>
        <v>0</v>
      </c>
    </row>
    <row r="65904" spans="1:8" x14ac:dyDescent="0.55000000000000004">
      <c r="A65904">
        <v>0</v>
      </c>
      <c r="B65904">
        <v>0</v>
      </c>
      <c r="C65904">
        <v>7.0000000000000007E-2</v>
      </c>
      <c r="D65904">
        <f t="shared" si="1030"/>
        <v>0</v>
      </c>
      <c r="E65904">
        <f>+IF(AND($A65904=1,$D65904=1),1,0)</f>
        <v>0</v>
      </c>
      <c r="F65904">
        <f>+IF(AND($A65904=0,$D65904=0),1,0)</f>
        <v>1</v>
      </c>
      <c r="G65904">
        <f>+IF(AND($A65904=0,$D65904=1),1,0)</f>
        <v>0</v>
      </c>
      <c r="H65904">
        <f>+IF(AND($A65904=1,$D65904=0),1,0)</f>
        <v>0</v>
      </c>
    </row>
    <row r="65905" spans="1:8" x14ac:dyDescent="0.55000000000000004">
      <c r="A65905">
        <v>0</v>
      </c>
      <c r="B65905">
        <v>0</v>
      </c>
      <c r="C65905">
        <v>9.6000000000000002E-2</v>
      </c>
      <c r="D65905">
        <f t="shared" si="1030"/>
        <v>1</v>
      </c>
      <c r="E65905">
        <f>+IF(AND($A65905=1,$D65905=1),1,0)</f>
        <v>0</v>
      </c>
      <c r="F65905">
        <f>+IF(AND($A65905=0,$D65905=0),1,0)</f>
        <v>0</v>
      </c>
      <c r="G65905">
        <f>+IF(AND($A65905=0,$D65905=1),1,0)</f>
        <v>1</v>
      </c>
      <c r="H65905">
        <f>+IF(AND($A65905=1,$D65905=0),1,0)</f>
        <v>0</v>
      </c>
    </row>
    <row r="65906" spans="1:8" x14ac:dyDescent="0.55000000000000004">
      <c r="A65906">
        <v>0</v>
      </c>
      <c r="B65906">
        <v>0</v>
      </c>
      <c r="C65906">
        <v>6.3E-2</v>
      </c>
      <c r="D65906">
        <f t="shared" si="1030"/>
        <v>0</v>
      </c>
      <c r="E65906">
        <f>+IF(AND($A65906=1,$D65906=1),1,0)</f>
        <v>0</v>
      </c>
      <c r="F65906">
        <f>+IF(AND($A65906=0,$D65906=0),1,0)</f>
        <v>1</v>
      </c>
      <c r="G65906">
        <f>+IF(AND($A65906=0,$D65906=1),1,0)</f>
        <v>0</v>
      </c>
      <c r="H65906">
        <f>+IF(AND($A65906=1,$D65906=0),1,0)</f>
        <v>0</v>
      </c>
    </row>
    <row r="65907" spans="1:8" x14ac:dyDescent="0.55000000000000004">
      <c r="A65907">
        <v>0</v>
      </c>
      <c r="B65907">
        <v>0</v>
      </c>
      <c r="C65907">
        <v>1.7000000000000001E-2</v>
      </c>
      <c r="D65907">
        <f t="shared" si="1030"/>
        <v>0</v>
      </c>
      <c r="E65907">
        <f>+IF(AND($A65907=1,$D65907=1),1,0)</f>
        <v>0</v>
      </c>
      <c r="F65907">
        <f>+IF(AND($A65907=0,$D65907=0),1,0)</f>
        <v>1</v>
      </c>
      <c r="G65907">
        <f>+IF(AND($A65907=0,$D65907=1),1,0)</f>
        <v>0</v>
      </c>
      <c r="H65907">
        <f>+IF(AND($A65907=1,$D65907=0),1,0)</f>
        <v>0</v>
      </c>
    </row>
    <row r="65908" spans="1:8" x14ac:dyDescent="0.55000000000000004">
      <c r="A65908">
        <v>1</v>
      </c>
      <c r="B65908">
        <v>0</v>
      </c>
      <c r="C65908">
        <v>1.7999999999999999E-2</v>
      </c>
      <c r="D65908">
        <f t="shared" si="1030"/>
        <v>0</v>
      </c>
      <c r="E65908">
        <f>+IF(AND($A65908=1,$D65908=1),1,0)</f>
        <v>0</v>
      </c>
      <c r="F65908">
        <f>+IF(AND($A65908=0,$D65908=0),1,0)</f>
        <v>0</v>
      </c>
      <c r="G65908">
        <f>+IF(AND($A65908=0,$D65908=1),1,0)</f>
        <v>0</v>
      </c>
      <c r="H65908">
        <f>+IF(AND($A65908=1,$D65908=0),1,0)</f>
        <v>1</v>
      </c>
    </row>
    <row r="65909" spans="1:8" x14ac:dyDescent="0.55000000000000004">
      <c r="A65909">
        <v>0</v>
      </c>
      <c r="B65909">
        <v>0</v>
      </c>
      <c r="C65909">
        <v>1.9E-2</v>
      </c>
      <c r="D65909">
        <f t="shared" si="1030"/>
        <v>0</v>
      </c>
      <c r="E65909">
        <f>+IF(AND($A65909=1,$D65909=1),1,0)</f>
        <v>0</v>
      </c>
      <c r="F65909">
        <f>+IF(AND($A65909=0,$D65909=0),1,0)</f>
        <v>1</v>
      </c>
      <c r="G65909">
        <f>+IF(AND($A65909=0,$D65909=1),1,0)</f>
        <v>0</v>
      </c>
      <c r="H65909">
        <f>+IF(AND($A65909=1,$D65909=0),1,0)</f>
        <v>0</v>
      </c>
    </row>
    <row r="65910" spans="1:8" x14ac:dyDescent="0.55000000000000004">
      <c r="A65910">
        <v>0</v>
      </c>
      <c r="B65910">
        <v>0</v>
      </c>
      <c r="C65910">
        <v>8.7999999999999995E-2</v>
      </c>
      <c r="D65910">
        <f t="shared" si="1030"/>
        <v>1</v>
      </c>
      <c r="E65910">
        <f>+IF(AND($A65910=1,$D65910=1),1,0)</f>
        <v>0</v>
      </c>
      <c r="F65910">
        <f>+IF(AND($A65910=0,$D65910=0),1,0)</f>
        <v>0</v>
      </c>
      <c r="G65910">
        <f>+IF(AND($A65910=0,$D65910=1),1,0)</f>
        <v>1</v>
      </c>
      <c r="H65910">
        <f>+IF(AND($A65910=1,$D65910=0),1,0)</f>
        <v>0</v>
      </c>
    </row>
    <row r="65911" spans="1:8" x14ac:dyDescent="0.55000000000000004">
      <c r="A65911">
        <v>0</v>
      </c>
      <c r="B65911">
        <v>0</v>
      </c>
      <c r="C65911">
        <v>1.2E-2</v>
      </c>
      <c r="D65911">
        <f t="shared" si="1030"/>
        <v>0</v>
      </c>
      <c r="E65911">
        <f>+IF(AND($A65911=1,$D65911=1),1,0)</f>
        <v>0</v>
      </c>
      <c r="F65911">
        <f>+IF(AND($A65911=0,$D65911=0),1,0)</f>
        <v>1</v>
      </c>
      <c r="G65911">
        <f>+IF(AND($A65911=0,$D65911=1),1,0)</f>
        <v>0</v>
      </c>
      <c r="H65911">
        <f>+IF(AND($A65911=1,$D65911=0),1,0)</f>
        <v>0</v>
      </c>
    </row>
    <row r="65912" spans="1:8" x14ac:dyDescent="0.55000000000000004">
      <c r="A65912">
        <v>0</v>
      </c>
      <c r="B65912">
        <v>0</v>
      </c>
      <c r="C65912">
        <v>2.9000000000000001E-2</v>
      </c>
      <c r="D65912">
        <f t="shared" si="1030"/>
        <v>0</v>
      </c>
      <c r="E65912">
        <f>+IF(AND($A65912=1,$D65912=1),1,0)</f>
        <v>0</v>
      </c>
      <c r="F65912">
        <f>+IF(AND($A65912=0,$D65912=0),1,0)</f>
        <v>1</v>
      </c>
      <c r="G65912">
        <f>+IF(AND($A65912=0,$D65912=1),1,0)</f>
        <v>0</v>
      </c>
      <c r="H65912">
        <f>+IF(AND($A65912=1,$D65912=0),1,0)</f>
        <v>0</v>
      </c>
    </row>
    <row r="65913" spans="1:8" x14ac:dyDescent="0.55000000000000004">
      <c r="A65913">
        <v>0</v>
      </c>
      <c r="B65913">
        <v>0</v>
      </c>
      <c r="C65913">
        <v>5.0000000000000001E-3</v>
      </c>
      <c r="D65913">
        <f t="shared" si="1030"/>
        <v>0</v>
      </c>
      <c r="E65913">
        <f>+IF(AND($A65913=1,$D65913=1),1,0)</f>
        <v>0</v>
      </c>
      <c r="F65913">
        <f>+IF(AND($A65913=0,$D65913=0),1,0)</f>
        <v>1</v>
      </c>
      <c r="G65913">
        <f>+IF(AND($A65913=0,$D65913=1),1,0)</f>
        <v>0</v>
      </c>
      <c r="H65913">
        <f>+IF(AND($A65913=1,$D65913=0),1,0)</f>
        <v>0</v>
      </c>
    </row>
    <row r="65914" spans="1:8" x14ac:dyDescent="0.55000000000000004">
      <c r="A65914">
        <v>0</v>
      </c>
      <c r="B65914">
        <v>0</v>
      </c>
      <c r="C65914">
        <v>1.2E-2</v>
      </c>
      <c r="D65914">
        <f t="shared" si="1030"/>
        <v>0</v>
      </c>
      <c r="E65914">
        <f>+IF(AND($A65914=1,$D65914=1),1,0)</f>
        <v>0</v>
      </c>
      <c r="F65914">
        <f>+IF(AND($A65914=0,$D65914=0),1,0)</f>
        <v>1</v>
      </c>
      <c r="G65914">
        <f>+IF(AND($A65914=0,$D65914=1),1,0)</f>
        <v>0</v>
      </c>
      <c r="H65914">
        <f>+IF(AND($A65914=1,$D65914=0),1,0)</f>
        <v>0</v>
      </c>
    </row>
    <row r="65915" spans="1:8" x14ac:dyDescent="0.55000000000000004">
      <c r="A65915">
        <v>0</v>
      </c>
      <c r="B65915">
        <v>0</v>
      </c>
      <c r="C65915">
        <v>6.7000000000000004E-2</v>
      </c>
      <c r="D65915">
        <f t="shared" si="1030"/>
        <v>0</v>
      </c>
      <c r="E65915">
        <f>+IF(AND($A65915=1,$D65915=1),1,0)</f>
        <v>0</v>
      </c>
      <c r="F65915">
        <f>+IF(AND($A65915=0,$D65915=0),1,0)</f>
        <v>1</v>
      </c>
      <c r="G65915">
        <f>+IF(AND($A65915=0,$D65915=1),1,0)</f>
        <v>0</v>
      </c>
      <c r="H65915">
        <f>+IF(AND($A65915=1,$D65915=0),1,0)</f>
        <v>0</v>
      </c>
    </row>
    <row r="65916" spans="1:8" x14ac:dyDescent="0.55000000000000004">
      <c r="A65916">
        <v>0</v>
      </c>
      <c r="B65916">
        <v>0</v>
      </c>
      <c r="C65916">
        <v>1.0999999999999999E-2</v>
      </c>
      <c r="D65916">
        <f t="shared" si="1030"/>
        <v>0</v>
      </c>
      <c r="E65916">
        <f>+IF(AND($A65916=1,$D65916=1),1,0)</f>
        <v>0</v>
      </c>
      <c r="F65916">
        <f>+IF(AND($A65916=0,$D65916=0),1,0)</f>
        <v>1</v>
      </c>
      <c r="G65916">
        <f>+IF(AND($A65916=0,$D65916=1),1,0)</f>
        <v>0</v>
      </c>
      <c r="H65916">
        <f>+IF(AND($A65916=1,$D65916=0),1,0)</f>
        <v>0</v>
      </c>
    </row>
    <row r="65917" spans="1:8" x14ac:dyDescent="0.55000000000000004">
      <c r="A65917">
        <v>0</v>
      </c>
      <c r="B65917">
        <v>0</v>
      </c>
      <c r="C65917">
        <v>7.0999999999999994E-2</v>
      </c>
      <c r="D65917">
        <f t="shared" si="1030"/>
        <v>0</v>
      </c>
      <c r="E65917">
        <f>+IF(AND($A65917=1,$D65917=1),1,0)</f>
        <v>0</v>
      </c>
      <c r="F65917">
        <f>+IF(AND($A65917=0,$D65917=0),1,0)</f>
        <v>1</v>
      </c>
      <c r="G65917">
        <f>+IF(AND($A65917=0,$D65917=1),1,0)</f>
        <v>0</v>
      </c>
      <c r="H65917">
        <f>+IF(AND($A65917=1,$D65917=0),1,0)</f>
        <v>0</v>
      </c>
    </row>
    <row r="65918" spans="1:8" x14ac:dyDescent="0.55000000000000004">
      <c r="A65918">
        <v>0</v>
      </c>
      <c r="B65918">
        <v>0</v>
      </c>
      <c r="C65918">
        <v>0.01</v>
      </c>
      <c r="D65918">
        <f t="shared" si="1030"/>
        <v>0</v>
      </c>
      <c r="E65918">
        <f>+IF(AND($A65918=1,$D65918=1),1,0)</f>
        <v>0</v>
      </c>
      <c r="F65918">
        <f>+IF(AND($A65918=0,$D65918=0),1,0)</f>
        <v>1</v>
      </c>
      <c r="G65918">
        <f>+IF(AND($A65918=0,$D65918=1),1,0)</f>
        <v>0</v>
      </c>
      <c r="H65918">
        <f>+IF(AND($A65918=1,$D65918=0),1,0)</f>
        <v>0</v>
      </c>
    </row>
    <row r="65919" spans="1:8" x14ac:dyDescent="0.55000000000000004">
      <c r="A65919">
        <v>1</v>
      </c>
      <c r="B65919">
        <v>0</v>
      </c>
      <c r="C65919">
        <v>0.33100000000000002</v>
      </c>
      <c r="D65919">
        <f t="shared" si="1030"/>
        <v>1</v>
      </c>
      <c r="E65919">
        <f>+IF(AND($A65919=1,$D65919=1),1,0)</f>
        <v>1</v>
      </c>
      <c r="F65919">
        <f>+IF(AND($A65919=0,$D65919=0),1,0)</f>
        <v>0</v>
      </c>
      <c r="G65919">
        <f>+IF(AND($A65919=0,$D65919=1),1,0)</f>
        <v>0</v>
      </c>
      <c r="H65919">
        <f>+IF(AND($A65919=1,$D65919=0),1,0)</f>
        <v>0</v>
      </c>
    </row>
    <row r="65920" spans="1:8" x14ac:dyDescent="0.55000000000000004">
      <c r="A65920">
        <v>0</v>
      </c>
      <c r="B65920">
        <v>0</v>
      </c>
      <c r="C65920">
        <v>1.9E-2</v>
      </c>
      <c r="D65920">
        <f t="shared" si="1030"/>
        <v>0</v>
      </c>
      <c r="E65920">
        <f>+IF(AND($A65920=1,$D65920=1),1,0)</f>
        <v>0</v>
      </c>
      <c r="F65920">
        <f>+IF(AND($A65920=0,$D65920=0),1,0)</f>
        <v>1</v>
      </c>
      <c r="G65920">
        <f>+IF(AND($A65920=0,$D65920=1),1,0)</f>
        <v>0</v>
      </c>
      <c r="H65920">
        <f>+IF(AND($A65920=1,$D65920=0),1,0)</f>
        <v>0</v>
      </c>
    </row>
    <row r="65921" spans="1:8" x14ac:dyDescent="0.55000000000000004">
      <c r="A65921">
        <v>0</v>
      </c>
      <c r="B65921">
        <v>0</v>
      </c>
      <c r="C65921">
        <v>4.1000000000000002E-2</v>
      </c>
      <c r="D65921">
        <f t="shared" si="1030"/>
        <v>0</v>
      </c>
      <c r="E65921">
        <f>+IF(AND($A65921=1,$D65921=1),1,0)</f>
        <v>0</v>
      </c>
      <c r="F65921">
        <f>+IF(AND($A65921=0,$D65921=0),1,0)</f>
        <v>1</v>
      </c>
      <c r="G65921">
        <f>+IF(AND($A65921=0,$D65921=1),1,0)</f>
        <v>0</v>
      </c>
      <c r="H65921">
        <f>+IF(AND($A65921=1,$D65921=0),1,0)</f>
        <v>0</v>
      </c>
    </row>
    <row r="65922" spans="1:8" x14ac:dyDescent="0.55000000000000004">
      <c r="A65922">
        <v>0</v>
      </c>
      <c r="B65922">
        <v>0</v>
      </c>
      <c r="C65922">
        <v>1.4999999999999999E-2</v>
      </c>
      <c r="D65922">
        <f t="shared" si="1030"/>
        <v>0</v>
      </c>
      <c r="E65922">
        <f>+IF(AND($A65922=1,$D65922=1),1,0)</f>
        <v>0</v>
      </c>
      <c r="F65922">
        <f>+IF(AND($A65922=0,$D65922=0),1,0)</f>
        <v>1</v>
      </c>
      <c r="G65922">
        <f>+IF(AND($A65922=0,$D65922=1),1,0)</f>
        <v>0</v>
      </c>
      <c r="H65922">
        <f>+IF(AND($A65922=1,$D65922=0),1,0)</f>
        <v>0</v>
      </c>
    </row>
    <row r="65923" spans="1:8" x14ac:dyDescent="0.55000000000000004">
      <c r="A65923">
        <v>0</v>
      </c>
      <c r="B65923">
        <v>0</v>
      </c>
      <c r="C65923">
        <v>0.02</v>
      </c>
      <c r="D65923">
        <f t="shared" si="1030"/>
        <v>0</v>
      </c>
      <c r="E65923">
        <f>+IF(AND($A65923=1,$D65923=1),1,0)</f>
        <v>0</v>
      </c>
      <c r="F65923">
        <f>+IF(AND($A65923=0,$D65923=0),1,0)</f>
        <v>1</v>
      </c>
      <c r="G65923">
        <f>+IF(AND($A65923=0,$D65923=1),1,0)</f>
        <v>0</v>
      </c>
      <c r="H65923">
        <f>+IF(AND($A65923=1,$D65923=0),1,0)</f>
        <v>0</v>
      </c>
    </row>
    <row r="65924" spans="1:8" x14ac:dyDescent="0.55000000000000004">
      <c r="A65924">
        <v>0</v>
      </c>
      <c r="B65924">
        <v>0</v>
      </c>
      <c r="C65924">
        <v>7.1999999999999995E-2</v>
      </c>
      <c r="D65924">
        <f t="shared" si="1030"/>
        <v>0</v>
      </c>
      <c r="E65924">
        <f>+IF(AND($A65924=1,$D65924=1),1,0)</f>
        <v>0</v>
      </c>
      <c r="F65924">
        <f>+IF(AND($A65924=0,$D65924=0),1,0)</f>
        <v>1</v>
      </c>
      <c r="G65924">
        <f>+IF(AND($A65924=0,$D65924=1),1,0)</f>
        <v>0</v>
      </c>
      <c r="H65924">
        <f>+IF(AND($A65924=1,$D65924=0),1,0)</f>
        <v>0</v>
      </c>
    </row>
    <row r="65925" spans="1:8" x14ac:dyDescent="0.55000000000000004">
      <c r="A65925">
        <v>0</v>
      </c>
      <c r="B65925">
        <v>1</v>
      </c>
      <c r="C65925">
        <v>0.58399999999999996</v>
      </c>
      <c r="D65925">
        <f t="shared" si="1030"/>
        <v>1</v>
      </c>
      <c r="E65925">
        <f>+IF(AND($A65925=1,$D65925=1),1,0)</f>
        <v>0</v>
      </c>
      <c r="F65925">
        <f>+IF(AND($A65925=0,$D65925=0),1,0)</f>
        <v>0</v>
      </c>
      <c r="G65925">
        <f>+IF(AND($A65925=0,$D65925=1),1,0)</f>
        <v>1</v>
      </c>
      <c r="H65925">
        <f>+IF(AND($A65925=1,$D65925=0),1,0)</f>
        <v>0</v>
      </c>
    </row>
    <row r="65926" spans="1:8" x14ac:dyDescent="0.55000000000000004">
      <c r="A65926">
        <v>0</v>
      </c>
      <c r="B65926">
        <v>0</v>
      </c>
      <c r="C65926">
        <v>1.0999999999999999E-2</v>
      </c>
      <c r="D65926">
        <f t="shared" si="1030"/>
        <v>0</v>
      </c>
      <c r="E65926">
        <f>+IF(AND($A65926=1,$D65926=1),1,0)</f>
        <v>0</v>
      </c>
      <c r="F65926">
        <f>+IF(AND($A65926=0,$D65926=0),1,0)</f>
        <v>1</v>
      </c>
      <c r="G65926">
        <f>+IF(AND($A65926=0,$D65926=1),1,0)</f>
        <v>0</v>
      </c>
      <c r="H65926">
        <f>+IF(AND($A65926=1,$D65926=0),1,0)</f>
        <v>0</v>
      </c>
    </row>
    <row r="65927" spans="1:8" x14ac:dyDescent="0.55000000000000004">
      <c r="A65927">
        <v>0</v>
      </c>
      <c r="B65927">
        <v>0</v>
      </c>
      <c r="C65927">
        <v>0.10199999999999999</v>
      </c>
      <c r="D65927">
        <f t="shared" si="1030"/>
        <v>1</v>
      </c>
      <c r="E65927">
        <f>+IF(AND($A65927=1,$D65927=1),1,0)</f>
        <v>0</v>
      </c>
      <c r="F65927">
        <f>+IF(AND($A65927=0,$D65927=0),1,0)</f>
        <v>0</v>
      </c>
      <c r="G65927">
        <f>+IF(AND($A65927=0,$D65927=1),1,0)</f>
        <v>1</v>
      </c>
      <c r="H65927">
        <f>+IF(AND($A65927=1,$D65927=0),1,0)</f>
        <v>0</v>
      </c>
    </row>
    <row r="65928" spans="1:8" x14ac:dyDescent="0.55000000000000004">
      <c r="A65928">
        <v>0</v>
      </c>
      <c r="B65928">
        <v>0</v>
      </c>
      <c r="C65928">
        <v>1.9E-2</v>
      </c>
      <c r="D65928">
        <f t="shared" si="1030"/>
        <v>0</v>
      </c>
      <c r="E65928">
        <f>+IF(AND($A65928=1,$D65928=1),1,0)</f>
        <v>0</v>
      </c>
      <c r="F65928">
        <f>+IF(AND($A65928=0,$D65928=0),1,0)</f>
        <v>1</v>
      </c>
      <c r="G65928">
        <f>+IF(AND($A65928=0,$D65928=1),1,0)</f>
        <v>0</v>
      </c>
      <c r="H65928">
        <f>+IF(AND($A65928=1,$D65928=0),1,0)</f>
        <v>0</v>
      </c>
    </row>
    <row r="65929" spans="1:8" x14ac:dyDescent="0.55000000000000004">
      <c r="A65929">
        <v>0</v>
      </c>
      <c r="B65929">
        <v>0</v>
      </c>
      <c r="C65929">
        <v>3.5999999999999997E-2</v>
      </c>
      <c r="D65929">
        <f t="shared" si="1030"/>
        <v>0</v>
      </c>
      <c r="E65929">
        <f>+IF(AND($A65929=1,$D65929=1),1,0)</f>
        <v>0</v>
      </c>
      <c r="F65929">
        <f>+IF(AND($A65929=0,$D65929=0),1,0)</f>
        <v>1</v>
      </c>
      <c r="G65929">
        <f>+IF(AND($A65929=0,$D65929=1),1,0)</f>
        <v>0</v>
      </c>
      <c r="H65929">
        <f>+IF(AND($A65929=1,$D65929=0),1,0)</f>
        <v>0</v>
      </c>
    </row>
    <row r="65930" spans="1:8" x14ac:dyDescent="0.55000000000000004">
      <c r="A65930">
        <v>0</v>
      </c>
      <c r="B65930">
        <v>0</v>
      </c>
      <c r="C65930">
        <v>1.0999999999999999E-2</v>
      </c>
      <c r="D65930">
        <f t="shared" si="1030"/>
        <v>0</v>
      </c>
      <c r="E65930">
        <f>+IF(AND($A65930=1,$D65930=1),1,0)</f>
        <v>0</v>
      </c>
      <c r="F65930">
        <f>+IF(AND($A65930=0,$D65930=0),1,0)</f>
        <v>1</v>
      </c>
      <c r="G65930">
        <f>+IF(AND($A65930=0,$D65930=1),1,0)</f>
        <v>0</v>
      </c>
      <c r="H65930">
        <f>+IF(AND($A65930=1,$D65930=0),1,0)</f>
        <v>0</v>
      </c>
    </row>
    <row r="65931" spans="1:8" x14ac:dyDescent="0.55000000000000004">
      <c r="A65931">
        <v>0</v>
      </c>
      <c r="B65931">
        <v>0</v>
      </c>
      <c r="C65931">
        <v>0.17199999999999999</v>
      </c>
      <c r="D65931">
        <f t="shared" si="1030"/>
        <v>1</v>
      </c>
      <c r="E65931">
        <f>+IF(AND($A65931=1,$D65931=1),1,0)</f>
        <v>0</v>
      </c>
      <c r="F65931">
        <f>+IF(AND($A65931=0,$D65931=0),1,0)</f>
        <v>0</v>
      </c>
      <c r="G65931">
        <f>+IF(AND($A65931=0,$D65931=1),1,0)</f>
        <v>1</v>
      </c>
      <c r="H65931">
        <f>+IF(AND($A65931=1,$D65931=0),1,0)</f>
        <v>0</v>
      </c>
    </row>
    <row r="65932" spans="1:8" x14ac:dyDescent="0.55000000000000004">
      <c r="A65932">
        <v>0</v>
      </c>
      <c r="B65932">
        <v>0</v>
      </c>
      <c r="C65932">
        <v>0.13600000000000001</v>
      </c>
      <c r="D65932">
        <f t="shared" si="1030"/>
        <v>1</v>
      </c>
      <c r="E65932">
        <f>+IF(AND($A65932=1,$D65932=1),1,0)</f>
        <v>0</v>
      </c>
      <c r="F65932">
        <f>+IF(AND($A65932=0,$D65932=0),1,0)</f>
        <v>0</v>
      </c>
      <c r="G65932">
        <f>+IF(AND($A65932=0,$D65932=1),1,0)</f>
        <v>1</v>
      </c>
      <c r="H65932">
        <f>+IF(AND($A65932=1,$D65932=0),1,0)</f>
        <v>0</v>
      </c>
    </row>
    <row r="65933" spans="1:8" x14ac:dyDescent="0.55000000000000004">
      <c r="A65933">
        <v>0</v>
      </c>
      <c r="B65933">
        <v>0</v>
      </c>
      <c r="C65933">
        <v>1.4999999999999999E-2</v>
      </c>
      <c r="D65933">
        <f t="shared" si="1030"/>
        <v>0</v>
      </c>
      <c r="E65933">
        <f>+IF(AND($A65933=1,$D65933=1),1,0)</f>
        <v>0</v>
      </c>
      <c r="F65933">
        <f>+IF(AND($A65933=0,$D65933=0),1,0)</f>
        <v>1</v>
      </c>
      <c r="G65933">
        <f>+IF(AND($A65933=0,$D65933=1),1,0)</f>
        <v>0</v>
      </c>
      <c r="H65933">
        <f>+IF(AND($A65933=1,$D65933=0),1,0)</f>
        <v>0</v>
      </c>
    </row>
    <row r="65934" spans="1:8" x14ac:dyDescent="0.55000000000000004">
      <c r="A65934">
        <v>0</v>
      </c>
      <c r="B65934">
        <v>0</v>
      </c>
      <c r="C65934">
        <v>0.113</v>
      </c>
      <c r="D65934">
        <f t="shared" si="1030"/>
        <v>1</v>
      </c>
      <c r="E65934">
        <f>+IF(AND($A65934=1,$D65934=1),1,0)</f>
        <v>0</v>
      </c>
      <c r="F65934">
        <f>+IF(AND($A65934=0,$D65934=0),1,0)</f>
        <v>0</v>
      </c>
      <c r="G65934">
        <f>+IF(AND($A65934=0,$D65934=1),1,0)</f>
        <v>1</v>
      </c>
      <c r="H65934">
        <f>+IF(AND($A65934=1,$D65934=0),1,0)</f>
        <v>0</v>
      </c>
    </row>
    <row r="65935" spans="1:8" x14ac:dyDescent="0.55000000000000004">
      <c r="A65935">
        <v>0</v>
      </c>
      <c r="B65935">
        <v>0</v>
      </c>
      <c r="C65935">
        <v>5.8000000000000003E-2</v>
      </c>
      <c r="D65935">
        <f t="shared" si="1030"/>
        <v>0</v>
      </c>
      <c r="E65935">
        <f>+IF(AND($A65935=1,$D65935=1),1,0)</f>
        <v>0</v>
      </c>
      <c r="F65935">
        <f>+IF(AND($A65935=0,$D65935=0),1,0)</f>
        <v>1</v>
      </c>
      <c r="G65935">
        <f>+IF(AND($A65935=0,$D65935=1),1,0)</f>
        <v>0</v>
      </c>
      <c r="H65935">
        <f>+IF(AND($A65935=1,$D65935=0),1,0)</f>
        <v>0</v>
      </c>
    </row>
    <row r="65936" spans="1:8" x14ac:dyDescent="0.55000000000000004">
      <c r="A65936">
        <v>0</v>
      </c>
      <c r="B65936">
        <v>0</v>
      </c>
      <c r="C65936">
        <v>2.9000000000000001E-2</v>
      </c>
      <c r="D65936">
        <f t="shared" si="1030"/>
        <v>0</v>
      </c>
      <c r="E65936">
        <f>+IF(AND($A65936=1,$D65936=1),1,0)</f>
        <v>0</v>
      </c>
      <c r="F65936">
        <f>+IF(AND($A65936=0,$D65936=0),1,0)</f>
        <v>1</v>
      </c>
      <c r="G65936">
        <f>+IF(AND($A65936=0,$D65936=1),1,0)</f>
        <v>0</v>
      </c>
      <c r="H65936">
        <f>+IF(AND($A65936=1,$D65936=0),1,0)</f>
        <v>0</v>
      </c>
    </row>
    <row r="65937" spans="1:8" x14ac:dyDescent="0.55000000000000004">
      <c r="A65937">
        <v>0</v>
      </c>
      <c r="B65937">
        <v>0</v>
      </c>
      <c r="C65937">
        <v>5.0000000000000001E-3</v>
      </c>
      <c r="D65937">
        <f t="shared" si="1030"/>
        <v>0</v>
      </c>
      <c r="E65937">
        <f>+IF(AND($A65937=1,$D65937=1),1,0)</f>
        <v>0</v>
      </c>
      <c r="F65937">
        <f>+IF(AND($A65937=0,$D65937=0),1,0)</f>
        <v>1</v>
      </c>
      <c r="G65937">
        <f>+IF(AND($A65937=0,$D65937=1),1,0)</f>
        <v>0</v>
      </c>
      <c r="H65937">
        <f>+IF(AND($A65937=1,$D65937=0),1,0)</f>
        <v>0</v>
      </c>
    </row>
    <row r="65938" spans="1:8" x14ac:dyDescent="0.55000000000000004">
      <c r="A65938">
        <v>0</v>
      </c>
      <c r="B65938">
        <v>0</v>
      </c>
      <c r="C65938">
        <v>7.6999999999999999E-2</v>
      </c>
      <c r="D65938">
        <f t="shared" si="1030"/>
        <v>0</v>
      </c>
      <c r="E65938">
        <f>+IF(AND($A65938=1,$D65938=1),1,0)</f>
        <v>0</v>
      </c>
      <c r="F65938">
        <f>+IF(AND($A65938=0,$D65938=0),1,0)</f>
        <v>1</v>
      </c>
      <c r="G65938">
        <f>+IF(AND($A65938=0,$D65938=1),1,0)</f>
        <v>0</v>
      </c>
      <c r="H65938">
        <f>+IF(AND($A65938=1,$D65938=0),1,0)</f>
        <v>0</v>
      </c>
    </row>
    <row r="65939" spans="1:8" x14ac:dyDescent="0.55000000000000004">
      <c r="A65939">
        <v>0</v>
      </c>
      <c r="B65939">
        <v>0</v>
      </c>
      <c r="C65939">
        <v>0.08</v>
      </c>
      <c r="D65939">
        <f t="shared" si="1030"/>
        <v>0</v>
      </c>
      <c r="E65939">
        <f>+IF(AND($A65939=1,$D65939=1),1,0)</f>
        <v>0</v>
      </c>
      <c r="F65939">
        <f>+IF(AND($A65939=0,$D65939=0),1,0)</f>
        <v>1</v>
      </c>
      <c r="G65939">
        <f>+IF(AND($A65939=0,$D65939=1),1,0)</f>
        <v>0</v>
      </c>
      <c r="H65939">
        <f>+IF(AND($A65939=1,$D65939=0),1,0)</f>
        <v>0</v>
      </c>
    </row>
    <row r="65940" spans="1:8" x14ac:dyDescent="0.55000000000000004">
      <c r="A65940">
        <v>0</v>
      </c>
      <c r="B65940">
        <v>0</v>
      </c>
      <c r="C65940">
        <v>1.7999999999999999E-2</v>
      </c>
      <c r="D65940">
        <f t="shared" si="1030"/>
        <v>0</v>
      </c>
      <c r="E65940">
        <f>+IF(AND($A65940=1,$D65940=1),1,0)</f>
        <v>0</v>
      </c>
      <c r="F65940">
        <f>+IF(AND($A65940=0,$D65940=0),1,0)</f>
        <v>1</v>
      </c>
      <c r="G65940">
        <f>+IF(AND($A65940=0,$D65940=1),1,0)</f>
        <v>0</v>
      </c>
      <c r="H65940">
        <f>+IF(AND($A65940=1,$D65940=0),1,0)</f>
        <v>0</v>
      </c>
    </row>
    <row r="65941" spans="1:8" x14ac:dyDescent="0.55000000000000004">
      <c r="A65941">
        <v>1</v>
      </c>
      <c r="B65941">
        <v>0</v>
      </c>
      <c r="C65941">
        <v>0.499</v>
      </c>
      <c r="D65941">
        <f t="shared" si="1030"/>
        <v>1</v>
      </c>
      <c r="E65941">
        <f>+IF(AND($A65941=1,$D65941=1),1,0)</f>
        <v>1</v>
      </c>
      <c r="F65941">
        <f>+IF(AND($A65941=0,$D65941=0),1,0)</f>
        <v>0</v>
      </c>
      <c r="G65941">
        <f>+IF(AND($A65941=0,$D65941=1),1,0)</f>
        <v>0</v>
      </c>
      <c r="H65941">
        <f>+IF(AND($A65941=1,$D65941=0),1,0)</f>
        <v>0</v>
      </c>
    </row>
    <row r="65942" spans="1:8" x14ac:dyDescent="0.55000000000000004">
      <c r="A65942">
        <v>0</v>
      </c>
      <c r="B65942">
        <v>0</v>
      </c>
      <c r="C65942">
        <v>3.2000000000000001E-2</v>
      </c>
      <c r="D65942">
        <f t="shared" si="1030"/>
        <v>0</v>
      </c>
      <c r="E65942">
        <f>+IF(AND($A65942=1,$D65942=1),1,0)</f>
        <v>0</v>
      </c>
      <c r="F65942">
        <f>+IF(AND($A65942=0,$D65942=0),1,0)</f>
        <v>1</v>
      </c>
      <c r="G65942">
        <f>+IF(AND($A65942=0,$D65942=1),1,0)</f>
        <v>0</v>
      </c>
      <c r="H65942">
        <f>+IF(AND($A65942=1,$D65942=0),1,0)</f>
        <v>0</v>
      </c>
    </row>
    <row r="65943" spans="1:8" x14ac:dyDescent="0.55000000000000004">
      <c r="A65943">
        <v>0</v>
      </c>
      <c r="B65943">
        <v>0</v>
      </c>
      <c r="C65943">
        <v>2.1000000000000001E-2</v>
      </c>
      <c r="D65943">
        <f t="shared" si="1030"/>
        <v>0</v>
      </c>
      <c r="E65943">
        <f>+IF(AND($A65943=1,$D65943=1),1,0)</f>
        <v>0</v>
      </c>
      <c r="F65943">
        <f>+IF(AND($A65943=0,$D65943=0),1,0)</f>
        <v>1</v>
      </c>
      <c r="G65943">
        <f>+IF(AND($A65943=0,$D65943=1),1,0)</f>
        <v>0</v>
      </c>
      <c r="H65943">
        <f>+IF(AND($A65943=1,$D65943=0),1,0)</f>
        <v>0</v>
      </c>
    </row>
    <row r="65944" spans="1:8" x14ac:dyDescent="0.55000000000000004">
      <c r="A65944">
        <v>0</v>
      </c>
      <c r="B65944">
        <v>0</v>
      </c>
      <c r="C65944">
        <v>2.5000000000000001E-2</v>
      </c>
      <c r="D65944">
        <f t="shared" si="1030"/>
        <v>0</v>
      </c>
      <c r="E65944">
        <f>+IF(AND($A65944=1,$D65944=1),1,0)</f>
        <v>0</v>
      </c>
      <c r="F65944">
        <f>+IF(AND($A65944=0,$D65944=0),1,0)</f>
        <v>1</v>
      </c>
      <c r="G65944">
        <f>+IF(AND($A65944=0,$D65944=1),1,0)</f>
        <v>0</v>
      </c>
      <c r="H65944">
        <f>+IF(AND($A65944=1,$D65944=0),1,0)</f>
        <v>0</v>
      </c>
    </row>
    <row r="65945" spans="1:8" x14ac:dyDescent="0.55000000000000004">
      <c r="A65945">
        <v>0</v>
      </c>
      <c r="B65945">
        <v>0</v>
      </c>
      <c r="C65945">
        <v>2.7E-2</v>
      </c>
      <c r="D65945">
        <f t="shared" si="1030"/>
        <v>0</v>
      </c>
      <c r="E65945">
        <f>+IF(AND($A65945=1,$D65945=1),1,0)</f>
        <v>0</v>
      </c>
      <c r="F65945">
        <f>+IF(AND($A65945=0,$D65945=0),1,0)</f>
        <v>1</v>
      </c>
      <c r="G65945">
        <f>+IF(AND($A65945=0,$D65945=1),1,0)</f>
        <v>0</v>
      </c>
      <c r="H65945">
        <f>+IF(AND($A65945=1,$D65945=0),1,0)</f>
        <v>0</v>
      </c>
    </row>
    <row r="65946" spans="1:8" x14ac:dyDescent="0.55000000000000004">
      <c r="A65946">
        <v>0</v>
      </c>
      <c r="B65946">
        <v>0</v>
      </c>
      <c r="C65946">
        <v>2.9000000000000001E-2</v>
      </c>
      <c r="D65946">
        <f t="shared" si="1030"/>
        <v>0</v>
      </c>
      <c r="E65946">
        <f>+IF(AND($A65946=1,$D65946=1),1,0)</f>
        <v>0</v>
      </c>
      <c r="F65946">
        <f>+IF(AND($A65946=0,$D65946=0),1,0)</f>
        <v>1</v>
      </c>
      <c r="G65946">
        <f>+IF(AND($A65946=0,$D65946=1),1,0)</f>
        <v>0</v>
      </c>
      <c r="H65946">
        <f>+IF(AND($A65946=1,$D65946=0),1,0)</f>
        <v>0</v>
      </c>
    </row>
    <row r="65947" spans="1:8" x14ac:dyDescent="0.55000000000000004">
      <c r="A65947">
        <v>0</v>
      </c>
      <c r="B65947">
        <v>0</v>
      </c>
      <c r="C65947">
        <v>1.0999999999999999E-2</v>
      </c>
      <c r="D65947">
        <f t="shared" si="1030"/>
        <v>0</v>
      </c>
      <c r="E65947">
        <f>+IF(AND($A65947=1,$D65947=1),1,0)</f>
        <v>0</v>
      </c>
      <c r="F65947">
        <f>+IF(AND($A65947=0,$D65947=0),1,0)</f>
        <v>1</v>
      </c>
      <c r="G65947">
        <f>+IF(AND($A65947=0,$D65947=1),1,0)</f>
        <v>0</v>
      </c>
      <c r="H65947">
        <f>+IF(AND($A65947=1,$D65947=0),1,0)</f>
        <v>0</v>
      </c>
    </row>
    <row r="65948" spans="1:8" x14ac:dyDescent="0.55000000000000004">
      <c r="A65948">
        <v>0</v>
      </c>
      <c r="B65948">
        <v>0</v>
      </c>
      <c r="C65948">
        <v>1.4E-2</v>
      </c>
      <c r="D65948">
        <f t="shared" si="1030"/>
        <v>0</v>
      </c>
      <c r="E65948">
        <f>+IF(AND($A65948=1,$D65948=1),1,0)</f>
        <v>0</v>
      </c>
      <c r="F65948">
        <f>+IF(AND($A65948=0,$D65948=0),1,0)</f>
        <v>1</v>
      </c>
      <c r="G65948">
        <f>+IF(AND($A65948=0,$D65948=1),1,0)</f>
        <v>0</v>
      </c>
      <c r="H65948">
        <f>+IF(AND($A65948=1,$D65948=0),1,0)</f>
        <v>0</v>
      </c>
    </row>
    <row r="65949" spans="1:8" x14ac:dyDescent="0.55000000000000004">
      <c r="A65949">
        <v>0</v>
      </c>
      <c r="B65949">
        <v>0</v>
      </c>
      <c r="C65949">
        <v>5.0000000000000001E-3</v>
      </c>
      <c r="D65949">
        <f t="shared" si="1030"/>
        <v>0</v>
      </c>
      <c r="E65949">
        <f>+IF(AND($A65949=1,$D65949=1),1,0)</f>
        <v>0</v>
      </c>
      <c r="F65949">
        <f>+IF(AND($A65949=0,$D65949=0),1,0)</f>
        <v>1</v>
      </c>
      <c r="G65949">
        <f>+IF(AND($A65949=0,$D65949=1),1,0)</f>
        <v>0</v>
      </c>
      <c r="H65949">
        <f>+IF(AND($A65949=1,$D65949=0),1,0)</f>
        <v>0</v>
      </c>
    </row>
    <row r="65950" spans="1:8" x14ac:dyDescent="0.55000000000000004">
      <c r="A65950">
        <v>0</v>
      </c>
      <c r="B65950">
        <v>0</v>
      </c>
      <c r="C65950">
        <v>4.8000000000000001E-2</v>
      </c>
      <c r="D65950">
        <f t="shared" si="1030"/>
        <v>0</v>
      </c>
      <c r="E65950">
        <f>+IF(AND($A65950=1,$D65950=1),1,0)</f>
        <v>0</v>
      </c>
      <c r="F65950">
        <f>+IF(AND($A65950=0,$D65950=0),1,0)</f>
        <v>1</v>
      </c>
      <c r="G65950">
        <f>+IF(AND($A65950=0,$D65950=1),1,0)</f>
        <v>0</v>
      </c>
      <c r="H65950">
        <f>+IF(AND($A65950=1,$D65950=0),1,0)</f>
        <v>0</v>
      </c>
    </row>
    <row r="65951" spans="1:8" x14ac:dyDescent="0.55000000000000004">
      <c r="A65951">
        <v>1</v>
      </c>
      <c r="B65951">
        <v>0</v>
      </c>
      <c r="C65951">
        <v>0.23400000000000001</v>
      </c>
      <c r="D65951">
        <f t="shared" si="1030"/>
        <v>1</v>
      </c>
      <c r="E65951">
        <f>+IF(AND($A65951=1,$D65951=1),1,0)</f>
        <v>1</v>
      </c>
      <c r="F65951">
        <f>+IF(AND($A65951=0,$D65951=0),1,0)</f>
        <v>0</v>
      </c>
      <c r="G65951">
        <f>+IF(AND($A65951=0,$D65951=1),1,0)</f>
        <v>0</v>
      </c>
      <c r="H65951">
        <f>+IF(AND($A65951=1,$D65951=0),1,0)</f>
        <v>0</v>
      </c>
    </row>
    <row r="65952" spans="1:8" x14ac:dyDescent="0.55000000000000004">
      <c r="A65952">
        <v>0</v>
      </c>
      <c r="B65952">
        <v>0</v>
      </c>
      <c r="C65952">
        <v>5.8000000000000003E-2</v>
      </c>
      <c r="D65952">
        <f t="shared" si="1030"/>
        <v>0</v>
      </c>
      <c r="E65952">
        <f>+IF(AND($A65952=1,$D65952=1),1,0)</f>
        <v>0</v>
      </c>
      <c r="F65952">
        <f>+IF(AND($A65952=0,$D65952=0),1,0)</f>
        <v>1</v>
      </c>
      <c r="G65952">
        <f>+IF(AND($A65952=0,$D65952=1),1,0)</f>
        <v>0</v>
      </c>
      <c r="H65952">
        <f>+IF(AND($A65952=1,$D65952=0),1,0)</f>
        <v>0</v>
      </c>
    </row>
    <row r="65953" spans="1:8" x14ac:dyDescent="0.55000000000000004">
      <c r="A65953">
        <v>0</v>
      </c>
      <c r="B65953">
        <v>0</v>
      </c>
      <c r="C65953">
        <v>0.01</v>
      </c>
      <c r="D65953">
        <f t="shared" si="1030"/>
        <v>0</v>
      </c>
      <c r="E65953">
        <f>+IF(AND($A65953=1,$D65953=1),1,0)</f>
        <v>0</v>
      </c>
      <c r="F65953">
        <f>+IF(AND($A65953=0,$D65953=0),1,0)</f>
        <v>1</v>
      </c>
      <c r="G65953">
        <f>+IF(AND($A65953=0,$D65953=1),1,0)</f>
        <v>0</v>
      </c>
      <c r="H65953">
        <f>+IF(AND($A65953=1,$D65953=0),1,0)</f>
        <v>0</v>
      </c>
    </row>
    <row r="65954" spans="1:8" x14ac:dyDescent="0.55000000000000004">
      <c r="A65954">
        <v>0</v>
      </c>
      <c r="B65954">
        <v>0</v>
      </c>
      <c r="C65954">
        <v>0.26300000000000001</v>
      </c>
      <c r="D65954">
        <f t="shared" si="1030"/>
        <v>1</v>
      </c>
      <c r="E65954">
        <f>+IF(AND($A65954=1,$D65954=1),1,0)</f>
        <v>0</v>
      </c>
      <c r="F65954">
        <f>+IF(AND($A65954=0,$D65954=0),1,0)</f>
        <v>0</v>
      </c>
      <c r="G65954">
        <f>+IF(AND($A65954=0,$D65954=1),1,0)</f>
        <v>1</v>
      </c>
      <c r="H65954">
        <f>+IF(AND($A65954=1,$D65954=0),1,0)</f>
        <v>0</v>
      </c>
    </row>
    <row r="65955" spans="1:8" x14ac:dyDescent="0.55000000000000004">
      <c r="A65955">
        <v>0</v>
      </c>
      <c r="B65955">
        <v>0</v>
      </c>
      <c r="C65955">
        <v>2.5999999999999999E-2</v>
      </c>
      <c r="D65955">
        <f t="shared" si="1030"/>
        <v>0</v>
      </c>
      <c r="E65955">
        <f>+IF(AND($A65955=1,$D65955=1),1,0)</f>
        <v>0</v>
      </c>
      <c r="F65955">
        <f>+IF(AND($A65955=0,$D65955=0),1,0)</f>
        <v>1</v>
      </c>
      <c r="G65955">
        <f>+IF(AND($A65955=0,$D65955=1),1,0)</f>
        <v>0</v>
      </c>
      <c r="H65955">
        <f>+IF(AND($A65955=1,$D65955=0),1,0)</f>
        <v>0</v>
      </c>
    </row>
    <row r="65956" spans="1:8" x14ac:dyDescent="0.55000000000000004">
      <c r="A65956">
        <v>0</v>
      </c>
      <c r="B65956">
        <v>0</v>
      </c>
      <c r="C65956">
        <v>8.0000000000000002E-3</v>
      </c>
      <c r="D65956">
        <f t="shared" si="1030"/>
        <v>0</v>
      </c>
      <c r="E65956">
        <f>+IF(AND($A65956=1,$D65956=1),1,0)</f>
        <v>0</v>
      </c>
      <c r="F65956">
        <f>+IF(AND($A65956=0,$D65956=0),1,0)</f>
        <v>1</v>
      </c>
      <c r="G65956">
        <f>+IF(AND($A65956=0,$D65956=1),1,0)</f>
        <v>0</v>
      </c>
      <c r="H65956">
        <f>+IF(AND($A65956=1,$D65956=0),1,0)</f>
        <v>0</v>
      </c>
    </row>
    <row r="65957" spans="1:8" x14ac:dyDescent="0.55000000000000004">
      <c r="A65957">
        <v>0</v>
      </c>
      <c r="B65957">
        <v>0</v>
      </c>
      <c r="C65957">
        <v>0.253</v>
      </c>
      <c r="D65957">
        <f t="shared" si="1030"/>
        <v>1</v>
      </c>
      <c r="E65957">
        <f>+IF(AND($A65957=1,$D65957=1),1,0)</f>
        <v>0</v>
      </c>
      <c r="F65957">
        <f>+IF(AND($A65957=0,$D65957=0),1,0)</f>
        <v>0</v>
      </c>
      <c r="G65957">
        <f>+IF(AND($A65957=0,$D65957=1),1,0)</f>
        <v>1</v>
      </c>
      <c r="H65957">
        <f>+IF(AND($A65957=1,$D65957=0),1,0)</f>
        <v>0</v>
      </c>
    </row>
    <row r="65958" spans="1:8" x14ac:dyDescent="0.55000000000000004">
      <c r="A65958">
        <v>0</v>
      </c>
      <c r="B65958">
        <v>0</v>
      </c>
      <c r="C65958">
        <v>1.0999999999999999E-2</v>
      </c>
      <c r="D65958">
        <f t="shared" si="1030"/>
        <v>0</v>
      </c>
      <c r="E65958">
        <f>+IF(AND($A65958=1,$D65958=1),1,0)</f>
        <v>0</v>
      </c>
      <c r="F65958">
        <f>+IF(AND($A65958=0,$D65958=0),1,0)</f>
        <v>1</v>
      </c>
      <c r="G65958">
        <f>+IF(AND($A65958=0,$D65958=1),1,0)</f>
        <v>0</v>
      </c>
      <c r="H65958">
        <f>+IF(AND($A65958=1,$D65958=0),1,0)</f>
        <v>0</v>
      </c>
    </row>
    <row r="65959" spans="1:8" x14ac:dyDescent="0.55000000000000004">
      <c r="A65959">
        <v>0</v>
      </c>
      <c r="B65959">
        <v>0</v>
      </c>
      <c r="C65959">
        <v>1.2E-2</v>
      </c>
      <c r="D65959">
        <f t="shared" si="1030"/>
        <v>0</v>
      </c>
      <c r="E65959">
        <f>+IF(AND($A65959=1,$D65959=1),1,0)</f>
        <v>0</v>
      </c>
      <c r="F65959">
        <f>+IF(AND($A65959=0,$D65959=0),1,0)</f>
        <v>1</v>
      </c>
      <c r="G65959">
        <f>+IF(AND($A65959=0,$D65959=1),1,0)</f>
        <v>0</v>
      </c>
      <c r="H65959">
        <f>+IF(AND($A65959=1,$D65959=0),1,0)</f>
        <v>0</v>
      </c>
    </row>
    <row r="65960" spans="1:8" x14ac:dyDescent="0.55000000000000004">
      <c r="A65960">
        <v>0</v>
      </c>
      <c r="B65960">
        <v>0</v>
      </c>
      <c r="C65960">
        <v>2.1000000000000001E-2</v>
      </c>
      <c r="D65960">
        <f t="shared" si="1030"/>
        <v>0</v>
      </c>
      <c r="E65960">
        <f>+IF(AND($A65960=1,$D65960=1),1,0)</f>
        <v>0</v>
      </c>
      <c r="F65960">
        <f>+IF(AND($A65960=0,$D65960=0),1,0)</f>
        <v>1</v>
      </c>
      <c r="G65960">
        <f>+IF(AND($A65960=0,$D65960=1),1,0)</f>
        <v>0</v>
      </c>
      <c r="H65960">
        <f>+IF(AND($A65960=1,$D65960=0),1,0)</f>
        <v>0</v>
      </c>
    </row>
    <row r="65961" spans="1:8" x14ac:dyDescent="0.55000000000000004">
      <c r="A65961">
        <v>0</v>
      </c>
      <c r="B65961">
        <v>0</v>
      </c>
      <c r="C65961">
        <v>3.7999999999999999E-2</v>
      </c>
      <c r="D65961">
        <f t="shared" si="1030"/>
        <v>0</v>
      </c>
      <c r="E65961">
        <f>+IF(AND($A65961=1,$D65961=1),1,0)</f>
        <v>0</v>
      </c>
      <c r="F65961">
        <f>+IF(AND($A65961=0,$D65961=0),1,0)</f>
        <v>1</v>
      </c>
      <c r="G65961">
        <f>+IF(AND($A65961=0,$D65961=1),1,0)</f>
        <v>0</v>
      </c>
      <c r="H65961">
        <f>+IF(AND($A65961=1,$D65961=0),1,0)</f>
        <v>0</v>
      </c>
    </row>
    <row r="65962" spans="1:8" x14ac:dyDescent="0.55000000000000004">
      <c r="A65962">
        <v>0</v>
      </c>
      <c r="B65962">
        <v>0</v>
      </c>
      <c r="C65962">
        <v>3.5999999999999997E-2</v>
      </c>
      <c r="D65962">
        <f t="shared" ref="D65962:D66025" si="1031">+IF(C65962&gt;$K$2,1,0)</f>
        <v>0</v>
      </c>
      <c r="E65962">
        <f>+IF(AND($A65962=1,$D65962=1),1,0)</f>
        <v>0</v>
      </c>
      <c r="F65962">
        <f>+IF(AND($A65962=0,$D65962=0),1,0)</f>
        <v>1</v>
      </c>
      <c r="G65962">
        <f>+IF(AND($A65962=0,$D65962=1),1,0)</f>
        <v>0</v>
      </c>
      <c r="H65962">
        <f>+IF(AND($A65962=1,$D65962=0),1,0)</f>
        <v>0</v>
      </c>
    </row>
    <row r="65963" spans="1:8" x14ac:dyDescent="0.55000000000000004">
      <c r="A65963">
        <v>0</v>
      </c>
      <c r="B65963">
        <v>0</v>
      </c>
      <c r="C65963">
        <v>1.2999999999999999E-2</v>
      </c>
      <c r="D65963">
        <f t="shared" si="1031"/>
        <v>0</v>
      </c>
      <c r="E65963">
        <f>+IF(AND($A65963=1,$D65963=1),1,0)</f>
        <v>0</v>
      </c>
      <c r="F65963">
        <f>+IF(AND($A65963=0,$D65963=0),1,0)</f>
        <v>1</v>
      </c>
      <c r="G65963">
        <f>+IF(AND($A65963=0,$D65963=1),1,0)</f>
        <v>0</v>
      </c>
      <c r="H65963">
        <f>+IF(AND($A65963=1,$D65963=0),1,0)</f>
        <v>0</v>
      </c>
    </row>
    <row r="65964" spans="1:8" x14ac:dyDescent="0.55000000000000004">
      <c r="A65964">
        <v>0</v>
      </c>
      <c r="B65964">
        <v>0</v>
      </c>
      <c r="C65964">
        <v>4.1000000000000002E-2</v>
      </c>
      <c r="D65964">
        <f t="shared" si="1031"/>
        <v>0</v>
      </c>
      <c r="E65964">
        <f>+IF(AND($A65964=1,$D65964=1),1,0)</f>
        <v>0</v>
      </c>
      <c r="F65964">
        <f>+IF(AND($A65964=0,$D65964=0),1,0)</f>
        <v>1</v>
      </c>
      <c r="G65964">
        <f>+IF(AND($A65964=0,$D65964=1),1,0)</f>
        <v>0</v>
      </c>
      <c r="H65964">
        <f>+IF(AND($A65964=1,$D65964=0),1,0)</f>
        <v>0</v>
      </c>
    </row>
    <row r="65965" spans="1:8" x14ac:dyDescent="0.55000000000000004">
      <c r="A65965">
        <v>0</v>
      </c>
      <c r="B65965">
        <v>0</v>
      </c>
      <c r="C65965">
        <v>1.7999999999999999E-2</v>
      </c>
      <c r="D65965">
        <f t="shared" si="1031"/>
        <v>0</v>
      </c>
      <c r="E65965">
        <f>+IF(AND($A65965=1,$D65965=1),1,0)</f>
        <v>0</v>
      </c>
      <c r="F65965">
        <f>+IF(AND($A65965=0,$D65965=0),1,0)</f>
        <v>1</v>
      </c>
      <c r="G65965">
        <f>+IF(AND($A65965=0,$D65965=1),1,0)</f>
        <v>0</v>
      </c>
      <c r="H65965">
        <f>+IF(AND($A65965=1,$D65965=0),1,0)</f>
        <v>0</v>
      </c>
    </row>
    <row r="65966" spans="1:8" x14ac:dyDescent="0.55000000000000004">
      <c r="A65966">
        <v>0</v>
      </c>
      <c r="B65966">
        <v>0</v>
      </c>
      <c r="C65966">
        <v>5.8999999999999997E-2</v>
      </c>
      <c r="D65966">
        <f t="shared" si="1031"/>
        <v>0</v>
      </c>
      <c r="E65966">
        <f>+IF(AND($A65966=1,$D65966=1),1,0)</f>
        <v>0</v>
      </c>
      <c r="F65966">
        <f>+IF(AND($A65966=0,$D65966=0),1,0)</f>
        <v>1</v>
      </c>
      <c r="G65966">
        <f>+IF(AND($A65966=0,$D65966=1),1,0)</f>
        <v>0</v>
      </c>
      <c r="H65966">
        <f>+IF(AND($A65966=1,$D65966=0),1,0)</f>
        <v>0</v>
      </c>
    </row>
    <row r="65967" spans="1:8" x14ac:dyDescent="0.55000000000000004">
      <c r="A65967">
        <v>1</v>
      </c>
      <c r="B65967">
        <v>0</v>
      </c>
      <c r="C65967">
        <v>9.9000000000000005E-2</v>
      </c>
      <c r="D65967">
        <f t="shared" si="1031"/>
        <v>1</v>
      </c>
      <c r="E65967">
        <f>+IF(AND($A65967=1,$D65967=1),1,0)</f>
        <v>1</v>
      </c>
      <c r="F65967">
        <f>+IF(AND($A65967=0,$D65967=0),1,0)</f>
        <v>0</v>
      </c>
      <c r="G65967">
        <f>+IF(AND($A65967=0,$D65967=1),1,0)</f>
        <v>0</v>
      </c>
      <c r="H65967">
        <f>+IF(AND($A65967=1,$D65967=0),1,0)</f>
        <v>0</v>
      </c>
    </row>
    <row r="65968" spans="1:8" x14ac:dyDescent="0.55000000000000004">
      <c r="A65968">
        <v>0</v>
      </c>
      <c r="B65968">
        <v>0</v>
      </c>
      <c r="C65968">
        <v>8.1000000000000003E-2</v>
      </c>
      <c r="D65968">
        <f t="shared" si="1031"/>
        <v>1</v>
      </c>
      <c r="E65968">
        <f>+IF(AND($A65968=1,$D65968=1),1,0)</f>
        <v>0</v>
      </c>
      <c r="F65968">
        <f>+IF(AND($A65968=0,$D65968=0),1,0)</f>
        <v>0</v>
      </c>
      <c r="G65968">
        <f>+IF(AND($A65968=0,$D65968=1),1,0)</f>
        <v>1</v>
      </c>
      <c r="H65968">
        <f>+IF(AND($A65968=1,$D65968=0),1,0)</f>
        <v>0</v>
      </c>
    </row>
    <row r="65969" spans="1:8" x14ac:dyDescent="0.55000000000000004">
      <c r="A65969">
        <v>0</v>
      </c>
      <c r="B65969">
        <v>0</v>
      </c>
      <c r="C65969">
        <v>1.7000000000000001E-2</v>
      </c>
      <c r="D65969">
        <f t="shared" si="1031"/>
        <v>0</v>
      </c>
      <c r="E65969">
        <f>+IF(AND($A65969=1,$D65969=1),1,0)</f>
        <v>0</v>
      </c>
      <c r="F65969">
        <f>+IF(AND($A65969=0,$D65969=0),1,0)</f>
        <v>1</v>
      </c>
      <c r="G65969">
        <f>+IF(AND($A65969=0,$D65969=1),1,0)</f>
        <v>0</v>
      </c>
      <c r="H65969">
        <f>+IF(AND($A65969=1,$D65969=0),1,0)</f>
        <v>0</v>
      </c>
    </row>
    <row r="65970" spans="1:8" x14ac:dyDescent="0.55000000000000004">
      <c r="A65970">
        <v>0</v>
      </c>
      <c r="B65970">
        <v>0</v>
      </c>
      <c r="C65970">
        <v>5.8999999999999997E-2</v>
      </c>
      <c r="D65970">
        <f t="shared" si="1031"/>
        <v>0</v>
      </c>
      <c r="E65970">
        <f>+IF(AND($A65970=1,$D65970=1),1,0)</f>
        <v>0</v>
      </c>
      <c r="F65970">
        <f>+IF(AND($A65970=0,$D65970=0),1,0)</f>
        <v>1</v>
      </c>
      <c r="G65970">
        <f>+IF(AND($A65970=0,$D65970=1),1,0)</f>
        <v>0</v>
      </c>
      <c r="H65970">
        <f>+IF(AND($A65970=1,$D65970=0),1,0)</f>
        <v>0</v>
      </c>
    </row>
    <row r="65971" spans="1:8" x14ac:dyDescent="0.55000000000000004">
      <c r="A65971">
        <v>0</v>
      </c>
      <c r="B65971">
        <v>0</v>
      </c>
      <c r="C65971">
        <v>4.8000000000000001E-2</v>
      </c>
      <c r="D65971">
        <f t="shared" si="1031"/>
        <v>0</v>
      </c>
      <c r="E65971">
        <f>+IF(AND($A65971=1,$D65971=1),1,0)</f>
        <v>0</v>
      </c>
      <c r="F65971">
        <f>+IF(AND($A65971=0,$D65971=0),1,0)</f>
        <v>1</v>
      </c>
      <c r="G65971">
        <f>+IF(AND($A65971=0,$D65971=1),1,0)</f>
        <v>0</v>
      </c>
      <c r="H65971">
        <f>+IF(AND($A65971=1,$D65971=0),1,0)</f>
        <v>0</v>
      </c>
    </row>
    <row r="65972" spans="1:8" x14ac:dyDescent="0.55000000000000004">
      <c r="A65972">
        <v>0</v>
      </c>
      <c r="B65972">
        <v>0</v>
      </c>
      <c r="C65972">
        <v>2.9000000000000001E-2</v>
      </c>
      <c r="D65972">
        <f t="shared" si="1031"/>
        <v>0</v>
      </c>
      <c r="E65972">
        <f>+IF(AND($A65972=1,$D65972=1),1,0)</f>
        <v>0</v>
      </c>
      <c r="F65972">
        <f>+IF(AND($A65972=0,$D65972=0),1,0)</f>
        <v>1</v>
      </c>
      <c r="G65972">
        <f>+IF(AND($A65972=0,$D65972=1),1,0)</f>
        <v>0</v>
      </c>
      <c r="H65972">
        <f>+IF(AND($A65972=1,$D65972=0),1,0)</f>
        <v>0</v>
      </c>
    </row>
    <row r="65973" spans="1:8" x14ac:dyDescent="0.55000000000000004">
      <c r="A65973">
        <v>0</v>
      </c>
      <c r="B65973">
        <v>0</v>
      </c>
      <c r="C65973">
        <v>0.11799999999999999</v>
      </c>
      <c r="D65973">
        <f t="shared" si="1031"/>
        <v>1</v>
      </c>
      <c r="E65973">
        <f>+IF(AND($A65973=1,$D65973=1),1,0)</f>
        <v>0</v>
      </c>
      <c r="F65973">
        <f>+IF(AND($A65973=0,$D65973=0),1,0)</f>
        <v>0</v>
      </c>
      <c r="G65973">
        <f>+IF(AND($A65973=0,$D65973=1),1,0)</f>
        <v>1</v>
      </c>
      <c r="H65973">
        <f>+IF(AND($A65973=1,$D65973=0),1,0)</f>
        <v>0</v>
      </c>
    </row>
    <row r="65974" spans="1:8" x14ac:dyDescent="0.55000000000000004">
      <c r="A65974">
        <v>0</v>
      </c>
      <c r="B65974">
        <v>0</v>
      </c>
      <c r="C65974">
        <v>1.2E-2</v>
      </c>
      <c r="D65974">
        <f t="shared" si="1031"/>
        <v>0</v>
      </c>
      <c r="E65974">
        <f>+IF(AND($A65974=1,$D65974=1),1,0)</f>
        <v>0</v>
      </c>
      <c r="F65974">
        <f>+IF(AND($A65974=0,$D65974=0),1,0)</f>
        <v>1</v>
      </c>
      <c r="G65974">
        <f>+IF(AND($A65974=0,$D65974=1),1,0)</f>
        <v>0</v>
      </c>
      <c r="H65974">
        <f>+IF(AND($A65974=1,$D65974=0),1,0)</f>
        <v>0</v>
      </c>
    </row>
    <row r="65975" spans="1:8" x14ac:dyDescent="0.55000000000000004">
      <c r="A65975">
        <v>0</v>
      </c>
      <c r="B65975">
        <v>0</v>
      </c>
      <c r="C65975">
        <v>0.29199999999999998</v>
      </c>
      <c r="D65975">
        <f t="shared" si="1031"/>
        <v>1</v>
      </c>
      <c r="E65975">
        <f>+IF(AND($A65975=1,$D65975=1),1,0)</f>
        <v>0</v>
      </c>
      <c r="F65975">
        <f>+IF(AND($A65975=0,$D65975=0),1,0)</f>
        <v>0</v>
      </c>
      <c r="G65975">
        <f>+IF(AND($A65975=0,$D65975=1),1,0)</f>
        <v>1</v>
      </c>
      <c r="H65975">
        <f>+IF(AND($A65975=1,$D65975=0),1,0)</f>
        <v>0</v>
      </c>
    </row>
    <row r="65976" spans="1:8" x14ac:dyDescent="0.55000000000000004">
      <c r="A65976">
        <v>0</v>
      </c>
      <c r="B65976">
        <v>0</v>
      </c>
      <c r="C65976">
        <v>6.0000000000000001E-3</v>
      </c>
      <c r="D65976">
        <f t="shared" si="1031"/>
        <v>0</v>
      </c>
      <c r="E65976">
        <f>+IF(AND($A65976=1,$D65976=1),1,0)</f>
        <v>0</v>
      </c>
      <c r="F65976">
        <f>+IF(AND($A65976=0,$D65976=0),1,0)</f>
        <v>1</v>
      </c>
      <c r="G65976">
        <f>+IF(AND($A65976=0,$D65976=1),1,0)</f>
        <v>0</v>
      </c>
      <c r="H65976">
        <f>+IF(AND($A65976=1,$D65976=0),1,0)</f>
        <v>0</v>
      </c>
    </row>
    <row r="65977" spans="1:8" x14ac:dyDescent="0.55000000000000004">
      <c r="A65977">
        <v>0</v>
      </c>
      <c r="B65977">
        <v>0</v>
      </c>
      <c r="C65977">
        <v>7.2999999999999995E-2</v>
      </c>
      <c r="D65977">
        <f t="shared" si="1031"/>
        <v>0</v>
      </c>
      <c r="E65977">
        <f>+IF(AND($A65977=1,$D65977=1),1,0)</f>
        <v>0</v>
      </c>
      <c r="F65977">
        <f>+IF(AND($A65977=0,$D65977=0),1,0)</f>
        <v>1</v>
      </c>
      <c r="G65977">
        <f>+IF(AND($A65977=0,$D65977=1),1,0)</f>
        <v>0</v>
      </c>
      <c r="H65977">
        <f>+IF(AND($A65977=1,$D65977=0),1,0)</f>
        <v>0</v>
      </c>
    </row>
    <row r="65978" spans="1:8" x14ac:dyDescent="0.55000000000000004">
      <c r="A65978">
        <v>0</v>
      </c>
      <c r="B65978">
        <v>0</v>
      </c>
      <c r="C65978">
        <v>0.13600000000000001</v>
      </c>
      <c r="D65978">
        <f t="shared" si="1031"/>
        <v>1</v>
      </c>
      <c r="E65978">
        <f>+IF(AND($A65978=1,$D65978=1),1,0)</f>
        <v>0</v>
      </c>
      <c r="F65978">
        <f>+IF(AND($A65978=0,$D65978=0),1,0)</f>
        <v>0</v>
      </c>
      <c r="G65978">
        <f>+IF(AND($A65978=0,$D65978=1),1,0)</f>
        <v>1</v>
      </c>
      <c r="H65978">
        <f>+IF(AND($A65978=1,$D65978=0),1,0)</f>
        <v>0</v>
      </c>
    </row>
    <row r="65979" spans="1:8" x14ac:dyDescent="0.55000000000000004">
      <c r="A65979">
        <v>0</v>
      </c>
      <c r="B65979">
        <v>0</v>
      </c>
      <c r="C65979">
        <v>0.152</v>
      </c>
      <c r="D65979">
        <f t="shared" si="1031"/>
        <v>1</v>
      </c>
      <c r="E65979">
        <f>+IF(AND($A65979=1,$D65979=1),1,0)</f>
        <v>0</v>
      </c>
      <c r="F65979">
        <f>+IF(AND($A65979=0,$D65979=0),1,0)</f>
        <v>0</v>
      </c>
      <c r="G65979">
        <f>+IF(AND($A65979=0,$D65979=1),1,0)</f>
        <v>1</v>
      </c>
      <c r="H65979">
        <f>+IF(AND($A65979=1,$D65979=0),1,0)</f>
        <v>0</v>
      </c>
    </row>
    <row r="65980" spans="1:8" x14ac:dyDescent="0.55000000000000004">
      <c r="A65980">
        <v>0</v>
      </c>
      <c r="B65980">
        <v>0</v>
      </c>
      <c r="C65980">
        <v>0.442</v>
      </c>
      <c r="D65980">
        <f t="shared" si="1031"/>
        <v>1</v>
      </c>
      <c r="E65980">
        <f>+IF(AND($A65980=1,$D65980=1),1,0)</f>
        <v>0</v>
      </c>
      <c r="F65980">
        <f>+IF(AND($A65980=0,$D65980=0),1,0)</f>
        <v>0</v>
      </c>
      <c r="G65980">
        <f>+IF(AND($A65980=0,$D65980=1),1,0)</f>
        <v>1</v>
      </c>
      <c r="H65980">
        <f>+IF(AND($A65980=1,$D65980=0),1,0)</f>
        <v>0</v>
      </c>
    </row>
    <row r="65981" spans="1:8" x14ac:dyDescent="0.55000000000000004">
      <c r="A65981">
        <v>0</v>
      </c>
      <c r="B65981">
        <v>0</v>
      </c>
      <c r="C65981">
        <v>0.23699999999999999</v>
      </c>
      <c r="D65981">
        <f t="shared" si="1031"/>
        <v>1</v>
      </c>
      <c r="E65981">
        <f>+IF(AND($A65981=1,$D65981=1),1,0)</f>
        <v>0</v>
      </c>
      <c r="F65981">
        <f>+IF(AND($A65981=0,$D65981=0),1,0)</f>
        <v>0</v>
      </c>
      <c r="G65981">
        <f>+IF(AND($A65981=0,$D65981=1),1,0)</f>
        <v>1</v>
      </c>
      <c r="H65981">
        <f>+IF(AND($A65981=1,$D65981=0),1,0)</f>
        <v>0</v>
      </c>
    </row>
    <row r="65982" spans="1:8" x14ac:dyDescent="0.55000000000000004">
      <c r="A65982">
        <v>0</v>
      </c>
      <c r="B65982">
        <v>0</v>
      </c>
      <c r="C65982">
        <v>0.10199999999999999</v>
      </c>
      <c r="D65982">
        <f t="shared" si="1031"/>
        <v>1</v>
      </c>
      <c r="E65982">
        <f>+IF(AND($A65982=1,$D65982=1),1,0)</f>
        <v>0</v>
      </c>
      <c r="F65982">
        <f>+IF(AND($A65982=0,$D65982=0),1,0)</f>
        <v>0</v>
      </c>
      <c r="G65982">
        <f>+IF(AND($A65982=0,$D65982=1),1,0)</f>
        <v>1</v>
      </c>
      <c r="H65982">
        <f>+IF(AND($A65982=1,$D65982=0),1,0)</f>
        <v>0</v>
      </c>
    </row>
    <row r="65983" spans="1:8" x14ac:dyDescent="0.55000000000000004">
      <c r="A65983">
        <v>0</v>
      </c>
      <c r="B65983">
        <v>0</v>
      </c>
      <c r="C65983">
        <v>2.5000000000000001E-2</v>
      </c>
      <c r="D65983">
        <f t="shared" si="1031"/>
        <v>0</v>
      </c>
      <c r="E65983">
        <f>+IF(AND($A65983=1,$D65983=1),1,0)</f>
        <v>0</v>
      </c>
      <c r="F65983">
        <f>+IF(AND($A65983=0,$D65983=0),1,0)</f>
        <v>1</v>
      </c>
      <c r="G65983">
        <f>+IF(AND($A65983=0,$D65983=1),1,0)</f>
        <v>0</v>
      </c>
      <c r="H65983">
        <f>+IF(AND($A65983=1,$D65983=0),1,0)</f>
        <v>0</v>
      </c>
    </row>
    <row r="65984" spans="1:8" x14ac:dyDescent="0.55000000000000004">
      <c r="A65984">
        <v>0</v>
      </c>
      <c r="B65984">
        <v>0</v>
      </c>
      <c r="C65984">
        <v>0.104</v>
      </c>
      <c r="D65984">
        <f t="shared" si="1031"/>
        <v>1</v>
      </c>
      <c r="E65984">
        <f>+IF(AND($A65984=1,$D65984=1),1,0)</f>
        <v>0</v>
      </c>
      <c r="F65984">
        <f>+IF(AND($A65984=0,$D65984=0),1,0)</f>
        <v>0</v>
      </c>
      <c r="G65984">
        <f>+IF(AND($A65984=0,$D65984=1),1,0)</f>
        <v>1</v>
      </c>
      <c r="H65984">
        <f>+IF(AND($A65984=1,$D65984=0),1,0)</f>
        <v>0</v>
      </c>
    </row>
    <row r="65985" spans="1:8" x14ac:dyDescent="0.55000000000000004">
      <c r="A65985">
        <v>0</v>
      </c>
      <c r="B65985">
        <v>0</v>
      </c>
      <c r="C65985">
        <v>0.03</v>
      </c>
      <c r="D65985">
        <f t="shared" si="1031"/>
        <v>0</v>
      </c>
      <c r="E65985">
        <f>+IF(AND($A65985=1,$D65985=1),1,0)</f>
        <v>0</v>
      </c>
      <c r="F65985">
        <f>+IF(AND($A65985=0,$D65985=0),1,0)</f>
        <v>1</v>
      </c>
      <c r="G65985">
        <f>+IF(AND($A65985=0,$D65985=1),1,0)</f>
        <v>0</v>
      </c>
      <c r="H65985">
        <f>+IF(AND($A65985=1,$D65985=0),1,0)</f>
        <v>0</v>
      </c>
    </row>
    <row r="65986" spans="1:8" x14ac:dyDescent="0.55000000000000004">
      <c r="A65986">
        <v>0</v>
      </c>
      <c r="B65986">
        <v>0</v>
      </c>
      <c r="C65986">
        <v>2.3E-2</v>
      </c>
      <c r="D65986">
        <f t="shared" si="1031"/>
        <v>0</v>
      </c>
      <c r="E65986">
        <f>+IF(AND($A65986=1,$D65986=1),1,0)</f>
        <v>0</v>
      </c>
      <c r="F65986">
        <f>+IF(AND($A65986=0,$D65986=0),1,0)</f>
        <v>1</v>
      </c>
      <c r="G65986">
        <f>+IF(AND($A65986=0,$D65986=1),1,0)</f>
        <v>0</v>
      </c>
      <c r="H65986">
        <f>+IF(AND($A65986=1,$D65986=0),1,0)</f>
        <v>0</v>
      </c>
    </row>
    <row r="65987" spans="1:8" x14ac:dyDescent="0.55000000000000004">
      <c r="A65987">
        <v>0</v>
      </c>
      <c r="B65987">
        <v>0</v>
      </c>
      <c r="C65987">
        <v>0.10100000000000001</v>
      </c>
      <c r="D65987">
        <f t="shared" si="1031"/>
        <v>1</v>
      </c>
      <c r="E65987">
        <f>+IF(AND($A65987=1,$D65987=1),1,0)</f>
        <v>0</v>
      </c>
      <c r="F65987">
        <f>+IF(AND($A65987=0,$D65987=0),1,0)</f>
        <v>0</v>
      </c>
      <c r="G65987">
        <f>+IF(AND($A65987=0,$D65987=1),1,0)</f>
        <v>1</v>
      </c>
      <c r="H65987">
        <f>+IF(AND($A65987=1,$D65987=0),1,0)</f>
        <v>0</v>
      </c>
    </row>
    <row r="65988" spans="1:8" x14ac:dyDescent="0.55000000000000004">
      <c r="A65988">
        <v>1</v>
      </c>
      <c r="B65988">
        <v>0</v>
      </c>
      <c r="C65988">
        <v>0.33</v>
      </c>
      <c r="D65988">
        <f t="shared" si="1031"/>
        <v>1</v>
      </c>
      <c r="E65988">
        <f>+IF(AND($A65988=1,$D65988=1),1,0)</f>
        <v>1</v>
      </c>
      <c r="F65988">
        <f>+IF(AND($A65988=0,$D65988=0),1,0)</f>
        <v>0</v>
      </c>
      <c r="G65988">
        <f>+IF(AND($A65988=0,$D65988=1),1,0)</f>
        <v>0</v>
      </c>
      <c r="H65988">
        <f>+IF(AND($A65988=1,$D65988=0),1,0)</f>
        <v>0</v>
      </c>
    </row>
    <row r="65989" spans="1:8" x14ac:dyDescent="0.55000000000000004">
      <c r="A65989">
        <v>0</v>
      </c>
      <c r="B65989">
        <v>0</v>
      </c>
      <c r="C65989">
        <v>6.0000000000000001E-3</v>
      </c>
      <c r="D65989">
        <f t="shared" si="1031"/>
        <v>0</v>
      </c>
      <c r="E65989">
        <f>+IF(AND($A65989=1,$D65989=1),1,0)</f>
        <v>0</v>
      </c>
      <c r="F65989">
        <f>+IF(AND($A65989=0,$D65989=0),1,0)</f>
        <v>1</v>
      </c>
      <c r="G65989">
        <f>+IF(AND($A65989=0,$D65989=1),1,0)</f>
        <v>0</v>
      </c>
      <c r="H65989">
        <f>+IF(AND($A65989=1,$D65989=0),1,0)</f>
        <v>0</v>
      </c>
    </row>
    <row r="65990" spans="1:8" x14ac:dyDescent="0.55000000000000004">
      <c r="A65990">
        <v>0</v>
      </c>
      <c r="B65990">
        <v>0</v>
      </c>
      <c r="C65990">
        <v>8.0000000000000002E-3</v>
      </c>
      <c r="D65990">
        <f t="shared" si="1031"/>
        <v>0</v>
      </c>
      <c r="E65990">
        <f>+IF(AND($A65990=1,$D65990=1),1,0)</f>
        <v>0</v>
      </c>
      <c r="F65990">
        <f>+IF(AND($A65990=0,$D65990=0),1,0)</f>
        <v>1</v>
      </c>
      <c r="G65990">
        <f>+IF(AND($A65990=0,$D65990=1),1,0)</f>
        <v>0</v>
      </c>
      <c r="H65990">
        <f>+IF(AND($A65990=1,$D65990=0),1,0)</f>
        <v>0</v>
      </c>
    </row>
    <row r="65991" spans="1:8" x14ac:dyDescent="0.55000000000000004">
      <c r="A65991">
        <v>0</v>
      </c>
      <c r="B65991">
        <v>0</v>
      </c>
      <c r="C65991">
        <v>6.3E-2</v>
      </c>
      <c r="D65991">
        <f t="shared" si="1031"/>
        <v>0</v>
      </c>
      <c r="E65991">
        <f>+IF(AND($A65991=1,$D65991=1),1,0)</f>
        <v>0</v>
      </c>
      <c r="F65991">
        <f>+IF(AND($A65991=0,$D65991=0),1,0)</f>
        <v>1</v>
      </c>
      <c r="G65991">
        <f>+IF(AND($A65991=0,$D65991=1),1,0)</f>
        <v>0</v>
      </c>
      <c r="H65991">
        <f>+IF(AND($A65991=1,$D65991=0),1,0)</f>
        <v>0</v>
      </c>
    </row>
    <row r="65992" spans="1:8" x14ac:dyDescent="0.55000000000000004">
      <c r="A65992">
        <v>1</v>
      </c>
      <c r="B65992">
        <v>0</v>
      </c>
      <c r="C65992">
        <v>7.5999999999999998E-2</v>
      </c>
      <c r="D65992">
        <f t="shared" si="1031"/>
        <v>0</v>
      </c>
      <c r="E65992">
        <f>+IF(AND($A65992=1,$D65992=1),1,0)</f>
        <v>0</v>
      </c>
      <c r="F65992">
        <f>+IF(AND($A65992=0,$D65992=0),1,0)</f>
        <v>0</v>
      </c>
      <c r="G65992">
        <f>+IF(AND($A65992=0,$D65992=1),1,0)</f>
        <v>0</v>
      </c>
      <c r="H65992">
        <f>+IF(AND($A65992=1,$D65992=0),1,0)</f>
        <v>1</v>
      </c>
    </row>
    <row r="65993" spans="1:8" x14ac:dyDescent="0.55000000000000004">
      <c r="A65993">
        <v>0</v>
      </c>
      <c r="B65993">
        <v>0</v>
      </c>
      <c r="C65993">
        <v>8.0000000000000002E-3</v>
      </c>
      <c r="D65993">
        <f t="shared" si="1031"/>
        <v>0</v>
      </c>
      <c r="E65993">
        <f>+IF(AND($A65993=1,$D65993=1),1,0)</f>
        <v>0</v>
      </c>
      <c r="F65993">
        <f>+IF(AND($A65993=0,$D65993=0),1,0)</f>
        <v>1</v>
      </c>
      <c r="G65993">
        <f>+IF(AND($A65993=0,$D65993=1),1,0)</f>
        <v>0</v>
      </c>
      <c r="H65993">
        <f>+IF(AND($A65993=1,$D65993=0),1,0)</f>
        <v>0</v>
      </c>
    </row>
    <row r="65994" spans="1:8" x14ac:dyDescent="0.55000000000000004">
      <c r="A65994">
        <v>0</v>
      </c>
      <c r="B65994">
        <v>0</v>
      </c>
      <c r="C65994">
        <v>4.9000000000000002E-2</v>
      </c>
      <c r="D65994">
        <f t="shared" si="1031"/>
        <v>0</v>
      </c>
      <c r="E65994">
        <f>+IF(AND($A65994=1,$D65994=1),1,0)</f>
        <v>0</v>
      </c>
      <c r="F65994">
        <f>+IF(AND($A65994=0,$D65994=0),1,0)</f>
        <v>1</v>
      </c>
      <c r="G65994">
        <f>+IF(AND($A65994=0,$D65994=1),1,0)</f>
        <v>0</v>
      </c>
      <c r="H65994">
        <f>+IF(AND($A65994=1,$D65994=0),1,0)</f>
        <v>0</v>
      </c>
    </row>
    <row r="65995" spans="1:8" x14ac:dyDescent="0.55000000000000004">
      <c r="A65995">
        <v>0</v>
      </c>
      <c r="B65995">
        <v>0</v>
      </c>
      <c r="C65995">
        <v>1.7000000000000001E-2</v>
      </c>
      <c r="D65995">
        <f t="shared" si="1031"/>
        <v>0</v>
      </c>
      <c r="E65995">
        <f>+IF(AND($A65995=1,$D65995=1),1,0)</f>
        <v>0</v>
      </c>
      <c r="F65995">
        <f>+IF(AND($A65995=0,$D65995=0),1,0)</f>
        <v>1</v>
      </c>
      <c r="G65995">
        <f>+IF(AND($A65995=0,$D65995=1),1,0)</f>
        <v>0</v>
      </c>
      <c r="H65995">
        <f>+IF(AND($A65995=1,$D65995=0),1,0)</f>
        <v>0</v>
      </c>
    </row>
    <row r="65996" spans="1:8" x14ac:dyDescent="0.55000000000000004">
      <c r="A65996">
        <v>0</v>
      </c>
      <c r="B65996">
        <v>0</v>
      </c>
      <c r="C65996">
        <v>0.23300000000000001</v>
      </c>
      <c r="D65996">
        <f t="shared" si="1031"/>
        <v>1</v>
      </c>
      <c r="E65996">
        <f>+IF(AND($A65996=1,$D65996=1),1,0)</f>
        <v>0</v>
      </c>
      <c r="F65996">
        <f>+IF(AND($A65996=0,$D65996=0),1,0)</f>
        <v>0</v>
      </c>
      <c r="G65996">
        <f>+IF(AND($A65996=0,$D65996=1),1,0)</f>
        <v>1</v>
      </c>
      <c r="H65996">
        <f>+IF(AND($A65996=1,$D65996=0),1,0)</f>
        <v>0</v>
      </c>
    </row>
    <row r="65997" spans="1:8" x14ac:dyDescent="0.55000000000000004">
      <c r="A65997">
        <v>0</v>
      </c>
      <c r="B65997">
        <v>0</v>
      </c>
      <c r="C65997">
        <v>0.16600000000000001</v>
      </c>
      <c r="D65997">
        <f t="shared" si="1031"/>
        <v>1</v>
      </c>
      <c r="E65997">
        <f>+IF(AND($A65997=1,$D65997=1),1,0)</f>
        <v>0</v>
      </c>
      <c r="F65997">
        <f>+IF(AND($A65997=0,$D65997=0),1,0)</f>
        <v>0</v>
      </c>
      <c r="G65997">
        <f>+IF(AND($A65997=0,$D65997=1),1,0)</f>
        <v>1</v>
      </c>
      <c r="H65997">
        <f>+IF(AND($A65997=1,$D65997=0),1,0)</f>
        <v>0</v>
      </c>
    </row>
    <row r="65998" spans="1:8" x14ac:dyDescent="0.55000000000000004">
      <c r="A65998">
        <v>0</v>
      </c>
      <c r="B65998">
        <v>0</v>
      </c>
      <c r="C65998">
        <v>6.4000000000000001E-2</v>
      </c>
      <c r="D65998">
        <f t="shared" si="1031"/>
        <v>0</v>
      </c>
      <c r="E65998">
        <f>+IF(AND($A65998=1,$D65998=1),1,0)</f>
        <v>0</v>
      </c>
      <c r="F65998">
        <f>+IF(AND($A65998=0,$D65998=0),1,0)</f>
        <v>1</v>
      </c>
      <c r="G65998">
        <f>+IF(AND($A65998=0,$D65998=1),1,0)</f>
        <v>0</v>
      </c>
      <c r="H65998">
        <f>+IF(AND($A65998=1,$D65998=0),1,0)</f>
        <v>0</v>
      </c>
    </row>
    <row r="65999" spans="1:8" x14ac:dyDescent="0.55000000000000004">
      <c r="A65999">
        <v>0</v>
      </c>
      <c r="B65999">
        <v>0</v>
      </c>
      <c r="C65999">
        <v>9.1999999999999998E-2</v>
      </c>
      <c r="D65999">
        <f t="shared" si="1031"/>
        <v>1</v>
      </c>
      <c r="E65999">
        <f>+IF(AND($A65999=1,$D65999=1),1,0)</f>
        <v>0</v>
      </c>
      <c r="F65999">
        <f>+IF(AND($A65999=0,$D65999=0),1,0)</f>
        <v>0</v>
      </c>
      <c r="G65999">
        <f>+IF(AND($A65999=0,$D65999=1),1,0)</f>
        <v>1</v>
      </c>
      <c r="H65999">
        <f>+IF(AND($A65999=1,$D65999=0),1,0)</f>
        <v>0</v>
      </c>
    </row>
    <row r="66000" spans="1:8" x14ac:dyDescent="0.55000000000000004">
      <c r="A66000">
        <v>0</v>
      </c>
      <c r="B66000">
        <v>0</v>
      </c>
      <c r="C66000">
        <v>1.7999999999999999E-2</v>
      </c>
      <c r="D66000">
        <f t="shared" si="1031"/>
        <v>0</v>
      </c>
      <c r="E66000">
        <f>+IF(AND($A66000=1,$D66000=1),1,0)</f>
        <v>0</v>
      </c>
      <c r="F66000">
        <f>+IF(AND($A66000=0,$D66000=0),1,0)</f>
        <v>1</v>
      </c>
      <c r="G66000">
        <f>+IF(AND($A66000=0,$D66000=1),1,0)</f>
        <v>0</v>
      </c>
      <c r="H66000">
        <f>+IF(AND($A66000=1,$D66000=0),1,0)</f>
        <v>0</v>
      </c>
    </row>
    <row r="66001" spans="1:8" x14ac:dyDescent="0.55000000000000004">
      <c r="A66001">
        <v>0</v>
      </c>
      <c r="B66001">
        <v>0</v>
      </c>
      <c r="C66001">
        <v>3.5999999999999997E-2</v>
      </c>
      <c r="D66001">
        <f t="shared" si="1031"/>
        <v>0</v>
      </c>
      <c r="E66001">
        <f>+IF(AND($A66001=1,$D66001=1),1,0)</f>
        <v>0</v>
      </c>
      <c r="F66001">
        <f>+IF(AND($A66001=0,$D66001=0),1,0)</f>
        <v>1</v>
      </c>
      <c r="G66001">
        <f>+IF(AND($A66001=0,$D66001=1),1,0)</f>
        <v>0</v>
      </c>
      <c r="H66001">
        <f>+IF(AND($A66001=1,$D66001=0),1,0)</f>
        <v>0</v>
      </c>
    </row>
    <row r="66002" spans="1:8" x14ac:dyDescent="0.55000000000000004">
      <c r="A66002">
        <v>0</v>
      </c>
      <c r="B66002">
        <v>0</v>
      </c>
      <c r="C66002">
        <v>1.7999999999999999E-2</v>
      </c>
      <c r="D66002">
        <f t="shared" si="1031"/>
        <v>0</v>
      </c>
      <c r="E66002">
        <f>+IF(AND($A66002=1,$D66002=1),1,0)</f>
        <v>0</v>
      </c>
      <c r="F66002">
        <f>+IF(AND($A66002=0,$D66002=0),1,0)</f>
        <v>1</v>
      </c>
      <c r="G66002">
        <f>+IF(AND($A66002=0,$D66002=1),1,0)</f>
        <v>0</v>
      </c>
      <c r="H66002">
        <f>+IF(AND($A66002=1,$D66002=0),1,0)</f>
        <v>0</v>
      </c>
    </row>
    <row r="66003" spans="1:8" x14ac:dyDescent="0.55000000000000004">
      <c r="A66003">
        <v>0</v>
      </c>
      <c r="B66003">
        <v>0</v>
      </c>
      <c r="C66003">
        <v>0.313</v>
      </c>
      <c r="D66003">
        <f t="shared" si="1031"/>
        <v>1</v>
      </c>
      <c r="E66003">
        <f>+IF(AND($A66003=1,$D66003=1),1,0)</f>
        <v>0</v>
      </c>
      <c r="F66003">
        <f>+IF(AND($A66003=0,$D66003=0),1,0)</f>
        <v>0</v>
      </c>
      <c r="G66003">
        <f>+IF(AND($A66003=0,$D66003=1),1,0)</f>
        <v>1</v>
      </c>
      <c r="H66003">
        <f>+IF(AND($A66003=1,$D66003=0),1,0)</f>
        <v>0</v>
      </c>
    </row>
    <row r="66004" spans="1:8" x14ac:dyDescent="0.55000000000000004">
      <c r="A66004">
        <v>0</v>
      </c>
      <c r="B66004">
        <v>0</v>
      </c>
      <c r="C66004">
        <v>1.4E-2</v>
      </c>
      <c r="D66004">
        <f t="shared" si="1031"/>
        <v>0</v>
      </c>
      <c r="E66004">
        <f>+IF(AND($A66004=1,$D66004=1),1,0)</f>
        <v>0</v>
      </c>
      <c r="F66004">
        <f>+IF(AND($A66004=0,$D66004=0),1,0)</f>
        <v>1</v>
      </c>
      <c r="G66004">
        <f>+IF(AND($A66004=0,$D66004=1),1,0)</f>
        <v>0</v>
      </c>
      <c r="H66004">
        <f>+IF(AND($A66004=1,$D66004=0),1,0)</f>
        <v>0</v>
      </c>
    </row>
    <row r="66005" spans="1:8" x14ac:dyDescent="0.55000000000000004">
      <c r="A66005">
        <v>0</v>
      </c>
      <c r="B66005">
        <v>0</v>
      </c>
      <c r="C66005">
        <v>8.9999999999999993E-3</v>
      </c>
      <c r="D66005">
        <f t="shared" si="1031"/>
        <v>0</v>
      </c>
      <c r="E66005">
        <f>+IF(AND($A66005=1,$D66005=1),1,0)</f>
        <v>0</v>
      </c>
      <c r="F66005">
        <f>+IF(AND($A66005=0,$D66005=0),1,0)</f>
        <v>1</v>
      </c>
      <c r="G66005">
        <f>+IF(AND($A66005=0,$D66005=1),1,0)</f>
        <v>0</v>
      </c>
      <c r="H66005">
        <f>+IF(AND($A66005=1,$D66005=0),1,0)</f>
        <v>0</v>
      </c>
    </row>
    <row r="66006" spans="1:8" x14ac:dyDescent="0.55000000000000004">
      <c r="A66006">
        <v>0</v>
      </c>
      <c r="B66006">
        <v>0</v>
      </c>
      <c r="C66006">
        <v>1.4E-2</v>
      </c>
      <c r="D66006">
        <f t="shared" si="1031"/>
        <v>0</v>
      </c>
      <c r="E66006">
        <f>+IF(AND($A66006=1,$D66006=1),1,0)</f>
        <v>0</v>
      </c>
      <c r="F66006">
        <f>+IF(AND($A66006=0,$D66006=0),1,0)</f>
        <v>1</v>
      </c>
      <c r="G66006">
        <f>+IF(AND($A66006=0,$D66006=1),1,0)</f>
        <v>0</v>
      </c>
      <c r="H66006">
        <f>+IF(AND($A66006=1,$D66006=0),1,0)</f>
        <v>0</v>
      </c>
    </row>
    <row r="66007" spans="1:8" x14ac:dyDescent="0.55000000000000004">
      <c r="A66007">
        <v>1</v>
      </c>
      <c r="B66007">
        <v>0</v>
      </c>
      <c r="C66007">
        <v>0.24399999999999999</v>
      </c>
      <c r="D66007">
        <f t="shared" si="1031"/>
        <v>1</v>
      </c>
      <c r="E66007">
        <f>+IF(AND($A66007=1,$D66007=1),1,0)</f>
        <v>1</v>
      </c>
      <c r="F66007">
        <f>+IF(AND($A66007=0,$D66007=0),1,0)</f>
        <v>0</v>
      </c>
      <c r="G66007">
        <f>+IF(AND($A66007=0,$D66007=1),1,0)</f>
        <v>0</v>
      </c>
      <c r="H66007">
        <f>+IF(AND($A66007=1,$D66007=0),1,0)</f>
        <v>0</v>
      </c>
    </row>
    <row r="66008" spans="1:8" x14ac:dyDescent="0.55000000000000004">
      <c r="A66008">
        <v>0</v>
      </c>
      <c r="B66008">
        <v>0</v>
      </c>
      <c r="C66008">
        <v>7.0000000000000001E-3</v>
      </c>
      <c r="D66008">
        <f t="shared" si="1031"/>
        <v>0</v>
      </c>
      <c r="E66008">
        <f>+IF(AND($A66008=1,$D66008=1),1,0)</f>
        <v>0</v>
      </c>
      <c r="F66008">
        <f>+IF(AND($A66008=0,$D66008=0),1,0)</f>
        <v>1</v>
      </c>
      <c r="G66008">
        <f>+IF(AND($A66008=0,$D66008=1),1,0)</f>
        <v>0</v>
      </c>
      <c r="H66008">
        <f>+IF(AND($A66008=1,$D66008=0),1,0)</f>
        <v>0</v>
      </c>
    </row>
    <row r="66009" spans="1:8" x14ac:dyDescent="0.55000000000000004">
      <c r="A66009">
        <v>0</v>
      </c>
      <c r="B66009">
        <v>0</v>
      </c>
      <c r="C66009">
        <v>0.112</v>
      </c>
      <c r="D66009">
        <f t="shared" si="1031"/>
        <v>1</v>
      </c>
      <c r="E66009">
        <f>+IF(AND($A66009=1,$D66009=1),1,0)</f>
        <v>0</v>
      </c>
      <c r="F66009">
        <f>+IF(AND($A66009=0,$D66009=0),1,0)</f>
        <v>0</v>
      </c>
      <c r="G66009">
        <f>+IF(AND($A66009=0,$D66009=1),1,0)</f>
        <v>1</v>
      </c>
      <c r="H66009">
        <f>+IF(AND($A66009=1,$D66009=0),1,0)</f>
        <v>0</v>
      </c>
    </row>
    <row r="66010" spans="1:8" x14ac:dyDescent="0.55000000000000004">
      <c r="A66010">
        <v>0</v>
      </c>
      <c r="B66010">
        <v>0</v>
      </c>
      <c r="C66010">
        <v>5.0000000000000001E-3</v>
      </c>
      <c r="D66010">
        <f t="shared" si="1031"/>
        <v>0</v>
      </c>
      <c r="E66010">
        <f>+IF(AND($A66010=1,$D66010=1),1,0)</f>
        <v>0</v>
      </c>
      <c r="F66010">
        <f>+IF(AND($A66010=0,$D66010=0),1,0)</f>
        <v>1</v>
      </c>
      <c r="G66010">
        <f>+IF(AND($A66010=0,$D66010=1),1,0)</f>
        <v>0</v>
      </c>
      <c r="H66010">
        <f>+IF(AND($A66010=1,$D66010=0),1,0)</f>
        <v>0</v>
      </c>
    </row>
    <row r="66011" spans="1:8" x14ac:dyDescent="0.55000000000000004">
      <c r="A66011">
        <v>0</v>
      </c>
      <c r="B66011">
        <v>0</v>
      </c>
      <c r="C66011">
        <v>3.5000000000000003E-2</v>
      </c>
      <c r="D66011">
        <f t="shared" si="1031"/>
        <v>0</v>
      </c>
      <c r="E66011">
        <f>+IF(AND($A66011=1,$D66011=1),1,0)</f>
        <v>0</v>
      </c>
      <c r="F66011">
        <f>+IF(AND($A66011=0,$D66011=0),1,0)</f>
        <v>1</v>
      </c>
      <c r="G66011">
        <f>+IF(AND($A66011=0,$D66011=1),1,0)</f>
        <v>0</v>
      </c>
      <c r="H66011">
        <f>+IF(AND($A66011=1,$D66011=0),1,0)</f>
        <v>0</v>
      </c>
    </row>
    <row r="66012" spans="1:8" x14ac:dyDescent="0.55000000000000004">
      <c r="A66012">
        <v>0</v>
      </c>
      <c r="B66012">
        <v>0</v>
      </c>
      <c r="C66012">
        <v>7.3999999999999996E-2</v>
      </c>
      <c r="D66012">
        <f t="shared" si="1031"/>
        <v>0</v>
      </c>
      <c r="E66012">
        <f>+IF(AND($A66012=1,$D66012=1),1,0)</f>
        <v>0</v>
      </c>
      <c r="F66012">
        <f>+IF(AND($A66012=0,$D66012=0),1,0)</f>
        <v>1</v>
      </c>
      <c r="G66012">
        <f>+IF(AND($A66012=0,$D66012=1),1,0)</f>
        <v>0</v>
      </c>
      <c r="H66012">
        <f>+IF(AND($A66012=1,$D66012=0),1,0)</f>
        <v>0</v>
      </c>
    </row>
    <row r="66013" spans="1:8" x14ac:dyDescent="0.55000000000000004">
      <c r="A66013">
        <v>0</v>
      </c>
      <c r="B66013">
        <v>0</v>
      </c>
      <c r="C66013">
        <v>1.2E-2</v>
      </c>
      <c r="D66013">
        <f t="shared" si="1031"/>
        <v>0</v>
      </c>
      <c r="E66013">
        <f>+IF(AND($A66013=1,$D66013=1),1,0)</f>
        <v>0</v>
      </c>
      <c r="F66013">
        <f>+IF(AND($A66013=0,$D66013=0),1,0)</f>
        <v>1</v>
      </c>
      <c r="G66013">
        <f>+IF(AND($A66013=0,$D66013=1),1,0)</f>
        <v>0</v>
      </c>
      <c r="H66013">
        <f>+IF(AND($A66013=1,$D66013=0),1,0)</f>
        <v>0</v>
      </c>
    </row>
    <row r="66014" spans="1:8" x14ac:dyDescent="0.55000000000000004">
      <c r="A66014">
        <v>0</v>
      </c>
      <c r="B66014">
        <v>0</v>
      </c>
      <c r="C66014">
        <v>1.7999999999999999E-2</v>
      </c>
      <c r="D66014">
        <f t="shared" si="1031"/>
        <v>0</v>
      </c>
      <c r="E66014">
        <f>+IF(AND($A66014=1,$D66014=1),1,0)</f>
        <v>0</v>
      </c>
      <c r="F66014">
        <f>+IF(AND($A66014=0,$D66014=0),1,0)</f>
        <v>1</v>
      </c>
      <c r="G66014">
        <f>+IF(AND($A66014=0,$D66014=1),1,0)</f>
        <v>0</v>
      </c>
      <c r="H66014">
        <f>+IF(AND($A66014=1,$D66014=0),1,0)</f>
        <v>0</v>
      </c>
    </row>
    <row r="66015" spans="1:8" x14ac:dyDescent="0.55000000000000004">
      <c r="A66015">
        <v>0</v>
      </c>
      <c r="B66015">
        <v>0</v>
      </c>
      <c r="C66015">
        <v>0.01</v>
      </c>
      <c r="D66015">
        <f t="shared" si="1031"/>
        <v>0</v>
      </c>
      <c r="E66015">
        <f>+IF(AND($A66015=1,$D66015=1),1,0)</f>
        <v>0</v>
      </c>
      <c r="F66015">
        <f>+IF(AND($A66015=0,$D66015=0),1,0)</f>
        <v>1</v>
      </c>
      <c r="G66015">
        <f>+IF(AND($A66015=0,$D66015=1),1,0)</f>
        <v>0</v>
      </c>
      <c r="H66015">
        <f>+IF(AND($A66015=1,$D66015=0),1,0)</f>
        <v>0</v>
      </c>
    </row>
    <row r="66016" spans="1:8" x14ac:dyDescent="0.55000000000000004">
      <c r="A66016">
        <v>0</v>
      </c>
      <c r="B66016">
        <v>0</v>
      </c>
      <c r="C66016">
        <v>2.1000000000000001E-2</v>
      </c>
      <c r="D66016">
        <f t="shared" si="1031"/>
        <v>0</v>
      </c>
      <c r="E66016">
        <f>+IF(AND($A66016=1,$D66016=1),1,0)</f>
        <v>0</v>
      </c>
      <c r="F66016">
        <f>+IF(AND($A66016=0,$D66016=0),1,0)</f>
        <v>1</v>
      </c>
      <c r="G66016">
        <f>+IF(AND($A66016=0,$D66016=1),1,0)</f>
        <v>0</v>
      </c>
      <c r="H66016">
        <f>+IF(AND($A66016=1,$D66016=0),1,0)</f>
        <v>0</v>
      </c>
    </row>
    <row r="66017" spans="1:8" x14ac:dyDescent="0.55000000000000004">
      <c r="A66017">
        <v>0</v>
      </c>
      <c r="B66017">
        <v>0</v>
      </c>
      <c r="C66017">
        <v>1.2999999999999999E-2</v>
      </c>
      <c r="D66017">
        <f t="shared" si="1031"/>
        <v>0</v>
      </c>
      <c r="E66017">
        <f>+IF(AND($A66017=1,$D66017=1),1,0)</f>
        <v>0</v>
      </c>
      <c r="F66017">
        <f>+IF(AND($A66017=0,$D66017=0),1,0)</f>
        <v>1</v>
      </c>
      <c r="G66017">
        <f>+IF(AND($A66017=0,$D66017=1),1,0)</f>
        <v>0</v>
      </c>
      <c r="H66017">
        <f>+IF(AND($A66017=1,$D66017=0),1,0)</f>
        <v>0</v>
      </c>
    </row>
    <row r="66018" spans="1:8" x14ac:dyDescent="0.55000000000000004">
      <c r="A66018">
        <v>0</v>
      </c>
      <c r="B66018">
        <v>0</v>
      </c>
      <c r="C66018">
        <v>1.7000000000000001E-2</v>
      </c>
      <c r="D66018">
        <f t="shared" si="1031"/>
        <v>0</v>
      </c>
      <c r="E66018">
        <f>+IF(AND($A66018=1,$D66018=1),1,0)</f>
        <v>0</v>
      </c>
      <c r="F66018">
        <f>+IF(AND($A66018=0,$D66018=0),1,0)</f>
        <v>1</v>
      </c>
      <c r="G66018">
        <f>+IF(AND($A66018=0,$D66018=1),1,0)</f>
        <v>0</v>
      </c>
      <c r="H66018">
        <f>+IF(AND($A66018=1,$D66018=0),1,0)</f>
        <v>0</v>
      </c>
    </row>
    <row r="66019" spans="1:8" x14ac:dyDescent="0.55000000000000004">
      <c r="A66019">
        <v>0</v>
      </c>
      <c r="B66019">
        <v>0</v>
      </c>
      <c r="C66019">
        <v>0.06</v>
      </c>
      <c r="D66019">
        <f t="shared" si="1031"/>
        <v>0</v>
      </c>
      <c r="E66019">
        <f>+IF(AND($A66019=1,$D66019=1),1,0)</f>
        <v>0</v>
      </c>
      <c r="F66019">
        <f>+IF(AND($A66019=0,$D66019=0),1,0)</f>
        <v>1</v>
      </c>
      <c r="G66019">
        <f>+IF(AND($A66019=0,$D66019=1),1,0)</f>
        <v>0</v>
      </c>
      <c r="H66019">
        <f>+IF(AND($A66019=1,$D66019=0),1,0)</f>
        <v>0</v>
      </c>
    </row>
    <row r="66020" spans="1:8" x14ac:dyDescent="0.55000000000000004">
      <c r="A66020">
        <v>0</v>
      </c>
      <c r="B66020">
        <v>0</v>
      </c>
      <c r="C66020">
        <v>1.2999999999999999E-2</v>
      </c>
      <c r="D66020">
        <f t="shared" si="1031"/>
        <v>0</v>
      </c>
      <c r="E66020">
        <f>+IF(AND($A66020=1,$D66020=1),1,0)</f>
        <v>0</v>
      </c>
      <c r="F66020">
        <f>+IF(AND($A66020=0,$D66020=0),1,0)</f>
        <v>1</v>
      </c>
      <c r="G66020">
        <f>+IF(AND($A66020=0,$D66020=1),1,0)</f>
        <v>0</v>
      </c>
      <c r="H66020">
        <f>+IF(AND($A66020=1,$D66020=0),1,0)</f>
        <v>0</v>
      </c>
    </row>
    <row r="66021" spans="1:8" x14ac:dyDescent="0.55000000000000004">
      <c r="A66021">
        <v>0</v>
      </c>
      <c r="B66021">
        <v>0</v>
      </c>
      <c r="C66021">
        <v>3.2000000000000001E-2</v>
      </c>
      <c r="D66021">
        <f t="shared" si="1031"/>
        <v>0</v>
      </c>
      <c r="E66021">
        <f>+IF(AND($A66021=1,$D66021=1),1,0)</f>
        <v>0</v>
      </c>
      <c r="F66021">
        <f>+IF(AND($A66021=0,$D66021=0),1,0)</f>
        <v>1</v>
      </c>
      <c r="G66021">
        <f>+IF(AND($A66021=0,$D66021=1),1,0)</f>
        <v>0</v>
      </c>
      <c r="H66021">
        <f>+IF(AND($A66021=1,$D66021=0),1,0)</f>
        <v>0</v>
      </c>
    </row>
    <row r="66022" spans="1:8" x14ac:dyDescent="0.55000000000000004">
      <c r="A66022">
        <v>0</v>
      </c>
      <c r="B66022">
        <v>0</v>
      </c>
      <c r="C66022">
        <v>3.1E-2</v>
      </c>
      <c r="D66022">
        <f t="shared" si="1031"/>
        <v>0</v>
      </c>
      <c r="E66022">
        <f>+IF(AND($A66022=1,$D66022=1),1,0)</f>
        <v>0</v>
      </c>
      <c r="F66022">
        <f>+IF(AND($A66022=0,$D66022=0),1,0)</f>
        <v>1</v>
      </c>
      <c r="G66022">
        <f>+IF(AND($A66022=0,$D66022=1),1,0)</f>
        <v>0</v>
      </c>
      <c r="H66022">
        <f>+IF(AND($A66022=1,$D66022=0),1,0)</f>
        <v>0</v>
      </c>
    </row>
    <row r="66023" spans="1:8" x14ac:dyDescent="0.55000000000000004">
      <c r="A66023">
        <v>0</v>
      </c>
      <c r="B66023">
        <v>0</v>
      </c>
      <c r="C66023">
        <v>0.04</v>
      </c>
      <c r="D66023">
        <f t="shared" si="1031"/>
        <v>0</v>
      </c>
      <c r="E66023">
        <f>+IF(AND($A66023=1,$D66023=1),1,0)</f>
        <v>0</v>
      </c>
      <c r="F66023">
        <f>+IF(AND($A66023=0,$D66023=0),1,0)</f>
        <v>1</v>
      </c>
      <c r="G66023">
        <f>+IF(AND($A66023=0,$D66023=1),1,0)</f>
        <v>0</v>
      </c>
      <c r="H66023">
        <f>+IF(AND($A66023=1,$D66023=0),1,0)</f>
        <v>0</v>
      </c>
    </row>
    <row r="66024" spans="1:8" x14ac:dyDescent="0.55000000000000004">
      <c r="A66024">
        <v>0</v>
      </c>
      <c r="B66024">
        <v>0</v>
      </c>
      <c r="C66024">
        <v>1.0999999999999999E-2</v>
      </c>
      <c r="D66024">
        <f t="shared" si="1031"/>
        <v>0</v>
      </c>
      <c r="E66024">
        <f>+IF(AND($A66024=1,$D66024=1),1,0)</f>
        <v>0</v>
      </c>
      <c r="F66024">
        <f>+IF(AND($A66024=0,$D66024=0),1,0)</f>
        <v>1</v>
      </c>
      <c r="G66024">
        <f>+IF(AND($A66024=0,$D66024=1),1,0)</f>
        <v>0</v>
      </c>
      <c r="H66024">
        <f>+IF(AND($A66024=1,$D66024=0),1,0)</f>
        <v>0</v>
      </c>
    </row>
    <row r="66025" spans="1:8" x14ac:dyDescent="0.55000000000000004">
      <c r="A66025">
        <v>0</v>
      </c>
      <c r="B66025">
        <v>0</v>
      </c>
      <c r="C66025">
        <v>8.0000000000000002E-3</v>
      </c>
      <c r="D66025">
        <f t="shared" si="1031"/>
        <v>0</v>
      </c>
      <c r="E66025">
        <f>+IF(AND($A66025=1,$D66025=1),1,0)</f>
        <v>0</v>
      </c>
      <c r="F66025">
        <f>+IF(AND($A66025=0,$D66025=0),1,0)</f>
        <v>1</v>
      </c>
      <c r="G66025">
        <f>+IF(AND($A66025=0,$D66025=1),1,0)</f>
        <v>0</v>
      </c>
      <c r="H66025">
        <f>+IF(AND($A66025=1,$D66025=0),1,0)</f>
        <v>0</v>
      </c>
    </row>
    <row r="66026" spans="1:8" x14ac:dyDescent="0.55000000000000004">
      <c r="A66026">
        <v>0</v>
      </c>
      <c r="B66026">
        <v>0</v>
      </c>
      <c r="C66026">
        <v>5.0999999999999997E-2</v>
      </c>
      <c r="D66026">
        <f t="shared" ref="D66026:D66089" si="1032">+IF(C66026&gt;$K$2,1,0)</f>
        <v>0</v>
      </c>
      <c r="E66026">
        <f>+IF(AND($A66026=1,$D66026=1),1,0)</f>
        <v>0</v>
      </c>
      <c r="F66026">
        <f>+IF(AND($A66026=0,$D66026=0),1,0)</f>
        <v>1</v>
      </c>
      <c r="G66026">
        <f>+IF(AND($A66026=0,$D66026=1),1,0)</f>
        <v>0</v>
      </c>
      <c r="H66026">
        <f>+IF(AND($A66026=1,$D66026=0),1,0)</f>
        <v>0</v>
      </c>
    </row>
    <row r="66027" spans="1:8" x14ac:dyDescent="0.55000000000000004">
      <c r="A66027">
        <v>0</v>
      </c>
      <c r="B66027">
        <v>0</v>
      </c>
      <c r="C66027">
        <v>1.9E-2</v>
      </c>
      <c r="D66027">
        <f t="shared" si="1032"/>
        <v>0</v>
      </c>
      <c r="E66027">
        <f>+IF(AND($A66027=1,$D66027=1),1,0)</f>
        <v>0</v>
      </c>
      <c r="F66027">
        <f>+IF(AND($A66027=0,$D66027=0),1,0)</f>
        <v>1</v>
      </c>
      <c r="G66027">
        <f>+IF(AND($A66027=0,$D66027=1),1,0)</f>
        <v>0</v>
      </c>
      <c r="H66027">
        <f>+IF(AND($A66027=1,$D66027=0),1,0)</f>
        <v>0</v>
      </c>
    </row>
    <row r="66028" spans="1:8" x14ac:dyDescent="0.55000000000000004">
      <c r="A66028">
        <v>0</v>
      </c>
      <c r="B66028">
        <v>0</v>
      </c>
      <c r="C66028">
        <v>0.14199999999999999</v>
      </c>
      <c r="D66028">
        <f t="shared" si="1032"/>
        <v>1</v>
      </c>
      <c r="E66028">
        <f>+IF(AND($A66028=1,$D66028=1),1,0)</f>
        <v>0</v>
      </c>
      <c r="F66028">
        <f>+IF(AND($A66028=0,$D66028=0),1,0)</f>
        <v>0</v>
      </c>
      <c r="G66028">
        <f>+IF(AND($A66028=0,$D66028=1),1,0)</f>
        <v>1</v>
      </c>
      <c r="H66028">
        <f>+IF(AND($A66028=1,$D66028=0),1,0)</f>
        <v>0</v>
      </c>
    </row>
    <row r="66029" spans="1:8" x14ac:dyDescent="0.55000000000000004">
      <c r="A66029">
        <v>0</v>
      </c>
      <c r="B66029">
        <v>0</v>
      </c>
      <c r="C66029">
        <v>1.0999999999999999E-2</v>
      </c>
      <c r="D66029">
        <f t="shared" si="1032"/>
        <v>0</v>
      </c>
      <c r="E66029">
        <f>+IF(AND($A66029=1,$D66029=1),1,0)</f>
        <v>0</v>
      </c>
      <c r="F66029">
        <f>+IF(AND($A66029=0,$D66029=0),1,0)</f>
        <v>1</v>
      </c>
      <c r="G66029">
        <f>+IF(AND($A66029=0,$D66029=1),1,0)</f>
        <v>0</v>
      </c>
      <c r="H66029">
        <f>+IF(AND($A66029=1,$D66029=0),1,0)</f>
        <v>0</v>
      </c>
    </row>
    <row r="66030" spans="1:8" x14ac:dyDescent="0.55000000000000004">
      <c r="A66030">
        <v>0</v>
      </c>
      <c r="B66030">
        <v>0</v>
      </c>
      <c r="C66030">
        <v>1.4E-2</v>
      </c>
      <c r="D66030">
        <f t="shared" si="1032"/>
        <v>0</v>
      </c>
      <c r="E66030">
        <f>+IF(AND($A66030=1,$D66030=1),1,0)</f>
        <v>0</v>
      </c>
      <c r="F66030">
        <f>+IF(AND($A66030=0,$D66030=0),1,0)</f>
        <v>1</v>
      </c>
      <c r="G66030">
        <f>+IF(AND($A66030=0,$D66030=1),1,0)</f>
        <v>0</v>
      </c>
      <c r="H66030">
        <f>+IF(AND($A66030=1,$D66030=0),1,0)</f>
        <v>0</v>
      </c>
    </row>
    <row r="66031" spans="1:8" x14ac:dyDescent="0.55000000000000004">
      <c r="A66031">
        <v>0</v>
      </c>
      <c r="B66031">
        <v>0</v>
      </c>
      <c r="C66031">
        <v>0.08</v>
      </c>
      <c r="D66031">
        <f t="shared" si="1032"/>
        <v>0</v>
      </c>
      <c r="E66031">
        <f>+IF(AND($A66031=1,$D66031=1),1,0)</f>
        <v>0</v>
      </c>
      <c r="F66031">
        <f>+IF(AND($A66031=0,$D66031=0),1,0)</f>
        <v>1</v>
      </c>
      <c r="G66031">
        <f>+IF(AND($A66031=0,$D66031=1),1,0)</f>
        <v>0</v>
      </c>
      <c r="H66031">
        <f>+IF(AND($A66031=1,$D66031=0),1,0)</f>
        <v>0</v>
      </c>
    </row>
    <row r="66032" spans="1:8" x14ac:dyDescent="0.55000000000000004">
      <c r="A66032">
        <v>0</v>
      </c>
      <c r="B66032">
        <v>0</v>
      </c>
      <c r="C66032">
        <v>8.0000000000000002E-3</v>
      </c>
      <c r="D66032">
        <f t="shared" si="1032"/>
        <v>0</v>
      </c>
      <c r="E66032">
        <f>+IF(AND($A66032=1,$D66032=1),1,0)</f>
        <v>0</v>
      </c>
      <c r="F66032">
        <f>+IF(AND($A66032=0,$D66032=0),1,0)</f>
        <v>1</v>
      </c>
      <c r="G66032">
        <f>+IF(AND($A66032=0,$D66032=1),1,0)</f>
        <v>0</v>
      </c>
      <c r="H66032">
        <f>+IF(AND($A66032=1,$D66032=0),1,0)</f>
        <v>0</v>
      </c>
    </row>
    <row r="66033" spans="1:8" x14ac:dyDescent="0.55000000000000004">
      <c r="A66033">
        <v>0</v>
      </c>
      <c r="B66033">
        <v>0</v>
      </c>
      <c r="C66033">
        <v>1.4E-2</v>
      </c>
      <c r="D66033">
        <f t="shared" si="1032"/>
        <v>0</v>
      </c>
      <c r="E66033">
        <f>+IF(AND($A66033=1,$D66033=1),1,0)</f>
        <v>0</v>
      </c>
      <c r="F66033">
        <f>+IF(AND($A66033=0,$D66033=0),1,0)</f>
        <v>1</v>
      </c>
      <c r="G66033">
        <f>+IF(AND($A66033=0,$D66033=1),1,0)</f>
        <v>0</v>
      </c>
      <c r="H66033">
        <f>+IF(AND($A66033=1,$D66033=0),1,0)</f>
        <v>0</v>
      </c>
    </row>
    <row r="66034" spans="1:8" x14ac:dyDescent="0.55000000000000004">
      <c r="A66034">
        <v>0</v>
      </c>
      <c r="B66034">
        <v>0</v>
      </c>
      <c r="C66034">
        <v>1.2999999999999999E-2</v>
      </c>
      <c r="D66034">
        <f t="shared" si="1032"/>
        <v>0</v>
      </c>
      <c r="E66034">
        <f>+IF(AND($A66034=1,$D66034=1),1,0)</f>
        <v>0</v>
      </c>
      <c r="F66034">
        <f>+IF(AND($A66034=0,$D66034=0),1,0)</f>
        <v>1</v>
      </c>
      <c r="G66034">
        <f>+IF(AND($A66034=0,$D66034=1),1,0)</f>
        <v>0</v>
      </c>
      <c r="H66034">
        <f>+IF(AND($A66034=1,$D66034=0),1,0)</f>
        <v>0</v>
      </c>
    </row>
    <row r="66035" spans="1:8" x14ac:dyDescent="0.55000000000000004">
      <c r="A66035">
        <v>0</v>
      </c>
      <c r="B66035">
        <v>0</v>
      </c>
      <c r="C66035">
        <v>7.4999999999999997E-2</v>
      </c>
      <c r="D66035">
        <f t="shared" si="1032"/>
        <v>0</v>
      </c>
      <c r="E66035">
        <f>+IF(AND($A66035=1,$D66035=1),1,0)</f>
        <v>0</v>
      </c>
      <c r="F66035">
        <f>+IF(AND($A66035=0,$D66035=0),1,0)</f>
        <v>1</v>
      </c>
      <c r="G66035">
        <f>+IF(AND($A66035=0,$D66035=1),1,0)</f>
        <v>0</v>
      </c>
      <c r="H66035">
        <f>+IF(AND($A66035=1,$D66035=0),1,0)</f>
        <v>0</v>
      </c>
    </row>
    <row r="66036" spans="1:8" x14ac:dyDescent="0.55000000000000004">
      <c r="A66036">
        <v>0</v>
      </c>
      <c r="B66036">
        <v>0</v>
      </c>
      <c r="C66036">
        <v>0.106</v>
      </c>
      <c r="D66036">
        <f t="shared" si="1032"/>
        <v>1</v>
      </c>
      <c r="E66036">
        <f>+IF(AND($A66036=1,$D66036=1),1,0)</f>
        <v>0</v>
      </c>
      <c r="F66036">
        <f>+IF(AND($A66036=0,$D66036=0),1,0)</f>
        <v>0</v>
      </c>
      <c r="G66036">
        <f>+IF(AND($A66036=0,$D66036=1),1,0)</f>
        <v>1</v>
      </c>
      <c r="H66036">
        <f>+IF(AND($A66036=1,$D66036=0),1,0)</f>
        <v>0</v>
      </c>
    </row>
    <row r="66037" spans="1:8" x14ac:dyDescent="0.55000000000000004">
      <c r="A66037">
        <v>0</v>
      </c>
      <c r="B66037">
        <v>0</v>
      </c>
      <c r="C66037">
        <v>7.0000000000000001E-3</v>
      </c>
      <c r="D66037">
        <f t="shared" si="1032"/>
        <v>0</v>
      </c>
      <c r="E66037">
        <f>+IF(AND($A66037=1,$D66037=1),1,0)</f>
        <v>0</v>
      </c>
      <c r="F66037">
        <f>+IF(AND($A66037=0,$D66037=0),1,0)</f>
        <v>1</v>
      </c>
      <c r="G66037">
        <f>+IF(AND($A66037=0,$D66037=1),1,0)</f>
        <v>0</v>
      </c>
      <c r="H66037">
        <f>+IF(AND($A66037=1,$D66037=0),1,0)</f>
        <v>0</v>
      </c>
    </row>
    <row r="66038" spans="1:8" x14ac:dyDescent="0.55000000000000004">
      <c r="A66038">
        <v>0</v>
      </c>
      <c r="B66038">
        <v>0</v>
      </c>
      <c r="C66038">
        <v>1.0999999999999999E-2</v>
      </c>
      <c r="D66038">
        <f t="shared" si="1032"/>
        <v>0</v>
      </c>
      <c r="E66038">
        <f>+IF(AND($A66038=1,$D66038=1),1,0)</f>
        <v>0</v>
      </c>
      <c r="F66038">
        <f>+IF(AND($A66038=0,$D66038=0),1,0)</f>
        <v>1</v>
      </c>
      <c r="G66038">
        <f>+IF(AND($A66038=0,$D66038=1),1,0)</f>
        <v>0</v>
      </c>
      <c r="H66038">
        <f>+IF(AND($A66038=1,$D66038=0),1,0)</f>
        <v>0</v>
      </c>
    </row>
    <row r="66039" spans="1:8" x14ac:dyDescent="0.55000000000000004">
      <c r="A66039">
        <v>0</v>
      </c>
      <c r="B66039">
        <v>0</v>
      </c>
      <c r="C66039">
        <v>7.5999999999999998E-2</v>
      </c>
      <c r="D66039">
        <f t="shared" si="1032"/>
        <v>0</v>
      </c>
      <c r="E66039">
        <f>+IF(AND($A66039=1,$D66039=1),1,0)</f>
        <v>0</v>
      </c>
      <c r="F66039">
        <f>+IF(AND($A66039=0,$D66039=0),1,0)</f>
        <v>1</v>
      </c>
      <c r="G66039">
        <f>+IF(AND($A66039=0,$D66039=1),1,0)</f>
        <v>0</v>
      </c>
      <c r="H66039">
        <f>+IF(AND($A66039=1,$D66039=0),1,0)</f>
        <v>0</v>
      </c>
    </row>
    <row r="66040" spans="1:8" x14ac:dyDescent="0.55000000000000004">
      <c r="A66040">
        <v>0</v>
      </c>
      <c r="B66040">
        <v>0</v>
      </c>
      <c r="C66040">
        <v>2.1999999999999999E-2</v>
      </c>
      <c r="D66040">
        <f t="shared" si="1032"/>
        <v>0</v>
      </c>
      <c r="E66040">
        <f>+IF(AND($A66040=1,$D66040=1),1,0)</f>
        <v>0</v>
      </c>
      <c r="F66040">
        <f>+IF(AND($A66040=0,$D66040=0),1,0)</f>
        <v>1</v>
      </c>
      <c r="G66040">
        <f>+IF(AND($A66040=0,$D66040=1),1,0)</f>
        <v>0</v>
      </c>
      <c r="H66040">
        <f>+IF(AND($A66040=1,$D66040=0),1,0)</f>
        <v>0</v>
      </c>
    </row>
    <row r="66041" spans="1:8" x14ac:dyDescent="0.55000000000000004">
      <c r="A66041">
        <v>1</v>
      </c>
      <c r="B66041">
        <v>0</v>
      </c>
      <c r="C66041">
        <v>0.245</v>
      </c>
      <c r="D66041">
        <f t="shared" si="1032"/>
        <v>1</v>
      </c>
      <c r="E66041">
        <f>+IF(AND($A66041=1,$D66041=1),1,0)</f>
        <v>1</v>
      </c>
      <c r="F66041">
        <f>+IF(AND($A66041=0,$D66041=0),1,0)</f>
        <v>0</v>
      </c>
      <c r="G66041">
        <f>+IF(AND($A66041=0,$D66041=1),1,0)</f>
        <v>0</v>
      </c>
      <c r="H66041">
        <f>+IF(AND($A66041=1,$D66041=0),1,0)</f>
        <v>0</v>
      </c>
    </row>
    <row r="66042" spans="1:8" x14ac:dyDescent="0.55000000000000004">
      <c r="A66042">
        <v>0</v>
      </c>
      <c r="B66042">
        <v>0</v>
      </c>
      <c r="C66042">
        <v>3.6999999999999998E-2</v>
      </c>
      <c r="D66042">
        <f t="shared" si="1032"/>
        <v>0</v>
      </c>
      <c r="E66042">
        <f>+IF(AND($A66042=1,$D66042=1),1,0)</f>
        <v>0</v>
      </c>
      <c r="F66042">
        <f>+IF(AND($A66042=0,$D66042=0),1,0)</f>
        <v>1</v>
      </c>
      <c r="G66042">
        <f>+IF(AND($A66042=0,$D66042=1),1,0)</f>
        <v>0</v>
      </c>
      <c r="H66042">
        <f>+IF(AND($A66042=1,$D66042=0),1,0)</f>
        <v>0</v>
      </c>
    </row>
    <row r="66043" spans="1:8" x14ac:dyDescent="0.55000000000000004">
      <c r="A66043">
        <v>0</v>
      </c>
      <c r="B66043">
        <v>0</v>
      </c>
      <c r="C66043">
        <v>3.6999999999999998E-2</v>
      </c>
      <c r="D66043">
        <f t="shared" si="1032"/>
        <v>0</v>
      </c>
      <c r="E66043">
        <f>+IF(AND($A66043=1,$D66043=1),1,0)</f>
        <v>0</v>
      </c>
      <c r="F66043">
        <f>+IF(AND($A66043=0,$D66043=0),1,0)</f>
        <v>1</v>
      </c>
      <c r="G66043">
        <f>+IF(AND($A66043=0,$D66043=1),1,0)</f>
        <v>0</v>
      </c>
      <c r="H66043">
        <f>+IF(AND($A66043=1,$D66043=0),1,0)</f>
        <v>0</v>
      </c>
    </row>
    <row r="66044" spans="1:8" x14ac:dyDescent="0.55000000000000004">
      <c r="A66044">
        <v>0</v>
      </c>
      <c r="B66044">
        <v>0</v>
      </c>
      <c r="C66044">
        <v>5.0000000000000001E-3</v>
      </c>
      <c r="D66044">
        <f t="shared" si="1032"/>
        <v>0</v>
      </c>
      <c r="E66044">
        <f>+IF(AND($A66044=1,$D66044=1),1,0)</f>
        <v>0</v>
      </c>
      <c r="F66044">
        <f>+IF(AND($A66044=0,$D66044=0),1,0)</f>
        <v>1</v>
      </c>
      <c r="G66044">
        <f>+IF(AND($A66044=0,$D66044=1),1,0)</f>
        <v>0</v>
      </c>
      <c r="H66044">
        <f>+IF(AND($A66044=1,$D66044=0),1,0)</f>
        <v>0</v>
      </c>
    </row>
    <row r="66045" spans="1:8" x14ac:dyDescent="0.55000000000000004">
      <c r="A66045">
        <v>0</v>
      </c>
      <c r="B66045">
        <v>0</v>
      </c>
      <c r="C66045">
        <v>4.8000000000000001E-2</v>
      </c>
      <c r="D66045">
        <f t="shared" si="1032"/>
        <v>0</v>
      </c>
      <c r="E66045">
        <f>+IF(AND($A66045=1,$D66045=1),1,0)</f>
        <v>0</v>
      </c>
      <c r="F66045">
        <f>+IF(AND($A66045=0,$D66045=0),1,0)</f>
        <v>1</v>
      </c>
      <c r="G66045">
        <f>+IF(AND($A66045=0,$D66045=1),1,0)</f>
        <v>0</v>
      </c>
      <c r="H66045">
        <f>+IF(AND($A66045=1,$D66045=0),1,0)</f>
        <v>0</v>
      </c>
    </row>
    <row r="66046" spans="1:8" x14ac:dyDescent="0.55000000000000004">
      <c r="A66046">
        <v>0</v>
      </c>
      <c r="B66046">
        <v>0</v>
      </c>
      <c r="C66046">
        <v>1.6E-2</v>
      </c>
      <c r="D66046">
        <f t="shared" si="1032"/>
        <v>0</v>
      </c>
      <c r="E66046">
        <f>+IF(AND($A66046=1,$D66046=1),1,0)</f>
        <v>0</v>
      </c>
      <c r="F66046">
        <f>+IF(AND($A66046=0,$D66046=0),1,0)</f>
        <v>1</v>
      </c>
      <c r="G66046">
        <f>+IF(AND($A66046=0,$D66046=1),1,0)</f>
        <v>0</v>
      </c>
      <c r="H66046">
        <f>+IF(AND($A66046=1,$D66046=0),1,0)</f>
        <v>0</v>
      </c>
    </row>
    <row r="66047" spans="1:8" x14ac:dyDescent="0.55000000000000004">
      <c r="A66047">
        <v>0</v>
      </c>
      <c r="B66047">
        <v>0</v>
      </c>
      <c r="C66047">
        <v>1.2E-2</v>
      </c>
      <c r="D66047">
        <f t="shared" si="1032"/>
        <v>0</v>
      </c>
      <c r="E66047">
        <f>+IF(AND($A66047=1,$D66047=1),1,0)</f>
        <v>0</v>
      </c>
      <c r="F66047">
        <f>+IF(AND($A66047=0,$D66047=0),1,0)</f>
        <v>1</v>
      </c>
      <c r="G66047">
        <f>+IF(AND($A66047=0,$D66047=1),1,0)</f>
        <v>0</v>
      </c>
      <c r="H66047">
        <f>+IF(AND($A66047=1,$D66047=0),1,0)</f>
        <v>0</v>
      </c>
    </row>
    <row r="66048" spans="1:8" x14ac:dyDescent="0.55000000000000004">
      <c r="A66048">
        <v>0</v>
      </c>
      <c r="B66048">
        <v>0</v>
      </c>
      <c r="C66048">
        <v>3.6999999999999998E-2</v>
      </c>
      <c r="D66048">
        <f t="shared" si="1032"/>
        <v>0</v>
      </c>
      <c r="E66048">
        <f>+IF(AND($A66048=1,$D66048=1),1,0)</f>
        <v>0</v>
      </c>
      <c r="F66048">
        <f>+IF(AND($A66048=0,$D66048=0),1,0)</f>
        <v>1</v>
      </c>
      <c r="G66048">
        <f>+IF(AND($A66048=0,$D66048=1),1,0)</f>
        <v>0</v>
      </c>
      <c r="H66048">
        <f>+IF(AND($A66048=1,$D66048=0),1,0)</f>
        <v>0</v>
      </c>
    </row>
    <row r="66049" spans="1:8" x14ac:dyDescent="0.55000000000000004">
      <c r="A66049">
        <v>0</v>
      </c>
      <c r="B66049">
        <v>0</v>
      </c>
      <c r="C66049">
        <v>1.4E-2</v>
      </c>
      <c r="D66049">
        <f t="shared" si="1032"/>
        <v>0</v>
      </c>
      <c r="E66049">
        <f>+IF(AND($A66049=1,$D66049=1),1,0)</f>
        <v>0</v>
      </c>
      <c r="F66049">
        <f>+IF(AND($A66049=0,$D66049=0),1,0)</f>
        <v>1</v>
      </c>
      <c r="G66049">
        <f>+IF(AND($A66049=0,$D66049=1),1,0)</f>
        <v>0</v>
      </c>
      <c r="H66049">
        <f>+IF(AND($A66049=1,$D66049=0),1,0)</f>
        <v>0</v>
      </c>
    </row>
    <row r="66050" spans="1:8" x14ac:dyDescent="0.55000000000000004">
      <c r="A66050">
        <v>0</v>
      </c>
      <c r="B66050">
        <v>0</v>
      </c>
      <c r="C66050">
        <v>2.1999999999999999E-2</v>
      </c>
      <c r="D66050">
        <f t="shared" si="1032"/>
        <v>0</v>
      </c>
      <c r="E66050">
        <f>+IF(AND($A66050=1,$D66050=1),1,0)</f>
        <v>0</v>
      </c>
      <c r="F66050">
        <f>+IF(AND($A66050=0,$D66050=0),1,0)</f>
        <v>1</v>
      </c>
      <c r="G66050">
        <f>+IF(AND($A66050=0,$D66050=1),1,0)</f>
        <v>0</v>
      </c>
      <c r="H66050">
        <f>+IF(AND($A66050=1,$D66050=0),1,0)</f>
        <v>0</v>
      </c>
    </row>
    <row r="66051" spans="1:8" x14ac:dyDescent="0.55000000000000004">
      <c r="A66051">
        <v>0</v>
      </c>
      <c r="B66051">
        <v>0</v>
      </c>
      <c r="C66051">
        <v>8.9999999999999993E-3</v>
      </c>
      <c r="D66051">
        <f t="shared" si="1032"/>
        <v>0</v>
      </c>
      <c r="E66051">
        <f>+IF(AND($A66051=1,$D66051=1),1,0)</f>
        <v>0</v>
      </c>
      <c r="F66051">
        <f>+IF(AND($A66051=0,$D66051=0),1,0)</f>
        <v>1</v>
      </c>
      <c r="G66051">
        <f>+IF(AND($A66051=0,$D66051=1),1,0)</f>
        <v>0</v>
      </c>
      <c r="H66051">
        <f>+IF(AND($A66051=1,$D66051=0),1,0)</f>
        <v>0</v>
      </c>
    </row>
    <row r="66052" spans="1:8" x14ac:dyDescent="0.55000000000000004">
      <c r="A66052">
        <v>0</v>
      </c>
      <c r="B66052">
        <v>0</v>
      </c>
      <c r="C66052">
        <v>4.4999999999999998E-2</v>
      </c>
      <c r="D66052">
        <f t="shared" si="1032"/>
        <v>0</v>
      </c>
      <c r="E66052">
        <f>+IF(AND($A66052=1,$D66052=1),1,0)</f>
        <v>0</v>
      </c>
      <c r="F66052">
        <f>+IF(AND($A66052=0,$D66052=0),1,0)</f>
        <v>1</v>
      </c>
      <c r="G66052">
        <f>+IF(AND($A66052=0,$D66052=1),1,0)</f>
        <v>0</v>
      </c>
      <c r="H66052">
        <f>+IF(AND($A66052=1,$D66052=0),1,0)</f>
        <v>0</v>
      </c>
    </row>
    <row r="66053" spans="1:8" x14ac:dyDescent="0.55000000000000004">
      <c r="A66053">
        <v>0</v>
      </c>
      <c r="B66053">
        <v>0</v>
      </c>
      <c r="C66053">
        <v>1.0999999999999999E-2</v>
      </c>
      <c r="D66053">
        <f t="shared" si="1032"/>
        <v>0</v>
      </c>
      <c r="E66053">
        <f>+IF(AND($A66053=1,$D66053=1),1,0)</f>
        <v>0</v>
      </c>
      <c r="F66053">
        <f>+IF(AND($A66053=0,$D66053=0),1,0)</f>
        <v>1</v>
      </c>
      <c r="G66053">
        <f>+IF(AND($A66053=0,$D66053=1),1,0)</f>
        <v>0</v>
      </c>
      <c r="H66053">
        <f>+IF(AND($A66053=1,$D66053=0),1,0)</f>
        <v>0</v>
      </c>
    </row>
    <row r="66054" spans="1:8" x14ac:dyDescent="0.55000000000000004">
      <c r="A66054">
        <v>0</v>
      </c>
      <c r="B66054">
        <v>0</v>
      </c>
      <c r="C66054">
        <v>2.8000000000000001E-2</v>
      </c>
      <c r="D66054">
        <f t="shared" si="1032"/>
        <v>0</v>
      </c>
      <c r="E66054">
        <f>+IF(AND($A66054=1,$D66054=1),1,0)</f>
        <v>0</v>
      </c>
      <c r="F66054">
        <f>+IF(AND($A66054=0,$D66054=0),1,0)</f>
        <v>1</v>
      </c>
      <c r="G66054">
        <f>+IF(AND($A66054=0,$D66054=1),1,0)</f>
        <v>0</v>
      </c>
      <c r="H66054">
        <f>+IF(AND($A66054=1,$D66054=0),1,0)</f>
        <v>0</v>
      </c>
    </row>
    <row r="66055" spans="1:8" x14ac:dyDescent="0.55000000000000004">
      <c r="A66055">
        <v>0</v>
      </c>
      <c r="B66055">
        <v>0</v>
      </c>
      <c r="C66055">
        <v>0.05</v>
      </c>
      <c r="D66055">
        <f t="shared" si="1032"/>
        <v>0</v>
      </c>
      <c r="E66055">
        <f>+IF(AND($A66055=1,$D66055=1),1,0)</f>
        <v>0</v>
      </c>
      <c r="F66055">
        <f>+IF(AND($A66055=0,$D66055=0),1,0)</f>
        <v>1</v>
      </c>
      <c r="G66055">
        <f>+IF(AND($A66055=0,$D66055=1),1,0)</f>
        <v>0</v>
      </c>
      <c r="H66055">
        <f>+IF(AND($A66055=1,$D66055=0),1,0)</f>
        <v>0</v>
      </c>
    </row>
    <row r="66056" spans="1:8" x14ac:dyDescent="0.55000000000000004">
      <c r="A66056">
        <v>0</v>
      </c>
      <c r="B66056">
        <v>0</v>
      </c>
      <c r="C66056">
        <v>8.0000000000000002E-3</v>
      </c>
      <c r="D66056">
        <f t="shared" si="1032"/>
        <v>0</v>
      </c>
      <c r="E66056">
        <f>+IF(AND($A66056=1,$D66056=1),1,0)</f>
        <v>0</v>
      </c>
      <c r="F66056">
        <f>+IF(AND($A66056=0,$D66056=0),1,0)</f>
        <v>1</v>
      </c>
      <c r="G66056">
        <f>+IF(AND($A66056=0,$D66056=1),1,0)</f>
        <v>0</v>
      </c>
      <c r="H66056">
        <f>+IF(AND($A66056=1,$D66056=0),1,0)</f>
        <v>0</v>
      </c>
    </row>
    <row r="66057" spans="1:8" x14ac:dyDescent="0.55000000000000004">
      <c r="A66057">
        <v>0</v>
      </c>
      <c r="B66057">
        <v>0</v>
      </c>
      <c r="C66057">
        <v>4.2000000000000003E-2</v>
      </c>
      <c r="D66057">
        <f t="shared" si="1032"/>
        <v>0</v>
      </c>
      <c r="E66057">
        <f>+IF(AND($A66057=1,$D66057=1),1,0)</f>
        <v>0</v>
      </c>
      <c r="F66057">
        <f>+IF(AND($A66057=0,$D66057=0),1,0)</f>
        <v>1</v>
      </c>
      <c r="G66057">
        <f>+IF(AND($A66057=0,$D66057=1),1,0)</f>
        <v>0</v>
      </c>
      <c r="H66057">
        <f>+IF(AND($A66057=1,$D66057=0),1,0)</f>
        <v>0</v>
      </c>
    </row>
    <row r="66058" spans="1:8" x14ac:dyDescent="0.55000000000000004">
      <c r="A66058">
        <v>0</v>
      </c>
      <c r="B66058">
        <v>0</v>
      </c>
      <c r="C66058">
        <v>1.6E-2</v>
      </c>
      <c r="D66058">
        <f t="shared" si="1032"/>
        <v>0</v>
      </c>
      <c r="E66058">
        <f>+IF(AND($A66058=1,$D66058=1),1,0)</f>
        <v>0</v>
      </c>
      <c r="F66058">
        <f>+IF(AND($A66058=0,$D66058=0),1,0)</f>
        <v>1</v>
      </c>
      <c r="G66058">
        <f>+IF(AND($A66058=0,$D66058=1),1,0)</f>
        <v>0</v>
      </c>
      <c r="H66058">
        <f>+IF(AND($A66058=1,$D66058=0),1,0)</f>
        <v>0</v>
      </c>
    </row>
    <row r="66059" spans="1:8" x14ac:dyDescent="0.55000000000000004">
      <c r="A66059">
        <v>0</v>
      </c>
      <c r="B66059">
        <v>0</v>
      </c>
      <c r="C66059">
        <v>1.2E-2</v>
      </c>
      <c r="D66059">
        <f t="shared" si="1032"/>
        <v>0</v>
      </c>
      <c r="E66059">
        <f>+IF(AND($A66059=1,$D66059=1),1,0)</f>
        <v>0</v>
      </c>
      <c r="F66059">
        <f>+IF(AND($A66059=0,$D66059=0),1,0)</f>
        <v>1</v>
      </c>
      <c r="G66059">
        <f>+IF(AND($A66059=0,$D66059=1),1,0)</f>
        <v>0</v>
      </c>
      <c r="H66059">
        <f>+IF(AND($A66059=1,$D66059=0),1,0)</f>
        <v>0</v>
      </c>
    </row>
    <row r="66060" spans="1:8" x14ac:dyDescent="0.55000000000000004">
      <c r="A66060">
        <v>0</v>
      </c>
      <c r="B66060">
        <v>0</v>
      </c>
      <c r="C66060">
        <v>7.0000000000000001E-3</v>
      </c>
      <c r="D66060">
        <f t="shared" si="1032"/>
        <v>0</v>
      </c>
      <c r="E66060">
        <f>+IF(AND($A66060=1,$D66060=1),1,0)</f>
        <v>0</v>
      </c>
      <c r="F66060">
        <f>+IF(AND($A66060=0,$D66060=0),1,0)</f>
        <v>1</v>
      </c>
      <c r="G66060">
        <f>+IF(AND($A66060=0,$D66060=1),1,0)</f>
        <v>0</v>
      </c>
      <c r="H66060">
        <f>+IF(AND($A66060=1,$D66060=0),1,0)</f>
        <v>0</v>
      </c>
    </row>
    <row r="66061" spans="1:8" x14ac:dyDescent="0.55000000000000004">
      <c r="A66061">
        <v>0</v>
      </c>
      <c r="B66061">
        <v>0</v>
      </c>
      <c r="C66061">
        <v>1.4E-2</v>
      </c>
      <c r="D66061">
        <f t="shared" si="1032"/>
        <v>0</v>
      </c>
      <c r="E66061">
        <f>+IF(AND($A66061=1,$D66061=1),1,0)</f>
        <v>0</v>
      </c>
      <c r="F66061">
        <f>+IF(AND($A66061=0,$D66061=0),1,0)</f>
        <v>1</v>
      </c>
      <c r="G66061">
        <f>+IF(AND($A66061=0,$D66061=1),1,0)</f>
        <v>0</v>
      </c>
      <c r="H66061">
        <f>+IF(AND($A66061=1,$D66061=0),1,0)</f>
        <v>0</v>
      </c>
    </row>
    <row r="66062" spans="1:8" x14ac:dyDescent="0.55000000000000004">
      <c r="A66062">
        <v>0</v>
      </c>
      <c r="B66062">
        <v>0</v>
      </c>
      <c r="C66062">
        <v>0.26500000000000001</v>
      </c>
      <c r="D66062">
        <f t="shared" si="1032"/>
        <v>1</v>
      </c>
      <c r="E66062">
        <f>+IF(AND($A66062=1,$D66062=1),1,0)</f>
        <v>0</v>
      </c>
      <c r="F66062">
        <f>+IF(AND($A66062=0,$D66062=0),1,0)</f>
        <v>0</v>
      </c>
      <c r="G66062">
        <f>+IF(AND($A66062=0,$D66062=1),1,0)</f>
        <v>1</v>
      </c>
      <c r="H66062">
        <f>+IF(AND($A66062=1,$D66062=0),1,0)</f>
        <v>0</v>
      </c>
    </row>
    <row r="66063" spans="1:8" x14ac:dyDescent="0.55000000000000004">
      <c r="A66063">
        <v>0</v>
      </c>
      <c r="B66063">
        <v>0</v>
      </c>
      <c r="C66063">
        <v>1.2E-2</v>
      </c>
      <c r="D66063">
        <f t="shared" si="1032"/>
        <v>0</v>
      </c>
      <c r="E66063">
        <f>+IF(AND($A66063=1,$D66063=1),1,0)</f>
        <v>0</v>
      </c>
      <c r="F66063">
        <f>+IF(AND($A66063=0,$D66063=0),1,0)</f>
        <v>1</v>
      </c>
      <c r="G66063">
        <f>+IF(AND($A66063=0,$D66063=1),1,0)</f>
        <v>0</v>
      </c>
      <c r="H66063">
        <f>+IF(AND($A66063=1,$D66063=0),1,0)</f>
        <v>0</v>
      </c>
    </row>
    <row r="66064" spans="1:8" x14ac:dyDescent="0.55000000000000004">
      <c r="A66064">
        <v>0</v>
      </c>
      <c r="B66064">
        <v>0</v>
      </c>
      <c r="C66064">
        <v>7.0000000000000001E-3</v>
      </c>
      <c r="D66064">
        <f t="shared" si="1032"/>
        <v>0</v>
      </c>
      <c r="E66064">
        <f>+IF(AND($A66064=1,$D66064=1),1,0)</f>
        <v>0</v>
      </c>
      <c r="F66064">
        <f>+IF(AND($A66064=0,$D66064=0),1,0)</f>
        <v>1</v>
      </c>
      <c r="G66064">
        <f>+IF(AND($A66064=0,$D66064=1),1,0)</f>
        <v>0</v>
      </c>
      <c r="H66064">
        <f>+IF(AND($A66064=1,$D66064=0),1,0)</f>
        <v>0</v>
      </c>
    </row>
    <row r="66065" spans="1:8" x14ac:dyDescent="0.55000000000000004">
      <c r="A66065">
        <v>0</v>
      </c>
      <c r="B66065">
        <v>0</v>
      </c>
      <c r="C66065">
        <v>2.1000000000000001E-2</v>
      </c>
      <c r="D66065">
        <f t="shared" si="1032"/>
        <v>0</v>
      </c>
      <c r="E66065">
        <f>+IF(AND($A66065=1,$D66065=1),1,0)</f>
        <v>0</v>
      </c>
      <c r="F66065">
        <f>+IF(AND($A66065=0,$D66065=0),1,0)</f>
        <v>1</v>
      </c>
      <c r="G66065">
        <f>+IF(AND($A66065=0,$D66065=1),1,0)</f>
        <v>0</v>
      </c>
      <c r="H66065">
        <f>+IF(AND($A66065=1,$D66065=0),1,0)</f>
        <v>0</v>
      </c>
    </row>
    <row r="66066" spans="1:8" x14ac:dyDescent="0.55000000000000004">
      <c r="A66066">
        <v>1</v>
      </c>
      <c r="B66066">
        <v>0</v>
      </c>
      <c r="C66066">
        <v>5.2999999999999999E-2</v>
      </c>
      <c r="D66066">
        <f t="shared" si="1032"/>
        <v>0</v>
      </c>
      <c r="E66066">
        <f>+IF(AND($A66066=1,$D66066=1),1,0)</f>
        <v>0</v>
      </c>
      <c r="F66066">
        <f>+IF(AND($A66066=0,$D66066=0),1,0)</f>
        <v>0</v>
      </c>
      <c r="G66066">
        <f>+IF(AND($A66066=0,$D66066=1),1,0)</f>
        <v>0</v>
      </c>
      <c r="H66066">
        <f>+IF(AND($A66066=1,$D66066=0),1,0)</f>
        <v>1</v>
      </c>
    </row>
    <row r="66067" spans="1:8" x14ac:dyDescent="0.55000000000000004">
      <c r="A66067">
        <v>0</v>
      </c>
      <c r="B66067">
        <v>0</v>
      </c>
      <c r="C66067">
        <v>3.7999999999999999E-2</v>
      </c>
      <c r="D66067">
        <f t="shared" si="1032"/>
        <v>0</v>
      </c>
      <c r="E66067">
        <f>+IF(AND($A66067=1,$D66067=1),1,0)</f>
        <v>0</v>
      </c>
      <c r="F66067">
        <f>+IF(AND($A66067=0,$D66067=0),1,0)</f>
        <v>1</v>
      </c>
      <c r="G66067">
        <f>+IF(AND($A66067=0,$D66067=1),1,0)</f>
        <v>0</v>
      </c>
      <c r="H66067">
        <f>+IF(AND($A66067=1,$D66067=0),1,0)</f>
        <v>0</v>
      </c>
    </row>
    <row r="66068" spans="1:8" x14ac:dyDescent="0.55000000000000004">
      <c r="A66068">
        <v>0</v>
      </c>
      <c r="B66068">
        <v>0</v>
      </c>
      <c r="C66068">
        <v>2.1999999999999999E-2</v>
      </c>
      <c r="D66068">
        <f t="shared" si="1032"/>
        <v>0</v>
      </c>
      <c r="E66068">
        <f>+IF(AND($A66068=1,$D66068=1),1,0)</f>
        <v>0</v>
      </c>
      <c r="F66068">
        <f>+IF(AND($A66068=0,$D66068=0),1,0)</f>
        <v>1</v>
      </c>
      <c r="G66068">
        <f>+IF(AND($A66068=0,$D66068=1),1,0)</f>
        <v>0</v>
      </c>
      <c r="H66068">
        <f>+IF(AND($A66068=1,$D66068=0),1,0)</f>
        <v>0</v>
      </c>
    </row>
    <row r="66069" spans="1:8" x14ac:dyDescent="0.55000000000000004">
      <c r="A66069">
        <v>0</v>
      </c>
      <c r="B66069">
        <v>0</v>
      </c>
      <c r="C66069">
        <v>3.2000000000000001E-2</v>
      </c>
      <c r="D66069">
        <f t="shared" si="1032"/>
        <v>0</v>
      </c>
      <c r="E66069">
        <f>+IF(AND($A66069=1,$D66069=1),1,0)</f>
        <v>0</v>
      </c>
      <c r="F66069">
        <f>+IF(AND($A66069=0,$D66069=0),1,0)</f>
        <v>1</v>
      </c>
      <c r="G66069">
        <f>+IF(AND($A66069=0,$D66069=1),1,0)</f>
        <v>0</v>
      </c>
      <c r="H66069">
        <f>+IF(AND($A66069=1,$D66069=0),1,0)</f>
        <v>0</v>
      </c>
    </row>
    <row r="66070" spans="1:8" x14ac:dyDescent="0.55000000000000004">
      <c r="A66070">
        <v>0</v>
      </c>
      <c r="B66070">
        <v>0</v>
      </c>
      <c r="C66070">
        <v>8.0000000000000002E-3</v>
      </c>
      <c r="D66070">
        <f t="shared" si="1032"/>
        <v>0</v>
      </c>
      <c r="E66070">
        <f>+IF(AND($A66070=1,$D66070=1),1,0)</f>
        <v>0</v>
      </c>
      <c r="F66070">
        <f>+IF(AND($A66070=0,$D66070=0),1,0)</f>
        <v>1</v>
      </c>
      <c r="G66070">
        <f>+IF(AND($A66070=0,$D66070=1),1,0)</f>
        <v>0</v>
      </c>
      <c r="H66070">
        <f>+IF(AND($A66070=1,$D66070=0),1,0)</f>
        <v>0</v>
      </c>
    </row>
    <row r="66071" spans="1:8" x14ac:dyDescent="0.55000000000000004">
      <c r="A66071">
        <v>0</v>
      </c>
      <c r="B66071">
        <v>0</v>
      </c>
      <c r="C66071">
        <v>2.5999999999999999E-2</v>
      </c>
      <c r="D66071">
        <f t="shared" si="1032"/>
        <v>0</v>
      </c>
      <c r="E66071">
        <f>+IF(AND($A66071=1,$D66071=1),1,0)</f>
        <v>0</v>
      </c>
      <c r="F66071">
        <f>+IF(AND($A66071=0,$D66071=0),1,0)</f>
        <v>1</v>
      </c>
      <c r="G66071">
        <f>+IF(AND($A66071=0,$D66071=1),1,0)</f>
        <v>0</v>
      </c>
      <c r="H66071">
        <f>+IF(AND($A66071=1,$D66071=0),1,0)</f>
        <v>0</v>
      </c>
    </row>
    <row r="66072" spans="1:8" x14ac:dyDescent="0.55000000000000004">
      <c r="A66072">
        <v>0</v>
      </c>
      <c r="B66072">
        <v>0</v>
      </c>
      <c r="C66072">
        <v>3.9E-2</v>
      </c>
      <c r="D66072">
        <f t="shared" si="1032"/>
        <v>0</v>
      </c>
      <c r="E66072">
        <f>+IF(AND($A66072=1,$D66072=1),1,0)</f>
        <v>0</v>
      </c>
      <c r="F66072">
        <f>+IF(AND($A66072=0,$D66072=0),1,0)</f>
        <v>1</v>
      </c>
      <c r="G66072">
        <f>+IF(AND($A66072=0,$D66072=1),1,0)</f>
        <v>0</v>
      </c>
      <c r="H66072">
        <f>+IF(AND($A66072=1,$D66072=0),1,0)</f>
        <v>0</v>
      </c>
    </row>
    <row r="66073" spans="1:8" x14ac:dyDescent="0.55000000000000004">
      <c r="A66073">
        <v>0</v>
      </c>
      <c r="B66073">
        <v>0</v>
      </c>
      <c r="C66073">
        <v>8.1000000000000003E-2</v>
      </c>
      <c r="D66073">
        <f t="shared" si="1032"/>
        <v>1</v>
      </c>
      <c r="E66073">
        <f>+IF(AND($A66073=1,$D66073=1),1,0)</f>
        <v>0</v>
      </c>
      <c r="F66073">
        <f>+IF(AND($A66073=0,$D66073=0),1,0)</f>
        <v>0</v>
      </c>
      <c r="G66073">
        <f>+IF(AND($A66073=0,$D66073=1),1,0)</f>
        <v>1</v>
      </c>
      <c r="H66073">
        <f>+IF(AND($A66073=1,$D66073=0),1,0)</f>
        <v>0</v>
      </c>
    </row>
    <row r="66074" spans="1:8" x14ac:dyDescent="0.55000000000000004">
      <c r="A66074">
        <v>0</v>
      </c>
      <c r="B66074">
        <v>0</v>
      </c>
      <c r="C66074">
        <v>1.2E-2</v>
      </c>
      <c r="D66074">
        <f t="shared" si="1032"/>
        <v>0</v>
      </c>
      <c r="E66074">
        <f>+IF(AND($A66074=1,$D66074=1),1,0)</f>
        <v>0</v>
      </c>
      <c r="F66074">
        <f>+IF(AND($A66074=0,$D66074=0),1,0)</f>
        <v>1</v>
      </c>
      <c r="G66074">
        <f>+IF(AND($A66074=0,$D66074=1),1,0)</f>
        <v>0</v>
      </c>
      <c r="H66074">
        <f>+IF(AND($A66074=1,$D66074=0),1,0)</f>
        <v>0</v>
      </c>
    </row>
    <row r="66075" spans="1:8" x14ac:dyDescent="0.55000000000000004">
      <c r="A66075">
        <v>1</v>
      </c>
      <c r="B66075">
        <v>0</v>
      </c>
      <c r="C66075">
        <v>0.13800000000000001</v>
      </c>
      <c r="D66075">
        <f t="shared" si="1032"/>
        <v>1</v>
      </c>
      <c r="E66075">
        <f>+IF(AND($A66075=1,$D66075=1),1,0)</f>
        <v>1</v>
      </c>
      <c r="F66075">
        <f>+IF(AND($A66075=0,$D66075=0),1,0)</f>
        <v>0</v>
      </c>
      <c r="G66075">
        <f>+IF(AND($A66075=0,$D66075=1),1,0)</f>
        <v>0</v>
      </c>
      <c r="H66075">
        <f>+IF(AND($A66075=1,$D66075=0),1,0)</f>
        <v>0</v>
      </c>
    </row>
    <row r="66076" spans="1:8" x14ac:dyDescent="0.55000000000000004">
      <c r="A66076">
        <v>0</v>
      </c>
      <c r="B66076">
        <v>0</v>
      </c>
      <c r="C66076">
        <v>0.13</v>
      </c>
      <c r="D66076">
        <f t="shared" si="1032"/>
        <v>1</v>
      </c>
      <c r="E66076">
        <f>+IF(AND($A66076=1,$D66076=1),1,0)</f>
        <v>0</v>
      </c>
      <c r="F66076">
        <f>+IF(AND($A66076=0,$D66076=0),1,0)</f>
        <v>0</v>
      </c>
      <c r="G66076">
        <f>+IF(AND($A66076=0,$D66076=1),1,0)</f>
        <v>1</v>
      </c>
      <c r="H66076">
        <f>+IF(AND($A66076=1,$D66076=0),1,0)</f>
        <v>0</v>
      </c>
    </row>
    <row r="66077" spans="1:8" x14ac:dyDescent="0.55000000000000004">
      <c r="A66077">
        <v>0</v>
      </c>
      <c r="B66077">
        <v>0</v>
      </c>
      <c r="C66077">
        <v>0.221</v>
      </c>
      <c r="D66077">
        <f t="shared" si="1032"/>
        <v>1</v>
      </c>
      <c r="E66077">
        <f>+IF(AND($A66077=1,$D66077=1),1,0)</f>
        <v>0</v>
      </c>
      <c r="F66077">
        <f>+IF(AND($A66077=0,$D66077=0),1,0)</f>
        <v>0</v>
      </c>
      <c r="G66077">
        <f>+IF(AND($A66077=0,$D66077=1),1,0)</f>
        <v>1</v>
      </c>
      <c r="H66077">
        <f>+IF(AND($A66077=1,$D66077=0),1,0)</f>
        <v>0</v>
      </c>
    </row>
    <row r="66078" spans="1:8" x14ac:dyDescent="0.55000000000000004">
      <c r="A66078">
        <v>0</v>
      </c>
      <c r="B66078">
        <v>0</v>
      </c>
      <c r="C66078">
        <v>1.4999999999999999E-2</v>
      </c>
      <c r="D66078">
        <f t="shared" si="1032"/>
        <v>0</v>
      </c>
      <c r="E66078">
        <f>+IF(AND($A66078=1,$D66078=1),1,0)</f>
        <v>0</v>
      </c>
      <c r="F66078">
        <f>+IF(AND($A66078=0,$D66078=0),1,0)</f>
        <v>1</v>
      </c>
      <c r="G66078">
        <f>+IF(AND($A66078=0,$D66078=1),1,0)</f>
        <v>0</v>
      </c>
      <c r="H66078">
        <f>+IF(AND($A66078=1,$D66078=0),1,0)</f>
        <v>0</v>
      </c>
    </row>
    <row r="66079" spans="1:8" x14ac:dyDescent="0.55000000000000004">
      <c r="A66079">
        <v>0</v>
      </c>
      <c r="B66079">
        <v>0</v>
      </c>
      <c r="C66079">
        <v>3.9E-2</v>
      </c>
      <c r="D66079">
        <f t="shared" si="1032"/>
        <v>0</v>
      </c>
      <c r="E66079">
        <f>+IF(AND($A66079=1,$D66079=1),1,0)</f>
        <v>0</v>
      </c>
      <c r="F66079">
        <f>+IF(AND($A66079=0,$D66079=0),1,0)</f>
        <v>1</v>
      </c>
      <c r="G66079">
        <f>+IF(AND($A66079=0,$D66079=1),1,0)</f>
        <v>0</v>
      </c>
      <c r="H66079">
        <f>+IF(AND($A66079=1,$D66079=0),1,0)</f>
        <v>0</v>
      </c>
    </row>
    <row r="66080" spans="1:8" x14ac:dyDescent="0.55000000000000004">
      <c r="A66080">
        <v>0</v>
      </c>
      <c r="B66080">
        <v>0</v>
      </c>
      <c r="C66080">
        <v>1.9E-2</v>
      </c>
      <c r="D66080">
        <f t="shared" si="1032"/>
        <v>0</v>
      </c>
      <c r="E66080">
        <f>+IF(AND($A66080=1,$D66080=1),1,0)</f>
        <v>0</v>
      </c>
      <c r="F66080">
        <f>+IF(AND($A66080=0,$D66080=0),1,0)</f>
        <v>1</v>
      </c>
      <c r="G66080">
        <f>+IF(AND($A66080=0,$D66080=1),1,0)</f>
        <v>0</v>
      </c>
      <c r="H66080">
        <f>+IF(AND($A66080=1,$D66080=0),1,0)</f>
        <v>0</v>
      </c>
    </row>
    <row r="66081" spans="1:8" x14ac:dyDescent="0.55000000000000004">
      <c r="A66081">
        <v>0</v>
      </c>
      <c r="B66081">
        <v>0</v>
      </c>
      <c r="C66081">
        <v>8.0000000000000002E-3</v>
      </c>
      <c r="D66081">
        <f t="shared" si="1032"/>
        <v>0</v>
      </c>
      <c r="E66081">
        <f>+IF(AND($A66081=1,$D66081=1),1,0)</f>
        <v>0</v>
      </c>
      <c r="F66081">
        <f>+IF(AND($A66081=0,$D66081=0),1,0)</f>
        <v>1</v>
      </c>
      <c r="G66081">
        <f>+IF(AND($A66081=0,$D66081=1),1,0)</f>
        <v>0</v>
      </c>
      <c r="H66081">
        <f>+IF(AND($A66081=1,$D66081=0),1,0)</f>
        <v>0</v>
      </c>
    </row>
    <row r="66082" spans="1:8" x14ac:dyDescent="0.55000000000000004">
      <c r="A66082">
        <v>0</v>
      </c>
      <c r="B66082">
        <v>0</v>
      </c>
      <c r="C66082">
        <v>5.0000000000000001E-3</v>
      </c>
      <c r="D66082">
        <f t="shared" si="1032"/>
        <v>0</v>
      </c>
      <c r="E66082">
        <f>+IF(AND($A66082=1,$D66082=1),1,0)</f>
        <v>0</v>
      </c>
      <c r="F66082">
        <f>+IF(AND($A66082=0,$D66082=0),1,0)</f>
        <v>1</v>
      </c>
      <c r="G66082">
        <f>+IF(AND($A66082=0,$D66082=1),1,0)</f>
        <v>0</v>
      </c>
      <c r="H66082">
        <f>+IF(AND($A66082=1,$D66082=0),1,0)</f>
        <v>0</v>
      </c>
    </row>
    <row r="66083" spans="1:8" x14ac:dyDescent="0.55000000000000004">
      <c r="A66083">
        <v>0</v>
      </c>
      <c r="B66083">
        <v>0</v>
      </c>
      <c r="C66083">
        <v>0.21</v>
      </c>
      <c r="D66083">
        <f t="shared" si="1032"/>
        <v>1</v>
      </c>
      <c r="E66083">
        <f>+IF(AND($A66083=1,$D66083=1),1,0)</f>
        <v>0</v>
      </c>
      <c r="F66083">
        <f>+IF(AND($A66083=0,$D66083=0),1,0)</f>
        <v>0</v>
      </c>
      <c r="G66083">
        <f>+IF(AND($A66083=0,$D66083=1),1,0)</f>
        <v>1</v>
      </c>
      <c r="H66083">
        <f>+IF(AND($A66083=1,$D66083=0),1,0)</f>
        <v>0</v>
      </c>
    </row>
    <row r="66084" spans="1:8" x14ac:dyDescent="0.55000000000000004">
      <c r="A66084">
        <v>0</v>
      </c>
      <c r="B66084">
        <v>0</v>
      </c>
      <c r="C66084">
        <v>2.1999999999999999E-2</v>
      </c>
      <c r="D66084">
        <f t="shared" si="1032"/>
        <v>0</v>
      </c>
      <c r="E66084">
        <f>+IF(AND($A66084=1,$D66084=1),1,0)</f>
        <v>0</v>
      </c>
      <c r="F66084">
        <f>+IF(AND($A66084=0,$D66084=0),1,0)</f>
        <v>1</v>
      </c>
      <c r="G66084">
        <f>+IF(AND($A66084=0,$D66084=1),1,0)</f>
        <v>0</v>
      </c>
      <c r="H66084">
        <f>+IF(AND($A66084=1,$D66084=0),1,0)</f>
        <v>0</v>
      </c>
    </row>
    <row r="66085" spans="1:8" x14ac:dyDescent="0.55000000000000004">
      <c r="A66085">
        <v>0</v>
      </c>
      <c r="B66085">
        <v>0</v>
      </c>
      <c r="C66085">
        <v>4.3999999999999997E-2</v>
      </c>
      <c r="D66085">
        <f t="shared" si="1032"/>
        <v>0</v>
      </c>
      <c r="E66085">
        <f>+IF(AND($A66085=1,$D66085=1),1,0)</f>
        <v>0</v>
      </c>
      <c r="F66085">
        <f>+IF(AND($A66085=0,$D66085=0),1,0)</f>
        <v>1</v>
      </c>
      <c r="G66085">
        <f>+IF(AND($A66085=0,$D66085=1),1,0)</f>
        <v>0</v>
      </c>
      <c r="H66085">
        <f>+IF(AND($A66085=1,$D66085=0),1,0)</f>
        <v>0</v>
      </c>
    </row>
    <row r="66086" spans="1:8" x14ac:dyDescent="0.55000000000000004">
      <c r="A66086">
        <v>0</v>
      </c>
      <c r="B66086">
        <v>0</v>
      </c>
      <c r="C66086">
        <v>2.3E-2</v>
      </c>
      <c r="D66086">
        <f t="shared" si="1032"/>
        <v>0</v>
      </c>
      <c r="E66086">
        <f>+IF(AND($A66086=1,$D66086=1),1,0)</f>
        <v>0</v>
      </c>
      <c r="F66086">
        <f>+IF(AND($A66086=0,$D66086=0),1,0)</f>
        <v>1</v>
      </c>
      <c r="G66086">
        <f>+IF(AND($A66086=0,$D66086=1),1,0)</f>
        <v>0</v>
      </c>
      <c r="H66086">
        <f>+IF(AND($A66086=1,$D66086=0),1,0)</f>
        <v>0</v>
      </c>
    </row>
    <row r="66087" spans="1:8" x14ac:dyDescent="0.55000000000000004">
      <c r="A66087">
        <v>0</v>
      </c>
      <c r="B66087">
        <v>0</v>
      </c>
      <c r="C66087">
        <v>3.1E-2</v>
      </c>
      <c r="D66087">
        <f t="shared" si="1032"/>
        <v>0</v>
      </c>
      <c r="E66087">
        <f>+IF(AND($A66087=1,$D66087=1),1,0)</f>
        <v>0</v>
      </c>
      <c r="F66087">
        <f>+IF(AND($A66087=0,$D66087=0),1,0)</f>
        <v>1</v>
      </c>
      <c r="G66087">
        <f>+IF(AND($A66087=0,$D66087=1),1,0)</f>
        <v>0</v>
      </c>
      <c r="H66087">
        <f>+IF(AND($A66087=1,$D66087=0),1,0)</f>
        <v>0</v>
      </c>
    </row>
    <row r="66088" spans="1:8" x14ac:dyDescent="0.55000000000000004">
      <c r="A66088">
        <v>0</v>
      </c>
      <c r="B66088">
        <v>0</v>
      </c>
      <c r="C66088">
        <v>2.8000000000000001E-2</v>
      </c>
      <c r="D66088">
        <f t="shared" si="1032"/>
        <v>0</v>
      </c>
      <c r="E66088">
        <f>+IF(AND($A66088=1,$D66088=1),1,0)</f>
        <v>0</v>
      </c>
      <c r="F66088">
        <f>+IF(AND($A66088=0,$D66088=0),1,0)</f>
        <v>1</v>
      </c>
      <c r="G66088">
        <f>+IF(AND($A66088=0,$D66088=1),1,0)</f>
        <v>0</v>
      </c>
      <c r="H66088">
        <f>+IF(AND($A66088=1,$D66088=0),1,0)</f>
        <v>0</v>
      </c>
    </row>
    <row r="66089" spans="1:8" x14ac:dyDescent="0.55000000000000004">
      <c r="A66089">
        <v>0</v>
      </c>
      <c r="B66089">
        <v>0</v>
      </c>
      <c r="C66089">
        <v>3.1E-2</v>
      </c>
      <c r="D66089">
        <f t="shared" si="1032"/>
        <v>0</v>
      </c>
      <c r="E66089">
        <f>+IF(AND($A66089=1,$D66089=1),1,0)</f>
        <v>0</v>
      </c>
      <c r="F66089">
        <f>+IF(AND($A66089=0,$D66089=0),1,0)</f>
        <v>1</v>
      </c>
      <c r="G66089">
        <f>+IF(AND($A66089=0,$D66089=1),1,0)</f>
        <v>0</v>
      </c>
      <c r="H66089">
        <f>+IF(AND($A66089=1,$D66089=0),1,0)</f>
        <v>0</v>
      </c>
    </row>
    <row r="66090" spans="1:8" x14ac:dyDescent="0.55000000000000004">
      <c r="A66090">
        <v>0</v>
      </c>
      <c r="B66090">
        <v>0</v>
      </c>
      <c r="C66090">
        <v>4.9000000000000002E-2</v>
      </c>
      <c r="D66090">
        <f t="shared" ref="D66090:D66153" si="1033">+IF(C66090&gt;$K$2,1,0)</f>
        <v>0</v>
      </c>
      <c r="E66090">
        <f>+IF(AND($A66090=1,$D66090=1),1,0)</f>
        <v>0</v>
      </c>
      <c r="F66090">
        <f>+IF(AND($A66090=0,$D66090=0),1,0)</f>
        <v>1</v>
      </c>
      <c r="G66090">
        <f>+IF(AND($A66090=0,$D66090=1),1,0)</f>
        <v>0</v>
      </c>
      <c r="H66090">
        <f>+IF(AND($A66090=1,$D66090=0),1,0)</f>
        <v>0</v>
      </c>
    </row>
    <row r="66091" spans="1:8" x14ac:dyDescent="0.55000000000000004">
      <c r="A66091">
        <v>1</v>
      </c>
      <c r="B66091">
        <v>0</v>
      </c>
      <c r="C66091">
        <v>9.8000000000000004E-2</v>
      </c>
      <c r="D66091">
        <f t="shared" si="1033"/>
        <v>1</v>
      </c>
      <c r="E66091">
        <f>+IF(AND($A66091=1,$D66091=1),1,0)</f>
        <v>1</v>
      </c>
      <c r="F66091">
        <f>+IF(AND($A66091=0,$D66091=0),1,0)</f>
        <v>0</v>
      </c>
      <c r="G66091">
        <f>+IF(AND($A66091=0,$D66091=1),1,0)</f>
        <v>0</v>
      </c>
      <c r="H66091">
        <f>+IF(AND($A66091=1,$D66091=0),1,0)</f>
        <v>0</v>
      </c>
    </row>
    <row r="66092" spans="1:8" x14ac:dyDescent="0.55000000000000004">
      <c r="A66092">
        <v>1</v>
      </c>
      <c r="B66092">
        <v>1</v>
      </c>
      <c r="C66092">
        <v>0.505</v>
      </c>
      <c r="D66092">
        <f t="shared" si="1033"/>
        <v>1</v>
      </c>
      <c r="E66092">
        <f>+IF(AND($A66092=1,$D66092=1),1,0)</f>
        <v>1</v>
      </c>
      <c r="F66092">
        <f>+IF(AND($A66092=0,$D66092=0),1,0)</f>
        <v>0</v>
      </c>
      <c r="G66092">
        <f>+IF(AND($A66092=0,$D66092=1),1,0)</f>
        <v>0</v>
      </c>
      <c r="H66092">
        <f>+IF(AND($A66092=1,$D66092=0),1,0)</f>
        <v>0</v>
      </c>
    </row>
    <row r="66093" spans="1:8" x14ac:dyDescent="0.55000000000000004">
      <c r="A66093">
        <v>0</v>
      </c>
      <c r="B66093">
        <v>0</v>
      </c>
      <c r="C66093">
        <v>0.04</v>
      </c>
      <c r="D66093">
        <f t="shared" si="1033"/>
        <v>0</v>
      </c>
      <c r="E66093">
        <f>+IF(AND($A66093=1,$D66093=1),1,0)</f>
        <v>0</v>
      </c>
      <c r="F66093">
        <f>+IF(AND($A66093=0,$D66093=0),1,0)</f>
        <v>1</v>
      </c>
      <c r="G66093">
        <f>+IF(AND($A66093=0,$D66093=1),1,0)</f>
        <v>0</v>
      </c>
      <c r="H66093">
        <f>+IF(AND($A66093=1,$D66093=0),1,0)</f>
        <v>0</v>
      </c>
    </row>
    <row r="66094" spans="1:8" x14ac:dyDescent="0.55000000000000004">
      <c r="A66094">
        <v>0</v>
      </c>
      <c r="B66094">
        <v>0</v>
      </c>
      <c r="C66094">
        <v>2.1000000000000001E-2</v>
      </c>
      <c r="D66094">
        <f t="shared" si="1033"/>
        <v>0</v>
      </c>
      <c r="E66094">
        <f>+IF(AND($A66094=1,$D66094=1),1,0)</f>
        <v>0</v>
      </c>
      <c r="F66094">
        <f>+IF(AND($A66094=0,$D66094=0),1,0)</f>
        <v>1</v>
      </c>
      <c r="G66094">
        <f>+IF(AND($A66094=0,$D66094=1),1,0)</f>
        <v>0</v>
      </c>
      <c r="H66094">
        <f>+IF(AND($A66094=1,$D66094=0),1,0)</f>
        <v>0</v>
      </c>
    </row>
    <row r="66095" spans="1:8" x14ac:dyDescent="0.55000000000000004">
      <c r="A66095">
        <v>0</v>
      </c>
      <c r="B66095">
        <v>0</v>
      </c>
      <c r="C66095">
        <v>1.2999999999999999E-2</v>
      </c>
      <c r="D66095">
        <f t="shared" si="1033"/>
        <v>0</v>
      </c>
      <c r="E66095">
        <f>+IF(AND($A66095=1,$D66095=1),1,0)</f>
        <v>0</v>
      </c>
      <c r="F66095">
        <f>+IF(AND($A66095=0,$D66095=0),1,0)</f>
        <v>1</v>
      </c>
      <c r="G66095">
        <f>+IF(AND($A66095=0,$D66095=1),1,0)</f>
        <v>0</v>
      </c>
      <c r="H66095">
        <f>+IF(AND($A66095=1,$D66095=0),1,0)</f>
        <v>0</v>
      </c>
    </row>
    <row r="66096" spans="1:8" x14ac:dyDescent="0.55000000000000004">
      <c r="A66096">
        <v>0</v>
      </c>
      <c r="B66096">
        <v>0</v>
      </c>
      <c r="C66096">
        <v>1.9E-2</v>
      </c>
      <c r="D66096">
        <f t="shared" si="1033"/>
        <v>0</v>
      </c>
      <c r="E66096">
        <f>+IF(AND($A66096=1,$D66096=1),1,0)</f>
        <v>0</v>
      </c>
      <c r="F66096">
        <f>+IF(AND($A66096=0,$D66096=0),1,0)</f>
        <v>1</v>
      </c>
      <c r="G66096">
        <f>+IF(AND($A66096=0,$D66096=1),1,0)</f>
        <v>0</v>
      </c>
      <c r="H66096">
        <f>+IF(AND($A66096=1,$D66096=0),1,0)</f>
        <v>0</v>
      </c>
    </row>
    <row r="66097" spans="1:8" x14ac:dyDescent="0.55000000000000004">
      <c r="A66097">
        <v>0</v>
      </c>
      <c r="B66097">
        <v>0</v>
      </c>
      <c r="C66097">
        <v>0.09</v>
      </c>
      <c r="D66097">
        <f t="shared" si="1033"/>
        <v>1</v>
      </c>
      <c r="E66097">
        <f>+IF(AND($A66097=1,$D66097=1),1,0)</f>
        <v>0</v>
      </c>
      <c r="F66097">
        <f>+IF(AND($A66097=0,$D66097=0),1,0)</f>
        <v>0</v>
      </c>
      <c r="G66097">
        <f>+IF(AND($A66097=0,$D66097=1),1,0)</f>
        <v>1</v>
      </c>
      <c r="H66097">
        <f>+IF(AND($A66097=1,$D66097=0),1,0)</f>
        <v>0</v>
      </c>
    </row>
    <row r="66098" spans="1:8" x14ac:dyDescent="0.55000000000000004">
      <c r="A66098">
        <v>0</v>
      </c>
      <c r="B66098">
        <v>0</v>
      </c>
      <c r="C66098">
        <v>2.1000000000000001E-2</v>
      </c>
      <c r="D66098">
        <f t="shared" si="1033"/>
        <v>0</v>
      </c>
      <c r="E66098">
        <f>+IF(AND($A66098=1,$D66098=1),1,0)</f>
        <v>0</v>
      </c>
      <c r="F66098">
        <f>+IF(AND($A66098=0,$D66098=0),1,0)</f>
        <v>1</v>
      </c>
      <c r="G66098">
        <f>+IF(AND($A66098=0,$D66098=1),1,0)</f>
        <v>0</v>
      </c>
      <c r="H66098">
        <f>+IF(AND($A66098=1,$D66098=0),1,0)</f>
        <v>0</v>
      </c>
    </row>
    <row r="66099" spans="1:8" x14ac:dyDescent="0.55000000000000004">
      <c r="A66099">
        <v>1</v>
      </c>
      <c r="B66099">
        <v>0</v>
      </c>
      <c r="C66099">
        <v>7.0999999999999994E-2</v>
      </c>
      <c r="D66099">
        <f t="shared" si="1033"/>
        <v>0</v>
      </c>
      <c r="E66099">
        <f>+IF(AND($A66099=1,$D66099=1),1,0)</f>
        <v>0</v>
      </c>
      <c r="F66099">
        <f>+IF(AND($A66099=0,$D66099=0),1,0)</f>
        <v>0</v>
      </c>
      <c r="G66099">
        <f>+IF(AND($A66099=0,$D66099=1),1,0)</f>
        <v>0</v>
      </c>
      <c r="H66099">
        <f>+IF(AND($A66099=1,$D66099=0),1,0)</f>
        <v>1</v>
      </c>
    </row>
    <row r="66100" spans="1:8" x14ac:dyDescent="0.55000000000000004">
      <c r="A66100">
        <v>0</v>
      </c>
      <c r="B66100">
        <v>0</v>
      </c>
      <c r="C66100">
        <v>3.7999999999999999E-2</v>
      </c>
      <c r="D66100">
        <f t="shared" si="1033"/>
        <v>0</v>
      </c>
      <c r="E66100">
        <f>+IF(AND($A66100=1,$D66100=1),1,0)</f>
        <v>0</v>
      </c>
      <c r="F66100">
        <f>+IF(AND($A66100=0,$D66100=0),1,0)</f>
        <v>1</v>
      </c>
      <c r="G66100">
        <f>+IF(AND($A66100=0,$D66100=1),1,0)</f>
        <v>0</v>
      </c>
      <c r="H66100">
        <f>+IF(AND($A66100=1,$D66100=0),1,0)</f>
        <v>0</v>
      </c>
    </row>
    <row r="66101" spans="1:8" x14ac:dyDescent="0.55000000000000004">
      <c r="A66101">
        <v>0</v>
      </c>
      <c r="B66101">
        <v>0</v>
      </c>
      <c r="C66101">
        <v>3.4000000000000002E-2</v>
      </c>
      <c r="D66101">
        <f t="shared" si="1033"/>
        <v>0</v>
      </c>
      <c r="E66101">
        <f>+IF(AND($A66101=1,$D66101=1),1,0)</f>
        <v>0</v>
      </c>
      <c r="F66101">
        <f>+IF(AND($A66101=0,$D66101=0),1,0)</f>
        <v>1</v>
      </c>
      <c r="G66101">
        <f>+IF(AND($A66101=0,$D66101=1),1,0)</f>
        <v>0</v>
      </c>
      <c r="H66101">
        <f>+IF(AND($A66101=1,$D66101=0),1,0)</f>
        <v>0</v>
      </c>
    </row>
    <row r="66102" spans="1:8" x14ac:dyDescent="0.55000000000000004">
      <c r="A66102">
        <v>0</v>
      </c>
      <c r="B66102">
        <v>0</v>
      </c>
      <c r="C66102">
        <v>1.7999999999999999E-2</v>
      </c>
      <c r="D66102">
        <f t="shared" si="1033"/>
        <v>0</v>
      </c>
      <c r="E66102">
        <f>+IF(AND($A66102=1,$D66102=1),1,0)</f>
        <v>0</v>
      </c>
      <c r="F66102">
        <f>+IF(AND($A66102=0,$D66102=0),1,0)</f>
        <v>1</v>
      </c>
      <c r="G66102">
        <f>+IF(AND($A66102=0,$D66102=1),1,0)</f>
        <v>0</v>
      </c>
      <c r="H66102">
        <f>+IF(AND($A66102=1,$D66102=0),1,0)</f>
        <v>0</v>
      </c>
    </row>
    <row r="66103" spans="1:8" x14ac:dyDescent="0.55000000000000004">
      <c r="A66103">
        <v>0</v>
      </c>
      <c r="B66103">
        <v>0</v>
      </c>
      <c r="C66103">
        <v>3.5999999999999997E-2</v>
      </c>
      <c r="D66103">
        <f t="shared" si="1033"/>
        <v>0</v>
      </c>
      <c r="E66103">
        <f>+IF(AND($A66103=1,$D66103=1),1,0)</f>
        <v>0</v>
      </c>
      <c r="F66103">
        <f>+IF(AND($A66103=0,$D66103=0),1,0)</f>
        <v>1</v>
      </c>
      <c r="G66103">
        <f>+IF(AND($A66103=0,$D66103=1),1,0)</f>
        <v>0</v>
      </c>
      <c r="H66103">
        <f>+IF(AND($A66103=1,$D66103=0),1,0)</f>
        <v>0</v>
      </c>
    </row>
    <row r="66104" spans="1:8" x14ac:dyDescent="0.55000000000000004">
      <c r="A66104">
        <v>0</v>
      </c>
      <c r="B66104">
        <v>0</v>
      </c>
      <c r="C66104">
        <v>2.5999999999999999E-2</v>
      </c>
      <c r="D66104">
        <f t="shared" si="1033"/>
        <v>0</v>
      </c>
      <c r="E66104">
        <f>+IF(AND($A66104=1,$D66104=1),1,0)</f>
        <v>0</v>
      </c>
      <c r="F66104">
        <f>+IF(AND($A66104=0,$D66104=0),1,0)</f>
        <v>1</v>
      </c>
      <c r="G66104">
        <f>+IF(AND($A66104=0,$D66104=1),1,0)</f>
        <v>0</v>
      </c>
      <c r="H66104">
        <f>+IF(AND($A66104=1,$D66104=0),1,0)</f>
        <v>0</v>
      </c>
    </row>
    <row r="66105" spans="1:8" x14ac:dyDescent="0.55000000000000004">
      <c r="A66105">
        <v>0</v>
      </c>
      <c r="B66105">
        <v>0</v>
      </c>
      <c r="C66105">
        <v>9.4E-2</v>
      </c>
      <c r="D66105">
        <f t="shared" si="1033"/>
        <v>1</v>
      </c>
      <c r="E66105">
        <f>+IF(AND($A66105=1,$D66105=1),1,0)</f>
        <v>0</v>
      </c>
      <c r="F66105">
        <f>+IF(AND($A66105=0,$D66105=0),1,0)</f>
        <v>0</v>
      </c>
      <c r="G66105">
        <f>+IF(AND($A66105=0,$D66105=1),1,0)</f>
        <v>1</v>
      </c>
      <c r="H66105">
        <f>+IF(AND($A66105=1,$D66105=0),1,0)</f>
        <v>0</v>
      </c>
    </row>
    <row r="66106" spans="1:8" x14ac:dyDescent="0.55000000000000004">
      <c r="A66106">
        <v>0</v>
      </c>
      <c r="B66106">
        <v>0</v>
      </c>
      <c r="C66106">
        <v>0.03</v>
      </c>
      <c r="D66106">
        <f t="shared" si="1033"/>
        <v>0</v>
      </c>
      <c r="E66106">
        <f>+IF(AND($A66106=1,$D66106=1),1,0)</f>
        <v>0</v>
      </c>
      <c r="F66106">
        <f>+IF(AND($A66106=0,$D66106=0),1,0)</f>
        <v>1</v>
      </c>
      <c r="G66106">
        <f>+IF(AND($A66106=0,$D66106=1),1,0)</f>
        <v>0</v>
      </c>
      <c r="H66106">
        <f>+IF(AND($A66106=1,$D66106=0),1,0)</f>
        <v>0</v>
      </c>
    </row>
    <row r="66107" spans="1:8" x14ac:dyDescent="0.55000000000000004">
      <c r="A66107">
        <v>0</v>
      </c>
      <c r="B66107">
        <v>0</v>
      </c>
      <c r="C66107">
        <v>8.0000000000000002E-3</v>
      </c>
      <c r="D66107">
        <f t="shared" si="1033"/>
        <v>0</v>
      </c>
      <c r="E66107">
        <f>+IF(AND($A66107=1,$D66107=1),1,0)</f>
        <v>0</v>
      </c>
      <c r="F66107">
        <f>+IF(AND($A66107=0,$D66107=0),1,0)</f>
        <v>1</v>
      </c>
      <c r="G66107">
        <f>+IF(AND($A66107=0,$D66107=1),1,0)</f>
        <v>0</v>
      </c>
      <c r="H66107">
        <f>+IF(AND($A66107=1,$D66107=0),1,0)</f>
        <v>0</v>
      </c>
    </row>
    <row r="66108" spans="1:8" x14ac:dyDescent="0.55000000000000004">
      <c r="A66108">
        <v>0</v>
      </c>
      <c r="B66108">
        <v>0</v>
      </c>
      <c r="C66108">
        <v>9.2999999999999999E-2</v>
      </c>
      <c r="D66108">
        <f t="shared" si="1033"/>
        <v>1</v>
      </c>
      <c r="E66108">
        <f>+IF(AND($A66108=1,$D66108=1),1,0)</f>
        <v>0</v>
      </c>
      <c r="F66108">
        <f>+IF(AND($A66108=0,$D66108=0),1,0)</f>
        <v>0</v>
      </c>
      <c r="G66108">
        <f>+IF(AND($A66108=0,$D66108=1),1,0)</f>
        <v>1</v>
      </c>
      <c r="H66108">
        <f>+IF(AND($A66108=1,$D66108=0),1,0)</f>
        <v>0</v>
      </c>
    </row>
    <row r="66109" spans="1:8" x14ac:dyDescent="0.55000000000000004">
      <c r="A66109">
        <v>0</v>
      </c>
      <c r="B66109">
        <v>0</v>
      </c>
      <c r="C66109">
        <v>1.2E-2</v>
      </c>
      <c r="D66109">
        <f t="shared" si="1033"/>
        <v>0</v>
      </c>
      <c r="E66109">
        <f>+IF(AND($A66109=1,$D66109=1),1,0)</f>
        <v>0</v>
      </c>
      <c r="F66109">
        <f>+IF(AND($A66109=0,$D66109=0),1,0)</f>
        <v>1</v>
      </c>
      <c r="G66109">
        <f>+IF(AND($A66109=0,$D66109=1),1,0)</f>
        <v>0</v>
      </c>
      <c r="H66109">
        <f>+IF(AND($A66109=1,$D66109=0),1,0)</f>
        <v>0</v>
      </c>
    </row>
    <row r="66110" spans="1:8" x14ac:dyDescent="0.55000000000000004">
      <c r="A66110">
        <v>0</v>
      </c>
      <c r="B66110">
        <v>0</v>
      </c>
      <c r="C66110">
        <v>3.6999999999999998E-2</v>
      </c>
      <c r="D66110">
        <f t="shared" si="1033"/>
        <v>0</v>
      </c>
      <c r="E66110">
        <f>+IF(AND($A66110=1,$D66110=1),1,0)</f>
        <v>0</v>
      </c>
      <c r="F66110">
        <f>+IF(AND($A66110=0,$D66110=0),1,0)</f>
        <v>1</v>
      </c>
      <c r="G66110">
        <f>+IF(AND($A66110=0,$D66110=1),1,0)</f>
        <v>0</v>
      </c>
      <c r="H66110">
        <f>+IF(AND($A66110=1,$D66110=0),1,0)</f>
        <v>0</v>
      </c>
    </row>
    <row r="66111" spans="1:8" x14ac:dyDescent="0.55000000000000004">
      <c r="A66111">
        <v>0</v>
      </c>
      <c r="B66111">
        <v>0</v>
      </c>
      <c r="C66111">
        <v>0.01</v>
      </c>
      <c r="D66111">
        <f t="shared" si="1033"/>
        <v>0</v>
      </c>
      <c r="E66111">
        <f>+IF(AND($A66111=1,$D66111=1),1,0)</f>
        <v>0</v>
      </c>
      <c r="F66111">
        <f>+IF(AND($A66111=0,$D66111=0),1,0)</f>
        <v>1</v>
      </c>
      <c r="G66111">
        <f>+IF(AND($A66111=0,$D66111=1),1,0)</f>
        <v>0</v>
      </c>
      <c r="H66111">
        <f>+IF(AND($A66111=1,$D66111=0),1,0)</f>
        <v>0</v>
      </c>
    </row>
    <row r="66112" spans="1:8" x14ac:dyDescent="0.55000000000000004">
      <c r="A66112">
        <v>0</v>
      </c>
      <c r="B66112">
        <v>0</v>
      </c>
      <c r="C66112">
        <v>0.45100000000000001</v>
      </c>
      <c r="D66112">
        <f t="shared" si="1033"/>
        <v>1</v>
      </c>
      <c r="E66112">
        <f>+IF(AND($A66112=1,$D66112=1),1,0)</f>
        <v>0</v>
      </c>
      <c r="F66112">
        <f>+IF(AND($A66112=0,$D66112=0),1,0)</f>
        <v>0</v>
      </c>
      <c r="G66112">
        <f>+IF(AND($A66112=0,$D66112=1),1,0)</f>
        <v>1</v>
      </c>
      <c r="H66112">
        <f>+IF(AND($A66112=1,$D66112=0),1,0)</f>
        <v>0</v>
      </c>
    </row>
    <row r="66113" spans="1:8" x14ac:dyDescent="0.55000000000000004">
      <c r="A66113">
        <v>0</v>
      </c>
      <c r="B66113">
        <v>0</v>
      </c>
      <c r="C66113">
        <v>8.5000000000000006E-2</v>
      </c>
      <c r="D66113">
        <f t="shared" si="1033"/>
        <v>1</v>
      </c>
      <c r="E66113">
        <f>+IF(AND($A66113=1,$D66113=1),1,0)</f>
        <v>0</v>
      </c>
      <c r="F66113">
        <f>+IF(AND($A66113=0,$D66113=0),1,0)</f>
        <v>0</v>
      </c>
      <c r="G66113">
        <f>+IF(AND($A66113=0,$D66113=1),1,0)</f>
        <v>1</v>
      </c>
      <c r="H66113">
        <f>+IF(AND($A66113=1,$D66113=0),1,0)</f>
        <v>0</v>
      </c>
    </row>
    <row r="66114" spans="1:8" x14ac:dyDescent="0.55000000000000004">
      <c r="A66114">
        <v>0</v>
      </c>
      <c r="B66114">
        <v>0</v>
      </c>
      <c r="C66114">
        <v>0.313</v>
      </c>
      <c r="D66114">
        <f t="shared" si="1033"/>
        <v>1</v>
      </c>
      <c r="E66114">
        <f>+IF(AND($A66114=1,$D66114=1),1,0)</f>
        <v>0</v>
      </c>
      <c r="F66114">
        <f>+IF(AND($A66114=0,$D66114=0),1,0)</f>
        <v>0</v>
      </c>
      <c r="G66114">
        <f>+IF(AND($A66114=0,$D66114=1),1,0)</f>
        <v>1</v>
      </c>
      <c r="H66114">
        <f>+IF(AND($A66114=1,$D66114=0),1,0)</f>
        <v>0</v>
      </c>
    </row>
    <row r="66115" spans="1:8" x14ac:dyDescent="0.55000000000000004">
      <c r="A66115">
        <v>0</v>
      </c>
      <c r="B66115">
        <v>0</v>
      </c>
      <c r="C66115">
        <v>1.2999999999999999E-2</v>
      </c>
      <c r="D66115">
        <f t="shared" si="1033"/>
        <v>0</v>
      </c>
      <c r="E66115">
        <f>+IF(AND($A66115=1,$D66115=1),1,0)</f>
        <v>0</v>
      </c>
      <c r="F66115">
        <f>+IF(AND($A66115=0,$D66115=0),1,0)</f>
        <v>1</v>
      </c>
      <c r="G66115">
        <f>+IF(AND($A66115=0,$D66115=1),1,0)</f>
        <v>0</v>
      </c>
      <c r="H66115">
        <f>+IF(AND($A66115=1,$D66115=0),1,0)</f>
        <v>0</v>
      </c>
    </row>
    <row r="66116" spans="1:8" x14ac:dyDescent="0.55000000000000004">
      <c r="A66116">
        <v>0</v>
      </c>
      <c r="B66116">
        <v>0</v>
      </c>
      <c r="C66116">
        <v>7.0000000000000001E-3</v>
      </c>
      <c r="D66116">
        <f t="shared" si="1033"/>
        <v>0</v>
      </c>
      <c r="E66116">
        <f>+IF(AND($A66116=1,$D66116=1),1,0)</f>
        <v>0</v>
      </c>
      <c r="F66116">
        <f>+IF(AND($A66116=0,$D66116=0),1,0)</f>
        <v>1</v>
      </c>
      <c r="G66116">
        <f>+IF(AND($A66116=0,$D66116=1),1,0)</f>
        <v>0</v>
      </c>
      <c r="H66116">
        <f>+IF(AND($A66116=1,$D66116=0),1,0)</f>
        <v>0</v>
      </c>
    </row>
    <row r="66117" spans="1:8" x14ac:dyDescent="0.55000000000000004">
      <c r="A66117">
        <v>0</v>
      </c>
      <c r="B66117">
        <v>0</v>
      </c>
      <c r="C66117">
        <v>6.0000000000000001E-3</v>
      </c>
      <c r="D66117">
        <f t="shared" si="1033"/>
        <v>0</v>
      </c>
      <c r="E66117">
        <f>+IF(AND($A66117=1,$D66117=1),1,0)</f>
        <v>0</v>
      </c>
      <c r="F66117">
        <f>+IF(AND($A66117=0,$D66117=0),1,0)</f>
        <v>1</v>
      </c>
      <c r="G66117">
        <f>+IF(AND($A66117=0,$D66117=1),1,0)</f>
        <v>0</v>
      </c>
      <c r="H66117">
        <f>+IF(AND($A66117=1,$D66117=0),1,0)</f>
        <v>0</v>
      </c>
    </row>
    <row r="66118" spans="1:8" x14ac:dyDescent="0.55000000000000004">
      <c r="A66118">
        <v>0</v>
      </c>
      <c r="B66118">
        <v>0</v>
      </c>
      <c r="C66118">
        <v>0.113</v>
      </c>
      <c r="D66118">
        <f t="shared" si="1033"/>
        <v>1</v>
      </c>
      <c r="E66118">
        <f>+IF(AND($A66118=1,$D66118=1),1,0)</f>
        <v>0</v>
      </c>
      <c r="F66118">
        <f>+IF(AND($A66118=0,$D66118=0),1,0)</f>
        <v>0</v>
      </c>
      <c r="G66118">
        <f>+IF(AND($A66118=0,$D66118=1),1,0)</f>
        <v>1</v>
      </c>
      <c r="H66118">
        <f>+IF(AND($A66118=1,$D66118=0),1,0)</f>
        <v>0</v>
      </c>
    </row>
    <row r="66119" spans="1:8" x14ac:dyDescent="0.55000000000000004">
      <c r="A66119">
        <v>0</v>
      </c>
      <c r="B66119">
        <v>0</v>
      </c>
      <c r="C66119">
        <v>0.10199999999999999</v>
      </c>
      <c r="D66119">
        <f t="shared" si="1033"/>
        <v>1</v>
      </c>
      <c r="E66119">
        <f>+IF(AND($A66119=1,$D66119=1),1,0)</f>
        <v>0</v>
      </c>
      <c r="F66119">
        <f>+IF(AND($A66119=0,$D66119=0),1,0)</f>
        <v>0</v>
      </c>
      <c r="G66119">
        <f>+IF(AND($A66119=0,$D66119=1),1,0)</f>
        <v>1</v>
      </c>
      <c r="H66119">
        <f>+IF(AND($A66119=1,$D66119=0),1,0)</f>
        <v>0</v>
      </c>
    </row>
    <row r="66120" spans="1:8" x14ac:dyDescent="0.55000000000000004">
      <c r="A66120">
        <v>0</v>
      </c>
      <c r="B66120">
        <v>0</v>
      </c>
      <c r="C66120">
        <v>1.4999999999999999E-2</v>
      </c>
      <c r="D66120">
        <f t="shared" si="1033"/>
        <v>0</v>
      </c>
      <c r="E66120">
        <f>+IF(AND($A66120=1,$D66120=1),1,0)</f>
        <v>0</v>
      </c>
      <c r="F66120">
        <f>+IF(AND($A66120=0,$D66120=0),1,0)</f>
        <v>1</v>
      </c>
      <c r="G66120">
        <f>+IF(AND($A66120=0,$D66120=1),1,0)</f>
        <v>0</v>
      </c>
      <c r="H66120">
        <f>+IF(AND($A66120=1,$D66120=0),1,0)</f>
        <v>0</v>
      </c>
    </row>
    <row r="66121" spans="1:8" x14ac:dyDescent="0.55000000000000004">
      <c r="A66121">
        <v>0</v>
      </c>
      <c r="B66121">
        <v>0</v>
      </c>
      <c r="C66121">
        <v>0.21099999999999999</v>
      </c>
      <c r="D66121">
        <f t="shared" si="1033"/>
        <v>1</v>
      </c>
      <c r="E66121">
        <f>+IF(AND($A66121=1,$D66121=1),1,0)</f>
        <v>0</v>
      </c>
      <c r="F66121">
        <f>+IF(AND($A66121=0,$D66121=0),1,0)</f>
        <v>0</v>
      </c>
      <c r="G66121">
        <f>+IF(AND($A66121=0,$D66121=1),1,0)</f>
        <v>1</v>
      </c>
      <c r="H66121">
        <f>+IF(AND($A66121=1,$D66121=0),1,0)</f>
        <v>0</v>
      </c>
    </row>
    <row r="66122" spans="1:8" x14ac:dyDescent="0.55000000000000004">
      <c r="A66122">
        <v>0</v>
      </c>
      <c r="B66122">
        <v>0</v>
      </c>
      <c r="C66122">
        <v>0.313</v>
      </c>
      <c r="D66122">
        <f t="shared" si="1033"/>
        <v>1</v>
      </c>
      <c r="E66122">
        <f>+IF(AND($A66122=1,$D66122=1),1,0)</f>
        <v>0</v>
      </c>
      <c r="F66122">
        <f>+IF(AND($A66122=0,$D66122=0),1,0)</f>
        <v>0</v>
      </c>
      <c r="G66122">
        <f>+IF(AND($A66122=0,$D66122=1),1,0)</f>
        <v>1</v>
      </c>
      <c r="H66122">
        <f>+IF(AND($A66122=1,$D66122=0),1,0)</f>
        <v>0</v>
      </c>
    </row>
    <row r="66123" spans="1:8" x14ac:dyDescent="0.55000000000000004">
      <c r="A66123">
        <v>0</v>
      </c>
      <c r="B66123">
        <v>0</v>
      </c>
      <c r="C66123">
        <v>1.9E-2</v>
      </c>
      <c r="D66123">
        <f t="shared" si="1033"/>
        <v>0</v>
      </c>
      <c r="E66123">
        <f>+IF(AND($A66123=1,$D66123=1),1,0)</f>
        <v>0</v>
      </c>
      <c r="F66123">
        <f>+IF(AND($A66123=0,$D66123=0),1,0)</f>
        <v>1</v>
      </c>
      <c r="G66123">
        <f>+IF(AND($A66123=0,$D66123=1),1,0)</f>
        <v>0</v>
      </c>
      <c r="H66123">
        <f>+IF(AND($A66123=1,$D66123=0),1,0)</f>
        <v>0</v>
      </c>
    </row>
    <row r="66124" spans="1:8" x14ac:dyDescent="0.55000000000000004">
      <c r="A66124">
        <v>0</v>
      </c>
      <c r="B66124">
        <v>0</v>
      </c>
      <c r="C66124">
        <v>3.1E-2</v>
      </c>
      <c r="D66124">
        <f t="shared" si="1033"/>
        <v>0</v>
      </c>
      <c r="E66124">
        <f>+IF(AND($A66124=1,$D66124=1),1,0)</f>
        <v>0</v>
      </c>
      <c r="F66124">
        <f>+IF(AND($A66124=0,$D66124=0),1,0)</f>
        <v>1</v>
      </c>
      <c r="G66124">
        <f>+IF(AND($A66124=0,$D66124=1),1,0)</f>
        <v>0</v>
      </c>
      <c r="H66124">
        <f>+IF(AND($A66124=1,$D66124=0),1,0)</f>
        <v>0</v>
      </c>
    </row>
    <row r="66125" spans="1:8" x14ac:dyDescent="0.55000000000000004">
      <c r="A66125">
        <v>0</v>
      </c>
      <c r="B66125">
        <v>0</v>
      </c>
      <c r="C66125">
        <v>4.3999999999999997E-2</v>
      </c>
      <c r="D66125">
        <f t="shared" si="1033"/>
        <v>0</v>
      </c>
      <c r="E66125">
        <f>+IF(AND($A66125=1,$D66125=1),1,0)</f>
        <v>0</v>
      </c>
      <c r="F66125">
        <f>+IF(AND($A66125=0,$D66125=0),1,0)</f>
        <v>1</v>
      </c>
      <c r="G66125">
        <f>+IF(AND($A66125=0,$D66125=1),1,0)</f>
        <v>0</v>
      </c>
      <c r="H66125">
        <f>+IF(AND($A66125=1,$D66125=0),1,0)</f>
        <v>0</v>
      </c>
    </row>
    <row r="66126" spans="1:8" x14ac:dyDescent="0.55000000000000004">
      <c r="A66126">
        <v>0</v>
      </c>
      <c r="B66126">
        <v>0</v>
      </c>
      <c r="C66126">
        <v>4.8000000000000001E-2</v>
      </c>
      <c r="D66126">
        <f t="shared" si="1033"/>
        <v>0</v>
      </c>
      <c r="E66126">
        <f>+IF(AND($A66126=1,$D66126=1),1,0)</f>
        <v>0</v>
      </c>
      <c r="F66126">
        <f>+IF(AND($A66126=0,$D66126=0),1,0)</f>
        <v>1</v>
      </c>
      <c r="G66126">
        <f>+IF(AND($A66126=0,$D66126=1),1,0)</f>
        <v>0</v>
      </c>
      <c r="H66126">
        <f>+IF(AND($A66126=1,$D66126=0),1,0)</f>
        <v>0</v>
      </c>
    </row>
    <row r="66127" spans="1:8" x14ac:dyDescent="0.55000000000000004">
      <c r="A66127">
        <v>0</v>
      </c>
      <c r="B66127">
        <v>0</v>
      </c>
      <c r="C66127">
        <v>2.5000000000000001E-2</v>
      </c>
      <c r="D66127">
        <f t="shared" si="1033"/>
        <v>0</v>
      </c>
      <c r="E66127">
        <f>+IF(AND($A66127=1,$D66127=1),1,0)</f>
        <v>0</v>
      </c>
      <c r="F66127">
        <f>+IF(AND($A66127=0,$D66127=0),1,0)</f>
        <v>1</v>
      </c>
      <c r="G66127">
        <f>+IF(AND($A66127=0,$D66127=1),1,0)</f>
        <v>0</v>
      </c>
      <c r="H66127">
        <f>+IF(AND($A66127=1,$D66127=0),1,0)</f>
        <v>0</v>
      </c>
    </row>
    <row r="66128" spans="1:8" x14ac:dyDescent="0.55000000000000004">
      <c r="A66128">
        <v>0</v>
      </c>
      <c r="B66128">
        <v>0</v>
      </c>
      <c r="C66128">
        <v>5.7000000000000002E-2</v>
      </c>
      <c r="D66128">
        <f t="shared" si="1033"/>
        <v>0</v>
      </c>
      <c r="E66128">
        <f>+IF(AND($A66128=1,$D66128=1),1,0)</f>
        <v>0</v>
      </c>
      <c r="F66128">
        <f>+IF(AND($A66128=0,$D66128=0),1,0)</f>
        <v>1</v>
      </c>
      <c r="G66128">
        <f>+IF(AND($A66128=0,$D66128=1),1,0)</f>
        <v>0</v>
      </c>
      <c r="H66128">
        <f>+IF(AND($A66128=1,$D66128=0),1,0)</f>
        <v>0</v>
      </c>
    </row>
    <row r="66129" spans="1:8" x14ac:dyDescent="0.55000000000000004">
      <c r="A66129">
        <v>1</v>
      </c>
      <c r="B66129">
        <v>1</v>
      </c>
      <c r="C66129">
        <v>0.55600000000000005</v>
      </c>
      <c r="D66129">
        <f t="shared" si="1033"/>
        <v>1</v>
      </c>
      <c r="E66129">
        <f>+IF(AND($A66129=1,$D66129=1),1,0)</f>
        <v>1</v>
      </c>
      <c r="F66129">
        <f>+IF(AND($A66129=0,$D66129=0),1,0)</f>
        <v>0</v>
      </c>
      <c r="G66129">
        <f>+IF(AND($A66129=0,$D66129=1),1,0)</f>
        <v>0</v>
      </c>
      <c r="H66129">
        <f>+IF(AND($A66129=1,$D66129=0),1,0)</f>
        <v>0</v>
      </c>
    </row>
    <row r="66130" spans="1:8" x14ac:dyDescent="0.55000000000000004">
      <c r="A66130">
        <v>1</v>
      </c>
      <c r="B66130">
        <v>0</v>
      </c>
      <c r="C66130">
        <v>0.40899999999999997</v>
      </c>
      <c r="D66130">
        <f t="shared" si="1033"/>
        <v>1</v>
      </c>
      <c r="E66130">
        <f>+IF(AND($A66130=1,$D66130=1),1,0)</f>
        <v>1</v>
      </c>
      <c r="F66130">
        <f>+IF(AND($A66130=0,$D66130=0),1,0)</f>
        <v>0</v>
      </c>
      <c r="G66130">
        <f>+IF(AND($A66130=0,$D66130=1),1,0)</f>
        <v>0</v>
      </c>
      <c r="H66130">
        <f>+IF(AND($A66130=1,$D66130=0),1,0)</f>
        <v>0</v>
      </c>
    </row>
    <row r="66131" spans="1:8" x14ac:dyDescent="0.55000000000000004">
      <c r="A66131">
        <v>0</v>
      </c>
      <c r="B66131">
        <v>0</v>
      </c>
      <c r="C66131">
        <v>0.15</v>
      </c>
      <c r="D66131">
        <f t="shared" si="1033"/>
        <v>1</v>
      </c>
      <c r="E66131">
        <f>+IF(AND($A66131=1,$D66131=1),1,0)</f>
        <v>0</v>
      </c>
      <c r="F66131">
        <f>+IF(AND($A66131=0,$D66131=0),1,0)</f>
        <v>0</v>
      </c>
      <c r="G66131">
        <f>+IF(AND($A66131=0,$D66131=1),1,0)</f>
        <v>1</v>
      </c>
      <c r="H66131">
        <f>+IF(AND($A66131=1,$D66131=0),1,0)</f>
        <v>0</v>
      </c>
    </row>
    <row r="66132" spans="1:8" x14ac:dyDescent="0.55000000000000004">
      <c r="A66132">
        <v>0</v>
      </c>
      <c r="B66132">
        <v>0</v>
      </c>
      <c r="C66132">
        <v>1.4E-2</v>
      </c>
      <c r="D66132">
        <f t="shared" si="1033"/>
        <v>0</v>
      </c>
      <c r="E66132">
        <f>+IF(AND($A66132=1,$D66132=1),1,0)</f>
        <v>0</v>
      </c>
      <c r="F66132">
        <f>+IF(AND($A66132=0,$D66132=0),1,0)</f>
        <v>1</v>
      </c>
      <c r="G66132">
        <f>+IF(AND($A66132=0,$D66132=1),1,0)</f>
        <v>0</v>
      </c>
      <c r="H66132">
        <f>+IF(AND($A66132=1,$D66132=0),1,0)</f>
        <v>0</v>
      </c>
    </row>
    <row r="66133" spans="1:8" x14ac:dyDescent="0.55000000000000004">
      <c r="A66133">
        <v>0</v>
      </c>
      <c r="B66133">
        <v>0</v>
      </c>
      <c r="C66133">
        <v>0.29699999999999999</v>
      </c>
      <c r="D66133">
        <f t="shared" si="1033"/>
        <v>1</v>
      </c>
      <c r="E66133">
        <f>+IF(AND($A66133=1,$D66133=1),1,0)</f>
        <v>0</v>
      </c>
      <c r="F66133">
        <f>+IF(AND($A66133=0,$D66133=0),1,0)</f>
        <v>0</v>
      </c>
      <c r="G66133">
        <f>+IF(AND($A66133=0,$D66133=1),1,0)</f>
        <v>1</v>
      </c>
      <c r="H66133">
        <f>+IF(AND($A66133=1,$D66133=0),1,0)</f>
        <v>0</v>
      </c>
    </row>
    <row r="66134" spans="1:8" x14ac:dyDescent="0.55000000000000004">
      <c r="A66134">
        <v>0</v>
      </c>
      <c r="B66134">
        <v>0</v>
      </c>
      <c r="C66134">
        <v>1.4999999999999999E-2</v>
      </c>
      <c r="D66134">
        <f t="shared" si="1033"/>
        <v>0</v>
      </c>
      <c r="E66134">
        <f>+IF(AND($A66134=1,$D66134=1),1,0)</f>
        <v>0</v>
      </c>
      <c r="F66134">
        <f>+IF(AND($A66134=0,$D66134=0),1,0)</f>
        <v>1</v>
      </c>
      <c r="G66134">
        <f>+IF(AND($A66134=0,$D66134=1),1,0)</f>
        <v>0</v>
      </c>
      <c r="H66134">
        <f>+IF(AND($A66134=1,$D66134=0),1,0)</f>
        <v>0</v>
      </c>
    </row>
    <row r="66135" spans="1:8" x14ac:dyDescent="0.55000000000000004">
      <c r="A66135">
        <v>1</v>
      </c>
      <c r="B66135">
        <v>0</v>
      </c>
      <c r="C66135">
        <v>7.5999999999999998E-2</v>
      </c>
      <c r="D66135">
        <f t="shared" si="1033"/>
        <v>0</v>
      </c>
      <c r="E66135">
        <f>+IF(AND($A66135=1,$D66135=1),1,0)</f>
        <v>0</v>
      </c>
      <c r="F66135">
        <f>+IF(AND($A66135=0,$D66135=0),1,0)</f>
        <v>0</v>
      </c>
      <c r="G66135">
        <f>+IF(AND($A66135=0,$D66135=1),1,0)</f>
        <v>0</v>
      </c>
      <c r="H66135">
        <f>+IF(AND($A66135=1,$D66135=0),1,0)</f>
        <v>1</v>
      </c>
    </row>
    <row r="66136" spans="1:8" x14ac:dyDescent="0.55000000000000004">
      <c r="A66136">
        <v>1</v>
      </c>
      <c r="B66136">
        <v>0</v>
      </c>
      <c r="C66136">
        <v>0.44600000000000001</v>
      </c>
      <c r="D66136">
        <f t="shared" si="1033"/>
        <v>1</v>
      </c>
      <c r="E66136">
        <f>+IF(AND($A66136=1,$D66136=1),1,0)</f>
        <v>1</v>
      </c>
      <c r="F66136">
        <f>+IF(AND($A66136=0,$D66136=0),1,0)</f>
        <v>0</v>
      </c>
      <c r="G66136">
        <f>+IF(AND($A66136=0,$D66136=1),1,0)</f>
        <v>0</v>
      </c>
      <c r="H66136">
        <f>+IF(AND($A66136=1,$D66136=0),1,0)</f>
        <v>0</v>
      </c>
    </row>
    <row r="66137" spans="1:8" x14ac:dyDescent="0.55000000000000004">
      <c r="A66137">
        <v>1</v>
      </c>
      <c r="B66137">
        <v>1</v>
      </c>
      <c r="C66137">
        <v>0.50900000000000001</v>
      </c>
      <c r="D66137">
        <f t="shared" si="1033"/>
        <v>1</v>
      </c>
      <c r="E66137">
        <f>+IF(AND($A66137=1,$D66137=1),1,0)</f>
        <v>1</v>
      </c>
      <c r="F66137">
        <f>+IF(AND($A66137=0,$D66137=0),1,0)</f>
        <v>0</v>
      </c>
      <c r="G66137">
        <f>+IF(AND($A66137=0,$D66137=1),1,0)</f>
        <v>0</v>
      </c>
      <c r="H66137">
        <f>+IF(AND($A66137=1,$D66137=0),1,0)</f>
        <v>0</v>
      </c>
    </row>
    <row r="66138" spans="1:8" x14ac:dyDescent="0.55000000000000004">
      <c r="A66138">
        <v>0</v>
      </c>
      <c r="B66138">
        <v>0</v>
      </c>
      <c r="C66138">
        <v>9.9000000000000005E-2</v>
      </c>
      <c r="D66138">
        <f t="shared" si="1033"/>
        <v>1</v>
      </c>
      <c r="E66138">
        <f>+IF(AND($A66138=1,$D66138=1),1,0)</f>
        <v>0</v>
      </c>
      <c r="F66138">
        <f>+IF(AND($A66138=0,$D66138=0),1,0)</f>
        <v>0</v>
      </c>
      <c r="G66138">
        <f>+IF(AND($A66138=0,$D66138=1),1,0)</f>
        <v>1</v>
      </c>
      <c r="H66138">
        <f>+IF(AND($A66138=1,$D66138=0),1,0)</f>
        <v>0</v>
      </c>
    </row>
    <row r="66139" spans="1:8" x14ac:dyDescent="0.55000000000000004">
      <c r="A66139">
        <v>0</v>
      </c>
      <c r="B66139">
        <v>0</v>
      </c>
      <c r="C66139">
        <v>0.126</v>
      </c>
      <c r="D66139">
        <f t="shared" si="1033"/>
        <v>1</v>
      </c>
      <c r="E66139">
        <f>+IF(AND($A66139=1,$D66139=1),1,0)</f>
        <v>0</v>
      </c>
      <c r="F66139">
        <f>+IF(AND($A66139=0,$D66139=0),1,0)</f>
        <v>0</v>
      </c>
      <c r="G66139">
        <f>+IF(AND($A66139=0,$D66139=1),1,0)</f>
        <v>1</v>
      </c>
      <c r="H66139">
        <f>+IF(AND($A66139=1,$D66139=0),1,0)</f>
        <v>0</v>
      </c>
    </row>
    <row r="66140" spans="1:8" x14ac:dyDescent="0.55000000000000004">
      <c r="A66140">
        <v>0</v>
      </c>
      <c r="B66140">
        <v>0</v>
      </c>
      <c r="C66140">
        <v>2.1999999999999999E-2</v>
      </c>
      <c r="D66140">
        <f t="shared" si="1033"/>
        <v>0</v>
      </c>
      <c r="E66140">
        <f>+IF(AND($A66140=1,$D66140=1),1,0)</f>
        <v>0</v>
      </c>
      <c r="F66140">
        <f>+IF(AND($A66140=0,$D66140=0),1,0)</f>
        <v>1</v>
      </c>
      <c r="G66140">
        <f>+IF(AND($A66140=0,$D66140=1),1,0)</f>
        <v>0</v>
      </c>
      <c r="H66140">
        <f>+IF(AND($A66140=1,$D66140=0),1,0)</f>
        <v>0</v>
      </c>
    </row>
    <row r="66141" spans="1:8" x14ac:dyDescent="0.55000000000000004">
      <c r="A66141">
        <v>0</v>
      </c>
      <c r="B66141">
        <v>0</v>
      </c>
      <c r="C66141">
        <v>5.0000000000000001E-3</v>
      </c>
      <c r="D66141">
        <f t="shared" si="1033"/>
        <v>0</v>
      </c>
      <c r="E66141">
        <f>+IF(AND($A66141=1,$D66141=1),1,0)</f>
        <v>0</v>
      </c>
      <c r="F66141">
        <f>+IF(AND($A66141=0,$D66141=0),1,0)</f>
        <v>1</v>
      </c>
      <c r="G66141">
        <f>+IF(AND($A66141=0,$D66141=1),1,0)</f>
        <v>0</v>
      </c>
      <c r="H66141">
        <f>+IF(AND($A66141=1,$D66141=0),1,0)</f>
        <v>0</v>
      </c>
    </row>
    <row r="66142" spans="1:8" x14ac:dyDescent="0.55000000000000004">
      <c r="A66142">
        <v>0</v>
      </c>
      <c r="B66142">
        <v>0</v>
      </c>
      <c r="C66142">
        <v>2.3E-2</v>
      </c>
      <c r="D66142">
        <f t="shared" si="1033"/>
        <v>0</v>
      </c>
      <c r="E66142">
        <f>+IF(AND($A66142=1,$D66142=1),1,0)</f>
        <v>0</v>
      </c>
      <c r="F66142">
        <f>+IF(AND($A66142=0,$D66142=0),1,0)</f>
        <v>1</v>
      </c>
      <c r="G66142">
        <f>+IF(AND($A66142=0,$D66142=1),1,0)</f>
        <v>0</v>
      </c>
      <c r="H66142">
        <f>+IF(AND($A66142=1,$D66142=0),1,0)</f>
        <v>0</v>
      </c>
    </row>
    <row r="66143" spans="1:8" x14ac:dyDescent="0.55000000000000004">
      <c r="A66143">
        <v>0</v>
      </c>
      <c r="B66143">
        <v>0</v>
      </c>
      <c r="C66143">
        <v>6.0000000000000001E-3</v>
      </c>
      <c r="D66143">
        <f t="shared" si="1033"/>
        <v>0</v>
      </c>
      <c r="E66143">
        <f>+IF(AND($A66143=1,$D66143=1),1,0)</f>
        <v>0</v>
      </c>
      <c r="F66143">
        <f>+IF(AND($A66143=0,$D66143=0),1,0)</f>
        <v>1</v>
      </c>
      <c r="G66143">
        <f>+IF(AND($A66143=0,$D66143=1),1,0)</f>
        <v>0</v>
      </c>
      <c r="H66143">
        <f>+IF(AND($A66143=1,$D66143=0),1,0)</f>
        <v>0</v>
      </c>
    </row>
    <row r="66144" spans="1:8" x14ac:dyDescent="0.55000000000000004">
      <c r="A66144">
        <v>0</v>
      </c>
      <c r="B66144">
        <v>0</v>
      </c>
      <c r="C66144">
        <v>1.4E-2</v>
      </c>
      <c r="D66144">
        <f t="shared" si="1033"/>
        <v>0</v>
      </c>
      <c r="E66144">
        <f>+IF(AND($A66144=1,$D66144=1),1,0)</f>
        <v>0</v>
      </c>
      <c r="F66144">
        <f>+IF(AND($A66144=0,$D66144=0),1,0)</f>
        <v>1</v>
      </c>
      <c r="G66144">
        <f>+IF(AND($A66144=0,$D66144=1),1,0)</f>
        <v>0</v>
      </c>
      <c r="H66144">
        <f>+IF(AND($A66144=1,$D66144=0),1,0)</f>
        <v>0</v>
      </c>
    </row>
    <row r="66145" spans="1:8" x14ac:dyDescent="0.55000000000000004">
      <c r="A66145">
        <v>0</v>
      </c>
      <c r="B66145">
        <v>0</v>
      </c>
      <c r="C66145">
        <v>7.0000000000000001E-3</v>
      </c>
      <c r="D66145">
        <f t="shared" si="1033"/>
        <v>0</v>
      </c>
      <c r="E66145">
        <f>+IF(AND($A66145=1,$D66145=1),1,0)</f>
        <v>0</v>
      </c>
      <c r="F66145">
        <f>+IF(AND($A66145=0,$D66145=0),1,0)</f>
        <v>1</v>
      </c>
      <c r="G66145">
        <f>+IF(AND($A66145=0,$D66145=1),1,0)</f>
        <v>0</v>
      </c>
      <c r="H66145">
        <f>+IF(AND($A66145=1,$D66145=0),1,0)</f>
        <v>0</v>
      </c>
    </row>
    <row r="66146" spans="1:8" x14ac:dyDescent="0.55000000000000004">
      <c r="A66146">
        <v>0</v>
      </c>
      <c r="B66146">
        <v>0</v>
      </c>
      <c r="C66146">
        <v>6.0000000000000001E-3</v>
      </c>
      <c r="D66146">
        <f t="shared" si="1033"/>
        <v>0</v>
      </c>
      <c r="E66146">
        <f>+IF(AND($A66146=1,$D66146=1),1,0)</f>
        <v>0</v>
      </c>
      <c r="F66146">
        <f>+IF(AND($A66146=0,$D66146=0),1,0)</f>
        <v>1</v>
      </c>
      <c r="G66146">
        <f>+IF(AND($A66146=0,$D66146=1),1,0)</f>
        <v>0</v>
      </c>
      <c r="H66146">
        <f>+IF(AND($A66146=1,$D66146=0),1,0)</f>
        <v>0</v>
      </c>
    </row>
    <row r="66147" spans="1:8" x14ac:dyDescent="0.55000000000000004">
      <c r="A66147">
        <v>0</v>
      </c>
      <c r="B66147">
        <v>0</v>
      </c>
      <c r="C66147">
        <v>3.6999999999999998E-2</v>
      </c>
      <c r="D66147">
        <f t="shared" si="1033"/>
        <v>0</v>
      </c>
      <c r="E66147">
        <f>+IF(AND($A66147=1,$D66147=1),1,0)</f>
        <v>0</v>
      </c>
      <c r="F66147">
        <f>+IF(AND($A66147=0,$D66147=0),1,0)</f>
        <v>1</v>
      </c>
      <c r="G66147">
        <f>+IF(AND($A66147=0,$D66147=1),1,0)</f>
        <v>0</v>
      </c>
      <c r="H66147">
        <f>+IF(AND($A66147=1,$D66147=0),1,0)</f>
        <v>0</v>
      </c>
    </row>
    <row r="66148" spans="1:8" x14ac:dyDescent="0.55000000000000004">
      <c r="A66148">
        <v>0</v>
      </c>
      <c r="B66148">
        <v>0</v>
      </c>
      <c r="C66148">
        <v>2.4E-2</v>
      </c>
      <c r="D66148">
        <f t="shared" si="1033"/>
        <v>0</v>
      </c>
      <c r="E66148">
        <f>+IF(AND($A66148=1,$D66148=1),1,0)</f>
        <v>0</v>
      </c>
      <c r="F66148">
        <f>+IF(AND($A66148=0,$D66148=0),1,0)</f>
        <v>1</v>
      </c>
      <c r="G66148">
        <f>+IF(AND($A66148=0,$D66148=1),1,0)</f>
        <v>0</v>
      </c>
      <c r="H66148">
        <f>+IF(AND($A66148=1,$D66148=0),1,0)</f>
        <v>0</v>
      </c>
    </row>
    <row r="66149" spans="1:8" x14ac:dyDescent="0.55000000000000004">
      <c r="A66149">
        <v>0</v>
      </c>
      <c r="B66149">
        <v>0</v>
      </c>
      <c r="C66149">
        <v>7.0000000000000001E-3</v>
      </c>
      <c r="D66149">
        <f t="shared" si="1033"/>
        <v>0</v>
      </c>
      <c r="E66149">
        <f>+IF(AND($A66149=1,$D66149=1),1,0)</f>
        <v>0</v>
      </c>
      <c r="F66149">
        <f>+IF(AND($A66149=0,$D66149=0),1,0)</f>
        <v>1</v>
      </c>
      <c r="G66149">
        <f>+IF(AND($A66149=0,$D66149=1),1,0)</f>
        <v>0</v>
      </c>
      <c r="H66149">
        <f>+IF(AND($A66149=1,$D66149=0),1,0)</f>
        <v>0</v>
      </c>
    </row>
    <row r="66150" spans="1:8" x14ac:dyDescent="0.55000000000000004">
      <c r="A66150">
        <v>0</v>
      </c>
      <c r="B66150">
        <v>0</v>
      </c>
      <c r="C66150">
        <v>7.5999999999999998E-2</v>
      </c>
      <c r="D66150">
        <f t="shared" si="1033"/>
        <v>0</v>
      </c>
      <c r="E66150">
        <f>+IF(AND($A66150=1,$D66150=1),1,0)</f>
        <v>0</v>
      </c>
      <c r="F66150">
        <f>+IF(AND($A66150=0,$D66150=0),1,0)</f>
        <v>1</v>
      </c>
      <c r="G66150">
        <f>+IF(AND($A66150=0,$D66150=1),1,0)</f>
        <v>0</v>
      </c>
      <c r="H66150">
        <f>+IF(AND($A66150=1,$D66150=0),1,0)</f>
        <v>0</v>
      </c>
    </row>
    <row r="66151" spans="1:8" x14ac:dyDescent="0.55000000000000004">
      <c r="A66151">
        <v>0</v>
      </c>
      <c r="B66151">
        <v>0</v>
      </c>
      <c r="C66151">
        <v>1.4999999999999999E-2</v>
      </c>
      <c r="D66151">
        <f t="shared" si="1033"/>
        <v>0</v>
      </c>
      <c r="E66151">
        <f>+IF(AND($A66151=1,$D66151=1),1,0)</f>
        <v>0</v>
      </c>
      <c r="F66151">
        <f>+IF(AND($A66151=0,$D66151=0),1,0)</f>
        <v>1</v>
      </c>
      <c r="G66151">
        <f>+IF(AND($A66151=0,$D66151=1),1,0)</f>
        <v>0</v>
      </c>
      <c r="H66151">
        <f>+IF(AND($A66151=1,$D66151=0),1,0)</f>
        <v>0</v>
      </c>
    </row>
    <row r="66152" spans="1:8" x14ac:dyDescent="0.55000000000000004">
      <c r="A66152">
        <v>0</v>
      </c>
      <c r="B66152">
        <v>0</v>
      </c>
      <c r="C66152">
        <v>4.2999999999999997E-2</v>
      </c>
      <c r="D66152">
        <f t="shared" si="1033"/>
        <v>0</v>
      </c>
      <c r="E66152">
        <f>+IF(AND($A66152=1,$D66152=1),1,0)</f>
        <v>0</v>
      </c>
      <c r="F66152">
        <f>+IF(AND($A66152=0,$D66152=0),1,0)</f>
        <v>1</v>
      </c>
      <c r="G66152">
        <f>+IF(AND($A66152=0,$D66152=1),1,0)</f>
        <v>0</v>
      </c>
      <c r="H66152">
        <f>+IF(AND($A66152=1,$D66152=0),1,0)</f>
        <v>0</v>
      </c>
    </row>
    <row r="66153" spans="1:8" x14ac:dyDescent="0.55000000000000004">
      <c r="A66153">
        <v>0</v>
      </c>
      <c r="B66153">
        <v>0</v>
      </c>
      <c r="C66153">
        <v>1.4E-2</v>
      </c>
      <c r="D66153">
        <f t="shared" si="1033"/>
        <v>0</v>
      </c>
      <c r="E66153">
        <f>+IF(AND($A66153=1,$D66153=1),1,0)</f>
        <v>0</v>
      </c>
      <c r="F66153">
        <f>+IF(AND($A66153=0,$D66153=0),1,0)</f>
        <v>1</v>
      </c>
      <c r="G66153">
        <f>+IF(AND($A66153=0,$D66153=1),1,0)</f>
        <v>0</v>
      </c>
      <c r="H66153">
        <f>+IF(AND($A66153=1,$D66153=0),1,0)</f>
        <v>0</v>
      </c>
    </row>
    <row r="66154" spans="1:8" x14ac:dyDescent="0.55000000000000004">
      <c r="A66154">
        <v>0</v>
      </c>
      <c r="B66154">
        <v>0</v>
      </c>
      <c r="C66154">
        <v>1.7999999999999999E-2</v>
      </c>
      <c r="D66154">
        <f t="shared" ref="D66154:D66217" si="1034">+IF(C66154&gt;$K$2,1,0)</f>
        <v>0</v>
      </c>
      <c r="E66154">
        <f>+IF(AND($A66154=1,$D66154=1),1,0)</f>
        <v>0</v>
      </c>
      <c r="F66154">
        <f>+IF(AND($A66154=0,$D66154=0),1,0)</f>
        <v>1</v>
      </c>
      <c r="G66154">
        <f>+IF(AND($A66154=0,$D66154=1),1,0)</f>
        <v>0</v>
      </c>
      <c r="H66154">
        <f>+IF(AND($A66154=1,$D66154=0),1,0)</f>
        <v>0</v>
      </c>
    </row>
    <row r="66155" spans="1:8" x14ac:dyDescent="0.55000000000000004">
      <c r="A66155">
        <v>0</v>
      </c>
      <c r="B66155">
        <v>0</v>
      </c>
      <c r="C66155">
        <v>1.7999999999999999E-2</v>
      </c>
      <c r="D66155">
        <f t="shared" si="1034"/>
        <v>0</v>
      </c>
      <c r="E66155">
        <f>+IF(AND($A66155=1,$D66155=1),1,0)</f>
        <v>0</v>
      </c>
      <c r="F66155">
        <f>+IF(AND($A66155=0,$D66155=0),1,0)</f>
        <v>1</v>
      </c>
      <c r="G66155">
        <f>+IF(AND($A66155=0,$D66155=1),1,0)</f>
        <v>0</v>
      </c>
      <c r="H66155">
        <f>+IF(AND($A66155=1,$D66155=0),1,0)</f>
        <v>0</v>
      </c>
    </row>
    <row r="66156" spans="1:8" x14ac:dyDescent="0.55000000000000004">
      <c r="A66156">
        <v>0</v>
      </c>
      <c r="B66156">
        <v>0</v>
      </c>
      <c r="C66156">
        <v>7.0000000000000001E-3</v>
      </c>
      <c r="D66156">
        <f t="shared" si="1034"/>
        <v>0</v>
      </c>
      <c r="E66156">
        <f>+IF(AND($A66156=1,$D66156=1),1,0)</f>
        <v>0</v>
      </c>
      <c r="F66156">
        <f>+IF(AND($A66156=0,$D66156=0),1,0)</f>
        <v>1</v>
      </c>
      <c r="G66156">
        <f>+IF(AND($A66156=0,$D66156=1),1,0)</f>
        <v>0</v>
      </c>
      <c r="H66156">
        <f>+IF(AND($A66156=1,$D66156=0),1,0)</f>
        <v>0</v>
      </c>
    </row>
    <row r="66157" spans="1:8" x14ac:dyDescent="0.55000000000000004">
      <c r="A66157">
        <v>0</v>
      </c>
      <c r="B66157">
        <v>0</v>
      </c>
      <c r="C66157">
        <v>0.23899999999999999</v>
      </c>
      <c r="D66157">
        <f t="shared" si="1034"/>
        <v>1</v>
      </c>
      <c r="E66157">
        <f>+IF(AND($A66157=1,$D66157=1),1,0)</f>
        <v>0</v>
      </c>
      <c r="F66157">
        <f>+IF(AND($A66157=0,$D66157=0),1,0)</f>
        <v>0</v>
      </c>
      <c r="G66157">
        <f>+IF(AND($A66157=0,$D66157=1),1,0)</f>
        <v>1</v>
      </c>
      <c r="H66157">
        <f>+IF(AND($A66157=1,$D66157=0),1,0)</f>
        <v>0</v>
      </c>
    </row>
    <row r="66158" spans="1:8" x14ac:dyDescent="0.55000000000000004">
      <c r="A66158">
        <v>0</v>
      </c>
      <c r="B66158">
        <v>0</v>
      </c>
      <c r="C66158">
        <v>1.0999999999999999E-2</v>
      </c>
      <c r="D66158">
        <f t="shared" si="1034"/>
        <v>0</v>
      </c>
      <c r="E66158">
        <f>+IF(AND($A66158=1,$D66158=1),1,0)</f>
        <v>0</v>
      </c>
      <c r="F66158">
        <f>+IF(AND($A66158=0,$D66158=0),1,0)</f>
        <v>1</v>
      </c>
      <c r="G66158">
        <f>+IF(AND($A66158=0,$D66158=1),1,0)</f>
        <v>0</v>
      </c>
      <c r="H66158">
        <f>+IF(AND($A66158=1,$D66158=0),1,0)</f>
        <v>0</v>
      </c>
    </row>
    <row r="66159" spans="1:8" x14ac:dyDescent="0.55000000000000004">
      <c r="A66159">
        <v>0</v>
      </c>
      <c r="B66159">
        <v>0</v>
      </c>
      <c r="C66159">
        <v>1.6E-2</v>
      </c>
      <c r="D66159">
        <f t="shared" si="1034"/>
        <v>0</v>
      </c>
      <c r="E66159">
        <f>+IF(AND($A66159=1,$D66159=1),1,0)</f>
        <v>0</v>
      </c>
      <c r="F66159">
        <f>+IF(AND($A66159=0,$D66159=0),1,0)</f>
        <v>1</v>
      </c>
      <c r="G66159">
        <f>+IF(AND($A66159=0,$D66159=1),1,0)</f>
        <v>0</v>
      </c>
      <c r="H66159">
        <f>+IF(AND($A66159=1,$D66159=0),1,0)</f>
        <v>0</v>
      </c>
    </row>
    <row r="66160" spans="1:8" x14ac:dyDescent="0.55000000000000004">
      <c r="A66160">
        <v>0</v>
      </c>
      <c r="B66160">
        <v>0</v>
      </c>
      <c r="C66160">
        <v>3.5999999999999997E-2</v>
      </c>
      <c r="D66160">
        <f t="shared" si="1034"/>
        <v>0</v>
      </c>
      <c r="E66160">
        <f>+IF(AND($A66160=1,$D66160=1),1,0)</f>
        <v>0</v>
      </c>
      <c r="F66160">
        <f>+IF(AND($A66160=0,$D66160=0),1,0)</f>
        <v>1</v>
      </c>
      <c r="G66160">
        <f>+IF(AND($A66160=0,$D66160=1),1,0)</f>
        <v>0</v>
      </c>
      <c r="H66160">
        <f>+IF(AND($A66160=1,$D66160=0),1,0)</f>
        <v>0</v>
      </c>
    </row>
    <row r="66161" spans="1:8" x14ac:dyDescent="0.55000000000000004">
      <c r="A66161">
        <v>0</v>
      </c>
      <c r="B66161">
        <v>0</v>
      </c>
      <c r="C66161">
        <v>1.2E-2</v>
      </c>
      <c r="D66161">
        <f t="shared" si="1034"/>
        <v>0</v>
      </c>
      <c r="E66161">
        <f>+IF(AND($A66161=1,$D66161=1),1,0)</f>
        <v>0</v>
      </c>
      <c r="F66161">
        <f>+IF(AND($A66161=0,$D66161=0),1,0)</f>
        <v>1</v>
      </c>
      <c r="G66161">
        <f>+IF(AND($A66161=0,$D66161=1),1,0)</f>
        <v>0</v>
      </c>
      <c r="H66161">
        <f>+IF(AND($A66161=1,$D66161=0),1,0)</f>
        <v>0</v>
      </c>
    </row>
    <row r="66162" spans="1:8" x14ac:dyDescent="0.55000000000000004">
      <c r="A66162">
        <v>1</v>
      </c>
      <c r="B66162">
        <v>0</v>
      </c>
      <c r="C66162">
        <v>4.8000000000000001E-2</v>
      </c>
      <c r="D66162">
        <f t="shared" si="1034"/>
        <v>0</v>
      </c>
      <c r="E66162">
        <f>+IF(AND($A66162=1,$D66162=1),1,0)</f>
        <v>0</v>
      </c>
      <c r="F66162">
        <f>+IF(AND($A66162=0,$D66162=0),1,0)</f>
        <v>0</v>
      </c>
      <c r="G66162">
        <f>+IF(AND($A66162=0,$D66162=1),1,0)</f>
        <v>0</v>
      </c>
      <c r="H66162">
        <f>+IF(AND($A66162=1,$D66162=0),1,0)</f>
        <v>1</v>
      </c>
    </row>
    <row r="66163" spans="1:8" x14ac:dyDescent="0.55000000000000004">
      <c r="A66163">
        <v>0</v>
      </c>
      <c r="B66163">
        <v>0</v>
      </c>
      <c r="C66163">
        <v>5.8000000000000003E-2</v>
      </c>
      <c r="D66163">
        <f t="shared" si="1034"/>
        <v>0</v>
      </c>
      <c r="E66163">
        <f>+IF(AND($A66163=1,$D66163=1),1,0)</f>
        <v>0</v>
      </c>
      <c r="F66163">
        <f>+IF(AND($A66163=0,$D66163=0),1,0)</f>
        <v>1</v>
      </c>
      <c r="G66163">
        <f>+IF(AND($A66163=0,$D66163=1),1,0)</f>
        <v>0</v>
      </c>
      <c r="H66163">
        <f>+IF(AND($A66163=1,$D66163=0),1,0)</f>
        <v>0</v>
      </c>
    </row>
    <row r="66164" spans="1:8" x14ac:dyDescent="0.55000000000000004">
      <c r="A66164">
        <v>0</v>
      </c>
      <c r="B66164">
        <v>0</v>
      </c>
      <c r="C66164">
        <v>5.0999999999999997E-2</v>
      </c>
      <c r="D66164">
        <f t="shared" si="1034"/>
        <v>0</v>
      </c>
      <c r="E66164">
        <f>+IF(AND($A66164=1,$D66164=1),1,0)</f>
        <v>0</v>
      </c>
      <c r="F66164">
        <f>+IF(AND($A66164=0,$D66164=0),1,0)</f>
        <v>1</v>
      </c>
      <c r="G66164">
        <f>+IF(AND($A66164=0,$D66164=1),1,0)</f>
        <v>0</v>
      </c>
      <c r="H66164">
        <f>+IF(AND($A66164=1,$D66164=0),1,0)</f>
        <v>0</v>
      </c>
    </row>
    <row r="66165" spans="1:8" x14ac:dyDescent="0.55000000000000004">
      <c r="A66165">
        <v>1</v>
      </c>
      <c r="B66165">
        <v>1</v>
      </c>
      <c r="C66165">
        <v>0.55700000000000005</v>
      </c>
      <c r="D66165">
        <f t="shared" si="1034"/>
        <v>1</v>
      </c>
      <c r="E66165">
        <f>+IF(AND($A66165=1,$D66165=1),1,0)</f>
        <v>1</v>
      </c>
      <c r="F66165">
        <f>+IF(AND($A66165=0,$D66165=0),1,0)</f>
        <v>0</v>
      </c>
      <c r="G66165">
        <f>+IF(AND($A66165=0,$D66165=1),1,0)</f>
        <v>0</v>
      </c>
      <c r="H66165">
        <f>+IF(AND($A66165=1,$D66165=0),1,0)</f>
        <v>0</v>
      </c>
    </row>
    <row r="66166" spans="1:8" x14ac:dyDescent="0.55000000000000004">
      <c r="A66166">
        <v>0</v>
      </c>
      <c r="B66166">
        <v>0</v>
      </c>
      <c r="C66166">
        <v>2.9000000000000001E-2</v>
      </c>
      <c r="D66166">
        <f t="shared" si="1034"/>
        <v>0</v>
      </c>
      <c r="E66166">
        <f>+IF(AND($A66166=1,$D66166=1),1,0)</f>
        <v>0</v>
      </c>
      <c r="F66166">
        <f>+IF(AND($A66166=0,$D66166=0),1,0)</f>
        <v>1</v>
      </c>
      <c r="G66166">
        <f>+IF(AND($A66166=0,$D66166=1),1,0)</f>
        <v>0</v>
      </c>
      <c r="H66166">
        <f>+IF(AND($A66166=1,$D66166=0),1,0)</f>
        <v>0</v>
      </c>
    </row>
    <row r="66167" spans="1:8" x14ac:dyDescent="0.55000000000000004">
      <c r="A66167">
        <v>0</v>
      </c>
      <c r="B66167">
        <v>0</v>
      </c>
      <c r="C66167">
        <v>5.8000000000000003E-2</v>
      </c>
      <c r="D66167">
        <f t="shared" si="1034"/>
        <v>0</v>
      </c>
      <c r="E66167">
        <f>+IF(AND($A66167=1,$D66167=1),1,0)</f>
        <v>0</v>
      </c>
      <c r="F66167">
        <f>+IF(AND($A66167=0,$D66167=0),1,0)</f>
        <v>1</v>
      </c>
      <c r="G66167">
        <f>+IF(AND($A66167=0,$D66167=1),1,0)</f>
        <v>0</v>
      </c>
      <c r="H66167">
        <f>+IF(AND($A66167=1,$D66167=0),1,0)</f>
        <v>0</v>
      </c>
    </row>
    <row r="66168" spans="1:8" x14ac:dyDescent="0.55000000000000004">
      <c r="A66168">
        <v>0</v>
      </c>
      <c r="B66168">
        <v>0</v>
      </c>
      <c r="C66168">
        <v>3.6999999999999998E-2</v>
      </c>
      <c r="D66168">
        <f t="shared" si="1034"/>
        <v>0</v>
      </c>
      <c r="E66168">
        <f>+IF(AND($A66168=1,$D66168=1),1,0)</f>
        <v>0</v>
      </c>
      <c r="F66168">
        <f>+IF(AND($A66168=0,$D66168=0),1,0)</f>
        <v>1</v>
      </c>
      <c r="G66168">
        <f>+IF(AND($A66168=0,$D66168=1),1,0)</f>
        <v>0</v>
      </c>
      <c r="H66168">
        <f>+IF(AND($A66168=1,$D66168=0),1,0)</f>
        <v>0</v>
      </c>
    </row>
    <row r="66169" spans="1:8" x14ac:dyDescent="0.55000000000000004">
      <c r="A66169">
        <v>0</v>
      </c>
      <c r="B66169">
        <v>0</v>
      </c>
      <c r="C66169">
        <v>1.2999999999999999E-2</v>
      </c>
      <c r="D66169">
        <f t="shared" si="1034"/>
        <v>0</v>
      </c>
      <c r="E66169">
        <f>+IF(AND($A66169=1,$D66169=1),1,0)</f>
        <v>0</v>
      </c>
      <c r="F66169">
        <f>+IF(AND($A66169=0,$D66169=0),1,0)</f>
        <v>1</v>
      </c>
      <c r="G66169">
        <f>+IF(AND($A66169=0,$D66169=1),1,0)</f>
        <v>0</v>
      </c>
      <c r="H66169">
        <f>+IF(AND($A66169=1,$D66169=0),1,0)</f>
        <v>0</v>
      </c>
    </row>
    <row r="66170" spans="1:8" x14ac:dyDescent="0.55000000000000004">
      <c r="A66170">
        <v>0</v>
      </c>
      <c r="B66170">
        <v>0</v>
      </c>
      <c r="C66170">
        <v>0.10100000000000001</v>
      </c>
      <c r="D66170">
        <f t="shared" si="1034"/>
        <v>1</v>
      </c>
      <c r="E66170">
        <f>+IF(AND($A66170=1,$D66170=1),1,0)</f>
        <v>0</v>
      </c>
      <c r="F66170">
        <f>+IF(AND($A66170=0,$D66170=0),1,0)</f>
        <v>0</v>
      </c>
      <c r="G66170">
        <f>+IF(AND($A66170=0,$D66170=1),1,0)</f>
        <v>1</v>
      </c>
      <c r="H66170">
        <f>+IF(AND($A66170=1,$D66170=0),1,0)</f>
        <v>0</v>
      </c>
    </row>
    <row r="66171" spans="1:8" x14ac:dyDescent="0.55000000000000004">
      <c r="A66171">
        <v>0</v>
      </c>
      <c r="B66171">
        <v>0</v>
      </c>
      <c r="C66171">
        <v>1.6E-2</v>
      </c>
      <c r="D66171">
        <f t="shared" si="1034"/>
        <v>0</v>
      </c>
      <c r="E66171">
        <f>+IF(AND($A66171=1,$D66171=1),1,0)</f>
        <v>0</v>
      </c>
      <c r="F66171">
        <f>+IF(AND($A66171=0,$D66171=0),1,0)</f>
        <v>1</v>
      </c>
      <c r="G66171">
        <f>+IF(AND($A66171=0,$D66171=1),1,0)</f>
        <v>0</v>
      </c>
      <c r="H66171">
        <f>+IF(AND($A66171=1,$D66171=0),1,0)</f>
        <v>0</v>
      </c>
    </row>
    <row r="66172" spans="1:8" x14ac:dyDescent="0.55000000000000004">
      <c r="A66172">
        <v>0</v>
      </c>
      <c r="B66172">
        <v>0</v>
      </c>
      <c r="C66172">
        <v>1.9E-2</v>
      </c>
      <c r="D66172">
        <f t="shared" si="1034"/>
        <v>0</v>
      </c>
      <c r="E66172">
        <f>+IF(AND($A66172=1,$D66172=1),1,0)</f>
        <v>0</v>
      </c>
      <c r="F66172">
        <f>+IF(AND($A66172=0,$D66172=0),1,0)</f>
        <v>1</v>
      </c>
      <c r="G66172">
        <f>+IF(AND($A66172=0,$D66172=1),1,0)</f>
        <v>0</v>
      </c>
      <c r="H66172">
        <f>+IF(AND($A66172=1,$D66172=0),1,0)</f>
        <v>0</v>
      </c>
    </row>
    <row r="66173" spans="1:8" x14ac:dyDescent="0.55000000000000004">
      <c r="A66173">
        <v>0</v>
      </c>
      <c r="B66173">
        <v>0</v>
      </c>
      <c r="C66173">
        <v>3.5999999999999997E-2</v>
      </c>
      <c r="D66173">
        <f t="shared" si="1034"/>
        <v>0</v>
      </c>
      <c r="E66173">
        <f>+IF(AND($A66173=1,$D66173=1),1,0)</f>
        <v>0</v>
      </c>
      <c r="F66173">
        <f>+IF(AND($A66173=0,$D66173=0),1,0)</f>
        <v>1</v>
      </c>
      <c r="G66173">
        <f>+IF(AND($A66173=0,$D66173=1),1,0)</f>
        <v>0</v>
      </c>
      <c r="H66173">
        <f>+IF(AND($A66173=1,$D66173=0),1,0)</f>
        <v>0</v>
      </c>
    </row>
    <row r="66174" spans="1:8" x14ac:dyDescent="0.55000000000000004">
      <c r="A66174">
        <v>0</v>
      </c>
      <c r="B66174">
        <v>0</v>
      </c>
      <c r="C66174">
        <v>7.0000000000000007E-2</v>
      </c>
      <c r="D66174">
        <f t="shared" si="1034"/>
        <v>0</v>
      </c>
      <c r="E66174">
        <f>+IF(AND($A66174=1,$D66174=1),1,0)</f>
        <v>0</v>
      </c>
      <c r="F66174">
        <f>+IF(AND($A66174=0,$D66174=0),1,0)</f>
        <v>1</v>
      </c>
      <c r="G66174">
        <f>+IF(AND($A66174=0,$D66174=1),1,0)</f>
        <v>0</v>
      </c>
      <c r="H66174">
        <f>+IF(AND($A66174=1,$D66174=0),1,0)</f>
        <v>0</v>
      </c>
    </row>
    <row r="66175" spans="1:8" x14ac:dyDescent="0.55000000000000004">
      <c r="A66175">
        <v>0</v>
      </c>
      <c r="B66175">
        <v>0</v>
      </c>
      <c r="C66175">
        <v>1.7999999999999999E-2</v>
      </c>
      <c r="D66175">
        <f t="shared" si="1034"/>
        <v>0</v>
      </c>
      <c r="E66175">
        <f>+IF(AND($A66175=1,$D66175=1),1,0)</f>
        <v>0</v>
      </c>
      <c r="F66175">
        <f>+IF(AND($A66175=0,$D66175=0),1,0)</f>
        <v>1</v>
      </c>
      <c r="G66175">
        <f>+IF(AND($A66175=0,$D66175=1),1,0)</f>
        <v>0</v>
      </c>
      <c r="H66175">
        <f>+IF(AND($A66175=1,$D66175=0),1,0)</f>
        <v>0</v>
      </c>
    </row>
    <row r="66176" spans="1:8" x14ac:dyDescent="0.55000000000000004">
      <c r="A66176">
        <v>0</v>
      </c>
      <c r="B66176">
        <v>0</v>
      </c>
      <c r="C66176">
        <v>4.0000000000000001E-3</v>
      </c>
      <c r="D66176">
        <f t="shared" si="1034"/>
        <v>0</v>
      </c>
      <c r="E66176">
        <f>+IF(AND($A66176=1,$D66176=1),1,0)</f>
        <v>0</v>
      </c>
      <c r="F66176">
        <f>+IF(AND($A66176=0,$D66176=0),1,0)</f>
        <v>1</v>
      </c>
      <c r="G66176">
        <f>+IF(AND($A66176=0,$D66176=1),1,0)</f>
        <v>0</v>
      </c>
      <c r="H66176">
        <f>+IF(AND($A66176=1,$D66176=0),1,0)</f>
        <v>0</v>
      </c>
    </row>
    <row r="66177" spans="1:8" x14ac:dyDescent="0.55000000000000004">
      <c r="A66177">
        <v>0</v>
      </c>
      <c r="B66177">
        <v>0</v>
      </c>
      <c r="C66177">
        <v>2.1999999999999999E-2</v>
      </c>
      <c r="D66177">
        <f t="shared" si="1034"/>
        <v>0</v>
      </c>
      <c r="E66177">
        <f>+IF(AND($A66177=1,$D66177=1),1,0)</f>
        <v>0</v>
      </c>
      <c r="F66177">
        <f>+IF(AND($A66177=0,$D66177=0),1,0)</f>
        <v>1</v>
      </c>
      <c r="G66177">
        <f>+IF(AND($A66177=0,$D66177=1),1,0)</f>
        <v>0</v>
      </c>
      <c r="H66177">
        <f>+IF(AND($A66177=1,$D66177=0),1,0)</f>
        <v>0</v>
      </c>
    </row>
    <row r="66178" spans="1:8" x14ac:dyDescent="0.55000000000000004">
      <c r="A66178">
        <v>0</v>
      </c>
      <c r="B66178">
        <v>0</v>
      </c>
      <c r="C66178">
        <v>8.9999999999999993E-3</v>
      </c>
      <c r="D66178">
        <f t="shared" si="1034"/>
        <v>0</v>
      </c>
      <c r="E66178">
        <f>+IF(AND($A66178=1,$D66178=1),1,0)</f>
        <v>0</v>
      </c>
      <c r="F66178">
        <f>+IF(AND($A66178=0,$D66178=0),1,0)</f>
        <v>1</v>
      </c>
      <c r="G66178">
        <f>+IF(AND($A66178=0,$D66178=1),1,0)</f>
        <v>0</v>
      </c>
      <c r="H66178">
        <f>+IF(AND($A66178=1,$D66178=0),1,0)</f>
        <v>0</v>
      </c>
    </row>
    <row r="66179" spans="1:8" x14ac:dyDescent="0.55000000000000004">
      <c r="A66179">
        <v>0</v>
      </c>
      <c r="B66179">
        <v>0</v>
      </c>
      <c r="C66179">
        <v>2.1000000000000001E-2</v>
      </c>
      <c r="D66179">
        <f t="shared" si="1034"/>
        <v>0</v>
      </c>
      <c r="E66179">
        <f>+IF(AND($A66179=1,$D66179=1),1,0)</f>
        <v>0</v>
      </c>
      <c r="F66179">
        <f>+IF(AND($A66179=0,$D66179=0),1,0)</f>
        <v>1</v>
      </c>
      <c r="G66179">
        <f>+IF(AND($A66179=0,$D66179=1),1,0)</f>
        <v>0</v>
      </c>
      <c r="H66179">
        <f>+IF(AND($A66179=1,$D66179=0),1,0)</f>
        <v>0</v>
      </c>
    </row>
    <row r="66180" spans="1:8" x14ac:dyDescent="0.55000000000000004">
      <c r="A66180">
        <v>0</v>
      </c>
      <c r="B66180">
        <v>0</v>
      </c>
      <c r="C66180">
        <v>2.5000000000000001E-2</v>
      </c>
      <c r="D66180">
        <f t="shared" si="1034"/>
        <v>0</v>
      </c>
      <c r="E66180">
        <f>+IF(AND($A66180=1,$D66180=1),1,0)</f>
        <v>0</v>
      </c>
      <c r="F66180">
        <f>+IF(AND($A66180=0,$D66180=0),1,0)</f>
        <v>1</v>
      </c>
      <c r="G66180">
        <f>+IF(AND($A66180=0,$D66180=1),1,0)</f>
        <v>0</v>
      </c>
      <c r="H66180">
        <f>+IF(AND($A66180=1,$D66180=0),1,0)</f>
        <v>0</v>
      </c>
    </row>
    <row r="66181" spans="1:8" x14ac:dyDescent="0.55000000000000004">
      <c r="A66181">
        <v>0</v>
      </c>
      <c r="B66181">
        <v>0</v>
      </c>
      <c r="C66181">
        <v>7.4999999999999997E-2</v>
      </c>
      <c r="D66181">
        <f t="shared" si="1034"/>
        <v>0</v>
      </c>
      <c r="E66181">
        <f>+IF(AND($A66181=1,$D66181=1),1,0)</f>
        <v>0</v>
      </c>
      <c r="F66181">
        <f>+IF(AND($A66181=0,$D66181=0),1,0)</f>
        <v>1</v>
      </c>
      <c r="G66181">
        <f>+IF(AND($A66181=0,$D66181=1),1,0)</f>
        <v>0</v>
      </c>
      <c r="H66181">
        <f>+IF(AND($A66181=1,$D66181=0),1,0)</f>
        <v>0</v>
      </c>
    </row>
    <row r="66182" spans="1:8" x14ac:dyDescent="0.55000000000000004">
      <c r="A66182">
        <v>0</v>
      </c>
      <c r="B66182">
        <v>0</v>
      </c>
      <c r="C66182">
        <v>5.0000000000000001E-3</v>
      </c>
      <c r="D66182">
        <f t="shared" si="1034"/>
        <v>0</v>
      </c>
      <c r="E66182">
        <f>+IF(AND($A66182=1,$D66182=1),1,0)</f>
        <v>0</v>
      </c>
      <c r="F66182">
        <f>+IF(AND($A66182=0,$D66182=0),1,0)</f>
        <v>1</v>
      </c>
      <c r="G66182">
        <f>+IF(AND($A66182=0,$D66182=1),1,0)</f>
        <v>0</v>
      </c>
      <c r="H66182">
        <f>+IF(AND($A66182=1,$D66182=0),1,0)</f>
        <v>0</v>
      </c>
    </row>
    <row r="66183" spans="1:8" x14ac:dyDescent="0.55000000000000004">
      <c r="A66183">
        <v>0</v>
      </c>
      <c r="B66183">
        <v>0</v>
      </c>
      <c r="C66183">
        <v>2.5000000000000001E-2</v>
      </c>
      <c r="D66183">
        <f t="shared" si="1034"/>
        <v>0</v>
      </c>
      <c r="E66183">
        <f>+IF(AND($A66183=1,$D66183=1),1,0)</f>
        <v>0</v>
      </c>
      <c r="F66183">
        <f>+IF(AND($A66183=0,$D66183=0),1,0)</f>
        <v>1</v>
      </c>
      <c r="G66183">
        <f>+IF(AND($A66183=0,$D66183=1),1,0)</f>
        <v>0</v>
      </c>
      <c r="H66183">
        <f>+IF(AND($A66183=1,$D66183=0),1,0)</f>
        <v>0</v>
      </c>
    </row>
    <row r="66184" spans="1:8" x14ac:dyDescent="0.55000000000000004">
      <c r="A66184">
        <v>0</v>
      </c>
      <c r="B66184">
        <v>0</v>
      </c>
      <c r="C66184">
        <v>1.2999999999999999E-2</v>
      </c>
      <c r="D66184">
        <f t="shared" si="1034"/>
        <v>0</v>
      </c>
      <c r="E66184">
        <f>+IF(AND($A66184=1,$D66184=1),1,0)</f>
        <v>0</v>
      </c>
      <c r="F66184">
        <f>+IF(AND($A66184=0,$D66184=0),1,0)</f>
        <v>1</v>
      </c>
      <c r="G66184">
        <f>+IF(AND($A66184=0,$D66184=1),1,0)</f>
        <v>0</v>
      </c>
      <c r="H66184">
        <f>+IF(AND($A66184=1,$D66184=0),1,0)</f>
        <v>0</v>
      </c>
    </row>
    <row r="66185" spans="1:8" x14ac:dyDescent="0.55000000000000004">
      <c r="A66185">
        <v>0</v>
      </c>
      <c r="B66185">
        <v>0</v>
      </c>
      <c r="C66185">
        <v>8.9999999999999993E-3</v>
      </c>
      <c r="D66185">
        <f t="shared" si="1034"/>
        <v>0</v>
      </c>
      <c r="E66185">
        <f>+IF(AND($A66185=1,$D66185=1),1,0)</f>
        <v>0</v>
      </c>
      <c r="F66185">
        <f>+IF(AND($A66185=0,$D66185=0),1,0)</f>
        <v>1</v>
      </c>
      <c r="G66185">
        <f>+IF(AND($A66185=0,$D66185=1),1,0)</f>
        <v>0</v>
      </c>
      <c r="H66185">
        <f>+IF(AND($A66185=1,$D66185=0),1,0)</f>
        <v>0</v>
      </c>
    </row>
    <row r="66186" spans="1:8" x14ac:dyDescent="0.55000000000000004">
      <c r="A66186">
        <v>0</v>
      </c>
      <c r="B66186">
        <v>0</v>
      </c>
      <c r="C66186">
        <v>5.0000000000000001E-3</v>
      </c>
      <c r="D66186">
        <f t="shared" si="1034"/>
        <v>0</v>
      </c>
      <c r="E66186">
        <f>+IF(AND($A66186=1,$D66186=1),1,0)</f>
        <v>0</v>
      </c>
      <c r="F66186">
        <f>+IF(AND($A66186=0,$D66186=0),1,0)</f>
        <v>1</v>
      </c>
      <c r="G66186">
        <f>+IF(AND($A66186=0,$D66186=1),1,0)</f>
        <v>0</v>
      </c>
      <c r="H66186">
        <f>+IF(AND($A66186=1,$D66186=0),1,0)</f>
        <v>0</v>
      </c>
    </row>
    <row r="66187" spans="1:8" x14ac:dyDescent="0.55000000000000004">
      <c r="A66187">
        <v>0</v>
      </c>
      <c r="B66187">
        <v>0</v>
      </c>
      <c r="C66187">
        <v>7.0000000000000001E-3</v>
      </c>
      <c r="D66187">
        <f t="shared" si="1034"/>
        <v>0</v>
      </c>
      <c r="E66187">
        <f>+IF(AND($A66187=1,$D66187=1),1,0)</f>
        <v>0</v>
      </c>
      <c r="F66187">
        <f>+IF(AND($A66187=0,$D66187=0),1,0)</f>
        <v>1</v>
      </c>
      <c r="G66187">
        <f>+IF(AND($A66187=0,$D66187=1),1,0)</f>
        <v>0</v>
      </c>
      <c r="H66187">
        <f>+IF(AND($A66187=1,$D66187=0),1,0)</f>
        <v>0</v>
      </c>
    </row>
    <row r="66188" spans="1:8" x14ac:dyDescent="0.55000000000000004">
      <c r="A66188">
        <v>0</v>
      </c>
      <c r="B66188">
        <v>0</v>
      </c>
      <c r="C66188">
        <v>0.02</v>
      </c>
      <c r="D66188">
        <f t="shared" si="1034"/>
        <v>0</v>
      </c>
      <c r="E66188">
        <f>+IF(AND($A66188=1,$D66188=1),1,0)</f>
        <v>0</v>
      </c>
      <c r="F66188">
        <f>+IF(AND($A66188=0,$D66188=0),1,0)</f>
        <v>1</v>
      </c>
      <c r="G66188">
        <f>+IF(AND($A66188=0,$D66188=1),1,0)</f>
        <v>0</v>
      </c>
      <c r="H66188">
        <f>+IF(AND($A66188=1,$D66188=0),1,0)</f>
        <v>0</v>
      </c>
    </row>
    <row r="66189" spans="1:8" x14ac:dyDescent="0.55000000000000004">
      <c r="A66189">
        <v>0</v>
      </c>
      <c r="B66189">
        <v>0</v>
      </c>
      <c r="C66189">
        <v>1.4999999999999999E-2</v>
      </c>
      <c r="D66189">
        <f t="shared" si="1034"/>
        <v>0</v>
      </c>
      <c r="E66189">
        <f>+IF(AND($A66189=1,$D66189=1),1,0)</f>
        <v>0</v>
      </c>
      <c r="F66189">
        <f>+IF(AND($A66189=0,$D66189=0),1,0)</f>
        <v>1</v>
      </c>
      <c r="G66189">
        <f>+IF(AND($A66189=0,$D66189=1),1,0)</f>
        <v>0</v>
      </c>
      <c r="H66189">
        <f>+IF(AND($A66189=1,$D66189=0),1,0)</f>
        <v>0</v>
      </c>
    </row>
    <row r="66190" spans="1:8" x14ac:dyDescent="0.55000000000000004">
      <c r="A66190">
        <v>1</v>
      </c>
      <c r="B66190">
        <v>0</v>
      </c>
      <c r="C66190">
        <v>0.10299999999999999</v>
      </c>
      <c r="D66190">
        <f t="shared" si="1034"/>
        <v>1</v>
      </c>
      <c r="E66190">
        <f>+IF(AND($A66190=1,$D66190=1),1,0)</f>
        <v>1</v>
      </c>
      <c r="F66190">
        <f>+IF(AND($A66190=0,$D66190=0),1,0)</f>
        <v>0</v>
      </c>
      <c r="G66190">
        <f>+IF(AND($A66190=0,$D66190=1),1,0)</f>
        <v>0</v>
      </c>
      <c r="H66190">
        <f>+IF(AND($A66190=1,$D66190=0),1,0)</f>
        <v>0</v>
      </c>
    </row>
    <row r="66191" spans="1:8" x14ac:dyDescent="0.55000000000000004">
      <c r="A66191">
        <v>0</v>
      </c>
      <c r="B66191">
        <v>0</v>
      </c>
      <c r="C66191">
        <v>1.6E-2</v>
      </c>
      <c r="D66191">
        <f t="shared" si="1034"/>
        <v>0</v>
      </c>
      <c r="E66191">
        <f>+IF(AND($A66191=1,$D66191=1),1,0)</f>
        <v>0</v>
      </c>
      <c r="F66191">
        <f>+IF(AND($A66191=0,$D66191=0),1,0)</f>
        <v>1</v>
      </c>
      <c r="G66191">
        <f>+IF(AND($A66191=0,$D66191=1),1,0)</f>
        <v>0</v>
      </c>
      <c r="H66191">
        <f>+IF(AND($A66191=1,$D66191=0),1,0)</f>
        <v>0</v>
      </c>
    </row>
    <row r="66192" spans="1:8" x14ac:dyDescent="0.55000000000000004">
      <c r="A66192">
        <v>0</v>
      </c>
      <c r="B66192">
        <v>0</v>
      </c>
      <c r="C66192">
        <v>0.04</v>
      </c>
      <c r="D66192">
        <f t="shared" si="1034"/>
        <v>0</v>
      </c>
      <c r="E66192">
        <f>+IF(AND($A66192=1,$D66192=1),1,0)</f>
        <v>0</v>
      </c>
      <c r="F66192">
        <f>+IF(AND($A66192=0,$D66192=0),1,0)</f>
        <v>1</v>
      </c>
      <c r="G66192">
        <f>+IF(AND($A66192=0,$D66192=1),1,0)</f>
        <v>0</v>
      </c>
      <c r="H66192">
        <f>+IF(AND($A66192=1,$D66192=0),1,0)</f>
        <v>0</v>
      </c>
    </row>
    <row r="66193" spans="1:8" x14ac:dyDescent="0.55000000000000004">
      <c r="A66193">
        <v>1</v>
      </c>
      <c r="B66193">
        <v>1</v>
      </c>
      <c r="C66193">
        <v>0.67</v>
      </c>
      <c r="D66193">
        <f t="shared" si="1034"/>
        <v>1</v>
      </c>
      <c r="E66193">
        <f>+IF(AND($A66193=1,$D66193=1),1,0)</f>
        <v>1</v>
      </c>
      <c r="F66193">
        <f>+IF(AND($A66193=0,$D66193=0),1,0)</f>
        <v>0</v>
      </c>
      <c r="G66193">
        <f>+IF(AND($A66193=0,$D66193=1),1,0)</f>
        <v>0</v>
      </c>
      <c r="H66193">
        <f>+IF(AND($A66193=1,$D66193=0),1,0)</f>
        <v>0</v>
      </c>
    </row>
    <row r="66194" spans="1:8" x14ac:dyDescent="0.55000000000000004">
      <c r="A66194">
        <v>0</v>
      </c>
      <c r="B66194">
        <v>0</v>
      </c>
      <c r="C66194">
        <v>1.6E-2</v>
      </c>
      <c r="D66194">
        <f t="shared" si="1034"/>
        <v>0</v>
      </c>
      <c r="E66194">
        <f>+IF(AND($A66194=1,$D66194=1),1,0)</f>
        <v>0</v>
      </c>
      <c r="F66194">
        <f>+IF(AND($A66194=0,$D66194=0),1,0)</f>
        <v>1</v>
      </c>
      <c r="G66194">
        <f>+IF(AND($A66194=0,$D66194=1),1,0)</f>
        <v>0</v>
      </c>
      <c r="H66194">
        <f>+IF(AND($A66194=1,$D66194=0),1,0)</f>
        <v>0</v>
      </c>
    </row>
    <row r="66195" spans="1:8" x14ac:dyDescent="0.55000000000000004">
      <c r="A66195">
        <v>0</v>
      </c>
      <c r="B66195">
        <v>0</v>
      </c>
      <c r="C66195">
        <v>7.0000000000000001E-3</v>
      </c>
      <c r="D66195">
        <f t="shared" si="1034"/>
        <v>0</v>
      </c>
      <c r="E66195">
        <f>+IF(AND($A66195=1,$D66195=1),1,0)</f>
        <v>0</v>
      </c>
      <c r="F66195">
        <f>+IF(AND($A66195=0,$D66195=0),1,0)</f>
        <v>1</v>
      </c>
      <c r="G66195">
        <f>+IF(AND($A66195=0,$D66195=1),1,0)</f>
        <v>0</v>
      </c>
      <c r="H66195">
        <f>+IF(AND($A66195=1,$D66195=0),1,0)</f>
        <v>0</v>
      </c>
    </row>
    <row r="66196" spans="1:8" x14ac:dyDescent="0.55000000000000004">
      <c r="A66196">
        <v>0</v>
      </c>
      <c r="B66196">
        <v>0</v>
      </c>
      <c r="C66196">
        <v>1.0999999999999999E-2</v>
      </c>
      <c r="D66196">
        <f t="shared" si="1034"/>
        <v>0</v>
      </c>
      <c r="E66196">
        <f>+IF(AND($A66196=1,$D66196=1),1,0)</f>
        <v>0</v>
      </c>
      <c r="F66196">
        <f>+IF(AND($A66196=0,$D66196=0),1,0)</f>
        <v>1</v>
      </c>
      <c r="G66196">
        <f>+IF(AND($A66196=0,$D66196=1),1,0)</f>
        <v>0</v>
      </c>
      <c r="H66196">
        <f>+IF(AND($A66196=1,$D66196=0),1,0)</f>
        <v>0</v>
      </c>
    </row>
    <row r="66197" spans="1:8" x14ac:dyDescent="0.55000000000000004">
      <c r="A66197">
        <v>0</v>
      </c>
      <c r="B66197">
        <v>0</v>
      </c>
      <c r="C66197">
        <v>0.02</v>
      </c>
      <c r="D66197">
        <f t="shared" si="1034"/>
        <v>0</v>
      </c>
      <c r="E66197">
        <f>+IF(AND($A66197=1,$D66197=1),1,0)</f>
        <v>0</v>
      </c>
      <c r="F66197">
        <f>+IF(AND($A66197=0,$D66197=0),1,0)</f>
        <v>1</v>
      </c>
      <c r="G66197">
        <f>+IF(AND($A66197=0,$D66197=1),1,0)</f>
        <v>0</v>
      </c>
      <c r="H66197">
        <f>+IF(AND($A66197=1,$D66197=0),1,0)</f>
        <v>0</v>
      </c>
    </row>
    <row r="66198" spans="1:8" x14ac:dyDescent="0.55000000000000004">
      <c r="A66198">
        <v>0</v>
      </c>
      <c r="B66198">
        <v>0</v>
      </c>
      <c r="C66198">
        <v>2.1999999999999999E-2</v>
      </c>
      <c r="D66198">
        <f t="shared" si="1034"/>
        <v>0</v>
      </c>
      <c r="E66198">
        <f>+IF(AND($A66198=1,$D66198=1),1,0)</f>
        <v>0</v>
      </c>
      <c r="F66198">
        <f>+IF(AND($A66198=0,$D66198=0),1,0)</f>
        <v>1</v>
      </c>
      <c r="G66198">
        <f>+IF(AND($A66198=0,$D66198=1),1,0)</f>
        <v>0</v>
      </c>
      <c r="H66198">
        <f>+IF(AND($A66198=1,$D66198=0),1,0)</f>
        <v>0</v>
      </c>
    </row>
    <row r="66199" spans="1:8" x14ac:dyDescent="0.55000000000000004">
      <c r="A66199">
        <v>0</v>
      </c>
      <c r="B66199">
        <v>0</v>
      </c>
      <c r="C66199">
        <v>0.16700000000000001</v>
      </c>
      <c r="D66199">
        <f t="shared" si="1034"/>
        <v>1</v>
      </c>
      <c r="E66199">
        <f>+IF(AND($A66199=1,$D66199=1),1,0)</f>
        <v>0</v>
      </c>
      <c r="F66199">
        <f>+IF(AND($A66199=0,$D66199=0),1,0)</f>
        <v>0</v>
      </c>
      <c r="G66199">
        <f>+IF(AND($A66199=0,$D66199=1),1,0)</f>
        <v>1</v>
      </c>
      <c r="H66199">
        <f>+IF(AND($A66199=1,$D66199=0),1,0)</f>
        <v>0</v>
      </c>
    </row>
    <row r="66200" spans="1:8" x14ac:dyDescent="0.55000000000000004">
      <c r="A66200">
        <v>0</v>
      </c>
      <c r="B66200">
        <v>0</v>
      </c>
      <c r="C66200">
        <v>5.0000000000000001E-3</v>
      </c>
      <c r="D66200">
        <f t="shared" si="1034"/>
        <v>0</v>
      </c>
      <c r="E66200">
        <f>+IF(AND($A66200=1,$D66200=1),1,0)</f>
        <v>0</v>
      </c>
      <c r="F66200">
        <f>+IF(AND($A66200=0,$D66200=0),1,0)</f>
        <v>1</v>
      </c>
      <c r="G66200">
        <f>+IF(AND($A66200=0,$D66200=1),1,0)</f>
        <v>0</v>
      </c>
      <c r="H66200">
        <f>+IF(AND($A66200=1,$D66200=0),1,0)</f>
        <v>0</v>
      </c>
    </row>
    <row r="66201" spans="1:8" x14ac:dyDescent="0.55000000000000004">
      <c r="A66201">
        <v>0</v>
      </c>
      <c r="B66201">
        <v>0</v>
      </c>
      <c r="C66201">
        <v>0.02</v>
      </c>
      <c r="D66201">
        <f t="shared" si="1034"/>
        <v>0</v>
      </c>
      <c r="E66201">
        <f>+IF(AND($A66201=1,$D66201=1),1,0)</f>
        <v>0</v>
      </c>
      <c r="F66201">
        <f>+IF(AND($A66201=0,$D66201=0),1,0)</f>
        <v>1</v>
      </c>
      <c r="G66201">
        <f>+IF(AND($A66201=0,$D66201=1),1,0)</f>
        <v>0</v>
      </c>
      <c r="H66201">
        <f>+IF(AND($A66201=1,$D66201=0),1,0)</f>
        <v>0</v>
      </c>
    </row>
    <row r="66202" spans="1:8" x14ac:dyDescent="0.55000000000000004">
      <c r="A66202">
        <v>0</v>
      </c>
      <c r="B66202">
        <v>0</v>
      </c>
      <c r="C66202">
        <v>7.0000000000000001E-3</v>
      </c>
      <c r="D66202">
        <f t="shared" si="1034"/>
        <v>0</v>
      </c>
      <c r="E66202">
        <f>+IF(AND($A66202=1,$D66202=1),1,0)</f>
        <v>0</v>
      </c>
      <c r="F66202">
        <f>+IF(AND($A66202=0,$D66202=0),1,0)</f>
        <v>1</v>
      </c>
      <c r="G66202">
        <f>+IF(AND($A66202=0,$D66202=1),1,0)</f>
        <v>0</v>
      </c>
      <c r="H66202">
        <f>+IF(AND($A66202=1,$D66202=0),1,0)</f>
        <v>0</v>
      </c>
    </row>
    <row r="66203" spans="1:8" x14ac:dyDescent="0.55000000000000004">
      <c r="A66203">
        <v>0</v>
      </c>
      <c r="B66203">
        <v>0</v>
      </c>
      <c r="C66203">
        <v>1.2E-2</v>
      </c>
      <c r="D66203">
        <f t="shared" si="1034"/>
        <v>0</v>
      </c>
      <c r="E66203">
        <f>+IF(AND($A66203=1,$D66203=1),1,0)</f>
        <v>0</v>
      </c>
      <c r="F66203">
        <f>+IF(AND($A66203=0,$D66203=0),1,0)</f>
        <v>1</v>
      </c>
      <c r="G66203">
        <f>+IF(AND($A66203=0,$D66203=1),1,0)</f>
        <v>0</v>
      </c>
      <c r="H66203">
        <f>+IF(AND($A66203=1,$D66203=0),1,0)</f>
        <v>0</v>
      </c>
    </row>
    <row r="66204" spans="1:8" x14ac:dyDescent="0.55000000000000004">
      <c r="A66204">
        <v>0</v>
      </c>
      <c r="B66204">
        <v>0</v>
      </c>
      <c r="C66204">
        <v>1.9E-2</v>
      </c>
      <c r="D66204">
        <f t="shared" si="1034"/>
        <v>0</v>
      </c>
      <c r="E66204">
        <f>+IF(AND($A66204=1,$D66204=1),1,0)</f>
        <v>0</v>
      </c>
      <c r="F66204">
        <f>+IF(AND($A66204=0,$D66204=0),1,0)</f>
        <v>1</v>
      </c>
      <c r="G66204">
        <f>+IF(AND($A66204=0,$D66204=1),1,0)</f>
        <v>0</v>
      </c>
      <c r="H66204">
        <f>+IF(AND($A66204=1,$D66204=0),1,0)</f>
        <v>0</v>
      </c>
    </row>
    <row r="66205" spans="1:8" x14ac:dyDescent="0.55000000000000004">
      <c r="A66205">
        <v>0</v>
      </c>
      <c r="B66205">
        <v>0</v>
      </c>
      <c r="C66205">
        <v>1.2999999999999999E-2</v>
      </c>
      <c r="D66205">
        <f t="shared" si="1034"/>
        <v>0</v>
      </c>
      <c r="E66205">
        <f>+IF(AND($A66205=1,$D66205=1),1,0)</f>
        <v>0</v>
      </c>
      <c r="F66205">
        <f>+IF(AND($A66205=0,$D66205=0),1,0)</f>
        <v>1</v>
      </c>
      <c r="G66205">
        <f>+IF(AND($A66205=0,$D66205=1),1,0)</f>
        <v>0</v>
      </c>
      <c r="H66205">
        <f>+IF(AND($A66205=1,$D66205=0),1,0)</f>
        <v>0</v>
      </c>
    </row>
    <row r="66206" spans="1:8" x14ac:dyDescent="0.55000000000000004">
      <c r="A66206">
        <v>0</v>
      </c>
      <c r="B66206">
        <v>0</v>
      </c>
      <c r="C66206">
        <v>4.7E-2</v>
      </c>
      <c r="D66206">
        <f t="shared" si="1034"/>
        <v>0</v>
      </c>
      <c r="E66206">
        <f>+IF(AND($A66206=1,$D66206=1),1,0)</f>
        <v>0</v>
      </c>
      <c r="F66206">
        <f>+IF(AND($A66206=0,$D66206=0),1,0)</f>
        <v>1</v>
      </c>
      <c r="G66206">
        <f>+IF(AND($A66206=0,$D66206=1),1,0)</f>
        <v>0</v>
      </c>
      <c r="H66206">
        <f>+IF(AND($A66206=1,$D66206=0),1,0)</f>
        <v>0</v>
      </c>
    </row>
    <row r="66207" spans="1:8" x14ac:dyDescent="0.55000000000000004">
      <c r="A66207">
        <v>0</v>
      </c>
      <c r="B66207">
        <v>0</v>
      </c>
      <c r="C66207">
        <v>6.7000000000000004E-2</v>
      </c>
      <c r="D66207">
        <f t="shared" si="1034"/>
        <v>0</v>
      </c>
      <c r="E66207">
        <f>+IF(AND($A66207=1,$D66207=1),1,0)</f>
        <v>0</v>
      </c>
      <c r="F66207">
        <f>+IF(AND($A66207=0,$D66207=0),1,0)</f>
        <v>1</v>
      </c>
      <c r="G66207">
        <f>+IF(AND($A66207=0,$D66207=1),1,0)</f>
        <v>0</v>
      </c>
      <c r="H66207">
        <f>+IF(AND($A66207=1,$D66207=0),1,0)</f>
        <v>0</v>
      </c>
    </row>
    <row r="66208" spans="1:8" x14ac:dyDescent="0.55000000000000004">
      <c r="A66208">
        <v>0</v>
      </c>
      <c r="B66208">
        <v>0</v>
      </c>
      <c r="C66208">
        <v>0.157</v>
      </c>
      <c r="D66208">
        <f t="shared" si="1034"/>
        <v>1</v>
      </c>
      <c r="E66208">
        <f>+IF(AND($A66208=1,$D66208=1),1,0)</f>
        <v>0</v>
      </c>
      <c r="F66208">
        <f>+IF(AND($A66208=0,$D66208=0),1,0)</f>
        <v>0</v>
      </c>
      <c r="G66208">
        <f>+IF(AND($A66208=0,$D66208=1),1,0)</f>
        <v>1</v>
      </c>
      <c r="H66208">
        <f>+IF(AND($A66208=1,$D66208=0),1,0)</f>
        <v>0</v>
      </c>
    </row>
    <row r="66209" spans="1:8" x14ac:dyDescent="0.55000000000000004">
      <c r="A66209">
        <v>0</v>
      </c>
      <c r="B66209">
        <v>0</v>
      </c>
      <c r="C66209">
        <v>2.8000000000000001E-2</v>
      </c>
      <c r="D66209">
        <f t="shared" si="1034"/>
        <v>0</v>
      </c>
      <c r="E66209">
        <f>+IF(AND($A66209=1,$D66209=1),1,0)</f>
        <v>0</v>
      </c>
      <c r="F66209">
        <f>+IF(AND($A66209=0,$D66209=0),1,0)</f>
        <v>1</v>
      </c>
      <c r="G66209">
        <f>+IF(AND($A66209=0,$D66209=1),1,0)</f>
        <v>0</v>
      </c>
      <c r="H66209">
        <f>+IF(AND($A66209=1,$D66209=0),1,0)</f>
        <v>0</v>
      </c>
    </row>
    <row r="66210" spans="1:8" x14ac:dyDescent="0.55000000000000004">
      <c r="A66210">
        <v>0</v>
      </c>
      <c r="B66210">
        <v>0</v>
      </c>
      <c r="C66210">
        <v>2.5999999999999999E-2</v>
      </c>
      <c r="D66210">
        <f t="shared" si="1034"/>
        <v>0</v>
      </c>
      <c r="E66210">
        <f>+IF(AND($A66210=1,$D66210=1),1,0)</f>
        <v>0</v>
      </c>
      <c r="F66210">
        <f>+IF(AND($A66210=0,$D66210=0),1,0)</f>
        <v>1</v>
      </c>
      <c r="G66210">
        <f>+IF(AND($A66210=0,$D66210=1),1,0)</f>
        <v>0</v>
      </c>
      <c r="H66210">
        <f>+IF(AND($A66210=1,$D66210=0),1,0)</f>
        <v>0</v>
      </c>
    </row>
    <row r="66211" spans="1:8" x14ac:dyDescent="0.55000000000000004">
      <c r="A66211">
        <v>0</v>
      </c>
      <c r="B66211">
        <v>0</v>
      </c>
      <c r="C66211">
        <v>1.4E-2</v>
      </c>
      <c r="D66211">
        <f t="shared" si="1034"/>
        <v>0</v>
      </c>
      <c r="E66211">
        <f>+IF(AND($A66211=1,$D66211=1),1,0)</f>
        <v>0</v>
      </c>
      <c r="F66211">
        <f>+IF(AND($A66211=0,$D66211=0),1,0)</f>
        <v>1</v>
      </c>
      <c r="G66211">
        <f>+IF(AND($A66211=0,$D66211=1),1,0)</f>
        <v>0</v>
      </c>
      <c r="H66211">
        <f>+IF(AND($A66211=1,$D66211=0),1,0)</f>
        <v>0</v>
      </c>
    </row>
    <row r="66212" spans="1:8" x14ac:dyDescent="0.55000000000000004">
      <c r="A66212">
        <v>0</v>
      </c>
      <c r="B66212">
        <v>0</v>
      </c>
      <c r="C66212">
        <v>2.1999999999999999E-2</v>
      </c>
      <c r="D66212">
        <f t="shared" si="1034"/>
        <v>0</v>
      </c>
      <c r="E66212">
        <f>+IF(AND($A66212=1,$D66212=1),1,0)</f>
        <v>0</v>
      </c>
      <c r="F66212">
        <f>+IF(AND($A66212=0,$D66212=0),1,0)</f>
        <v>1</v>
      </c>
      <c r="G66212">
        <f>+IF(AND($A66212=0,$D66212=1),1,0)</f>
        <v>0</v>
      </c>
      <c r="H66212">
        <f>+IF(AND($A66212=1,$D66212=0),1,0)</f>
        <v>0</v>
      </c>
    </row>
    <row r="66213" spans="1:8" x14ac:dyDescent="0.55000000000000004">
      <c r="A66213">
        <v>0</v>
      </c>
      <c r="B66213">
        <v>0</v>
      </c>
      <c r="C66213">
        <v>6.6000000000000003E-2</v>
      </c>
      <c r="D66213">
        <f t="shared" si="1034"/>
        <v>0</v>
      </c>
      <c r="E66213">
        <f>+IF(AND($A66213=1,$D66213=1),1,0)</f>
        <v>0</v>
      </c>
      <c r="F66213">
        <f>+IF(AND($A66213=0,$D66213=0),1,0)</f>
        <v>1</v>
      </c>
      <c r="G66213">
        <f>+IF(AND($A66213=0,$D66213=1),1,0)</f>
        <v>0</v>
      </c>
      <c r="H66213">
        <f>+IF(AND($A66213=1,$D66213=0),1,0)</f>
        <v>0</v>
      </c>
    </row>
    <row r="66214" spans="1:8" x14ac:dyDescent="0.55000000000000004">
      <c r="A66214">
        <v>0</v>
      </c>
      <c r="B66214">
        <v>0</v>
      </c>
      <c r="C66214">
        <v>1.2999999999999999E-2</v>
      </c>
      <c r="D66214">
        <f t="shared" si="1034"/>
        <v>0</v>
      </c>
      <c r="E66214">
        <f>+IF(AND($A66214=1,$D66214=1),1,0)</f>
        <v>0</v>
      </c>
      <c r="F66214">
        <f>+IF(AND($A66214=0,$D66214=0),1,0)</f>
        <v>1</v>
      </c>
      <c r="G66214">
        <f>+IF(AND($A66214=0,$D66214=1),1,0)</f>
        <v>0</v>
      </c>
      <c r="H66214">
        <f>+IF(AND($A66214=1,$D66214=0),1,0)</f>
        <v>0</v>
      </c>
    </row>
    <row r="66215" spans="1:8" x14ac:dyDescent="0.55000000000000004">
      <c r="A66215">
        <v>0</v>
      </c>
      <c r="B66215">
        <v>0</v>
      </c>
      <c r="C66215">
        <v>0.14699999999999999</v>
      </c>
      <c r="D66215">
        <f t="shared" si="1034"/>
        <v>1</v>
      </c>
      <c r="E66215">
        <f>+IF(AND($A66215=1,$D66215=1),1,0)</f>
        <v>0</v>
      </c>
      <c r="F66215">
        <f>+IF(AND($A66215=0,$D66215=0),1,0)</f>
        <v>0</v>
      </c>
      <c r="G66215">
        <f>+IF(AND($A66215=0,$D66215=1),1,0)</f>
        <v>1</v>
      </c>
      <c r="H66215">
        <f>+IF(AND($A66215=1,$D66215=0),1,0)</f>
        <v>0</v>
      </c>
    </row>
    <row r="66216" spans="1:8" x14ac:dyDescent="0.55000000000000004">
      <c r="A66216">
        <v>0</v>
      </c>
      <c r="B66216">
        <v>0</v>
      </c>
      <c r="C66216">
        <v>1.9E-2</v>
      </c>
      <c r="D66216">
        <f t="shared" si="1034"/>
        <v>0</v>
      </c>
      <c r="E66216">
        <f>+IF(AND($A66216=1,$D66216=1),1,0)</f>
        <v>0</v>
      </c>
      <c r="F66216">
        <f>+IF(AND($A66216=0,$D66216=0),1,0)</f>
        <v>1</v>
      </c>
      <c r="G66216">
        <f>+IF(AND($A66216=0,$D66216=1),1,0)</f>
        <v>0</v>
      </c>
      <c r="H66216">
        <f>+IF(AND($A66216=1,$D66216=0),1,0)</f>
        <v>0</v>
      </c>
    </row>
    <row r="66217" spans="1:8" x14ac:dyDescent="0.55000000000000004">
      <c r="A66217">
        <v>0</v>
      </c>
      <c r="B66217">
        <v>0</v>
      </c>
      <c r="C66217">
        <v>1.4E-2</v>
      </c>
      <c r="D66217">
        <f t="shared" si="1034"/>
        <v>0</v>
      </c>
      <c r="E66217">
        <f>+IF(AND($A66217=1,$D66217=1),1,0)</f>
        <v>0</v>
      </c>
      <c r="F66217">
        <f>+IF(AND($A66217=0,$D66217=0),1,0)</f>
        <v>1</v>
      </c>
      <c r="G66217">
        <f>+IF(AND($A66217=0,$D66217=1),1,0)</f>
        <v>0</v>
      </c>
      <c r="H66217">
        <f>+IF(AND($A66217=1,$D66217=0),1,0)</f>
        <v>0</v>
      </c>
    </row>
    <row r="66218" spans="1:8" x14ac:dyDescent="0.55000000000000004">
      <c r="A66218">
        <v>0</v>
      </c>
      <c r="B66218">
        <v>0</v>
      </c>
      <c r="C66218">
        <v>4.2000000000000003E-2</v>
      </c>
      <c r="D66218">
        <f t="shared" ref="D66218:D66281" si="1035">+IF(C66218&gt;$K$2,1,0)</f>
        <v>0</v>
      </c>
      <c r="E66218">
        <f>+IF(AND($A66218=1,$D66218=1),1,0)</f>
        <v>0</v>
      </c>
      <c r="F66218">
        <f>+IF(AND($A66218=0,$D66218=0),1,0)</f>
        <v>1</v>
      </c>
      <c r="G66218">
        <f>+IF(AND($A66218=0,$D66218=1),1,0)</f>
        <v>0</v>
      </c>
      <c r="H66218">
        <f>+IF(AND($A66218=1,$D66218=0),1,0)</f>
        <v>0</v>
      </c>
    </row>
    <row r="66219" spans="1:8" x14ac:dyDescent="0.55000000000000004">
      <c r="A66219">
        <v>0</v>
      </c>
      <c r="B66219">
        <v>0</v>
      </c>
      <c r="C66219">
        <v>4.2000000000000003E-2</v>
      </c>
      <c r="D66219">
        <f t="shared" si="1035"/>
        <v>0</v>
      </c>
      <c r="E66219">
        <f>+IF(AND($A66219=1,$D66219=1),1,0)</f>
        <v>0</v>
      </c>
      <c r="F66219">
        <f>+IF(AND($A66219=0,$D66219=0),1,0)</f>
        <v>1</v>
      </c>
      <c r="G66219">
        <f>+IF(AND($A66219=0,$D66219=1),1,0)</f>
        <v>0</v>
      </c>
      <c r="H66219">
        <f>+IF(AND($A66219=1,$D66219=0),1,0)</f>
        <v>0</v>
      </c>
    </row>
    <row r="66220" spans="1:8" x14ac:dyDescent="0.55000000000000004">
      <c r="A66220">
        <v>0</v>
      </c>
      <c r="B66220">
        <v>0</v>
      </c>
      <c r="C66220">
        <v>1.7000000000000001E-2</v>
      </c>
      <c r="D66220">
        <f t="shared" si="1035"/>
        <v>0</v>
      </c>
      <c r="E66220">
        <f>+IF(AND($A66220=1,$D66220=1),1,0)</f>
        <v>0</v>
      </c>
      <c r="F66220">
        <f>+IF(AND($A66220=0,$D66220=0),1,0)</f>
        <v>1</v>
      </c>
      <c r="G66220">
        <f>+IF(AND($A66220=0,$D66220=1),1,0)</f>
        <v>0</v>
      </c>
      <c r="H66220">
        <f>+IF(AND($A66220=1,$D66220=0),1,0)</f>
        <v>0</v>
      </c>
    </row>
    <row r="66221" spans="1:8" x14ac:dyDescent="0.55000000000000004">
      <c r="A66221">
        <v>0</v>
      </c>
      <c r="B66221">
        <v>0</v>
      </c>
      <c r="C66221">
        <v>1.9E-2</v>
      </c>
      <c r="D66221">
        <f t="shared" si="1035"/>
        <v>0</v>
      </c>
      <c r="E66221">
        <f>+IF(AND($A66221=1,$D66221=1),1,0)</f>
        <v>0</v>
      </c>
      <c r="F66221">
        <f>+IF(AND($A66221=0,$D66221=0),1,0)</f>
        <v>1</v>
      </c>
      <c r="G66221">
        <f>+IF(AND($A66221=0,$D66221=1),1,0)</f>
        <v>0</v>
      </c>
      <c r="H66221">
        <f>+IF(AND($A66221=1,$D66221=0),1,0)</f>
        <v>0</v>
      </c>
    </row>
    <row r="66222" spans="1:8" x14ac:dyDescent="0.55000000000000004">
      <c r="A66222">
        <v>0</v>
      </c>
      <c r="B66222">
        <v>0</v>
      </c>
      <c r="C66222">
        <v>0.15</v>
      </c>
      <c r="D66222">
        <f t="shared" si="1035"/>
        <v>1</v>
      </c>
      <c r="E66222">
        <f>+IF(AND($A66222=1,$D66222=1),1,0)</f>
        <v>0</v>
      </c>
      <c r="F66222">
        <f>+IF(AND($A66222=0,$D66222=0),1,0)</f>
        <v>0</v>
      </c>
      <c r="G66222">
        <f>+IF(AND($A66222=0,$D66222=1),1,0)</f>
        <v>1</v>
      </c>
      <c r="H66222">
        <f>+IF(AND($A66222=1,$D66222=0),1,0)</f>
        <v>0</v>
      </c>
    </row>
    <row r="66223" spans="1:8" x14ac:dyDescent="0.55000000000000004">
      <c r="A66223">
        <v>0</v>
      </c>
      <c r="B66223">
        <v>0</v>
      </c>
      <c r="C66223">
        <v>7.0000000000000001E-3</v>
      </c>
      <c r="D66223">
        <f t="shared" si="1035"/>
        <v>0</v>
      </c>
      <c r="E66223">
        <f>+IF(AND($A66223=1,$D66223=1),1,0)</f>
        <v>0</v>
      </c>
      <c r="F66223">
        <f>+IF(AND($A66223=0,$D66223=0),1,0)</f>
        <v>1</v>
      </c>
      <c r="G66223">
        <f>+IF(AND($A66223=0,$D66223=1),1,0)</f>
        <v>0</v>
      </c>
      <c r="H66223">
        <f>+IF(AND($A66223=1,$D66223=0),1,0)</f>
        <v>0</v>
      </c>
    </row>
    <row r="66224" spans="1:8" x14ac:dyDescent="0.55000000000000004">
      <c r="A66224">
        <v>0</v>
      </c>
      <c r="B66224">
        <v>0</v>
      </c>
      <c r="C66224">
        <v>1.6E-2</v>
      </c>
      <c r="D66224">
        <f t="shared" si="1035"/>
        <v>0</v>
      </c>
      <c r="E66224">
        <f>+IF(AND($A66224=1,$D66224=1),1,0)</f>
        <v>0</v>
      </c>
      <c r="F66224">
        <f>+IF(AND($A66224=0,$D66224=0),1,0)</f>
        <v>1</v>
      </c>
      <c r="G66224">
        <f>+IF(AND($A66224=0,$D66224=1),1,0)</f>
        <v>0</v>
      </c>
      <c r="H66224">
        <f>+IF(AND($A66224=1,$D66224=0),1,0)</f>
        <v>0</v>
      </c>
    </row>
    <row r="66225" spans="1:8" x14ac:dyDescent="0.55000000000000004">
      <c r="A66225">
        <v>0</v>
      </c>
      <c r="B66225">
        <v>0</v>
      </c>
      <c r="C66225">
        <v>0.01</v>
      </c>
      <c r="D66225">
        <f t="shared" si="1035"/>
        <v>0</v>
      </c>
      <c r="E66225">
        <f>+IF(AND($A66225=1,$D66225=1),1,0)</f>
        <v>0</v>
      </c>
      <c r="F66225">
        <f>+IF(AND($A66225=0,$D66225=0),1,0)</f>
        <v>1</v>
      </c>
      <c r="G66225">
        <f>+IF(AND($A66225=0,$D66225=1),1,0)</f>
        <v>0</v>
      </c>
      <c r="H66225">
        <f>+IF(AND($A66225=1,$D66225=0),1,0)</f>
        <v>0</v>
      </c>
    </row>
    <row r="66226" spans="1:8" x14ac:dyDescent="0.55000000000000004">
      <c r="A66226">
        <v>0</v>
      </c>
      <c r="B66226">
        <v>0</v>
      </c>
      <c r="C66226">
        <v>4.3999999999999997E-2</v>
      </c>
      <c r="D66226">
        <f t="shared" si="1035"/>
        <v>0</v>
      </c>
      <c r="E66226">
        <f>+IF(AND($A66226=1,$D66226=1),1,0)</f>
        <v>0</v>
      </c>
      <c r="F66226">
        <f>+IF(AND($A66226=0,$D66226=0),1,0)</f>
        <v>1</v>
      </c>
      <c r="G66226">
        <f>+IF(AND($A66226=0,$D66226=1),1,0)</f>
        <v>0</v>
      </c>
      <c r="H66226">
        <f>+IF(AND($A66226=1,$D66226=0),1,0)</f>
        <v>0</v>
      </c>
    </row>
    <row r="66227" spans="1:8" x14ac:dyDescent="0.55000000000000004">
      <c r="A66227">
        <v>0</v>
      </c>
      <c r="B66227">
        <v>0</v>
      </c>
      <c r="C66227">
        <v>1.0999999999999999E-2</v>
      </c>
      <c r="D66227">
        <f t="shared" si="1035"/>
        <v>0</v>
      </c>
      <c r="E66227">
        <f>+IF(AND($A66227=1,$D66227=1),1,0)</f>
        <v>0</v>
      </c>
      <c r="F66227">
        <f>+IF(AND($A66227=0,$D66227=0),1,0)</f>
        <v>1</v>
      </c>
      <c r="G66227">
        <f>+IF(AND($A66227=0,$D66227=1),1,0)</f>
        <v>0</v>
      </c>
      <c r="H66227">
        <f>+IF(AND($A66227=1,$D66227=0),1,0)</f>
        <v>0</v>
      </c>
    </row>
    <row r="66228" spans="1:8" x14ac:dyDescent="0.55000000000000004">
      <c r="A66228">
        <v>0</v>
      </c>
      <c r="B66228">
        <v>0</v>
      </c>
      <c r="C66228">
        <v>1.7000000000000001E-2</v>
      </c>
      <c r="D66228">
        <f t="shared" si="1035"/>
        <v>0</v>
      </c>
      <c r="E66228">
        <f>+IF(AND($A66228=1,$D66228=1),1,0)</f>
        <v>0</v>
      </c>
      <c r="F66228">
        <f>+IF(AND($A66228=0,$D66228=0),1,0)</f>
        <v>1</v>
      </c>
      <c r="G66228">
        <f>+IF(AND($A66228=0,$D66228=1),1,0)</f>
        <v>0</v>
      </c>
      <c r="H66228">
        <f>+IF(AND($A66228=1,$D66228=0),1,0)</f>
        <v>0</v>
      </c>
    </row>
    <row r="66229" spans="1:8" x14ac:dyDescent="0.55000000000000004">
      <c r="A66229">
        <v>0</v>
      </c>
      <c r="B66229">
        <v>0</v>
      </c>
      <c r="C66229">
        <v>7.0000000000000001E-3</v>
      </c>
      <c r="D66229">
        <f t="shared" si="1035"/>
        <v>0</v>
      </c>
      <c r="E66229">
        <f>+IF(AND($A66229=1,$D66229=1),1,0)</f>
        <v>0</v>
      </c>
      <c r="F66229">
        <f>+IF(AND($A66229=0,$D66229=0),1,0)</f>
        <v>1</v>
      </c>
      <c r="G66229">
        <f>+IF(AND($A66229=0,$D66229=1),1,0)</f>
        <v>0</v>
      </c>
      <c r="H66229">
        <f>+IF(AND($A66229=1,$D66229=0),1,0)</f>
        <v>0</v>
      </c>
    </row>
    <row r="66230" spans="1:8" x14ac:dyDescent="0.55000000000000004">
      <c r="A66230">
        <v>0</v>
      </c>
      <c r="B66230">
        <v>0</v>
      </c>
      <c r="C66230">
        <v>0.109</v>
      </c>
      <c r="D66230">
        <f t="shared" si="1035"/>
        <v>1</v>
      </c>
      <c r="E66230">
        <f>+IF(AND($A66230=1,$D66230=1),1,0)</f>
        <v>0</v>
      </c>
      <c r="F66230">
        <f>+IF(AND($A66230=0,$D66230=0),1,0)</f>
        <v>0</v>
      </c>
      <c r="G66230">
        <f>+IF(AND($A66230=0,$D66230=1),1,0)</f>
        <v>1</v>
      </c>
      <c r="H66230">
        <f>+IF(AND($A66230=1,$D66230=0),1,0)</f>
        <v>0</v>
      </c>
    </row>
    <row r="66231" spans="1:8" x14ac:dyDescent="0.55000000000000004">
      <c r="A66231">
        <v>0</v>
      </c>
      <c r="B66231">
        <v>0</v>
      </c>
      <c r="C66231">
        <v>1.9E-2</v>
      </c>
      <c r="D66231">
        <f t="shared" si="1035"/>
        <v>0</v>
      </c>
      <c r="E66231">
        <f>+IF(AND($A66231=1,$D66231=1),1,0)</f>
        <v>0</v>
      </c>
      <c r="F66231">
        <f>+IF(AND($A66231=0,$D66231=0),1,0)</f>
        <v>1</v>
      </c>
      <c r="G66231">
        <f>+IF(AND($A66231=0,$D66231=1),1,0)</f>
        <v>0</v>
      </c>
      <c r="H66231">
        <f>+IF(AND($A66231=1,$D66231=0),1,0)</f>
        <v>0</v>
      </c>
    </row>
    <row r="66232" spans="1:8" x14ac:dyDescent="0.55000000000000004">
      <c r="A66232">
        <v>0</v>
      </c>
      <c r="B66232">
        <v>0</v>
      </c>
      <c r="C66232">
        <v>2.1000000000000001E-2</v>
      </c>
      <c r="D66232">
        <f t="shared" si="1035"/>
        <v>0</v>
      </c>
      <c r="E66232">
        <f>+IF(AND($A66232=1,$D66232=1),1,0)</f>
        <v>0</v>
      </c>
      <c r="F66232">
        <f>+IF(AND($A66232=0,$D66232=0),1,0)</f>
        <v>1</v>
      </c>
      <c r="G66232">
        <f>+IF(AND($A66232=0,$D66232=1),1,0)</f>
        <v>0</v>
      </c>
      <c r="H66232">
        <f>+IF(AND($A66232=1,$D66232=0),1,0)</f>
        <v>0</v>
      </c>
    </row>
    <row r="66233" spans="1:8" x14ac:dyDescent="0.55000000000000004">
      <c r="A66233">
        <v>0</v>
      </c>
      <c r="B66233">
        <v>0</v>
      </c>
      <c r="C66233">
        <v>3.7999999999999999E-2</v>
      </c>
      <c r="D66233">
        <f t="shared" si="1035"/>
        <v>0</v>
      </c>
      <c r="E66233">
        <f>+IF(AND($A66233=1,$D66233=1),1,0)</f>
        <v>0</v>
      </c>
      <c r="F66233">
        <f>+IF(AND($A66233=0,$D66233=0),1,0)</f>
        <v>1</v>
      </c>
      <c r="G66233">
        <f>+IF(AND($A66233=0,$D66233=1),1,0)</f>
        <v>0</v>
      </c>
      <c r="H66233">
        <f>+IF(AND($A66233=1,$D66233=0),1,0)</f>
        <v>0</v>
      </c>
    </row>
    <row r="66234" spans="1:8" x14ac:dyDescent="0.55000000000000004">
      <c r="A66234">
        <v>0</v>
      </c>
      <c r="B66234">
        <v>0</v>
      </c>
      <c r="C66234">
        <v>2.1000000000000001E-2</v>
      </c>
      <c r="D66234">
        <f t="shared" si="1035"/>
        <v>0</v>
      </c>
      <c r="E66234">
        <f>+IF(AND($A66234=1,$D66234=1),1,0)</f>
        <v>0</v>
      </c>
      <c r="F66234">
        <f>+IF(AND($A66234=0,$D66234=0),1,0)</f>
        <v>1</v>
      </c>
      <c r="G66234">
        <f>+IF(AND($A66234=0,$D66234=1),1,0)</f>
        <v>0</v>
      </c>
      <c r="H66234">
        <f>+IF(AND($A66234=1,$D66234=0),1,0)</f>
        <v>0</v>
      </c>
    </row>
    <row r="66235" spans="1:8" x14ac:dyDescent="0.55000000000000004">
      <c r="A66235">
        <v>0</v>
      </c>
      <c r="B66235">
        <v>0</v>
      </c>
      <c r="C66235">
        <v>0.1</v>
      </c>
      <c r="D66235">
        <f t="shared" si="1035"/>
        <v>1</v>
      </c>
      <c r="E66235">
        <f>+IF(AND($A66235=1,$D66235=1),1,0)</f>
        <v>0</v>
      </c>
      <c r="F66235">
        <f>+IF(AND($A66235=0,$D66235=0),1,0)</f>
        <v>0</v>
      </c>
      <c r="G66235">
        <f>+IF(AND($A66235=0,$D66235=1),1,0)</f>
        <v>1</v>
      </c>
      <c r="H66235">
        <f>+IF(AND($A66235=1,$D66235=0),1,0)</f>
        <v>0</v>
      </c>
    </row>
    <row r="66236" spans="1:8" x14ac:dyDescent="0.55000000000000004">
      <c r="A66236">
        <v>0</v>
      </c>
      <c r="B66236">
        <v>0</v>
      </c>
      <c r="C66236">
        <v>8.9999999999999993E-3</v>
      </c>
      <c r="D66236">
        <f t="shared" si="1035"/>
        <v>0</v>
      </c>
      <c r="E66236">
        <f>+IF(AND($A66236=1,$D66236=1),1,0)</f>
        <v>0</v>
      </c>
      <c r="F66236">
        <f>+IF(AND($A66236=0,$D66236=0),1,0)</f>
        <v>1</v>
      </c>
      <c r="G66236">
        <f>+IF(AND($A66236=0,$D66236=1),1,0)</f>
        <v>0</v>
      </c>
      <c r="H66236">
        <f>+IF(AND($A66236=1,$D66236=0),1,0)</f>
        <v>0</v>
      </c>
    </row>
    <row r="66237" spans="1:8" x14ac:dyDescent="0.55000000000000004">
      <c r="A66237">
        <v>0</v>
      </c>
      <c r="B66237">
        <v>0</v>
      </c>
      <c r="C66237">
        <v>0.11799999999999999</v>
      </c>
      <c r="D66237">
        <f t="shared" si="1035"/>
        <v>1</v>
      </c>
      <c r="E66237">
        <f>+IF(AND($A66237=1,$D66237=1),1,0)</f>
        <v>0</v>
      </c>
      <c r="F66237">
        <f>+IF(AND($A66237=0,$D66237=0),1,0)</f>
        <v>0</v>
      </c>
      <c r="G66237">
        <f>+IF(AND($A66237=0,$D66237=1),1,0)</f>
        <v>1</v>
      </c>
      <c r="H66237">
        <f>+IF(AND($A66237=1,$D66237=0),1,0)</f>
        <v>0</v>
      </c>
    </row>
    <row r="66238" spans="1:8" x14ac:dyDescent="0.55000000000000004">
      <c r="A66238">
        <v>0</v>
      </c>
      <c r="B66238">
        <v>0</v>
      </c>
      <c r="C66238">
        <v>1.7999999999999999E-2</v>
      </c>
      <c r="D66238">
        <f t="shared" si="1035"/>
        <v>0</v>
      </c>
      <c r="E66238">
        <f>+IF(AND($A66238=1,$D66238=1),1,0)</f>
        <v>0</v>
      </c>
      <c r="F66238">
        <f>+IF(AND($A66238=0,$D66238=0),1,0)</f>
        <v>1</v>
      </c>
      <c r="G66238">
        <f>+IF(AND($A66238=0,$D66238=1),1,0)</f>
        <v>0</v>
      </c>
      <c r="H66238">
        <f>+IF(AND($A66238=1,$D66238=0),1,0)</f>
        <v>0</v>
      </c>
    </row>
    <row r="66239" spans="1:8" x14ac:dyDescent="0.55000000000000004">
      <c r="A66239">
        <v>0</v>
      </c>
      <c r="B66239">
        <v>0</v>
      </c>
      <c r="C66239">
        <v>8.0000000000000002E-3</v>
      </c>
      <c r="D66239">
        <f t="shared" si="1035"/>
        <v>0</v>
      </c>
      <c r="E66239">
        <f>+IF(AND($A66239=1,$D66239=1),1,0)</f>
        <v>0</v>
      </c>
      <c r="F66239">
        <f>+IF(AND($A66239=0,$D66239=0),1,0)</f>
        <v>1</v>
      </c>
      <c r="G66239">
        <f>+IF(AND($A66239=0,$D66239=1),1,0)</f>
        <v>0</v>
      </c>
      <c r="H66239">
        <f>+IF(AND($A66239=1,$D66239=0),1,0)</f>
        <v>0</v>
      </c>
    </row>
    <row r="66240" spans="1:8" x14ac:dyDescent="0.55000000000000004">
      <c r="A66240">
        <v>0</v>
      </c>
      <c r="B66240">
        <v>0</v>
      </c>
      <c r="C66240">
        <v>4.1000000000000002E-2</v>
      </c>
      <c r="D66240">
        <f t="shared" si="1035"/>
        <v>0</v>
      </c>
      <c r="E66240">
        <f>+IF(AND($A66240=1,$D66240=1),1,0)</f>
        <v>0</v>
      </c>
      <c r="F66240">
        <f>+IF(AND($A66240=0,$D66240=0),1,0)</f>
        <v>1</v>
      </c>
      <c r="G66240">
        <f>+IF(AND($A66240=0,$D66240=1),1,0)</f>
        <v>0</v>
      </c>
      <c r="H66240">
        <f>+IF(AND($A66240=1,$D66240=0),1,0)</f>
        <v>0</v>
      </c>
    </row>
    <row r="66241" spans="1:8" x14ac:dyDescent="0.55000000000000004">
      <c r="A66241">
        <v>0</v>
      </c>
      <c r="B66241">
        <v>0</v>
      </c>
      <c r="C66241">
        <v>6.5000000000000002E-2</v>
      </c>
      <c r="D66241">
        <f t="shared" si="1035"/>
        <v>0</v>
      </c>
      <c r="E66241">
        <f>+IF(AND($A66241=1,$D66241=1),1,0)</f>
        <v>0</v>
      </c>
      <c r="F66241">
        <f>+IF(AND($A66241=0,$D66241=0),1,0)</f>
        <v>1</v>
      </c>
      <c r="G66241">
        <f>+IF(AND($A66241=0,$D66241=1),1,0)</f>
        <v>0</v>
      </c>
      <c r="H66241">
        <f>+IF(AND($A66241=1,$D66241=0),1,0)</f>
        <v>0</v>
      </c>
    </row>
    <row r="66242" spans="1:8" x14ac:dyDescent="0.55000000000000004">
      <c r="A66242">
        <v>0</v>
      </c>
      <c r="B66242">
        <v>0</v>
      </c>
      <c r="C66242">
        <v>0.01</v>
      </c>
      <c r="D66242">
        <f t="shared" si="1035"/>
        <v>0</v>
      </c>
      <c r="E66242">
        <f>+IF(AND($A66242=1,$D66242=1),1,0)</f>
        <v>0</v>
      </c>
      <c r="F66242">
        <f>+IF(AND($A66242=0,$D66242=0),1,0)</f>
        <v>1</v>
      </c>
      <c r="G66242">
        <f>+IF(AND($A66242=0,$D66242=1),1,0)</f>
        <v>0</v>
      </c>
      <c r="H66242">
        <f>+IF(AND($A66242=1,$D66242=0),1,0)</f>
        <v>0</v>
      </c>
    </row>
    <row r="66243" spans="1:8" x14ac:dyDescent="0.55000000000000004">
      <c r="A66243">
        <v>0</v>
      </c>
      <c r="B66243">
        <v>0</v>
      </c>
      <c r="C66243">
        <v>0.10299999999999999</v>
      </c>
      <c r="D66243">
        <f t="shared" si="1035"/>
        <v>1</v>
      </c>
      <c r="E66243">
        <f>+IF(AND($A66243=1,$D66243=1),1,0)</f>
        <v>0</v>
      </c>
      <c r="F66243">
        <f>+IF(AND($A66243=0,$D66243=0),1,0)</f>
        <v>0</v>
      </c>
      <c r="G66243">
        <f>+IF(AND($A66243=0,$D66243=1),1,0)</f>
        <v>1</v>
      </c>
      <c r="H66243">
        <f>+IF(AND($A66243=1,$D66243=0),1,0)</f>
        <v>0</v>
      </c>
    </row>
    <row r="66244" spans="1:8" x14ac:dyDescent="0.55000000000000004">
      <c r="A66244">
        <v>1</v>
      </c>
      <c r="B66244">
        <v>0</v>
      </c>
      <c r="C66244">
        <v>9.0999999999999998E-2</v>
      </c>
      <c r="D66244">
        <f t="shared" si="1035"/>
        <v>1</v>
      </c>
      <c r="E66244">
        <f>+IF(AND($A66244=1,$D66244=1),1,0)</f>
        <v>1</v>
      </c>
      <c r="F66244">
        <f>+IF(AND($A66244=0,$D66244=0),1,0)</f>
        <v>0</v>
      </c>
      <c r="G66244">
        <f>+IF(AND($A66244=0,$D66244=1),1,0)</f>
        <v>0</v>
      </c>
      <c r="H66244">
        <f>+IF(AND($A66244=1,$D66244=0),1,0)</f>
        <v>0</v>
      </c>
    </row>
    <row r="66245" spans="1:8" x14ac:dyDescent="0.55000000000000004">
      <c r="A66245">
        <v>0</v>
      </c>
      <c r="B66245">
        <v>0</v>
      </c>
      <c r="C66245">
        <v>1.2999999999999999E-2</v>
      </c>
      <c r="D66245">
        <f t="shared" si="1035"/>
        <v>0</v>
      </c>
      <c r="E66245">
        <f>+IF(AND($A66245=1,$D66245=1),1,0)</f>
        <v>0</v>
      </c>
      <c r="F66245">
        <f>+IF(AND($A66245=0,$D66245=0),1,0)</f>
        <v>1</v>
      </c>
      <c r="G66245">
        <f>+IF(AND($A66245=0,$D66245=1),1,0)</f>
        <v>0</v>
      </c>
      <c r="H66245">
        <f>+IF(AND($A66245=1,$D66245=0),1,0)</f>
        <v>0</v>
      </c>
    </row>
    <row r="66246" spans="1:8" x14ac:dyDescent="0.55000000000000004">
      <c r="A66246">
        <v>0</v>
      </c>
      <c r="B66246">
        <v>0</v>
      </c>
      <c r="C66246">
        <v>9.4E-2</v>
      </c>
      <c r="D66246">
        <f t="shared" si="1035"/>
        <v>1</v>
      </c>
      <c r="E66246">
        <f>+IF(AND($A66246=1,$D66246=1),1,0)</f>
        <v>0</v>
      </c>
      <c r="F66246">
        <f>+IF(AND($A66246=0,$D66246=0),1,0)</f>
        <v>0</v>
      </c>
      <c r="G66246">
        <f>+IF(AND($A66246=0,$D66246=1),1,0)</f>
        <v>1</v>
      </c>
      <c r="H66246">
        <f>+IF(AND($A66246=1,$D66246=0),1,0)</f>
        <v>0</v>
      </c>
    </row>
    <row r="66247" spans="1:8" x14ac:dyDescent="0.55000000000000004">
      <c r="A66247">
        <v>0</v>
      </c>
      <c r="B66247">
        <v>0</v>
      </c>
      <c r="C66247">
        <v>0.02</v>
      </c>
      <c r="D66247">
        <f t="shared" si="1035"/>
        <v>0</v>
      </c>
      <c r="E66247">
        <f>+IF(AND($A66247=1,$D66247=1),1,0)</f>
        <v>0</v>
      </c>
      <c r="F66247">
        <f>+IF(AND($A66247=0,$D66247=0),1,0)</f>
        <v>1</v>
      </c>
      <c r="G66247">
        <f>+IF(AND($A66247=0,$D66247=1),1,0)</f>
        <v>0</v>
      </c>
      <c r="H66247">
        <f>+IF(AND($A66247=1,$D66247=0),1,0)</f>
        <v>0</v>
      </c>
    </row>
    <row r="66248" spans="1:8" x14ac:dyDescent="0.55000000000000004">
      <c r="A66248">
        <v>0</v>
      </c>
      <c r="B66248">
        <v>0</v>
      </c>
      <c r="C66248">
        <v>1.0999999999999999E-2</v>
      </c>
      <c r="D66248">
        <f t="shared" si="1035"/>
        <v>0</v>
      </c>
      <c r="E66248">
        <f>+IF(AND($A66248=1,$D66248=1),1,0)</f>
        <v>0</v>
      </c>
      <c r="F66248">
        <f>+IF(AND($A66248=0,$D66248=0),1,0)</f>
        <v>1</v>
      </c>
      <c r="G66248">
        <f>+IF(AND($A66248=0,$D66248=1),1,0)</f>
        <v>0</v>
      </c>
      <c r="H66248">
        <f>+IF(AND($A66248=1,$D66248=0),1,0)</f>
        <v>0</v>
      </c>
    </row>
    <row r="66249" spans="1:8" x14ac:dyDescent="0.55000000000000004">
      <c r="A66249">
        <v>0</v>
      </c>
      <c r="B66249">
        <v>0</v>
      </c>
      <c r="C66249">
        <v>1.2999999999999999E-2</v>
      </c>
      <c r="D66249">
        <f t="shared" si="1035"/>
        <v>0</v>
      </c>
      <c r="E66249">
        <f>+IF(AND($A66249=1,$D66249=1),1,0)</f>
        <v>0</v>
      </c>
      <c r="F66249">
        <f>+IF(AND($A66249=0,$D66249=0),1,0)</f>
        <v>1</v>
      </c>
      <c r="G66249">
        <f>+IF(AND($A66249=0,$D66249=1),1,0)</f>
        <v>0</v>
      </c>
      <c r="H66249">
        <f>+IF(AND($A66249=1,$D66249=0),1,0)</f>
        <v>0</v>
      </c>
    </row>
    <row r="66250" spans="1:8" x14ac:dyDescent="0.55000000000000004">
      <c r="A66250">
        <v>0</v>
      </c>
      <c r="B66250">
        <v>0</v>
      </c>
      <c r="C66250">
        <v>1.7000000000000001E-2</v>
      </c>
      <c r="D66250">
        <f t="shared" si="1035"/>
        <v>0</v>
      </c>
      <c r="E66250">
        <f>+IF(AND($A66250=1,$D66250=1),1,0)</f>
        <v>0</v>
      </c>
      <c r="F66250">
        <f>+IF(AND($A66250=0,$D66250=0),1,0)</f>
        <v>1</v>
      </c>
      <c r="G66250">
        <f>+IF(AND($A66250=0,$D66250=1),1,0)</f>
        <v>0</v>
      </c>
      <c r="H66250">
        <f>+IF(AND($A66250=1,$D66250=0),1,0)</f>
        <v>0</v>
      </c>
    </row>
    <row r="66251" spans="1:8" x14ac:dyDescent="0.55000000000000004">
      <c r="A66251">
        <v>0</v>
      </c>
      <c r="B66251">
        <v>0</v>
      </c>
      <c r="C66251">
        <v>1.2E-2</v>
      </c>
      <c r="D66251">
        <f t="shared" si="1035"/>
        <v>0</v>
      </c>
      <c r="E66251">
        <f>+IF(AND($A66251=1,$D66251=1),1,0)</f>
        <v>0</v>
      </c>
      <c r="F66251">
        <f>+IF(AND($A66251=0,$D66251=0),1,0)</f>
        <v>1</v>
      </c>
      <c r="G66251">
        <f>+IF(AND($A66251=0,$D66251=1),1,0)</f>
        <v>0</v>
      </c>
      <c r="H66251">
        <f>+IF(AND($A66251=1,$D66251=0),1,0)</f>
        <v>0</v>
      </c>
    </row>
    <row r="66252" spans="1:8" x14ac:dyDescent="0.55000000000000004">
      <c r="A66252">
        <v>0</v>
      </c>
      <c r="B66252">
        <v>0</v>
      </c>
      <c r="C66252">
        <v>3.9E-2</v>
      </c>
      <c r="D66252">
        <f t="shared" si="1035"/>
        <v>0</v>
      </c>
      <c r="E66252">
        <f>+IF(AND($A66252=1,$D66252=1),1,0)</f>
        <v>0</v>
      </c>
      <c r="F66252">
        <f>+IF(AND($A66252=0,$D66252=0),1,0)</f>
        <v>1</v>
      </c>
      <c r="G66252">
        <f>+IF(AND($A66252=0,$D66252=1),1,0)</f>
        <v>0</v>
      </c>
      <c r="H66252">
        <f>+IF(AND($A66252=1,$D66252=0),1,0)</f>
        <v>0</v>
      </c>
    </row>
    <row r="66253" spans="1:8" x14ac:dyDescent="0.55000000000000004">
      <c r="A66253">
        <v>0</v>
      </c>
      <c r="B66253">
        <v>0</v>
      </c>
      <c r="C66253">
        <v>2.3E-2</v>
      </c>
      <c r="D66253">
        <f t="shared" si="1035"/>
        <v>0</v>
      </c>
      <c r="E66253">
        <f>+IF(AND($A66253=1,$D66253=1),1,0)</f>
        <v>0</v>
      </c>
      <c r="F66253">
        <f>+IF(AND($A66253=0,$D66253=0),1,0)</f>
        <v>1</v>
      </c>
      <c r="G66253">
        <f>+IF(AND($A66253=0,$D66253=1),1,0)</f>
        <v>0</v>
      </c>
      <c r="H66253">
        <f>+IF(AND($A66253=1,$D66253=0),1,0)</f>
        <v>0</v>
      </c>
    </row>
    <row r="66254" spans="1:8" x14ac:dyDescent="0.55000000000000004">
      <c r="A66254">
        <v>0</v>
      </c>
      <c r="B66254">
        <v>0</v>
      </c>
      <c r="C66254">
        <v>1.0999999999999999E-2</v>
      </c>
      <c r="D66254">
        <f t="shared" si="1035"/>
        <v>0</v>
      </c>
      <c r="E66254">
        <f>+IF(AND($A66254=1,$D66254=1),1,0)</f>
        <v>0</v>
      </c>
      <c r="F66254">
        <f>+IF(AND($A66254=0,$D66254=0),1,0)</f>
        <v>1</v>
      </c>
      <c r="G66254">
        <f>+IF(AND($A66254=0,$D66254=1),1,0)</f>
        <v>0</v>
      </c>
      <c r="H66254">
        <f>+IF(AND($A66254=1,$D66254=0),1,0)</f>
        <v>0</v>
      </c>
    </row>
    <row r="66255" spans="1:8" x14ac:dyDescent="0.55000000000000004">
      <c r="A66255">
        <v>0</v>
      </c>
      <c r="B66255">
        <v>0</v>
      </c>
      <c r="C66255">
        <v>0.08</v>
      </c>
      <c r="D66255">
        <f t="shared" si="1035"/>
        <v>0</v>
      </c>
      <c r="E66255">
        <f>+IF(AND($A66255=1,$D66255=1),1,0)</f>
        <v>0</v>
      </c>
      <c r="F66255">
        <f>+IF(AND($A66255=0,$D66255=0),1,0)</f>
        <v>1</v>
      </c>
      <c r="G66255">
        <f>+IF(AND($A66255=0,$D66255=1),1,0)</f>
        <v>0</v>
      </c>
      <c r="H66255">
        <f>+IF(AND($A66255=1,$D66255=0),1,0)</f>
        <v>0</v>
      </c>
    </row>
    <row r="66256" spans="1:8" x14ac:dyDescent="0.55000000000000004">
      <c r="A66256">
        <v>1</v>
      </c>
      <c r="B66256">
        <v>0</v>
      </c>
      <c r="C66256">
        <v>0.10299999999999999</v>
      </c>
      <c r="D66256">
        <f t="shared" si="1035"/>
        <v>1</v>
      </c>
      <c r="E66256">
        <f>+IF(AND($A66256=1,$D66256=1),1,0)</f>
        <v>1</v>
      </c>
      <c r="F66256">
        <f>+IF(AND($A66256=0,$D66256=0),1,0)</f>
        <v>0</v>
      </c>
      <c r="G66256">
        <f>+IF(AND($A66256=0,$D66256=1),1,0)</f>
        <v>0</v>
      </c>
      <c r="H66256">
        <f>+IF(AND($A66256=1,$D66256=0),1,0)</f>
        <v>0</v>
      </c>
    </row>
    <row r="66257" spans="1:8" x14ac:dyDescent="0.55000000000000004">
      <c r="A66257">
        <v>0</v>
      </c>
      <c r="B66257">
        <v>0</v>
      </c>
      <c r="C66257">
        <v>8.4000000000000005E-2</v>
      </c>
      <c r="D66257">
        <f t="shared" si="1035"/>
        <v>1</v>
      </c>
      <c r="E66257">
        <f>+IF(AND($A66257=1,$D66257=1),1,0)</f>
        <v>0</v>
      </c>
      <c r="F66257">
        <f>+IF(AND($A66257=0,$D66257=0),1,0)</f>
        <v>0</v>
      </c>
      <c r="G66257">
        <f>+IF(AND($A66257=0,$D66257=1),1,0)</f>
        <v>1</v>
      </c>
      <c r="H66257">
        <f>+IF(AND($A66257=1,$D66257=0),1,0)</f>
        <v>0</v>
      </c>
    </row>
    <row r="66258" spans="1:8" x14ac:dyDescent="0.55000000000000004">
      <c r="A66258">
        <v>0</v>
      </c>
      <c r="B66258">
        <v>0</v>
      </c>
      <c r="C66258">
        <v>3.3000000000000002E-2</v>
      </c>
      <c r="D66258">
        <f t="shared" si="1035"/>
        <v>0</v>
      </c>
      <c r="E66258">
        <f>+IF(AND($A66258=1,$D66258=1),1,0)</f>
        <v>0</v>
      </c>
      <c r="F66258">
        <f>+IF(AND($A66258=0,$D66258=0),1,0)</f>
        <v>1</v>
      </c>
      <c r="G66258">
        <f>+IF(AND($A66258=0,$D66258=1),1,0)</f>
        <v>0</v>
      </c>
      <c r="H66258">
        <f>+IF(AND($A66258=1,$D66258=0),1,0)</f>
        <v>0</v>
      </c>
    </row>
    <row r="66259" spans="1:8" x14ac:dyDescent="0.55000000000000004">
      <c r="A66259">
        <v>0</v>
      </c>
      <c r="B66259">
        <v>0</v>
      </c>
      <c r="C66259">
        <v>0.03</v>
      </c>
      <c r="D66259">
        <f t="shared" si="1035"/>
        <v>0</v>
      </c>
      <c r="E66259">
        <f>+IF(AND($A66259=1,$D66259=1),1,0)</f>
        <v>0</v>
      </c>
      <c r="F66259">
        <f>+IF(AND($A66259=0,$D66259=0),1,0)</f>
        <v>1</v>
      </c>
      <c r="G66259">
        <f>+IF(AND($A66259=0,$D66259=1),1,0)</f>
        <v>0</v>
      </c>
      <c r="H66259">
        <f>+IF(AND($A66259=1,$D66259=0),1,0)</f>
        <v>0</v>
      </c>
    </row>
    <row r="66260" spans="1:8" x14ac:dyDescent="0.55000000000000004">
      <c r="A66260">
        <v>0</v>
      </c>
      <c r="B66260">
        <v>0</v>
      </c>
      <c r="C66260">
        <v>0.372</v>
      </c>
      <c r="D66260">
        <f t="shared" si="1035"/>
        <v>1</v>
      </c>
      <c r="E66260">
        <f>+IF(AND($A66260=1,$D66260=1),1,0)</f>
        <v>0</v>
      </c>
      <c r="F66260">
        <f>+IF(AND($A66260=0,$D66260=0),1,0)</f>
        <v>0</v>
      </c>
      <c r="G66260">
        <f>+IF(AND($A66260=0,$D66260=1),1,0)</f>
        <v>1</v>
      </c>
      <c r="H66260">
        <f>+IF(AND($A66260=1,$D66260=0),1,0)</f>
        <v>0</v>
      </c>
    </row>
    <row r="66261" spans="1:8" x14ac:dyDescent="0.55000000000000004">
      <c r="A66261">
        <v>0</v>
      </c>
      <c r="B66261">
        <v>0</v>
      </c>
      <c r="C66261">
        <v>7.5999999999999998E-2</v>
      </c>
      <c r="D66261">
        <f t="shared" si="1035"/>
        <v>0</v>
      </c>
      <c r="E66261">
        <f>+IF(AND($A66261=1,$D66261=1),1,0)</f>
        <v>0</v>
      </c>
      <c r="F66261">
        <f>+IF(AND($A66261=0,$D66261=0),1,0)</f>
        <v>1</v>
      </c>
      <c r="G66261">
        <f>+IF(AND($A66261=0,$D66261=1),1,0)</f>
        <v>0</v>
      </c>
      <c r="H66261">
        <f>+IF(AND($A66261=1,$D66261=0),1,0)</f>
        <v>0</v>
      </c>
    </row>
    <row r="66262" spans="1:8" x14ac:dyDescent="0.55000000000000004">
      <c r="A66262">
        <v>0</v>
      </c>
      <c r="B66262">
        <v>0</v>
      </c>
      <c r="C66262">
        <v>0.02</v>
      </c>
      <c r="D66262">
        <f t="shared" si="1035"/>
        <v>0</v>
      </c>
      <c r="E66262">
        <f>+IF(AND($A66262=1,$D66262=1),1,0)</f>
        <v>0</v>
      </c>
      <c r="F66262">
        <f>+IF(AND($A66262=0,$D66262=0),1,0)</f>
        <v>1</v>
      </c>
      <c r="G66262">
        <f>+IF(AND($A66262=0,$D66262=1),1,0)</f>
        <v>0</v>
      </c>
      <c r="H66262">
        <f>+IF(AND($A66262=1,$D66262=0),1,0)</f>
        <v>0</v>
      </c>
    </row>
    <row r="66263" spans="1:8" x14ac:dyDescent="0.55000000000000004">
      <c r="A66263">
        <v>0</v>
      </c>
      <c r="B66263">
        <v>0</v>
      </c>
      <c r="C66263">
        <v>6.0000000000000001E-3</v>
      </c>
      <c r="D66263">
        <f t="shared" si="1035"/>
        <v>0</v>
      </c>
      <c r="E66263">
        <f>+IF(AND($A66263=1,$D66263=1),1,0)</f>
        <v>0</v>
      </c>
      <c r="F66263">
        <f>+IF(AND($A66263=0,$D66263=0),1,0)</f>
        <v>1</v>
      </c>
      <c r="G66263">
        <f>+IF(AND($A66263=0,$D66263=1),1,0)</f>
        <v>0</v>
      </c>
      <c r="H66263">
        <f>+IF(AND($A66263=1,$D66263=0),1,0)</f>
        <v>0</v>
      </c>
    </row>
    <row r="66264" spans="1:8" x14ac:dyDescent="0.55000000000000004">
      <c r="A66264">
        <v>0</v>
      </c>
      <c r="B66264">
        <v>0</v>
      </c>
      <c r="C66264">
        <v>0.184</v>
      </c>
      <c r="D66264">
        <f t="shared" si="1035"/>
        <v>1</v>
      </c>
      <c r="E66264">
        <f>+IF(AND($A66264=1,$D66264=1),1,0)</f>
        <v>0</v>
      </c>
      <c r="F66264">
        <f>+IF(AND($A66264=0,$D66264=0),1,0)</f>
        <v>0</v>
      </c>
      <c r="G66264">
        <f>+IF(AND($A66264=0,$D66264=1),1,0)</f>
        <v>1</v>
      </c>
      <c r="H66264">
        <f>+IF(AND($A66264=1,$D66264=0),1,0)</f>
        <v>0</v>
      </c>
    </row>
    <row r="66265" spans="1:8" x14ac:dyDescent="0.55000000000000004">
      <c r="A66265">
        <v>0</v>
      </c>
      <c r="B66265">
        <v>0</v>
      </c>
      <c r="C66265">
        <v>8.9999999999999993E-3</v>
      </c>
      <c r="D66265">
        <f t="shared" si="1035"/>
        <v>0</v>
      </c>
      <c r="E66265">
        <f>+IF(AND($A66265=1,$D66265=1),1,0)</f>
        <v>0</v>
      </c>
      <c r="F66265">
        <f>+IF(AND($A66265=0,$D66265=0),1,0)</f>
        <v>1</v>
      </c>
      <c r="G66265">
        <f>+IF(AND($A66265=0,$D66265=1),1,0)</f>
        <v>0</v>
      </c>
      <c r="H66265">
        <f>+IF(AND($A66265=1,$D66265=0),1,0)</f>
        <v>0</v>
      </c>
    </row>
    <row r="66266" spans="1:8" x14ac:dyDescent="0.55000000000000004">
      <c r="A66266">
        <v>0</v>
      </c>
      <c r="B66266">
        <v>0</v>
      </c>
      <c r="C66266">
        <v>1.4E-2</v>
      </c>
      <c r="D66266">
        <f t="shared" si="1035"/>
        <v>0</v>
      </c>
      <c r="E66266">
        <f>+IF(AND($A66266=1,$D66266=1),1,0)</f>
        <v>0</v>
      </c>
      <c r="F66266">
        <f>+IF(AND($A66266=0,$D66266=0),1,0)</f>
        <v>1</v>
      </c>
      <c r="G66266">
        <f>+IF(AND($A66266=0,$D66266=1),1,0)</f>
        <v>0</v>
      </c>
      <c r="H66266">
        <f>+IF(AND($A66266=1,$D66266=0),1,0)</f>
        <v>0</v>
      </c>
    </row>
    <row r="66267" spans="1:8" x14ac:dyDescent="0.55000000000000004">
      <c r="A66267">
        <v>0</v>
      </c>
      <c r="B66267">
        <v>0</v>
      </c>
      <c r="C66267">
        <v>2.1000000000000001E-2</v>
      </c>
      <c r="D66267">
        <f t="shared" si="1035"/>
        <v>0</v>
      </c>
      <c r="E66267">
        <f>+IF(AND($A66267=1,$D66267=1),1,0)</f>
        <v>0</v>
      </c>
      <c r="F66267">
        <f>+IF(AND($A66267=0,$D66267=0),1,0)</f>
        <v>1</v>
      </c>
      <c r="G66267">
        <f>+IF(AND($A66267=0,$D66267=1),1,0)</f>
        <v>0</v>
      </c>
      <c r="H66267">
        <f>+IF(AND($A66267=1,$D66267=0),1,0)</f>
        <v>0</v>
      </c>
    </row>
    <row r="66268" spans="1:8" x14ac:dyDescent="0.55000000000000004">
      <c r="A66268">
        <v>0</v>
      </c>
      <c r="B66268">
        <v>1</v>
      </c>
      <c r="C66268">
        <v>0.59099999999999997</v>
      </c>
      <c r="D66268">
        <f t="shared" si="1035"/>
        <v>1</v>
      </c>
      <c r="E66268">
        <f>+IF(AND($A66268=1,$D66268=1),1,0)</f>
        <v>0</v>
      </c>
      <c r="F66268">
        <f>+IF(AND($A66268=0,$D66268=0),1,0)</f>
        <v>0</v>
      </c>
      <c r="G66268">
        <f>+IF(AND($A66268=0,$D66268=1),1,0)</f>
        <v>1</v>
      </c>
      <c r="H66268">
        <f>+IF(AND($A66268=1,$D66268=0),1,0)</f>
        <v>0</v>
      </c>
    </row>
    <row r="66269" spans="1:8" x14ac:dyDescent="0.55000000000000004">
      <c r="A66269">
        <v>0</v>
      </c>
      <c r="B66269">
        <v>0</v>
      </c>
      <c r="C66269">
        <v>4.7E-2</v>
      </c>
      <c r="D66269">
        <f t="shared" si="1035"/>
        <v>0</v>
      </c>
      <c r="E66269">
        <f>+IF(AND($A66269=1,$D66269=1),1,0)</f>
        <v>0</v>
      </c>
      <c r="F66269">
        <f>+IF(AND($A66269=0,$D66269=0),1,0)</f>
        <v>1</v>
      </c>
      <c r="G66269">
        <f>+IF(AND($A66269=0,$D66269=1),1,0)</f>
        <v>0</v>
      </c>
      <c r="H66269">
        <f>+IF(AND($A66269=1,$D66269=0),1,0)</f>
        <v>0</v>
      </c>
    </row>
    <row r="66270" spans="1:8" x14ac:dyDescent="0.55000000000000004">
      <c r="A66270">
        <v>0</v>
      </c>
      <c r="B66270">
        <v>0</v>
      </c>
      <c r="C66270">
        <v>5.7000000000000002E-2</v>
      </c>
      <c r="D66270">
        <f t="shared" si="1035"/>
        <v>0</v>
      </c>
      <c r="E66270">
        <f>+IF(AND($A66270=1,$D66270=1),1,0)</f>
        <v>0</v>
      </c>
      <c r="F66270">
        <f>+IF(AND($A66270=0,$D66270=0),1,0)</f>
        <v>1</v>
      </c>
      <c r="G66270">
        <f>+IF(AND($A66270=0,$D66270=1),1,0)</f>
        <v>0</v>
      </c>
      <c r="H66270">
        <f>+IF(AND($A66270=1,$D66270=0),1,0)</f>
        <v>0</v>
      </c>
    </row>
    <row r="66271" spans="1:8" x14ac:dyDescent="0.55000000000000004">
      <c r="A66271">
        <v>0</v>
      </c>
      <c r="B66271">
        <v>0</v>
      </c>
      <c r="C66271">
        <v>1.7000000000000001E-2</v>
      </c>
      <c r="D66271">
        <f t="shared" si="1035"/>
        <v>0</v>
      </c>
      <c r="E66271">
        <f>+IF(AND($A66271=1,$D66271=1),1,0)</f>
        <v>0</v>
      </c>
      <c r="F66271">
        <f>+IF(AND($A66271=0,$D66271=0),1,0)</f>
        <v>1</v>
      </c>
      <c r="G66271">
        <f>+IF(AND($A66271=0,$D66271=1),1,0)</f>
        <v>0</v>
      </c>
      <c r="H66271">
        <f>+IF(AND($A66271=1,$D66271=0),1,0)</f>
        <v>0</v>
      </c>
    </row>
    <row r="66272" spans="1:8" x14ac:dyDescent="0.55000000000000004">
      <c r="A66272">
        <v>0</v>
      </c>
      <c r="B66272">
        <v>0</v>
      </c>
      <c r="C66272">
        <v>1.4999999999999999E-2</v>
      </c>
      <c r="D66272">
        <f t="shared" si="1035"/>
        <v>0</v>
      </c>
      <c r="E66272">
        <f>+IF(AND($A66272=1,$D66272=1),1,0)</f>
        <v>0</v>
      </c>
      <c r="F66272">
        <f>+IF(AND($A66272=0,$D66272=0),1,0)</f>
        <v>1</v>
      </c>
      <c r="G66272">
        <f>+IF(AND($A66272=0,$D66272=1),1,0)</f>
        <v>0</v>
      </c>
      <c r="H66272">
        <f>+IF(AND($A66272=1,$D66272=0),1,0)</f>
        <v>0</v>
      </c>
    </row>
    <row r="66273" spans="1:8" x14ac:dyDescent="0.55000000000000004">
      <c r="A66273">
        <v>0</v>
      </c>
      <c r="B66273">
        <v>0</v>
      </c>
      <c r="C66273">
        <v>4.2000000000000003E-2</v>
      </c>
      <c r="D66273">
        <f t="shared" si="1035"/>
        <v>0</v>
      </c>
      <c r="E66273">
        <f>+IF(AND($A66273=1,$D66273=1),1,0)</f>
        <v>0</v>
      </c>
      <c r="F66273">
        <f>+IF(AND($A66273=0,$D66273=0),1,0)</f>
        <v>1</v>
      </c>
      <c r="G66273">
        <f>+IF(AND($A66273=0,$D66273=1),1,0)</f>
        <v>0</v>
      </c>
      <c r="H66273">
        <f>+IF(AND($A66273=1,$D66273=0),1,0)</f>
        <v>0</v>
      </c>
    </row>
    <row r="66274" spans="1:8" x14ac:dyDescent="0.55000000000000004">
      <c r="A66274">
        <v>0</v>
      </c>
      <c r="B66274">
        <v>0</v>
      </c>
      <c r="C66274">
        <v>0.01</v>
      </c>
      <c r="D66274">
        <f t="shared" si="1035"/>
        <v>0</v>
      </c>
      <c r="E66274">
        <f>+IF(AND($A66274=1,$D66274=1),1,0)</f>
        <v>0</v>
      </c>
      <c r="F66274">
        <f>+IF(AND($A66274=0,$D66274=0),1,0)</f>
        <v>1</v>
      </c>
      <c r="G66274">
        <f>+IF(AND($A66274=0,$D66274=1),1,0)</f>
        <v>0</v>
      </c>
      <c r="H66274">
        <f>+IF(AND($A66274=1,$D66274=0),1,0)</f>
        <v>0</v>
      </c>
    </row>
    <row r="66275" spans="1:8" x14ac:dyDescent="0.55000000000000004">
      <c r="A66275">
        <v>1</v>
      </c>
      <c r="B66275">
        <v>0</v>
      </c>
      <c r="C66275">
        <v>6.4000000000000001E-2</v>
      </c>
      <c r="D66275">
        <f t="shared" si="1035"/>
        <v>0</v>
      </c>
      <c r="E66275">
        <f>+IF(AND($A66275=1,$D66275=1),1,0)</f>
        <v>0</v>
      </c>
      <c r="F66275">
        <f>+IF(AND($A66275=0,$D66275=0),1,0)</f>
        <v>0</v>
      </c>
      <c r="G66275">
        <f>+IF(AND($A66275=0,$D66275=1),1,0)</f>
        <v>0</v>
      </c>
      <c r="H66275">
        <f>+IF(AND($A66275=1,$D66275=0),1,0)</f>
        <v>1</v>
      </c>
    </row>
    <row r="66276" spans="1:8" x14ac:dyDescent="0.55000000000000004">
      <c r="A66276">
        <v>0</v>
      </c>
      <c r="B66276">
        <v>0</v>
      </c>
      <c r="C66276">
        <v>5.3999999999999999E-2</v>
      </c>
      <c r="D66276">
        <f t="shared" si="1035"/>
        <v>0</v>
      </c>
      <c r="E66276">
        <f>+IF(AND($A66276=1,$D66276=1),1,0)</f>
        <v>0</v>
      </c>
      <c r="F66276">
        <f>+IF(AND($A66276=0,$D66276=0),1,0)</f>
        <v>1</v>
      </c>
      <c r="G66276">
        <f>+IF(AND($A66276=0,$D66276=1),1,0)</f>
        <v>0</v>
      </c>
      <c r="H66276">
        <f>+IF(AND($A66276=1,$D66276=0),1,0)</f>
        <v>0</v>
      </c>
    </row>
    <row r="66277" spans="1:8" x14ac:dyDescent="0.55000000000000004">
      <c r="A66277">
        <v>1</v>
      </c>
      <c r="B66277">
        <v>0</v>
      </c>
      <c r="C66277">
        <v>0.25600000000000001</v>
      </c>
      <c r="D66277">
        <f t="shared" si="1035"/>
        <v>1</v>
      </c>
      <c r="E66277">
        <f>+IF(AND($A66277=1,$D66277=1),1,0)</f>
        <v>1</v>
      </c>
      <c r="F66277">
        <f>+IF(AND($A66277=0,$D66277=0),1,0)</f>
        <v>0</v>
      </c>
      <c r="G66277">
        <f>+IF(AND($A66277=0,$D66277=1),1,0)</f>
        <v>0</v>
      </c>
      <c r="H66277">
        <f>+IF(AND($A66277=1,$D66277=0),1,0)</f>
        <v>0</v>
      </c>
    </row>
    <row r="66278" spans="1:8" x14ac:dyDescent="0.55000000000000004">
      <c r="A66278">
        <v>0</v>
      </c>
      <c r="B66278">
        <v>0</v>
      </c>
      <c r="C66278">
        <v>8.0000000000000002E-3</v>
      </c>
      <c r="D66278">
        <f t="shared" si="1035"/>
        <v>0</v>
      </c>
      <c r="E66278">
        <f>+IF(AND($A66278=1,$D66278=1),1,0)</f>
        <v>0</v>
      </c>
      <c r="F66278">
        <f>+IF(AND($A66278=0,$D66278=0),1,0)</f>
        <v>1</v>
      </c>
      <c r="G66278">
        <f>+IF(AND($A66278=0,$D66278=1),1,0)</f>
        <v>0</v>
      </c>
      <c r="H66278">
        <f>+IF(AND($A66278=1,$D66278=0),1,0)</f>
        <v>0</v>
      </c>
    </row>
    <row r="66279" spans="1:8" x14ac:dyDescent="0.55000000000000004">
      <c r="A66279">
        <v>0</v>
      </c>
      <c r="B66279">
        <v>0</v>
      </c>
      <c r="C66279">
        <v>2.7E-2</v>
      </c>
      <c r="D66279">
        <f t="shared" si="1035"/>
        <v>0</v>
      </c>
      <c r="E66279">
        <f>+IF(AND($A66279=1,$D66279=1),1,0)</f>
        <v>0</v>
      </c>
      <c r="F66279">
        <f>+IF(AND($A66279=0,$D66279=0),1,0)</f>
        <v>1</v>
      </c>
      <c r="G66279">
        <f>+IF(AND($A66279=0,$D66279=1),1,0)</f>
        <v>0</v>
      </c>
      <c r="H66279">
        <f>+IF(AND($A66279=1,$D66279=0),1,0)</f>
        <v>0</v>
      </c>
    </row>
    <row r="66280" spans="1:8" x14ac:dyDescent="0.55000000000000004">
      <c r="A66280">
        <v>0</v>
      </c>
      <c r="B66280">
        <v>0</v>
      </c>
      <c r="C66280">
        <v>5.1999999999999998E-2</v>
      </c>
      <c r="D66280">
        <f t="shared" si="1035"/>
        <v>0</v>
      </c>
      <c r="E66280">
        <f>+IF(AND($A66280=1,$D66280=1),1,0)</f>
        <v>0</v>
      </c>
      <c r="F66280">
        <f>+IF(AND($A66280=0,$D66280=0),1,0)</f>
        <v>1</v>
      </c>
      <c r="G66280">
        <f>+IF(AND($A66280=0,$D66280=1),1,0)</f>
        <v>0</v>
      </c>
      <c r="H66280">
        <f>+IF(AND($A66280=1,$D66280=0),1,0)</f>
        <v>0</v>
      </c>
    </row>
    <row r="66281" spans="1:8" x14ac:dyDescent="0.55000000000000004">
      <c r="A66281">
        <v>0</v>
      </c>
      <c r="B66281">
        <v>0</v>
      </c>
      <c r="C66281">
        <v>0.41399999999999998</v>
      </c>
      <c r="D66281">
        <f t="shared" si="1035"/>
        <v>1</v>
      </c>
      <c r="E66281">
        <f>+IF(AND($A66281=1,$D66281=1),1,0)</f>
        <v>0</v>
      </c>
      <c r="F66281">
        <f>+IF(AND($A66281=0,$D66281=0),1,0)</f>
        <v>0</v>
      </c>
      <c r="G66281">
        <f>+IF(AND($A66281=0,$D66281=1),1,0)</f>
        <v>1</v>
      </c>
      <c r="H66281">
        <f>+IF(AND($A66281=1,$D66281=0),1,0)</f>
        <v>0</v>
      </c>
    </row>
    <row r="66282" spans="1:8" x14ac:dyDescent="0.55000000000000004">
      <c r="A66282">
        <v>0</v>
      </c>
      <c r="B66282">
        <v>0</v>
      </c>
      <c r="C66282">
        <v>2.5999999999999999E-2</v>
      </c>
      <c r="D66282">
        <f t="shared" ref="D66282:D66345" si="1036">+IF(C66282&gt;$K$2,1,0)</f>
        <v>0</v>
      </c>
      <c r="E66282">
        <f>+IF(AND($A66282=1,$D66282=1),1,0)</f>
        <v>0</v>
      </c>
      <c r="F66282">
        <f>+IF(AND($A66282=0,$D66282=0),1,0)</f>
        <v>1</v>
      </c>
      <c r="G66282">
        <f>+IF(AND($A66282=0,$D66282=1),1,0)</f>
        <v>0</v>
      </c>
      <c r="H66282">
        <f>+IF(AND($A66282=1,$D66282=0),1,0)</f>
        <v>0</v>
      </c>
    </row>
    <row r="66283" spans="1:8" x14ac:dyDescent="0.55000000000000004">
      <c r="A66283">
        <v>0</v>
      </c>
      <c r="B66283">
        <v>0</v>
      </c>
      <c r="C66283">
        <v>1.2999999999999999E-2</v>
      </c>
      <c r="D66283">
        <f t="shared" si="1036"/>
        <v>0</v>
      </c>
      <c r="E66283">
        <f>+IF(AND($A66283=1,$D66283=1),1,0)</f>
        <v>0</v>
      </c>
      <c r="F66283">
        <f>+IF(AND($A66283=0,$D66283=0),1,0)</f>
        <v>1</v>
      </c>
      <c r="G66283">
        <f>+IF(AND($A66283=0,$D66283=1),1,0)</f>
        <v>0</v>
      </c>
      <c r="H66283">
        <f>+IF(AND($A66283=1,$D66283=0),1,0)</f>
        <v>0</v>
      </c>
    </row>
    <row r="66284" spans="1:8" x14ac:dyDescent="0.55000000000000004">
      <c r="A66284">
        <v>0</v>
      </c>
      <c r="B66284">
        <v>1</v>
      </c>
      <c r="C66284">
        <v>0.50700000000000001</v>
      </c>
      <c r="D66284">
        <f t="shared" si="1036"/>
        <v>1</v>
      </c>
      <c r="E66284">
        <f>+IF(AND($A66284=1,$D66284=1),1,0)</f>
        <v>0</v>
      </c>
      <c r="F66284">
        <f>+IF(AND($A66284=0,$D66284=0),1,0)</f>
        <v>0</v>
      </c>
      <c r="G66284">
        <f>+IF(AND($A66284=0,$D66284=1),1,0)</f>
        <v>1</v>
      </c>
      <c r="H66284">
        <f>+IF(AND($A66284=1,$D66284=0),1,0)</f>
        <v>0</v>
      </c>
    </row>
    <row r="66285" spans="1:8" x14ac:dyDescent="0.55000000000000004">
      <c r="A66285">
        <v>0</v>
      </c>
      <c r="B66285">
        <v>0</v>
      </c>
      <c r="C66285">
        <v>1.7000000000000001E-2</v>
      </c>
      <c r="D66285">
        <f t="shared" si="1036"/>
        <v>0</v>
      </c>
      <c r="E66285">
        <f>+IF(AND($A66285=1,$D66285=1),1,0)</f>
        <v>0</v>
      </c>
      <c r="F66285">
        <f>+IF(AND($A66285=0,$D66285=0),1,0)</f>
        <v>1</v>
      </c>
      <c r="G66285">
        <f>+IF(AND($A66285=0,$D66285=1),1,0)</f>
        <v>0</v>
      </c>
      <c r="H66285">
        <f>+IF(AND($A66285=1,$D66285=0),1,0)</f>
        <v>0</v>
      </c>
    </row>
    <row r="66286" spans="1:8" x14ac:dyDescent="0.55000000000000004">
      <c r="A66286">
        <v>0</v>
      </c>
      <c r="B66286">
        <v>0</v>
      </c>
      <c r="C66286">
        <v>0.10199999999999999</v>
      </c>
      <c r="D66286">
        <f t="shared" si="1036"/>
        <v>1</v>
      </c>
      <c r="E66286">
        <f>+IF(AND($A66286=1,$D66286=1),1,0)</f>
        <v>0</v>
      </c>
      <c r="F66286">
        <f>+IF(AND($A66286=0,$D66286=0),1,0)</f>
        <v>0</v>
      </c>
      <c r="G66286">
        <f>+IF(AND($A66286=0,$D66286=1),1,0)</f>
        <v>1</v>
      </c>
      <c r="H66286">
        <f>+IF(AND($A66286=1,$D66286=0),1,0)</f>
        <v>0</v>
      </c>
    </row>
    <row r="66287" spans="1:8" x14ac:dyDescent="0.55000000000000004">
      <c r="A66287">
        <v>0</v>
      </c>
      <c r="B66287">
        <v>0</v>
      </c>
      <c r="C66287">
        <v>1.2E-2</v>
      </c>
      <c r="D66287">
        <f t="shared" si="1036"/>
        <v>0</v>
      </c>
      <c r="E66287">
        <f>+IF(AND($A66287=1,$D66287=1),1,0)</f>
        <v>0</v>
      </c>
      <c r="F66287">
        <f>+IF(AND($A66287=0,$D66287=0),1,0)</f>
        <v>1</v>
      </c>
      <c r="G66287">
        <f>+IF(AND($A66287=0,$D66287=1),1,0)</f>
        <v>0</v>
      </c>
      <c r="H66287">
        <f>+IF(AND($A66287=1,$D66287=0),1,0)</f>
        <v>0</v>
      </c>
    </row>
    <row r="66288" spans="1:8" x14ac:dyDescent="0.55000000000000004">
      <c r="A66288">
        <v>0</v>
      </c>
      <c r="B66288">
        <v>0</v>
      </c>
      <c r="C66288">
        <v>1.7999999999999999E-2</v>
      </c>
      <c r="D66288">
        <f t="shared" si="1036"/>
        <v>0</v>
      </c>
      <c r="E66288">
        <f>+IF(AND($A66288=1,$D66288=1),1,0)</f>
        <v>0</v>
      </c>
      <c r="F66288">
        <f>+IF(AND($A66288=0,$D66288=0),1,0)</f>
        <v>1</v>
      </c>
      <c r="G66288">
        <f>+IF(AND($A66288=0,$D66288=1),1,0)</f>
        <v>0</v>
      </c>
      <c r="H66288">
        <f>+IF(AND($A66288=1,$D66288=0),1,0)</f>
        <v>0</v>
      </c>
    </row>
    <row r="66289" spans="1:8" x14ac:dyDescent="0.55000000000000004">
      <c r="A66289">
        <v>0</v>
      </c>
      <c r="B66289">
        <v>0</v>
      </c>
      <c r="C66289">
        <v>8.9999999999999993E-3</v>
      </c>
      <c r="D66289">
        <f t="shared" si="1036"/>
        <v>0</v>
      </c>
      <c r="E66289">
        <f>+IF(AND($A66289=1,$D66289=1),1,0)</f>
        <v>0</v>
      </c>
      <c r="F66289">
        <f>+IF(AND($A66289=0,$D66289=0),1,0)</f>
        <v>1</v>
      </c>
      <c r="G66289">
        <f>+IF(AND($A66289=0,$D66289=1),1,0)</f>
        <v>0</v>
      </c>
      <c r="H66289">
        <f>+IF(AND($A66289=1,$D66289=0),1,0)</f>
        <v>0</v>
      </c>
    </row>
    <row r="66290" spans="1:8" x14ac:dyDescent="0.55000000000000004">
      <c r="A66290">
        <v>0</v>
      </c>
      <c r="B66290">
        <v>0</v>
      </c>
      <c r="C66290">
        <v>6.0000000000000001E-3</v>
      </c>
      <c r="D66290">
        <f t="shared" si="1036"/>
        <v>0</v>
      </c>
      <c r="E66290">
        <f>+IF(AND($A66290=1,$D66290=1),1,0)</f>
        <v>0</v>
      </c>
      <c r="F66290">
        <f>+IF(AND($A66290=0,$D66290=0),1,0)</f>
        <v>1</v>
      </c>
      <c r="G66290">
        <f>+IF(AND($A66290=0,$D66290=1),1,0)</f>
        <v>0</v>
      </c>
      <c r="H66290">
        <f>+IF(AND($A66290=1,$D66290=0),1,0)</f>
        <v>0</v>
      </c>
    </row>
    <row r="66291" spans="1:8" x14ac:dyDescent="0.55000000000000004">
      <c r="A66291">
        <v>0</v>
      </c>
      <c r="B66291">
        <v>0</v>
      </c>
      <c r="C66291">
        <v>0.03</v>
      </c>
      <c r="D66291">
        <f t="shared" si="1036"/>
        <v>0</v>
      </c>
      <c r="E66291">
        <f>+IF(AND($A66291=1,$D66291=1),1,0)</f>
        <v>0</v>
      </c>
      <c r="F66291">
        <f>+IF(AND($A66291=0,$D66291=0),1,0)</f>
        <v>1</v>
      </c>
      <c r="G66291">
        <f>+IF(AND($A66291=0,$D66291=1),1,0)</f>
        <v>0</v>
      </c>
      <c r="H66291">
        <f>+IF(AND($A66291=1,$D66291=0),1,0)</f>
        <v>0</v>
      </c>
    </row>
    <row r="66292" spans="1:8" x14ac:dyDescent="0.55000000000000004">
      <c r="A66292">
        <v>0</v>
      </c>
      <c r="B66292">
        <v>0</v>
      </c>
      <c r="C66292">
        <v>7.6999999999999999E-2</v>
      </c>
      <c r="D66292">
        <f t="shared" si="1036"/>
        <v>0</v>
      </c>
      <c r="E66292">
        <f>+IF(AND($A66292=1,$D66292=1),1,0)</f>
        <v>0</v>
      </c>
      <c r="F66292">
        <f>+IF(AND($A66292=0,$D66292=0),1,0)</f>
        <v>1</v>
      </c>
      <c r="G66292">
        <f>+IF(AND($A66292=0,$D66292=1),1,0)</f>
        <v>0</v>
      </c>
      <c r="H66292">
        <f>+IF(AND($A66292=1,$D66292=0),1,0)</f>
        <v>0</v>
      </c>
    </row>
    <row r="66293" spans="1:8" x14ac:dyDescent="0.55000000000000004">
      <c r="A66293">
        <v>0</v>
      </c>
      <c r="B66293">
        <v>0</v>
      </c>
      <c r="C66293">
        <v>0.40500000000000003</v>
      </c>
      <c r="D66293">
        <f t="shared" si="1036"/>
        <v>1</v>
      </c>
      <c r="E66293">
        <f>+IF(AND($A66293=1,$D66293=1),1,0)</f>
        <v>0</v>
      </c>
      <c r="F66293">
        <f>+IF(AND($A66293=0,$D66293=0),1,0)</f>
        <v>0</v>
      </c>
      <c r="G66293">
        <f>+IF(AND($A66293=0,$D66293=1),1,0)</f>
        <v>1</v>
      </c>
      <c r="H66293">
        <f>+IF(AND($A66293=1,$D66293=0),1,0)</f>
        <v>0</v>
      </c>
    </row>
    <row r="66294" spans="1:8" x14ac:dyDescent="0.55000000000000004">
      <c r="A66294">
        <v>0</v>
      </c>
      <c r="B66294">
        <v>0</v>
      </c>
      <c r="C66294">
        <v>6.0000000000000001E-3</v>
      </c>
      <c r="D66294">
        <f t="shared" si="1036"/>
        <v>0</v>
      </c>
      <c r="E66294">
        <f>+IF(AND($A66294=1,$D66294=1),1,0)</f>
        <v>0</v>
      </c>
      <c r="F66294">
        <f>+IF(AND($A66294=0,$D66294=0),1,0)</f>
        <v>1</v>
      </c>
      <c r="G66294">
        <f>+IF(AND($A66294=0,$D66294=1),1,0)</f>
        <v>0</v>
      </c>
      <c r="H66294">
        <f>+IF(AND($A66294=1,$D66294=0),1,0)</f>
        <v>0</v>
      </c>
    </row>
    <row r="66295" spans="1:8" x14ac:dyDescent="0.55000000000000004">
      <c r="A66295">
        <v>1</v>
      </c>
      <c r="B66295">
        <v>0</v>
      </c>
      <c r="C66295">
        <v>8.6999999999999994E-2</v>
      </c>
      <c r="D66295">
        <f t="shared" si="1036"/>
        <v>1</v>
      </c>
      <c r="E66295">
        <f>+IF(AND($A66295=1,$D66295=1),1,0)</f>
        <v>1</v>
      </c>
      <c r="F66295">
        <f>+IF(AND($A66295=0,$D66295=0),1,0)</f>
        <v>0</v>
      </c>
      <c r="G66295">
        <f>+IF(AND($A66295=0,$D66295=1),1,0)</f>
        <v>0</v>
      </c>
      <c r="H66295">
        <f>+IF(AND($A66295=1,$D66295=0),1,0)</f>
        <v>0</v>
      </c>
    </row>
    <row r="66296" spans="1:8" x14ac:dyDescent="0.55000000000000004">
      <c r="A66296">
        <v>0</v>
      </c>
      <c r="B66296">
        <v>0</v>
      </c>
      <c r="C66296">
        <v>1.6E-2</v>
      </c>
      <c r="D66296">
        <f t="shared" si="1036"/>
        <v>0</v>
      </c>
      <c r="E66296">
        <f>+IF(AND($A66296=1,$D66296=1),1,0)</f>
        <v>0</v>
      </c>
      <c r="F66296">
        <f>+IF(AND($A66296=0,$D66296=0),1,0)</f>
        <v>1</v>
      </c>
      <c r="G66296">
        <f>+IF(AND($A66296=0,$D66296=1),1,0)</f>
        <v>0</v>
      </c>
      <c r="H66296">
        <f>+IF(AND($A66296=1,$D66296=0),1,0)</f>
        <v>0</v>
      </c>
    </row>
    <row r="66297" spans="1:8" x14ac:dyDescent="0.55000000000000004">
      <c r="A66297">
        <v>0</v>
      </c>
      <c r="B66297">
        <v>0</v>
      </c>
      <c r="C66297">
        <v>2.5999999999999999E-2</v>
      </c>
      <c r="D66297">
        <f t="shared" si="1036"/>
        <v>0</v>
      </c>
      <c r="E66297">
        <f>+IF(AND($A66297=1,$D66297=1),1,0)</f>
        <v>0</v>
      </c>
      <c r="F66297">
        <f>+IF(AND($A66297=0,$D66297=0),1,0)</f>
        <v>1</v>
      </c>
      <c r="G66297">
        <f>+IF(AND($A66297=0,$D66297=1),1,0)</f>
        <v>0</v>
      </c>
      <c r="H66297">
        <f>+IF(AND($A66297=1,$D66297=0),1,0)</f>
        <v>0</v>
      </c>
    </row>
    <row r="66298" spans="1:8" x14ac:dyDescent="0.55000000000000004">
      <c r="A66298">
        <v>0</v>
      </c>
      <c r="B66298">
        <v>0</v>
      </c>
      <c r="C66298">
        <v>1.9E-2</v>
      </c>
      <c r="D66298">
        <f t="shared" si="1036"/>
        <v>0</v>
      </c>
      <c r="E66298">
        <f>+IF(AND($A66298=1,$D66298=1),1,0)</f>
        <v>0</v>
      </c>
      <c r="F66298">
        <f>+IF(AND($A66298=0,$D66298=0),1,0)</f>
        <v>1</v>
      </c>
      <c r="G66298">
        <f>+IF(AND($A66298=0,$D66298=1),1,0)</f>
        <v>0</v>
      </c>
      <c r="H66298">
        <f>+IF(AND($A66298=1,$D66298=0),1,0)</f>
        <v>0</v>
      </c>
    </row>
    <row r="66299" spans="1:8" x14ac:dyDescent="0.55000000000000004">
      <c r="A66299">
        <v>0</v>
      </c>
      <c r="B66299">
        <v>0</v>
      </c>
      <c r="C66299">
        <v>1.6E-2</v>
      </c>
      <c r="D66299">
        <f t="shared" si="1036"/>
        <v>0</v>
      </c>
      <c r="E66299">
        <f>+IF(AND($A66299=1,$D66299=1),1,0)</f>
        <v>0</v>
      </c>
      <c r="F66299">
        <f>+IF(AND($A66299=0,$D66299=0),1,0)</f>
        <v>1</v>
      </c>
      <c r="G66299">
        <f>+IF(AND($A66299=0,$D66299=1),1,0)</f>
        <v>0</v>
      </c>
      <c r="H66299">
        <f>+IF(AND($A66299=1,$D66299=0),1,0)</f>
        <v>0</v>
      </c>
    </row>
    <row r="66300" spans="1:8" x14ac:dyDescent="0.55000000000000004">
      <c r="A66300">
        <v>1</v>
      </c>
      <c r="B66300">
        <v>0</v>
      </c>
      <c r="C66300">
        <v>1.7000000000000001E-2</v>
      </c>
      <c r="D66300">
        <f t="shared" si="1036"/>
        <v>0</v>
      </c>
      <c r="E66300">
        <f>+IF(AND($A66300=1,$D66300=1),1,0)</f>
        <v>0</v>
      </c>
      <c r="F66300">
        <f>+IF(AND($A66300=0,$D66300=0),1,0)</f>
        <v>0</v>
      </c>
      <c r="G66300">
        <f>+IF(AND($A66300=0,$D66300=1),1,0)</f>
        <v>0</v>
      </c>
      <c r="H66300">
        <f>+IF(AND($A66300=1,$D66300=0),1,0)</f>
        <v>1</v>
      </c>
    </row>
    <row r="66301" spans="1:8" x14ac:dyDescent="0.55000000000000004">
      <c r="A66301">
        <v>0</v>
      </c>
      <c r="B66301">
        <v>0</v>
      </c>
      <c r="C66301">
        <v>1.2999999999999999E-2</v>
      </c>
      <c r="D66301">
        <f t="shared" si="1036"/>
        <v>0</v>
      </c>
      <c r="E66301">
        <f>+IF(AND($A66301=1,$D66301=1),1,0)</f>
        <v>0</v>
      </c>
      <c r="F66301">
        <f>+IF(AND($A66301=0,$D66301=0),1,0)</f>
        <v>1</v>
      </c>
      <c r="G66301">
        <f>+IF(AND($A66301=0,$D66301=1),1,0)</f>
        <v>0</v>
      </c>
      <c r="H66301">
        <f>+IF(AND($A66301=1,$D66301=0),1,0)</f>
        <v>0</v>
      </c>
    </row>
    <row r="66302" spans="1:8" x14ac:dyDescent="0.55000000000000004">
      <c r="A66302">
        <v>0</v>
      </c>
      <c r="B66302">
        <v>0</v>
      </c>
      <c r="C66302">
        <v>1.0999999999999999E-2</v>
      </c>
      <c r="D66302">
        <f t="shared" si="1036"/>
        <v>0</v>
      </c>
      <c r="E66302">
        <f>+IF(AND($A66302=1,$D66302=1),1,0)</f>
        <v>0</v>
      </c>
      <c r="F66302">
        <f>+IF(AND($A66302=0,$D66302=0),1,0)</f>
        <v>1</v>
      </c>
      <c r="G66302">
        <f>+IF(AND($A66302=0,$D66302=1),1,0)</f>
        <v>0</v>
      </c>
      <c r="H66302">
        <f>+IF(AND($A66302=1,$D66302=0),1,0)</f>
        <v>0</v>
      </c>
    </row>
    <row r="66303" spans="1:8" x14ac:dyDescent="0.55000000000000004">
      <c r="A66303">
        <v>0</v>
      </c>
      <c r="B66303">
        <v>0</v>
      </c>
      <c r="C66303">
        <v>1.4999999999999999E-2</v>
      </c>
      <c r="D66303">
        <f t="shared" si="1036"/>
        <v>0</v>
      </c>
      <c r="E66303">
        <f>+IF(AND($A66303=1,$D66303=1),1,0)</f>
        <v>0</v>
      </c>
      <c r="F66303">
        <f>+IF(AND($A66303=0,$D66303=0),1,0)</f>
        <v>1</v>
      </c>
      <c r="G66303">
        <f>+IF(AND($A66303=0,$D66303=1),1,0)</f>
        <v>0</v>
      </c>
      <c r="H66303">
        <f>+IF(AND($A66303=1,$D66303=0),1,0)</f>
        <v>0</v>
      </c>
    </row>
    <row r="66304" spans="1:8" x14ac:dyDescent="0.55000000000000004">
      <c r="A66304">
        <v>0</v>
      </c>
      <c r="B66304">
        <v>0</v>
      </c>
      <c r="C66304">
        <v>1.4999999999999999E-2</v>
      </c>
      <c r="D66304">
        <f t="shared" si="1036"/>
        <v>0</v>
      </c>
      <c r="E66304">
        <f>+IF(AND($A66304=1,$D66304=1),1,0)</f>
        <v>0</v>
      </c>
      <c r="F66304">
        <f>+IF(AND($A66304=0,$D66304=0),1,0)</f>
        <v>1</v>
      </c>
      <c r="G66304">
        <f>+IF(AND($A66304=0,$D66304=1),1,0)</f>
        <v>0</v>
      </c>
      <c r="H66304">
        <f>+IF(AND($A66304=1,$D66304=0),1,0)</f>
        <v>0</v>
      </c>
    </row>
    <row r="66305" spans="1:8" x14ac:dyDescent="0.55000000000000004">
      <c r="A66305">
        <v>0</v>
      </c>
      <c r="B66305">
        <v>0</v>
      </c>
      <c r="C66305">
        <v>2.1000000000000001E-2</v>
      </c>
      <c r="D66305">
        <f t="shared" si="1036"/>
        <v>0</v>
      </c>
      <c r="E66305">
        <f>+IF(AND($A66305=1,$D66305=1),1,0)</f>
        <v>0</v>
      </c>
      <c r="F66305">
        <f>+IF(AND($A66305=0,$D66305=0),1,0)</f>
        <v>1</v>
      </c>
      <c r="G66305">
        <f>+IF(AND($A66305=0,$D66305=1),1,0)</f>
        <v>0</v>
      </c>
      <c r="H66305">
        <f>+IF(AND($A66305=1,$D66305=0),1,0)</f>
        <v>0</v>
      </c>
    </row>
    <row r="66306" spans="1:8" x14ac:dyDescent="0.55000000000000004">
      <c r="A66306">
        <v>0</v>
      </c>
      <c r="B66306">
        <v>0</v>
      </c>
      <c r="C66306">
        <v>7.0000000000000001E-3</v>
      </c>
      <c r="D66306">
        <f t="shared" si="1036"/>
        <v>0</v>
      </c>
      <c r="E66306">
        <f>+IF(AND($A66306=1,$D66306=1),1,0)</f>
        <v>0</v>
      </c>
      <c r="F66306">
        <f>+IF(AND($A66306=0,$D66306=0),1,0)</f>
        <v>1</v>
      </c>
      <c r="G66306">
        <f>+IF(AND($A66306=0,$D66306=1),1,0)</f>
        <v>0</v>
      </c>
      <c r="H66306">
        <f>+IF(AND($A66306=1,$D66306=0),1,0)</f>
        <v>0</v>
      </c>
    </row>
    <row r="66307" spans="1:8" x14ac:dyDescent="0.55000000000000004">
      <c r="A66307">
        <v>0</v>
      </c>
      <c r="B66307">
        <v>0</v>
      </c>
      <c r="C66307">
        <v>4.9000000000000002E-2</v>
      </c>
      <c r="D66307">
        <f t="shared" si="1036"/>
        <v>0</v>
      </c>
      <c r="E66307">
        <f>+IF(AND($A66307=1,$D66307=1),1,0)</f>
        <v>0</v>
      </c>
      <c r="F66307">
        <f>+IF(AND($A66307=0,$D66307=0),1,0)</f>
        <v>1</v>
      </c>
      <c r="G66307">
        <f>+IF(AND($A66307=0,$D66307=1),1,0)</f>
        <v>0</v>
      </c>
      <c r="H66307">
        <f>+IF(AND($A66307=1,$D66307=0),1,0)</f>
        <v>0</v>
      </c>
    </row>
    <row r="66308" spans="1:8" x14ac:dyDescent="0.55000000000000004">
      <c r="A66308">
        <v>0</v>
      </c>
      <c r="B66308">
        <v>0</v>
      </c>
      <c r="C66308">
        <v>1.9E-2</v>
      </c>
      <c r="D66308">
        <f t="shared" si="1036"/>
        <v>0</v>
      </c>
      <c r="E66308">
        <f>+IF(AND($A66308=1,$D66308=1),1,0)</f>
        <v>0</v>
      </c>
      <c r="F66308">
        <f>+IF(AND($A66308=0,$D66308=0),1,0)</f>
        <v>1</v>
      </c>
      <c r="G66308">
        <f>+IF(AND($A66308=0,$D66308=1),1,0)</f>
        <v>0</v>
      </c>
      <c r="H66308">
        <f>+IF(AND($A66308=1,$D66308=0),1,0)</f>
        <v>0</v>
      </c>
    </row>
    <row r="66309" spans="1:8" x14ac:dyDescent="0.55000000000000004">
      <c r="A66309">
        <v>0</v>
      </c>
      <c r="B66309">
        <v>0</v>
      </c>
      <c r="C66309">
        <v>7.0000000000000001E-3</v>
      </c>
      <c r="D66309">
        <f t="shared" si="1036"/>
        <v>0</v>
      </c>
      <c r="E66309">
        <f>+IF(AND($A66309=1,$D66309=1),1,0)</f>
        <v>0</v>
      </c>
      <c r="F66309">
        <f>+IF(AND($A66309=0,$D66309=0),1,0)</f>
        <v>1</v>
      </c>
      <c r="G66309">
        <f>+IF(AND($A66309=0,$D66309=1),1,0)</f>
        <v>0</v>
      </c>
      <c r="H66309">
        <f>+IF(AND($A66309=1,$D66309=0),1,0)</f>
        <v>0</v>
      </c>
    </row>
    <row r="66310" spans="1:8" x14ac:dyDescent="0.55000000000000004">
      <c r="A66310">
        <v>0</v>
      </c>
      <c r="B66310">
        <v>0</v>
      </c>
      <c r="C66310">
        <v>0.10299999999999999</v>
      </c>
      <c r="D66310">
        <f t="shared" si="1036"/>
        <v>1</v>
      </c>
      <c r="E66310">
        <f>+IF(AND($A66310=1,$D66310=1),1,0)</f>
        <v>0</v>
      </c>
      <c r="F66310">
        <f>+IF(AND($A66310=0,$D66310=0),1,0)</f>
        <v>0</v>
      </c>
      <c r="G66310">
        <f>+IF(AND($A66310=0,$D66310=1),1,0)</f>
        <v>1</v>
      </c>
      <c r="H66310">
        <f>+IF(AND($A66310=1,$D66310=0),1,0)</f>
        <v>0</v>
      </c>
    </row>
    <row r="66311" spans="1:8" x14ac:dyDescent="0.55000000000000004">
      <c r="A66311">
        <v>0</v>
      </c>
      <c r="B66311">
        <v>0</v>
      </c>
      <c r="C66311">
        <v>1.7999999999999999E-2</v>
      </c>
      <c r="D66311">
        <f t="shared" si="1036"/>
        <v>0</v>
      </c>
      <c r="E66311">
        <f>+IF(AND($A66311=1,$D66311=1),1,0)</f>
        <v>0</v>
      </c>
      <c r="F66311">
        <f>+IF(AND($A66311=0,$D66311=0),1,0)</f>
        <v>1</v>
      </c>
      <c r="G66311">
        <f>+IF(AND($A66311=0,$D66311=1),1,0)</f>
        <v>0</v>
      </c>
      <c r="H66311">
        <f>+IF(AND($A66311=1,$D66311=0),1,0)</f>
        <v>0</v>
      </c>
    </row>
    <row r="66312" spans="1:8" x14ac:dyDescent="0.55000000000000004">
      <c r="A66312">
        <v>1</v>
      </c>
      <c r="B66312">
        <v>0</v>
      </c>
      <c r="C66312">
        <v>6.8000000000000005E-2</v>
      </c>
      <c r="D66312">
        <f t="shared" si="1036"/>
        <v>0</v>
      </c>
      <c r="E66312">
        <f>+IF(AND($A66312=1,$D66312=1),1,0)</f>
        <v>0</v>
      </c>
      <c r="F66312">
        <f>+IF(AND($A66312=0,$D66312=0),1,0)</f>
        <v>0</v>
      </c>
      <c r="G66312">
        <f>+IF(AND($A66312=0,$D66312=1),1,0)</f>
        <v>0</v>
      </c>
      <c r="H66312">
        <f>+IF(AND($A66312=1,$D66312=0),1,0)</f>
        <v>1</v>
      </c>
    </row>
    <row r="66313" spans="1:8" x14ac:dyDescent="0.55000000000000004">
      <c r="A66313">
        <v>0</v>
      </c>
      <c r="B66313">
        <v>0</v>
      </c>
      <c r="C66313">
        <v>1.0999999999999999E-2</v>
      </c>
      <c r="D66313">
        <f t="shared" si="1036"/>
        <v>0</v>
      </c>
      <c r="E66313">
        <f>+IF(AND($A66313=1,$D66313=1),1,0)</f>
        <v>0</v>
      </c>
      <c r="F66313">
        <f>+IF(AND($A66313=0,$D66313=0),1,0)</f>
        <v>1</v>
      </c>
      <c r="G66313">
        <f>+IF(AND($A66313=0,$D66313=1),1,0)</f>
        <v>0</v>
      </c>
      <c r="H66313">
        <f>+IF(AND($A66313=1,$D66313=0),1,0)</f>
        <v>0</v>
      </c>
    </row>
    <row r="66314" spans="1:8" x14ac:dyDescent="0.55000000000000004">
      <c r="A66314">
        <v>0</v>
      </c>
      <c r="B66314">
        <v>0</v>
      </c>
      <c r="C66314">
        <v>5.8000000000000003E-2</v>
      </c>
      <c r="D66314">
        <f t="shared" si="1036"/>
        <v>0</v>
      </c>
      <c r="E66314">
        <f>+IF(AND($A66314=1,$D66314=1),1,0)</f>
        <v>0</v>
      </c>
      <c r="F66314">
        <f>+IF(AND($A66314=0,$D66314=0),1,0)</f>
        <v>1</v>
      </c>
      <c r="G66314">
        <f>+IF(AND($A66314=0,$D66314=1),1,0)</f>
        <v>0</v>
      </c>
      <c r="H66314">
        <f>+IF(AND($A66314=1,$D66314=0),1,0)</f>
        <v>0</v>
      </c>
    </row>
    <row r="66315" spans="1:8" x14ac:dyDescent="0.55000000000000004">
      <c r="A66315">
        <v>0</v>
      </c>
      <c r="B66315">
        <v>0</v>
      </c>
      <c r="C66315">
        <v>1.4E-2</v>
      </c>
      <c r="D66315">
        <f t="shared" si="1036"/>
        <v>0</v>
      </c>
      <c r="E66315">
        <f>+IF(AND($A66315=1,$D66315=1),1,0)</f>
        <v>0</v>
      </c>
      <c r="F66315">
        <f>+IF(AND($A66315=0,$D66315=0),1,0)</f>
        <v>1</v>
      </c>
      <c r="G66315">
        <f>+IF(AND($A66315=0,$D66315=1),1,0)</f>
        <v>0</v>
      </c>
      <c r="H66315">
        <f>+IF(AND($A66315=1,$D66315=0),1,0)</f>
        <v>0</v>
      </c>
    </row>
    <row r="66316" spans="1:8" x14ac:dyDescent="0.55000000000000004">
      <c r="A66316">
        <v>0</v>
      </c>
      <c r="B66316">
        <v>0</v>
      </c>
      <c r="C66316">
        <v>1.6E-2</v>
      </c>
      <c r="D66316">
        <f t="shared" si="1036"/>
        <v>0</v>
      </c>
      <c r="E66316">
        <f>+IF(AND($A66316=1,$D66316=1),1,0)</f>
        <v>0</v>
      </c>
      <c r="F66316">
        <f>+IF(AND($A66316=0,$D66316=0),1,0)</f>
        <v>1</v>
      </c>
      <c r="G66316">
        <f>+IF(AND($A66316=0,$D66316=1),1,0)</f>
        <v>0</v>
      </c>
      <c r="H66316">
        <f>+IF(AND($A66316=1,$D66316=0),1,0)</f>
        <v>0</v>
      </c>
    </row>
    <row r="66317" spans="1:8" x14ac:dyDescent="0.55000000000000004">
      <c r="A66317">
        <v>0</v>
      </c>
      <c r="B66317">
        <v>0</v>
      </c>
      <c r="C66317">
        <v>1.0999999999999999E-2</v>
      </c>
      <c r="D66317">
        <f t="shared" si="1036"/>
        <v>0</v>
      </c>
      <c r="E66317">
        <f>+IF(AND($A66317=1,$D66317=1),1,0)</f>
        <v>0</v>
      </c>
      <c r="F66317">
        <f>+IF(AND($A66317=0,$D66317=0),1,0)</f>
        <v>1</v>
      </c>
      <c r="G66317">
        <f>+IF(AND($A66317=0,$D66317=1),1,0)</f>
        <v>0</v>
      </c>
      <c r="H66317">
        <f>+IF(AND($A66317=1,$D66317=0),1,0)</f>
        <v>0</v>
      </c>
    </row>
    <row r="66318" spans="1:8" x14ac:dyDescent="0.55000000000000004">
      <c r="A66318">
        <v>0</v>
      </c>
      <c r="B66318">
        <v>0</v>
      </c>
      <c r="C66318">
        <v>2.5000000000000001E-2</v>
      </c>
      <c r="D66318">
        <f t="shared" si="1036"/>
        <v>0</v>
      </c>
      <c r="E66318">
        <f>+IF(AND($A66318=1,$D66318=1),1,0)</f>
        <v>0</v>
      </c>
      <c r="F66318">
        <f>+IF(AND($A66318=0,$D66318=0),1,0)</f>
        <v>1</v>
      </c>
      <c r="G66318">
        <f>+IF(AND($A66318=0,$D66318=1),1,0)</f>
        <v>0</v>
      </c>
      <c r="H66318">
        <f>+IF(AND($A66318=1,$D66318=0),1,0)</f>
        <v>0</v>
      </c>
    </row>
    <row r="66319" spans="1:8" x14ac:dyDescent="0.55000000000000004">
      <c r="A66319">
        <v>0</v>
      </c>
      <c r="B66319">
        <v>0</v>
      </c>
      <c r="C66319">
        <v>5.1999999999999998E-2</v>
      </c>
      <c r="D66319">
        <f t="shared" si="1036"/>
        <v>0</v>
      </c>
      <c r="E66319">
        <f>+IF(AND($A66319=1,$D66319=1),1,0)</f>
        <v>0</v>
      </c>
      <c r="F66319">
        <f>+IF(AND($A66319=0,$D66319=0),1,0)</f>
        <v>1</v>
      </c>
      <c r="G66319">
        <f>+IF(AND($A66319=0,$D66319=1),1,0)</f>
        <v>0</v>
      </c>
      <c r="H66319">
        <f>+IF(AND($A66319=1,$D66319=0),1,0)</f>
        <v>0</v>
      </c>
    </row>
    <row r="66320" spans="1:8" x14ac:dyDescent="0.55000000000000004">
      <c r="A66320">
        <v>0</v>
      </c>
      <c r="B66320">
        <v>0</v>
      </c>
      <c r="C66320">
        <v>6.3E-2</v>
      </c>
      <c r="D66320">
        <f t="shared" si="1036"/>
        <v>0</v>
      </c>
      <c r="E66320">
        <f>+IF(AND($A66320=1,$D66320=1),1,0)</f>
        <v>0</v>
      </c>
      <c r="F66320">
        <f>+IF(AND($A66320=0,$D66320=0),1,0)</f>
        <v>1</v>
      </c>
      <c r="G66320">
        <f>+IF(AND($A66320=0,$D66320=1),1,0)</f>
        <v>0</v>
      </c>
      <c r="H66320">
        <f>+IF(AND($A66320=1,$D66320=0),1,0)</f>
        <v>0</v>
      </c>
    </row>
    <row r="66321" spans="1:8" x14ac:dyDescent="0.55000000000000004">
      <c r="A66321">
        <v>0</v>
      </c>
      <c r="B66321">
        <v>0</v>
      </c>
      <c r="C66321">
        <v>1.7999999999999999E-2</v>
      </c>
      <c r="D66321">
        <f t="shared" si="1036"/>
        <v>0</v>
      </c>
      <c r="E66321">
        <f>+IF(AND($A66321=1,$D66321=1),1,0)</f>
        <v>0</v>
      </c>
      <c r="F66321">
        <f>+IF(AND($A66321=0,$D66321=0),1,0)</f>
        <v>1</v>
      </c>
      <c r="G66321">
        <f>+IF(AND($A66321=0,$D66321=1),1,0)</f>
        <v>0</v>
      </c>
      <c r="H66321">
        <f>+IF(AND($A66321=1,$D66321=0),1,0)</f>
        <v>0</v>
      </c>
    </row>
    <row r="66322" spans="1:8" x14ac:dyDescent="0.55000000000000004">
      <c r="A66322">
        <v>0</v>
      </c>
      <c r="B66322">
        <v>0</v>
      </c>
      <c r="C66322">
        <v>0.104</v>
      </c>
      <c r="D66322">
        <f t="shared" si="1036"/>
        <v>1</v>
      </c>
      <c r="E66322">
        <f>+IF(AND($A66322=1,$D66322=1),1,0)</f>
        <v>0</v>
      </c>
      <c r="F66322">
        <f>+IF(AND($A66322=0,$D66322=0),1,0)</f>
        <v>0</v>
      </c>
      <c r="G66322">
        <f>+IF(AND($A66322=0,$D66322=1),1,0)</f>
        <v>1</v>
      </c>
      <c r="H66322">
        <f>+IF(AND($A66322=1,$D66322=0),1,0)</f>
        <v>0</v>
      </c>
    </row>
    <row r="66323" spans="1:8" x14ac:dyDescent="0.55000000000000004">
      <c r="A66323">
        <v>0</v>
      </c>
      <c r="B66323">
        <v>0</v>
      </c>
      <c r="C66323">
        <v>8.9999999999999993E-3</v>
      </c>
      <c r="D66323">
        <f t="shared" si="1036"/>
        <v>0</v>
      </c>
      <c r="E66323">
        <f>+IF(AND($A66323=1,$D66323=1),1,0)</f>
        <v>0</v>
      </c>
      <c r="F66323">
        <f>+IF(AND($A66323=0,$D66323=0),1,0)</f>
        <v>1</v>
      </c>
      <c r="G66323">
        <f>+IF(AND($A66323=0,$D66323=1),1,0)</f>
        <v>0</v>
      </c>
      <c r="H66323">
        <f>+IF(AND($A66323=1,$D66323=0),1,0)</f>
        <v>0</v>
      </c>
    </row>
    <row r="66324" spans="1:8" x14ac:dyDescent="0.55000000000000004">
      <c r="A66324">
        <v>0</v>
      </c>
      <c r="B66324">
        <v>0</v>
      </c>
      <c r="C66324">
        <v>0.127</v>
      </c>
      <c r="D66324">
        <f t="shared" si="1036"/>
        <v>1</v>
      </c>
      <c r="E66324">
        <f>+IF(AND($A66324=1,$D66324=1),1,0)</f>
        <v>0</v>
      </c>
      <c r="F66324">
        <f>+IF(AND($A66324=0,$D66324=0),1,0)</f>
        <v>0</v>
      </c>
      <c r="G66324">
        <f>+IF(AND($A66324=0,$D66324=1),1,0)</f>
        <v>1</v>
      </c>
      <c r="H66324">
        <f>+IF(AND($A66324=1,$D66324=0),1,0)</f>
        <v>0</v>
      </c>
    </row>
    <row r="66325" spans="1:8" x14ac:dyDescent="0.55000000000000004">
      <c r="A66325">
        <v>1</v>
      </c>
      <c r="B66325">
        <v>1</v>
      </c>
      <c r="C66325">
        <v>0.52200000000000002</v>
      </c>
      <c r="D66325">
        <f t="shared" si="1036"/>
        <v>1</v>
      </c>
      <c r="E66325">
        <f>+IF(AND($A66325=1,$D66325=1),1,0)</f>
        <v>1</v>
      </c>
      <c r="F66325">
        <f>+IF(AND($A66325=0,$D66325=0),1,0)</f>
        <v>0</v>
      </c>
      <c r="G66325">
        <f>+IF(AND($A66325=0,$D66325=1),1,0)</f>
        <v>0</v>
      </c>
      <c r="H66325">
        <f>+IF(AND($A66325=1,$D66325=0),1,0)</f>
        <v>0</v>
      </c>
    </row>
    <row r="66326" spans="1:8" x14ac:dyDescent="0.55000000000000004">
      <c r="A66326">
        <v>0</v>
      </c>
      <c r="B66326">
        <v>0</v>
      </c>
      <c r="C66326">
        <v>6.0000000000000001E-3</v>
      </c>
      <c r="D66326">
        <f t="shared" si="1036"/>
        <v>0</v>
      </c>
      <c r="E66326">
        <f>+IF(AND($A66326=1,$D66326=1),1,0)</f>
        <v>0</v>
      </c>
      <c r="F66326">
        <f>+IF(AND($A66326=0,$D66326=0),1,0)</f>
        <v>1</v>
      </c>
      <c r="G66326">
        <f>+IF(AND($A66326=0,$D66326=1),1,0)</f>
        <v>0</v>
      </c>
      <c r="H66326">
        <f>+IF(AND($A66326=1,$D66326=0),1,0)</f>
        <v>0</v>
      </c>
    </row>
    <row r="66327" spans="1:8" x14ac:dyDescent="0.55000000000000004">
      <c r="A66327">
        <v>0</v>
      </c>
      <c r="B66327">
        <v>0</v>
      </c>
      <c r="C66327">
        <v>7.0000000000000001E-3</v>
      </c>
      <c r="D66327">
        <f t="shared" si="1036"/>
        <v>0</v>
      </c>
      <c r="E66327">
        <f>+IF(AND($A66327=1,$D66327=1),1,0)</f>
        <v>0</v>
      </c>
      <c r="F66327">
        <f>+IF(AND($A66327=0,$D66327=0),1,0)</f>
        <v>1</v>
      </c>
      <c r="G66327">
        <f>+IF(AND($A66327=0,$D66327=1),1,0)</f>
        <v>0</v>
      </c>
      <c r="H66327">
        <f>+IF(AND($A66327=1,$D66327=0),1,0)</f>
        <v>0</v>
      </c>
    </row>
    <row r="66328" spans="1:8" x14ac:dyDescent="0.55000000000000004">
      <c r="A66328">
        <v>0</v>
      </c>
      <c r="B66328">
        <v>0</v>
      </c>
      <c r="C66328">
        <v>8.1000000000000003E-2</v>
      </c>
      <c r="D66328">
        <f t="shared" si="1036"/>
        <v>1</v>
      </c>
      <c r="E66328">
        <f>+IF(AND($A66328=1,$D66328=1),1,0)</f>
        <v>0</v>
      </c>
      <c r="F66328">
        <f>+IF(AND($A66328=0,$D66328=0),1,0)</f>
        <v>0</v>
      </c>
      <c r="G66328">
        <f>+IF(AND($A66328=0,$D66328=1),1,0)</f>
        <v>1</v>
      </c>
      <c r="H66328">
        <f>+IF(AND($A66328=1,$D66328=0),1,0)</f>
        <v>0</v>
      </c>
    </row>
    <row r="66329" spans="1:8" x14ac:dyDescent="0.55000000000000004">
      <c r="A66329">
        <v>0</v>
      </c>
      <c r="B66329">
        <v>0</v>
      </c>
      <c r="C66329">
        <v>2.1000000000000001E-2</v>
      </c>
      <c r="D66329">
        <f t="shared" si="1036"/>
        <v>0</v>
      </c>
      <c r="E66329">
        <f>+IF(AND($A66329=1,$D66329=1),1,0)</f>
        <v>0</v>
      </c>
      <c r="F66329">
        <f>+IF(AND($A66329=0,$D66329=0),1,0)</f>
        <v>1</v>
      </c>
      <c r="G66329">
        <f>+IF(AND($A66329=0,$D66329=1),1,0)</f>
        <v>0</v>
      </c>
      <c r="H66329">
        <f>+IF(AND($A66329=1,$D66329=0),1,0)</f>
        <v>0</v>
      </c>
    </row>
    <row r="66330" spans="1:8" x14ac:dyDescent="0.55000000000000004">
      <c r="A66330">
        <v>0</v>
      </c>
      <c r="B66330">
        <v>0</v>
      </c>
      <c r="C66330">
        <v>6.2E-2</v>
      </c>
      <c r="D66330">
        <f t="shared" si="1036"/>
        <v>0</v>
      </c>
      <c r="E66330">
        <f>+IF(AND($A66330=1,$D66330=1),1,0)</f>
        <v>0</v>
      </c>
      <c r="F66330">
        <f>+IF(AND($A66330=0,$D66330=0),1,0)</f>
        <v>1</v>
      </c>
      <c r="G66330">
        <f>+IF(AND($A66330=0,$D66330=1),1,0)</f>
        <v>0</v>
      </c>
      <c r="H66330">
        <f>+IF(AND($A66330=1,$D66330=0),1,0)</f>
        <v>0</v>
      </c>
    </row>
    <row r="66331" spans="1:8" x14ac:dyDescent="0.55000000000000004">
      <c r="A66331">
        <v>0</v>
      </c>
      <c r="B66331">
        <v>0</v>
      </c>
      <c r="C66331">
        <v>1.2E-2</v>
      </c>
      <c r="D66331">
        <f t="shared" si="1036"/>
        <v>0</v>
      </c>
      <c r="E66331">
        <f>+IF(AND($A66331=1,$D66331=1),1,0)</f>
        <v>0</v>
      </c>
      <c r="F66331">
        <f>+IF(AND($A66331=0,$D66331=0),1,0)</f>
        <v>1</v>
      </c>
      <c r="G66331">
        <f>+IF(AND($A66331=0,$D66331=1),1,0)</f>
        <v>0</v>
      </c>
      <c r="H66331">
        <f>+IF(AND($A66331=1,$D66331=0),1,0)</f>
        <v>0</v>
      </c>
    </row>
    <row r="66332" spans="1:8" x14ac:dyDescent="0.55000000000000004">
      <c r="A66332">
        <v>0</v>
      </c>
      <c r="B66332">
        <v>0</v>
      </c>
      <c r="C66332">
        <v>4.3999999999999997E-2</v>
      </c>
      <c r="D66332">
        <f t="shared" si="1036"/>
        <v>0</v>
      </c>
      <c r="E66332">
        <f>+IF(AND($A66332=1,$D66332=1),1,0)</f>
        <v>0</v>
      </c>
      <c r="F66332">
        <f>+IF(AND($A66332=0,$D66332=0),1,0)</f>
        <v>1</v>
      </c>
      <c r="G66332">
        <f>+IF(AND($A66332=0,$D66332=1),1,0)</f>
        <v>0</v>
      </c>
      <c r="H66332">
        <f>+IF(AND($A66332=1,$D66332=0),1,0)</f>
        <v>0</v>
      </c>
    </row>
    <row r="66333" spans="1:8" x14ac:dyDescent="0.55000000000000004">
      <c r="A66333">
        <v>0</v>
      </c>
      <c r="B66333">
        <v>0</v>
      </c>
      <c r="C66333">
        <v>1.2999999999999999E-2</v>
      </c>
      <c r="D66333">
        <f t="shared" si="1036"/>
        <v>0</v>
      </c>
      <c r="E66333">
        <f>+IF(AND($A66333=1,$D66333=1),1,0)</f>
        <v>0</v>
      </c>
      <c r="F66333">
        <f>+IF(AND($A66333=0,$D66333=0),1,0)</f>
        <v>1</v>
      </c>
      <c r="G66333">
        <f>+IF(AND($A66333=0,$D66333=1),1,0)</f>
        <v>0</v>
      </c>
      <c r="H66333">
        <f>+IF(AND($A66333=1,$D66333=0),1,0)</f>
        <v>0</v>
      </c>
    </row>
    <row r="66334" spans="1:8" x14ac:dyDescent="0.55000000000000004">
      <c r="A66334">
        <v>0</v>
      </c>
      <c r="B66334">
        <v>0</v>
      </c>
      <c r="C66334">
        <v>1.9E-2</v>
      </c>
      <c r="D66334">
        <f t="shared" si="1036"/>
        <v>0</v>
      </c>
      <c r="E66334">
        <f>+IF(AND($A66334=1,$D66334=1),1,0)</f>
        <v>0</v>
      </c>
      <c r="F66334">
        <f>+IF(AND($A66334=0,$D66334=0),1,0)</f>
        <v>1</v>
      </c>
      <c r="G66334">
        <f>+IF(AND($A66334=0,$D66334=1),1,0)</f>
        <v>0</v>
      </c>
      <c r="H66334">
        <f>+IF(AND($A66334=1,$D66334=0),1,0)</f>
        <v>0</v>
      </c>
    </row>
    <row r="66335" spans="1:8" x14ac:dyDescent="0.55000000000000004">
      <c r="A66335">
        <v>0</v>
      </c>
      <c r="B66335">
        <v>0</v>
      </c>
      <c r="C66335">
        <v>2.7E-2</v>
      </c>
      <c r="D66335">
        <f t="shared" si="1036"/>
        <v>0</v>
      </c>
      <c r="E66335">
        <f>+IF(AND($A66335=1,$D66335=1),1,0)</f>
        <v>0</v>
      </c>
      <c r="F66335">
        <f>+IF(AND($A66335=0,$D66335=0),1,0)</f>
        <v>1</v>
      </c>
      <c r="G66335">
        <f>+IF(AND($A66335=0,$D66335=1),1,0)</f>
        <v>0</v>
      </c>
      <c r="H66335">
        <f>+IF(AND($A66335=1,$D66335=0),1,0)</f>
        <v>0</v>
      </c>
    </row>
    <row r="66336" spans="1:8" x14ac:dyDescent="0.55000000000000004">
      <c r="A66336">
        <v>0</v>
      </c>
      <c r="B66336">
        <v>0</v>
      </c>
      <c r="C66336">
        <v>1.7999999999999999E-2</v>
      </c>
      <c r="D66336">
        <f t="shared" si="1036"/>
        <v>0</v>
      </c>
      <c r="E66336">
        <f>+IF(AND($A66336=1,$D66336=1),1,0)</f>
        <v>0</v>
      </c>
      <c r="F66336">
        <f>+IF(AND($A66336=0,$D66336=0),1,0)</f>
        <v>1</v>
      </c>
      <c r="G66336">
        <f>+IF(AND($A66336=0,$D66336=1),1,0)</f>
        <v>0</v>
      </c>
      <c r="H66336">
        <f>+IF(AND($A66336=1,$D66336=0),1,0)</f>
        <v>0</v>
      </c>
    </row>
    <row r="66337" spans="1:8" x14ac:dyDescent="0.55000000000000004">
      <c r="A66337">
        <v>0</v>
      </c>
      <c r="B66337">
        <v>0</v>
      </c>
      <c r="C66337">
        <v>4.9000000000000002E-2</v>
      </c>
      <c r="D66337">
        <f t="shared" si="1036"/>
        <v>0</v>
      </c>
      <c r="E66337">
        <f>+IF(AND($A66337=1,$D66337=1),1,0)</f>
        <v>0</v>
      </c>
      <c r="F66337">
        <f>+IF(AND($A66337=0,$D66337=0),1,0)</f>
        <v>1</v>
      </c>
      <c r="G66337">
        <f>+IF(AND($A66337=0,$D66337=1),1,0)</f>
        <v>0</v>
      </c>
      <c r="H66337">
        <f>+IF(AND($A66337=1,$D66337=0),1,0)</f>
        <v>0</v>
      </c>
    </row>
    <row r="66338" spans="1:8" x14ac:dyDescent="0.55000000000000004">
      <c r="A66338">
        <v>0</v>
      </c>
      <c r="B66338">
        <v>0</v>
      </c>
      <c r="C66338">
        <v>8.9999999999999993E-3</v>
      </c>
      <c r="D66338">
        <f t="shared" si="1036"/>
        <v>0</v>
      </c>
      <c r="E66338">
        <f>+IF(AND($A66338=1,$D66338=1),1,0)</f>
        <v>0</v>
      </c>
      <c r="F66338">
        <f>+IF(AND($A66338=0,$D66338=0),1,0)</f>
        <v>1</v>
      </c>
      <c r="G66338">
        <f>+IF(AND($A66338=0,$D66338=1),1,0)</f>
        <v>0</v>
      </c>
      <c r="H66338">
        <f>+IF(AND($A66338=1,$D66338=0),1,0)</f>
        <v>0</v>
      </c>
    </row>
    <row r="66339" spans="1:8" x14ac:dyDescent="0.55000000000000004">
      <c r="A66339">
        <v>0</v>
      </c>
      <c r="B66339">
        <v>0</v>
      </c>
      <c r="C66339">
        <v>0.25900000000000001</v>
      </c>
      <c r="D66339">
        <f t="shared" si="1036"/>
        <v>1</v>
      </c>
      <c r="E66339">
        <f>+IF(AND($A66339=1,$D66339=1),1,0)</f>
        <v>0</v>
      </c>
      <c r="F66339">
        <f>+IF(AND($A66339=0,$D66339=0),1,0)</f>
        <v>0</v>
      </c>
      <c r="G66339">
        <f>+IF(AND($A66339=0,$D66339=1),1,0)</f>
        <v>1</v>
      </c>
      <c r="H66339">
        <f>+IF(AND($A66339=1,$D66339=0),1,0)</f>
        <v>0</v>
      </c>
    </row>
    <row r="66340" spans="1:8" x14ac:dyDescent="0.55000000000000004">
      <c r="A66340">
        <v>0</v>
      </c>
      <c r="B66340">
        <v>0</v>
      </c>
      <c r="C66340">
        <v>5.5E-2</v>
      </c>
      <c r="D66340">
        <f t="shared" si="1036"/>
        <v>0</v>
      </c>
      <c r="E66340">
        <f>+IF(AND($A66340=1,$D66340=1),1,0)</f>
        <v>0</v>
      </c>
      <c r="F66340">
        <f>+IF(AND($A66340=0,$D66340=0),1,0)</f>
        <v>1</v>
      </c>
      <c r="G66340">
        <f>+IF(AND($A66340=0,$D66340=1),1,0)</f>
        <v>0</v>
      </c>
      <c r="H66340">
        <f>+IF(AND($A66340=1,$D66340=0),1,0)</f>
        <v>0</v>
      </c>
    </row>
    <row r="66341" spans="1:8" x14ac:dyDescent="0.55000000000000004">
      <c r="A66341">
        <v>0</v>
      </c>
      <c r="B66341">
        <v>0</v>
      </c>
      <c r="C66341">
        <v>8.9999999999999993E-3</v>
      </c>
      <c r="D66341">
        <f t="shared" si="1036"/>
        <v>0</v>
      </c>
      <c r="E66341">
        <f>+IF(AND($A66341=1,$D66341=1),1,0)</f>
        <v>0</v>
      </c>
      <c r="F66341">
        <f>+IF(AND($A66341=0,$D66341=0),1,0)</f>
        <v>1</v>
      </c>
      <c r="G66341">
        <f>+IF(AND($A66341=0,$D66341=1),1,0)</f>
        <v>0</v>
      </c>
      <c r="H66341">
        <f>+IF(AND($A66341=1,$D66341=0),1,0)</f>
        <v>0</v>
      </c>
    </row>
    <row r="66342" spans="1:8" x14ac:dyDescent="0.55000000000000004">
      <c r="A66342">
        <v>0</v>
      </c>
      <c r="B66342">
        <v>0</v>
      </c>
      <c r="C66342">
        <v>1.2E-2</v>
      </c>
      <c r="D66342">
        <f t="shared" si="1036"/>
        <v>0</v>
      </c>
      <c r="E66342">
        <f>+IF(AND($A66342=1,$D66342=1),1,0)</f>
        <v>0</v>
      </c>
      <c r="F66342">
        <f>+IF(AND($A66342=0,$D66342=0),1,0)</f>
        <v>1</v>
      </c>
      <c r="G66342">
        <f>+IF(AND($A66342=0,$D66342=1),1,0)</f>
        <v>0</v>
      </c>
      <c r="H66342">
        <f>+IF(AND($A66342=1,$D66342=0),1,0)</f>
        <v>0</v>
      </c>
    </row>
    <row r="66343" spans="1:8" x14ac:dyDescent="0.55000000000000004">
      <c r="A66343">
        <v>0</v>
      </c>
      <c r="B66343">
        <v>0</v>
      </c>
      <c r="C66343">
        <v>2.3E-2</v>
      </c>
      <c r="D66343">
        <f t="shared" si="1036"/>
        <v>0</v>
      </c>
      <c r="E66343">
        <f>+IF(AND($A66343=1,$D66343=1),1,0)</f>
        <v>0</v>
      </c>
      <c r="F66343">
        <f>+IF(AND($A66343=0,$D66343=0),1,0)</f>
        <v>1</v>
      </c>
      <c r="G66343">
        <f>+IF(AND($A66343=0,$D66343=1),1,0)</f>
        <v>0</v>
      </c>
      <c r="H66343">
        <f>+IF(AND($A66343=1,$D66343=0),1,0)</f>
        <v>0</v>
      </c>
    </row>
    <row r="66344" spans="1:8" x14ac:dyDescent="0.55000000000000004">
      <c r="A66344">
        <v>1</v>
      </c>
      <c r="B66344">
        <v>0</v>
      </c>
      <c r="C66344">
        <v>8.3000000000000004E-2</v>
      </c>
      <c r="D66344">
        <f t="shared" si="1036"/>
        <v>1</v>
      </c>
      <c r="E66344">
        <f>+IF(AND($A66344=1,$D66344=1),1,0)</f>
        <v>1</v>
      </c>
      <c r="F66344">
        <f>+IF(AND($A66344=0,$D66344=0),1,0)</f>
        <v>0</v>
      </c>
      <c r="G66344">
        <f>+IF(AND($A66344=0,$D66344=1),1,0)</f>
        <v>0</v>
      </c>
      <c r="H66344">
        <f>+IF(AND($A66344=1,$D66344=0),1,0)</f>
        <v>0</v>
      </c>
    </row>
    <row r="66345" spans="1:8" x14ac:dyDescent="0.55000000000000004">
      <c r="A66345">
        <v>0</v>
      </c>
      <c r="B66345">
        <v>0</v>
      </c>
      <c r="C66345">
        <v>0.219</v>
      </c>
      <c r="D66345">
        <f t="shared" si="1036"/>
        <v>1</v>
      </c>
      <c r="E66345">
        <f>+IF(AND($A66345=1,$D66345=1),1,0)</f>
        <v>0</v>
      </c>
      <c r="F66345">
        <f>+IF(AND($A66345=0,$D66345=0),1,0)</f>
        <v>0</v>
      </c>
      <c r="G66345">
        <f>+IF(AND($A66345=0,$D66345=1),1,0)</f>
        <v>1</v>
      </c>
      <c r="H66345">
        <f>+IF(AND($A66345=1,$D66345=0),1,0)</f>
        <v>0</v>
      </c>
    </row>
    <row r="66346" spans="1:8" x14ac:dyDescent="0.55000000000000004">
      <c r="A66346">
        <v>0</v>
      </c>
      <c r="B66346">
        <v>0</v>
      </c>
      <c r="C66346">
        <v>8.7999999999999995E-2</v>
      </c>
      <c r="D66346">
        <f t="shared" ref="D66346:D66409" si="1037">+IF(C66346&gt;$K$2,1,0)</f>
        <v>1</v>
      </c>
      <c r="E66346">
        <f>+IF(AND($A66346=1,$D66346=1),1,0)</f>
        <v>0</v>
      </c>
      <c r="F66346">
        <f>+IF(AND($A66346=0,$D66346=0),1,0)</f>
        <v>0</v>
      </c>
      <c r="G66346">
        <f>+IF(AND($A66346=0,$D66346=1),1,0)</f>
        <v>1</v>
      </c>
      <c r="H66346">
        <f>+IF(AND($A66346=1,$D66346=0),1,0)</f>
        <v>0</v>
      </c>
    </row>
    <row r="66347" spans="1:8" x14ac:dyDescent="0.55000000000000004">
      <c r="A66347">
        <v>0</v>
      </c>
      <c r="B66347">
        <v>0</v>
      </c>
      <c r="C66347">
        <v>2.1000000000000001E-2</v>
      </c>
      <c r="D66347">
        <f t="shared" si="1037"/>
        <v>0</v>
      </c>
      <c r="E66347">
        <f>+IF(AND($A66347=1,$D66347=1),1,0)</f>
        <v>0</v>
      </c>
      <c r="F66347">
        <f>+IF(AND($A66347=0,$D66347=0),1,0)</f>
        <v>1</v>
      </c>
      <c r="G66347">
        <f>+IF(AND($A66347=0,$D66347=1),1,0)</f>
        <v>0</v>
      </c>
      <c r="H66347">
        <f>+IF(AND($A66347=1,$D66347=0),1,0)</f>
        <v>0</v>
      </c>
    </row>
    <row r="66348" spans="1:8" x14ac:dyDescent="0.55000000000000004">
      <c r="A66348">
        <v>1</v>
      </c>
      <c r="B66348">
        <v>0</v>
      </c>
      <c r="C66348">
        <v>0.18099999999999999</v>
      </c>
      <c r="D66348">
        <f t="shared" si="1037"/>
        <v>1</v>
      </c>
      <c r="E66348">
        <f>+IF(AND($A66348=1,$D66348=1),1,0)</f>
        <v>1</v>
      </c>
      <c r="F66348">
        <f>+IF(AND($A66348=0,$D66348=0),1,0)</f>
        <v>0</v>
      </c>
      <c r="G66348">
        <f>+IF(AND($A66348=0,$D66348=1),1,0)</f>
        <v>0</v>
      </c>
      <c r="H66348">
        <f>+IF(AND($A66348=1,$D66348=0),1,0)</f>
        <v>0</v>
      </c>
    </row>
    <row r="66349" spans="1:8" x14ac:dyDescent="0.55000000000000004">
      <c r="A66349">
        <v>0</v>
      </c>
      <c r="B66349">
        <v>0</v>
      </c>
      <c r="C66349">
        <v>5.0000000000000001E-3</v>
      </c>
      <c r="D66349">
        <f t="shared" si="1037"/>
        <v>0</v>
      </c>
      <c r="E66349">
        <f>+IF(AND($A66349=1,$D66349=1),1,0)</f>
        <v>0</v>
      </c>
      <c r="F66349">
        <f>+IF(AND($A66349=0,$D66349=0),1,0)</f>
        <v>1</v>
      </c>
      <c r="G66349">
        <f>+IF(AND($A66349=0,$D66349=1),1,0)</f>
        <v>0</v>
      </c>
      <c r="H66349">
        <f>+IF(AND($A66349=1,$D66349=0),1,0)</f>
        <v>0</v>
      </c>
    </row>
    <row r="66350" spans="1:8" x14ac:dyDescent="0.55000000000000004">
      <c r="A66350">
        <v>0</v>
      </c>
      <c r="B66350">
        <v>0</v>
      </c>
      <c r="C66350">
        <v>7.0000000000000007E-2</v>
      </c>
      <c r="D66350">
        <f t="shared" si="1037"/>
        <v>0</v>
      </c>
      <c r="E66350">
        <f>+IF(AND($A66350=1,$D66350=1),1,0)</f>
        <v>0</v>
      </c>
      <c r="F66350">
        <f>+IF(AND($A66350=0,$D66350=0),1,0)</f>
        <v>1</v>
      </c>
      <c r="G66350">
        <f>+IF(AND($A66350=0,$D66350=1),1,0)</f>
        <v>0</v>
      </c>
      <c r="H66350">
        <f>+IF(AND($A66350=1,$D66350=0),1,0)</f>
        <v>0</v>
      </c>
    </row>
    <row r="66351" spans="1:8" x14ac:dyDescent="0.55000000000000004">
      <c r="A66351">
        <v>0</v>
      </c>
      <c r="B66351">
        <v>0</v>
      </c>
      <c r="C66351">
        <v>3.3000000000000002E-2</v>
      </c>
      <c r="D66351">
        <f t="shared" si="1037"/>
        <v>0</v>
      </c>
      <c r="E66351">
        <f>+IF(AND($A66351=1,$D66351=1),1,0)</f>
        <v>0</v>
      </c>
      <c r="F66351">
        <f>+IF(AND($A66351=0,$D66351=0),1,0)</f>
        <v>1</v>
      </c>
      <c r="G66351">
        <f>+IF(AND($A66351=0,$D66351=1),1,0)</f>
        <v>0</v>
      </c>
      <c r="H66351">
        <f>+IF(AND($A66351=1,$D66351=0),1,0)</f>
        <v>0</v>
      </c>
    </row>
    <row r="66352" spans="1:8" x14ac:dyDescent="0.55000000000000004">
      <c r="A66352">
        <v>1</v>
      </c>
      <c r="B66352">
        <v>0</v>
      </c>
      <c r="C66352">
        <v>9.9000000000000005E-2</v>
      </c>
      <c r="D66352">
        <f t="shared" si="1037"/>
        <v>1</v>
      </c>
      <c r="E66352">
        <f>+IF(AND($A66352=1,$D66352=1),1,0)</f>
        <v>1</v>
      </c>
      <c r="F66352">
        <f>+IF(AND($A66352=0,$D66352=0),1,0)</f>
        <v>0</v>
      </c>
      <c r="G66352">
        <f>+IF(AND($A66352=0,$D66352=1),1,0)</f>
        <v>0</v>
      </c>
      <c r="H66352">
        <f>+IF(AND($A66352=1,$D66352=0),1,0)</f>
        <v>0</v>
      </c>
    </row>
    <row r="66353" spans="1:8" x14ac:dyDescent="0.55000000000000004">
      <c r="A66353">
        <v>0</v>
      </c>
      <c r="B66353">
        <v>0</v>
      </c>
      <c r="C66353">
        <v>8.9999999999999993E-3</v>
      </c>
      <c r="D66353">
        <f t="shared" si="1037"/>
        <v>0</v>
      </c>
      <c r="E66353">
        <f>+IF(AND($A66353=1,$D66353=1),1,0)</f>
        <v>0</v>
      </c>
      <c r="F66353">
        <f>+IF(AND($A66353=0,$D66353=0),1,0)</f>
        <v>1</v>
      </c>
      <c r="G66353">
        <f>+IF(AND($A66353=0,$D66353=1),1,0)</f>
        <v>0</v>
      </c>
      <c r="H66353">
        <f>+IF(AND($A66353=1,$D66353=0),1,0)</f>
        <v>0</v>
      </c>
    </row>
    <row r="66354" spans="1:8" x14ac:dyDescent="0.55000000000000004">
      <c r="A66354">
        <v>0</v>
      </c>
      <c r="B66354">
        <v>0</v>
      </c>
      <c r="C66354">
        <v>7.5999999999999998E-2</v>
      </c>
      <c r="D66354">
        <f t="shared" si="1037"/>
        <v>0</v>
      </c>
      <c r="E66354">
        <f>+IF(AND($A66354=1,$D66354=1),1,0)</f>
        <v>0</v>
      </c>
      <c r="F66354">
        <f>+IF(AND($A66354=0,$D66354=0),1,0)</f>
        <v>1</v>
      </c>
      <c r="G66354">
        <f>+IF(AND($A66354=0,$D66354=1),1,0)</f>
        <v>0</v>
      </c>
      <c r="H66354">
        <f>+IF(AND($A66354=1,$D66354=0),1,0)</f>
        <v>0</v>
      </c>
    </row>
    <row r="66355" spans="1:8" x14ac:dyDescent="0.55000000000000004">
      <c r="A66355">
        <v>0</v>
      </c>
      <c r="B66355">
        <v>0</v>
      </c>
      <c r="C66355">
        <v>1.2999999999999999E-2</v>
      </c>
      <c r="D66355">
        <f t="shared" si="1037"/>
        <v>0</v>
      </c>
      <c r="E66355">
        <f>+IF(AND($A66355=1,$D66355=1),1,0)</f>
        <v>0</v>
      </c>
      <c r="F66355">
        <f>+IF(AND($A66355=0,$D66355=0),1,0)</f>
        <v>1</v>
      </c>
      <c r="G66355">
        <f>+IF(AND($A66355=0,$D66355=1),1,0)</f>
        <v>0</v>
      </c>
      <c r="H66355">
        <f>+IF(AND($A66355=1,$D66355=0),1,0)</f>
        <v>0</v>
      </c>
    </row>
    <row r="66356" spans="1:8" x14ac:dyDescent="0.55000000000000004">
      <c r="A66356">
        <v>0</v>
      </c>
      <c r="B66356">
        <v>0</v>
      </c>
      <c r="C66356">
        <v>6.0000000000000001E-3</v>
      </c>
      <c r="D66356">
        <f t="shared" si="1037"/>
        <v>0</v>
      </c>
      <c r="E66356">
        <f>+IF(AND($A66356=1,$D66356=1),1,0)</f>
        <v>0</v>
      </c>
      <c r="F66356">
        <f>+IF(AND($A66356=0,$D66356=0),1,0)</f>
        <v>1</v>
      </c>
      <c r="G66356">
        <f>+IF(AND($A66356=0,$D66356=1),1,0)</f>
        <v>0</v>
      </c>
      <c r="H66356">
        <f>+IF(AND($A66356=1,$D66356=0),1,0)</f>
        <v>0</v>
      </c>
    </row>
    <row r="66357" spans="1:8" x14ac:dyDescent="0.55000000000000004">
      <c r="A66357">
        <v>0</v>
      </c>
      <c r="B66357">
        <v>0</v>
      </c>
      <c r="C66357">
        <v>0.01</v>
      </c>
      <c r="D66357">
        <f t="shared" si="1037"/>
        <v>0</v>
      </c>
      <c r="E66357">
        <f>+IF(AND($A66357=1,$D66357=1),1,0)</f>
        <v>0</v>
      </c>
      <c r="F66357">
        <f>+IF(AND($A66357=0,$D66357=0),1,0)</f>
        <v>1</v>
      </c>
      <c r="G66357">
        <f>+IF(AND($A66357=0,$D66357=1),1,0)</f>
        <v>0</v>
      </c>
      <c r="H66357">
        <f>+IF(AND($A66357=1,$D66357=0),1,0)</f>
        <v>0</v>
      </c>
    </row>
    <row r="66358" spans="1:8" x14ac:dyDescent="0.55000000000000004">
      <c r="A66358">
        <v>0</v>
      </c>
      <c r="B66358">
        <v>0</v>
      </c>
      <c r="C66358">
        <v>7.0000000000000007E-2</v>
      </c>
      <c r="D66358">
        <f t="shared" si="1037"/>
        <v>0</v>
      </c>
      <c r="E66358">
        <f>+IF(AND($A66358=1,$D66358=1),1,0)</f>
        <v>0</v>
      </c>
      <c r="F66358">
        <f>+IF(AND($A66358=0,$D66358=0),1,0)</f>
        <v>1</v>
      </c>
      <c r="G66358">
        <f>+IF(AND($A66358=0,$D66358=1),1,0)</f>
        <v>0</v>
      </c>
      <c r="H66358">
        <f>+IF(AND($A66358=1,$D66358=0),1,0)</f>
        <v>0</v>
      </c>
    </row>
    <row r="66359" spans="1:8" x14ac:dyDescent="0.55000000000000004">
      <c r="A66359">
        <v>1</v>
      </c>
      <c r="B66359">
        <v>0</v>
      </c>
      <c r="C66359">
        <v>0.248</v>
      </c>
      <c r="D66359">
        <f t="shared" si="1037"/>
        <v>1</v>
      </c>
      <c r="E66359">
        <f>+IF(AND($A66359=1,$D66359=1),1,0)</f>
        <v>1</v>
      </c>
      <c r="F66359">
        <f>+IF(AND($A66359=0,$D66359=0),1,0)</f>
        <v>0</v>
      </c>
      <c r="G66359">
        <f>+IF(AND($A66359=0,$D66359=1),1,0)</f>
        <v>0</v>
      </c>
      <c r="H66359">
        <f>+IF(AND($A66359=1,$D66359=0),1,0)</f>
        <v>0</v>
      </c>
    </row>
    <row r="66360" spans="1:8" x14ac:dyDescent="0.55000000000000004">
      <c r="A66360">
        <v>0</v>
      </c>
      <c r="B66360">
        <v>0</v>
      </c>
      <c r="C66360">
        <v>1.7999999999999999E-2</v>
      </c>
      <c r="D66360">
        <f t="shared" si="1037"/>
        <v>0</v>
      </c>
      <c r="E66360">
        <f>+IF(AND($A66360=1,$D66360=1),1,0)</f>
        <v>0</v>
      </c>
      <c r="F66360">
        <f>+IF(AND($A66360=0,$D66360=0),1,0)</f>
        <v>1</v>
      </c>
      <c r="G66360">
        <f>+IF(AND($A66360=0,$D66360=1),1,0)</f>
        <v>0</v>
      </c>
      <c r="H66360">
        <f>+IF(AND($A66360=1,$D66360=0),1,0)</f>
        <v>0</v>
      </c>
    </row>
    <row r="66361" spans="1:8" x14ac:dyDescent="0.55000000000000004">
      <c r="A66361">
        <v>0</v>
      </c>
      <c r="B66361">
        <v>0</v>
      </c>
      <c r="C66361">
        <v>9.6000000000000002E-2</v>
      </c>
      <c r="D66361">
        <f t="shared" si="1037"/>
        <v>1</v>
      </c>
      <c r="E66361">
        <f>+IF(AND($A66361=1,$D66361=1),1,0)</f>
        <v>0</v>
      </c>
      <c r="F66361">
        <f>+IF(AND($A66361=0,$D66361=0),1,0)</f>
        <v>0</v>
      </c>
      <c r="G66361">
        <f>+IF(AND($A66361=0,$D66361=1),1,0)</f>
        <v>1</v>
      </c>
      <c r="H66361">
        <f>+IF(AND($A66361=1,$D66361=0),1,0)</f>
        <v>0</v>
      </c>
    </row>
    <row r="66362" spans="1:8" x14ac:dyDescent="0.55000000000000004">
      <c r="A66362">
        <v>0</v>
      </c>
      <c r="B66362">
        <v>0</v>
      </c>
      <c r="C66362">
        <v>7.0000000000000001E-3</v>
      </c>
      <c r="D66362">
        <f t="shared" si="1037"/>
        <v>0</v>
      </c>
      <c r="E66362">
        <f>+IF(AND($A66362=1,$D66362=1),1,0)</f>
        <v>0</v>
      </c>
      <c r="F66362">
        <f>+IF(AND($A66362=0,$D66362=0),1,0)</f>
        <v>1</v>
      </c>
      <c r="G66362">
        <f>+IF(AND($A66362=0,$D66362=1),1,0)</f>
        <v>0</v>
      </c>
      <c r="H66362">
        <f>+IF(AND($A66362=1,$D66362=0),1,0)</f>
        <v>0</v>
      </c>
    </row>
    <row r="66363" spans="1:8" x14ac:dyDescent="0.55000000000000004">
      <c r="A66363">
        <v>1</v>
      </c>
      <c r="B66363">
        <v>0</v>
      </c>
      <c r="C66363">
        <v>9.0999999999999998E-2</v>
      </c>
      <c r="D66363">
        <f t="shared" si="1037"/>
        <v>1</v>
      </c>
      <c r="E66363">
        <f>+IF(AND($A66363=1,$D66363=1),1,0)</f>
        <v>1</v>
      </c>
      <c r="F66363">
        <f>+IF(AND($A66363=0,$D66363=0),1,0)</f>
        <v>0</v>
      </c>
      <c r="G66363">
        <f>+IF(AND($A66363=0,$D66363=1),1,0)</f>
        <v>0</v>
      </c>
      <c r="H66363">
        <f>+IF(AND($A66363=1,$D66363=0),1,0)</f>
        <v>0</v>
      </c>
    </row>
    <row r="66364" spans="1:8" x14ac:dyDescent="0.55000000000000004">
      <c r="A66364">
        <v>0</v>
      </c>
      <c r="B66364">
        <v>0</v>
      </c>
      <c r="C66364">
        <v>1.2E-2</v>
      </c>
      <c r="D66364">
        <f t="shared" si="1037"/>
        <v>0</v>
      </c>
      <c r="E66364">
        <f>+IF(AND($A66364=1,$D66364=1),1,0)</f>
        <v>0</v>
      </c>
      <c r="F66364">
        <f>+IF(AND($A66364=0,$D66364=0),1,0)</f>
        <v>1</v>
      </c>
      <c r="G66364">
        <f>+IF(AND($A66364=0,$D66364=1),1,0)</f>
        <v>0</v>
      </c>
      <c r="H66364">
        <f>+IF(AND($A66364=1,$D66364=0),1,0)</f>
        <v>0</v>
      </c>
    </row>
    <row r="66365" spans="1:8" x14ac:dyDescent="0.55000000000000004">
      <c r="A66365">
        <v>0</v>
      </c>
      <c r="B66365">
        <v>0</v>
      </c>
      <c r="C66365">
        <v>5.0000000000000001E-3</v>
      </c>
      <c r="D66365">
        <f t="shared" si="1037"/>
        <v>0</v>
      </c>
      <c r="E66365">
        <f>+IF(AND($A66365=1,$D66365=1),1,0)</f>
        <v>0</v>
      </c>
      <c r="F66365">
        <f>+IF(AND($A66365=0,$D66365=0),1,0)</f>
        <v>1</v>
      </c>
      <c r="G66365">
        <f>+IF(AND($A66365=0,$D66365=1),1,0)</f>
        <v>0</v>
      </c>
      <c r="H66365">
        <f>+IF(AND($A66365=1,$D66365=0),1,0)</f>
        <v>0</v>
      </c>
    </row>
    <row r="66366" spans="1:8" x14ac:dyDescent="0.55000000000000004">
      <c r="A66366">
        <v>0</v>
      </c>
      <c r="B66366">
        <v>0</v>
      </c>
      <c r="C66366">
        <v>5.0000000000000001E-3</v>
      </c>
      <c r="D66366">
        <f t="shared" si="1037"/>
        <v>0</v>
      </c>
      <c r="E66366">
        <f>+IF(AND($A66366=1,$D66366=1),1,0)</f>
        <v>0</v>
      </c>
      <c r="F66366">
        <f>+IF(AND($A66366=0,$D66366=0),1,0)</f>
        <v>1</v>
      </c>
      <c r="G66366">
        <f>+IF(AND($A66366=0,$D66366=1),1,0)</f>
        <v>0</v>
      </c>
      <c r="H66366">
        <f>+IF(AND($A66366=1,$D66366=0),1,0)</f>
        <v>0</v>
      </c>
    </row>
    <row r="66367" spans="1:8" x14ac:dyDescent="0.55000000000000004">
      <c r="A66367">
        <v>0</v>
      </c>
      <c r="B66367">
        <v>0</v>
      </c>
      <c r="C66367">
        <v>8.8999999999999996E-2</v>
      </c>
      <c r="D66367">
        <f t="shared" si="1037"/>
        <v>1</v>
      </c>
      <c r="E66367">
        <f>+IF(AND($A66367=1,$D66367=1),1,0)</f>
        <v>0</v>
      </c>
      <c r="F66367">
        <f>+IF(AND($A66367=0,$D66367=0),1,0)</f>
        <v>0</v>
      </c>
      <c r="G66367">
        <f>+IF(AND($A66367=0,$D66367=1),1,0)</f>
        <v>1</v>
      </c>
      <c r="H66367">
        <f>+IF(AND($A66367=1,$D66367=0),1,0)</f>
        <v>0</v>
      </c>
    </row>
    <row r="66368" spans="1:8" x14ac:dyDescent="0.55000000000000004">
      <c r="A66368">
        <v>0</v>
      </c>
      <c r="B66368">
        <v>0</v>
      </c>
      <c r="C66368">
        <v>0.10100000000000001</v>
      </c>
      <c r="D66368">
        <f t="shared" si="1037"/>
        <v>1</v>
      </c>
      <c r="E66368">
        <f>+IF(AND($A66368=1,$D66368=1),1,0)</f>
        <v>0</v>
      </c>
      <c r="F66368">
        <f>+IF(AND($A66368=0,$D66368=0),1,0)</f>
        <v>0</v>
      </c>
      <c r="G66368">
        <f>+IF(AND($A66368=0,$D66368=1),1,0)</f>
        <v>1</v>
      </c>
      <c r="H66368">
        <f>+IF(AND($A66368=1,$D66368=0),1,0)</f>
        <v>0</v>
      </c>
    </row>
    <row r="66369" spans="1:8" x14ac:dyDescent="0.55000000000000004">
      <c r="A66369">
        <v>0</v>
      </c>
      <c r="B66369">
        <v>0</v>
      </c>
      <c r="C66369">
        <v>0.13</v>
      </c>
      <c r="D66369">
        <f t="shared" si="1037"/>
        <v>1</v>
      </c>
      <c r="E66369">
        <f>+IF(AND($A66369=1,$D66369=1),1,0)</f>
        <v>0</v>
      </c>
      <c r="F66369">
        <f>+IF(AND($A66369=0,$D66369=0),1,0)</f>
        <v>0</v>
      </c>
      <c r="G66369">
        <f>+IF(AND($A66369=0,$D66369=1),1,0)</f>
        <v>1</v>
      </c>
      <c r="H66369">
        <f>+IF(AND($A66369=1,$D66369=0),1,0)</f>
        <v>0</v>
      </c>
    </row>
    <row r="66370" spans="1:8" x14ac:dyDescent="0.55000000000000004">
      <c r="A66370">
        <v>0</v>
      </c>
      <c r="B66370">
        <v>0</v>
      </c>
      <c r="C66370">
        <v>1.2999999999999999E-2</v>
      </c>
      <c r="D66370">
        <f t="shared" si="1037"/>
        <v>0</v>
      </c>
      <c r="E66370">
        <f>+IF(AND($A66370=1,$D66370=1),1,0)</f>
        <v>0</v>
      </c>
      <c r="F66370">
        <f>+IF(AND($A66370=0,$D66370=0),1,0)</f>
        <v>1</v>
      </c>
      <c r="G66370">
        <f>+IF(AND($A66370=0,$D66370=1),1,0)</f>
        <v>0</v>
      </c>
      <c r="H66370">
        <f>+IF(AND($A66370=1,$D66370=0),1,0)</f>
        <v>0</v>
      </c>
    </row>
    <row r="66371" spans="1:8" x14ac:dyDescent="0.55000000000000004">
      <c r="A66371">
        <v>0</v>
      </c>
      <c r="B66371">
        <v>0</v>
      </c>
      <c r="C66371">
        <v>1.9E-2</v>
      </c>
      <c r="D66371">
        <f t="shared" si="1037"/>
        <v>0</v>
      </c>
      <c r="E66371">
        <f>+IF(AND($A66371=1,$D66371=1),1,0)</f>
        <v>0</v>
      </c>
      <c r="F66371">
        <f>+IF(AND($A66371=0,$D66371=0),1,0)</f>
        <v>1</v>
      </c>
      <c r="G66371">
        <f>+IF(AND($A66371=0,$D66371=1),1,0)</f>
        <v>0</v>
      </c>
      <c r="H66371">
        <f>+IF(AND($A66371=1,$D66371=0),1,0)</f>
        <v>0</v>
      </c>
    </row>
    <row r="66372" spans="1:8" x14ac:dyDescent="0.55000000000000004">
      <c r="A66372">
        <v>0</v>
      </c>
      <c r="B66372">
        <v>0</v>
      </c>
      <c r="C66372">
        <v>6.0000000000000001E-3</v>
      </c>
      <c r="D66372">
        <f t="shared" si="1037"/>
        <v>0</v>
      </c>
      <c r="E66372">
        <f>+IF(AND($A66372=1,$D66372=1),1,0)</f>
        <v>0</v>
      </c>
      <c r="F66372">
        <f>+IF(AND($A66372=0,$D66372=0),1,0)</f>
        <v>1</v>
      </c>
      <c r="G66372">
        <f>+IF(AND($A66372=0,$D66372=1),1,0)</f>
        <v>0</v>
      </c>
      <c r="H66372">
        <f>+IF(AND($A66372=1,$D66372=0),1,0)</f>
        <v>0</v>
      </c>
    </row>
    <row r="66373" spans="1:8" x14ac:dyDescent="0.55000000000000004">
      <c r="A66373">
        <v>0</v>
      </c>
      <c r="B66373">
        <v>0</v>
      </c>
      <c r="C66373">
        <v>8.3000000000000004E-2</v>
      </c>
      <c r="D66373">
        <f t="shared" si="1037"/>
        <v>1</v>
      </c>
      <c r="E66373">
        <f>+IF(AND($A66373=1,$D66373=1),1,0)</f>
        <v>0</v>
      </c>
      <c r="F66373">
        <f>+IF(AND($A66373=0,$D66373=0),1,0)</f>
        <v>0</v>
      </c>
      <c r="G66373">
        <f>+IF(AND($A66373=0,$D66373=1),1,0)</f>
        <v>1</v>
      </c>
      <c r="H66373">
        <f>+IF(AND($A66373=1,$D66373=0),1,0)</f>
        <v>0</v>
      </c>
    </row>
    <row r="66374" spans="1:8" x14ac:dyDescent="0.55000000000000004">
      <c r="A66374">
        <v>0</v>
      </c>
      <c r="B66374">
        <v>0</v>
      </c>
      <c r="C66374">
        <v>1.2E-2</v>
      </c>
      <c r="D66374">
        <f t="shared" si="1037"/>
        <v>0</v>
      </c>
      <c r="E66374">
        <f>+IF(AND($A66374=1,$D66374=1),1,0)</f>
        <v>0</v>
      </c>
      <c r="F66374">
        <f>+IF(AND($A66374=0,$D66374=0),1,0)</f>
        <v>1</v>
      </c>
      <c r="G66374">
        <f>+IF(AND($A66374=0,$D66374=1),1,0)</f>
        <v>0</v>
      </c>
      <c r="H66374">
        <f>+IF(AND($A66374=1,$D66374=0),1,0)</f>
        <v>0</v>
      </c>
    </row>
    <row r="66375" spans="1:8" x14ac:dyDescent="0.55000000000000004">
      <c r="A66375">
        <v>0</v>
      </c>
      <c r="B66375">
        <v>0</v>
      </c>
      <c r="C66375">
        <v>1.2E-2</v>
      </c>
      <c r="D66375">
        <f t="shared" si="1037"/>
        <v>0</v>
      </c>
      <c r="E66375">
        <f>+IF(AND($A66375=1,$D66375=1),1,0)</f>
        <v>0</v>
      </c>
      <c r="F66375">
        <f>+IF(AND($A66375=0,$D66375=0),1,0)</f>
        <v>1</v>
      </c>
      <c r="G66375">
        <f>+IF(AND($A66375=0,$D66375=1),1,0)</f>
        <v>0</v>
      </c>
      <c r="H66375">
        <f>+IF(AND($A66375=1,$D66375=0),1,0)</f>
        <v>0</v>
      </c>
    </row>
    <row r="66376" spans="1:8" x14ac:dyDescent="0.55000000000000004">
      <c r="A66376">
        <v>0</v>
      </c>
      <c r="B66376">
        <v>0</v>
      </c>
      <c r="C66376">
        <v>7.0000000000000001E-3</v>
      </c>
      <c r="D66376">
        <f t="shared" si="1037"/>
        <v>0</v>
      </c>
      <c r="E66376">
        <f>+IF(AND($A66376=1,$D66376=1),1,0)</f>
        <v>0</v>
      </c>
      <c r="F66376">
        <f>+IF(AND($A66376=0,$D66376=0),1,0)</f>
        <v>1</v>
      </c>
      <c r="G66376">
        <f>+IF(AND($A66376=0,$D66376=1),1,0)</f>
        <v>0</v>
      </c>
      <c r="H66376">
        <f>+IF(AND($A66376=1,$D66376=0),1,0)</f>
        <v>0</v>
      </c>
    </row>
    <row r="66377" spans="1:8" x14ac:dyDescent="0.55000000000000004">
      <c r="A66377">
        <v>0</v>
      </c>
      <c r="B66377">
        <v>0</v>
      </c>
      <c r="C66377">
        <v>1.7000000000000001E-2</v>
      </c>
      <c r="D66377">
        <f t="shared" si="1037"/>
        <v>0</v>
      </c>
      <c r="E66377">
        <f>+IF(AND($A66377=1,$D66377=1),1,0)</f>
        <v>0</v>
      </c>
      <c r="F66377">
        <f>+IF(AND($A66377=0,$D66377=0),1,0)</f>
        <v>1</v>
      </c>
      <c r="G66377">
        <f>+IF(AND($A66377=0,$D66377=1),1,0)</f>
        <v>0</v>
      </c>
      <c r="H66377">
        <f>+IF(AND($A66377=1,$D66377=0),1,0)</f>
        <v>0</v>
      </c>
    </row>
    <row r="66378" spans="1:8" x14ac:dyDescent="0.55000000000000004">
      <c r="A66378">
        <v>0</v>
      </c>
      <c r="B66378">
        <v>0</v>
      </c>
      <c r="C66378">
        <v>1.2E-2</v>
      </c>
      <c r="D66378">
        <f t="shared" si="1037"/>
        <v>0</v>
      </c>
      <c r="E66378">
        <f>+IF(AND($A66378=1,$D66378=1),1,0)</f>
        <v>0</v>
      </c>
      <c r="F66378">
        <f>+IF(AND($A66378=0,$D66378=0),1,0)</f>
        <v>1</v>
      </c>
      <c r="G66378">
        <f>+IF(AND($A66378=0,$D66378=1),1,0)</f>
        <v>0</v>
      </c>
      <c r="H66378">
        <f>+IF(AND($A66378=1,$D66378=0),1,0)</f>
        <v>0</v>
      </c>
    </row>
    <row r="66379" spans="1:8" x14ac:dyDescent="0.55000000000000004">
      <c r="A66379">
        <v>0</v>
      </c>
      <c r="B66379">
        <v>0</v>
      </c>
      <c r="C66379">
        <v>8.0000000000000002E-3</v>
      </c>
      <c r="D66379">
        <f t="shared" si="1037"/>
        <v>0</v>
      </c>
      <c r="E66379">
        <f>+IF(AND($A66379=1,$D66379=1),1,0)</f>
        <v>0</v>
      </c>
      <c r="F66379">
        <f>+IF(AND($A66379=0,$D66379=0),1,0)</f>
        <v>1</v>
      </c>
      <c r="G66379">
        <f>+IF(AND($A66379=0,$D66379=1),1,0)</f>
        <v>0</v>
      </c>
      <c r="H66379">
        <f>+IF(AND($A66379=1,$D66379=0),1,0)</f>
        <v>0</v>
      </c>
    </row>
    <row r="66380" spans="1:8" x14ac:dyDescent="0.55000000000000004">
      <c r="A66380">
        <v>0</v>
      </c>
      <c r="B66380">
        <v>0</v>
      </c>
      <c r="C66380">
        <v>0.153</v>
      </c>
      <c r="D66380">
        <f t="shared" si="1037"/>
        <v>1</v>
      </c>
      <c r="E66380">
        <f>+IF(AND($A66380=1,$D66380=1),1,0)</f>
        <v>0</v>
      </c>
      <c r="F66380">
        <f>+IF(AND($A66380=0,$D66380=0),1,0)</f>
        <v>0</v>
      </c>
      <c r="G66380">
        <f>+IF(AND($A66380=0,$D66380=1),1,0)</f>
        <v>1</v>
      </c>
      <c r="H66380">
        <f>+IF(AND($A66380=1,$D66380=0),1,0)</f>
        <v>0</v>
      </c>
    </row>
    <row r="66381" spans="1:8" x14ac:dyDescent="0.55000000000000004">
      <c r="A66381">
        <v>0</v>
      </c>
      <c r="B66381">
        <v>0</v>
      </c>
      <c r="C66381">
        <v>0.17299999999999999</v>
      </c>
      <c r="D66381">
        <f t="shared" si="1037"/>
        <v>1</v>
      </c>
      <c r="E66381">
        <f>+IF(AND($A66381=1,$D66381=1),1,0)</f>
        <v>0</v>
      </c>
      <c r="F66381">
        <f>+IF(AND($A66381=0,$D66381=0),1,0)</f>
        <v>0</v>
      </c>
      <c r="G66381">
        <f>+IF(AND($A66381=0,$D66381=1),1,0)</f>
        <v>1</v>
      </c>
      <c r="H66381">
        <f>+IF(AND($A66381=1,$D66381=0),1,0)</f>
        <v>0</v>
      </c>
    </row>
    <row r="66382" spans="1:8" x14ac:dyDescent="0.55000000000000004">
      <c r="A66382">
        <v>1</v>
      </c>
      <c r="B66382">
        <v>0</v>
      </c>
      <c r="C66382">
        <v>0.45300000000000001</v>
      </c>
      <c r="D66382">
        <f t="shared" si="1037"/>
        <v>1</v>
      </c>
      <c r="E66382">
        <f>+IF(AND($A66382=1,$D66382=1),1,0)</f>
        <v>1</v>
      </c>
      <c r="F66382">
        <f>+IF(AND($A66382=0,$D66382=0),1,0)</f>
        <v>0</v>
      </c>
      <c r="G66382">
        <f>+IF(AND($A66382=0,$D66382=1),1,0)</f>
        <v>0</v>
      </c>
      <c r="H66382">
        <f>+IF(AND($A66382=1,$D66382=0),1,0)</f>
        <v>0</v>
      </c>
    </row>
    <row r="66383" spans="1:8" x14ac:dyDescent="0.55000000000000004">
      <c r="A66383">
        <v>0</v>
      </c>
      <c r="B66383">
        <v>0</v>
      </c>
      <c r="C66383">
        <v>2.4E-2</v>
      </c>
      <c r="D66383">
        <f t="shared" si="1037"/>
        <v>0</v>
      </c>
      <c r="E66383">
        <f>+IF(AND($A66383=1,$D66383=1),1,0)</f>
        <v>0</v>
      </c>
      <c r="F66383">
        <f>+IF(AND($A66383=0,$D66383=0),1,0)</f>
        <v>1</v>
      </c>
      <c r="G66383">
        <f>+IF(AND($A66383=0,$D66383=1),1,0)</f>
        <v>0</v>
      </c>
      <c r="H66383">
        <f>+IF(AND($A66383=1,$D66383=0),1,0)</f>
        <v>0</v>
      </c>
    </row>
    <row r="66384" spans="1:8" x14ac:dyDescent="0.55000000000000004">
      <c r="A66384">
        <v>0</v>
      </c>
      <c r="B66384">
        <v>0</v>
      </c>
      <c r="C66384">
        <v>3.7999999999999999E-2</v>
      </c>
      <c r="D66384">
        <f t="shared" si="1037"/>
        <v>0</v>
      </c>
      <c r="E66384">
        <f>+IF(AND($A66384=1,$D66384=1),1,0)</f>
        <v>0</v>
      </c>
      <c r="F66384">
        <f>+IF(AND($A66384=0,$D66384=0),1,0)</f>
        <v>1</v>
      </c>
      <c r="G66384">
        <f>+IF(AND($A66384=0,$D66384=1),1,0)</f>
        <v>0</v>
      </c>
      <c r="H66384">
        <f>+IF(AND($A66384=1,$D66384=0),1,0)</f>
        <v>0</v>
      </c>
    </row>
    <row r="66385" spans="1:8" x14ac:dyDescent="0.55000000000000004">
      <c r="A66385">
        <v>0</v>
      </c>
      <c r="B66385">
        <v>0</v>
      </c>
      <c r="C66385">
        <v>1.2999999999999999E-2</v>
      </c>
      <c r="D66385">
        <f t="shared" si="1037"/>
        <v>0</v>
      </c>
      <c r="E66385">
        <f>+IF(AND($A66385=1,$D66385=1),1,0)</f>
        <v>0</v>
      </c>
      <c r="F66385">
        <f>+IF(AND($A66385=0,$D66385=0),1,0)</f>
        <v>1</v>
      </c>
      <c r="G66385">
        <f>+IF(AND($A66385=0,$D66385=1),1,0)</f>
        <v>0</v>
      </c>
      <c r="H66385">
        <f>+IF(AND($A66385=1,$D66385=0),1,0)</f>
        <v>0</v>
      </c>
    </row>
    <row r="66386" spans="1:8" x14ac:dyDescent="0.55000000000000004">
      <c r="A66386">
        <v>0</v>
      </c>
      <c r="B66386">
        <v>0</v>
      </c>
      <c r="C66386">
        <v>1.7999999999999999E-2</v>
      </c>
      <c r="D66386">
        <f t="shared" si="1037"/>
        <v>0</v>
      </c>
      <c r="E66386">
        <f>+IF(AND($A66386=1,$D66386=1),1,0)</f>
        <v>0</v>
      </c>
      <c r="F66386">
        <f>+IF(AND($A66386=0,$D66386=0),1,0)</f>
        <v>1</v>
      </c>
      <c r="G66386">
        <f>+IF(AND($A66386=0,$D66386=1),1,0)</f>
        <v>0</v>
      </c>
      <c r="H66386">
        <f>+IF(AND($A66386=1,$D66386=0),1,0)</f>
        <v>0</v>
      </c>
    </row>
    <row r="66387" spans="1:8" x14ac:dyDescent="0.55000000000000004">
      <c r="A66387">
        <v>0</v>
      </c>
      <c r="B66387">
        <v>0</v>
      </c>
      <c r="C66387">
        <v>1.0999999999999999E-2</v>
      </c>
      <c r="D66387">
        <f t="shared" si="1037"/>
        <v>0</v>
      </c>
      <c r="E66387">
        <f>+IF(AND($A66387=1,$D66387=1),1,0)</f>
        <v>0</v>
      </c>
      <c r="F66387">
        <f>+IF(AND($A66387=0,$D66387=0),1,0)</f>
        <v>1</v>
      </c>
      <c r="G66387">
        <f>+IF(AND($A66387=0,$D66387=1),1,0)</f>
        <v>0</v>
      </c>
      <c r="H66387">
        <f>+IF(AND($A66387=1,$D66387=0),1,0)</f>
        <v>0</v>
      </c>
    </row>
    <row r="66388" spans="1:8" x14ac:dyDescent="0.55000000000000004">
      <c r="A66388">
        <v>0</v>
      </c>
      <c r="B66388">
        <v>0</v>
      </c>
      <c r="C66388">
        <v>1.2999999999999999E-2</v>
      </c>
      <c r="D66388">
        <f t="shared" si="1037"/>
        <v>0</v>
      </c>
      <c r="E66388">
        <f>+IF(AND($A66388=1,$D66388=1),1,0)</f>
        <v>0</v>
      </c>
      <c r="F66388">
        <f>+IF(AND($A66388=0,$D66388=0),1,0)</f>
        <v>1</v>
      </c>
      <c r="G66388">
        <f>+IF(AND($A66388=0,$D66388=1),1,0)</f>
        <v>0</v>
      </c>
      <c r="H66388">
        <f>+IF(AND($A66388=1,$D66388=0),1,0)</f>
        <v>0</v>
      </c>
    </row>
    <row r="66389" spans="1:8" x14ac:dyDescent="0.55000000000000004">
      <c r="A66389">
        <v>0</v>
      </c>
      <c r="B66389">
        <v>0</v>
      </c>
      <c r="C66389">
        <v>3.9E-2</v>
      </c>
      <c r="D66389">
        <f t="shared" si="1037"/>
        <v>0</v>
      </c>
      <c r="E66389">
        <f>+IF(AND($A66389=1,$D66389=1),1,0)</f>
        <v>0</v>
      </c>
      <c r="F66389">
        <f>+IF(AND($A66389=0,$D66389=0),1,0)</f>
        <v>1</v>
      </c>
      <c r="G66389">
        <f>+IF(AND($A66389=0,$D66389=1),1,0)</f>
        <v>0</v>
      </c>
      <c r="H66389">
        <f>+IF(AND($A66389=1,$D66389=0),1,0)</f>
        <v>0</v>
      </c>
    </row>
    <row r="66390" spans="1:8" x14ac:dyDescent="0.55000000000000004">
      <c r="A66390">
        <v>1</v>
      </c>
      <c r="B66390">
        <v>0</v>
      </c>
      <c r="C66390">
        <v>0.12</v>
      </c>
      <c r="D66390">
        <f t="shared" si="1037"/>
        <v>1</v>
      </c>
      <c r="E66390">
        <f>+IF(AND($A66390=1,$D66390=1),1,0)</f>
        <v>1</v>
      </c>
      <c r="F66390">
        <f>+IF(AND($A66390=0,$D66390=0),1,0)</f>
        <v>0</v>
      </c>
      <c r="G66390">
        <f>+IF(AND($A66390=0,$D66390=1),1,0)</f>
        <v>0</v>
      </c>
      <c r="H66390">
        <f>+IF(AND($A66390=1,$D66390=0),1,0)</f>
        <v>0</v>
      </c>
    </row>
    <row r="66391" spans="1:8" x14ac:dyDescent="0.55000000000000004">
      <c r="A66391">
        <v>0</v>
      </c>
      <c r="B66391">
        <v>0</v>
      </c>
      <c r="C66391">
        <v>1.4999999999999999E-2</v>
      </c>
      <c r="D66391">
        <f t="shared" si="1037"/>
        <v>0</v>
      </c>
      <c r="E66391">
        <f>+IF(AND($A66391=1,$D66391=1),1,0)</f>
        <v>0</v>
      </c>
      <c r="F66391">
        <f>+IF(AND($A66391=0,$D66391=0),1,0)</f>
        <v>1</v>
      </c>
      <c r="G66391">
        <f>+IF(AND($A66391=0,$D66391=1),1,0)</f>
        <v>0</v>
      </c>
      <c r="H66391">
        <f>+IF(AND($A66391=1,$D66391=0),1,0)</f>
        <v>0</v>
      </c>
    </row>
    <row r="66392" spans="1:8" x14ac:dyDescent="0.55000000000000004">
      <c r="A66392">
        <v>0</v>
      </c>
      <c r="B66392">
        <v>0</v>
      </c>
      <c r="C66392">
        <v>1.2E-2</v>
      </c>
      <c r="D66392">
        <f t="shared" si="1037"/>
        <v>0</v>
      </c>
      <c r="E66392">
        <f>+IF(AND($A66392=1,$D66392=1),1,0)</f>
        <v>0</v>
      </c>
      <c r="F66392">
        <f>+IF(AND($A66392=0,$D66392=0),1,0)</f>
        <v>1</v>
      </c>
      <c r="G66392">
        <f>+IF(AND($A66392=0,$D66392=1),1,0)</f>
        <v>0</v>
      </c>
      <c r="H66392">
        <f>+IF(AND($A66392=1,$D66392=0),1,0)</f>
        <v>0</v>
      </c>
    </row>
    <row r="66393" spans="1:8" x14ac:dyDescent="0.55000000000000004">
      <c r="A66393">
        <v>0</v>
      </c>
      <c r="B66393">
        <v>0</v>
      </c>
      <c r="C66393">
        <v>6.0000000000000001E-3</v>
      </c>
      <c r="D66393">
        <f t="shared" si="1037"/>
        <v>0</v>
      </c>
      <c r="E66393">
        <f>+IF(AND($A66393=1,$D66393=1),1,0)</f>
        <v>0</v>
      </c>
      <c r="F66393">
        <f>+IF(AND($A66393=0,$D66393=0),1,0)</f>
        <v>1</v>
      </c>
      <c r="G66393">
        <f>+IF(AND($A66393=0,$D66393=1),1,0)</f>
        <v>0</v>
      </c>
      <c r="H66393">
        <f>+IF(AND($A66393=1,$D66393=0),1,0)</f>
        <v>0</v>
      </c>
    </row>
    <row r="66394" spans="1:8" x14ac:dyDescent="0.55000000000000004">
      <c r="A66394">
        <v>1</v>
      </c>
      <c r="B66394">
        <v>0</v>
      </c>
      <c r="C66394">
        <v>0.34</v>
      </c>
      <c r="D66394">
        <f t="shared" si="1037"/>
        <v>1</v>
      </c>
      <c r="E66394">
        <f>+IF(AND($A66394=1,$D66394=1),1,0)</f>
        <v>1</v>
      </c>
      <c r="F66394">
        <f>+IF(AND($A66394=0,$D66394=0),1,0)</f>
        <v>0</v>
      </c>
      <c r="G66394">
        <f>+IF(AND($A66394=0,$D66394=1),1,0)</f>
        <v>0</v>
      </c>
      <c r="H66394">
        <f>+IF(AND($A66394=1,$D66394=0),1,0)</f>
        <v>0</v>
      </c>
    </row>
    <row r="66395" spans="1:8" x14ac:dyDescent="0.55000000000000004">
      <c r="A66395">
        <v>0</v>
      </c>
      <c r="B66395">
        <v>0</v>
      </c>
      <c r="C66395">
        <v>2.5999999999999999E-2</v>
      </c>
      <c r="D66395">
        <f t="shared" si="1037"/>
        <v>0</v>
      </c>
      <c r="E66395">
        <f>+IF(AND($A66395=1,$D66395=1),1,0)</f>
        <v>0</v>
      </c>
      <c r="F66395">
        <f>+IF(AND($A66395=0,$D66395=0),1,0)</f>
        <v>1</v>
      </c>
      <c r="G66395">
        <f>+IF(AND($A66395=0,$D66395=1),1,0)</f>
        <v>0</v>
      </c>
      <c r="H66395">
        <f>+IF(AND($A66395=1,$D66395=0),1,0)</f>
        <v>0</v>
      </c>
    </row>
    <row r="66396" spans="1:8" x14ac:dyDescent="0.55000000000000004">
      <c r="A66396">
        <v>0</v>
      </c>
      <c r="B66396">
        <v>0</v>
      </c>
      <c r="C66396">
        <v>0.14799999999999999</v>
      </c>
      <c r="D66396">
        <f t="shared" si="1037"/>
        <v>1</v>
      </c>
      <c r="E66396">
        <f>+IF(AND($A66396=1,$D66396=1),1,0)</f>
        <v>0</v>
      </c>
      <c r="F66396">
        <f>+IF(AND($A66396=0,$D66396=0),1,0)</f>
        <v>0</v>
      </c>
      <c r="G66396">
        <f>+IF(AND($A66396=0,$D66396=1),1,0)</f>
        <v>1</v>
      </c>
      <c r="H66396">
        <f>+IF(AND($A66396=1,$D66396=0),1,0)</f>
        <v>0</v>
      </c>
    </row>
    <row r="66397" spans="1:8" x14ac:dyDescent="0.55000000000000004">
      <c r="A66397">
        <v>0</v>
      </c>
      <c r="B66397">
        <v>0</v>
      </c>
      <c r="C66397">
        <v>0.02</v>
      </c>
      <c r="D66397">
        <f t="shared" si="1037"/>
        <v>0</v>
      </c>
      <c r="E66397">
        <f>+IF(AND($A66397=1,$D66397=1),1,0)</f>
        <v>0</v>
      </c>
      <c r="F66397">
        <f>+IF(AND($A66397=0,$D66397=0),1,0)</f>
        <v>1</v>
      </c>
      <c r="G66397">
        <f>+IF(AND($A66397=0,$D66397=1),1,0)</f>
        <v>0</v>
      </c>
      <c r="H66397">
        <f>+IF(AND($A66397=1,$D66397=0),1,0)</f>
        <v>0</v>
      </c>
    </row>
    <row r="66398" spans="1:8" x14ac:dyDescent="0.55000000000000004">
      <c r="A66398">
        <v>0</v>
      </c>
      <c r="B66398">
        <v>0</v>
      </c>
      <c r="C66398">
        <v>0.108</v>
      </c>
      <c r="D66398">
        <f t="shared" si="1037"/>
        <v>1</v>
      </c>
      <c r="E66398">
        <f>+IF(AND($A66398=1,$D66398=1),1,0)</f>
        <v>0</v>
      </c>
      <c r="F66398">
        <f>+IF(AND($A66398=0,$D66398=0),1,0)</f>
        <v>0</v>
      </c>
      <c r="G66398">
        <f>+IF(AND($A66398=0,$D66398=1),1,0)</f>
        <v>1</v>
      </c>
      <c r="H66398">
        <f>+IF(AND($A66398=1,$D66398=0),1,0)</f>
        <v>0</v>
      </c>
    </row>
    <row r="66399" spans="1:8" x14ac:dyDescent="0.55000000000000004">
      <c r="A66399">
        <v>0</v>
      </c>
      <c r="B66399">
        <v>0</v>
      </c>
      <c r="C66399">
        <v>1.2999999999999999E-2</v>
      </c>
      <c r="D66399">
        <f t="shared" si="1037"/>
        <v>0</v>
      </c>
      <c r="E66399">
        <f>+IF(AND($A66399=1,$D66399=1),1,0)</f>
        <v>0</v>
      </c>
      <c r="F66399">
        <f>+IF(AND($A66399=0,$D66399=0),1,0)</f>
        <v>1</v>
      </c>
      <c r="G66399">
        <f>+IF(AND($A66399=0,$D66399=1),1,0)</f>
        <v>0</v>
      </c>
      <c r="H66399">
        <f>+IF(AND($A66399=1,$D66399=0),1,0)</f>
        <v>0</v>
      </c>
    </row>
    <row r="66400" spans="1:8" x14ac:dyDescent="0.55000000000000004">
      <c r="A66400">
        <v>0</v>
      </c>
      <c r="B66400">
        <v>0</v>
      </c>
      <c r="C66400">
        <v>5.1999999999999998E-2</v>
      </c>
      <c r="D66400">
        <f t="shared" si="1037"/>
        <v>0</v>
      </c>
      <c r="E66400">
        <f>+IF(AND($A66400=1,$D66400=1),1,0)</f>
        <v>0</v>
      </c>
      <c r="F66400">
        <f>+IF(AND($A66400=0,$D66400=0),1,0)</f>
        <v>1</v>
      </c>
      <c r="G66400">
        <f>+IF(AND($A66400=0,$D66400=1),1,0)</f>
        <v>0</v>
      </c>
      <c r="H66400">
        <f>+IF(AND($A66400=1,$D66400=0),1,0)</f>
        <v>0</v>
      </c>
    </row>
    <row r="66401" spans="1:8" x14ac:dyDescent="0.55000000000000004">
      <c r="A66401">
        <v>0</v>
      </c>
      <c r="B66401">
        <v>0</v>
      </c>
      <c r="C66401">
        <v>0.23400000000000001</v>
      </c>
      <c r="D66401">
        <f t="shared" si="1037"/>
        <v>1</v>
      </c>
      <c r="E66401">
        <f>+IF(AND($A66401=1,$D66401=1),1,0)</f>
        <v>0</v>
      </c>
      <c r="F66401">
        <f>+IF(AND($A66401=0,$D66401=0),1,0)</f>
        <v>0</v>
      </c>
      <c r="G66401">
        <f>+IF(AND($A66401=0,$D66401=1),1,0)</f>
        <v>1</v>
      </c>
      <c r="H66401">
        <f>+IF(AND($A66401=1,$D66401=0),1,0)</f>
        <v>0</v>
      </c>
    </row>
    <row r="66402" spans="1:8" x14ac:dyDescent="0.55000000000000004">
      <c r="A66402">
        <v>0</v>
      </c>
      <c r="B66402">
        <v>0</v>
      </c>
      <c r="C66402">
        <v>7.0000000000000001E-3</v>
      </c>
      <c r="D66402">
        <f t="shared" si="1037"/>
        <v>0</v>
      </c>
      <c r="E66402">
        <f>+IF(AND($A66402=1,$D66402=1),1,0)</f>
        <v>0</v>
      </c>
      <c r="F66402">
        <f>+IF(AND($A66402=0,$D66402=0),1,0)</f>
        <v>1</v>
      </c>
      <c r="G66402">
        <f>+IF(AND($A66402=0,$D66402=1),1,0)</f>
        <v>0</v>
      </c>
      <c r="H66402">
        <f>+IF(AND($A66402=1,$D66402=0),1,0)</f>
        <v>0</v>
      </c>
    </row>
    <row r="66403" spans="1:8" x14ac:dyDescent="0.55000000000000004">
      <c r="A66403">
        <v>0</v>
      </c>
      <c r="B66403">
        <v>0</v>
      </c>
      <c r="C66403">
        <v>0.04</v>
      </c>
      <c r="D66403">
        <f t="shared" si="1037"/>
        <v>0</v>
      </c>
      <c r="E66403">
        <f>+IF(AND($A66403=1,$D66403=1),1,0)</f>
        <v>0</v>
      </c>
      <c r="F66403">
        <f>+IF(AND($A66403=0,$D66403=0),1,0)</f>
        <v>1</v>
      </c>
      <c r="G66403">
        <f>+IF(AND($A66403=0,$D66403=1),1,0)</f>
        <v>0</v>
      </c>
      <c r="H66403">
        <f>+IF(AND($A66403=1,$D66403=0),1,0)</f>
        <v>0</v>
      </c>
    </row>
    <row r="66404" spans="1:8" x14ac:dyDescent="0.55000000000000004">
      <c r="A66404">
        <v>0</v>
      </c>
      <c r="B66404">
        <v>0</v>
      </c>
      <c r="C66404">
        <v>1.4E-2</v>
      </c>
      <c r="D66404">
        <f t="shared" si="1037"/>
        <v>0</v>
      </c>
      <c r="E66404">
        <f>+IF(AND($A66404=1,$D66404=1),1,0)</f>
        <v>0</v>
      </c>
      <c r="F66404">
        <f>+IF(AND($A66404=0,$D66404=0),1,0)</f>
        <v>1</v>
      </c>
      <c r="G66404">
        <f>+IF(AND($A66404=0,$D66404=1),1,0)</f>
        <v>0</v>
      </c>
      <c r="H66404">
        <f>+IF(AND($A66404=1,$D66404=0),1,0)</f>
        <v>0</v>
      </c>
    </row>
    <row r="66405" spans="1:8" x14ac:dyDescent="0.55000000000000004">
      <c r="A66405">
        <v>0</v>
      </c>
      <c r="B66405">
        <v>0</v>
      </c>
      <c r="C66405">
        <v>8.0000000000000002E-3</v>
      </c>
      <c r="D66405">
        <f t="shared" si="1037"/>
        <v>0</v>
      </c>
      <c r="E66405">
        <f>+IF(AND($A66405=1,$D66405=1),1,0)</f>
        <v>0</v>
      </c>
      <c r="F66405">
        <f>+IF(AND($A66405=0,$D66405=0),1,0)</f>
        <v>1</v>
      </c>
      <c r="G66405">
        <f>+IF(AND($A66405=0,$D66405=1),1,0)</f>
        <v>0</v>
      </c>
      <c r="H66405">
        <f>+IF(AND($A66405=1,$D66405=0),1,0)</f>
        <v>0</v>
      </c>
    </row>
    <row r="66406" spans="1:8" x14ac:dyDescent="0.55000000000000004">
      <c r="A66406">
        <v>1</v>
      </c>
      <c r="B66406">
        <v>0</v>
      </c>
      <c r="C66406">
        <v>0.32900000000000001</v>
      </c>
      <c r="D66406">
        <f t="shared" si="1037"/>
        <v>1</v>
      </c>
      <c r="E66406">
        <f>+IF(AND($A66406=1,$D66406=1),1,0)</f>
        <v>1</v>
      </c>
      <c r="F66406">
        <f>+IF(AND($A66406=0,$D66406=0),1,0)</f>
        <v>0</v>
      </c>
      <c r="G66406">
        <f>+IF(AND($A66406=0,$D66406=1),1,0)</f>
        <v>0</v>
      </c>
      <c r="H66406">
        <f>+IF(AND($A66406=1,$D66406=0),1,0)</f>
        <v>0</v>
      </c>
    </row>
    <row r="66407" spans="1:8" x14ac:dyDescent="0.55000000000000004">
      <c r="A66407">
        <v>0</v>
      </c>
      <c r="B66407">
        <v>0</v>
      </c>
      <c r="C66407">
        <v>2.5999999999999999E-2</v>
      </c>
      <c r="D66407">
        <f t="shared" si="1037"/>
        <v>0</v>
      </c>
      <c r="E66407">
        <f>+IF(AND($A66407=1,$D66407=1),1,0)</f>
        <v>0</v>
      </c>
      <c r="F66407">
        <f>+IF(AND($A66407=0,$D66407=0),1,0)</f>
        <v>1</v>
      </c>
      <c r="G66407">
        <f>+IF(AND($A66407=0,$D66407=1),1,0)</f>
        <v>0</v>
      </c>
      <c r="H66407">
        <f>+IF(AND($A66407=1,$D66407=0),1,0)</f>
        <v>0</v>
      </c>
    </row>
    <row r="66408" spans="1:8" x14ac:dyDescent="0.55000000000000004">
      <c r="A66408">
        <v>0</v>
      </c>
      <c r="B66408">
        <v>0</v>
      </c>
      <c r="C66408">
        <v>0.01</v>
      </c>
      <c r="D66408">
        <f t="shared" si="1037"/>
        <v>0</v>
      </c>
      <c r="E66408">
        <f>+IF(AND($A66408=1,$D66408=1),1,0)</f>
        <v>0</v>
      </c>
      <c r="F66408">
        <f>+IF(AND($A66408=0,$D66408=0),1,0)</f>
        <v>1</v>
      </c>
      <c r="G66408">
        <f>+IF(AND($A66408=0,$D66408=1),1,0)</f>
        <v>0</v>
      </c>
      <c r="H66408">
        <f>+IF(AND($A66408=1,$D66408=0),1,0)</f>
        <v>0</v>
      </c>
    </row>
    <row r="66409" spans="1:8" x14ac:dyDescent="0.55000000000000004">
      <c r="A66409">
        <v>1</v>
      </c>
      <c r="B66409">
        <v>0</v>
      </c>
      <c r="C66409">
        <v>3.3000000000000002E-2</v>
      </c>
      <c r="D66409">
        <f t="shared" si="1037"/>
        <v>0</v>
      </c>
      <c r="E66409">
        <f>+IF(AND($A66409=1,$D66409=1),1,0)</f>
        <v>0</v>
      </c>
      <c r="F66409">
        <f>+IF(AND($A66409=0,$D66409=0),1,0)</f>
        <v>0</v>
      </c>
      <c r="G66409">
        <f>+IF(AND($A66409=0,$D66409=1),1,0)</f>
        <v>0</v>
      </c>
      <c r="H66409">
        <f>+IF(AND($A66409=1,$D66409=0),1,0)</f>
        <v>1</v>
      </c>
    </row>
    <row r="66410" spans="1:8" x14ac:dyDescent="0.55000000000000004">
      <c r="A66410">
        <v>0</v>
      </c>
      <c r="B66410">
        <v>0</v>
      </c>
      <c r="C66410">
        <v>2.3E-2</v>
      </c>
      <c r="D66410">
        <f t="shared" ref="D66410:D66473" si="1038">+IF(C66410&gt;$K$2,1,0)</f>
        <v>0</v>
      </c>
      <c r="E66410">
        <f>+IF(AND($A66410=1,$D66410=1),1,0)</f>
        <v>0</v>
      </c>
      <c r="F66410">
        <f>+IF(AND($A66410=0,$D66410=0),1,0)</f>
        <v>1</v>
      </c>
      <c r="G66410">
        <f>+IF(AND($A66410=0,$D66410=1),1,0)</f>
        <v>0</v>
      </c>
      <c r="H66410">
        <f>+IF(AND($A66410=1,$D66410=0),1,0)</f>
        <v>0</v>
      </c>
    </row>
    <row r="66411" spans="1:8" x14ac:dyDescent="0.55000000000000004">
      <c r="A66411">
        <v>0</v>
      </c>
      <c r="B66411">
        <v>0</v>
      </c>
      <c r="C66411">
        <v>7.8E-2</v>
      </c>
      <c r="D66411">
        <f t="shared" si="1038"/>
        <v>0</v>
      </c>
      <c r="E66411">
        <f>+IF(AND($A66411=1,$D66411=1),1,0)</f>
        <v>0</v>
      </c>
      <c r="F66411">
        <f>+IF(AND($A66411=0,$D66411=0),1,0)</f>
        <v>1</v>
      </c>
      <c r="G66411">
        <f>+IF(AND($A66411=0,$D66411=1),1,0)</f>
        <v>0</v>
      </c>
      <c r="H66411">
        <f>+IF(AND($A66411=1,$D66411=0),1,0)</f>
        <v>0</v>
      </c>
    </row>
    <row r="66412" spans="1:8" x14ac:dyDescent="0.55000000000000004">
      <c r="A66412">
        <v>0</v>
      </c>
      <c r="B66412">
        <v>0</v>
      </c>
      <c r="C66412">
        <v>7.0000000000000007E-2</v>
      </c>
      <c r="D66412">
        <f t="shared" si="1038"/>
        <v>0</v>
      </c>
      <c r="E66412">
        <f>+IF(AND($A66412=1,$D66412=1),1,0)</f>
        <v>0</v>
      </c>
      <c r="F66412">
        <f>+IF(AND($A66412=0,$D66412=0),1,0)</f>
        <v>1</v>
      </c>
      <c r="G66412">
        <f>+IF(AND($A66412=0,$D66412=1),1,0)</f>
        <v>0</v>
      </c>
      <c r="H66412">
        <f>+IF(AND($A66412=1,$D66412=0),1,0)</f>
        <v>0</v>
      </c>
    </row>
    <row r="66413" spans="1:8" x14ac:dyDescent="0.55000000000000004">
      <c r="A66413">
        <v>0</v>
      </c>
      <c r="B66413">
        <v>0</v>
      </c>
      <c r="C66413">
        <v>4.3999999999999997E-2</v>
      </c>
      <c r="D66413">
        <f t="shared" si="1038"/>
        <v>0</v>
      </c>
      <c r="E66413">
        <f>+IF(AND($A66413=1,$D66413=1),1,0)</f>
        <v>0</v>
      </c>
      <c r="F66413">
        <f>+IF(AND($A66413=0,$D66413=0),1,0)</f>
        <v>1</v>
      </c>
      <c r="G66413">
        <f>+IF(AND($A66413=0,$D66413=1),1,0)</f>
        <v>0</v>
      </c>
      <c r="H66413">
        <f>+IF(AND($A66413=1,$D66413=0),1,0)</f>
        <v>0</v>
      </c>
    </row>
    <row r="66414" spans="1:8" x14ac:dyDescent="0.55000000000000004">
      <c r="A66414">
        <v>0</v>
      </c>
      <c r="B66414">
        <v>0</v>
      </c>
      <c r="C66414">
        <v>0.02</v>
      </c>
      <c r="D66414">
        <f t="shared" si="1038"/>
        <v>0</v>
      </c>
      <c r="E66414">
        <f>+IF(AND($A66414=1,$D66414=1),1,0)</f>
        <v>0</v>
      </c>
      <c r="F66414">
        <f>+IF(AND($A66414=0,$D66414=0),1,0)</f>
        <v>1</v>
      </c>
      <c r="G66414">
        <f>+IF(AND($A66414=0,$D66414=1),1,0)</f>
        <v>0</v>
      </c>
      <c r="H66414">
        <f>+IF(AND($A66414=1,$D66414=0),1,0)</f>
        <v>0</v>
      </c>
    </row>
    <row r="66415" spans="1:8" x14ac:dyDescent="0.55000000000000004">
      <c r="A66415">
        <v>0</v>
      </c>
      <c r="B66415">
        <v>0</v>
      </c>
      <c r="C66415">
        <v>7.6999999999999999E-2</v>
      </c>
      <c r="D66415">
        <f t="shared" si="1038"/>
        <v>0</v>
      </c>
      <c r="E66415">
        <f>+IF(AND($A66415=1,$D66415=1),1,0)</f>
        <v>0</v>
      </c>
      <c r="F66415">
        <f>+IF(AND($A66415=0,$D66415=0),1,0)</f>
        <v>1</v>
      </c>
      <c r="G66415">
        <f>+IF(AND($A66415=0,$D66415=1),1,0)</f>
        <v>0</v>
      </c>
      <c r="H66415">
        <f>+IF(AND($A66415=1,$D66415=0),1,0)</f>
        <v>0</v>
      </c>
    </row>
    <row r="66416" spans="1:8" x14ac:dyDescent="0.55000000000000004">
      <c r="A66416">
        <v>0</v>
      </c>
      <c r="B66416">
        <v>0</v>
      </c>
      <c r="C66416">
        <v>0.36799999999999999</v>
      </c>
      <c r="D66416">
        <f t="shared" si="1038"/>
        <v>1</v>
      </c>
      <c r="E66416">
        <f>+IF(AND($A66416=1,$D66416=1),1,0)</f>
        <v>0</v>
      </c>
      <c r="F66416">
        <f>+IF(AND($A66416=0,$D66416=0),1,0)</f>
        <v>0</v>
      </c>
      <c r="G66416">
        <f>+IF(AND($A66416=0,$D66416=1),1,0)</f>
        <v>1</v>
      </c>
      <c r="H66416">
        <f>+IF(AND($A66416=1,$D66416=0),1,0)</f>
        <v>0</v>
      </c>
    </row>
    <row r="66417" spans="1:8" x14ac:dyDescent="0.55000000000000004">
      <c r="A66417">
        <v>0</v>
      </c>
      <c r="B66417">
        <v>0</v>
      </c>
      <c r="C66417">
        <v>2.1999999999999999E-2</v>
      </c>
      <c r="D66417">
        <f t="shared" si="1038"/>
        <v>0</v>
      </c>
      <c r="E66417">
        <f>+IF(AND($A66417=1,$D66417=1),1,0)</f>
        <v>0</v>
      </c>
      <c r="F66417">
        <f>+IF(AND($A66417=0,$D66417=0),1,0)</f>
        <v>1</v>
      </c>
      <c r="G66417">
        <f>+IF(AND($A66417=0,$D66417=1),1,0)</f>
        <v>0</v>
      </c>
      <c r="H66417">
        <f>+IF(AND($A66417=1,$D66417=0),1,0)</f>
        <v>0</v>
      </c>
    </row>
    <row r="66418" spans="1:8" x14ac:dyDescent="0.55000000000000004">
      <c r="A66418">
        <v>0</v>
      </c>
      <c r="B66418">
        <v>0</v>
      </c>
      <c r="C66418">
        <v>0.21199999999999999</v>
      </c>
      <c r="D66418">
        <f t="shared" si="1038"/>
        <v>1</v>
      </c>
      <c r="E66418">
        <f>+IF(AND($A66418=1,$D66418=1),1,0)</f>
        <v>0</v>
      </c>
      <c r="F66418">
        <f>+IF(AND($A66418=0,$D66418=0),1,0)</f>
        <v>0</v>
      </c>
      <c r="G66418">
        <f>+IF(AND($A66418=0,$D66418=1),1,0)</f>
        <v>1</v>
      </c>
      <c r="H66418">
        <f>+IF(AND($A66418=1,$D66418=0),1,0)</f>
        <v>0</v>
      </c>
    </row>
    <row r="66419" spans="1:8" x14ac:dyDescent="0.55000000000000004">
      <c r="A66419">
        <v>0</v>
      </c>
      <c r="B66419">
        <v>0</v>
      </c>
      <c r="C66419">
        <v>0.107</v>
      </c>
      <c r="D66419">
        <f t="shared" si="1038"/>
        <v>1</v>
      </c>
      <c r="E66419">
        <f>+IF(AND($A66419=1,$D66419=1),1,0)</f>
        <v>0</v>
      </c>
      <c r="F66419">
        <f>+IF(AND($A66419=0,$D66419=0),1,0)</f>
        <v>0</v>
      </c>
      <c r="G66419">
        <f>+IF(AND($A66419=0,$D66419=1),1,0)</f>
        <v>1</v>
      </c>
      <c r="H66419">
        <f>+IF(AND($A66419=1,$D66419=0),1,0)</f>
        <v>0</v>
      </c>
    </row>
    <row r="66420" spans="1:8" x14ac:dyDescent="0.55000000000000004">
      <c r="A66420">
        <v>0</v>
      </c>
      <c r="B66420">
        <v>0</v>
      </c>
      <c r="C66420">
        <v>2.1000000000000001E-2</v>
      </c>
      <c r="D66420">
        <f t="shared" si="1038"/>
        <v>0</v>
      </c>
      <c r="E66420">
        <f>+IF(AND($A66420=1,$D66420=1),1,0)</f>
        <v>0</v>
      </c>
      <c r="F66420">
        <f>+IF(AND($A66420=0,$D66420=0),1,0)</f>
        <v>1</v>
      </c>
      <c r="G66420">
        <f>+IF(AND($A66420=0,$D66420=1),1,0)</f>
        <v>0</v>
      </c>
      <c r="H66420">
        <f>+IF(AND($A66420=1,$D66420=0),1,0)</f>
        <v>0</v>
      </c>
    </row>
    <row r="66421" spans="1:8" x14ac:dyDescent="0.55000000000000004">
      <c r="A66421">
        <v>0</v>
      </c>
      <c r="B66421">
        <v>0</v>
      </c>
      <c r="C66421">
        <v>5.2999999999999999E-2</v>
      </c>
      <c r="D66421">
        <f t="shared" si="1038"/>
        <v>0</v>
      </c>
      <c r="E66421">
        <f>+IF(AND($A66421=1,$D66421=1),1,0)</f>
        <v>0</v>
      </c>
      <c r="F66421">
        <f>+IF(AND($A66421=0,$D66421=0),1,0)</f>
        <v>1</v>
      </c>
      <c r="G66421">
        <f>+IF(AND($A66421=0,$D66421=1),1,0)</f>
        <v>0</v>
      </c>
      <c r="H66421">
        <f>+IF(AND($A66421=1,$D66421=0),1,0)</f>
        <v>0</v>
      </c>
    </row>
    <row r="66422" spans="1:8" x14ac:dyDescent="0.55000000000000004">
      <c r="A66422">
        <v>0</v>
      </c>
      <c r="B66422">
        <v>0</v>
      </c>
      <c r="C66422">
        <v>0.26</v>
      </c>
      <c r="D66422">
        <f t="shared" si="1038"/>
        <v>1</v>
      </c>
      <c r="E66422">
        <f>+IF(AND($A66422=1,$D66422=1),1,0)</f>
        <v>0</v>
      </c>
      <c r="F66422">
        <f>+IF(AND($A66422=0,$D66422=0),1,0)</f>
        <v>0</v>
      </c>
      <c r="G66422">
        <f>+IF(AND($A66422=0,$D66422=1),1,0)</f>
        <v>1</v>
      </c>
      <c r="H66422">
        <f>+IF(AND($A66422=1,$D66422=0),1,0)</f>
        <v>0</v>
      </c>
    </row>
    <row r="66423" spans="1:8" x14ac:dyDescent="0.55000000000000004">
      <c r="A66423">
        <v>1</v>
      </c>
      <c r="B66423">
        <v>0</v>
      </c>
      <c r="C66423">
        <v>8.9999999999999993E-3</v>
      </c>
      <c r="D66423">
        <f t="shared" si="1038"/>
        <v>0</v>
      </c>
      <c r="E66423">
        <f>+IF(AND($A66423=1,$D66423=1),1,0)</f>
        <v>0</v>
      </c>
      <c r="F66423">
        <f>+IF(AND($A66423=0,$D66423=0),1,0)</f>
        <v>0</v>
      </c>
      <c r="G66423">
        <f>+IF(AND($A66423=0,$D66423=1),1,0)</f>
        <v>0</v>
      </c>
      <c r="H66423">
        <f>+IF(AND($A66423=1,$D66423=0),1,0)</f>
        <v>1</v>
      </c>
    </row>
    <row r="66424" spans="1:8" x14ac:dyDescent="0.55000000000000004">
      <c r="A66424">
        <v>0</v>
      </c>
      <c r="B66424">
        <v>0</v>
      </c>
      <c r="C66424">
        <v>1.0999999999999999E-2</v>
      </c>
      <c r="D66424">
        <f t="shared" si="1038"/>
        <v>0</v>
      </c>
      <c r="E66424">
        <f>+IF(AND($A66424=1,$D66424=1),1,0)</f>
        <v>0</v>
      </c>
      <c r="F66424">
        <f>+IF(AND($A66424=0,$D66424=0),1,0)</f>
        <v>1</v>
      </c>
      <c r="G66424">
        <f>+IF(AND($A66424=0,$D66424=1),1,0)</f>
        <v>0</v>
      </c>
      <c r="H66424">
        <f>+IF(AND($A66424=1,$D66424=0),1,0)</f>
        <v>0</v>
      </c>
    </row>
    <row r="66425" spans="1:8" x14ac:dyDescent="0.55000000000000004">
      <c r="A66425">
        <v>0</v>
      </c>
      <c r="B66425">
        <v>0</v>
      </c>
      <c r="C66425">
        <v>1.2E-2</v>
      </c>
      <c r="D66425">
        <f t="shared" si="1038"/>
        <v>0</v>
      </c>
      <c r="E66425">
        <f>+IF(AND($A66425=1,$D66425=1),1,0)</f>
        <v>0</v>
      </c>
      <c r="F66425">
        <f>+IF(AND($A66425=0,$D66425=0),1,0)</f>
        <v>1</v>
      </c>
      <c r="G66425">
        <f>+IF(AND($A66425=0,$D66425=1),1,0)</f>
        <v>0</v>
      </c>
      <c r="H66425">
        <f>+IF(AND($A66425=1,$D66425=0),1,0)</f>
        <v>0</v>
      </c>
    </row>
    <row r="66426" spans="1:8" x14ac:dyDescent="0.55000000000000004">
      <c r="A66426">
        <v>0</v>
      </c>
      <c r="B66426">
        <v>0</v>
      </c>
      <c r="C66426">
        <v>3.7999999999999999E-2</v>
      </c>
      <c r="D66426">
        <f t="shared" si="1038"/>
        <v>0</v>
      </c>
      <c r="E66426">
        <f>+IF(AND($A66426=1,$D66426=1),1,0)</f>
        <v>0</v>
      </c>
      <c r="F66426">
        <f>+IF(AND($A66426=0,$D66426=0),1,0)</f>
        <v>1</v>
      </c>
      <c r="G66426">
        <f>+IF(AND($A66426=0,$D66426=1),1,0)</f>
        <v>0</v>
      </c>
      <c r="H66426">
        <f>+IF(AND($A66426=1,$D66426=0),1,0)</f>
        <v>0</v>
      </c>
    </row>
    <row r="66427" spans="1:8" x14ac:dyDescent="0.55000000000000004">
      <c r="A66427">
        <v>0</v>
      </c>
      <c r="B66427">
        <v>0</v>
      </c>
      <c r="C66427">
        <v>7.1999999999999995E-2</v>
      </c>
      <c r="D66427">
        <f t="shared" si="1038"/>
        <v>0</v>
      </c>
      <c r="E66427">
        <f>+IF(AND($A66427=1,$D66427=1),1,0)</f>
        <v>0</v>
      </c>
      <c r="F66427">
        <f>+IF(AND($A66427=0,$D66427=0),1,0)</f>
        <v>1</v>
      </c>
      <c r="G66427">
        <f>+IF(AND($A66427=0,$D66427=1),1,0)</f>
        <v>0</v>
      </c>
      <c r="H66427">
        <f>+IF(AND($A66427=1,$D66427=0),1,0)</f>
        <v>0</v>
      </c>
    </row>
    <row r="66428" spans="1:8" x14ac:dyDescent="0.55000000000000004">
      <c r="A66428">
        <v>0</v>
      </c>
      <c r="B66428">
        <v>0</v>
      </c>
      <c r="C66428">
        <v>1.2E-2</v>
      </c>
      <c r="D66428">
        <f t="shared" si="1038"/>
        <v>0</v>
      </c>
      <c r="E66428">
        <f>+IF(AND($A66428=1,$D66428=1),1,0)</f>
        <v>0</v>
      </c>
      <c r="F66428">
        <f>+IF(AND($A66428=0,$D66428=0),1,0)</f>
        <v>1</v>
      </c>
      <c r="G66428">
        <f>+IF(AND($A66428=0,$D66428=1),1,0)</f>
        <v>0</v>
      </c>
      <c r="H66428">
        <f>+IF(AND($A66428=1,$D66428=0),1,0)</f>
        <v>0</v>
      </c>
    </row>
    <row r="66429" spans="1:8" x14ac:dyDescent="0.55000000000000004">
      <c r="A66429">
        <v>0</v>
      </c>
      <c r="B66429">
        <v>0</v>
      </c>
      <c r="C66429">
        <v>1.4E-2</v>
      </c>
      <c r="D66429">
        <f t="shared" si="1038"/>
        <v>0</v>
      </c>
      <c r="E66429">
        <f>+IF(AND($A66429=1,$D66429=1),1,0)</f>
        <v>0</v>
      </c>
      <c r="F66429">
        <f>+IF(AND($A66429=0,$D66429=0),1,0)</f>
        <v>1</v>
      </c>
      <c r="G66429">
        <f>+IF(AND($A66429=0,$D66429=1),1,0)</f>
        <v>0</v>
      </c>
      <c r="H66429">
        <f>+IF(AND($A66429=1,$D66429=0),1,0)</f>
        <v>0</v>
      </c>
    </row>
    <row r="66430" spans="1:8" x14ac:dyDescent="0.55000000000000004">
      <c r="A66430">
        <v>0</v>
      </c>
      <c r="B66430">
        <v>0</v>
      </c>
      <c r="C66430">
        <v>1.0999999999999999E-2</v>
      </c>
      <c r="D66430">
        <f t="shared" si="1038"/>
        <v>0</v>
      </c>
      <c r="E66430">
        <f>+IF(AND($A66430=1,$D66430=1),1,0)</f>
        <v>0</v>
      </c>
      <c r="F66430">
        <f>+IF(AND($A66430=0,$D66430=0),1,0)</f>
        <v>1</v>
      </c>
      <c r="G66430">
        <f>+IF(AND($A66430=0,$D66430=1),1,0)</f>
        <v>0</v>
      </c>
      <c r="H66430">
        <f>+IF(AND($A66430=1,$D66430=0),1,0)</f>
        <v>0</v>
      </c>
    </row>
    <row r="66431" spans="1:8" x14ac:dyDescent="0.55000000000000004">
      <c r="A66431">
        <v>0</v>
      </c>
      <c r="B66431">
        <v>0</v>
      </c>
      <c r="C66431">
        <v>0.02</v>
      </c>
      <c r="D66431">
        <f t="shared" si="1038"/>
        <v>0</v>
      </c>
      <c r="E66431">
        <f>+IF(AND($A66431=1,$D66431=1),1,0)</f>
        <v>0</v>
      </c>
      <c r="F66431">
        <f>+IF(AND($A66431=0,$D66431=0),1,0)</f>
        <v>1</v>
      </c>
      <c r="G66431">
        <f>+IF(AND($A66431=0,$D66431=1),1,0)</f>
        <v>0</v>
      </c>
      <c r="H66431">
        <f>+IF(AND($A66431=1,$D66431=0),1,0)</f>
        <v>0</v>
      </c>
    </row>
    <row r="66432" spans="1:8" x14ac:dyDescent="0.55000000000000004">
      <c r="A66432">
        <v>0</v>
      </c>
      <c r="B66432">
        <v>0</v>
      </c>
      <c r="C66432">
        <v>6.0000000000000001E-3</v>
      </c>
      <c r="D66432">
        <f t="shared" si="1038"/>
        <v>0</v>
      </c>
      <c r="E66432">
        <f>+IF(AND($A66432=1,$D66432=1),1,0)</f>
        <v>0</v>
      </c>
      <c r="F66432">
        <f>+IF(AND($A66432=0,$D66432=0),1,0)</f>
        <v>1</v>
      </c>
      <c r="G66432">
        <f>+IF(AND($A66432=0,$D66432=1),1,0)</f>
        <v>0</v>
      </c>
      <c r="H66432">
        <f>+IF(AND($A66432=1,$D66432=0),1,0)</f>
        <v>0</v>
      </c>
    </row>
    <row r="66433" spans="1:8" x14ac:dyDescent="0.55000000000000004">
      <c r="A66433">
        <v>0</v>
      </c>
      <c r="B66433">
        <v>0</v>
      </c>
      <c r="C66433">
        <v>1.7999999999999999E-2</v>
      </c>
      <c r="D66433">
        <f t="shared" si="1038"/>
        <v>0</v>
      </c>
      <c r="E66433">
        <f>+IF(AND($A66433=1,$D66433=1),1,0)</f>
        <v>0</v>
      </c>
      <c r="F66433">
        <f>+IF(AND($A66433=0,$D66433=0),1,0)</f>
        <v>1</v>
      </c>
      <c r="G66433">
        <f>+IF(AND($A66433=0,$D66433=1),1,0)</f>
        <v>0</v>
      </c>
      <c r="H66433">
        <f>+IF(AND($A66433=1,$D66433=0),1,0)</f>
        <v>0</v>
      </c>
    </row>
    <row r="66434" spans="1:8" x14ac:dyDescent="0.55000000000000004">
      <c r="A66434">
        <v>0</v>
      </c>
      <c r="B66434">
        <v>0</v>
      </c>
      <c r="C66434">
        <v>4.1000000000000002E-2</v>
      </c>
      <c r="D66434">
        <f t="shared" si="1038"/>
        <v>0</v>
      </c>
      <c r="E66434">
        <f>+IF(AND($A66434=1,$D66434=1),1,0)</f>
        <v>0</v>
      </c>
      <c r="F66434">
        <f>+IF(AND($A66434=0,$D66434=0),1,0)</f>
        <v>1</v>
      </c>
      <c r="G66434">
        <f>+IF(AND($A66434=0,$D66434=1),1,0)</f>
        <v>0</v>
      </c>
      <c r="H66434">
        <f>+IF(AND($A66434=1,$D66434=0),1,0)</f>
        <v>0</v>
      </c>
    </row>
    <row r="66435" spans="1:8" x14ac:dyDescent="0.55000000000000004">
      <c r="A66435">
        <v>0</v>
      </c>
      <c r="B66435">
        <v>0</v>
      </c>
      <c r="C66435">
        <v>7.3999999999999996E-2</v>
      </c>
      <c r="D66435">
        <f t="shared" si="1038"/>
        <v>0</v>
      </c>
      <c r="E66435">
        <f>+IF(AND($A66435=1,$D66435=1),1,0)</f>
        <v>0</v>
      </c>
      <c r="F66435">
        <f>+IF(AND($A66435=0,$D66435=0),1,0)</f>
        <v>1</v>
      </c>
      <c r="G66435">
        <f>+IF(AND($A66435=0,$D66435=1),1,0)</f>
        <v>0</v>
      </c>
      <c r="H66435">
        <f>+IF(AND($A66435=1,$D66435=0),1,0)</f>
        <v>0</v>
      </c>
    </row>
    <row r="66436" spans="1:8" x14ac:dyDescent="0.55000000000000004">
      <c r="A66436">
        <v>0</v>
      </c>
      <c r="B66436">
        <v>0</v>
      </c>
      <c r="C66436">
        <v>3.2000000000000001E-2</v>
      </c>
      <c r="D66436">
        <f t="shared" si="1038"/>
        <v>0</v>
      </c>
      <c r="E66436">
        <f>+IF(AND($A66436=1,$D66436=1),1,0)</f>
        <v>0</v>
      </c>
      <c r="F66436">
        <f>+IF(AND($A66436=0,$D66436=0),1,0)</f>
        <v>1</v>
      </c>
      <c r="G66436">
        <f>+IF(AND($A66436=0,$D66436=1),1,0)</f>
        <v>0</v>
      </c>
      <c r="H66436">
        <f>+IF(AND($A66436=1,$D66436=0),1,0)</f>
        <v>0</v>
      </c>
    </row>
    <row r="66437" spans="1:8" x14ac:dyDescent="0.55000000000000004">
      <c r="A66437">
        <v>0</v>
      </c>
      <c r="B66437">
        <v>0</v>
      </c>
      <c r="C66437">
        <v>1.4E-2</v>
      </c>
      <c r="D66437">
        <f t="shared" si="1038"/>
        <v>0</v>
      </c>
      <c r="E66437">
        <f>+IF(AND($A66437=1,$D66437=1),1,0)</f>
        <v>0</v>
      </c>
      <c r="F66437">
        <f>+IF(AND($A66437=0,$D66437=0),1,0)</f>
        <v>1</v>
      </c>
      <c r="G66437">
        <f>+IF(AND($A66437=0,$D66437=1),1,0)</f>
        <v>0</v>
      </c>
      <c r="H66437">
        <f>+IF(AND($A66437=1,$D66437=0),1,0)</f>
        <v>0</v>
      </c>
    </row>
    <row r="66438" spans="1:8" x14ac:dyDescent="0.55000000000000004">
      <c r="A66438">
        <v>0</v>
      </c>
      <c r="B66438">
        <v>0</v>
      </c>
      <c r="C66438">
        <v>0.11899999999999999</v>
      </c>
      <c r="D66438">
        <f t="shared" si="1038"/>
        <v>1</v>
      </c>
      <c r="E66438">
        <f>+IF(AND($A66438=1,$D66438=1),1,0)</f>
        <v>0</v>
      </c>
      <c r="F66438">
        <f>+IF(AND($A66438=0,$D66438=0),1,0)</f>
        <v>0</v>
      </c>
      <c r="G66438">
        <f>+IF(AND($A66438=0,$D66438=1),1,0)</f>
        <v>1</v>
      </c>
      <c r="H66438">
        <f>+IF(AND($A66438=1,$D66438=0),1,0)</f>
        <v>0</v>
      </c>
    </row>
    <row r="66439" spans="1:8" x14ac:dyDescent="0.55000000000000004">
      <c r="A66439">
        <v>0</v>
      </c>
      <c r="B66439">
        <v>0</v>
      </c>
      <c r="C66439">
        <v>5.0000000000000001E-3</v>
      </c>
      <c r="D66439">
        <f t="shared" si="1038"/>
        <v>0</v>
      </c>
      <c r="E66439">
        <f>+IF(AND($A66439=1,$D66439=1),1,0)</f>
        <v>0</v>
      </c>
      <c r="F66439">
        <f>+IF(AND($A66439=0,$D66439=0),1,0)</f>
        <v>1</v>
      </c>
      <c r="G66439">
        <f>+IF(AND($A66439=0,$D66439=1),1,0)</f>
        <v>0</v>
      </c>
      <c r="H66439">
        <f>+IF(AND($A66439=1,$D66439=0),1,0)</f>
        <v>0</v>
      </c>
    </row>
    <row r="66440" spans="1:8" x14ac:dyDescent="0.55000000000000004">
      <c r="A66440">
        <v>0</v>
      </c>
      <c r="B66440">
        <v>0</v>
      </c>
      <c r="C66440">
        <v>0.09</v>
      </c>
      <c r="D66440">
        <f t="shared" si="1038"/>
        <v>1</v>
      </c>
      <c r="E66440">
        <f>+IF(AND($A66440=1,$D66440=1),1,0)</f>
        <v>0</v>
      </c>
      <c r="F66440">
        <f>+IF(AND($A66440=0,$D66440=0),1,0)</f>
        <v>0</v>
      </c>
      <c r="G66440">
        <f>+IF(AND($A66440=0,$D66440=1),1,0)</f>
        <v>1</v>
      </c>
      <c r="H66440">
        <f>+IF(AND($A66440=1,$D66440=0),1,0)</f>
        <v>0</v>
      </c>
    </row>
    <row r="66441" spans="1:8" x14ac:dyDescent="0.55000000000000004">
      <c r="A66441">
        <v>0</v>
      </c>
      <c r="B66441">
        <v>0</v>
      </c>
      <c r="C66441">
        <v>2.1000000000000001E-2</v>
      </c>
      <c r="D66441">
        <f t="shared" si="1038"/>
        <v>0</v>
      </c>
      <c r="E66441">
        <f>+IF(AND($A66441=1,$D66441=1),1,0)</f>
        <v>0</v>
      </c>
      <c r="F66441">
        <f>+IF(AND($A66441=0,$D66441=0),1,0)</f>
        <v>1</v>
      </c>
      <c r="G66441">
        <f>+IF(AND($A66441=0,$D66441=1),1,0)</f>
        <v>0</v>
      </c>
      <c r="H66441">
        <f>+IF(AND($A66441=1,$D66441=0),1,0)</f>
        <v>0</v>
      </c>
    </row>
    <row r="66442" spans="1:8" x14ac:dyDescent="0.55000000000000004">
      <c r="A66442">
        <v>0</v>
      </c>
      <c r="B66442">
        <v>0</v>
      </c>
      <c r="C66442">
        <v>2.5999999999999999E-2</v>
      </c>
      <c r="D66442">
        <f t="shared" si="1038"/>
        <v>0</v>
      </c>
      <c r="E66442">
        <f>+IF(AND($A66442=1,$D66442=1),1,0)</f>
        <v>0</v>
      </c>
      <c r="F66442">
        <f>+IF(AND($A66442=0,$D66442=0),1,0)</f>
        <v>1</v>
      </c>
      <c r="G66442">
        <f>+IF(AND($A66442=0,$D66442=1),1,0)</f>
        <v>0</v>
      </c>
      <c r="H66442">
        <f>+IF(AND($A66442=1,$D66442=0),1,0)</f>
        <v>0</v>
      </c>
    </row>
    <row r="66443" spans="1:8" x14ac:dyDescent="0.55000000000000004">
      <c r="A66443">
        <v>0</v>
      </c>
      <c r="B66443">
        <v>0</v>
      </c>
      <c r="C66443">
        <v>1.6E-2</v>
      </c>
      <c r="D66443">
        <f t="shared" si="1038"/>
        <v>0</v>
      </c>
      <c r="E66443">
        <f>+IF(AND($A66443=1,$D66443=1),1,0)</f>
        <v>0</v>
      </c>
      <c r="F66443">
        <f>+IF(AND($A66443=0,$D66443=0),1,0)</f>
        <v>1</v>
      </c>
      <c r="G66443">
        <f>+IF(AND($A66443=0,$D66443=1),1,0)</f>
        <v>0</v>
      </c>
      <c r="H66443">
        <f>+IF(AND($A66443=1,$D66443=0),1,0)</f>
        <v>0</v>
      </c>
    </row>
    <row r="66444" spans="1:8" x14ac:dyDescent="0.55000000000000004">
      <c r="A66444">
        <v>0</v>
      </c>
      <c r="B66444">
        <v>0</v>
      </c>
      <c r="C66444">
        <v>3.6999999999999998E-2</v>
      </c>
      <c r="D66444">
        <f t="shared" si="1038"/>
        <v>0</v>
      </c>
      <c r="E66444">
        <f>+IF(AND($A66444=1,$D66444=1),1,0)</f>
        <v>0</v>
      </c>
      <c r="F66444">
        <f>+IF(AND($A66444=0,$D66444=0),1,0)</f>
        <v>1</v>
      </c>
      <c r="G66444">
        <f>+IF(AND($A66444=0,$D66444=1),1,0)</f>
        <v>0</v>
      </c>
      <c r="H66444">
        <f>+IF(AND($A66444=1,$D66444=0),1,0)</f>
        <v>0</v>
      </c>
    </row>
    <row r="66445" spans="1:8" x14ac:dyDescent="0.55000000000000004">
      <c r="A66445">
        <v>0</v>
      </c>
      <c r="B66445">
        <v>0</v>
      </c>
      <c r="C66445">
        <v>1.2999999999999999E-2</v>
      </c>
      <c r="D66445">
        <f t="shared" si="1038"/>
        <v>0</v>
      </c>
      <c r="E66445">
        <f>+IF(AND($A66445=1,$D66445=1),1,0)</f>
        <v>0</v>
      </c>
      <c r="F66445">
        <f>+IF(AND($A66445=0,$D66445=0),1,0)</f>
        <v>1</v>
      </c>
      <c r="G66445">
        <f>+IF(AND($A66445=0,$D66445=1),1,0)</f>
        <v>0</v>
      </c>
      <c r="H66445">
        <f>+IF(AND($A66445=1,$D66445=0),1,0)</f>
        <v>0</v>
      </c>
    </row>
    <row r="66446" spans="1:8" x14ac:dyDescent="0.55000000000000004">
      <c r="A66446">
        <v>0</v>
      </c>
      <c r="B66446">
        <v>0</v>
      </c>
      <c r="C66446">
        <v>0.2</v>
      </c>
      <c r="D66446">
        <f t="shared" si="1038"/>
        <v>1</v>
      </c>
      <c r="E66446">
        <f>+IF(AND($A66446=1,$D66446=1),1,0)</f>
        <v>0</v>
      </c>
      <c r="F66446">
        <f>+IF(AND($A66446=0,$D66446=0),1,0)</f>
        <v>0</v>
      </c>
      <c r="G66446">
        <f>+IF(AND($A66446=0,$D66446=1),1,0)</f>
        <v>1</v>
      </c>
      <c r="H66446">
        <f>+IF(AND($A66446=1,$D66446=0),1,0)</f>
        <v>0</v>
      </c>
    </row>
    <row r="66447" spans="1:8" x14ac:dyDescent="0.55000000000000004">
      <c r="A66447">
        <v>0</v>
      </c>
      <c r="B66447">
        <v>0</v>
      </c>
      <c r="C66447">
        <v>8.9999999999999993E-3</v>
      </c>
      <c r="D66447">
        <f t="shared" si="1038"/>
        <v>0</v>
      </c>
      <c r="E66447">
        <f>+IF(AND($A66447=1,$D66447=1),1,0)</f>
        <v>0</v>
      </c>
      <c r="F66447">
        <f>+IF(AND($A66447=0,$D66447=0),1,0)</f>
        <v>1</v>
      </c>
      <c r="G66447">
        <f>+IF(AND($A66447=0,$D66447=1),1,0)</f>
        <v>0</v>
      </c>
      <c r="H66447">
        <f>+IF(AND($A66447=1,$D66447=0),1,0)</f>
        <v>0</v>
      </c>
    </row>
    <row r="66448" spans="1:8" x14ac:dyDescent="0.55000000000000004">
      <c r="A66448">
        <v>0</v>
      </c>
      <c r="B66448">
        <v>0</v>
      </c>
      <c r="C66448">
        <v>8.9999999999999993E-3</v>
      </c>
      <c r="D66448">
        <f t="shared" si="1038"/>
        <v>0</v>
      </c>
      <c r="E66448">
        <f>+IF(AND($A66448=1,$D66448=1),1,0)</f>
        <v>0</v>
      </c>
      <c r="F66448">
        <f>+IF(AND($A66448=0,$D66448=0),1,0)</f>
        <v>1</v>
      </c>
      <c r="G66448">
        <f>+IF(AND($A66448=0,$D66448=1),1,0)</f>
        <v>0</v>
      </c>
      <c r="H66448">
        <f>+IF(AND($A66448=1,$D66448=0),1,0)</f>
        <v>0</v>
      </c>
    </row>
    <row r="66449" spans="1:8" x14ac:dyDescent="0.55000000000000004">
      <c r="A66449">
        <v>0</v>
      </c>
      <c r="B66449">
        <v>0</v>
      </c>
      <c r="C66449">
        <v>6.0000000000000001E-3</v>
      </c>
      <c r="D66449">
        <f t="shared" si="1038"/>
        <v>0</v>
      </c>
      <c r="E66449">
        <f>+IF(AND($A66449=1,$D66449=1),1,0)</f>
        <v>0</v>
      </c>
      <c r="F66449">
        <f>+IF(AND($A66449=0,$D66449=0),1,0)</f>
        <v>1</v>
      </c>
      <c r="G66449">
        <f>+IF(AND($A66449=0,$D66449=1),1,0)</f>
        <v>0</v>
      </c>
      <c r="H66449">
        <f>+IF(AND($A66449=1,$D66449=0),1,0)</f>
        <v>0</v>
      </c>
    </row>
    <row r="66450" spans="1:8" x14ac:dyDescent="0.55000000000000004">
      <c r="A66450">
        <v>0</v>
      </c>
      <c r="B66450">
        <v>0</v>
      </c>
      <c r="C66450">
        <v>0.108</v>
      </c>
      <c r="D66450">
        <f t="shared" si="1038"/>
        <v>1</v>
      </c>
      <c r="E66450">
        <f>+IF(AND($A66450=1,$D66450=1),1,0)</f>
        <v>0</v>
      </c>
      <c r="F66450">
        <f>+IF(AND($A66450=0,$D66450=0),1,0)</f>
        <v>0</v>
      </c>
      <c r="G66450">
        <f>+IF(AND($A66450=0,$D66450=1),1,0)</f>
        <v>1</v>
      </c>
      <c r="H66450">
        <f>+IF(AND($A66450=1,$D66450=0),1,0)</f>
        <v>0</v>
      </c>
    </row>
    <row r="66451" spans="1:8" x14ac:dyDescent="0.55000000000000004">
      <c r="A66451">
        <v>0</v>
      </c>
      <c r="B66451">
        <v>0</v>
      </c>
      <c r="C66451">
        <v>1.9E-2</v>
      </c>
      <c r="D66451">
        <f t="shared" si="1038"/>
        <v>0</v>
      </c>
      <c r="E66451">
        <f>+IF(AND($A66451=1,$D66451=1),1,0)</f>
        <v>0</v>
      </c>
      <c r="F66451">
        <f>+IF(AND($A66451=0,$D66451=0),1,0)</f>
        <v>1</v>
      </c>
      <c r="G66451">
        <f>+IF(AND($A66451=0,$D66451=1),1,0)</f>
        <v>0</v>
      </c>
      <c r="H66451">
        <f>+IF(AND($A66451=1,$D66451=0),1,0)</f>
        <v>0</v>
      </c>
    </row>
    <row r="66452" spans="1:8" x14ac:dyDescent="0.55000000000000004">
      <c r="A66452">
        <v>0</v>
      </c>
      <c r="B66452">
        <v>0</v>
      </c>
      <c r="C66452">
        <v>4.2000000000000003E-2</v>
      </c>
      <c r="D66452">
        <f t="shared" si="1038"/>
        <v>0</v>
      </c>
      <c r="E66452">
        <f>+IF(AND($A66452=1,$D66452=1),1,0)</f>
        <v>0</v>
      </c>
      <c r="F66452">
        <f>+IF(AND($A66452=0,$D66452=0),1,0)</f>
        <v>1</v>
      </c>
      <c r="G66452">
        <f>+IF(AND($A66452=0,$D66452=1),1,0)</f>
        <v>0</v>
      </c>
      <c r="H66452">
        <f>+IF(AND($A66452=1,$D66452=0),1,0)</f>
        <v>0</v>
      </c>
    </row>
    <row r="66453" spans="1:8" x14ac:dyDescent="0.55000000000000004">
      <c r="A66453">
        <v>0</v>
      </c>
      <c r="B66453">
        <v>0</v>
      </c>
      <c r="C66453">
        <v>5.0000000000000001E-3</v>
      </c>
      <c r="D66453">
        <f t="shared" si="1038"/>
        <v>0</v>
      </c>
      <c r="E66453">
        <f>+IF(AND($A66453=1,$D66453=1),1,0)</f>
        <v>0</v>
      </c>
      <c r="F66453">
        <f>+IF(AND($A66453=0,$D66453=0),1,0)</f>
        <v>1</v>
      </c>
      <c r="G66453">
        <f>+IF(AND($A66453=0,$D66453=1),1,0)</f>
        <v>0</v>
      </c>
      <c r="H66453">
        <f>+IF(AND($A66453=1,$D66453=0),1,0)</f>
        <v>0</v>
      </c>
    </row>
    <row r="66454" spans="1:8" x14ac:dyDescent="0.55000000000000004">
      <c r="A66454">
        <v>0</v>
      </c>
      <c r="B66454">
        <v>0</v>
      </c>
      <c r="C66454">
        <v>3.3000000000000002E-2</v>
      </c>
      <c r="D66454">
        <f t="shared" si="1038"/>
        <v>0</v>
      </c>
      <c r="E66454">
        <f>+IF(AND($A66454=1,$D66454=1),1,0)</f>
        <v>0</v>
      </c>
      <c r="F66454">
        <f>+IF(AND($A66454=0,$D66454=0),1,0)</f>
        <v>1</v>
      </c>
      <c r="G66454">
        <f>+IF(AND($A66454=0,$D66454=1),1,0)</f>
        <v>0</v>
      </c>
      <c r="H66454">
        <f>+IF(AND($A66454=1,$D66454=0),1,0)</f>
        <v>0</v>
      </c>
    </row>
    <row r="66455" spans="1:8" x14ac:dyDescent="0.55000000000000004">
      <c r="A66455">
        <v>0</v>
      </c>
      <c r="B66455">
        <v>0</v>
      </c>
      <c r="C66455">
        <v>1.0999999999999999E-2</v>
      </c>
      <c r="D66455">
        <f t="shared" si="1038"/>
        <v>0</v>
      </c>
      <c r="E66455">
        <f>+IF(AND($A66455=1,$D66455=1),1,0)</f>
        <v>0</v>
      </c>
      <c r="F66455">
        <f>+IF(AND($A66455=0,$D66455=0),1,0)</f>
        <v>1</v>
      </c>
      <c r="G66455">
        <f>+IF(AND($A66455=0,$D66455=1),1,0)</f>
        <v>0</v>
      </c>
      <c r="H66455">
        <f>+IF(AND($A66455=1,$D66455=0),1,0)</f>
        <v>0</v>
      </c>
    </row>
    <row r="66456" spans="1:8" x14ac:dyDescent="0.55000000000000004">
      <c r="A66456">
        <v>0</v>
      </c>
      <c r="B66456">
        <v>0</v>
      </c>
      <c r="C66456">
        <v>1.4999999999999999E-2</v>
      </c>
      <c r="D66456">
        <f t="shared" si="1038"/>
        <v>0</v>
      </c>
      <c r="E66456">
        <f>+IF(AND($A66456=1,$D66456=1),1,0)</f>
        <v>0</v>
      </c>
      <c r="F66456">
        <f>+IF(AND($A66456=0,$D66456=0),1,0)</f>
        <v>1</v>
      </c>
      <c r="G66456">
        <f>+IF(AND($A66456=0,$D66456=1),1,0)</f>
        <v>0</v>
      </c>
      <c r="H66456">
        <f>+IF(AND($A66456=1,$D66456=0),1,0)</f>
        <v>0</v>
      </c>
    </row>
    <row r="66457" spans="1:8" x14ac:dyDescent="0.55000000000000004">
      <c r="A66457">
        <v>0</v>
      </c>
      <c r="B66457">
        <v>0</v>
      </c>
      <c r="C66457">
        <v>1.6E-2</v>
      </c>
      <c r="D66457">
        <f t="shared" si="1038"/>
        <v>0</v>
      </c>
      <c r="E66457">
        <f>+IF(AND($A66457=1,$D66457=1),1,0)</f>
        <v>0</v>
      </c>
      <c r="F66457">
        <f>+IF(AND($A66457=0,$D66457=0),1,0)</f>
        <v>1</v>
      </c>
      <c r="G66457">
        <f>+IF(AND($A66457=0,$D66457=1),1,0)</f>
        <v>0</v>
      </c>
      <c r="H66457">
        <f>+IF(AND($A66457=1,$D66457=0),1,0)</f>
        <v>0</v>
      </c>
    </row>
    <row r="66458" spans="1:8" x14ac:dyDescent="0.55000000000000004">
      <c r="A66458">
        <v>0</v>
      </c>
      <c r="B66458">
        <v>0</v>
      </c>
      <c r="C66458">
        <v>1.2E-2</v>
      </c>
      <c r="D66458">
        <f t="shared" si="1038"/>
        <v>0</v>
      </c>
      <c r="E66458">
        <f>+IF(AND($A66458=1,$D66458=1),1,0)</f>
        <v>0</v>
      </c>
      <c r="F66458">
        <f>+IF(AND($A66458=0,$D66458=0),1,0)</f>
        <v>1</v>
      </c>
      <c r="G66458">
        <f>+IF(AND($A66458=0,$D66458=1),1,0)</f>
        <v>0</v>
      </c>
      <c r="H66458">
        <f>+IF(AND($A66458=1,$D66458=0),1,0)</f>
        <v>0</v>
      </c>
    </row>
    <row r="66459" spans="1:8" x14ac:dyDescent="0.55000000000000004">
      <c r="A66459">
        <v>0</v>
      </c>
      <c r="B66459">
        <v>0</v>
      </c>
      <c r="C66459">
        <v>4.2999999999999997E-2</v>
      </c>
      <c r="D66459">
        <f t="shared" si="1038"/>
        <v>0</v>
      </c>
      <c r="E66459">
        <f>+IF(AND($A66459=1,$D66459=1),1,0)</f>
        <v>0</v>
      </c>
      <c r="F66459">
        <f>+IF(AND($A66459=0,$D66459=0),1,0)</f>
        <v>1</v>
      </c>
      <c r="G66459">
        <f>+IF(AND($A66459=0,$D66459=1),1,0)</f>
        <v>0</v>
      </c>
      <c r="H66459">
        <f>+IF(AND($A66459=1,$D66459=0),1,0)</f>
        <v>0</v>
      </c>
    </row>
    <row r="66460" spans="1:8" x14ac:dyDescent="0.55000000000000004">
      <c r="A66460">
        <v>0</v>
      </c>
      <c r="B66460">
        <v>0</v>
      </c>
      <c r="C66460">
        <v>0.02</v>
      </c>
      <c r="D66460">
        <f t="shared" si="1038"/>
        <v>0</v>
      </c>
      <c r="E66460">
        <f>+IF(AND($A66460=1,$D66460=1),1,0)</f>
        <v>0</v>
      </c>
      <c r="F66460">
        <f>+IF(AND($A66460=0,$D66460=0),1,0)</f>
        <v>1</v>
      </c>
      <c r="G66460">
        <f>+IF(AND($A66460=0,$D66460=1),1,0)</f>
        <v>0</v>
      </c>
      <c r="H66460">
        <f>+IF(AND($A66460=1,$D66460=0),1,0)</f>
        <v>0</v>
      </c>
    </row>
    <row r="66461" spans="1:8" x14ac:dyDescent="0.55000000000000004">
      <c r="A66461">
        <v>0</v>
      </c>
      <c r="B66461">
        <v>0</v>
      </c>
      <c r="C66461">
        <v>8.2000000000000003E-2</v>
      </c>
      <c r="D66461">
        <f t="shared" si="1038"/>
        <v>1</v>
      </c>
      <c r="E66461">
        <f>+IF(AND($A66461=1,$D66461=1),1,0)</f>
        <v>0</v>
      </c>
      <c r="F66461">
        <f>+IF(AND($A66461=0,$D66461=0),1,0)</f>
        <v>0</v>
      </c>
      <c r="G66461">
        <f>+IF(AND($A66461=0,$D66461=1),1,0)</f>
        <v>1</v>
      </c>
      <c r="H66461">
        <f>+IF(AND($A66461=1,$D66461=0),1,0)</f>
        <v>0</v>
      </c>
    </row>
    <row r="66462" spans="1:8" x14ac:dyDescent="0.55000000000000004">
      <c r="A66462">
        <v>0</v>
      </c>
      <c r="B66462">
        <v>0</v>
      </c>
      <c r="C66462">
        <v>1.0999999999999999E-2</v>
      </c>
      <c r="D66462">
        <f t="shared" si="1038"/>
        <v>0</v>
      </c>
      <c r="E66462">
        <f>+IF(AND($A66462=1,$D66462=1),1,0)</f>
        <v>0</v>
      </c>
      <c r="F66462">
        <f>+IF(AND($A66462=0,$D66462=0),1,0)</f>
        <v>1</v>
      </c>
      <c r="G66462">
        <f>+IF(AND($A66462=0,$D66462=1),1,0)</f>
        <v>0</v>
      </c>
      <c r="H66462">
        <f>+IF(AND($A66462=1,$D66462=0),1,0)</f>
        <v>0</v>
      </c>
    </row>
    <row r="66463" spans="1:8" x14ac:dyDescent="0.55000000000000004">
      <c r="A66463">
        <v>0</v>
      </c>
      <c r="B66463">
        <v>0</v>
      </c>
      <c r="C66463">
        <v>0.02</v>
      </c>
      <c r="D66463">
        <f t="shared" si="1038"/>
        <v>0</v>
      </c>
      <c r="E66463">
        <f>+IF(AND($A66463=1,$D66463=1),1,0)</f>
        <v>0</v>
      </c>
      <c r="F66463">
        <f>+IF(AND($A66463=0,$D66463=0),1,0)</f>
        <v>1</v>
      </c>
      <c r="G66463">
        <f>+IF(AND($A66463=0,$D66463=1),1,0)</f>
        <v>0</v>
      </c>
      <c r="H66463">
        <f>+IF(AND($A66463=1,$D66463=0),1,0)</f>
        <v>0</v>
      </c>
    </row>
    <row r="66464" spans="1:8" x14ac:dyDescent="0.55000000000000004">
      <c r="A66464">
        <v>0</v>
      </c>
      <c r="B66464">
        <v>0</v>
      </c>
      <c r="C66464">
        <v>8.0000000000000002E-3</v>
      </c>
      <c r="D66464">
        <f t="shared" si="1038"/>
        <v>0</v>
      </c>
      <c r="E66464">
        <f>+IF(AND($A66464=1,$D66464=1),1,0)</f>
        <v>0</v>
      </c>
      <c r="F66464">
        <f>+IF(AND($A66464=0,$D66464=0),1,0)</f>
        <v>1</v>
      </c>
      <c r="G66464">
        <f>+IF(AND($A66464=0,$D66464=1),1,0)</f>
        <v>0</v>
      </c>
      <c r="H66464">
        <f>+IF(AND($A66464=1,$D66464=0),1,0)</f>
        <v>0</v>
      </c>
    </row>
    <row r="66465" spans="1:8" x14ac:dyDescent="0.55000000000000004">
      <c r="A66465">
        <v>0</v>
      </c>
      <c r="B66465">
        <v>0</v>
      </c>
      <c r="C66465">
        <v>0.157</v>
      </c>
      <c r="D66465">
        <f t="shared" si="1038"/>
        <v>1</v>
      </c>
      <c r="E66465">
        <f>+IF(AND($A66465=1,$D66465=1),1,0)</f>
        <v>0</v>
      </c>
      <c r="F66465">
        <f>+IF(AND($A66465=0,$D66465=0),1,0)</f>
        <v>0</v>
      </c>
      <c r="G66465">
        <f>+IF(AND($A66465=0,$D66465=1),1,0)</f>
        <v>1</v>
      </c>
      <c r="H66465">
        <f>+IF(AND($A66465=1,$D66465=0),1,0)</f>
        <v>0</v>
      </c>
    </row>
    <row r="66466" spans="1:8" x14ac:dyDescent="0.55000000000000004">
      <c r="A66466">
        <v>0</v>
      </c>
      <c r="B66466">
        <v>0</v>
      </c>
      <c r="C66466">
        <v>6.4000000000000001E-2</v>
      </c>
      <c r="D66466">
        <f t="shared" si="1038"/>
        <v>0</v>
      </c>
      <c r="E66466">
        <f>+IF(AND($A66466=1,$D66466=1),1,0)</f>
        <v>0</v>
      </c>
      <c r="F66466">
        <f>+IF(AND($A66466=0,$D66466=0),1,0)</f>
        <v>1</v>
      </c>
      <c r="G66466">
        <f>+IF(AND($A66466=0,$D66466=1),1,0)</f>
        <v>0</v>
      </c>
      <c r="H66466">
        <f>+IF(AND($A66466=1,$D66466=0),1,0)</f>
        <v>0</v>
      </c>
    </row>
    <row r="66467" spans="1:8" x14ac:dyDescent="0.55000000000000004">
      <c r="A66467">
        <v>0</v>
      </c>
      <c r="B66467">
        <v>0</v>
      </c>
      <c r="C66467">
        <v>3.3000000000000002E-2</v>
      </c>
      <c r="D66467">
        <f t="shared" si="1038"/>
        <v>0</v>
      </c>
      <c r="E66467">
        <f>+IF(AND($A66467=1,$D66467=1),1,0)</f>
        <v>0</v>
      </c>
      <c r="F66467">
        <f>+IF(AND($A66467=0,$D66467=0),1,0)</f>
        <v>1</v>
      </c>
      <c r="G66467">
        <f>+IF(AND($A66467=0,$D66467=1),1,0)</f>
        <v>0</v>
      </c>
      <c r="H66467">
        <f>+IF(AND($A66467=1,$D66467=0),1,0)</f>
        <v>0</v>
      </c>
    </row>
    <row r="66468" spans="1:8" x14ac:dyDescent="0.55000000000000004">
      <c r="A66468">
        <v>0</v>
      </c>
      <c r="B66468">
        <v>0</v>
      </c>
      <c r="C66468">
        <v>2.4E-2</v>
      </c>
      <c r="D66468">
        <f t="shared" si="1038"/>
        <v>0</v>
      </c>
      <c r="E66468">
        <f>+IF(AND($A66468=1,$D66468=1),1,0)</f>
        <v>0</v>
      </c>
      <c r="F66468">
        <f>+IF(AND($A66468=0,$D66468=0),1,0)</f>
        <v>1</v>
      </c>
      <c r="G66468">
        <f>+IF(AND($A66468=0,$D66468=1),1,0)</f>
        <v>0</v>
      </c>
      <c r="H66468">
        <f>+IF(AND($A66468=1,$D66468=0),1,0)</f>
        <v>0</v>
      </c>
    </row>
    <row r="66469" spans="1:8" x14ac:dyDescent="0.55000000000000004">
      <c r="A66469">
        <v>0</v>
      </c>
      <c r="B66469">
        <v>0</v>
      </c>
      <c r="C66469">
        <v>2.1000000000000001E-2</v>
      </c>
      <c r="D66469">
        <f t="shared" si="1038"/>
        <v>0</v>
      </c>
      <c r="E66469">
        <f>+IF(AND($A66469=1,$D66469=1),1,0)</f>
        <v>0</v>
      </c>
      <c r="F66469">
        <f>+IF(AND($A66469=0,$D66469=0),1,0)</f>
        <v>1</v>
      </c>
      <c r="G66469">
        <f>+IF(AND($A66469=0,$D66469=1),1,0)</f>
        <v>0</v>
      </c>
      <c r="H66469">
        <f>+IF(AND($A66469=1,$D66469=0),1,0)</f>
        <v>0</v>
      </c>
    </row>
    <row r="66470" spans="1:8" x14ac:dyDescent="0.55000000000000004">
      <c r="A66470">
        <v>0</v>
      </c>
      <c r="B66470">
        <v>0</v>
      </c>
      <c r="C66470">
        <v>1.7999999999999999E-2</v>
      </c>
      <c r="D66470">
        <f t="shared" si="1038"/>
        <v>0</v>
      </c>
      <c r="E66470">
        <f>+IF(AND($A66470=1,$D66470=1),1,0)</f>
        <v>0</v>
      </c>
      <c r="F66470">
        <f>+IF(AND($A66470=0,$D66470=0),1,0)</f>
        <v>1</v>
      </c>
      <c r="G66470">
        <f>+IF(AND($A66470=0,$D66470=1),1,0)</f>
        <v>0</v>
      </c>
      <c r="H66470">
        <f>+IF(AND($A66470=1,$D66470=0),1,0)</f>
        <v>0</v>
      </c>
    </row>
    <row r="66471" spans="1:8" x14ac:dyDescent="0.55000000000000004">
      <c r="A66471">
        <v>0</v>
      </c>
      <c r="B66471">
        <v>0</v>
      </c>
      <c r="C66471">
        <v>1.0999999999999999E-2</v>
      </c>
      <c r="D66471">
        <f t="shared" si="1038"/>
        <v>0</v>
      </c>
      <c r="E66471">
        <f>+IF(AND($A66471=1,$D66471=1),1,0)</f>
        <v>0</v>
      </c>
      <c r="F66471">
        <f>+IF(AND($A66471=0,$D66471=0),1,0)</f>
        <v>1</v>
      </c>
      <c r="G66471">
        <f>+IF(AND($A66471=0,$D66471=1),1,0)</f>
        <v>0</v>
      </c>
      <c r="H66471">
        <f>+IF(AND($A66471=1,$D66471=0),1,0)</f>
        <v>0</v>
      </c>
    </row>
    <row r="66472" spans="1:8" x14ac:dyDescent="0.55000000000000004">
      <c r="A66472">
        <v>0</v>
      </c>
      <c r="B66472">
        <v>0</v>
      </c>
      <c r="C66472">
        <v>0.04</v>
      </c>
      <c r="D66472">
        <f t="shared" si="1038"/>
        <v>0</v>
      </c>
      <c r="E66472">
        <f>+IF(AND($A66472=1,$D66472=1),1,0)</f>
        <v>0</v>
      </c>
      <c r="F66472">
        <f>+IF(AND($A66472=0,$D66472=0),1,0)</f>
        <v>1</v>
      </c>
      <c r="G66472">
        <f>+IF(AND($A66472=0,$D66472=1),1,0)</f>
        <v>0</v>
      </c>
      <c r="H66472">
        <f>+IF(AND($A66472=1,$D66472=0),1,0)</f>
        <v>0</v>
      </c>
    </row>
    <row r="66473" spans="1:8" x14ac:dyDescent="0.55000000000000004">
      <c r="A66473">
        <v>0</v>
      </c>
      <c r="B66473">
        <v>0</v>
      </c>
      <c r="C66473">
        <v>0.19</v>
      </c>
      <c r="D66473">
        <f t="shared" si="1038"/>
        <v>1</v>
      </c>
      <c r="E66473">
        <f>+IF(AND($A66473=1,$D66473=1),1,0)</f>
        <v>0</v>
      </c>
      <c r="F66473">
        <f>+IF(AND($A66473=0,$D66473=0),1,0)</f>
        <v>0</v>
      </c>
      <c r="G66473">
        <f>+IF(AND($A66473=0,$D66473=1),1,0)</f>
        <v>1</v>
      </c>
      <c r="H66473">
        <f>+IF(AND($A66473=1,$D66473=0),1,0)</f>
        <v>0</v>
      </c>
    </row>
    <row r="66474" spans="1:8" x14ac:dyDescent="0.55000000000000004">
      <c r="A66474">
        <v>0</v>
      </c>
      <c r="B66474">
        <v>0</v>
      </c>
      <c r="C66474">
        <v>3.7999999999999999E-2</v>
      </c>
      <c r="D66474">
        <f t="shared" ref="D66474:D66537" si="1039">+IF(C66474&gt;$K$2,1,0)</f>
        <v>0</v>
      </c>
      <c r="E66474">
        <f>+IF(AND($A66474=1,$D66474=1),1,0)</f>
        <v>0</v>
      </c>
      <c r="F66474">
        <f>+IF(AND($A66474=0,$D66474=0),1,0)</f>
        <v>1</v>
      </c>
      <c r="G66474">
        <f>+IF(AND($A66474=0,$D66474=1),1,0)</f>
        <v>0</v>
      </c>
      <c r="H66474">
        <f>+IF(AND($A66474=1,$D66474=0),1,0)</f>
        <v>0</v>
      </c>
    </row>
    <row r="66475" spans="1:8" x14ac:dyDescent="0.55000000000000004">
      <c r="A66475">
        <v>0</v>
      </c>
      <c r="B66475">
        <v>0</v>
      </c>
      <c r="C66475">
        <v>0.03</v>
      </c>
      <c r="D66475">
        <f t="shared" si="1039"/>
        <v>0</v>
      </c>
      <c r="E66475">
        <f>+IF(AND($A66475=1,$D66475=1),1,0)</f>
        <v>0</v>
      </c>
      <c r="F66475">
        <f>+IF(AND($A66475=0,$D66475=0),1,0)</f>
        <v>1</v>
      </c>
      <c r="G66475">
        <f>+IF(AND($A66475=0,$D66475=1),1,0)</f>
        <v>0</v>
      </c>
      <c r="H66475">
        <f>+IF(AND($A66475=1,$D66475=0),1,0)</f>
        <v>0</v>
      </c>
    </row>
    <row r="66476" spans="1:8" x14ac:dyDescent="0.55000000000000004">
      <c r="A66476">
        <v>0</v>
      </c>
      <c r="B66476">
        <v>0</v>
      </c>
      <c r="C66476">
        <v>1.7000000000000001E-2</v>
      </c>
      <c r="D66476">
        <f t="shared" si="1039"/>
        <v>0</v>
      </c>
      <c r="E66476">
        <f>+IF(AND($A66476=1,$D66476=1),1,0)</f>
        <v>0</v>
      </c>
      <c r="F66476">
        <f>+IF(AND($A66476=0,$D66476=0),1,0)</f>
        <v>1</v>
      </c>
      <c r="G66476">
        <f>+IF(AND($A66476=0,$D66476=1),1,0)</f>
        <v>0</v>
      </c>
      <c r="H66476">
        <f>+IF(AND($A66476=1,$D66476=0),1,0)</f>
        <v>0</v>
      </c>
    </row>
    <row r="66477" spans="1:8" x14ac:dyDescent="0.55000000000000004">
      <c r="A66477">
        <v>0</v>
      </c>
      <c r="B66477">
        <v>0</v>
      </c>
      <c r="C66477">
        <v>3.9E-2</v>
      </c>
      <c r="D66477">
        <f t="shared" si="1039"/>
        <v>0</v>
      </c>
      <c r="E66477">
        <f>+IF(AND($A66477=1,$D66477=1),1,0)</f>
        <v>0</v>
      </c>
      <c r="F66477">
        <f>+IF(AND($A66477=0,$D66477=0),1,0)</f>
        <v>1</v>
      </c>
      <c r="G66477">
        <f>+IF(AND($A66477=0,$D66477=1),1,0)</f>
        <v>0</v>
      </c>
      <c r="H66477">
        <f>+IF(AND($A66477=1,$D66477=0),1,0)</f>
        <v>0</v>
      </c>
    </row>
    <row r="66478" spans="1:8" x14ac:dyDescent="0.55000000000000004">
      <c r="A66478">
        <v>0</v>
      </c>
      <c r="B66478">
        <v>0</v>
      </c>
      <c r="C66478">
        <v>0.20899999999999999</v>
      </c>
      <c r="D66478">
        <f t="shared" si="1039"/>
        <v>1</v>
      </c>
      <c r="E66478">
        <f>+IF(AND($A66478=1,$D66478=1),1,0)</f>
        <v>0</v>
      </c>
      <c r="F66478">
        <f>+IF(AND($A66478=0,$D66478=0),1,0)</f>
        <v>0</v>
      </c>
      <c r="G66478">
        <f>+IF(AND($A66478=0,$D66478=1),1,0)</f>
        <v>1</v>
      </c>
      <c r="H66478">
        <f>+IF(AND($A66478=1,$D66478=0),1,0)</f>
        <v>0</v>
      </c>
    </row>
    <row r="66479" spans="1:8" x14ac:dyDescent="0.55000000000000004">
      <c r="A66479">
        <v>0</v>
      </c>
      <c r="B66479">
        <v>0</v>
      </c>
      <c r="C66479">
        <v>5.3999999999999999E-2</v>
      </c>
      <c r="D66479">
        <f t="shared" si="1039"/>
        <v>0</v>
      </c>
      <c r="E66479">
        <f>+IF(AND($A66479=1,$D66479=1),1,0)</f>
        <v>0</v>
      </c>
      <c r="F66479">
        <f>+IF(AND($A66479=0,$D66479=0),1,0)</f>
        <v>1</v>
      </c>
      <c r="G66479">
        <f>+IF(AND($A66479=0,$D66479=1),1,0)</f>
        <v>0</v>
      </c>
      <c r="H66479">
        <f>+IF(AND($A66479=1,$D66479=0),1,0)</f>
        <v>0</v>
      </c>
    </row>
    <row r="66480" spans="1:8" x14ac:dyDescent="0.55000000000000004">
      <c r="A66480">
        <v>0</v>
      </c>
      <c r="B66480">
        <v>0</v>
      </c>
      <c r="C66480">
        <v>0.11899999999999999</v>
      </c>
      <c r="D66480">
        <f t="shared" si="1039"/>
        <v>1</v>
      </c>
      <c r="E66480">
        <f>+IF(AND($A66480=1,$D66480=1),1,0)</f>
        <v>0</v>
      </c>
      <c r="F66480">
        <f>+IF(AND($A66480=0,$D66480=0),1,0)</f>
        <v>0</v>
      </c>
      <c r="G66480">
        <f>+IF(AND($A66480=0,$D66480=1),1,0)</f>
        <v>1</v>
      </c>
      <c r="H66480">
        <f>+IF(AND($A66480=1,$D66480=0),1,0)</f>
        <v>0</v>
      </c>
    </row>
    <row r="66481" spans="1:8" x14ac:dyDescent="0.55000000000000004">
      <c r="A66481">
        <v>0</v>
      </c>
      <c r="B66481">
        <v>0</v>
      </c>
      <c r="C66481">
        <v>8.1000000000000003E-2</v>
      </c>
      <c r="D66481">
        <f t="shared" si="1039"/>
        <v>1</v>
      </c>
      <c r="E66481">
        <f>+IF(AND($A66481=1,$D66481=1),1,0)</f>
        <v>0</v>
      </c>
      <c r="F66481">
        <f>+IF(AND($A66481=0,$D66481=0),1,0)</f>
        <v>0</v>
      </c>
      <c r="G66481">
        <f>+IF(AND($A66481=0,$D66481=1),1,0)</f>
        <v>1</v>
      </c>
      <c r="H66481">
        <f>+IF(AND($A66481=1,$D66481=0),1,0)</f>
        <v>0</v>
      </c>
    </row>
    <row r="66482" spans="1:8" x14ac:dyDescent="0.55000000000000004">
      <c r="A66482">
        <v>0</v>
      </c>
      <c r="B66482">
        <v>0</v>
      </c>
      <c r="C66482">
        <v>0.10299999999999999</v>
      </c>
      <c r="D66482">
        <f t="shared" si="1039"/>
        <v>1</v>
      </c>
      <c r="E66482">
        <f>+IF(AND($A66482=1,$D66482=1),1,0)</f>
        <v>0</v>
      </c>
      <c r="F66482">
        <f>+IF(AND($A66482=0,$D66482=0),1,0)</f>
        <v>0</v>
      </c>
      <c r="G66482">
        <f>+IF(AND($A66482=0,$D66482=1),1,0)</f>
        <v>1</v>
      </c>
      <c r="H66482">
        <f>+IF(AND($A66482=1,$D66482=0),1,0)</f>
        <v>0</v>
      </c>
    </row>
    <row r="66483" spans="1:8" x14ac:dyDescent="0.55000000000000004">
      <c r="A66483">
        <v>0</v>
      </c>
      <c r="B66483">
        <v>0</v>
      </c>
      <c r="C66483">
        <v>1.4E-2</v>
      </c>
      <c r="D66483">
        <f t="shared" si="1039"/>
        <v>0</v>
      </c>
      <c r="E66483">
        <f>+IF(AND($A66483=1,$D66483=1),1,0)</f>
        <v>0</v>
      </c>
      <c r="F66483">
        <f>+IF(AND($A66483=0,$D66483=0),1,0)</f>
        <v>1</v>
      </c>
      <c r="G66483">
        <f>+IF(AND($A66483=0,$D66483=1),1,0)</f>
        <v>0</v>
      </c>
      <c r="H66483">
        <f>+IF(AND($A66483=1,$D66483=0),1,0)</f>
        <v>0</v>
      </c>
    </row>
    <row r="66484" spans="1:8" x14ac:dyDescent="0.55000000000000004">
      <c r="A66484">
        <v>0</v>
      </c>
      <c r="B66484">
        <v>0</v>
      </c>
      <c r="C66484">
        <v>1.6E-2</v>
      </c>
      <c r="D66484">
        <f t="shared" si="1039"/>
        <v>0</v>
      </c>
      <c r="E66484">
        <f>+IF(AND($A66484=1,$D66484=1),1,0)</f>
        <v>0</v>
      </c>
      <c r="F66484">
        <f>+IF(AND($A66484=0,$D66484=0),1,0)</f>
        <v>1</v>
      </c>
      <c r="G66484">
        <f>+IF(AND($A66484=0,$D66484=1),1,0)</f>
        <v>0</v>
      </c>
      <c r="H66484">
        <f>+IF(AND($A66484=1,$D66484=0),1,0)</f>
        <v>0</v>
      </c>
    </row>
    <row r="66485" spans="1:8" x14ac:dyDescent="0.55000000000000004">
      <c r="A66485">
        <v>0</v>
      </c>
      <c r="B66485">
        <v>0</v>
      </c>
      <c r="C66485">
        <v>2.7E-2</v>
      </c>
      <c r="D66485">
        <f t="shared" si="1039"/>
        <v>0</v>
      </c>
      <c r="E66485">
        <f>+IF(AND($A66485=1,$D66485=1),1,0)</f>
        <v>0</v>
      </c>
      <c r="F66485">
        <f>+IF(AND($A66485=0,$D66485=0),1,0)</f>
        <v>1</v>
      </c>
      <c r="G66485">
        <f>+IF(AND($A66485=0,$D66485=1),1,0)</f>
        <v>0</v>
      </c>
      <c r="H66485">
        <f>+IF(AND($A66485=1,$D66485=0),1,0)</f>
        <v>0</v>
      </c>
    </row>
    <row r="66486" spans="1:8" x14ac:dyDescent="0.55000000000000004">
      <c r="A66486">
        <v>0</v>
      </c>
      <c r="B66486">
        <v>0</v>
      </c>
      <c r="C66486">
        <v>9.5000000000000001E-2</v>
      </c>
      <c r="D66486">
        <f t="shared" si="1039"/>
        <v>1</v>
      </c>
      <c r="E66486">
        <f>+IF(AND($A66486=1,$D66486=1),1,0)</f>
        <v>0</v>
      </c>
      <c r="F66486">
        <f>+IF(AND($A66486=0,$D66486=0),1,0)</f>
        <v>0</v>
      </c>
      <c r="G66486">
        <f>+IF(AND($A66486=0,$D66486=1),1,0)</f>
        <v>1</v>
      </c>
      <c r="H66486">
        <f>+IF(AND($A66486=1,$D66486=0),1,0)</f>
        <v>0</v>
      </c>
    </row>
    <row r="66487" spans="1:8" x14ac:dyDescent="0.55000000000000004">
      <c r="A66487">
        <v>0</v>
      </c>
      <c r="B66487">
        <v>0</v>
      </c>
      <c r="C66487">
        <v>1.4E-2</v>
      </c>
      <c r="D66487">
        <f t="shared" si="1039"/>
        <v>0</v>
      </c>
      <c r="E66487">
        <f>+IF(AND($A66487=1,$D66487=1),1,0)</f>
        <v>0</v>
      </c>
      <c r="F66487">
        <f>+IF(AND($A66487=0,$D66487=0),1,0)</f>
        <v>1</v>
      </c>
      <c r="G66487">
        <f>+IF(AND($A66487=0,$D66487=1),1,0)</f>
        <v>0</v>
      </c>
      <c r="H66487">
        <f>+IF(AND($A66487=1,$D66487=0),1,0)</f>
        <v>0</v>
      </c>
    </row>
    <row r="66488" spans="1:8" x14ac:dyDescent="0.55000000000000004">
      <c r="A66488">
        <v>0</v>
      </c>
      <c r="B66488">
        <v>0</v>
      </c>
      <c r="C66488">
        <v>0.03</v>
      </c>
      <c r="D66488">
        <f t="shared" si="1039"/>
        <v>0</v>
      </c>
      <c r="E66488">
        <f>+IF(AND($A66488=1,$D66488=1),1,0)</f>
        <v>0</v>
      </c>
      <c r="F66488">
        <f>+IF(AND($A66488=0,$D66488=0),1,0)</f>
        <v>1</v>
      </c>
      <c r="G66488">
        <f>+IF(AND($A66488=0,$D66488=1),1,0)</f>
        <v>0</v>
      </c>
      <c r="H66488">
        <f>+IF(AND($A66488=1,$D66488=0),1,0)</f>
        <v>0</v>
      </c>
    </row>
    <row r="66489" spans="1:8" x14ac:dyDescent="0.55000000000000004">
      <c r="A66489">
        <v>0</v>
      </c>
      <c r="B66489">
        <v>0</v>
      </c>
      <c r="C66489">
        <v>0.35</v>
      </c>
      <c r="D66489">
        <f t="shared" si="1039"/>
        <v>1</v>
      </c>
      <c r="E66489">
        <f>+IF(AND($A66489=1,$D66489=1),1,0)</f>
        <v>0</v>
      </c>
      <c r="F66489">
        <f>+IF(AND($A66489=0,$D66489=0),1,0)</f>
        <v>0</v>
      </c>
      <c r="G66489">
        <f>+IF(AND($A66489=0,$D66489=1),1,0)</f>
        <v>1</v>
      </c>
      <c r="H66489">
        <f>+IF(AND($A66489=1,$D66489=0),1,0)</f>
        <v>0</v>
      </c>
    </row>
    <row r="66490" spans="1:8" x14ac:dyDescent="0.55000000000000004">
      <c r="A66490">
        <v>0</v>
      </c>
      <c r="B66490">
        <v>0</v>
      </c>
      <c r="C66490">
        <v>1.0999999999999999E-2</v>
      </c>
      <c r="D66490">
        <f t="shared" si="1039"/>
        <v>0</v>
      </c>
      <c r="E66490">
        <f>+IF(AND($A66490=1,$D66490=1),1,0)</f>
        <v>0</v>
      </c>
      <c r="F66490">
        <f>+IF(AND($A66490=0,$D66490=0),1,0)</f>
        <v>1</v>
      </c>
      <c r="G66490">
        <f>+IF(AND($A66490=0,$D66490=1),1,0)</f>
        <v>0</v>
      </c>
      <c r="H66490">
        <f>+IF(AND($A66490=1,$D66490=0),1,0)</f>
        <v>0</v>
      </c>
    </row>
    <row r="66491" spans="1:8" x14ac:dyDescent="0.55000000000000004">
      <c r="A66491">
        <v>0</v>
      </c>
      <c r="B66491">
        <v>0</v>
      </c>
      <c r="C66491">
        <v>1.0999999999999999E-2</v>
      </c>
      <c r="D66491">
        <f t="shared" si="1039"/>
        <v>0</v>
      </c>
      <c r="E66491">
        <f>+IF(AND($A66491=1,$D66491=1),1,0)</f>
        <v>0</v>
      </c>
      <c r="F66491">
        <f>+IF(AND($A66491=0,$D66491=0),1,0)</f>
        <v>1</v>
      </c>
      <c r="G66491">
        <f>+IF(AND($A66491=0,$D66491=1),1,0)</f>
        <v>0</v>
      </c>
      <c r="H66491">
        <f>+IF(AND($A66491=1,$D66491=0),1,0)</f>
        <v>0</v>
      </c>
    </row>
    <row r="66492" spans="1:8" x14ac:dyDescent="0.55000000000000004">
      <c r="A66492">
        <v>0</v>
      </c>
      <c r="B66492">
        <v>0</v>
      </c>
      <c r="C66492">
        <v>8.9999999999999993E-3</v>
      </c>
      <c r="D66492">
        <f t="shared" si="1039"/>
        <v>0</v>
      </c>
      <c r="E66492">
        <f>+IF(AND($A66492=1,$D66492=1),1,0)</f>
        <v>0</v>
      </c>
      <c r="F66492">
        <f>+IF(AND($A66492=0,$D66492=0),1,0)</f>
        <v>1</v>
      </c>
      <c r="G66492">
        <f>+IF(AND($A66492=0,$D66492=1),1,0)</f>
        <v>0</v>
      </c>
      <c r="H66492">
        <f>+IF(AND($A66492=1,$D66492=0),1,0)</f>
        <v>0</v>
      </c>
    </row>
    <row r="66493" spans="1:8" x14ac:dyDescent="0.55000000000000004">
      <c r="A66493">
        <v>0</v>
      </c>
      <c r="B66493">
        <v>0</v>
      </c>
      <c r="C66493">
        <v>5.1999999999999998E-2</v>
      </c>
      <c r="D66493">
        <f t="shared" si="1039"/>
        <v>0</v>
      </c>
      <c r="E66493">
        <f>+IF(AND($A66493=1,$D66493=1),1,0)</f>
        <v>0</v>
      </c>
      <c r="F66493">
        <f>+IF(AND($A66493=0,$D66493=0),1,0)</f>
        <v>1</v>
      </c>
      <c r="G66493">
        <f>+IF(AND($A66493=0,$D66493=1),1,0)</f>
        <v>0</v>
      </c>
      <c r="H66493">
        <f>+IF(AND($A66493=1,$D66493=0),1,0)</f>
        <v>0</v>
      </c>
    </row>
    <row r="66494" spans="1:8" x14ac:dyDescent="0.55000000000000004">
      <c r="A66494">
        <v>0</v>
      </c>
      <c r="B66494">
        <v>0</v>
      </c>
      <c r="C66494">
        <v>0.185</v>
      </c>
      <c r="D66494">
        <f t="shared" si="1039"/>
        <v>1</v>
      </c>
      <c r="E66494">
        <f>+IF(AND($A66494=1,$D66494=1),1,0)</f>
        <v>0</v>
      </c>
      <c r="F66494">
        <f>+IF(AND($A66494=0,$D66494=0),1,0)</f>
        <v>0</v>
      </c>
      <c r="G66494">
        <f>+IF(AND($A66494=0,$D66494=1),1,0)</f>
        <v>1</v>
      </c>
      <c r="H66494">
        <f>+IF(AND($A66494=1,$D66494=0),1,0)</f>
        <v>0</v>
      </c>
    </row>
    <row r="66495" spans="1:8" x14ac:dyDescent="0.55000000000000004">
      <c r="A66495">
        <v>0</v>
      </c>
      <c r="B66495">
        <v>0</v>
      </c>
      <c r="C66495">
        <v>1.7999999999999999E-2</v>
      </c>
      <c r="D66495">
        <f t="shared" si="1039"/>
        <v>0</v>
      </c>
      <c r="E66495">
        <f>+IF(AND($A66495=1,$D66495=1),1,0)</f>
        <v>0</v>
      </c>
      <c r="F66495">
        <f>+IF(AND($A66495=0,$D66495=0),1,0)</f>
        <v>1</v>
      </c>
      <c r="G66495">
        <f>+IF(AND($A66495=0,$D66495=1),1,0)</f>
        <v>0</v>
      </c>
      <c r="H66495">
        <f>+IF(AND($A66495=1,$D66495=0),1,0)</f>
        <v>0</v>
      </c>
    </row>
    <row r="66496" spans="1:8" x14ac:dyDescent="0.55000000000000004">
      <c r="A66496">
        <v>0</v>
      </c>
      <c r="B66496">
        <v>0</v>
      </c>
      <c r="C66496">
        <v>1.4999999999999999E-2</v>
      </c>
      <c r="D66496">
        <f t="shared" si="1039"/>
        <v>0</v>
      </c>
      <c r="E66496">
        <f>+IF(AND($A66496=1,$D66496=1),1,0)</f>
        <v>0</v>
      </c>
      <c r="F66496">
        <f>+IF(AND($A66496=0,$D66496=0),1,0)</f>
        <v>1</v>
      </c>
      <c r="G66496">
        <f>+IF(AND($A66496=0,$D66496=1),1,0)</f>
        <v>0</v>
      </c>
      <c r="H66496">
        <f>+IF(AND($A66496=1,$D66496=0),1,0)</f>
        <v>0</v>
      </c>
    </row>
    <row r="66497" spans="1:8" x14ac:dyDescent="0.55000000000000004">
      <c r="A66497">
        <v>0</v>
      </c>
      <c r="B66497">
        <v>0</v>
      </c>
      <c r="C66497">
        <v>2.5000000000000001E-2</v>
      </c>
      <c r="D66497">
        <f t="shared" si="1039"/>
        <v>0</v>
      </c>
      <c r="E66497">
        <f>+IF(AND($A66497=1,$D66497=1),1,0)</f>
        <v>0</v>
      </c>
      <c r="F66497">
        <f>+IF(AND($A66497=0,$D66497=0),1,0)</f>
        <v>1</v>
      </c>
      <c r="G66497">
        <f>+IF(AND($A66497=0,$D66497=1),1,0)</f>
        <v>0</v>
      </c>
      <c r="H66497">
        <f>+IF(AND($A66497=1,$D66497=0),1,0)</f>
        <v>0</v>
      </c>
    </row>
    <row r="66498" spans="1:8" x14ac:dyDescent="0.55000000000000004">
      <c r="A66498">
        <v>0</v>
      </c>
      <c r="B66498">
        <v>0</v>
      </c>
      <c r="C66498">
        <v>1.7000000000000001E-2</v>
      </c>
      <c r="D66498">
        <f t="shared" si="1039"/>
        <v>0</v>
      </c>
      <c r="E66498">
        <f>+IF(AND($A66498=1,$D66498=1),1,0)</f>
        <v>0</v>
      </c>
      <c r="F66498">
        <f>+IF(AND($A66498=0,$D66498=0),1,0)</f>
        <v>1</v>
      </c>
      <c r="G66498">
        <f>+IF(AND($A66498=0,$D66498=1),1,0)</f>
        <v>0</v>
      </c>
      <c r="H66498">
        <f>+IF(AND($A66498=1,$D66498=0),1,0)</f>
        <v>0</v>
      </c>
    </row>
    <row r="66499" spans="1:8" x14ac:dyDescent="0.55000000000000004">
      <c r="A66499">
        <v>0</v>
      </c>
      <c r="B66499">
        <v>0</v>
      </c>
      <c r="C66499">
        <v>1.2E-2</v>
      </c>
      <c r="D66499">
        <f t="shared" si="1039"/>
        <v>0</v>
      </c>
      <c r="E66499">
        <f>+IF(AND($A66499=1,$D66499=1),1,0)</f>
        <v>0</v>
      </c>
      <c r="F66499">
        <f>+IF(AND($A66499=0,$D66499=0),1,0)</f>
        <v>1</v>
      </c>
      <c r="G66499">
        <f>+IF(AND($A66499=0,$D66499=1),1,0)</f>
        <v>0</v>
      </c>
      <c r="H66499">
        <f>+IF(AND($A66499=1,$D66499=0),1,0)</f>
        <v>0</v>
      </c>
    </row>
    <row r="66500" spans="1:8" x14ac:dyDescent="0.55000000000000004">
      <c r="A66500">
        <v>0</v>
      </c>
      <c r="B66500">
        <v>0</v>
      </c>
      <c r="C66500">
        <v>5.6000000000000001E-2</v>
      </c>
      <c r="D66500">
        <f t="shared" si="1039"/>
        <v>0</v>
      </c>
      <c r="E66500">
        <f>+IF(AND($A66500=1,$D66500=1),1,0)</f>
        <v>0</v>
      </c>
      <c r="F66500">
        <f>+IF(AND($A66500=0,$D66500=0),1,0)</f>
        <v>1</v>
      </c>
      <c r="G66500">
        <f>+IF(AND($A66500=0,$D66500=1),1,0)</f>
        <v>0</v>
      </c>
      <c r="H66500">
        <f>+IF(AND($A66500=1,$D66500=0),1,0)</f>
        <v>0</v>
      </c>
    </row>
    <row r="66501" spans="1:8" x14ac:dyDescent="0.55000000000000004">
      <c r="A66501">
        <v>0</v>
      </c>
      <c r="B66501">
        <v>0</v>
      </c>
      <c r="C66501">
        <v>1.2999999999999999E-2</v>
      </c>
      <c r="D66501">
        <f t="shared" si="1039"/>
        <v>0</v>
      </c>
      <c r="E66501">
        <f>+IF(AND($A66501=1,$D66501=1),1,0)</f>
        <v>0</v>
      </c>
      <c r="F66501">
        <f>+IF(AND($A66501=0,$D66501=0),1,0)</f>
        <v>1</v>
      </c>
      <c r="G66501">
        <f>+IF(AND($A66501=0,$D66501=1),1,0)</f>
        <v>0</v>
      </c>
      <c r="H66501">
        <f>+IF(AND($A66501=1,$D66501=0),1,0)</f>
        <v>0</v>
      </c>
    </row>
    <row r="66502" spans="1:8" x14ac:dyDescent="0.55000000000000004">
      <c r="A66502">
        <v>1</v>
      </c>
      <c r="B66502">
        <v>0</v>
      </c>
      <c r="C66502">
        <v>0.113</v>
      </c>
      <c r="D66502">
        <f t="shared" si="1039"/>
        <v>1</v>
      </c>
      <c r="E66502">
        <f>+IF(AND($A66502=1,$D66502=1),1,0)</f>
        <v>1</v>
      </c>
      <c r="F66502">
        <f>+IF(AND($A66502=0,$D66502=0),1,0)</f>
        <v>0</v>
      </c>
      <c r="G66502">
        <f>+IF(AND($A66502=0,$D66502=1),1,0)</f>
        <v>0</v>
      </c>
      <c r="H66502">
        <f>+IF(AND($A66502=1,$D66502=0),1,0)</f>
        <v>0</v>
      </c>
    </row>
    <row r="66503" spans="1:8" x14ac:dyDescent="0.55000000000000004">
      <c r="A66503">
        <v>0</v>
      </c>
      <c r="B66503">
        <v>0</v>
      </c>
      <c r="C66503">
        <v>0.105</v>
      </c>
      <c r="D66503">
        <f t="shared" si="1039"/>
        <v>1</v>
      </c>
      <c r="E66503">
        <f>+IF(AND($A66503=1,$D66503=1),1,0)</f>
        <v>0</v>
      </c>
      <c r="F66503">
        <f>+IF(AND($A66503=0,$D66503=0),1,0)</f>
        <v>0</v>
      </c>
      <c r="G66503">
        <f>+IF(AND($A66503=0,$D66503=1),1,0)</f>
        <v>1</v>
      </c>
      <c r="H66503">
        <f>+IF(AND($A66503=1,$D66503=0),1,0)</f>
        <v>0</v>
      </c>
    </row>
    <row r="66504" spans="1:8" x14ac:dyDescent="0.55000000000000004">
      <c r="A66504">
        <v>0</v>
      </c>
      <c r="B66504">
        <v>0</v>
      </c>
      <c r="C66504">
        <v>1.2E-2</v>
      </c>
      <c r="D66504">
        <f t="shared" si="1039"/>
        <v>0</v>
      </c>
      <c r="E66504">
        <f>+IF(AND($A66504=1,$D66504=1),1,0)</f>
        <v>0</v>
      </c>
      <c r="F66504">
        <f>+IF(AND($A66504=0,$D66504=0),1,0)</f>
        <v>1</v>
      </c>
      <c r="G66504">
        <f>+IF(AND($A66504=0,$D66504=1),1,0)</f>
        <v>0</v>
      </c>
      <c r="H66504">
        <f>+IF(AND($A66504=1,$D66504=0),1,0)</f>
        <v>0</v>
      </c>
    </row>
    <row r="66505" spans="1:8" x14ac:dyDescent="0.55000000000000004">
      <c r="A66505">
        <v>0</v>
      </c>
      <c r="B66505">
        <v>0</v>
      </c>
      <c r="C66505">
        <v>8.9999999999999993E-3</v>
      </c>
      <c r="D66505">
        <f t="shared" si="1039"/>
        <v>0</v>
      </c>
      <c r="E66505">
        <f>+IF(AND($A66505=1,$D66505=1),1,0)</f>
        <v>0</v>
      </c>
      <c r="F66505">
        <f>+IF(AND($A66505=0,$D66505=0),1,0)</f>
        <v>1</v>
      </c>
      <c r="G66505">
        <f>+IF(AND($A66505=0,$D66505=1),1,0)</f>
        <v>0</v>
      </c>
      <c r="H66505">
        <f>+IF(AND($A66505=1,$D66505=0),1,0)</f>
        <v>0</v>
      </c>
    </row>
    <row r="66506" spans="1:8" x14ac:dyDescent="0.55000000000000004">
      <c r="A66506">
        <v>0</v>
      </c>
      <c r="B66506">
        <v>0</v>
      </c>
      <c r="C66506">
        <v>0.02</v>
      </c>
      <c r="D66506">
        <f t="shared" si="1039"/>
        <v>0</v>
      </c>
      <c r="E66506">
        <f>+IF(AND($A66506=1,$D66506=1),1,0)</f>
        <v>0</v>
      </c>
      <c r="F66506">
        <f>+IF(AND($A66506=0,$D66506=0),1,0)</f>
        <v>1</v>
      </c>
      <c r="G66506">
        <f>+IF(AND($A66506=0,$D66506=1),1,0)</f>
        <v>0</v>
      </c>
      <c r="H66506">
        <f>+IF(AND($A66506=1,$D66506=0),1,0)</f>
        <v>0</v>
      </c>
    </row>
    <row r="66507" spans="1:8" x14ac:dyDescent="0.55000000000000004">
      <c r="A66507">
        <v>0</v>
      </c>
      <c r="B66507">
        <v>0</v>
      </c>
      <c r="C66507">
        <v>7.0999999999999994E-2</v>
      </c>
      <c r="D66507">
        <f t="shared" si="1039"/>
        <v>0</v>
      </c>
      <c r="E66507">
        <f>+IF(AND($A66507=1,$D66507=1),1,0)</f>
        <v>0</v>
      </c>
      <c r="F66507">
        <f>+IF(AND($A66507=0,$D66507=0),1,0)</f>
        <v>1</v>
      </c>
      <c r="G66507">
        <f>+IF(AND($A66507=0,$D66507=1),1,0)</f>
        <v>0</v>
      </c>
      <c r="H66507">
        <f>+IF(AND($A66507=1,$D66507=0),1,0)</f>
        <v>0</v>
      </c>
    </row>
    <row r="66508" spans="1:8" x14ac:dyDescent="0.55000000000000004">
      <c r="A66508">
        <v>0</v>
      </c>
      <c r="B66508">
        <v>0</v>
      </c>
      <c r="C66508">
        <v>1.6E-2</v>
      </c>
      <c r="D66508">
        <f t="shared" si="1039"/>
        <v>0</v>
      </c>
      <c r="E66508">
        <f>+IF(AND($A66508=1,$D66508=1),1,0)</f>
        <v>0</v>
      </c>
      <c r="F66508">
        <f>+IF(AND($A66508=0,$D66508=0),1,0)</f>
        <v>1</v>
      </c>
      <c r="G66508">
        <f>+IF(AND($A66508=0,$D66508=1),1,0)</f>
        <v>0</v>
      </c>
      <c r="H66508">
        <f>+IF(AND($A66508=1,$D66508=0),1,0)</f>
        <v>0</v>
      </c>
    </row>
    <row r="66509" spans="1:8" x14ac:dyDescent="0.55000000000000004">
      <c r="A66509">
        <v>0</v>
      </c>
      <c r="B66509">
        <v>0</v>
      </c>
      <c r="C66509">
        <v>0.28999999999999998</v>
      </c>
      <c r="D66509">
        <f t="shared" si="1039"/>
        <v>1</v>
      </c>
      <c r="E66509">
        <f>+IF(AND($A66509=1,$D66509=1),1,0)</f>
        <v>0</v>
      </c>
      <c r="F66509">
        <f>+IF(AND($A66509=0,$D66509=0),1,0)</f>
        <v>0</v>
      </c>
      <c r="G66509">
        <f>+IF(AND($A66509=0,$D66509=1),1,0)</f>
        <v>1</v>
      </c>
      <c r="H66509">
        <f>+IF(AND($A66509=1,$D66509=0),1,0)</f>
        <v>0</v>
      </c>
    </row>
    <row r="66510" spans="1:8" x14ac:dyDescent="0.55000000000000004">
      <c r="A66510">
        <v>0</v>
      </c>
      <c r="B66510">
        <v>0</v>
      </c>
      <c r="C66510">
        <v>1.7000000000000001E-2</v>
      </c>
      <c r="D66510">
        <f t="shared" si="1039"/>
        <v>0</v>
      </c>
      <c r="E66510">
        <f>+IF(AND($A66510=1,$D66510=1),1,0)</f>
        <v>0</v>
      </c>
      <c r="F66510">
        <f>+IF(AND($A66510=0,$D66510=0),1,0)</f>
        <v>1</v>
      </c>
      <c r="G66510">
        <f>+IF(AND($A66510=0,$D66510=1),1,0)</f>
        <v>0</v>
      </c>
      <c r="H66510">
        <f>+IF(AND($A66510=1,$D66510=0),1,0)</f>
        <v>0</v>
      </c>
    </row>
    <row r="66511" spans="1:8" x14ac:dyDescent="0.55000000000000004">
      <c r="A66511">
        <v>0</v>
      </c>
      <c r="B66511">
        <v>0</v>
      </c>
      <c r="C66511">
        <v>1.2E-2</v>
      </c>
      <c r="D66511">
        <f t="shared" si="1039"/>
        <v>0</v>
      </c>
      <c r="E66511">
        <f>+IF(AND($A66511=1,$D66511=1),1,0)</f>
        <v>0</v>
      </c>
      <c r="F66511">
        <f>+IF(AND($A66511=0,$D66511=0),1,0)</f>
        <v>1</v>
      </c>
      <c r="G66511">
        <f>+IF(AND($A66511=0,$D66511=1),1,0)</f>
        <v>0</v>
      </c>
      <c r="H66511">
        <f>+IF(AND($A66511=1,$D66511=0),1,0)</f>
        <v>0</v>
      </c>
    </row>
    <row r="66512" spans="1:8" x14ac:dyDescent="0.55000000000000004">
      <c r="A66512">
        <v>0</v>
      </c>
      <c r="B66512">
        <v>0</v>
      </c>
      <c r="C66512">
        <v>7.9000000000000001E-2</v>
      </c>
      <c r="D66512">
        <f t="shared" si="1039"/>
        <v>0</v>
      </c>
      <c r="E66512">
        <f>+IF(AND($A66512=1,$D66512=1),1,0)</f>
        <v>0</v>
      </c>
      <c r="F66512">
        <f>+IF(AND($A66512=0,$D66512=0),1,0)</f>
        <v>1</v>
      </c>
      <c r="G66512">
        <f>+IF(AND($A66512=0,$D66512=1),1,0)</f>
        <v>0</v>
      </c>
      <c r="H66512">
        <f>+IF(AND($A66512=1,$D66512=0),1,0)</f>
        <v>0</v>
      </c>
    </row>
    <row r="66513" spans="1:8" x14ac:dyDescent="0.55000000000000004">
      <c r="A66513">
        <v>0</v>
      </c>
      <c r="B66513">
        <v>0</v>
      </c>
      <c r="C66513">
        <v>5.5E-2</v>
      </c>
      <c r="D66513">
        <f t="shared" si="1039"/>
        <v>0</v>
      </c>
      <c r="E66513">
        <f>+IF(AND($A66513=1,$D66513=1),1,0)</f>
        <v>0</v>
      </c>
      <c r="F66513">
        <f>+IF(AND($A66513=0,$D66513=0),1,0)</f>
        <v>1</v>
      </c>
      <c r="G66513">
        <f>+IF(AND($A66513=0,$D66513=1),1,0)</f>
        <v>0</v>
      </c>
      <c r="H66513">
        <f>+IF(AND($A66513=1,$D66513=0),1,0)</f>
        <v>0</v>
      </c>
    </row>
    <row r="66514" spans="1:8" x14ac:dyDescent="0.55000000000000004">
      <c r="A66514">
        <v>0</v>
      </c>
      <c r="B66514">
        <v>0</v>
      </c>
      <c r="C66514">
        <v>8.9999999999999993E-3</v>
      </c>
      <c r="D66514">
        <f t="shared" si="1039"/>
        <v>0</v>
      </c>
      <c r="E66514">
        <f>+IF(AND($A66514=1,$D66514=1),1,0)</f>
        <v>0</v>
      </c>
      <c r="F66514">
        <f>+IF(AND($A66514=0,$D66514=0),1,0)</f>
        <v>1</v>
      </c>
      <c r="G66514">
        <f>+IF(AND($A66514=0,$D66514=1),1,0)</f>
        <v>0</v>
      </c>
      <c r="H66514">
        <f>+IF(AND($A66514=1,$D66514=0),1,0)</f>
        <v>0</v>
      </c>
    </row>
    <row r="66515" spans="1:8" x14ac:dyDescent="0.55000000000000004">
      <c r="A66515">
        <v>0</v>
      </c>
      <c r="B66515">
        <v>0</v>
      </c>
      <c r="C66515">
        <v>4.8000000000000001E-2</v>
      </c>
      <c r="D66515">
        <f t="shared" si="1039"/>
        <v>0</v>
      </c>
      <c r="E66515">
        <f>+IF(AND($A66515=1,$D66515=1),1,0)</f>
        <v>0</v>
      </c>
      <c r="F66515">
        <f>+IF(AND($A66515=0,$D66515=0),1,0)</f>
        <v>1</v>
      </c>
      <c r="G66515">
        <f>+IF(AND($A66515=0,$D66515=1),1,0)</f>
        <v>0</v>
      </c>
      <c r="H66515">
        <f>+IF(AND($A66515=1,$D66515=0),1,0)</f>
        <v>0</v>
      </c>
    </row>
    <row r="66516" spans="1:8" x14ac:dyDescent="0.55000000000000004">
      <c r="A66516">
        <v>0</v>
      </c>
      <c r="B66516">
        <v>0</v>
      </c>
      <c r="C66516">
        <v>2.3E-2</v>
      </c>
      <c r="D66516">
        <f t="shared" si="1039"/>
        <v>0</v>
      </c>
      <c r="E66516">
        <f>+IF(AND($A66516=1,$D66516=1),1,0)</f>
        <v>0</v>
      </c>
      <c r="F66516">
        <f>+IF(AND($A66516=0,$D66516=0),1,0)</f>
        <v>1</v>
      </c>
      <c r="G66516">
        <f>+IF(AND($A66516=0,$D66516=1),1,0)</f>
        <v>0</v>
      </c>
      <c r="H66516">
        <f>+IF(AND($A66516=1,$D66516=0),1,0)</f>
        <v>0</v>
      </c>
    </row>
    <row r="66517" spans="1:8" x14ac:dyDescent="0.55000000000000004">
      <c r="A66517">
        <v>0</v>
      </c>
      <c r="B66517">
        <v>0</v>
      </c>
      <c r="C66517">
        <v>2.5999999999999999E-2</v>
      </c>
      <c r="D66517">
        <f t="shared" si="1039"/>
        <v>0</v>
      </c>
      <c r="E66517">
        <f>+IF(AND($A66517=1,$D66517=1),1,0)</f>
        <v>0</v>
      </c>
      <c r="F66517">
        <f>+IF(AND($A66517=0,$D66517=0),1,0)</f>
        <v>1</v>
      </c>
      <c r="G66517">
        <f>+IF(AND($A66517=0,$D66517=1),1,0)</f>
        <v>0</v>
      </c>
      <c r="H66517">
        <f>+IF(AND($A66517=1,$D66517=0),1,0)</f>
        <v>0</v>
      </c>
    </row>
    <row r="66518" spans="1:8" x14ac:dyDescent="0.55000000000000004">
      <c r="A66518">
        <v>0</v>
      </c>
      <c r="B66518">
        <v>0</v>
      </c>
      <c r="C66518">
        <v>1.2999999999999999E-2</v>
      </c>
      <c r="D66518">
        <f t="shared" si="1039"/>
        <v>0</v>
      </c>
      <c r="E66518">
        <f>+IF(AND($A66518=1,$D66518=1),1,0)</f>
        <v>0</v>
      </c>
      <c r="F66518">
        <f>+IF(AND($A66518=0,$D66518=0),1,0)</f>
        <v>1</v>
      </c>
      <c r="G66518">
        <f>+IF(AND($A66518=0,$D66518=1),1,0)</f>
        <v>0</v>
      </c>
      <c r="H66518">
        <f>+IF(AND($A66518=1,$D66518=0),1,0)</f>
        <v>0</v>
      </c>
    </row>
    <row r="66519" spans="1:8" x14ac:dyDescent="0.55000000000000004">
      <c r="A66519">
        <v>0</v>
      </c>
      <c r="B66519">
        <v>0</v>
      </c>
      <c r="C66519">
        <v>0.125</v>
      </c>
      <c r="D66519">
        <f t="shared" si="1039"/>
        <v>1</v>
      </c>
      <c r="E66519">
        <f>+IF(AND($A66519=1,$D66519=1),1,0)</f>
        <v>0</v>
      </c>
      <c r="F66519">
        <f>+IF(AND($A66519=0,$D66519=0),1,0)</f>
        <v>0</v>
      </c>
      <c r="G66519">
        <f>+IF(AND($A66519=0,$D66519=1),1,0)</f>
        <v>1</v>
      </c>
      <c r="H66519">
        <f>+IF(AND($A66519=1,$D66519=0),1,0)</f>
        <v>0</v>
      </c>
    </row>
    <row r="66520" spans="1:8" x14ac:dyDescent="0.55000000000000004">
      <c r="A66520">
        <v>0</v>
      </c>
      <c r="B66520">
        <v>0</v>
      </c>
      <c r="C66520">
        <v>5.0000000000000001E-3</v>
      </c>
      <c r="D66520">
        <f t="shared" si="1039"/>
        <v>0</v>
      </c>
      <c r="E66520">
        <f>+IF(AND($A66520=1,$D66520=1),1,0)</f>
        <v>0</v>
      </c>
      <c r="F66520">
        <f>+IF(AND($A66520=0,$D66520=0),1,0)</f>
        <v>1</v>
      </c>
      <c r="G66520">
        <f>+IF(AND($A66520=0,$D66520=1),1,0)</f>
        <v>0</v>
      </c>
      <c r="H66520">
        <f>+IF(AND($A66520=1,$D66520=0),1,0)</f>
        <v>0</v>
      </c>
    </row>
    <row r="66521" spans="1:8" x14ac:dyDescent="0.55000000000000004">
      <c r="A66521">
        <v>1</v>
      </c>
      <c r="B66521">
        <v>0</v>
      </c>
      <c r="C66521">
        <v>2.5999999999999999E-2</v>
      </c>
      <c r="D66521">
        <f t="shared" si="1039"/>
        <v>0</v>
      </c>
      <c r="E66521">
        <f>+IF(AND($A66521=1,$D66521=1),1,0)</f>
        <v>0</v>
      </c>
      <c r="F66521">
        <f>+IF(AND($A66521=0,$D66521=0),1,0)</f>
        <v>0</v>
      </c>
      <c r="G66521">
        <f>+IF(AND($A66521=0,$D66521=1),1,0)</f>
        <v>0</v>
      </c>
      <c r="H66521">
        <f>+IF(AND($A66521=1,$D66521=0),1,0)</f>
        <v>1</v>
      </c>
    </row>
    <row r="66522" spans="1:8" x14ac:dyDescent="0.55000000000000004">
      <c r="A66522">
        <v>0</v>
      </c>
      <c r="B66522">
        <v>0</v>
      </c>
      <c r="C66522">
        <v>2.3E-2</v>
      </c>
      <c r="D66522">
        <f t="shared" si="1039"/>
        <v>0</v>
      </c>
      <c r="E66522">
        <f>+IF(AND($A66522=1,$D66522=1),1,0)</f>
        <v>0</v>
      </c>
      <c r="F66522">
        <f>+IF(AND($A66522=0,$D66522=0),1,0)</f>
        <v>1</v>
      </c>
      <c r="G66522">
        <f>+IF(AND($A66522=0,$D66522=1),1,0)</f>
        <v>0</v>
      </c>
      <c r="H66522">
        <f>+IF(AND($A66522=1,$D66522=0),1,0)</f>
        <v>0</v>
      </c>
    </row>
    <row r="66523" spans="1:8" x14ac:dyDescent="0.55000000000000004">
      <c r="A66523">
        <v>0</v>
      </c>
      <c r="B66523">
        <v>0</v>
      </c>
      <c r="C66523">
        <v>2.9000000000000001E-2</v>
      </c>
      <c r="D66523">
        <f t="shared" si="1039"/>
        <v>0</v>
      </c>
      <c r="E66523">
        <f>+IF(AND($A66523=1,$D66523=1),1,0)</f>
        <v>0</v>
      </c>
      <c r="F66523">
        <f>+IF(AND($A66523=0,$D66523=0),1,0)</f>
        <v>1</v>
      </c>
      <c r="G66523">
        <f>+IF(AND($A66523=0,$D66523=1),1,0)</f>
        <v>0</v>
      </c>
      <c r="H66523">
        <f>+IF(AND($A66523=1,$D66523=0),1,0)</f>
        <v>0</v>
      </c>
    </row>
    <row r="66524" spans="1:8" x14ac:dyDescent="0.55000000000000004">
      <c r="A66524">
        <v>0</v>
      </c>
      <c r="B66524">
        <v>0</v>
      </c>
      <c r="C66524">
        <v>5.0000000000000001E-3</v>
      </c>
      <c r="D66524">
        <f t="shared" si="1039"/>
        <v>0</v>
      </c>
      <c r="E66524">
        <f>+IF(AND($A66524=1,$D66524=1),1,0)</f>
        <v>0</v>
      </c>
      <c r="F66524">
        <f>+IF(AND($A66524=0,$D66524=0),1,0)</f>
        <v>1</v>
      </c>
      <c r="G66524">
        <f>+IF(AND($A66524=0,$D66524=1),1,0)</f>
        <v>0</v>
      </c>
      <c r="H66524">
        <f>+IF(AND($A66524=1,$D66524=0),1,0)</f>
        <v>0</v>
      </c>
    </row>
    <row r="66525" spans="1:8" x14ac:dyDescent="0.55000000000000004">
      <c r="A66525">
        <v>0</v>
      </c>
      <c r="B66525">
        <v>0</v>
      </c>
      <c r="C66525">
        <v>0.10299999999999999</v>
      </c>
      <c r="D66525">
        <f t="shared" si="1039"/>
        <v>1</v>
      </c>
      <c r="E66525">
        <f>+IF(AND($A66525=1,$D66525=1),1,0)</f>
        <v>0</v>
      </c>
      <c r="F66525">
        <f>+IF(AND($A66525=0,$D66525=0),1,0)</f>
        <v>0</v>
      </c>
      <c r="G66525">
        <f>+IF(AND($A66525=0,$D66525=1),1,0)</f>
        <v>1</v>
      </c>
      <c r="H66525">
        <f>+IF(AND($A66525=1,$D66525=0),1,0)</f>
        <v>0</v>
      </c>
    </row>
    <row r="66526" spans="1:8" x14ac:dyDescent="0.55000000000000004">
      <c r="A66526">
        <v>0</v>
      </c>
      <c r="B66526">
        <v>0</v>
      </c>
      <c r="C66526">
        <v>1.2999999999999999E-2</v>
      </c>
      <c r="D66526">
        <f t="shared" si="1039"/>
        <v>0</v>
      </c>
      <c r="E66526">
        <f>+IF(AND($A66526=1,$D66526=1),1,0)</f>
        <v>0</v>
      </c>
      <c r="F66526">
        <f>+IF(AND($A66526=0,$D66526=0),1,0)</f>
        <v>1</v>
      </c>
      <c r="G66526">
        <f>+IF(AND($A66526=0,$D66526=1),1,0)</f>
        <v>0</v>
      </c>
      <c r="H66526">
        <f>+IF(AND($A66526=1,$D66526=0),1,0)</f>
        <v>0</v>
      </c>
    </row>
    <row r="66527" spans="1:8" x14ac:dyDescent="0.55000000000000004">
      <c r="A66527">
        <v>0</v>
      </c>
      <c r="B66527">
        <v>0</v>
      </c>
      <c r="C66527">
        <v>3.4000000000000002E-2</v>
      </c>
      <c r="D66527">
        <f t="shared" si="1039"/>
        <v>0</v>
      </c>
      <c r="E66527">
        <f>+IF(AND($A66527=1,$D66527=1),1,0)</f>
        <v>0</v>
      </c>
      <c r="F66527">
        <f>+IF(AND($A66527=0,$D66527=0),1,0)</f>
        <v>1</v>
      </c>
      <c r="G66527">
        <f>+IF(AND($A66527=0,$D66527=1),1,0)</f>
        <v>0</v>
      </c>
      <c r="H66527">
        <f>+IF(AND($A66527=1,$D66527=0),1,0)</f>
        <v>0</v>
      </c>
    </row>
    <row r="66528" spans="1:8" x14ac:dyDescent="0.55000000000000004">
      <c r="A66528">
        <v>0</v>
      </c>
      <c r="B66528">
        <v>0</v>
      </c>
      <c r="C66528">
        <v>0.05</v>
      </c>
      <c r="D66528">
        <f t="shared" si="1039"/>
        <v>0</v>
      </c>
      <c r="E66528">
        <f>+IF(AND($A66528=1,$D66528=1),1,0)</f>
        <v>0</v>
      </c>
      <c r="F66528">
        <f>+IF(AND($A66528=0,$D66528=0),1,0)</f>
        <v>1</v>
      </c>
      <c r="G66528">
        <f>+IF(AND($A66528=0,$D66528=1),1,0)</f>
        <v>0</v>
      </c>
      <c r="H66528">
        <f>+IF(AND($A66528=1,$D66528=0),1,0)</f>
        <v>0</v>
      </c>
    </row>
    <row r="66529" spans="1:8" x14ac:dyDescent="0.55000000000000004">
      <c r="A66529">
        <v>0</v>
      </c>
      <c r="B66529">
        <v>0</v>
      </c>
      <c r="C66529">
        <v>0.06</v>
      </c>
      <c r="D66529">
        <f t="shared" si="1039"/>
        <v>0</v>
      </c>
      <c r="E66529">
        <f>+IF(AND($A66529=1,$D66529=1),1,0)</f>
        <v>0</v>
      </c>
      <c r="F66529">
        <f>+IF(AND($A66529=0,$D66529=0),1,0)</f>
        <v>1</v>
      </c>
      <c r="G66529">
        <f>+IF(AND($A66529=0,$D66529=1),1,0)</f>
        <v>0</v>
      </c>
      <c r="H66529">
        <f>+IF(AND($A66529=1,$D66529=0),1,0)</f>
        <v>0</v>
      </c>
    </row>
    <row r="66530" spans="1:8" x14ac:dyDescent="0.55000000000000004">
      <c r="A66530">
        <v>0</v>
      </c>
      <c r="B66530">
        <v>0</v>
      </c>
      <c r="C66530">
        <v>4.9000000000000002E-2</v>
      </c>
      <c r="D66530">
        <f t="shared" si="1039"/>
        <v>0</v>
      </c>
      <c r="E66530">
        <f>+IF(AND($A66530=1,$D66530=1),1,0)</f>
        <v>0</v>
      </c>
      <c r="F66530">
        <f>+IF(AND($A66530=0,$D66530=0),1,0)</f>
        <v>1</v>
      </c>
      <c r="G66530">
        <f>+IF(AND($A66530=0,$D66530=1),1,0)</f>
        <v>0</v>
      </c>
      <c r="H66530">
        <f>+IF(AND($A66530=1,$D66530=0),1,0)</f>
        <v>0</v>
      </c>
    </row>
    <row r="66531" spans="1:8" x14ac:dyDescent="0.55000000000000004">
      <c r="A66531">
        <v>0</v>
      </c>
      <c r="B66531">
        <v>0</v>
      </c>
      <c r="C66531">
        <v>5.8999999999999997E-2</v>
      </c>
      <c r="D66531">
        <f t="shared" si="1039"/>
        <v>0</v>
      </c>
      <c r="E66531">
        <f>+IF(AND($A66531=1,$D66531=1),1,0)</f>
        <v>0</v>
      </c>
      <c r="F66531">
        <f>+IF(AND($A66531=0,$D66531=0),1,0)</f>
        <v>1</v>
      </c>
      <c r="G66531">
        <f>+IF(AND($A66531=0,$D66531=1),1,0)</f>
        <v>0</v>
      </c>
      <c r="H66531">
        <f>+IF(AND($A66531=1,$D66531=0),1,0)</f>
        <v>0</v>
      </c>
    </row>
    <row r="66532" spans="1:8" x14ac:dyDescent="0.55000000000000004">
      <c r="A66532">
        <v>0</v>
      </c>
      <c r="B66532">
        <v>0</v>
      </c>
      <c r="C66532">
        <v>0.02</v>
      </c>
      <c r="D66532">
        <f t="shared" si="1039"/>
        <v>0</v>
      </c>
      <c r="E66532">
        <f>+IF(AND($A66532=1,$D66532=1),1,0)</f>
        <v>0</v>
      </c>
      <c r="F66532">
        <f>+IF(AND($A66532=0,$D66532=0),1,0)</f>
        <v>1</v>
      </c>
      <c r="G66532">
        <f>+IF(AND($A66532=0,$D66532=1),1,0)</f>
        <v>0</v>
      </c>
      <c r="H66532">
        <f>+IF(AND($A66532=1,$D66532=0),1,0)</f>
        <v>0</v>
      </c>
    </row>
    <row r="66533" spans="1:8" x14ac:dyDescent="0.55000000000000004">
      <c r="A66533">
        <v>0</v>
      </c>
      <c r="B66533">
        <v>0</v>
      </c>
      <c r="C66533">
        <v>7.5999999999999998E-2</v>
      </c>
      <c r="D66533">
        <f t="shared" si="1039"/>
        <v>0</v>
      </c>
      <c r="E66533">
        <f>+IF(AND($A66533=1,$D66533=1),1,0)</f>
        <v>0</v>
      </c>
      <c r="F66533">
        <f>+IF(AND($A66533=0,$D66533=0),1,0)</f>
        <v>1</v>
      </c>
      <c r="G66533">
        <f>+IF(AND($A66533=0,$D66533=1),1,0)</f>
        <v>0</v>
      </c>
      <c r="H66533">
        <f>+IF(AND($A66533=1,$D66533=0),1,0)</f>
        <v>0</v>
      </c>
    </row>
    <row r="66534" spans="1:8" x14ac:dyDescent="0.55000000000000004">
      <c r="A66534">
        <v>0</v>
      </c>
      <c r="B66534">
        <v>0</v>
      </c>
      <c r="C66534">
        <v>6.0000000000000001E-3</v>
      </c>
      <c r="D66534">
        <f t="shared" si="1039"/>
        <v>0</v>
      </c>
      <c r="E66534">
        <f>+IF(AND($A66534=1,$D66534=1),1,0)</f>
        <v>0</v>
      </c>
      <c r="F66534">
        <f>+IF(AND($A66534=0,$D66534=0),1,0)</f>
        <v>1</v>
      </c>
      <c r="G66534">
        <f>+IF(AND($A66534=0,$D66534=1),1,0)</f>
        <v>0</v>
      </c>
      <c r="H66534">
        <f>+IF(AND($A66534=1,$D66534=0),1,0)</f>
        <v>0</v>
      </c>
    </row>
    <row r="66535" spans="1:8" x14ac:dyDescent="0.55000000000000004">
      <c r="A66535">
        <v>0</v>
      </c>
      <c r="B66535">
        <v>0</v>
      </c>
      <c r="C66535">
        <v>0.01</v>
      </c>
      <c r="D66535">
        <f t="shared" si="1039"/>
        <v>0</v>
      </c>
      <c r="E66535">
        <f>+IF(AND($A66535=1,$D66535=1),1,0)</f>
        <v>0</v>
      </c>
      <c r="F66535">
        <f>+IF(AND($A66535=0,$D66535=0),1,0)</f>
        <v>1</v>
      </c>
      <c r="G66535">
        <f>+IF(AND($A66535=0,$D66535=1),1,0)</f>
        <v>0</v>
      </c>
      <c r="H66535">
        <f>+IF(AND($A66535=1,$D66535=0),1,0)</f>
        <v>0</v>
      </c>
    </row>
    <row r="66536" spans="1:8" x14ac:dyDescent="0.55000000000000004">
      <c r="A66536">
        <v>0</v>
      </c>
      <c r="B66536">
        <v>0</v>
      </c>
      <c r="C66536">
        <v>8.0000000000000002E-3</v>
      </c>
      <c r="D66536">
        <f t="shared" si="1039"/>
        <v>0</v>
      </c>
      <c r="E66536">
        <f>+IF(AND($A66536=1,$D66536=1),1,0)</f>
        <v>0</v>
      </c>
      <c r="F66536">
        <f>+IF(AND($A66536=0,$D66536=0),1,0)</f>
        <v>1</v>
      </c>
      <c r="G66536">
        <f>+IF(AND($A66536=0,$D66536=1),1,0)</f>
        <v>0</v>
      </c>
      <c r="H66536">
        <f>+IF(AND($A66536=1,$D66536=0),1,0)</f>
        <v>0</v>
      </c>
    </row>
    <row r="66537" spans="1:8" x14ac:dyDescent="0.55000000000000004">
      <c r="A66537">
        <v>0</v>
      </c>
      <c r="B66537">
        <v>0</v>
      </c>
      <c r="C66537">
        <v>1.7999999999999999E-2</v>
      </c>
      <c r="D66537">
        <f t="shared" si="1039"/>
        <v>0</v>
      </c>
      <c r="E66537">
        <f>+IF(AND($A66537=1,$D66537=1),1,0)</f>
        <v>0</v>
      </c>
      <c r="F66537">
        <f>+IF(AND($A66537=0,$D66537=0),1,0)</f>
        <v>1</v>
      </c>
      <c r="G66537">
        <f>+IF(AND($A66537=0,$D66537=1),1,0)</f>
        <v>0</v>
      </c>
      <c r="H66537">
        <f>+IF(AND($A66537=1,$D66537=0),1,0)</f>
        <v>0</v>
      </c>
    </row>
    <row r="66538" spans="1:8" x14ac:dyDescent="0.55000000000000004">
      <c r="A66538">
        <v>0</v>
      </c>
      <c r="B66538">
        <v>0</v>
      </c>
      <c r="C66538">
        <v>6.0999999999999999E-2</v>
      </c>
      <c r="D66538">
        <f t="shared" ref="D66538:D66601" si="1040">+IF(C66538&gt;$K$2,1,0)</f>
        <v>0</v>
      </c>
      <c r="E66538">
        <f>+IF(AND($A66538=1,$D66538=1),1,0)</f>
        <v>0</v>
      </c>
      <c r="F66538">
        <f>+IF(AND($A66538=0,$D66538=0),1,0)</f>
        <v>1</v>
      </c>
      <c r="G66538">
        <f>+IF(AND($A66538=0,$D66538=1),1,0)</f>
        <v>0</v>
      </c>
      <c r="H66538">
        <f>+IF(AND($A66538=1,$D66538=0),1,0)</f>
        <v>0</v>
      </c>
    </row>
    <row r="66539" spans="1:8" x14ac:dyDescent="0.55000000000000004">
      <c r="A66539">
        <v>0</v>
      </c>
      <c r="B66539">
        <v>0</v>
      </c>
      <c r="C66539">
        <v>7.0000000000000001E-3</v>
      </c>
      <c r="D66539">
        <f t="shared" si="1040"/>
        <v>0</v>
      </c>
      <c r="E66539">
        <f>+IF(AND($A66539=1,$D66539=1),1,0)</f>
        <v>0</v>
      </c>
      <c r="F66539">
        <f>+IF(AND($A66539=0,$D66539=0),1,0)</f>
        <v>1</v>
      </c>
      <c r="G66539">
        <f>+IF(AND($A66539=0,$D66539=1),1,0)</f>
        <v>0</v>
      </c>
      <c r="H66539">
        <f>+IF(AND($A66539=1,$D66539=0),1,0)</f>
        <v>0</v>
      </c>
    </row>
    <row r="66540" spans="1:8" x14ac:dyDescent="0.55000000000000004">
      <c r="A66540">
        <v>1</v>
      </c>
      <c r="B66540">
        <v>1</v>
      </c>
      <c r="C66540">
        <v>0.58399999999999996</v>
      </c>
      <c r="D66540">
        <f t="shared" si="1040"/>
        <v>1</v>
      </c>
      <c r="E66540">
        <f>+IF(AND($A66540=1,$D66540=1),1,0)</f>
        <v>1</v>
      </c>
      <c r="F66540">
        <f>+IF(AND($A66540=0,$D66540=0),1,0)</f>
        <v>0</v>
      </c>
      <c r="G66540">
        <f>+IF(AND($A66540=0,$D66540=1),1,0)</f>
        <v>0</v>
      </c>
      <c r="H66540">
        <f>+IF(AND($A66540=1,$D66540=0),1,0)</f>
        <v>0</v>
      </c>
    </row>
    <row r="66541" spans="1:8" x14ac:dyDescent="0.55000000000000004">
      <c r="A66541">
        <v>0</v>
      </c>
      <c r="B66541">
        <v>0</v>
      </c>
      <c r="C66541">
        <v>1.9E-2</v>
      </c>
      <c r="D66541">
        <f t="shared" si="1040"/>
        <v>0</v>
      </c>
      <c r="E66541">
        <f>+IF(AND($A66541=1,$D66541=1),1,0)</f>
        <v>0</v>
      </c>
      <c r="F66541">
        <f>+IF(AND($A66541=0,$D66541=0),1,0)</f>
        <v>1</v>
      </c>
      <c r="G66541">
        <f>+IF(AND($A66541=0,$D66541=1),1,0)</f>
        <v>0</v>
      </c>
      <c r="H66541">
        <f>+IF(AND($A66541=1,$D66541=0),1,0)</f>
        <v>0</v>
      </c>
    </row>
    <row r="66542" spans="1:8" x14ac:dyDescent="0.55000000000000004">
      <c r="A66542">
        <v>1</v>
      </c>
      <c r="B66542">
        <v>0</v>
      </c>
      <c r="C66542">
        <v>0.36199999999999999</v>
      </c>
      <c r="D66542">
        <f t="shared" si="1040"/>
        <v>1</v>
      </c>
      <c r="E66542">
        <f>+IF(AND($A66542=1,$D66542=1),1,0)</f>
        <v>1</v>
      </c>
      <c r="F66542">
        <f>+IF(AND($A66542=0,$D66542=0),1,0)</f>
        <v>0</v>
      </c>
      <c r="G66542">
        <f>+IF(AND($A66542=0,$D66542=1),1,0)</f>
        <v>0</v>
      </c>
      <c r="H66542">
        <f>+IF(AND($A66542=1,$D66542=0),1,0)</f>
        <v>0</v>
      </c>
    </row>
    <row r="66543" spans="1:8" x14ac:dyDescent="0.55000000000000004">
      <c r="A66543">
        <v>0</v>
      </c>
      <c r="B66543">
        <v>0</v>
      </c>
      <c r="C66543">
        <v>0.10100000000000001</v>
      </c>
      <c r="D66543">
        <f t="shared" si="1040"/>
        <v>1</v>
      </c>
      <c r="E66543">
        <f>+IF(AND($A66543=1,$D66543=1),1,0)</f>
        <v>0</v>
      </c>
      <c r="F66543">
        <f>+IF(AND($A66543=0,$D66543=0),1,0)</f>
        <v>0</v>
      </c>
      <c r="G66543">
        <f>+IF(AND($A66543=0,$D66543=1),1,0)</f>
        <v>1</v>
      </c>
      <c r="H66543">
        <f>+IF(AND($A66543=1,$D66543=0),1,0)</f>
        <v>0</v>
      </c>
    </row>
    <row r="66544" spans="1:8" x14ac:dyDescent="0.55000000000000004">
      <c r="A66544">
        <v>1</v>
      </c>
      <c r="B66544">
        <v>0</v>
      </c>
      <c r="C66544">
        <v>0.22700000000000001</v>
      </c>
      <c r="D66544">
        <f t="shared" si="1040"/>
        <v>1</v>
      </c>
      <c r="E66544">
        <f>+IF(AND($A66544=1,$D66544=1),1,0)</f>
        <v>1</v>
      </c>
      <c r="F66544">
        <f>+IF(AND($A66544=0,$D66544=0),1,0)</f>
        <v>0</v>
      </c>
      <c r="G66544">
        <f>+IF(AND($A66544=0,$D66544=1),1,0)</f>
        <v>0</v>
      </c>
      <c r="H66544">
        <f>+IF(AND($A66544=1,$D66544=0),1,0)</f>
        <v>0</v>
      </c>
    </row>
    <row r="66545" spans="1:8" x14ac:dyDescent="0.55000000000000004">
      <c r="A66545">
        <v>0</v>
      </c>
      <c r="B66545">
        <v>0</v>
      </c>
      <c r="C66545">
        <v>3.5999999999999997E-2</v>
      </c>
      <c r="D66545">
        <f t="shared" si="1040"/>
        <v>0</v>
      </c>
      <c r="E66545">
        <f>+IF(AND($A66545=1,$D66545=1),1,0)</f>
        <v>0</v>
      </c>
      <c r="F66545">
        <f>+IF(AND($A66545=0,$D66545=0),1,0)</f>
        <v>1</v>
      </c>
      <c r="G66545">
        <f>+IF(AND($A66545=0,$D66545=1),1,0)</f>
        <v>0</v>
      </c>
      <c r="H66545">
        <f>+IF(AND($A66545=1,$D66545=0),1,0)</f>
        <v>0</v>
      </c>
    </row>
    <row r="66546" spans="1:8" x14ac:dyDescent="0.55000000000000004">
      <c r="A66546">
        <v>0</v>
      </c>
      <c r="B66546">
        <v>0</v>
      </c>
      <c r="C66546">
        <v>4.1000000000000002E-2</v>
      </c>
      <c r="D66546">
        <f t="shared" si="1040"/>
        <v>0</v>
      </c>
      <c r="E66546">
        <f>+IF(AND($A66546=1,$D66546=1),1,0)</f>
        <v>0</v>
      </c>
      <c r="F66546">
        <f>+IF(AND($A66546=0,$D66546=0),1,0)</f>
        <v>1</v>
      </c>
      <c r="G66546">
        <f>+IF(AND($A66546=0,$D66546=1),1,0)</f>
        <v>0</v>
      </c>
      <c r="H66546">
        <f>+IF(AND($A66546=1,$D66546=0),1,0)</f>
        <v>0</v>
      </c>
    </row>
    <row r="66547" spans="1:8" x14ac:dyDescent="0.55000000000000004">
      <c r="A66547">
        <v>0</v>
      </c>
      <c r="B66547">
        <v>0</v>
      </c>
      <c r="C66547">
        <v>6.0000000000000001E-3</v>
      </c>
      <c r="D66547">
        <f t="shared" si="1040"/>
        <v>0</v>
      </c>
      <c r="E66547">
        <f>+IF(AND($A66547=1,$D66547=1),1,0)</f>
        <v>0</v>
      </c>
      <c r="F66547">
        <f>+IF(AND($A66547=0,$D66547=0),1,0)</f>
        <v>1</v>
      </c>
      <c r="G66547">
        <f>+IF(AND($A66547=0,$D66547=1),1,0)</f>
        <v>0</v>
      </c>
      <c r="H66547">
        <f>+IF(AND($A66547=1,$D66547=0),1,0)</f>
        <v>0</v>
      </c>
    </row>
    <row r="66548" spans="1:8" x14ac:dyDescent="0.55000000000000004">
      <c r="A66548">
        <v>0</v>
      </c>
      <c r="B66548">
        <v>0</v>
      </c>
      <c r="C66548">
        <v>0.11</v>
      </c>
      <c r="D66548">
        <f t="shared" si="1040"/>
        <v>1</v>
      </c>
      <c r="E66548">
        <f>+IF(AND($A66548=1,$D66548=1),1,0)</f>
        <v>0</v>
      </c>
      <c r="F66548">
        <f>+IF(AND($A66548=0,$D66548=0),1,0)</f>
        <v>0</v>
      </c>
      <c r="G66548">
        <f>+IF(AND($A66548=0,$D66548=1),1,0)</f>
        <v>1</v>
      </c>
      <c r="H66548">
        <f>+IF(AND($A66548=1,$D66548=0),1,0)</f>
        <v>0</v>
      </c>
    </row>
    <row r="66549" spans="1:8" x14ac:dyDescent="0.55000000000000004">
      <c r="A66549">
        <v>0</v>
      </c>
      <c r="B66549">
        <v>0</v>
      </c>
      <c r="C66549">
        <v>1.4E-2</v>
      </c>
      <c r="D66549">
        <f t="shared" si="1040"/>
        <v>0</v>
      </c>
      <c r="E66549">
        <f>+IF(AND($A66549=1,$D66549=1),1,0)</f>
        <v>0</v>
      </c>
      <c r="F66549">
        <f>+IF(AND($A66549=0,$D66549=0),1,0)</f>
        <v>1</v>
      </c>
      <c r="G66549">
        <f>+IF(AND($A66549=0,$D66549=1),1,0)</f>
        <v>0</v>
      </c>
      <c r="H66549">
        <f>+IF(AND($A66549=1,$D66549=0),1,0)</f>
        <v>0</v>
      </c>
    </row>
    <row r="66550" spans="1:8" x14ac:dyDescent="0.55000000000000004">
      <c r="A66550">
        <v>0</v>
      </c>
      <c r="B66550">
        <v>0</v>
      </c>
      <c r="C66550">
        <v>0.13600000000000001</v>
      </c>
      <c r="D66550">
        <f t="shared" si="1040"/>
        <v>1</v>
      </c>
      <c r="E66550">
        <f>+IF(AND($A66550=1,$D66550=1),1,0)</f>
        <v>0</v>
      </c>
      <c r="F66550">
        <f>+IF(AND($A66550=0,$D66550=0),1,0)</f>
        <v>0</v>
      </c>
      <c r="G66550">
        <f>+IF(AND($A66550=0,$D66550=1),1,0)</f>
        <v>1</v>
      </c>
      <c r="H66550">
        <f>+IF(AND($A66550=1,$D66550=0),1,0)</f>
        <v>0</v>
      </c>
    </row>
    <row r="66551" spans="1:8" x14ac:dyDescent="0.55000000000000004">
      <c r="A66551">
        <v>0</v>
      </c>
      <c r="B66551">
        <v>0</v>
      </c>
      <c r="C66551">
        <v>2.4E-2</v>
      </c>
      <c r="D66551">
        <f t="shared" si="1040"/>
        <v>0</v>
      </c>
      <c r="E66551">
        <f>+IF(AND($A66551=1,$D66551=1),1,0)</f>
        <v>0</v>
      </c>
      <c r="F66551">
        <f>+IF(AND($A66551=0,$D66551=0),1,0)</f>
        <v>1</v>
      </c>
      <c r="G66551">
        <f>+IF(AND($A66551=0,$D66551=1),1,0)</f>
        <v>0</v>
      </c>
      <c r="H66551">
        <f>+IF(AND($A66551=1,$D66551=0),1,0)</f>
        <v>0</v>
      </c>
    </row>
    <row r="66552" spans="1:8" x14ac:dyDescent="0.55000000000000004">
      <c r="A66552">
        <v>0</v>
      </c>
      <c r="B66552">
        <v>0</v>
      </c>
      <c r="C66552">
        <v>7.9000000000000001E-2</v>
      </c>
      <c r="D66552">
        <f t="shared" si="1040"/>
        <v>0</v>
      </c>
      <c r="E66552">
        <f>+IF(AND($A66552=1,$D66552=1),1,0)</f>
        <v>0</v>
      </c>
      <c r="F66552">
        <f>+IF(AND($A66552=0,$D66552=0),1,0)</f>
        <v>1</v>
      </c>
      <c r="G66552">
        <f>+IF(AND($A66552=0,$D66552=1),1,0)</f>
        <v>0</v>
      </c>
      <c r="H66552">
        <f>+IF(AND($A66552=1,$D66552=0),1,0)</f>
        <v>0</v>
      </c>
    </row>
    <row r="66553" spans="1:8" x14ac:dyDescent="0.55000000000000004">
      <c r="A66553">
        <v>0</v>
      </c>
      <c r="B66553">
        <v>0</v>
      </c>
      <c r="C66553">
        <v>3.4000000000000002E-2</v>
      </c>
      <c r="D66553">
        <f t="shared" si="1040"/>
        <v>0</v>
      </c>
      <c r="E66553">
        <f>+IF(AND($A66553=1,$D66553=1),1,0)</f>
        <v>0</v>
      </c>
      <c r="F66553">
        <f>+IF(AND($A66553=0,$D66553=0),1,0)</f>
        <v>1</v>
      </c>
      <c r="G66553">
        <f>+IF(AND($A66553=0,$D66553=1),1,0)</f>
        <v>0</v>
      </c>
      <c r="H66553">
        <f>+IF(AND($A66553=1,$D66553=0),1,0)</f>
        <v>0</v>
      </c>
    </row>
    <row r="66554" spans="1:8" x14ac:dyDescent="0.55000000000000004">
      <c r="A66554">
        <v>0</v>
      </c>
      <c r="B66554">
        <v>0</v>
      </c>
      <c r="C66554">
        <v>0.104</v>
      </c>
      <c r="D66554">
        <f t="shared" si="1040"/>
        <v>1</v>
      </c>
      <c r="E66554">
        <f>+IF(AND($A66554=1,$D66554=1),1,0)</f>
        <v>0</v>
      </c>
      <c r="F66554">
        <f>+IF(AND($A66554=0,$D66554=0),1,0)</f>
        <v>0</v>
      </c>
      <c r="G66554">
        <f>+IF(AND($A66554=0,$D66554=1),1,0)</f>
        <v>1</v>
      </c>
      <c r="H66554">
        <f>+IF(AND($A66554=1,$D66554=0),1,0)</f>
        <v>0</v>
      </c>
    </row>
    <row r="66555" spans="1:8" x14ac:dyDescent="0.55000000000000004">
      <c r="A66555">
        <v>0</v>
      </c>
      <c r="B66555">
        <v>0</v>
      </c>
      <c r="C66555">
        <v>8.6999999999999994E-2</v>
      </c>
      <c r="D66555">
        <f t="shared" si="1040"/>
        <v>1</v>
      </c>
      <c r="E66555">
        <f>+IF(AND($A66555=1,$D66555=1),1,0)</f>
        <v>0</v>
      </c>
      <c r="F66555">
        <f>+IF(AND($A66555=0,$D66555=0),1,0)</f>
        <v>0</v>
      </c>
      <c r="G66555">
        <f>+IF(AND($A66555=0,$D66555=1),1,0)</f>
        <v>1</v>
      </c>
      <c r="H66555">
        <f>+IF(AND($A66555=1,$D66555=0),1,0)</f>
        <v>0</v>
      </c>
    </row>
    <row r="66556" spans="1:8" x14ac:dyDescent="0.55000000000000004">
      <c r="A66556">
        <v>0</v>
      </c>
      <c r="B66556">
        <v>0</v>
      </c>
      <c r="C66556">
        <v>2.3E-2</v>
      </c>
      <c r="D66556">
        <f t="shared" si="1040"/>
        <v>0</v>
      </c>
      <c r="E66556">
        <f>+IF(AND($A66556=1,$D66556=1),1,0)</f>
        <v>0</v>
      </c>
      <c r="F66556">
        <f>+IF(AND($A66556=0,$D66556=0),1,0)</f>
        <v>1</v>
      </c>
      <c r="G66556">
        <f>+IF(AND($A66556=0,$D66556=1),1,0)</f>
        <v>0</v>
      </c>
      <c r="H66556">
        <f>+IF(AND($A66556=1,$D66556=0),1,0)</f>
        <v>0</v>
      </c>
    </row>
    <row r="66557" spans="1:8" x14ac:dyDescent="0.55000000000000004">
      <c r="A66557">
        <v>0</v>
      </c>
      <c r="B66557">
        <v>0</v>
      </c>
      <c r="C66557">
        <v>7.2999999999999995E-2</v>
      </c>
      <c r="D66557">
        <f t="shared" si="1040"/>
        <v>0</v>
      </c>
      <c r="E66557">
        <f>+IF(AND($A66557=1,$D66557=1),1,0)</f>
        <v>0</v>
      </c>
      <c r="F66557">
        <f>+IF(AND($A66557=0,$D66557=0),1,0)</f>
        <v>1</v>
      </c>
      <c r="G66557">
        <f>+IF(AND($A66557=0,$D66557=1),1,0)</f>
        <v>0</v>
      </c>
      <c r="H66557">
        <f>+IF(AND($A66557=1,$D66557=0),1,0)</f>
        <v>0</v>
      </c>
    </row>
    <row r="66558" spans="1:8" x14ac:dyDescent="0.55000000000000004">
      <c r="A66558">
        <v>1</v>
      </c>
      <c r="B66558">
        <v>0</v>
      </c>
      <c r="C66558">
        <v>0.34300000000000003</v>
      </c>
      <c r="D66558">
        <f t="shared" si="1040"/>
        <v>1</v>
      </c>
      <c r="E66558">
        <f>+IF(AND($A66558=1,$D66558=1),1,0)</f>
        <v>1</v>
      </c>
      <c r="F66558">
        <f>+IF(AND($A66558=0,$D66558=0),1,0)</f>
        <v>0</v>
      </c>
      <c r="G66558">
        <f>+IF(AND($A66558=0,$D66558=1),1,0)</f>
        <v>0</v>
      </c>
      <c r="H66558">
        <f>+IF(AND($A66558=1,$D66558=0),1,0)</f>
        <v>0</v>
      </c>
    </row>
    <row r="66559" spans="1:8" x14ac:dyDescent="0.55000000000000004">
      <c r="A66559">
        <v>0</v>
      </c>
      <c r="B66559">
        <v>0</v>
      </c>
      <c r="C66559">
        <v>5.3999999999999999E-2</v>
      </c>
      <c r="D66559">
        <f t="shared" si="1040"/>
        <v>0</v>
      </c>
      <c r="E66559">
        <f>+IF(AND($A66559=1,$D66559=1),1,0)</f>
        <v>0</v>
      </c>
      <c r="F66559">
        <f>+IF(AND($A66559=0,$D66559=0),1,0)</f>
        <v>1</v>
      </c>
      <c r="G66559">
        <f>+IF(AND($A66559=0,$D66559=1),1,0)</f>
        <v>0</v>
      </c>
      <c r="H66559">
        <f>+IF(AND($A66559=1,$D66559=0),1,0)</f>
        <v>0</v>
      </c>
    </row>
    <row r="66560" spans="1:8" x14ac:dyDescent="0.55000000000000004">
      <c r="A66560">
        <v>0</v>
      </c>
      <c r="B66560">
        <v>0</v>
      </c>
      <c r="C66560">
        <v>8.7999999999999995E-2</v>
      </c>
      <c r="D66560">
        <f t="shared" si="1040"/>
        <v>1</v>
      </c>
      <c r="E66560">
        <f>+IF(AND($A66560=1,$D66560=1),1,0)</f>
        <v>0</v>
      </c>
      <c r="F66560">
        <f>+IF(AND($A66560=0,$D66560=0),1,0)</f>
        <v>0</v>
      </c>
      <c r="G66560">
        <f>+IF(AND($A66560=0,$D66560=1),1,0)</f>
        <v>1</v>
      </c>
      <c r="H66560">
        <f>+IF(AND($A66560=1,$D66560=0),1,0)</f>
        <v>0</v>
      </c>
    </row>
    <row r="66561" spans="1:8" x14ac:dyDescent="0.55000000000000004">
      <c r="A66561">
        <v>0</v>
      </c>
      <c r="B66561">
        <v>0</v>
      </c>
      <c r="C66561">
        <v>6.0000000000000001E-3</v>
      </c>
      <c r="D66561">
        <f t="shared" si="1040"/>
        <v>0</v>
      </c>
      <c r="E66561">
        <f>+IF(AND($A66561=1,$D66561=1),1,0)</f>
        <v>0</v>
      </c>
      <c r="F66561">
        <f>+IF(AND($A66561=0,$D66561=0),1,0)</f>
        <v>1</v>
      </c>
      <c r="G66561">
        <f>+IF(AND($A66561=0,$D66561=1),1,0)</f>
        <v>0</v>
      </c>
      <c r="H66561">
        <f>+IF(AND($A66561=1,$D66561=0),1,0)</f>
        <v>0</v>
      </c>
    </row>
    <row r="66562" spans="1:8" x14ac:dyDescent="0.55000000000000004">
      <c r="A66562">
        <v>0</v>
      </c>
      <c r="B66562">
        <v>0</v>
      </c>
      <c r="C66562">
        <v>7.1999999999999995E-2</v>
      </c>
      <c r="D66562">
        <f t="shared" si="1040"/>
        <v>0</v>
      </c>
      <c r="E66562">
        <f>+IF(AND($A66562=1,$D66562=1),1,0)</f>
        <v>0</v>
      </c>
      <c r="F66562">
        <f>+IF(AND($A66562=0,$D66562=0),1,0)</f>
        <v>1</v>
      </c>
      <c r="G66562">
        <f>+IF(AND($A66562=0,$D66562=1),1,0)</f>
        <v>0</v>
      </c>
      <c r="H66562">
        <f>+IF(AND($A66562=1,$D66562=0),1,0)</f>
        <v>0</v>
      </c>
    </row>
    <row r="66563" spans="1:8" x14ac:dyDescent="0.55000000000000004">
      <c r="A66563">
        <v>0</v>
      </c>
      <c r="B66563">
        <v>0</v>
      </c>
      <c r="C66563">
        <v>1.6E-2</v>
      </c>
      <c r="D66563">
        <f t="shared" si="1040"/>
        <v>0</v>
      </c>
      <c r="E66563">
        <f>+IF(AND($A66563=1,$D66563=1),1,0)</f>
        <v>0</v>
      </c>
      <c r="F66563">
        <f>+IF(AND($A66563=0,$D66563=0),1,0)</f>
        <v>1</v>
      </c>
      <c r="G66563">
        <f>+IF(AND($A66563=0,$D66563=1),1,0)</f>
        <v>0</v>
      </c>
      <c r="H66563">
        <f>+IF(AND($A66563=1,$D66563=0),1,0)</f>
        <v>0</v>
      </c>
    </row>
    <row r="66564" spans="1:8" x14ac:dyDescent="0.55000000000000004">
      <c r="A66564">
        <v>0</v>
      </c>
      <c r="B66564">
        <v>0</v>
      </c>
      <c r="C66564">
        <v>1.7000000000000001E-2</v>
      </c>
      <c r="D66564">
        <f t="shared" si="1040"/>
        <v>0</v>
      </c>
      <c r="E66564">
        <f>+IF(AND($A66564=1,$D66564=1),1,0)</f>
        <v>0</v>
      </c>
      <c r="F66564">
        <f>+IF(AND($A66564=0,$D66564=0),1,0)</f>
        <v>1</v>
      </c>
      <c r="G66564">
        <f>+IF(AND($A66564=0,$D66564=1),1,0)</f>
        <v>0</v>
      </c>
      <c r="H66564">
        <f>+IF(AND($A66564=1,$D66564=0),1,0)</f>
        <v>0</v>
      </c>
    </row>
    <row r="66565" spans="1:8" x14ac:dyDescent="0.55000000000000004">
      <c r="A66565">
        <v>0</v>
      </c>
      <c r="B66565">
        <v>0</v>
      </c>
      <c r="C66565">
        <v>1.4E-2</v>
      </c>
      <c r="D66565">
        <f t="shared" si="1040"/>
        <v>0</v>
      </c>
      <c r="E66565">
        <f>+IF(AND($A66565=1,$D66565=1),1,0)</f>
        <v>0</v>
      </c>
      <c r="F66565">
        <f>+IF(AND($A66565=0,$D66565=0),1,0)</f>
        <v>1</v>
      </c>
      <c r="G66565">
        <f>+IF(AND($A66565=0,$D66565=1),1,0)</f>
        <v>0</v>
      </c>
      <c r="H66565">
        <f>+IF(AND($A66565=1,$D66565=0),1,0)</f>
        <v>0</v>
      </c>
    </row>
    <row r="66566" spans="1:8" x14ac:dyDescent="0.55000000000000004">
      <c r="A66566">
        <v>0</v>
      </c>
      <c r="B66566">
        <v>0</v>
      </c>
      <c r="C66566">
        <v>1.4999999999999999E-2</v>
      </c>
      <c r="D66566">
        <f t="shared" si="1040"/>
        <v>0</v>
      </c>
      <c r="E66566">
        <f>+IF(AND($A66566=1,$D66566=1),1,0)</f>
        <v>0</v>
      </c>
      <c r="F66566">
        <f>+IF(AND($A66566=0,$D66566=0),1,0)</f>
        <v>1</v>
      </c>
      <c r="G66566">
        <f>+IF(AND($A66566=0,$D66566=1),1,0)</f>
        <v>0</v>
      </c>
      <c r="H66566">
        <f>+IF(AND($A66566=1,$D66566=0),1,0)</f>
        <v>0</v>
      </c>
    </row>
    <row r="66567" spans="1:8" x14ac:dyDescent="0.55000000000000004">
      <c r="A66567">
        <v>0</v>
      </c>
      <c r="B66567">
        <v>0</v>
      </c>
      <c r="C66567">
        <v>7.3999999999999996E-2</v>
      </c>
      <c r="D66567">
        <f t="shared" si="1040"/>
        <v>0</v>
      </c>
      <c r="E66567">
        <f>+IF(AND($A66567=1,$D66567=1),1,0)</f>
        <v>0</v>
      </c>
      <c r="F66567">
        <f>+IF(AND($A66567=0,$D66567=0),1,0)</f>
        <v>1</v>
      </c>
      <c r="G66567">
        <f>+IF(AND($A66567=0,$D66567=1),1,0)</f>
        <v>0</v>
      </c>
      <c r="H66567">
        <f>+IF(AND($A66567=1,$D66567=0),1,0)</f>
        <v>0</v>
      </c>
    </row>
    <row r="66568" spans="1:8" x14ac:dyDescent="0.55000000000000004">
      <c r="A66568">
        <v>0</v>
      </c>
      <c r="B66568">
        <v>0</v>
      </c>
      <c r="C66568">
        <v>1.6E-2</v>
      </c>
      <c r="D66568">
        <f t="shared" si="1040"/>
        <v>0</v>
      </c>
      <c r="E66568">
        <f>+IF(AND($A66568=1,$D66568=1),1,0)</f>
        <v>0</v>
      </c>
      <c r="F66568">
        <f>+IF(AND($A66568=0,$D66568=0),1,0)</f>
        <v>1</v>
      </c>
      <c r="G66568">
        <f>+IF(AND($A66568=0,$D66568=1),1,0)</f>
        <v>0</v>
      </c>
      <c r="H66568">
        <f>+IF(AND($A66568=1,$D66568=0),1,0)</f>
        <v>0</v>
      </c>
    </row>
    <row r="66569" spans="1:8" x14ac:dyDescent="0.55000000000000004">
      <c r="A66569">
        <v>0</v>
      </c>
      <c r="B66569">
        <v>0</v>
      </c>
      <c r="C66569">
        <v>8.0000000000000002E-3</v>
      </c>
      <c r="D66569">
        <f t="shared" si="1040"/>
        <v>0</v>
      </c>
      <c r="E66569">
        <f>+IF(AND($A66569=1,$D66569=1),1,0)</f>
        <v>0</v>
      </c>
      <c r="F66569">
        <f>+IF(AND($A66569=0,$D66569=0),1,0)</f>
        <v>1</v>
      </c>
      <c r="G66569">
        <f>+IF(AND($A66569=0,$D66569=1),1,0)</f>
        <v>0</v>
      </c>
      <c r="H66569">
        <f>+IF(AND($A66569=1,$D66569=0),1,0)</f>
        <v>0</v>
      </c>
    </row>
    <row r="66570" spans="1:8" x14ac:dyDescent="0.55000000000000004">
      <c r="A66570">
        <v>0</v>
      </c>
      <c r="B66570">
        <v>0</v>
      </c>
      <c r="C66570">
        <v>8.2000000000000003E-2</v>
      </c>
      <c r="D66570">
        <f t="shared" si="1040"/>
        <v>1</v>
      </c>
      <c r="E66570">
        <f>+IF(AND($A66570=1,$D66570=1),1,0)</f>
        <v>0</v>
      </c>
      <c r="F66570">
        <f>+IF(AND($A66570=0,$D66570=0),1,0)</f>
        <v>0</v>
      </c>
      <c r="G66570">
        <f>+IF(AND($A66570=0,$D66570=1),1,0)</f>
        <v>1</v>
      </c>
      <c r="H66570">
        <f>+IF(AND($A66570=1,$D66570=0),1,0)</f>
        <v>0</v>
      </c>
    </row>
    <row r="66571" spans="1:8" x14ac:dyDescent="0.55000000000000004">
      <c r="A66571">
        <v>0</v>
      </c>
      <c r="B66571">
        <v>0</v>
      </c>
      <c r="C66571">
        <v>2.9000000000000001E-2</v>
      </c>
      <c r="D66571">
        <f t="shared" si="1040"/>
        <v>0</v>
      </c>
      <c r="E66571">
        <f>+IF(AND($A66571=1,$D66571=1),1,0)</f>
        <v>0</v>
      </c>
      <c r="F66571">
        <f>+IF(AND($A66571=0,$D66571=0),1,0)</f>
        <v>1</v>
      </c>
      <c r="G66571">
        <f>+IF(AND($A66571=0,$D66571=1),1,0)</f>
        <v>0</v>
      </c>
      <c r="H66571">
        <f>+IF(AND($A66571=1,$D66571=0),1,0)</f>
        <v>0</v>
      </c>
    </row>
    <row r="66572" spans="1:8" x14ac:dyDescent="0.55000000000000004">
      <c r="A66572">
        <v>0</v>
      </c>
      <c r="B66572">
        <v>0</v>
      </c>
      <c r="C66572">
        <v>3.5000000000000003E-2</v>
      </c>
      <c r="D66572">
        <f t="shared" si="1040"/>
        <v>0</v>
      </c>
      <c r="E66572">
        <f>+IF(AND($A66572=1,$D66572=1),1,0)</f>
        <v>0</v>
      </c>
      <c r="F66572">
        <f>+IF(AND($A66572=0,$D66572=0),1,0)</f>
        <v>1</v>
      </c>
      <c r="G66572">
        <f>+IF(AND($A66572=0,$D66572=1),1,0)</f>
        <v>0</v>
      </c>
      <c r="H66572">
        <f>+IF(AND($A66572=1,$D66572=0),1,0)</f>
        <v>0</v>
      </c>
    </row>
    <row r="66573" spans="1:8" x14ac:dyDescent="0.55000000000000004">
      <c r="A66573">
        <v>0</v>
      </c>
      <c r="B66573">
        <v>0</v>
      </c>
      <c r="C66573">
        <v>0.02</v>
      </c>
      <c r="D66573">
        <f t="shared" si="1040"/>
        <v>0</v>
      </c>
      <c r="E66573">
        <f>+IF(AND($A66573=1,$D66573=1),1,0)</f>
        <v>0</v>
      </c>
      <c r="F66573">
        <f>+IF(AND($A66573=0,$D66573=0),1,0)</f>
        <v>1</v>
      </c>
      <c r="G66573">
        <f>+IF(AND($A66573=0,$D66573=1),1,0)</f>
        <v>0</v>
      </c>
      <c r="H66573">
        <f>+IF(AND($A66573=1,$D66573=0),1,0)</f>
        <v>0</v>
      </c>
    </row>
    <row r="66574" spans="1:8" x14ac:dyDescent="0.55000000000000004">
      <c r="A66574">
        <v>0</v>
      </c>
      <c r="B66574">
        <v>0</v>
      </c>
      <c r="C66574">
        <v>3.7999999999999999E-2</v>
      </c>
      <c r="D66574">
        <f t="shared" si="1040"/>
        <v>0</v>
      </c>
      <c r="E66574">
        <f>+IF(AND($A66574=1,$D66574=1),1,0)</f>
        <v>0</v>
      </c>
      <c r="F66574">
        <f>+IF(AND($A66574=0,$D66574=0),1,0)</f>
        <v>1</v>
      </c>
      <c r="G66574">
        <f>+IF(AND($A66574=0,$D66574=1),1,0)</f>
        <v>0</v>
      </c>
      <c r="H66574">
        <f>+IF(AND($A66574=1,$D66574=0),1,0)</f>
        <v>0</v>
      </c>
    </row>
    <row r="66575" spans="1:8" x14ac:dyDescent="0.55000000000000004">
      <c r="A66575">
        <v>0</v>
      </c>
      <c r="B66575">
        <v>0</v>
      </c>
      <c r="C66575">
        <v>1.4E-2</v>
      </c>
      <c r="D66575">
        <f t="shared" si="1040"/>
        <v>0</v>
      </c>
      <c r="E66575">
        <f>+IF(AND($A66575=1,$D66575=1),1,0)</f>
        <v>0</v>
      </c>
      <c r="F66575">
        <f>+IF(AND($A66575=0,$D66575=0),1,0)</f>
        <v>1</v>
      </c>
      <c r="G66575">
        <f>+IF(AND($A66575=0,$D66575=1),1,0)</f>
        <v>0</v>
      </c>
      <c r="H66575">
        <f>+IF(AND($A66575=1,$D66575=0),1,0)</f>
        <v>0</v>
      </c>
    </row>
    <row r="66576" spans="1:8" x14ac:dyDescent="0.55000000000000004">
      <c r="A66576">
        <v>0</v>
      </c>
      <c r="B66576">
        <v>0</v>
      </c>
      <c r="C66576">
        <v>6.0000000000000001E-3</v>
      </c>
      <c r="D66576">
        <f t="shared" si="1040"/>
        <v>0</v>
      </c>
      <c r="E66576">
        <f>+IF(AND($A66576=1,$D66576=1),1,0)</f>
        <v>0</v>
      </c>
      <c r="F66576">
        <f>+IF(AND($A66576=0,$D66576=0),1,0)</f>
        <v>1</v>
      </c>
      <c r="G66576">
        <f>+IF(AND($A66576=0,$D66576=1),1,0)</f>
        <v>0</v>
      </c>
      <c r="H66576">
        <f>+IF(AND($A66576=1,$D66576=0),1,0)</f>
        <v>0</v>
      </c>
    </row>
    <row r="66577" spans="1:8" x14ac:dyDescent="0.55000000000000004">
      <c r="A66577">
        <v>1</v>
      </c>
      <c r="B66577">
        <v>0</v>
      </c>
      <c r="C66577">
        <v>0.42699999999999999</v>
      </c>
      <c r="D66577">
        <f t="shared" si="1040"/>
        <v>1</v>
      </c>
      <c r="E66577">
        <f>+IF(AND($A66577=1,$D66577=1),1,0)</f>
        <v>1</v>
      </c>
      <c r="F66577">
        <f>+IF(AND($A66577=0,$D66577=0),1,0)</f>
        <v>0</v>
      </c>
      <c r="G66577">
        <f>+IF(AND($A66577=0,$D66577=1),1,0)</f>
        <v>0</v>
      </c>
      <c r="H66577">
        <f>+IF(AND($A66577=1,$D66577=0),1,0)</f>
        <v>0</v>
      </c>
    </row>
    <row r="66578" spans="1:8" x14ac:dyDescent="0.55000000000000004">
      <c r="A66578">
        <v>1</v>
      </c>
      <c r="B66578">
        <v>0</v>
      </c>
      <c r="C66578">
        <v>0.26600000000000001</v>
      </c>
      <c r="D66578">
        <f t="shared" si="1040"/>
        <v>1</v>
      </c>
      <c r="E66578">
        <f>+IF(AND($A66578=1,$D66578=1),1,0)</f>
        <v>1</v>
      </c>
      <c r="F66578">
        <f>+IF(AND($A66578=0,$D66578=0),1,0)</f>
        <v>0</v>
      </c>
      <c r="G66578">
        <f>+IF(AND($A66578=0,$D66578=1),1,0)</f>
        <v>0</v>
      </c>
      <c r="H66578">
        <f>+IF(AND($A66578=1,$D66578=0),1,0)</f>
        <v>0</v>
      </c>
    </row>
    <row r="66579" spans="1:8" x14ac:dyDescent="0.55000000000000004">
      <c r="A66579">
        <v>0</v>
      </c>
      <c r="B66579">
        <v>0</v>
      </c>
      <c r="C66579">
        <v>8.0000000000000002E-3</v>
      </c>
      <c r="D66579">
        <f t="shared" si="1040"/>
        <v>0</v>
      </c>
      <c r="E66579">
        <f>+IF(AND($A66579=1,$D66579=1),1,0)</f>
        <v>0</v>
      </c>
      <c r="F66579">
        <f>+IF(AND($A66579=0,$D66579=0),1,0)</f>
        <v>1</v>
      </c>
      <c r="G66579">
        <f>+IF(AND($A66579=0,$D66579=1),1,0)</f>
        <v>0</v>
      </c>
      <c r="H66579">
        <f>+IF(AND($A66579=1,$D66579=0),1,0)</f>
        <v>0</v>
      </c>
    </row>
    <row r="66580" spans="1:8" x14ac:dyDescent="0.55000000000000004">
      <c r="A66580">
        <v>0</v>
      </c>
      <c r="B66580">
        <v>0</v>
      </c>
      <c r="C66580">
        <v>1.4E-2</v>
      </c>
      <c r="D66580">
        <f t="shared" si="1040"/>
        <v>0</v>
      </c>
      <c r="E66580">
        <f>+IF(AND($A66580=1,$D66580=1),1,0)</f>
        <v>0</v>
      </c>
      <c r="F66580">
        <f>+IF(AND($A66580=0,$D66580=0),1,0)</f>
        <v>1</v>
      </c>
      <c r="G66580">
        <f>+IF(AND($A66580=0,$D66580=1),1,0)</f>
        <v>0</v>
      </c>
      <c r="H66580">
        <f>+IF(AND($A66580=1,$D66580=0),1,0)</f>
        <v>0</v>
      </c>
    </row>
    <row r="66581" spans="1:8" x14ac:dyDescent="0.55000000000000004">
      <c r="A66581">
        <v>0</v>
      </c>
      <c r="B66581">
        <v>0</v>
      </c>
      <c r="C66581">
        <v>1.6E-2</v>
      </c>
      <c r="D66581">
        <f t="shared" si="1040"/>
        <v>0</v>
      </c>
      <c r="E66581">
        <f>+IF(AND($A66581=1,$D66581=1),1,0)</f>
        <v>0</v>
      </c>
      <c r="F66581">
        <f>+IF(AND($A66581=0,$D66581=0),1,0)</f>
        <v>1</v>
      </c>
      <c r="G66581">
        <f>+IF(AND($A66581=0,$D66581=1),1,0)</f>
        <v>0</v>
      </c>
      <c r="H66581">
        <f>+IF(AND($A66581=1,$D66581=0),1,0)</f>
        <v>0</v>
      </c>
    </row>
    <row r="66582" spans="1:8" x14ac:dyDescent="0.55000000000000004">
      <c r="A66582">
        <v>0</v>
      </c>
      <c r="B66582">
        <v>0</v>
      </c>
      <c r="C66582">
        <v>8.9999999999999993E-3</v>
      </c>
      <c r="D66582">
        <f t="shared" si="1040"/>
        <v>0</v>
      </c>
      <c r="E66582">
        <f>+IF(AND($A66582=1,$D66582=1),1,0)</f>
        <v>0</v>
      </c>
      <c r="F66582">
        <f>+IF(AND($A66582=0,$D66582=0),1,0)</f>
        <v>1</v>
      </c>
      <c r="G66582">
        <f>+IF(AND($A66582=0,$D66582=1),1,0)</f>
        <v>0</v>
      </c>
      <c r="H66582">
        <f>+IF(AND($A66582=1,$D66582=0),1,0)</f>
        <v>0</v>
      </c>
    </row>
    <row r="66583" spans="1:8" x14ac:dyDescent="0.55000000000000004">
      <c r="A66583">
        <v>0</v>
      </c>
      <c r="B66583">
        <v>0</v>
      </c>
      <c r="C66583">
        <v>7.2999999999999995E-2</v>
      </c>
      <c r="D66583">
        <f t="shared" si="1040"/>
        <v>0</v>
      </c>
      <c r="E66583">
        <f>+IF(AND($A66583=1,$D66583=1),1,0)</f>
        <v>0</v>
      </c>
      <c r="F66583">
        <f>+IF(AND($A66583=0,$D66583=0),1,0)</f>
        <v>1</v>
      </c>
      <c r="G66583">
        <f>+IF(AND($A66583=0,$D66583=1),1,0)</f>
        <v>0</v>
      </c>
      <c r="H66583">
        <f>+IF(AND($A66583=1,$D66583=0),1,0)</f>
        <v>0</v>
      </c>
    </row>
    <row r="66584" spans="1:8" x14ac:dyDescent="0.55000000000000004">
      <c r="A66584">
        <v>0</v>
      </c>
      <c r="B66584">
        <v>0</v>
      </c>
      <c r="C66584">
        <v>0.25600000000000001</v>
      </c>
      <c r="D66584">
        <f t="shared" si="1040"/>
        <v>1</v>
      </c>
      <c r="E66584">
        <f>+IF(AND($A66584=1,$D66584=1),1,0)</f>
        <v>0</v>
      </c>
      <c r="F66584">
        <f>+IF(AND($A66584=0,$D66584=0),1,0)</f>
        <v>0</v>
      </c>
      <c r="G66584">
        <f>+IF(AND($A66584=0,$D66584=1),1,0)</f>
        <v>1</v>
      </c>
      <c r="H66584">
        <f>+IF(AND($A66584=1,$D66584=0),1,0)</f>
        <v>0</v>
      </c>
    </row>
    <row r="66585" spans="1:8" x14ac:dyDescent="0.55000000000000004">
      <c r="A66585">
        <v>0</v>
      </c>
      <c r="B66585">
        <v>0</v>
      </c>
      <c r="C66585">
        <v>0.5</v>
      </c>
      <c r="D66585">
        <f t="shared" si="1040"/>
        <v>1</v>
      </c>
      <c r="E66585">
        <f>+IF(AND($A66585=1,$D66585=1),1,0)</f>
        <v>0</v>
      </c>
      <c r="F66585">
        <f>+IF(AND($A66585=0,$D66585=0),1,0)</f>
        <v>0</v>
      </c>
      <c r="G66585">
        <f>+IF(AND($A66585=0,$D66585=1),1,0)</f>
        <v>1</v>
      </c>
      <c r="H66585">
        <f>+IF(AND($A66585=1,$D66585=0),1,0)</f>
        <v>0</v>
      </c>
    </row>
    <row r="66586" spans="1:8" x14ac:dyDescent="0.55000000000000004">
      <c r="A66586">
        <v>0</v>
      </c>
      <c r="B66586">
        <v>0</v>
      </c>
      <c r="C66586">
        <v>6.0000000000000001E-3</v>
      </c>
      <c r="D66586">
        <f t="shared" si="1040"/>
        <v>0</v>
      </c>
      <c r="E66586">
        <f>+IF(AND($A66586=1,$D66586=1),1,0)</f>
        <v>0</v>
      </c>
      <c r="F66586">
        <f>+IF(AND($A66586=0,$D66586=0),1,0)</f>
        <v>1</v>
      </c>
      <c r="G66586">
        <f>+IF(AND($A66586=0,$D66586=1),1,0)</f>
        <v>0</v>
      </c>
      <c r="H66586">
        <f>+IF(AND($A66586=1,$D66586=0),1,0)</f>
        <v>0</v>
      </c>
    </row>
    <row r="66587" spans="1:8" x14ac:dyDescent="0.55000000000000004">
      <c r="A66587">
        <v>0</v>
      </c>
      <c r="B66587">
        <v>0</v>
      </c>
      <c r="C66587">
        <v>1.4999999999999999E-2</v>
      </c>
      <c r="D66587">
        <f t="shared" si="1040"/>
        <v>0</v>
      </c>
      <c r="E66587">
        <f>+IF(AND($A66587=1,$D66587=1),1,0)</f>
        <v>0</v>
      </c>
      <c r="F66587">
        <f>+IF(AND($A66587=0,$D66587=0),1,0)</f>
        <v>1</v>
      </c>
      <c r="G66587">
        <f>+IF(AND($A66587=0,$D66587=1),1,0)</f>
        <v>0</v>
      </c>
      <c r="H66587">
        <f>+IF(AND($A66587=1,$D66587=0),1,0)</f>
        <v>0</v>
      </c>
    </row>
    <row r="66588" spans="1:8" x14ac:dyDescent="0.55000000000000004">
      <c r="A66588">
        <v>0</v>
      </c>
      <c r="B66588">
        <v>0</v>
      </c>
      <c r="C66588">
        <v>0.09</v>
      </c>
      <c r="D66588">
        <f t="shared" si="1040"/>
        <v>1</v>
      </c>
      <c r="E66588">
        <f>+IF(AND($A66588=1,$D66588=1),1,0)</f>
        <v>0</v>
      </c>
      <c r="F66588">
        <f>+IF(AND($A66588=0,$D66588=0),1,0)</f>
        <v>0</v>
      </c>
      <c r="G66588">
        <f>+IF(AND($A66588=0,$D66588=1),1,0)</f>
        <v>1</v>
      </c>
      <c r="H66588">
        <f>+IF(AND($A66588=1,$D66588=0),1,0)</f>
        <v>0</v>
      </c>
    </row>
    <row r="66589" spans="1:8" x14ac:dyDescent="0.55000000000000004">
      <c r="A66589">
        <v>0</v>
      </c>
      <c r="B66589">
        <v>0</v>
      </c>
      <c r="C66589">
        <v>4.0000000000000001E-3</v>
      </c>
      <c r="D66589">
        <f t="shared" si="1040"/>
        <v>0</v>
      </c>
      <c r="E66589">
        <f>+IF(AND($A66589=1,$D66589=1),1,0)</f>
        <v>0</v>
      </c>
      <c r="F66589">
        <f>+IF(AND($A66589=0,$D66589=0),1,0)</f>
        <v>1</v>
      </c>
      <c r="G66589">
        <f>+IF(AND($A66589=0,$D66589=1),1,0)</f>
        <v>0</v>
      </c>
      <c r="H66589">
        <f>+IF(AND($A66589=1,$D66589=0),1,0)</f>
        <v>0</v>
      </c>
    </row>
    <row r="66590" spans="1:8" x14ac:dyDescent="0.55000000000000004">
      <c r="A66590">
        <v>1</v>
      </c>
      <c r="B66590">
        <v>0</v>
      </c>
      <c r="C66590">
        <v>0.129</v>
      </c>
      <c r="D66590">
        <f t="shared" si="1040"/>
        <v>1</v>
      </c>
      <c r="E66590">
        <f>+IF(AND($A66590=1,$D66590=1),1,0)</f>
        <v>1</v>
      </c>
      <c r="F66590">
        <f>+IF(AND($A66590=0,$D66590=0),1,0)</f>
        <v>0</v>
      </c>
      <c r="G66590">
        <f>+IF(AND($A66590=0,$D66590=1),1,0)</f>
        <v>0</v>
      </c>
      <c r="H66590">
        <f>+IF(AND($A66590=1,$D66590=0),1,0)</f>
        <v>0</v>
      </c>
    </row>
    <row r="66591" spans="1:8" x14ac:dyDescent="0.55000000000000004">
      <c r="A66591">
        <v>0</v>
      </c>
      <c r="B66591">
        <v>0</v>
      </c>
      <c r="C66591">
        <v>4.4999999999999998E-2</v>
      </c>
      <c r="D66591">
        <f t="shared" si="1040"/>
        <v>0</v>
      </c>
      <c r="E66591">
        <f>+IF(AND($A66591=1,$D66591=1),1,0)</f>
        <v>0</v>
      </c>
      <c r="F66591">
        <f>+IF(AND($A66591=0,$D66591=0),1,0)</f>
        <v>1</v>
      </c>
      <c r="G66591">
        <f>+IF(AND($A66591=0,$D66591=1),1,0)</f>
        <v>0</v>
      </c>
      <c r="H66591">
        <f>+IF(AND($A66591=1,$D66591=0),1,0)</f>
        <v>0</v>
      </c>
    </row>
    <row r="66592" spans="1:8" x14ac:dyDescent="0.55000000000000004">
      <c r="A66592">
        <v>0</v>
      </c>
      <c r="B66592">
        <v>0</v>
      </c>
      <c r="C66592">
        <v>4.0000000000000001E-3</v>
      </c>
      <c r="D66592">
        <f t="shared" si="1040"/>
        <v>0</v>
      </c>
      <c r="E66592">
        <f>+IF(AND($A66592=1,$D66592=1),1,0)</f>
        <v>0</v>
      </c>
      <c r="F66592">
        <f>+IF(AND($A66592=0,$D66592=0),1,0)</f>
        <v>1</v>
      </c>
      <c r="G66592">
        <f>+IF(AND($A66592=0,$D66592=1),1,0)</f>
        <v>0</v>
      </c>
      <c r="H66592">
        <f>+IF(AND($A66592=1,$D66592=0),1,0)</f>
        <v>0</v>
      </c>
    </row>
    <row r="66593" spans="1:8" x14ac:dyDescent="0.55000000000000004">
      <c r="A66593">
        <v>0</v>
      </c>
      <c r="B66593">
        <v>0</v>
      </c>
      <c r="C66593">
        <v>1.7999999999999999E-2</v>
      </c>
      <c r="D66593">
        <f t="shared" si="1040"/>
        <v>0</v>
      </c>
      <c r="E66593">
        <f>+IF(AND($A66593=1,$D66593=1),1,0)</f>
        <v>0</v>
      </c>
      <c r="F66593">
        <f>+IF(AND($A66593=0,$D66593=0),1,0)</f>
        <v>1</v>
      </c>
      <c r="G66593">
        <f>+IF(AND($A66593=0,$D66593=1),1,0)</f>
        <v>0</v>
      </c>
      <c r="H66593">
        <f>+IF(AND($A66593=1,$D66593=0),1,0)</f>
        <v>0</v>
      </c>
    </row>
    <row r="66594" spans="1:8" x14ac:dyDescent="0.55000000000000004">
      <c r="A66594">
        <v>0</v>
      </c>
      <c r="B66594">
        <v>0</v>
      </c>
      <c r="C66594">
        <v>1.4E-2</v>
      </c>
      <c r="D66594">
        <f t="shared" si="1040"/>
        <v>0</v>
      </c>
      <c r="E66594">
        <f>+IF(AND($A66594=1,$D66594=1),1,0)</f>
        <v>0</v>
      </c>
      <c r="F66594">
        <f>+IF(AND($A66594=0,$D66594=0),1,0)</f>
        <v>1</v>
      </c>
      <c r="G66594">
        <f>+IF(AND($A66594=0,$D66594=1),1,0)</f>
        <v>0</v>
      </c>
      <c r="H66594">
        <f>+IF(AND($A66594=1,$D66594=0),1,0)</f>
        <v>0</v>
      </c>
    </row>
    <row r="66595" spans="1:8" x14ac:dyDescent="0.55000000000000004">
      <c r="A66595">
        <v>0</v>
      </c>
      <c r="B66595">
        <v>0</v>
      </c>
      <c r="C66595">
        <v>0.01</v>
      </c>
      <c r="D66595">
        <f t="shared" si="1040"/>
        <v>0</v>
      </c>
      <c r="E66595">
        <f>+IF(AND($A66595=1,$D66595=1),1,0)</f>
        <v>0</v>
      </c>
      <c r="F66595">
        <f>+IF(AND($A66595=0,$D66595=0),1,0)</f>
        <v>1</v>
      </c>
      <c r="G66595">
        <f>+IF(AND($A66595=0,$D66595=1),1,0)</f>
        <v>0</v>
      </c>
      <c r="H66595">
        <f>+IF(AND($A66595=1,$D66595=0),1,0)</f>
        <v>0</v>
      </c>
    </row>
    <row r="66596" spans="1:8" x14ac:dyDescent="0.55000000000000004">
      <c r="A66596">
        <v>0</v>
      </c>
      <c r="B66596">
        <v>0</v>
      </c>
      <c r="C66596">
        <v>1.0999999999999999E-2</v>
      </c>
      <c r="D66596">
        <f t="shared" si="1040"/>
        <v>0</v>
      </c>
      <c r="E66596">
        <f>+IF(AND($A66596=1,$D66596=1),1,0)</f>
        <v>0</v>
      </c>
      <c r="F66596">
        <f>+IF(AND($A66596=0,$D66596=0),1,0)</f>
        <v>1</v>
      </c>
      <c r="G66596">
        <f>+IF(AND($A66596=0,$D66596=1),1,0)</f>
        <v>0</v>
      </c>
      <c r="H66596">
        <f>+IF(AND($A66596=1,$D66596=0),1,0)</f>
        <v>0</v>
      </c>
    </row>
    <row r="66597" spans="1:8" x14ac:dyDescent="0.55000000000000004">
      <c r="A66597">
        <v>0</v>
      </c>
      <c r="B66597">
        <v>0</v>
      </c>
      <c r="C66597">
        <v>4.2000000000000003E-2</v>
      </c>
      <c r="D66597">
        <f t="shared" si="1040"/>
        <v>0</v>
      </c>
      <c r="E66597">
        <f>+IF(AND($A66597=1,$D66597=1),1,0)</f>
        <v>0</v>
      </c>
      <c r="F66597">
        <f>+IF(AND($A66597=0,$D66597=0),1,0)</f>
        <v>1</v>
      </c>
      <c r="G66597">
        <f>+IF(AND($A66597=0,$D66597=1),1,0)</f>
        <v>0</v>
      </c>
      <c r="H66597">
        <f>+IF(AND($A66597=1,$D66597=0),1,0)</f>
        <v>0</v>
      </c>
    </row>
    <row r="66598" spans="1:8" x14ac:dyDescent="0.55000000000000004">
      <c r="A66598">
        <v>0</v>
      </c>
      <c r="B66598">
        <v>0</v>
      </c>
      <c r="C66598">
        <v>8.0000000000000002E-3</v>
      </c>
      <c r="D66598">
        <f t="shared" si="1040"/>
        <v>0</v>
      </c>
      <c r="E66598">
        <f>+IF(AND($A66598=1,$D66598=1),1,0)</f>
        <v>0</v>
      </c>
      <c r="F66598">
        <f>+IF(AND($A66598=0,$D66598=0),1,0)</f>
        <v>1</v>
      </c>
      <c r="G66598">
        <f>+IF(AND($A66598=0,$D66598=1),1,0)</f>
        <v>0</v>
      </c>
      <c r="H66598">
        <f>+IF(AND($A66598=1,$D66598=0),1,0)</f>
        <v>0</v>
      </c>
    </row>
    <row r="66599" spans="1:8" x14ac:dyDescent="0.55000000000000004">
      <c r="A66599">
        <v>0</v>
      </c>
      <c r="B66599">
        <v>0</v>
      </c>
      <c r="C66599">
        <v>1.2999999999999999E-2</v>
      </c>
      <c r="D66599">
        <f t="shared" si="1040"/>
        <v>0</v>
      </c>
      <c r="E66599">
        <f>+IF(AND($A66599=1,$D66599=1),1,0)</f>
        <v>0</v>
      </c>
      <c r="F66599">
        <f>+IF(AND($A66599=0,$D66599=0),1,0)</f>
        <v>1</v>
      </c>
      <c r="G66599">
        <f>+IF(AND($A66599=0,$D66599=1),1,0)</f>
        <v>0</v>
      </c>
      <c r="H66599">
        <f>+IF(AND($A66599=1,$D66599=0),1,0)</f>
        <v>0</v>
      </c>
    </row>
    <row r="66600" spans="1:8" x14ac:dyDescent="0.55000000000000004">
      <c r="A66600">
        <v>0</v>
      </c>
      <c r="B66600">
        <v>0</v>
      </c>
      <c r="C66600">
        <v>2.3E-2</v>
      </c>
      <c r="D66600">
        <f t="shared" si="1040"/>
        <v>0</v>
      </c>
      <c r="E66600">
        <f>+IF(AND($A66600=1,$D66600=1),1,0)</f>
        <v>0</v>
      </c>
      <c r="F66600">
        <f>+IF(AND($A66600=0,$D66600=0),1,0)</f>
        <v>1</v>
      </c>
      <c r="G66600">
        <f>+IF(AND($A66600=0,$D66600=1),1,0)</f>
        <v>0</v>
      </c>
      <c r="H66600">
        <f>+IF(AND($A66600=1,$D66600=0),1,0)</f>
        <v>0</v>
      </c>
    </row>
    <row r="66601" spans="1:8" x14ac:dyDescent="0.55000000000000004">
      <c r="A66601">
        <v>0</v>
      </c>
      <c r="B66601">
        <v>0</v>
      </c>
      <c r="C66601">
        <v>7.0000000000000001E-3</v>
      </c>
      <c r="D66601">
        <f t="shared" si="1040"/>
        <v>0</v>
      </c>
      <c r="E66601">
        <f>+IF(AND($A66601=1,$D66601=1),1,0)</f>
        <v>0</v>
      </c>
      <c r="F66601">
        <f>+IF(AND($A66601=0,$D66601=0),1,0)</f>
        <v>1</v>
      </c>
      <c r="G66601">
        <f>+IF(AND($A66601=0,$D66601=1),1,0)</f>
        <v>0</v>
      </c>
      <c r="H66601">
        <f>+IF(AND($A66601=1,$D66601=0),1,0)</f>
        <v>0</v>
      </c>
    </row>
    <row r="66602" spans="1:8" x14ac:dyDescent="0.55000000000000004">
      <c r="A66602">
        <v>0</v>
      </c>
      <c r="B66602">
        <v>0</v>
      </c>
      <c r="C66602">
        <v>6.0999999999999999E-2</v>
      </c>
      <c r="D66602">
        <f t="shared" ref="D66602:D66665" si="1041">+IF(C66602&gt;$K$2,1,0)</f>
        <v>0</v>
      </c>
      <c r="E66602">
        <f>+IF(AND($A66602=1,$D66602=1),1,0)</f>
        <v>0</v>
      </c>
      <c r="F66602">
        <f>+IF(AND($A66602=0,$D66602=0),1,0)</f>
        <v>1</v>
      </c>
      <c r="G66602">
        <f>+IF(AND($A66602=0,$D66602=1),1,0)</f>
        <v>0</v>
      </c>
      <c r="H66602">
        <f>+IF(AND($A66602=1,$D66602=0),1,0)</f>
        <v>0</v>
      </c>
    </row>
    <row r="66603" spans="1:8" x14ac:dyDescent="0.55000000000000004">
      <c r="A66603">
        <v>0</v>
      </c>
      <c r="B66603">
        <v>0</v>
      </c>
      <c r="C66603">
        <v>6.2E-2</v>
      </c>
      <c r="D66603">
        <f t="shared" si="1041"/>
        <v>0</v>
      </c>
      <c r="E66603">
        <f>+IF(AND($A66603=1,$D66603=1),1,0)</f>
        <v>0</v>
      </c>
      <c r="F66603">
        <f>+IF(AND($A66603=0,$D66603=0),1,0)</f>
        <v>1</v>
      </c>
      <c r="G66603">
        <f>+IF(AND($A66603=0,$D66603=1),1,0)</f>
        <v>0</v>
      </c>
      <c r="H66603">
        <f>+IF(AND($A66603=1,$D66603=0),1,0)</f>
        <v>0</v>
      </c>
    </row>
    <row r="66604" spans="1:8" x14ac:dyDescent="0.55000000000000004">
      <c r="A66604">
        <v>1</v>
      </c>
      <c r="B66604">
        <v>1</v>
      </c>
      <c r="C66604">
        <v>0.51800000000000002</v>
      </c>
      <c r="D66604">
        <f t="shared" si="1041"/>
        <v>1</v>
      </c>
      <c r="E66604">
        <f>+IF(AND($A66604=1,$D66604=1),1,0)</f>
        <v>1</v>
      </c>
      <c r="F66604">
        <f>+IF(AND($A66604=0,$D66604=0),1,0)</f>
        <v>0</v>
      </c>
      <c r="G66604">
        <f>+IF(AND($A66604=0,$D66604=1),1,0)</f>
        <v>0</v>
      </c>
      <c r="H66604">
        <f>+IF(AND($A66604=1,$D66604=0),1,0)</f>
        <v>0</v>
      </c>
    </row>
    <row r="66605" spans="1:8" x14ac:dyDescent="0.55000000000000004">
      <c r="A66605">
        <v>0</v>
      </c>
      <c r="B66605">
        <v>0</v>
      </c>
      <c r="C66605">
        <v>6.0000000000000001E-3</v>
      </c>
      <c r="D66605">
        <f t="shared" si="1041"/>
        <v>0</v>
      </c>
      <c r="E66605">
        <f>+IF(AND($A66605=1,$D66605=1),1,0)</f>
        <v>0</v>
      </c>
      <c r="F66605">
        <f>+IF(AND($A66605=0,$D66605=0),1,0)</f>
        <v>1</v>
      </c>
      <c r="G66605">
        <f>+IF(AND($A66605=0,$D66605=1),1,0)</f>
        <v>0</v>
      </c>
      <c r="H66605">
        <f>+IF(AND($A66605=1,$D66605=0),1,0)</f>
        <v>0</v>
      </c>
    </row>
    <row r="66606" spans="1:8" x14ac:dyDescent="0.55000000000000004">
      <c r="A66606">
        <v>0</v>
      </c>
      <c r="B66606">
        <v>0</v>
      </c>
      <c r="C66606">
        <v>2.5999999999999999E-2</v>
      </c>
      <c r="D66606">
        <f t="shared" si="1041"/>
        <v>0</v>
      </c>
      <c r="E66606">
        <f>+IF(AND($A66606=1,$D66606=1),1,0)</f>
        <v>0</v>
      </c>
      <c r="F66606">
        <f>+IF(AND($A66606=0,$D66606=0),1,0)</f>
        <v>1</v>
      </c>
      <c r="G66606">
        <f>+IF(AND($A66606=0,$D66606=1),1,0)</f>
        <v>0</v>
      </c>
      <c r="H66606">
        <f>+IF(AND($A66606=1,$D66606=0),1,0)</f>
        <v>0</v>
      </c>
    </row>
    <row r="66607" spans="1:8" x14ac:dyDescent="0.55000000000000004">
      <c r="A66607">
        <v>0</v>
      </c>
      <c r="B66607">
        <v>0</v>
      </c>
      <c r="C66607">
        <v>5.5E-2</v>
      </c>
      <c r="D66607">
        <f t="shared" si="1041"/>
        <v>0</v>
      </c>
      <c r="E66607">
        <f>+IF(AND($A66607=1,$D66607=1),1,0)</f>
        <v>0</v>
      </c>
      <c r="F66607">
        <f>+IF(AND($A66607=0,$D66607=0),1,0)</f>
        <v>1</v>
      </c>
      <c r="G66607">
        <f>+IF(AND($A66607=0,$D66607=1),1,0)</f>
        <v>0</v>
      </c>
      <c r="H66607">
        <f>+IF(AND($A66607=1,$D66607=0),1,0)</f>
        <v>0</v>
      </c>
    </row>
    <row r="66608" spans="1:8" x14ac:dyDescent="0.55000000000000004">
      <c r="A66608">
        <v>0</v>
      </c>
      <c r="B66608">
        <v>0</v>
      </c>
      <c r="C66608">
        <v>0.05</v>
      </c>
      <c r="D66608">
        <f t="shared" si="1041"/>
        <v>0</v>
      </c>
      <c r="E66608">
        <f>+IF(AND($A66608=1,$D66608=1),1,0)</f>
        <v>0</v>
      </c>
      <c r="F66608">
        <f>+IF(AND($A66608=0,$D66608=0),1,0)</f>
        <v>1</v>
      </c>
      <c r="G66608">
        <f>+IF(AND($A66608=0,$D66608=1),1,0)</f>
        <v>0</v>
      </c>
      <c r="H66608">
        <f>+IF(AND($A66608=1,$D66608=0),1,0)</f>
        <v>0</v>
      </c>
    </row>
    <row r="66609" spans="1:8" x14ac:dyDescent="0.55000000000000004">
      <c r="A66609">
        <v>0</v>
      </c>
      <c r="B66609">
        <v>0</v>
      </c>
      <c r="C66609">
        <v>1.6E-2</v>
      </c>
      <c r="D66609">
        <f t="shared" si="1041"/>
        <v>0</v>
      </c>
      <c r="E66609">
        <f>+IF(AND($A66609=1,$D66609=1),1,0)</f>
        <v>0</v>
      </c>
      <c r="F66609">
        <f>+IF(AND($A66609=0,$D66609=0),1,0)</f>
        <v>1</v>
      </c>
      <c r="G66609">
        <f>+IF(AND($A66609=0,$D66609=1),1,0)</f>
        <v>0</v>
      </c>
      <c r="H66609">
        <f>+IF(AND($A66609=1,$D66609=0),1,0)</f>
        <v>0</v>
      </c>
    </row>
    <row r="66610" spans="1:8" x14ac:dyDescent="0.55000000000000004">
      <c r="A66610">
        <v>0</v>
      </c>
      <c r="B66610">
        <v>0</v>
      </c>
      <c r="C66610">
        <v>5.6000000000000001E-2</v>
      </c>
      <c r="D66610">
        <f t="shared" si="1041"/>
        <v>0</v>
      </c>
      <c r="E66610">
        <f>+IF(AND($A66610=1,$D66610=1),1,0)</f>
        <v>0</v>
      </c>
      <c r="F66610">
        <f>+IF(AND($A66610=0,$D66610=0),1,0)</f>
        <v>1</v>
      </c>
      <c r="G66610">
        <f>+IF(AND($A66610=0,$D66610=1),1,0)</f>
        <v>0</v>
      </c>
      <c r="H66610">
        <f>+IF(AND($A66610=1,$D66610=0),1,0)</f>
        <v>0</v>
      </c>
    </row>
    <row r="66611" spans="1:8" x14ac:dyDescent="0.55000000000000004">
      <c r="A66611">
        <v>0</v>
      </c>
      <c r="B66611">
        <v>0</v>
      </c>
      <c r="C66611">
        <v>1.4999999999999999E-2</v>
      </c>
      <c r="D66611">
        <f t="shared" si="1041"/>
        <v>0</v>
      </c>
      <c r="E66611">
        <f>+IF(AND($A66611=1,$D66611=1),1,0)</f>
        <v>0</v>
      </c>
      <c r="F66611">
        <f>+IF(AND($A66611=0,$D66611=0),1,0)</f>
        <v>1</v>
      </c>
      <c r="G66611">
        <f>+IF(AND($A66611=0,$D66611=1),1,0)</f>
        <v>0</v>
      </c>
      <c r="H66611">
        <f>+IF(AND($A66611=1,$D66611=0),1,0)</f>
        <v>0</v>
      </c>
    </row>
    <row r="66612" spans="1:8" x14ac:dyDescent="0.55000000000000004">
      <c r="A66612">
        <v>0</v>
      </c>
      <c r="B66612">
        <v>0</v>
      </c>
      <c r="C66612">
        <v>0.01</v>
      </c>
      <c r="D66612">
        <f t="shared" si="1041"/>
        <v>0</v>
      </c>
      <c r="E66612">
        <f>+IF(AND($A66612=1,$D66612=1),1,0)</f>
        <v>0</v>
      </c>
      <c r="F66612">
        <f>+IF(AND($A66612=0,$D66612=0),1,0)</f>
        <v>1</v>
      </c>
      <c r="G66612">
        <f>+IF(AND($A66612=0,$D66612=1),1,0)</f>
        <v>0</v>
      </c>
      <c r="H66612">
        <f>+IF(AND($A66612=1,$D66612=0),1,0)</f>
        <v>0</v>
      </c>
    </row>
    <row r="66613" spans="1:8" x14ac:dyDescent="0.55000000000000004">
      <c r="A66613">
        <v>0</v>
      </c>
      <c r="B66613">
        <v>0</v>
      </c>
      <c r="C66613">
        <v>1.6E-2</v>
      </c>
      <c r="D66613">
        <f t="shared" si="1041"/>
        <v>0</v>
      </c>
      <c r="E66613">
        <f>+IF(AND($A66613=1,$D66613=1),1,0)</f>
        <v>0</v>
      </c>
      <c r="F66613">
        <f>+IF(AND($A66613=0,$D66613=0),1,0)</f>
        <v>1</v>
      </c>
      <c r="G66613">
        <f>+IF(AND($A66613=0,$D66613=1),1,0)</f>
        <v>0</v>
      </c>
      <c r="H66613">
        <f>+IF(AND($A66613=1,$D66613=0),1,0)</f>
        <v>0</v>
      </c>
    </row>
    <row r="66614" spans="1:8" x14ac:dyDescent="0.55000000000000004">
      <c r="A66614">
        <v>0</v>
      </c>
      <c r="B66614">
        <v>0</v>
      </c>
      <c r="C66614">
        <v>3.4000000000000002E-2</v>
      </c>
      <c r="D66614">
        <f t="shared" si="1041"/>
        <v>0</v>
      </c>
      <c r="E66614">
        <f>+IF(AND($A66614=1,$D66614=1),1,0)</f>
        <v>0</v>
      </c>
      <c r="F66614">
        <f>+IF(AND($A66614=0,$D66614=0),1,0)</f>
        <v>1</v>
      </c>
      <c r="G66614">
        <f>+IF(AND($A66614=0,$D66614=1),1,0)</f>
        <v>0</v>
      </c>
      <c r="H66614">
        <f>+IF(AND($A66614=1,$D66614=0),1,0)</f>
        <v>0</v>
      </c>
    </row>
    <row r="66615" spans="1:8" x14ac:dyDescent="0.55000000000000004">
      <c r="A66615">
        <v>0</v>
      </c>
      <c r="B66615">
        <v>0</v>
      </c>
      <c r="C66615">
        <v>2.4E-2</v>
      </c>
      <c r="D66615">
        <f t="shared" si="1041"/>
        <v>0</v>
      </c>
      <c r="E66615">
        <f>+IF(AND($A66615=1,$D66615=1),1,0)</f>
        <v>0</v>
      </c>
      <c r="F66615">
        <f>+IF(AND($A66615=0,$D66615=0),1,0)</f>
        <v>1</v>
      </c>
      <c r="G66615">
        <f>+IF(AND($A66615=0,$D66615=1),1,0)</f>
        <v>0</v>
      </c>
      <c r="H66615">
        <f>+IF(AND($A66615=1,$D66615=0),1,0)</f>
        <v>0</v>
      </c>
    </row>
    <row r="66616" spans="1:8" x14ac:dyDescent="0.55000000000000004">
      <c r="A66616">
        <v>0</v>
      </c>
      <c r="B66616">
        <v>0</v>
      </c>
      <c r="C66616">
        <v>0.08</v>
      </c>
      <c r="D66616">
        <f t="shared" si="1041"/>
        <v>0</v>
      </c>
      <c r="E66616">
        <f>+IF(AND($A66616=1,$D66616=1),1,0)</f>
        <v>0</v>
      </c>
      <c r="F66616">
        <f>+IF(AND($A66616=0,$D66616=0),1,0)</f>
        <v>1</v>
      </c>
      <c r="G66616">
        <f>+IF(AND($A66616=0,$D66616=1),1,0)</f>
        <v>0</v>
      </c>
      <c r="H66616">
        <f>+IF(AND($A66616=1,$D66616=0),1,0)</f>
        <v>0</v>
      </c>
    </row>
    <row r="66617" spans="1:8" x14ac:dyDescent="0.55000000000000004">
      <c r="A66617">
        <v>0</v>
      </c>
      <c r="B66617">
        <v>0</v>
      </c>
      <c r="C66617">
        <v>1.2E-2</v>
      </c>
      <c r="D66617">
        <f t="shared" si="1041"/>
        <v>0</v>
      </c>
      <c r="E66617">
        <f>+IF(AND($A66617=1,$D66617=1),1,0)</f>
        <v>0</v>
      </c>
      <c r="F66617">
        <f>+IF(AND($A66617=0,$D66617=0),1,0)</f>
        <v>1</v>
      </c>
      <c r="G66617">
        <f>+IF(AND($A66617=0,$D66617=1),1,0)</f>
        <v>0</v>
      </c>
      <c r="H66617">
        <f>+IF(AND($A66617=1,$D66617=0),1,0)</f>
        <v>0</v>
      </c>
    </row>
    <row r="66618" spans="1:8" x14ac:dyDescent="0.55000000000000004">
      <c r="A66618">
        <v>0</v>
      </c>
      <c r="B66618">
        <v>0</v>
      </c>
      <c r="C66618">
        <v>5.8999999999999997E-2</v>
      </c>
      <c r="D66618">
        <f t="shared" si="1041"/>
        <v>0</v>
      </c>
      <c r="E66618">
        <f>+IF(AND($A66618=1,$D66618=1),1,0)</f>
        <v>0</v>
      </c>
      <c r="F66618">
        <f>+IF(AND($A66618=0,$D66618=0),1,0)</f>
        <v>1</v>
      </c>
      <c r="G66618">
        <f>+IF(AND($A66618=0,$D66618=1),1,0)</f>
        <v>0</v>
      </c>
      <c r="H66618">
        <f>+IF(AND($A66618=1,$D66618=0),1,0)</f>
        <v>0</v>
      </c>
    </row>
    <row r="66619" spans="1:8" x14ac:dyDescent="0.55000000000000004">
      <c r="A66619">
        <v>0</v>
      </c>
      <c r="B66619">
        <v>0</v>
      </c>
      <c r="C66619">
        <v>1.7000000000000001E-2</v>
      </c>
      <c r="D66619">
        <f t="shared" si="1041"/>
        <v>0</v>
      </c>
      <c r="E66619">
        <f>+IF(AND($A66619=1,$D66619=1),1,0)</f>
        <v>0</v>
      </c>
      <c r="F66619">
        <f>+IF(AND($A66619=0,$D66619=0),1,0)</f>
        <v>1</v>
      </c>
      <c r="G66619">
        <f>+IF(AND($A66619=0,$D66619=1),1,0)</f>
        <v>0</v>
      </c>
      <c r="H66619">
        <f>+IF(AND($A66619=1,$D66619=0),1,0)</f>
        <v>0</v>
      </c>
    </row>
    <row r="66620" spans="1:8" x14ac:dyDescent="0.55000000000000004">
      <c r="A66620">
        <v>0</v>
      </c>
      <c r="B66620">
        <v>0</v>
      </c>
      <c r="C66620">
        <v>4.2999999999999997E-2</v>
      </c>
      <c r="D66620">
        <f t="shared" si="1041"/>
        <v>0</v>
      </c>
      <c r="E66620">
        <f>+IF(AND($A66620=1,$D66620=1),1,0)</f>
        <v>0</v>
      </c>
      <c r="F66620">
        <f>+IF(AND($A66620=0,$D66620=0),1,0)</f>
        <v>1</v>
      </c>
      <c r="G66620">
        <f>+IF(AND($A66620=0,$D66620=1),1,0)</f>
        <v>0</v>
      </c>
      <c r="H66620">
        <f>+IF(AND($A66620=1,$D66620=0),1,0)</f>
        <v>0</v>
      </c>
    </row>
    <row r="66621" spans="1:8" x14ac:dyDescent="0.55000000000000004">
      <c r="A66621">
        <v>0</v>
      </c>
      <c r="B66621">
        <v>0</v>
      </c>
      <c r="C66621">
        <v>9.2999999999999999E-2</v>
      </c>
      <c r="D66621">
        <f t="shared" si="1041"/>
        <v>1</v>
      </c>
      <c r="E66621">
        <f>+IF(AND($A66621=1,$D66621=1),1,0)</f>
        <v>0</v>
      </c>
      <c r="F66621">
        <f>+IF(AND($A66621=0,$D66621=0),1,0)</f>
        <v>0</v>
      </c>
      <c r="G66621">
        <f>+IF(AND($A66621=0,$D66621=1),1,0)</f>
        <v>1</v>
      </c>
      <c r="H66621">
        <f>+IF(AND($A66621=1,$D66621=0),1,0)</f>
        <v>0</v>
      </c>
    </row>
    <row r="66622" spans="1:8" x14ac:dyDescent="0.55000000000000004">
      <c r="A66622">
        <v>0</v>
      </c>
      <c r="B66622">
        <v>0</v>
      </c>
      <c r="C66622">
        <v>0.153</v>
      </c>
      <c r="D66622">
        <f t="shared" si="1041"/>
        <v>1</v>
      </c>
      <c r="E66622">
        <f>+IF(AND($A66622=1,$D66622=1),1,0)</f>
        <v>0</v>
      </c>
      <c r="F66622">
        <f>+IF(AND($A66622=0,$D66622=0),1,0)</f>
        <v>0</v>
      </c>
      <c r="G66622">
        <f>+IF(AND($A66622=0,$D66622=1),1,0)</f>
        <v>1</v>
      </c>
      <c r="H66622">
        <f>+IF(AND($A66622=1,$D66622=0),1,0)</f>
        <v>0</v>
      </c>
    </row>
    <row r="66623" spans="1:8" x14ac:dyDescent="0.55000000000000004">
      <c r="A66623">
        <v>0</v>
      </c>
      <c r="B66623">
        <v>0</v>
      </c>
      <c r="C66623">
        <v>4.2999999999999997E-2</v>
      </c>
      <c r="D66623">
        <f t="shared" si="1041"/>
        <v>0</v>
      </c>
      <c r="E66623">
        <f>+IF(AND($A66623=1,$D66623=1),1,0)</f>
        <v>0</v>
      </c>
      <c r="F66623">
        <f>+IF(AND($A66623=0,$D66623=0),1,0)</f>
        <v>1</v>
      </c>
      <c r="G66623">
        <f>+IF(AND($A66623=0,$D66623=1),1,0)</f>
        <v>0</v>
      </c>
      <c r="H66623">
        <f>+IF(AND($A66623=1,$D66623=0),1,0)</f>
        <v>0</v>
      </c>
    </row>
    <row r="66624" spans="1:8" x14ac:dyDescent="0.55000000000000004">
      <c r="A66624">
        <v>0</v>
      </c>
      <c r="B66624">
        <v>0</v>
      </c>
      <c r="C66624">
        <v>2.1999999999999999E-2</v>
      </c>
      <c r="D66624">
        <f t="shared" si="1041"/>
        <v>0</v>
      </c>
      <c r="E66624">
        <f>+IF(AND($A66624=1,$D66624=1),1,0)</f>
        <v>0</v>
      </c>
      <c r="F66624">
        <f>+IF(AND($A66624=0,$D66624=0),1,0)</f>
        <v>1</v>
      </c>
      <c r="G66624">
        <f>+IF(AND($A66624=0,$D66624=1),1,0)</f>
        <v>0</v>
      </c>
      <c r="H66624">
        <f>+IF(AND($A66624=1,$D66624=0),1,0)</f>
        <v>0</v>
      </c>
    </row>
    <row r="66625" spans="1:8" x14ac:dyDescent="0.55000000000000004">
      <c r="A66625">
        <v>0</v>
      </c>
      <c r="B66625">
        <v>0</v>
      </c>
      <c r="C66625">
        <v>1.2E-2</v>
      </c>
      <c r="D66625">
        <f t="shared" si="1041"/>
        <v>0</v>
      </c>
      <c r="E66625">
        <f>+IF(AND($A66625=1,$D66625=1),1,0)</f>
        <v>0</v>
      </c>
      <c r="F66625">
        <f>+IF(AND($A66625=0,$D66625=0),1,0)</f>
        <v>1</v>
      </c>
      <c r="G66625">
        <f>+IF(AND($A66625=0,$D66625=1),1,0)</f>
        <v>0</v>
      </c>
      <c r="H66625">
        <f>+IF(AND($A66625=1,$D66625=0),1,0)</f>
        <v>0</v>
      </c>
    </row>
    <row r="66626" spans="1:8" x14ac:dyDescent="0.55000000000000004">
      <c r="A66626">
        <v>0</v>
      </c>
      <c r="B66626">
        <v>0</v>
      </c>
      <c r="C66626">
        <v>0.18</v>
      </c>
      <c r="D66626">
        <f t="shared" si="1041"/>
        <v>1</v>
      </c>
      <c r="E66626">
        <f>+IF(AND($A66626=1,$D66626=1),1,0)</f>
        <v>0</v>
      </c>
      <c r="F66626">
        <f>+IF(AND($A66626=0,$D66626=0),1,0)</f>
        <v>0</v>
      </c>
      <c r="G66626">
        <f>+IF(AND($A66626=0,$D66626=1),1,0)</f>
        <v>1</v>
      </c>
      <c r="H66626">
        <f>+IF(AND($A66626=1,$D66626=0),1,0)</f>
        <v>0</v>
      </c>
    </row>
    <row r="66627" spans="1:8" x14ac:dyDescent="0.55000000000000004">
      <c r="A66627">
        <v>0</v>
      </c>
      <c r="B66627">
        <v>0</v>
      </c>
      <c r="C66627">
        <v>1.0999999999999999E-2</v>
      </c>
      <c r="D66627">
        <f t="shared" si="1041"/>
        <v>0</v>
      </c>
      <c r="E66627">
        <f>+IF(AND($A66627=1,$D66627=1),1,0)</f>
        <v>0</v>
      </c>
      <c r="F66627">
        <f>+IF(AND($A66627=0,$D66627=0),1,0)</f>
        <v>1</v>
      </c>
      <c r="G66627">
        <f>+IF(AND($A66627=0,$D66627=1),1,0)</f>
        <v>0</v>
      </c>
      <c r="H66627">
        <f>+IF(AND($A66627=1,$D66627=0),1,0)</f>
        <v>0</v>
      </c>
    </row>
    <row r="66628" spans="1:8" x14ac:dyDescent="0.55000000000000004">
      <c r="A66628">
        <v>0</v>
      </c>
      <c r="B66628">
        <v>0</v>
      </c>
      <c r="C66628">
        <v>1.0999999999999999E-2</v>
      </c>
      <c r="D66628">
        <f t="shared" si="1041"/>
        <v>0</v>
      </c>
      <c r="E66628">
        <f>+IF(AND($A66628=1,$D66628=1),1,0)</f>
        <v>0</v>
      </c>
      <c r="F66628">
        <f>+IF(AND($A66628=0,$D66628=0),1,0)</f>
        <v>1</v>
      </c>
      <c r="G66628">
        <f>+IF(AND($A66628=0,$D66628=1),1,0)</f>
        <v>0</v>
      </c>
      <c r="H66628">
        <f>+IF(AND($A66628=1,$D66628=0),1,0)</f>
        <v>0</v>
      </c>
    </row>
    <row r="66629" spans="1:8" x14ac:dyDescent="0.55000000000000004">
      <c r="A66629">
        <v>0</v>
      </c>
      <c r="B66629">
        <v>0</v>
      </c>
      <c r="C66629">
        <v>0.01</v>
      </c>
      <c r="D66629">
        <f t="shared" si="1041"/>
        <v>0</v>
      </c>
      <c r="E66629">
        <f>+IF(AND($A66629=1,$D66629=1),1,0)</f>
        <v>0</v>
      </c>
      <c r="F66629">
        <f>+IF(AND($A66629=0,$D66629=0),1,0)</f>
        <v>1</v>
      </c>
      <c r="G66629">
        <f>+IF(AND($A66629=0,$D66629=1),1,0)</f>
        <v>0</v>
      </c>
      <c r="H66629">
        <f>+IF(AND($A66629=1,$D66629=0),1,0)</f>
        <v>0</v>
      </c>
    </row>
    <row r="66630" spans="1:8" x14ac:dyDescent="0.55000000000000004">
      <c r="A66630">
        <v>0</v>
      </c>
      <c r="B66630">
        <v>0</v>
      </c>
      <c r="C66630">
        <v>1.7000000000000001E-2</v>
      </c>
      <c r="D66630">
        <f t="shared" si="1041"/>
        <v>0</v>
      </c>
      <c r="E66630">
        <f>+IF(AND($A66630=1,$D66630=1),1,0)</f>
        <v>0</v>
      </c>
      <c r="F66630">
        <f>+IF(AND($A66630=0,$D66630=0),1,0)</f>
        <v>1</v>
      </c>
      <c r="G66630">
        <f>+IF(AND($A66630=0,$D66630=1),1,0)</f>
        <v>0</v>
      </c>
      <c r="H66630">
        <f>+IF(AND($A66630=1,$D66630=0),1,0)</f>
        <v>0</v>
      </c>
    </row>
    <row r="66631" spans="1:8" x14ac:dyDescent="0.55000000000000004">
      <c r="A66631">
        <v>0</v>
      </c>
      <c r="B66631">
        <v>0</v>
      </c>
      <c r="C66631">
        <v>2.4E-2</v>
      </c>
      <c r="D66631">
        <f t="shared" si="1041"/>
        <v>0</v>
      </c>
      <c r="E66631">
        <f>+IF(AND($A66631=1,$D66631=1),1,0)</f>
        <v>0</v>
      </c>
      <c r="F66631">
        <f>+IF(AND($A66631=0,$D66631=0),1,0)</f>
        <v>1</v>
      </c>
      <c r="G66631">
        <f>+IF(AND($A66631=0,$D66631=1),1,0)</f>
        <v>0</v>
      </c>
      <c r="H66631">
        <f>+IF(AND($A66631=1,$D66631=0),1,0)</f>
        <v>0</v>
      </c>
    </row>
    <row r="66632" spans="1:8" x14ac:dyDescent="0.55000000000000004">
      <c r="A66632">
        <v>0</v>
      </c>
      <c r="B66632">
        <v>0</v>
      </c>
      <c r="C66632">
        <v>5.6000000000000001E-2</v>
      </c>
      <c r="D66632">
        <f t="shared" si="1041"/>
        <v>0</v>
      </c>
      <c r="E66632">
        <f>+IF(AND($A66632=1,$D66632=1),1,0)</f>
        <v>0</v>
      </c>
      <c r="F66632">
        <f>+IF(AND($A66632=0,$D66632=0),1,0)</f>
        <v>1</v>
      </c>
      <c r="G66632">
        <f>+IF(AND($A66632=0,$D66632=1),1,0)</f>
        <v>0</v>
      </c>
      <c r="H66632">
        <f>+IF(AND($A66632=1,$D66632=0),1,0)</f>
        <v>0</v>
      </c>
    </row>
    <row r="66633" spans="1:8" x14ac:dyDescent="0.55000000000000004">
      <c r="A66633">
        <v>0</v>
      </c>
      <c r="B66633">
        <v>0</v>
      </c>
      <c r="C66633">
        <v>9.0999999999999998E-2</v>
      </c>
      <c r="D66633">
        <f t="shared" si="1041"/>
        <v>1</v>
      </c>
      <c r="E66633">
        <f>+IF(AND($A66633=1,$D66633=1),1,0)</f>
        <v>0</v>
      </c>
      <c r="F66633">
        <f>+IF(AND($A66633=0,$D66633=0),1,0)</f>
        <v>0</v>
      </c>
      <c r="G66633">
        <f>+IF(AND($A66633=0,$D66633=1),1,0)</f>
        <v>1</v>
      </c>
      <c r="H66633">
        <f>+IF(AND($A66633=1,$D66633=0),1,0)</f>
        <v>0</v>
      </c>
    </row>
    <row r="66634" spans="1:8" x14ac:dyDescent="0.55000000000000004">
      <c r="A66634">
        <v>0</v>
      </c>
      <c r="B66634">
        <v>0</v>
      </c>
      <c r="C66634">
        <v>1.0999999999999999E-2</v>
      </c>
      <c r="D66634">
        <f t="shared" si="1041"/>
        <v>0</v>
      </c>
      <c r="E66634">
        <f>+IF(AND($A66634=1,$D66634=1),1,0)</f>
        <v>0</v>
      </c>
      <c r="F66634">
        <f>+IF(AND($A66634=0,$D66634=0),1,0)</f>
        <v>1</v>
      </c>
      <c r="G66634">
        <f>+IF(AND($A66634=0,$D66634=1),1,0)</f>
        <v>0</v>
      </c>
      <c r="H66634">
        <f>+IF(AND($A66634=1,$D66634=0),1,0)</f>
        <v>0</v>
      </c>
    </row>
    <row r="66635" spans="1:8" x14ac:dyDescent="0.55000000000000004">
      <c r="A66635">
        <v>0</v>
      </c>
      <c r="B66635">
        <v>0</v>
      </c>
      <c r="C66635">
        <v>6.7000000000000004E-2</v>
      </c>
      <c r="D66635">
        <f t="shared" si="1041"/>
        <v>0</v>
      </c>
      <c r="E66635">
        <f>+IF(AND($A66635=1,$D66635=1),1,0)</f>
        <v>0</v>
      </c>
      <c r="F66635">
        <f>+IF(AND($A66635=0,$D66635=0),1,0)</f>
        <v>1</v>
      </c>
      <c r="G66635">
        <f>+IF(AND($A66635=0,$D66635=1),1,0)</f>
        <v>0</v>
      </c>
      <c r="H66635">
        <f>+IF(AND($A66635=1,$D66635=0),1,0)</f>
        <v>0</v>
      </c>
    </row>
    <row r="66636" spans="1:8" x14ac:dyDescent="0.55000000000000004">
      <c r="A66636">
        <v>0</v>
      </c>
      <c r="B66636">
        <v>0</v>
      </c>
      <c r="C66636">
        <v>1.2E-2</v>
      </c>
      <c r="D66636">
        <f t="shared" si="1041"/>
        <v>0</v>
      </c>
      <c r="E66636">
        <f>+IF(AND($A66636=1,$D66636=1),1,0)</f>
        <v>0</v>
      </c>
      <c r="F66636">
        <f>+IF(AND($A66636=0,$D66636=0),1,0)</f>
        <v>1</v>
      </c>
      <c r="G66636">
        <f>+IF(AND($A66636=0,$D66636=1),1,0)</f>
        <v>0</v>
      </c>
      <c r="H66636">
        <f>+IF(AND($A66636=1,$D66636=0),1,0)</f>
        <v>0</v>
      </c>
    </row>
    <row r="66637" spans="1:8" x14ac:dyDescent="0.55000000000000004">
      <c r="A66637">
        <v>0</v>
      </c>
      <c r="B66637">
        <v>0</v>
      </c>
      <c r="C66637">
        <v>1.2999999999999999E-2</v>
      </c>
      <c r="D66637">
        <f t="shared" si="1041"/>
        <v>0</v>
      </c>
      <c r="E66637">
        <f>+IF(AND($A66637=1,$D66637=1),1,0)</f>
        <v>0</v>
      </c>
      <c r="F66637">
        <f>+IF(AND($A66637=0,$D66637=0),1,0)</f>
        <v>1</v>
      </c>
      <c r="G66637">
        <f>+IF(AND($A66637=0,$D66637=1),1,0)</f>
        <v>0</v>
      </c>
      <c r="H66637">
        <f>+IF(AND($A66637=1,$D66637=0),1,0)</f>
        <v>0</v>
      </c>
    </row>
    <row r="66638" spans="1:8" x14ac:dyDescent="0.55000000000000004">
      <c r="A66638">
        <v>0</v>
      </c>
      <c r="B66638">
        <v>0</v>
      </c>
      <c r="C66638">
        <v>2.1000000000000001E-2</v>
      </c>
      <c r="D66638">
        <f t="shared" si="1041"/>
        <v>0</v>
      </c>
      <c r="E66638">
        <f>+IF(AND($A66638=1,$D66638=1),1,0)</f>
        <v>0</v>
      </c>
      <c r="F66638">
        <f>+IF(AND($A66638=0,$D66638=0),1,0)</f>
        <v>1</v>
      </c>
      <c r="G66638">
        <f>+IF(AND($A66638=0,$D66638=1),1,0)</f>
        <v>0</v>
      </c>
      <c r="H66638">
        <f>+IF(AND($A66638=1,$D66638=0),1,0)</f>
        <v>0</v>
      </c>
    </row>
    <row r="66639" spans="1:8" x14ac:dyDescent="0.55000000000000004">
      <c r="A66639">
        <v>0</v>
      </c>
      <c r="B66639">
        <v>0</v>
      </c>
      <c r="C66639">
        <v>2.4E-2</v>
      </c>
      <c r="D66639">
        <f t="shared" si="1041"/>
        <v>0</v>
      </c>
      <c r="E66639">
        <f>+IF(AND($A66639=1,$D66639=1),1,0)</f>
        <v>0</v>
      </c>
      <c r="F66639">
        <f>+IF(AND($A66639=0,$D66639=0),1,0)</f>
        <v>1</v>
      </c>
      <c r="G66639">
        <f>+IF(AND($A66639=0,$D66639=1),1,0)</f>
        <v>0</v>
      </c>
      <c r="H66639">
        <f>+IF(AND($A66639=1,$D66639=0),1,0)</f>
        <v>0</v>
      </c>
    </row>
    <row r="66640" spans="1:8" x14ac:dyDescent="0.55000000000000004">
      <c r="A66640">
        <v>0</v>
      </c>
      <c r="B66640">
        <v>0</v>
      </c>
      <c r="C66640">
        <v>0.05</v>
      </c>
      <c r="D66640">
        <f t="shared" si="1041"/>
        <v>0</v>
      </c>
      <c r="E66640">
        <f>+IF(AND($A66640=1,$D66640=1),1,0)</f>
        <v>0</v>
      </c>
      <c r="F66640">
        <f>+IF(AND($A66640=0,$D66640=0),1,0)</f>
        <v>1</v>
      </c>
      <c r="G66640">
        <f>+IF(AND($A66640=0,$D66640=1),1,0)</f>
        <v>0</v>
      </c>
      <c r="H66640">
        <f>+IF(AND($A66640=1,$D66640=0),1,0)</f>
        <v>0</v>
      </c>
    </row>
    <row r="66641" spans="1:8" x14ac:dyDescent="0.55000000000000004">
      <c r="A66641">
        <v>0</v>
      </c>
      <c r="B66641">
        <v>0</v>
      </c>
      <c r="C66641">
        <v>2.4E-2</v>
      </c>
      <c r="D66641">
        <f t="shared" si="1041"/>
        <v>0</v>
      </c>
      <c r="E66641">
        <f>+IF(AND($A66641=1,$D66641=1),1,0)</f>
        <v>0</v>
      </c>
      <c r="F66641">
        <f>+IF(AND($A66641=0,$D66641=0),1,0)</f>
        <v>1</v>
      </c>
      <c r="G66641">
        <f>+IF(AND($A66641=0,$D66641=1),1,0)</f>
        <v>0</v>
      </c>
      <c r="H66641">
        <f>+IF(AND($A66641=1,$D66641=0),1,0)</f>
        <v>0</v>
      </c>
    </row>
    <row r="66642" spans="1:8" x14ac:dyDescent="0.55000000000000004">
      <c r="A66642">
        <v>0</v>
      </c>
      <c r="B66642">
        <v>0</v>
      </c>
      <c r="C66642">
        <v>8.9999999999999993E-3</v>
      </c>
      <c r="D66642">
        <f t="shared" si="1041"/>
        <v>0</v>
      </c>
      <c r="E66642">
        <f>+IF(AND($A66642=1,$D66642=1),1,0)</f>
        <v>0</v>
      </c>
      <c r="F66642">
        <f>+IF(AND($A66642=0,$D66642=0),1,0)</f>
        <v>1</v>
      </c>
      <c r="G66642">
        <f>+IF(AND($A66642=0,$D66642=1),1,0)</f>
        <v>0</v>
      </c>
      <c r="H66642">
        <f>+IF(AND($A66642=1,$D66642=0),1,0)</f>
        <v>0</v>
      </c>
    </row>
    <row r="66643" spans="1:8" x14ac:dyDescent="0.55000000000000004">
      <c r="A66643">
        <v>0</v>
      </c>
      <c r="B66643">
        <v>0</v>
      </c>
      <c r="C66643">
        <v>1.0999999999999999E-2</v>
      </c>
      <c r="D66643">
        <f t="shared" si="1041"/>
        <v>0</v>
      </c>
      <c r="E66643">
        <f>+IF(AND($A66643=1,$D66643=1),1,0)</f>
        <v>0</v>
      </c>
      <c r="F66643">
        <f>+IF(AND($A66643=0,$D66643=0),1,0)</f>
        <v>1</v>
      </c>
      <c r="G66643">
        <f>+IF(AND($A66643=0,$D66643=1),1,0)</f>
        <v>0</v>
      </c>
      <c r="H66643">
        <f>+IF(AND($A66643=1,$D66643=0),1,0)</f>
        <v>0</v>
      </c>
    </row>
    <row r="66644" spans="1:8" x14ac:dyDescent="0.55000000000000004">
      <c r="A66644">
        <v>0</v>
      </c>
      <c r="B66644">
        <v>0</v>
      </c>
      <c r="C66644">
        <v>7.0000000000000001E-3</v>
      </c>
      <c r="D66644">
        <f t="shared" si="1041"/>
        <v>0</v>
      </c>
      <c r="E66644">
        <f>+IF(AND($A66644=1,$D66644=1),1,0)</f>
        <v>0</v>
      </c>
      <c r="F66644">
        <f>+IF(AND($A66644=0,$D66644=0),1,0)</f>
        <v>1</v>
      </c>
      <c r="G66644">
        <f>+IF(AND($A66644=0,$D66644=1),1,0)</f>
        <v>0</v>
      </c>
      <c r="H66644">
        <f>+IF(AND($A66644=1,$D66644=0),1,0)</f>
        <v>0</v>
      </c>
    </row>
    <row r="66645" spans="1:8" x14ac:dyDescent="0.55000000000000004">
      <c r="A66645">
        <v>0</v>
      </c>
      <c r="B66645">
        <v>0</v>
      </c>
      <c r="C66645">
        <v>1.7000000000000001E-2</v>
      </c>
      <c r="D66645">
        <f t="shared" si="1041"/>
        <v>0</v>
      </c>
      <c r="E66645">
        <f>+IF(AND($A66645=1,$D66645=1),1,0)</f>
        <v>0</v>
      </c>
      <c r="F66645">
        <f>+IF(AND($A66645=0,$D66645=0),1,0)</f>
        <v>1</v>
      </c>
      <c r="G66645">
        <f>+IF(AND($A66645=0,$D66645=1),1,0)</f>
        <v>0</v>
      </c>
      <c r="H66645">
        <f>+IF(AND($A66645=1,$D66645=0),1,0)</f>
        <v>0</v>
      </c>
    </row>
    <row r="66646" spans="1:8" x14ac:dyDescent="0.55000000000000004">
      <c r="A66646">
        <v>0</v>
      </c>
      <c r="B66646">
        <v>0</v>
      </c>
      <c r="C66646">
        <v>1.4999999999999999E-2</v>
      </c>
      <c r="D66646">
        <f t="shared" si="1041"/>
        <v>0</v>
      </c>
      <c r="E66646">
        <f>+IF(AND($A66646=1,$D66646=1),1,0)</f>
        <v>0</v>
      </c>
      <c r="F66646">
        <f>+IF(AND($A66646=0,$D66646=0),1,0)</f>
        <v>1</v>
      </c>
      <c r="G66646">
        <f>+IF(AND($A66646=0,$D66646=1),1,0)</f>
        <v>0</v>
      </c>
      <c r="H66646">
        <f>+IF(AND($A66646=1,$D66646=0),1,0)</f>
        <v>0</v>
      </c>
    </row>
    <row r="66647" spans="1:8" x14ac:dyDescent="0.55000000000000004">
      <c r="A66647">
        <v>0</v>
      </c>
      <c r="B66647">
        <v>0</v>
      </c>
      <c r="C66647">
        <v>0.22900000000000001</v>
      </c>
      <c r="D66647">
        <f t="shared" si="1041"/>
        <v>1</v>
      </c>
      <c r="E66647">
        <f>+IF(AND($A66647=1,$D66647=1),1,0)</f>
        <v>0</v>
      </c>
      <c r="F66647">
        <f>+IF(AND($A66647=0,$D66647=0),1,0)</f>
        <v>0</v>
      </c>
      <c r="G66647">
        <f>+IF(AND($A66647=0,$D66647=1),1,0)</f>
        <v>1</v>
      </c>
      <c r="H66647">
        <f>+IF(AND($A66647=1,$D66647=0),1,0)</f>
        <v>0</v>
      </c>
    </row>
    <row r="66648" spans="1:8" x14ac:dyDescent="0.55000000000000004">
      <c r="A66648">
        <v>0</v>
      </c>
      <c r="B66648">
        <v>0</v>
      </c>
      <c r="C66648">
        <v>7.2999999999999995E-2</v>
      </c>
      <c r="D66648">
        <f t="shared" si="1041"/>
        <v>0</v>
      </c>
      <c r="E66648">
        <f>+IF(AND($A66648=1,$D66648=1),1,0)</f>
        <v>0</v>
      </c>
      <c r="F66648">
        <f>+IF(AND($A66648=0,$D66648=0),1,0)</f>
        <v>1</v>
      </c>
      <c r="G66648">
        <f>+IF(AND($A66648=0,$D66648=1),1,0)</f>
        <v>0</v>
      </c>
      <c r="H66648">
        <f>+IF(AND($A66648=1,$D66648=0),1,0)</f>
        <v>0</v>
      </c>
    </row>
    <row r="66649" spans="1:8" x14ac:dyDescent="0.55000000000000004">
      <c r="A66649">
        <v>0</v>
      </c>
      <c r="B66649">
        <v>0</v>
      </c>
      <c r="C66649">
        <v>4.8000000000000001E-2</v>
      </c>
      <c r="D66649">
        <f t="shared" si="1041"/>
        <v>0</v>
      </c>
      <c r="E66649">
        <f>+IF(AND($A66649=1,$D66649=1),1,0)</f>
        <v>0</v>
      </c>
      <c r="F66649">
        <f>+IF(AND($A66649=0,$D66649=0),1,0)</f>
        <v>1</v>
      </c>
      <c r="G66649">
        <f>+IF(AND($A66649=0,$D66649=1),1,0)</f>
        <v>0</v>
      </c>
      <c r="H66649">
        <f>+IF(AND($A66649=1,$D66649=0),1,0)</f>
        <v>0</v>
      </c>
    </row>
    <row r="66650" spans="1:8" x14ac:dyDescent="0.55000000000000004">
      <c r="A66650">
        <v>0</v>
      </c>
      <c r="B66650">
        <v>0</v>
      </c>
      <c r="C66650">
        <v>8.5999999999999993E-2</v>
      </c>
      <c r="D66650">
        <f t="shared" si="1041"/>
        <v>1</v>
      </c>
      <c r="E66650">
        <f>+IF(AND($A66650=1,$D66650=1),1,0)</f>
        <v>0</v>
      </c>
      <c r="F66650">
        <f>+IF(AND($A66650=0,$D66650=0),1,0)</f>
        <v>0</v>
      </c>
      <c r="G66650">
        <f>+IF(AND($A66650=0,$D66650=1),1,0)</f>
        <v>1</v>
      </c>
      <c r="H66650">
        <f>+IF(AND($A66650=1,$D66650=0),1,0)</f>
        <v>0</v>
      </c>
    </row>
    <row r="66651" spans="1:8" x14ac:dyDescent="0.55000000000000004">
      <c r="A66651">
        <v>0</v>
      </c>
      <c r="B66651">
        <v>0</v>
      </c>
      <c r="C66651">
        <v>1.2999999999999999E-2</v>
      </c>
      <c r="D66651">
        <f t="shared" si="1041"/>
        <v>0</v>
      </c>
      <c r="E66651">
        <f>+IF(AND($A66651=1,$D66651=1),1,0)</f>
        <v>0</v>
      </c>
      <c r="F66651">
        <f>+IF(AND($A66651=0,$D66651=0),1,0)</f>
        <v>1</v>
      </c>
      <c r="G66651">
        <f>+IF(AND($A66651=0,$D66651=1),1,0)</f>
        <v>0</v>
      </c>
      <c r="H66651">
        <f>+IF(AND($A66651=1,$D66651=0),1,0)</f>
        <v>0</v>
      </c>
    </row>
    <row r="66652" spans="1:8" x14ac:dyDescent="0.55000000000000004">
      <c r="A66652">
        <v>0</v>
      </c>
      <c r="B66652">
        <v>0</v>
      </c>
      <c r="C66652">
        <v>1.2999999999999999E-2</v>
      </c>
      <c r="D66652">
        <f t="shared" si="1041"/>
        <v>0</v>
      </c>
      <c r="E66652">
        <f>+IF(AND($A66652=1,$D66652=1),1,0)</f>
        <v>0</v>
      </c>
      <c r="F66652">
        <f>+IF(AND($A66652=0,$D66652=0),1,0)</f>
        <v>1</v>
      </c>
      <c r="G66652">
        <f>+IF(AND($A66652=0,$D66652=1),1,0)</f>
        <v>0</v>
      </c>
      <c r="H66652">
        <f>+IF(AND($A66652=1,$D66652=0),1,0)</f>
        <v>0</v>
      </c>
    </row>
    <row r="66653" spans="1:8" x14ac:dyDescent="0.55000000000000004">
      <c r="A66653">
        <v>0</v>
      </c>
      <c r="B66653">
        <v>0</v>
      </c>
      <c r="C66653">
        <v>2.1999999999999999E-2</v>
      </c>
      <c r="D66653">
        <f t="shared" si="1041"/>
        <v>0</v>
      </c>
      <c r="E66653">
        <f>+IF(AND($A66653=1,$D66653=1),1,0)</f>
        <v>0</v>
      </c>
      <c r="F66653">
        <f>+IF(AND($A66653=0,$D66653=0),1,0)</f>
        <v>1</v>
      </c>
      <c r="G66653">
        <f>+IF(AND($A66653=0,$D66653=1),1,0)</f>
        <v>0</v>
      </c>
      <c r="H66653">
        <f>+IF(AND($A66653=1,$D66653=0),1,0)</f>
        <v>0</v>
      </c>
    </row>
    <row r="66654" spans="1:8" x14ac:dyDescent="0.55000000000000004">
      <c r="A66654">
        <v>0</v>
      </c>
      <c r="B66654">
        <v>0</v>
      </c>
      <c r="C66654">
        <v>9.2999999999999999E-2</v>
      </c>
      <c r="D66654">
        <f t="shared" si="1041"/>
        <v>1</v>
      </c>
      <c r="E66654">
        <f>+IF(AND($A66654=1,$D66654=1),1,0)</f>
        <v>0</v>
      </c>
      <c r="F66654">
        <f>+IF(AND($A66654=0,$D66654=0),1,0)</f>
        <v>0</v>
      </c>
      <c r="G66654">
        <f>+IF(AND($A66654=0,$D66654=1),1,0)</f>
        <v>1</v>
      </c>
      <c r="H66654">
        <f>+IF(AND($A66654=1,$D66654=0),1,0)</f>
        <v>0</v>
      </c>
    </row>
    <row r="66655" spans="1:8" x14ac:dyDescent="0.55000000000000004">
      <c r="A66655">
        <v>0</v>
      </c>
      <c r="B66655">
        <v>0</v>
      </c>
      <c r="C66655">
        <v>1.6E-2</v>
      </c>
      <c r="D66655">
        <f t="shared" si="1041"/>
        <v>0</v>
      </c>
      <c r="E66655">
        <f>+IF(AND($A66655=1,$D66655=1),1,0)</f>
        <v>0</v>
      </c>
      <c r="F66655">
        <f>+IF(AND($A66655=0,$D66655=0),1,0)</f>
        <v>1</v>
      </c>
      <c r="G66655">
        <f>+IF(AND($A66655=0,$D66655=1),1,0)</f>
        <v>0</v>
      </c>
      <c r="H66655">
        <f>+IF(AND($A66655=1,$D66655=0),1,0)</f>
        <v>0</v>
      </c>
    </row>
    <row r="66656" spans="1:8" x14ac:dyDescent="0.55000000000000004">
      <c r="A66656">
        <v>1</v>
      </c>
      <c r="B66656">
        <v>0</v>
      </c>
      <c r="C66656">
        <v>2.1000000000000001E-2</v>
      </c>
      <c r="D66656">
        <f t="shared" si="1041"/>
        <v>0</v>
      </c>
      <c r="E66656">
        <f>+IF(AND($A66656=1,$D66656=1),1,0)</f>
        <v>0</v>
      </c>
      <c r="F66656">
        <f>+IF(AND($A66656=0,$D66656=0),1,0)</f>
        <v>0</v>
      </c>
      <c r="G66656">
        <f>+IF(AND($A66656=0,$D66656=1),1,0)</f>
        <v>0</v>
      </c>
      <c r="H66656">
        <f>+IF(AND($A66656=1,$D66656=0),1,0)</f>
        <v>1</v>
      </c>
    </row>
    <row r="66657" spans="1:8" x14ac:dyDescent="0.55000000000000004">
      <c r="A66657">
        <v>0</v>
      </c>
      <c r="B66657">
        <v>0</v>
      </c>
      <c r="C66657">
        <v>1.4999999999999999E-2</v>
      </c>
      <c r="D66657">
        <f t="shared" si="1041"/>
        <v>0</v>
      </c>
      <c r="E66657">
        <f>+IF(AND($A66657=1,$D66657=1),1,0)</f>
        <v>0</v>
      </c>
      <c r="F66657">
        <f>+IF(AND($A66657=0,$D66657=0),1,0)</f>
        <v>1</v>
      </c>
      <c r="G66657">
        <f>+IF(AND($A66657=0,$D66657=1),1,0)</f>
        <v>0</v>
      </c>
      <c r="H66657">
        <f>+IF(AND($A66657=1,$D66657=0),1,0)</f>
        <v>0</v>
      </c>
    </row>
    <row r="66658" spans="1:8" x14ac:dyDescent="0.55000000000000004">
      <c r="A66658">
        <v>0</v>
      </c>
      <c r="B66658">
        <v>0</v>
      </c>
      <c r="C66658">
        <v>5.0000000000000001E-3</v>
      </c>
      <c r="D66658">
        <f t="shared" si="1041"/>
        <v>0</v>
      </c>
      <c r="E66658">
        <f>+IF(AND($A66658=1,$D66658=1),1,0)</f>
        <v>0</v>
      </c>
      <c r="F66658">
        <f>+IF(AND($A66658=0,$D66658=0),1,0)</f>
        <v>1</v>
      </c>
      <c r="G66658">
        <f>+IF(AND($A66658=0,$D66658=1),1,0)</f>
        <v>0</v>
      </c>
      <c r="H66658">
        <f>+IF(AND($A66658=1,$D66658=0),1,0)</f>
        <v>0</v>
      </c>
    </row>
    <row r="66659" spans="1:8" x14ac:dyDescent="0.55000000000000004">
      <c r="A66659">
        <v>0</v>
      </c>
      <c r="B66659">
        <v>0</v>
      </c>
      <c r="C66659">
        <v>5.0000000000000001E-3</v>
      </c>
      <c r="D66659">
        <f t="shared" si="1041"/>
        <v>0</v>
      </c>
      <c r="E66659">
        <f>+IF(AND($A66659=1,$D66659=1),1,0)</f>
        <v>0</v>
      </c>
      <c r="F66659">
        <f>+IF(AND($A66659=0,$D66659=0),1,0)</f>
        <v>1</v>
      </c>
      <c r="G66659">
        <f>+IF(AND($A66659=0,$D66659=1),1,0)</f>
        <v>0</v>
      </c>
      <c r="H66659">
        <f>+IF(AND($A66659=1,$D66659=0),1,0)</f>
        <v>0</v>
      </c>
    </row>
    <row r="66660" spans="1:8" x14ac:dyDescent="0.55000000000000004">
      <c r="A66660">
        <v>0</v>
      </c>
      <c r="B66660">
        <v>0</v>
      </c>
      <c r="C66660">
        <v>6.7000000000000004E-2</v>
      </c>
      <c r="D66660">
        <f t="shared" si="1041"/>
        <v>0</v>
      </c>
      <c r="E66660">
        <f>+IF(AND($A66660=1,$D66660=1),1,0)</f>
        <v>0</v>
      </c>
      <c r="F66660">
        <f>+IF(AND($A66660=0,$D66660=0),1,0)</f>
        <v>1</v>
      </c>
      <c r="G66660">
        <f>+IF(AND($A66660=0,$D66660=1),1,0)</f>
        <v>0</v>
      </c>
      <c r="H66660">
        <f>+IF(AND($A66660=1,$D66660=0),1,0)</f>
        <v>0</v>
      </c>
    </row>
    <row r="66661" spans="1:8" x14ac:dyDescent="0.55000000000000004">
      <c r="A66661">
        <v>0</v>
      </c>
      <c r="B66661">
        <v>0</v>
      </c>
      <c r="C66661">
        <v>1.7000000000000001E-2</v>
      </c>
      <c r="D66661">
        <f t="shared" si="1041"/>
        <v>0</v>
      </c>
      <c r="E66661">
        <f>+IF(AND($A66661=1,$D66661=1),1,0)</f>
        <v>0</v>
      </c>
      <c r="F66661">
        <f>+IF(AND($A66661=0,$D66661=0),1,0)</f>
        <v>1</v>
      </c>
      <c r="G66661">
        <f>+IF(AND($A66661=0,$D66661=1),1,0)</f>
        <v>0</v>
      </c>
      <c r="H66661">
        <f>+IF(AND($A66661=1,$D66661=0),1,0)</f>
        <v>0</v>
      </c>
    </row>
    <row r="66662" spans="1:8" x14ac:dyDescent="0.55000000000000004">
      <c r="A66662">
        <v>0</v>
      </c>
      <c r="B66662">
        <v>0</v>
      </c>
      <c r="C66662">
        <v>5.6000000000000001E-2</v>
      </c>
      <c r="D66662">
        <f t="shared" si="1041"/>
        <v>0</v>
      </c>
      <c r="E66662">
        <f>+IF(AND($A66662=1,$D66662=1),1,0)</f>
        <v>0</v>
      </c>
      <c r="F66662">
        <f>+IF(AND($A66662=0,$D66662=0),1,0)</f>
        <v>1</v>
      </c>
      <c r="G66662">
        <f>+IF(AND($A66662=0,$D66662=1),1,0)</f>
        <v>0</v>
      </c>
      <c r="H66662">
        <f>+IF(AND($A66662=1,$D66662=0),1,0)</f>
        <v>0</v>
      </c>
    </row>
    <row r="66663" spans="1:8" x14ac:dyDescent="0.55000000000000004">
      <c r="A66663">
        <v>0</v>
      </c>
      <c r="B66663">
        <v>0</v>
      </c>
      <c r="C66663">
        <v>7.9000000000000001E-2</v>
      </c>
      <c r="D66663">
        <f t="shared" si="1041"/>
        <v>0</v>
      </c>
      <c r="E66663">
        <f>+IF(AND($A66663=1,$D66663=1),1,0)</f>
        <v>0</v>
      </c>
      <c r="F66663">
        <f>+IF(AND($A66663=0,$D66663=0),1,0)</f>
        <v>1</v>
      </c>
      <c r="G66663">
        <f>+IF(AND($A66663=0,$D66663=1),1,0)</f>
        <v>0</v>
      </c>
      <c r="H66663">
        <f>+IF(AND($A66663=1,$D66663=0),1,0)</f>
        <v>0</v>
      </c>
    </row>
    <row r="66664" spans="1:8" x14ac:dyDescent="0.55000000000000004">
      <c r="A66664">
        <v>0</v>
      </c>
      <c r="B66664">
        <v>0</v>
      </c>
      <c r="C66664">
        <v>1.2999999999999999E-2</v>
      </c>
      <c r="D66664">
        <f t="shared" si="1041"/>
        <v>0</v>
      </c>
      <c r="E66664">
        <f>+IF(AND($A66664=1,$D66664=1),1,0)</f>
        <v>0</v>
      </c>
      <c r="F66664">
        <f>+IF(AND($A66664=0,$D66664=0),1,0)</f>
        <v>1</v>
      </c>
      <c r="G66664">
        <f>+IF(AND($A66664=0,$D66664=1),1,0)</f>
        <v>0</v>
      </c>
      <c r="H66664">
        <f>+IF(AND($A66664=1,$D66664=0),1,0)</f>
        <v>0</v>
      </c>
    </row>
    <row r="66665" spans="1:8" x14ac:dyDescent="0.55000000000000004">
      <c r="A66665">
        <v>0</v>
      </c>
      <c r="B66665">
        <v>0</v>
      </c>
      <c r="C66665">
        <v>1.0999999999999999E-2</v>
      </c>
      <c r="D66665">
        <f t="shared" si="1041"/>
        <v>0</v>
      </c>
      <c r="E66665">
        <f>+IF(AND($A66665=1,$D66665=1),1,0)</f>
        <v>0</v>
      </c>
      <c r="F66665">
        <f>+IF(AND($A66665=0,$D66665=0),1,0)</f>
        <v>1</v>
      </c>
      <c r="G66665">
        <f>+IF(AND($A66665=0,$D66665=1),1,0)</f>
        <v>0</v>
      </c>
      <c r="H66665">
        <f>+IF(AND($A66665=1,$D66665=0),1,0)</f>
        <v>0</v>
      </c>
    </row>
    <row r="66666" spans="1:8" x14ac:dyDescent="0.55000000000000004">
      <c r="A66666">
        <v>0</v>
      </c>
      <c r="B66666">
        <v>0</v>
      </c>
      <c r="C66666">
        <v>2.1000000000000001E-2</v>
      </c>
      <c r="D66666">
        <f t="shared" ref="D66666:D66729" si="1042">+IF(C66666&gt;$K$2,1,0)</f>
        <v>0</v>
      </c>
      <c r="E66666">
        <f>+IF(AND($A66666=1,$D66666=1),1,0)</f>
        <v>0</v>
      </c>
      <c r="F66666">
        <f>+IF(AND($A66666=0,$D66666=0),1,0)</f>
        <v>1</v>
      </c>
      <c r="G66666">
        <f>+IF(AND($A66666=0,$D66666=1),1,0)</f>
        <v>0</v>
      </c>
      <c r="H66666">
        <f>+IF(AND($A66666=1,$D66666=0),1,0)</f>
        <v>0</v>
      </c>
    </row>
    <row r="66667" spans="1:8" x14ac:dyDescent="0.55000000000000004">
      <c r="A66667">
        <v>0</v>
      </c>
      <c r="B66667">
        <v>0</v>
      </c>
      <c r="C66667">
        <v>6.9000000000000006E-2</v>
      </c>
      <c r="D66667">
        <f t="shared" si="1042"/>
        <v>0</v>
      </c>
      <c r="E66667">
        <f>+IF(AND($A66667=1,$D66667=1),1,0)</f>
        <v>0</v>
      </c>
      <c r="F66667">
        <f>+IF(AND($A66667=0,$D66667=0),1,0)</f>
        <v>1</v>
      </c>
      <c r="G66667">
        <f>+IF(AND($A66667=0,$D66667=1),1,0)</f>
        <v>0</v>
      </c>
      <c r="H66667">
        <f>+IF(AND($A66667=1,$D66667=0),1,0)</f>
        <v>0</v>
      </c>
    </row>
    <row r="66668" spans="1:8" x14ac:dyDescent="0.55000000000000004">
      <c r="A66668">
        <v>0</v>
      </c>
      <c r="B66668">
        <v>0</v>
      </c>
      <c r="C66668">
        <v>0.23200000000000001</v>
      </c>
      <c r="D66668">
        <f t="shared" si="1042"/>
        <v>1</v>
      </c>
      <c r="E66668">
        <f>+IF(AND($A66668=1,$D66668=1),1,0)</f>
        <v>0</v>
      </c>
      <c r="F66668">
        <f>+IF(AND($A66668=0,$D66668=0),1,0)</f>
        <v>0</v>
      </c>
      <c r="G66668">
        <f>+IF(AND($A66668=0,$D66668=1),1,0)</f>
        <v>1</v>
      </c>
      <c r="H66668">
        <f>+IF(AND($A66668=1,$D66668=0),1,0)</f>
        <v>0</v>
      </c>
    </row>
    <row r="66669" spans="1:8" x14ac:dyDescent="0.55000000000000004">
      <c r="A66669">
        <v>0</v>
      </c>
      <c r="B66669">
        <v>0</v>
      </c>
      <c r="C66669">
        <v>5.3999999999999999E-2</v>
      </c>
      <c r="D66669">
        <f t="shared" si="1042"/>
        <v>0</v>
      </c>
      <c r="E66669">
        <f>+IF(AND($A66669=1,$D66669=1),1,0)</f>
        <v>0</v>
      </c>
      <c r="F66669">
        <f>+IF(AND($A66669=0,$D66669=0),1,0)</f>
        <v>1</v>
      </c>
      <c r="G66669">
        <f>+IF(AND($A66669=0,$D66669=1),1,0)</f>
        <v>0</v>
      </c>
      <c r="H66669">
        <f>+IF(AND($A66669=1,$D66669=0),1,0)</f>
        <v>0</v>
      </c>
    </row>
    <row r="66670" spans="1:8" x14ac:dyDescent="0.55000000000000004">
      <c r="A66670">
        <v>1</v>
      </c>
      <c r="B66670">
        <v>1</v>
      </c>
      <c r="C66670">
        <v>0.505</v>
      </c>
      <c r="D66670">
        <f t="shared" si="1042"/>
        <v>1</v>
      </c>
      <c r="E66670">
        <f>+IF(AND($A66670=1,$D66670=1),1,0)</f>
        <v>1</v>
      </c>
      <c r="F66670">
        <f>+IF(AND($A66670=0,$D66670=0),1,0)</f>
        <v>0</v>
      </c>
      <c r="G66670">
        <f>+IF(AND($A66670=0,$D66670=1),1,0)</f>
        <v>0</v>
      </c>
      <c r="H66670">
        <f>+IF(AND($A66670=1,$D66670=0),1,0)</f>
        <v>0</v>
      </c>
    </row>
    <row r="66671" spans="1:8" x14ac:dyDescent="0.55000000000000004">
      <c r="A66671">
        <v>0</v>
      </c>
      <c r="B66671">
        <v>0</v>
      </c>
      <c r="C66671">
        <v>2.1999999999999999E-2</v>
      </c>
      <c r="D66671">
        <f t="shared" si="1042"/>
        <v>0</v>
      </c>
      <c r="E66671">
        <f>+IF(AND($A66671=1,$D66671=1),1,0)</f>
        <v>0</v>
      </c>
      <c r="F66671">
        <f>+IF(AND($A66671=0,$D66671=0),1,0)</f>
        <v>1</v>
      </c>
      <c r="G66671">
        <f>+IF(AND($A66671=0,$D66671=1),1,0)</f>
        <v>0</v>
      </c>
      <c r="H66671">
        <f>+IF(AND($A66671=1,$D66671=0),1,0)</f>
        <v>0</v>
      </c>
    </row>
    <row r="66672" spans="1:8" x14ac:dyDescent="0.55000000000000004">
      <c r="A66672">
        <v>0</v>
      </c>
      <c r="B66672">
        <v>0</v>
      </c>
      <c r="C66672">
        <v>1.2999999999999999E-2</v>
      </c>
      <c r="D66672">
        <f t="shared" si="1042"/>
        <v>0</v>
      </c>
      <c r="E66672">
        <f>+IF(AND($A66672=1,$D66672=1),1,0)</f>
        <v>0</v>
      </c>
      <c r="F66672">
        <f>+IF(AND($A66672=0,$D66672=0),1,0)</f>
        <v>1</v>
      </c>
      <c r="G66672">
        <f>+IF(AND($A66672=0,$D66672=1),1,0)</f>
        <v>0</v>
      </c>
      <c r="H66672">
        <f>+IF(AND($A66672=1,$D66672=0),1,0)</f>
        <v>0</v>
      </c>
    </row>
    <row r="66673" spans="1:8" x14ac:dyDescent="0.55000000000000004">
      <c r="A66673">
        <v>0</v>
      </c>
      <c r="B66673">
        <v>0</v>
      </c>
      <c r="C66673">
        <v>1.6E-2</v>
      </c>
      <c r="D66673">
        <f t="shared" si="1042"/>
        <v>0</v>
      </c>
      <c r="E66673">
        <f>+IF(AND($A66673=1,$D66673=1),1,0)</f>
        <v>0</v>
      </c>
      <c r="F66673">
        <f>+IF(AND($A66673=0,$D66673=0),1,0)</f>
        <v>1</v>
      </c>
      <c r="G66673">
        <f>+IF(AND($A66673=0,$D66673=1),1,0)</f>
        <v>0</v>
      </c>
      <c r="H66673">
        <f>+IF(AND($A66673=1,$D66673=0),1,0)</f>
        <v>0</v>
      </c>
    </row>
    <row r="66674" spans="1:8" x14ac:dyDescent="0.55000000000000004">
      <c r="A66674">
        <v>0</v>
      </c>
      <c r="B66674">
        <v>0</v>
      </c>
      <c r="C66674">
        <v>0.28899999999999998</v>
      </c>
      <c r="D66674">
        <f t="shared" si="1042"/>
        <v>1</v>
      </c>
      <c r="E66674">
        <f>+IF(AND($A66674=1,$D66674=1),1,0)</f>
        <v>0</v>
      </c>
      <c r="F66674">
        <f>+IF(AND($A66674=0,$D66674=0),1,0)</f>
        <v>0</v>
      </c>
      <c r="G66674">
        <f>+IF(AND($A66674=0,$D66674=1),1,0)</f>
        <v>1</v>
      </c>
      <c r="H66674">
        <f>+IF(AND($A66674=1,$D66674=0),1,0)</f>
        <v>0</v>
      </c>
    </row>
    <row r="66675" spans="1:8" x14ac:dyDescent="0.55000000000000004">
      <c r="A66675">
        <v>1</v>
      </c>
      <c r="B66675">
        <v>1</v>
      </c>
      <c r="C66675">
        <v>0.69399999999999995</v>
      </c>
      <c r="D66675">
        <f t="shared" si="1042"/>
        <v>1</v>
      </c>
      <c r="E66675">
        <f>+IF(AND($A66675=1,$D66675=1),1,0)</f>
        <v>1</v>
      </c>
      <c r="F66675">
        <f>+IF(AND($A66675=0,$D66675=0),1,0)</f>
        <v>0</v>
      </c>
      <c r="G66675">
        <f>+IF(AND($A66675=0,$D66675=1),1,0)</f>
        <v>0</v>
      </c>
      <c r="H66675">
        <f>+IF(AND($A66675=1,$D66675=0),1,0)</f>
        <v>0</v>
      </c>
    </row>
    <row r="66676" spans="1:8" x14ac:dyDescent="0.55000000000000004">
      <c r="A66676">
        <v>0</v>
      </c>
      <c r="B66676">
        <v>0</v>
      </c>
      <c r="C66676">
        <v>2.4E-2</v>
      </c>
      <c r="D66676">
        <f t="shared" si="1042"/>
        <v>0</v>
      </c>
      <c r="E66676">
        <f>+IF(AND($A66676=1,$D66676=1),1,0)</f>
        <v>0</v>
      </c>
      <c r="F66676">
        <f>+IF(AND($A66676=0,$D66676=0),1,0)</f>
        <v>1</v>
      </c>
      <c r="G66676">
        <f>+IF(AND($A66676=0,$D66676=1),1,0)</f>
        <v>0</v>
      </c>
      <c r="H66676">
        <f>+IF(AND($A66676=1,$D66676=0),1,0)</f>
        <v>0</v>
      </c>
    </row>
    <row r="66677" spans="1:8" x14ac:dyDescent="0.55000000000000004">
      <c r="A66677">
        <v>1</v>
      </c>
      <c r="B66677">
        <v>0</v>
      </c>
      <c r="C66677">
        <v>0.35199999999999998</v>
      </c>
      <c r="D66677">
        <f t="shared" si="1042"/>
        <v>1</v>
      </c>
      <c r="E66677">
        <f>+IF(AND($A66677=1,$D66677=1),1,0)</f>
        <v>1</v>
      </c>
      <c r="F66677">
        <f>+IF(AND($A66677=0,$D66677=0),1,0)</f>
        <v>0</v>
      </c>
      <c r="G66677">
        <f>+IF(AND($A66677=0,$D66677=1),1,0)</f>
        <v>0</v>
      </c>
      <c r="H66677">
        <f>+IF(AND($A66677=1,$D66677=0),1,0)</f>
        <v>0</v>
      </c>
    </row>
    <row r="66678" spans="1:8" x14ac:dyDescent="0.55000000000000004">
      <c r="A66678">
        <v>0</v>
      </c>
      <c r="B66678">
        <v>0</v>
      </c>
      <c r="C66678">
        <v>0.34</v>
      </c>
      <c r="D66678">
        <f t="shared" si="1042"/>
        <v>1</v>
      </c>
      <c r="E66678">
        <f>+IF(AND($A66678=1,$D66678=1),1,0)</f>
        <v>0</v>
      </c>
      <c r="F66678">
        <f>+IF(AND($A66678=0,$D66678=0),1,0)</f>
        <v>0</v>
      </c>
      <c r="G66678">
        <f>+IF(AND($A66678=0,$D66678=1),1,0)</f>
        <v>1</v>
      </c>
      <c r="H66678">
        <f>+IF(AND($A66678=1,$D66678=0),1,0)</f>
        <v>0</v>
      </c>
    </row>
    <row r="66679" spans="1:8" x14ac:dyDescent="0.55000000000000004">
      <c r="A66679">
        <v>0</v>
      </c>
      <c r="B66679">
        <v>0</v>
      </c>
      <c r="C66679">
        <v>1.2E-2</v>
      </c>
      <c r="D66679">
        <f t="shared" si="1042"/>
        <v>0</v>
      </c>
      <c r="E66679">
        <f>+IF(AND($A66679=1,$D66679=1),1,0)</f>
        <v>0</v>
      </c>
      <c r="F66679">
        <f>+IF(AND($A66679=0,$D66679=0),1,0)</f>
        <v>1</v>
      </c>
      <c r="G66679">
        <f>+IF(AND($A66679=0,$D66679=1),1,0)</f>
        <v>0</v>
      </c>
      <c r="H66679">
        <f>+IF(AND($A66679=1,$D66679=0),1,0)</f>
        <v>0</v>
      </c>
    </row>
    <row r="66680" spans="1:8" x14ac:dyDescent="0.55000000000000004">
      <c r="A66680">
        <v>0</v>
      </c>
      <c r="B66680">
        <v>0</v>
      </c>
      <c r="C66680">
        <v>7.5999999999999998E-2</v>
      </c>
      <c r="D66680">
        <f t="shared" si="1042"/>
        <v>0</v>
      </c>
      <c r="E66680">
        <f>+IF(AND($A66680=1,$D66680=1),1,0)</f>
        <v>0</v>
      </c>
      <c r="F66680">
        <f>+IF(AND($A66680=0,$D66680=0),1,0)</f>
        <v>1</v>
      </c>
      <c r="G66680">
        <f>+IF(AND($A66680=0,$D66680=1),1,0)</f>
        <v>0</v>
      </c>
      <c r="H66680">
        <f>+IF(AND($A66680=1,$D66680=0),1,0)</f>
        <v>0</v>
      </c>
    </row>
    <row r="66681" spans="1:8" x14ac:dyDescent="0.55000000000000004">
      <c r="A66681">
        <v>1</v>
      </c>
      <c r="B66681">
        <v>0</v>
      </c>
      <c r="C66681">
        <v>0.23599999999999999</v>
      </c>
      <c r="D66681">
        <f t="shared" si="1042"/>
        <v>1</v>
      </c>
      <c r="E66681">
        <f>+IF(AND($A66681=1,$D66681=1),1,0)</f>
        <v>1</v>
      </c>
      <c r="F66681">
        <f>+IF(AND($A66681=0,$D66681=0),1,0)</f>
        <v>0</v>
      </c>
      <c r="G66681">
        <f>+IF(AND($A66681=0,$D66681=1),1,0)</f>
        <v>0</v>
      </c>
      <c r="H66681">
        <f>+IF(AND($A66681=1,$D66681=0),1,0)</f>
        <v>0</v>
      </c>
    </row>
    <row r="66682" spans="1:8" x14ac:dyDescent="0.55000000000000004">
      <c r="A66682">
        <v>1</v>
      </c>
      <c r="B66682">
        <v>0</v>
      </c>
      <c r="C66682">
        <v>0.33700000000000002</v>
      </c>
      <c r="D66682">
        <f t="shared" si="1042"/>
        <v>1</v>
      </c>
      <c r="E66682">
        <f>+IF(AND($A66682=1,$D66682=1),1,0)</f>
        <v>1</v>
      </c>
      <c r="F66682">
        <f>+IF(AND($A66682=0,$D66682=0),1,0)</f>
        <v>0</v>
      </c>
      <c r="G66682">
        <f>+IF(AND($A66682=0,$D66682=1),1,0)</f>
        <v>0</v>
      </c>
      <c r="H66682">
        <f>+IF(AND($A66682=1,$D66682=0),1,0)</f>
        <v>0</v>
      </c>
    </row>
    <row r="66683" spans="1:8" x14ac:dyDescent="0.55000000000000004">
      <c r="A66683">
        <v>0</v>
      </c>
      <c r="B66683">
        <v>0</v>
      </c>
      <c r="C66683">
        <v>1.7999999999999999E-2</v>
      </c>
      <c r="D66683">
        <f t="shared" si="1042"/>
        <v>0</v>
      </c>
      <c r="E66683">
        <f>+IF(AND($A66683=1,$D66683=1),1,0)</f>
        <v>0</v>
      </c>
      <c r="F66683">
        <f>+IF(AND($A66683=0,$D66683=0),1,0)</f>
        <v>1</v>
      </c>
      <c r="G66683">
        <f>+IF(AND($A66683=0,$D66683=1),1,0)</f>
        <v>0</v>
      </c>
      <c r="H66683">
        <f>+IF(AND($A66683=1,$D66683=0),1,0)</f>
        <v>0</v>
      </c>
    </row>
    <row r="66684" spans="1:8" x14ac:dyDescent="0.55000000000000004">
      <c r="A66684">
        <v>0</v>
      </c>
      <c r="B66684">
        <v>0</v>
      </c>
      <c r="C66684">
        <v>1.4999999999999999E-2</v>
      </c>
      <c r="D66684">
        <f t="shared" si="1042"/>
        <v>0</v>
      </c>
      <c r="E66684">
        <f>+IF(AND($A66684=1,$D66684=1),1,0)</f>
        <v>0</v>
      </c>
      <c r="F66684">
        <f>+IF(AND($A66684=0,$D66684=0),1,0)</f>
        <v>1</v>
      </c>
      <c r="G66684">
        <f>+IF(AND($A66684=0,$D66684=1),1,0)</f>
        <v>0</v>
      </c>
      <c r="H66684">
        <f>+IF(AND($A66684=1,$D66684=0),1,0)</f>
        <v>0</v>
      </c>
    </row>
    <row r="66685" spans="1:8" x14ac:dyDescent="0.55000000000000004">
      <c r="A66685">
        <v>0</v>
      </c>
      <c r="B66685">
        <v>0</v>
      </c>
      <c r="C66685">
        <v>7.3999999999999996E-2</v>
      </c>
      <c r="D66685">
        <f t="shared" si="1042"/>
        <v>0</v>
      </c>
      <c r="E66685">
        <f>+IF(AND($A66685=1,$D66685=1),1,0)</f>
        <v>0</v>
      </c>
      <c r="F66685">
        <f>+IF(AND($A66685=0,$D66685=0),1,0)</f>
        <v>1</v>
      </c>
      <c r="G66685">
        <f>+IF(AND($A66685=0,$D66685=1),1,0)</f>
        <v>0</v>
      </c>
      <c r="H66685">
        <f>+IF(AND($A66685=1,$D66685=0),1,0)</f>
        <v>0</v>
      </c>
    </row>
    <row r="66686" spans="1:8" x14ac:dyDescent="0.55000000000000004">
      <c r="A66686">
        <v>0</v>
      </c>
      <c r="B66686">
        <v>0</v>
      </c>
      <c r="C66686">
        <v>3.4000000000000002E-2</v>
      </c>
      <c r="D66686">
        <f t="shared" si="1042"/>
        <v>0</v>
      </c>
      <c r="E66686">
        <f>+IF(AND($A66686=1,$D66686=1),1,0)</f>
        <v>0</v>
      </c>
      <c r="F66686">
        <f>+IF(AND($A66686=0,$D66686=0),1,0)</f>
        <v>1</v>
      </c>
      <c r="G66686">
        <f>+IF(AND($A66686=0,$D66686=1),1,0)</f>
        <v>0</v>
      </c>
      <c r="H66686">
        <f>+IF(AND($A66686=1,$D66686=0),1,0)</f>
        <v>0</v>
      </c>
    </row>
    <row r="66687" spans="1:8" x14ac:dyDescent="0.55000000000000004">
      <c r="A66687">
        <v>0</v>
      </c>
      <c r="B66687">
        <v>0</v>
      </c>
      <c r="C66687">
        <v>6.7000000000000004E-2</v>
      </c>
      <c r="D66687">
        <f t="shared" si="1042"/>
        <v>0</v>
      </c>
      <c r="E66687">
        <f>+IF(AND($A66687=1,$D66687=1),1,0)</f>
        <v>0</v>
      </c>
      <c r="F66687">
        <f>+IF(AND($A66687=0,$D66687=0),1,0)</f>
        <v>1</v>
      </c>
      <c r="G66687">
        <f>+IF(AND($A66687=0,$D66687=1),1,0)</f>
        <v>0</v>
      </c>
      <c r="H66687">
        <f>+IF(AND($A66687=1,$D66687=0),1,0)</f>
        <v>0</v>
      </c>
    </row>
    <row r="66688" spans="1:8" x14ac:dyDescent="0.55000000000000004">
      <c r="A66688">
        <v>0</v>
      </c>
      <c r="B66688">
        <v>0</v>
      </c>
      <c r="C66688">
        <v>1.4E-2</v>
      </c>
      <c r="D66688">
        <f t="shared" si="1042"/>
        <v>0</v>
      </c>
      <c r="E66688">
        <f>+IF(AND($A66688=1,$D66688=1),1,0)</f>
        <v>0</v>
      </c>
      <c r="F66688">
        <f>+IF(AND($A66688=0,$D66688=0),1,0)</f>
        <v>1</v>
      </c>
      <c r="G66688">
        <f>+IF(AND($A66688=0,$D66688=1),1,0)</f>
        <v>0</v>
      </c>
      <c r="H66688">
        <f>+IF(AND($A66688=1,$D66688=0),1,0)</f>
        <v>0</v>
      </c>
    </row>
    <row r="66689" spans="1:8" x14ac:dyDescent="0.55000000000000004">
      <c r="A66689">
        <v>0</v>
      </c>
      <c r="B66689">
        <v>0</v>
      </c>
      <c r="C66689">
        <v>5.0999999999999997E-2</v>
      </c>
      <c r="D66689">
        <f t="shared" si="1042"/>
        <v>0</v>
      </c>
      <c r="E66689">
        <f>+IF(AND($A66689=1,$D66689=1),1,0)</f>
        <v>0</v>
      </c>
      <c r="F66689">
        <f>+IF(AND($A66689=0,$D66689=0),1,0)</f>
        <v>1</v>
      </c>
      <c r="G66689">
        <f>+IF(AND($A66689=0,$D66689=1),1,0)</f>
        <v>0</v>
      </c>
      <c r="H66689">
        <f>+IF(AND($A66689=1,$D66689=0),1,0)</f>
        <v>0</v>
      </c>
    </row>
    <row r="66690" spans="1:8" x14ac:dyDescent="0.55000000000000004">
      <c r="A66690">
        <v>0</v>
      </c>
      <c r="B66690">
        <v>0</v>
      </c>
      <c r="C66690">
        <v>5.1999999999999998E-2</v>
      </c>
      <c r="D66690">
        <f t="shared" si="1042"/>
        <v>0</v>
      </c>
      <c r="E66690">
        <f>+IF(AND($A66690=1,$D66690=1),1,0)</f>
        <v>0</v>
      </c>
      <c r="F66690">
        <f>+IF(AND($A66690=0,$D66690=0),1,0)</f>
        <v>1</v>
      </c>
      <c r="G66690">
        <f>+IF(AND($A66690=0,$D66690=1),1,0)</f>
        <v>0</v>
      </c>
      <c r="H66690">
        <f>+IF(AND($A66690=1,$D66690=0),1,0)</f>
        <v>0</v>
      </c>
    </row>
    <row r="66691" spans="1:8" x14ac:dyDescent="0.55000000000000004">
      <c r="A66691">
        <v>0</v>
      </c>
      <c r="B66691">
        <v>0</v>
      </c>
      <c r="C66691">
        <v>1.2E-2</v>
      </c>
      <c r="D66691">
        <f t="shared" si="1042"/>
        <v>0</v>
      </c>
      <c r="E66691">
        <f>+IF(AND($A66691=1,$D66691=1),1,0)</f>
        <v>0</v>
      </c>
      <c r="F66691">
        <f>+IF(AND($A66691=0,$D66691=0),1,0)</f>
        <v>1</v>
      </c>
      <c r="G66691">
        <f>+IF(AND($A66691=0,$D66691=1),1,0)</f>
        <v>0</v>
      </c>
      <c r="H66691">
        <f>+IF(AND($A66691=1,$D66691=0),1,0)</f>
        <v>0</v>
      </c>
    </row>
    <row r="66692" spans="1:8" x14ac:dyDescent="0.55000000000000004">
      <c r="A66692">
        <v>0</v>
      </c>
      <c r="B66692">
        <v>0</v>
      </c>
      <c r="C66692">
        <v>0.01</v>
      </c>
      <c r="D66692">
        <f t="shared" si="1042"/>
        <v>0</v>
      </c>
      <c r="E66692">
        <f>+IF(AND($A66692=1,$D66692=1),1,0)</f>
        <v>0</v>
      </c>
      <c r="F66692">
        <f>+IF(AND($A66692=0,$D66692=0),1,0)</f>
        <v>1</v>
      </c>
      <c r="G66692">
        <f>+IF(AND($A66692=0,$D66692=1),1,0)</f>
        <v>0</v>
      </c>
      <c r="H66692">
        <f>+IF(AND($A66692=1,$D66692=0),1,0)</f>
        <v>0</v>
      </c>
    </row>
    <row r="66693" spans="1:8" x14ac:dyDescent="0.55000000000000004">
      <c r="A66693">
        <v>0</v>
      </c>
      <c r="B66693">
        <v>0</v>
      </c>
      <c r="C66693">
        <v>2.8000000000000001E-2</v>
      </c>
      <c r="D66693">
        <f t="shared" si="1042"/>
        <v>0</v>
      </c>
      <c r="E66693">
        <f>+IF(AND($A66693=1,$D66693=1),1,0)</f>
        <v>0</v>
      </c>
      <c r="F66693">
        <f>+IF(AND($A66693=0,$D66693=0),1,0)</f>
        <v>1</v>
      </c>
      <c r="G66693">
        <f>+IF(AND($A66693=0,$D66693=1),1,0)</f>
        <v>0</v>
      </c>
      <c r="H66693">
        <f>+IF(AND($A66693=1,$D66693=0),1,0)</f>
        <v>0</v>
      </c>
    </row>
    <row r="66694" spans="1:8" x14ac:dyDescent="0.55000000000000004">
      <c r="A66694">
        <v>0</v>
      </c>
      <c r="B66694">
        <v>0</v>
      </c>
      <c r="C66694">
        <v>1.2999999999999999E-2</v>
      </c>
      <c r="D66694">
        <f t="shared" si="1042"/>
        <v>0</v>
      </c>
      <c r="E66694">
        <f>+IF(AND($A66694=1,$D66694=1),1,0)</f>
        <v>0</v>
      </c>
      <c r="F66694">
        <f>+IF(AND($A66694=0,$D66694=0),1,0)</f>
        <v>1</v>
      </c>
      <c r="G66694">
        <f>+IF(AND($A66694=0,$D66694=1),1,0)</f>
        <v>0</v>
      </c>
      <c r="H66694">
        <f>+IF(AND($A66694=1,$D66694=0),1,0)</f>
        <v>0</v>
      </c>
    </row>
    <row r="66695" spans="1:8" x14ac:dyDescent="0.55000000000000004">
      <c r="A66695">
        <v>0</v>
      </c>
      <c r="B66695">
        <v>0</v>
      </c>
      <c r="C66695">
        <v>3.7999999999999999E-2</v>
      </c>
      <c r="D66695">
        <f t="shared" si="1042"/>
        <v>0</v>
      </c>
      <c r="E66695">
        <f>+IF(AND($A66695=1,$D66695=1),1,0)</f>
        <v>0</v>
      </c>
      <c r="F66695">
        <f>+IF(AND($A66695=0,$D66695=0),1,0)</f>
        <v>1</v>
      </c>
      <c r="G66695">
        <f>+IF(AND($A66695=0,$D66695=1),1,0)</f>
        <v>0</v>
      </c>
      <c r="H66695">
        <f>+IF(AND($A66695=1,$D66695=0),1,0)</f>
        <v>0</v>
      </c>
    </row>
    <row r="66696" spans="1:8" x14ac:dyDescent="0.55000000000000004">
      <c r="A66696">
        <v>0</v>
      </c>
      <c r="B66696">
        <v>0</v>
      </c>
      <c r="C66696">
        <v>7.0000000000000007E-2</v>
      </c>
      <c r="D66696">
        <f t="shared" si="1042"/>
        <v>0</v>
      </c>
      <c r="E66696">
        <f>+IF(AND($A66696=1,$D66696=1),1,0)</f>
        <v>0</v>
      </c>
      <c r="F66696">
        <f>+IF(AND($A66696=0,$D66696=0),1,0)</f>
        <v>1</v>
      </c>
      <c r="G66696">
        <f>+IF(AND($A66696=0,$D66696=1),1,0)</f>
        <v>0</v>
      </c>
      <c r="H66696">
        <f>+IF(AND($A66696=1,$D66696=0),1,0)</f>
        <v>0</v>
      </c>
    </row>
    <row r="66697" spans="1:8" x14ac:dyDescent="0.55000000000000004">
      <c r="A66697">
        <v>0</v>
      </c>
      <c r="B66697">
        <v>0</v>
      </c>
      <c r="C66697">
        <v>8.9999999999999993E-3</v>
      </c>
      <c r="D66697">
        <f t="shared" si="1042"/>
        <v>0</v>
      </c>
      <c r="E66697">
        <f>+IF(AND($A66697=1,$D66697=1),1,0)</f>
        <v>0</v>
      </c>
      <c r="F66697">
        <f>+IF(AND($A66697=0,$D66697=0),1,0)</f>
        <v>1</v>
      </c>
      <c r="G66697">
        <f>+IF(AND($A66697=0,$D66697=1),1,0)</f>
        <v>0</v>
      </c>
      <c r="H66697">
        <f>+IF(AND($A66697=1,$D66697=0),1,0)</f>
        <v>0</v>
      </c>
    </row>
    <row r="66698" spans="1:8" x14ac:dyDescent="0.55000000000000004">
      <c r="A66698">
        <v>0</v>
      </c>
      <c r="B66698">
        <v>0</v>
      </c>
      <c r="C66698">
        <v>1.2E-2</v>
      </c>
      <c r="D66698">
        <f t="shared" si="1042"/>
        <v>0</v>
      </c>
      <c r="E66698">
        <f>+IF(AND($A66698=1,$D66698=1),1,0)</f>
        <v>0</v>
      </c>
      <c r="F66698">
        <f>+IF(AND($A66698=0,$D66698=0),1,0)</f>
        <v>1</v>
      </c>
      <c r="G66698">
        <f>+IF(AND($A66698=0,$D66698=1),1,0)</f>
        <v>0</v>
      </c>
      <c r="H66698">
        <f>+IF(AND($A66698=1,$D66698=0),1,0)</f>
        <v>0</v>
      </c>
    </row>
    <row r="66699" spans="1:8" x14ac:dyDescent="0.55000000000000004">
      <c r="A66699">
        <v>0</v>
      </c>
      <c r="B66699">
        <v>0</v>
      </c>
      <c r="C66699">
        <v>1.2999999999999999E-2</v>
      </c>
      <c r="D66699">
        <f t="shared" si="1042"/>
        <v>0</v>
      </c>
      <c r="E66699">
        <f>+IF(AND($A66699=1,$D66699=1),1,0)</f>
        <v>0</v>
      </c>
      <c r="F66699">
        <f>+IF(AND($A66699=0,$D66699=0),1,0)</f>
        <v>1</v>
      </c>
      <c r="G66699">
        <f>+IF(AND($A66699=0,$D66699=1),1,0)</f>
        <v>0</v>
      </c>
      <c r="H66699">
        <f>+IF(AND($A66699=1,$D66699=0),1,0)</f>
        <v>0</v>
      </c>
    </row>
    <row r="66700" spans="1:8" x14ac:dyDescent="0.55000000000000004">
      <c r="A66700">
        <v>0</v>
      </c>
      <c r="B66700">
        <v>0</v>
      </c>
      <c r="C66700">
        <v>1.2E-2</v>
      </c>
      <c r="D66700">
        <f t="shared" si="1042"/>
        <v>0</v>
      </c>
      <c r="E66700">
        <f>+IF(AND($A66700=1,$D66700=1),1,0)</f>
        <v>0</v>
      </c>
      <c r="F66700">
        <f>+IF(AND($A66700=0,$D66700=0),1,0)</f>
        <v>1</v>
      </c>
      <c r="G66700">
        <f>+IF(AND($A66700=0,$D66700=1),1,0)</f>
        <v>0</v>
      </c>
      <c r="H66700">
        <f>+IF(AND($A66700=1,$D66700=0),1,0)</f>
        <v>0</v>
      </c>
    </row>
    <row r="66701" spans="1:8" x14ac:dyDescent="0.55000000000000004">
      <c r="A66701">
        <v>0</v>
      </c>
      <c r="B66701">
        <v>0</v>
      </c>
      <c r="C66701">
        <v>6.0000000000000001E-3</v>
      </c>
      <c r="D66701">
        <f t="shared" si="1042"/>
        <v>0</v>
      </c>
      <c r="E66701">
        <f>+IF(AND($A66701=1,$D66701=1),1,0)</f>
        <v>0</v>
      </c>
      <c r="F66701">
        <f>+IF(AND($A66701=0,$D66701=0),1,0)</f>
        <v>1</v>
      </c>
      <c r="G66701">
        <f>+IF(AND($A66701=0,$D66701=1),1,0)</f>
        <v>0</v>
      </c>
      <c r="H66701">
        <f>+IF(AND($A66701=1,$D66701=0),1,0)</f>
        <v>0</v>
      </c>
    </row>
    <row r="66702" spans="1:8" x14ac:dyDescent="0.55000000000000004">
      <c r="A66702">
        <v>0</v>
      </c>
      <c r="B66702">
        <v>0</v>
      </c>
      <c r="C66702">
        <v>4.2000000000000003E-2</v>
      </c>
      <c r="D66702">
        <f t="shared" si="1042"/>
        <v>0</v>
      </c>
      <c r="E66702">
        <f>+IF(AND($A66702=1,$D66702=1),1,0)</f>
        <v>0</v>
      </c>
      <c r="F66702">
        <f>+IF(AND($A66702=0,$D66702=0),1,0)</f>
        <v>1</v>
      </c>
      <c r="G66702">
        <f>+IF(AND($A66702=0,$D66702=1),1,0)</f>
        <v>0</v>
      </c>
      <c r="H66702">
        <f>+IF(AND($A66702=1,$D66702=0),1,0)</f>
        <v>0</v>
      </c>
    </row>
    <row r="66703" spans="1:8" x14ac:dyDescent="0.55000000000000004">
      <c r="A66703">
        <v>0</v>
      </c>
      <c r="B66703">
        <v>0</v>
      </c>
      <c r="C66703">
        <v>1.0999999999999999E-2</v>
      </c>
      <c r="D66703">
        <f t="shared" si="1042"/>
        <v>0</v>
      </c>
      <c r="E66703">
        <f>+IF(AND($A66703=1,$D66703=1),1,0)</f>
        <v>0</v>
      </c>
      <c r="F66703">
        <f>+IF(AND($A66703=0,$D66703=0),1,0)</f>
        <v>1</v>
      </c>
      <c r="G66703">
        <f>+IF(AND($A66703=0,$D66703=1),1,0)</f>
        <v>0</v>
      </c>
      <c r="H66703">
        <f>+IF(AND($A66703=1,$D66703=0),1,0)</f>
        <v>0</v>
      </c>
    </row>
    <row r="66704" spans="1:8" x14ac:dyDescent="0.55000000000000004">
      <c r="A66704">
        <v>0</v>
      </c>
      <c r="B66704">
        <v>0</v>
      </c>
      <c r="C66704">
        <v>1.2E-2</v>
      </c>
      <c r="D66704">
        <f t="shared" si="1042"/>
        <v>0</v>
      </c>
      <c r="E66704">
        <f>+IF(AND($A66704=1,$D66704=1),1,0)</f>
        <v>0</v>
      </c>
      <c r="F66704">
        <f>+IF(AND($A66704=0,$D66704=0),1,0)</f>
        <v>1</v>
      </c>
      <c r="G66704">
        <f>+IF(AND($A66704=0,$D66704=1),1,0)</f>
        <v>0</v>
      </c>
      <c r="H66704">
        <f>+IF(AND($A66704=1,$D66704=0),1,0)</f>
        <v>0</v>
      </c>
    </row>
    <row r="66705" spans="1:8" x14ac:dyDescent="0.55000000000000004">
      <c r="A66705">
        <v>0</v>
      </c>
      <c r="B66705">
        <v>0</v>
      </c>
      <c r="C66705">
        <v>8.9999999999999993E-3</v>
      </c>
      <c r="D66705">
        <f t="shared" si="1042"/>
        <v>0</v>
      </c>
      <c r="E66705">
        <f>+IF(AND($A66705=1,$D66705=1),1,0)</f>
        <v>0</v>
      </c>
      <c r="F66705">
        <f>+IF(AND($A66705=0,$D66705=0),1,0)</f>
        <v>1</v>
      </c>
      <c r="G66705">
        <f>+IF(AND($A66705=0,$D66705=1),1,0)</f>
        <v>0</v>
      </c>
      <c r="H66705">
        <f>+IF(AND($A66705=1,$D66705=0),1,0)</f>
        <v>0</v>
      </c>
    </row>
    <row r="66706" spans="1:8" x14ac:dyDescent="0.55000000000000004">
      <c r="A66706">
        <v>0</v>
      </c>
      <c r="B66706">
        <v>0</v>
      </c>
      <c r="C66706">
        <v>5.3999999999999999E-2</v>
      </c>
      <c r="D66706">
        <f t="shared" si="1042"/>
        <v>0</v>
      </c>
      <c r="E66706">
        <f>+IF(AND($A66706=1,$D66706=1),1,0)</f>
        <v>0</v>
      </c>
      <c r="F66706">
        <f>+IF(AND($A66706=0,$D66706=0),1,0)</f>
        <v>1</v>
      </c>
      <c r="G66706">
        <f>+IF(AND($A66706=0,$D66706=1),1,0)</f>
        <v>0</v>
      </c>
      <c r="H66706">
        <f>+IF(AND($A66706=1,$D66706=0),1,0)</f>
        <v>0</v>
      </c>
    </row>
    <row r="66707" spans="1:8" x14ac:dyDescent="0.55000000000000004">
      <c r="A66707">
        <v>0</v>
      </c>
      <c r="B66707">
        <v>0</v>
      </c>
      <c r="C66707">
        <v>4.2999999999999997E-2</v>
      </c>
      <c r="D66707">
        <f t="shared" si="1042"/>
        <v>0</v>
      </c>
      <c r="E66707">
        <f>+IF(AND($A66707=1,$D66707=1),1,0)</f>
        <v>0</v>
      </c>
      <c r="F66707">
        <f>+IF(AND($A66707=0,$D66707=0),1,0)</f>
        <v>1</v>
      </c>
      <c r="G66707">
        <f>+IF(AND($A66707=0,$D66707=1),1,0)</f>
        <v>0</v>
      </c>
      <c r="H66707">
        <f>+IF(AND($A66707=1,$D66707=0),1,0)</f>
        <v>0</v>
      </c>
    </row>
    <row r="66708" spans="1:8" x14ac:dyDescent="0.55000000000000004">
      <c r="A66708">
        <v>0</v>
      </c>
      <c r="B66708">
        <v>0</v>
      </c>
      <c r="C66708">
        <v>7.0000000000000001E-3</v>
      </c>
      <c r="D66708">
        <f t="shared" si="1042"/>
        <v>0</v>
      </c>
      <c r="E66708">
        <f>+IF(AND($A66708=1,$D66708=1),1,0)</f>
        <v>0</v>
      </c>
      <c r="F66708">
        <f>+IF(AND($A66708=0,$D66708=0),1,0)</f>
        <v>1</v>
      </c>
      <c r="G66708">
        <f>+IF(AND($A66708=0,$D66708=1),1,0)</f>
        <v>0</v>
      </c>
      <c r="H66708">
        <f>+IF(AND($A66708=1,$D66708=0),1,0)</f>
        <v>0</v>
      </c>
    </row>
    <row r="66709" spans="1:8" x14ac:dyDescent="0.55000000000000004">
      <c r="A66709">
        <v>0</v>
      </c>
      <c r="B66709">
        <v>0</v>
      </c>
      <c r="C66709">
        <v>1.7000000000000001E-2</v>
      </c>
      <c r="D66709">
        <f t="shared" si="1042"/>
        <v>0</v>
      </c>
      <c r="E66709">
        <f>+IF(AND($A66709=1,$D66709=1),1,0)</f>
        <v>0</v>
      </c>
      <c r="F66709">
        <f>+IF(AND($A66709=0,$D66709=0),1,0)</f>
        <v>1</v>
      </c>
      <c r="G66709">
        <f>+IF(AND($A66709=0,$D66709=1),1,0)</f>
        <v>0</v>
      </c>
      <c r="H66709">
        <f>+IF(AND($A66709=1,$D66709=0),1,0)</f>
        <v>0</v>
      </c>
    </row>
    <row r="66710" spans="1:8" x14ac:dyDescent="0.55000000000000004">
      <c r="A66710">
        <v>0</v>
      </c>
      <c r="B66710">
        <v>0</v>
      </c>
      <c r="C66710">
        <v>0.03</v>
      </c>
      <c r="D66710">
        <f t="shared" si="1042"/>
        <v>0</v>
      </c>
      <c r="E66710">
        <f>+IF(AND($A66710=1,$D66710=1),1,0)</f>
        <v>0</v>
      </c>
      <c r="F66710">
        <f>+IF(AND($A66710=0,$D66710=0),1,0)</f>
        <v>1</v>
      </c>
      <c r="G66710">
        <f>+IF(AND($A66710=0,$D66710=1),1,0)</f>
        <v>0</v>
      </c>
      <c r="H66710">
        <f>+IF(AND($A66710=1,$D66710=0),1,0)</f>
        <v>0</v>
      </c>
    </row>
    <row r="66711" spans="1:8" x14ac:dyDescent="0.55000000000000004">
      <c r="A66711">
        <v>0</v>
      </c>
      <c r="B66711">
        <v>0</v>
      </c>
      <c r="C66711">
        <v>4.2999999999999997E-2</v>
      </c>
      <c r="D66711">
        <f t="shared" si="1042"/>
        <v>0</v>
      </c>
      <c r="E66711">
        <f>+IF(AND($A66711=1,$D66711=1),1,0)</f>
        <v>0</v>
      </c>
      <c r="F66711">
        <f>+IF(AND($A66711=0,$D66711=0),1,0)</f>
        <v>1</v>
      </c>
      <c r="G66711">
        <f>+IF(AND($A66711=0,$D66711=1),1,0)</f>
        <v>0</v>
      </c>
      <c r="H66711">
        <f>+IF(AND($A66711=1,$D66711=0),1,0)</f>
        <v>0</v>
      </c>
    </row>
    <row r="66712" spans="1:8" x14ac:dyDescent="0.55000000000000004">
      <c r="A66712">
        <v>0</v>
      </c>
      <c r="B66712">
        <v>0</v>
      </c>
      <c r="C66712">
        <v>2.1000000000000001E-2</v>
      </c>
      <c r="D66712">
        <f t="shared" si="1042"/>
        <v>0</v>
      </c>
      <c r="E66712">
        <f>+IF(AND($A66712=1,$D66712=1),1,0)</f>
        <v>0</v>
      </c>
      <c r="F66712">
        <f>+IF(AND($A66712=0,$D66712=0),1,0)</f>
        <v>1</v>
      </c>
      <c r="G66712">
        <f>+IF(AND($A66712=0,$D66712=1),1,0)</f>
        <v>0</v>
      </c>
      <c r="H66712">
        <f>+IF(AND($A66712=1,$D66712=0),1,0)</f>
        <v>0</v>
      </c>
    </row>
    <row r="66713" spans="1:8" x14ac:dyDescent="0.55000000000000004">
      <c r="A66713">
        <v>1</v>
      </c>
      <c r="B66713">
        <v>0</v>
      </c>
      <c r="C66713">
        <v>0.20200000000000001</v>
      </c>
      <c r="D66713">
        <f t="shared" si="1042"/>
        <v>1</v>
      </c>
      <c r="E66713">
        <f>+IF(AND($A66713=1,$D66713=1),1,0)</f>
        <v>1</v>
      </c>
      <c r="F66713">
        <f>+IF(AND($A66713=0,$D66713=0),1,0)</f>
        <v>0</v>
      </c>
      <c r="G66713">
        <f>+IF(AND($A66713=0,$D66713=1),1,0)</f>
        <v>0</v>
      </c>
      <c r="H66713">
        <f>+IF(AND($A66713=1,$D66713=0),1,0)</f>
        <v>0</v>
      </c>
    </row>
    <row r="66714" spans="1:8" x14ac:dyDescent="0.55000000000000004">
      <c r="A66714">
        <v>0</v>
      </c>
      <c r="B66714">
        <v>0</v>
      </c>
      <c r="C66714">
        <v>1.7999999999999999E-2</v>
      </c>
      <c r="D66714">
        <f t="shared" si="1042"/>
        <v>0</v>
      </c>
      <c r="E66714">
        <f>+IF(AND($A66714=1,$D66714=1),1,0)</f>
        <v>0</v>
      </c>
      <c r="F66714">
        <f>+IF(AND($A66714=0,$D66714=0),1,0)</f>
        <v>1</v>
      </c>
      <c r="G66714">
        <f>+IF(AND($A66714=0,$D66714=1),1,0)</f>
        <v>0</v>
      </c>
      <c r="H66714">
        <f>+IF(AND($A66714=1,$D66714=0),1,0)</f>
        <v>0</v>
      </c>
    </row>
    <row r="66715" spans="1:8" x14ac:dyDescent="0.55000000000000004">
      <c r="A66715">
        <v>0</v>
      </c>
      <c r="B66715">
        <v>0</v>
      </c>
      <c r="C66715">
        <v>1.9E-2</v>
      </c>
      <c r="D66715">
        <f t="shared" si="1042"/>
        <v>0</v>
      </c>
      <c r="E66715">
        <f>+IF(AND($A66715=1,$D66715=1),1,0)</f>
        <v>0</v>
      </c>
      <c r="F66715">
        <f>+IF(AND($A66715=0,$D66715=0),1,0)</f>
        <v>1</v>
      </c>
      <c r="G66715">
        <f>+IF(AND($A66715=0,$D66715=1),1,0)</f>
        <v>0</v>
      </c>
      <c r="H66715">
        <f>+IF(AND($A66715=1,$D66715=0),1,0)</f>
        <v>0</v>
      </c>
    </row>
    <row r="66716" spans="1:8" x14ac:dyDescent="0.55000000000000004">
      <c r="A66716">
        <v>0</v>
      </c>
      <c r="B66716">
        <v>0</v>
      </c>
      <c r="C66716">
        <v>2.4E-2</v>
      </c>
      <c r="D66716">
        <f t="shared" si="1042"/>
        <v>0</v>
      </c>
      <c r="E66716">
        <f>+IF(AND($A66716=1,$D66716=1),1,0)</f>
        <v>0</v>
      </c>
      <c r="F66716">
        <f>+IF(AND($A66716=0,$D66716=0),1,0)</f>
        <v>1</v>
      </c>
      <c r="G66716">
        <f>+IF(AND($A66716=0,$D66716=1),1,0)</f>
        <v>0</v>
      </c>
      <c r="H66716">
        <f>+IF(AND($A66716=1,$D66716=0),1,0)</f>
        <v>0</v>
      </c>
    </row>
    <row r="66717" spans="1:8" x14ac:dyDescent="0.55000000000000004">
      <c r="A66717">
        <v>0</v>
      </c>
      <c r="B66717">
        <v>0</v>
      </c>
      <c r="C66717">
        <v>0.03</v>
      </c>
      <c r="D66717">
        <f t="shared" si="1042"/>
        <v>0</v>
      </c>
      <c r="E66717">
        <f>+IF(AND($A66717=1,$D66717=1),1,0)</f>
        <v>0</v>
      </c>
      <c r="F66717">
        <f>+IF(AND($A66717=0,$D66717=0),1,0)</f>
        <v>1</v>
      </c>
      <c r="G66717">
        <f>+IF(AND($A66717=0,$D66717=1),1,0)</f>
        <v>0</v>
      </c>
      <c r="H66717">
        <f>+IF(AND($A66717=1,$D66717=0),1,0)</f>
        <v>0</v>
      </c>
    </row>
    <row r="66718" spans="1:8" x14ac:dyDescent="0.55000000000000004">
      <c r="A66718">
        <v>0</v>
      </c>
      <c r="B66718">
        <v>0</v>
      </c>
      <c r="C66718">
        <v>8.9999999999999993E-3</v>
      </c>
      <c r="D66718">
        <f t="shared" si="1042"/>
        <v>0</v>
      </c>
      <c r="E66718">
        <f>+IF(AND($A66718=1,$D66718=1),1,0)</f>
        <v>0</v>
      </c>
      <c r="F66718">
        <f>+IF(AND($A66718=0,$D66718=0),1,0)</f>
        <v>1</v>
      </c>
      <c r="G66718">
        <f>+IF(AND($A66718=0,$D66718=1),1,0)</f>
        <v>0</v>
      </c>
      <c r="H66718">
        <f>+IF(AND($A66718=1,$D66718=0),1,0)</f>
        <v>0</v>
      </c>
    </row>
    <row r="66719" spans="1:8" x14ac:dyDescent="0.55000000000000004">
      <c r="A66719">
        <v>0</v>
      </c>
      <c r="B66719">
        <v>0</v>
      </c>
      <c r="C66719">
        <v>4.3999999999999997E-2</v>
      </c>
      <c r="D66719">
        <f t="shared" si="1042"/>
        <v>0</v>
      </c>
      <c r="E66719">
        <f>+IF(AND($A66719=1,$D66719=1),1,0)</f>
        <v>0</v>
      </c>
      <c r="F66719">
        <f>+IF(AND($A66719=0,$D66719=0),1,0)</f>
        <v>1</v>
      </c>
      <c r="G66719">
        <f>+IF(AND($A66719=0,$D66719=1),1,0)</f>
        <v>0</v>
      </c>
      <c r="H66719">
        <f>+IF(AND($A66719=1,$D66719=0),1,0)</f>
        <v>0</v>
      </c>
    </row>
    <row r="66720" spans="1:8" x14ac:dyDescent="0.55000000000000004">
      <c r="A66720">
        <v>0</v>
      </c>
      <c r="B66720">
        <v>0</v>
      </c>
      <c r="C66720">
        <v>4.9000000000000002E-2</v>
      </c>
      <c r="D66720">
        <f t="shared" si="1042"/>
        <v>0</v>
      </c>
      <c r="E66720">
        <f>+IF(AND($A66720=1,$D66720=1),1,0)</f>
        <v>0</v>
      </c>
      <c r="F66720">
        <f>+IF(AND($A66720=0,$D66720=0),1,0)</f>
        <v>1</v>
      </c>
      <c r="G66720">
        <f>+IF(AND($A66720=0,$D66720=1),1,0)</f>
        <v>0</v>
      </c>
      <c r="H66720">
        <f>+IF(AND($A66720=1,$D66720=0),1,0)</f>
        <v>0</v>
      </c>
    </row>
    <row r="66721" spans="1:8" x14ac:dyDescent="0.55000000000000004">
      <c r="A66721">
        <v>0</v>
      </c>
      <c r="B66721">
        <v>0</v>
      </c>
      <c r="C66721">
        <v>1.7000000000000001E-2</v>
      </c>
      <c r="D66721">
        <f t="shared" si="1042"/>
        <v>0</v>
      </c>
      <c r="E66721">
        <f>+IF(AND($A66721=1,$D66721=1),1,0)</f>
        <v>0</v>
      </c>
      <c r="F66721">
        <f>+IF(AND($A66721=0,$D66721=0),1,0)</f>
        <v>1</v>
      </c>
      <c r="G66721">
        <f>+IF(AND($A66721=0,$D66721=1),1,0)</f>
        <v>0</v>
      </c>
      <c r="H66721">
        <f>+IF(AND($A66721=1,$D66721=0),1,0)</f>
        <v>0</v>
      </c>
    </row>
    <row r="66722" spans="1:8" x14ac:dyDescent="0.55000000000000004">
      <c r="A66722">
        <v>0</v>
      </c>
      <c r="B66722">
        <v>0</v>
      </c>
      <c r="C66722">
        <v>0.373</v>
      </c>
      <c r="D66722">
        <f t="shared" si="1042"/>
        <v>1</v>
      </c>
      <c r="E66722">
        <f>+IF(AND($A66722=1,$D66722=1),1,0)</f>
        <v>0</v>
      </c>
      <c r="F66722">
        <f>+IF(AND($A66722=0,$D66722=0),1,0)</f>
        <v>0</v>
      </c>
      <c r="G66722">
        <f>+IF(AND($A66722=0,$D66722=1),1,0)</f>
        <v>1</v>
      </c>
      <c r="H66722">
        <f>+IF(AND($A66722=1,$D66722=0),1,0)</f>
        <v>0</v>
      </c>
    </row>
    <row r="66723" spans="1:8" x14ac:dyDescent="0.55000000000000004">
      <c r="A66723">
        <v>0</v>
      </c>
      <c r="B66723">
        <v>0</v>
      </c>
      <c r="C66723">
        <v>0.02</v>
      </c>
      <c r="D66723">
        <f t="shared" si="1042"/>
        <v>0</v>
      </c>
      <c r="E66723">
        <f>+IF(AND($A66723=1,$D66723=1),1,0)</f>
        <v>0</v>
      </c>
      <c r="F66723">
        <f>+IF(AND($A66723=0,$D66723=0),1,0)</f>
        <v>1</v>
      </c>
      <c r="G66723">
        <f>+IF(AND($A66723=0,$D66723=1),1,0)</f>
        <v>0</v>
      </c>
      <c r="H66723">
        <f>+IF(AND($A66723=1,$D66723=0),1,0)</f>
        <v>0</v>
      </c>
    </row>
    <row r="66724" spans="1:8" x14ac:dyDescent="0.55000000000000004">
      <c r="A66724">
        <v>0</v>
      </c>
      <c r="B66724">
        <v>0</v>
      </c>
      <c r="C66724">
        <v>2.5999999999999999E-2</v>
      </c>
      <c r="D66724">
        <f t="shared" si="1042"/>
        <v>0</v>
      </c>
      <c r="E66724">
        <f>+IF(AND($A66724=1,$D66724=1),1,0)</f>
        <v>0</v>
      </c>
      <c r="F66724">
        <f>+IF(AND($A66724=0,$D66724=0),1,0)</f>
        <v>1</v>
      </c>
      <c r="G66724">
        <f>+IF(AND($A66724=0,$D66724=1),1,0)</f>
        <v>0</v>
      </c>
      <c r="H66724">
        <f>+IF(AND($A66724=1,$D66724=0),1,0)</f>
        <v>0</v>
      </c>
    </row>
    <row r="66725" spans="1:8" x14ac:dyDescent="0.55000000000000004">
      <c r="A66725">
        <v>1</v>
      </c>
      <c r="B66725">
        <v>0</v>
      </c>
      <c r="C66725">
        <v>0.152</v>
      </c>
      <c r="D66725">
        <f t="shared" si="1042"/>
        <v>1</v>
      </c>
      <c r="E66725">
        <f>+IF(AND($A66725=1,$D66725=1),1,0)</f>
        <v>1</v>
      </c>
      <c r="F66725">
        <f>+IF(AND($A66725=0,$D66725=0),1,0)</f>
        <v>0</v>
      </c>
      <c r="G66725">
        <f>+IF(AND($A66725=0,$D66725=1),1,0)</f>
        <v>0</v>
      </c>
      <c r="H66725">
        <f>+IF(AND($A66725=1,$D66725=0),1,0)</f>
        <v>0</v>
      </c>
    </row>
    <row r="66726" spans="1:8" x14ac:dyDescent="0.55000000000000004">
      <c r="A66726">
        <v>0</v>
      </c>
      <c r="B66726">
        <v>0</v>
      </c>
      <c r="C66726">
        <v>0.01</v>
      </c>
      <c r="D66726">
        <f t="shared" si="1042"/>
        <v>0</v>
      </c>
      <c r="E66726">
        <f>+IF(AND($A66726=1,$D66726=1),1,0)</f>
        <v>0</v>
      </c>
      <c r="F66726">
        <f>+IF(AND($A66726=0,$D66726=0),1,0)</f>
        <v>1</v>
      </c>
      <c r="G66726">
        <f>+IF(AND($A66726=0,$D66726=1),1,0)</f>
        <v>0</v>
      </c>
      <c r="H66726">
        <f>+IF(AND($A66726=1,$D66726=0),1,0)</f>
        <v>0</v>
      </c>
    </row>
    <row r="66727" spans="1:8" x14ac:dyDescent="0.55000000000000004">
      <c r="A66727">
        <v>0</v>
      </c>
      <c r="B66727">
        <v>0</v>
      </c>
      <c r="C66727">
        <v>1.6E-2</v>
      </c>
      <c r="D66727">
        <f t="shared" si="1042"/>
        <v>0</v>
      </c>
      <c r="E66727">
        <f>+IF(AND($A66727=1,$D66727=1),1,0)</f>
        <v>0</v>
      </c>
      <c r="F66727">
        <f>+IF(AND($A66727=0,$D66727=0),1,0)</f>
        <v>1</v>
      </c>
      <c r="G66727">
        <f>+IF(AND($A66727=0,$D66727=1),1,0)</f>
        <v>0</v>
      </c>
      <c r="H66727">
        <f>+IF(AND($A66727=1,$D66727=0),1,0)</f>
        <v>0</v>
      </c>
    </row>
    <row r="66728" spans="1:8" x14ac:dyDescent="0.55000000000000004">
      <c r="A66728">
        <v>0</v>
      </c>
      <c r="B66728">
        <v>0</v>
      </c>
      <c r="C66728">
        <v>1.7000000000000001E-2</v>
      </c>
      <c r="D66728">
        <f t="shared" si="1042"/>
        <v>0</v>
      </c>
      <c r="E66728">
        <f>+IF(AND($A66728=1,$D66728=1),1,0)</f>
        <v>0</v>
      </c>
      <c r="F66728">
        <f>+IF(AND($A66728=0,$D66728=0),1,0)</f>
        <v>1</v>
      </c>
      <c r="G66728">
        <f>+IF(AND($A66728=0,$D66728=1),1,0)</f>
        <v>0</v>
      </c>
      <c r="H66728">
        <f>+IF(AND($A66728=1,$D66728=0),1,0)</f>
        <v>0</v>
      </c>
    </row>
    <row r="66729" spans="1:8" x14ac:dyDescent="0.55000000000000004">
      <c r="A66729">
        <v>0</v>
      </c>
      <c r="B66729">
        <v>0</v>
      </c>
      <c r="C66729">
        <v>1.2E-2</v>
      </c>
      <c r="D66729">
        <f t="shared" si="1042"/>
        <v>0</v>
      </c>
      <c r="E66729">
        <f>+IF(AND($A66729=1,$D66729=1),1,0)</f>
        <v>0</v>
      </c>
      <c r="F66729">
        <f>+IF(AND($A66729=0,$D66729=0),1,0)</f>
        <v>1</v>
      </c>
      <c r="G66729">
        <f>+IF(AND($A66729=0,$D66729=1),1,0)</f>
        <v>0</v>
      </c>
      <c r="H66729">
        <f>+IF(AND($A66729=1,$D66729=0),1,0)</f>
        <v>0</v>
      </c>
    </row>
    <row r="66730" spans="1:8" x14ac:dyDescent="0.55000000000000004">
      <c r="A66730">
        <v>0</v>
      </c>
      <c r="B66730">
        <v>0</v>
      </c>
      <c r="C66730">
        <v>1.2999999999999999E-2</v>
      </c>
      <c r="D66730">
        <f t="shared" ref="D66730:D66793" si="1043">+IF(C66730&gt;$K$2,1,0)</f>
        <v>0</v>
      </c>
      <c r="E66730">
        <f>+IF(AND($A66730=1,$D66730=1),1,0)</f>
        <v>0</v>
      </c>
      <c r="F66730">
        <f>+IF(AND($A66730=0,$D66730=0),1,0)</f>
        <v>1</v>
      </c>
      <c r="G66730">
        <f>+IF(AND($A66730=0,$D66730=1),1,0)</f>
        <v>0</v>
      </c>
      <c r="H66730">
        <f>+IF(AND($A66730=1,$D66730=0),1,0)</f>
        <v>0</v>
      </c>
    </row>
    <row r="66731" spans="1:8" x14ac:dyDescent="0.55000000000000004">
      <c r="A66731">
        <v>0</v>
      </c>
      <c r="B66731">
        <v>0</v>
      </c>
      <c r="C66731">
        <v>8.0000000000000002E-3</v>
      </c>
      <c r="D66731">
        <f t="shared" si="1043"/>
        <v>0</v>
      </c>
      <c r="E66731">
        <f>+IF(AND($A66731=1,$D66731=1),1,0)</f>
        <v>0</v>
      </c>
      <c r="F66731">
        <f>+IF(AND($A66731=0,$D66731=0),1,0)</f>
        <v>1</v>
      </c>
      <c r="G66731">
        <f>+IF(AND($A66731=0,$D66731=1),1,0)</f>
        <v>0</v>
      </c>
      <c r="H66731">
        <f>+IF(AND($A66731=1,$D66731=0),1,0)</f>
        <v>0</v>
      </c>
    </row>
    <row r="66732" spans="1:8" x14ac:dyDescent="0.55000000000000004">
      <c r="A66732">
        <v>1</v>
      </c>
      <c r="B66732">
        <v>0</v>
      </c>
      <c r="C66732">
        <v>5.1999999999999998E-2</v>
      </c>
      <c r="D66732">
        <f t="shared" si="1043"/>
        <v>0</v>
      </c>
      <c r="E66732">
        <f>+IF(AND($A66732=1,$D66732=1),1,0)</f>
        <v>0</v>
      </c>
      <c r="F66732">
        <f>+IF(AND($A66732=0,$D66732=0),1,0)</f>
        <v>0</v>
      </c>
      <c r="G66732">
        <f>+IF(AND($A66732=0,$D66732=1),1,0)</f>
        <v>0</v>
      </c>
      <c r="H66732">
        <f>+IF(AND($A66732=1,$D66732=0),1,0)</f>
        <v>1</v>
      </c>
    </row>
    <row r="66733" spans="1:8" x14ac:dyDescent="0.55000000000000004">
      <c r="A66733">
        <v>0</v>
      </c>
      <c r="B66733">
        <v>0</v>
      </c>
      <c r="C66733">
        <v>0.35399999999999998</v>
      </c>
      <c r="D66733">
        <f t="shared" si="1043"/>
        <v>1</v>
      </c>
      <c r="E66733">
        <f>+IF(AND($A66733=1,$D66733=1),1,0)</f>
        <v>0</v>
      </c>
      <c r="F66733">
        <f>+IF(AND($A66733=0,$D66733=0),1,0)</f>
        <v>0</v>
      </c>
      <c r="G66733">
        <f>+IF(AND($A66733=0,$D66733=1),1,0)</f>
        <v>1</v>
      </c>
      <c r="H66733">
        <f>+IF(AND($A66733=1,$D66733=0),1,0)</f>
        <v>0</v>
      </c>
    </row>
    <row r="66734" spans="1:8" x14ac:dyDescent="0.55000000000000004">
      <c r="A66734">
        <v>0</v>
      </c>
      <c r="B66734">
        <v>0</v>
      </c>
      <c r="C66734">
        <v>0.10199999999999999</v>
      </c>
      <c r="D66734">
        <f t="shared" si="1043"/>
        <v>1</v>
      </c>
      <c r="E66734">
        <f>+IF(AND($A66734=1,$D66734=1),1,0)</f>
        <v>0</v>
      </c>
      <c r="F66734">
        <f>+IF(AND($A66734=0,$D66734=0),1,0)</f>
        <v>0</v>
      </c>
      <c r="G66734">
        <f>+IF(AND($A66734=0,$D66734=1),1,0)</f>
        <v>1</v>
      </c>
      <c r="H66734">
        <f>+IF(AND($A66734=1,$D66734=0),1,0)</f>
        <v>0</v>
      </c>
    </row>
    <row r="66735" spans="1:8" x14ac:dyDescent="0.55000000000000004">
      <c r="A66735">
        <v>1</v>
      </c>
      <c r="B66735">
        <v>1</v>
      </c>
      <c r="C66735">
        <v>0.58199999999999996</v>
      </c>
      <c r="D66735">
        <f t="shared" si="1043"/>
        <v>1</v>
      </c>
      <c r="E66735">
        <f>+IF(AND($A66735=1,$D66735=1),1,0)</f>
        <v>1</v>
      </c>
      <c r="F66735">
        <f>+IF(AND($A66735=0,$D66735=0),1,0)</f>
        <v>0</v>
      </c>
      <c r="G66735">
        <f>+IF(AND($A66735=0,$D66735=1),1,0)</f>
        <v>0</v>
      </c>
      <c r="H66735">
        <f>+IF(AND($A66735=1,$D66735=0),1,0)</f>
        <v>0</v>
      </c>
    </row>
    <row r="66736" spans="1:8" x14ac:dyDescent="0.55000000000000004">
      <c r="A66736">
        <v>1</v>
      </c>
      <c r="B66736">
        <v>0</v>
      </c>
      <c r="C66736">
        <v>0.27300000000000002</v>
      </c>
      <c r="D66736">
        <f t="shared" si="1043"/>
        <v>1</v>
      </c>
      <c r="E66736">
        <f>+IF(AND($A66736=1,$D66736=1),1,0)</f>
        <v>1</v>
      </c>
      <c r="F66736">
        <f>+IF(AND($A66736=0,$D66736=0),1,0)</f>
        <v>0</v>
      </c>
      <c r="G66736">
        <f>+IF(AND($A66736=0,$D66736=1),1,0)</f>
        <v>0</v>
      </c>
      <c r="H66736">
        <f>+IF(AND($A66736=1,$D66736=0),1,0)</f>
        <v>0</v>
      </c>
    </row>
    <row r="66737" spans="1:8" x14ac:dyDescent="0.55000000000000004">
      <c r="A66737">
        <v>0</v>
      </c>
      <c r="B66737">
        <v>0</v>
      </c>
      <c r="C66737">
        <v>1.6E-2</v>
      </c>
      <c r="D66737">
        <f t="shared" si="1043"/>
        <v>0</v>
      </c>
      <c r="E66737">
        <f>+IF(AND($A66737=1,$D66737=1),1,0)</f>
        <v>0</v>
      </c>
      <c r="F66737">
        <f>+IF(AND($A66737=0,$D66737=0),1,0)</f>
        <v>1</v>
      </c>
      <c r="G66737">
        <f>+IF(AND($A66737=0,$D66737=1),1,0)</f>
        <v>0</v>
      </c>
      <c r="H66737">
        <f>+IF(AND($A66737=1,$D66737=0),1,0)</f>
        <v>0</v>
      </c>
    </row>
    <row r="66738" spans="1:8" x14ac:dyDescent="0.55000000000000004">
      <c r="A66738">
        <v>0</v>
      </c>
      <c r="B66738">
        <v>0</v>
      </c>
      <c r="C66738">
        <v>0.01</v>
      </c>
      <c r="D66738">
        <f t="shared" si="1043"/>
        <v>0</v>
      </c>
      <c r="E66738">
        <f>+IF(AND($A66738=1,$D66738=1),1,0)</f>
        <v>0</v>
      </c>
      <c r="F66738">
        <f>+IF(AND($A66738=0,$D66738=0),1,0)</f>
        <v>1</v>
      </c>
      <c r="G66738">
        <f>+IF(AND($A66738=0,$D66738=1),1,0)</f>
        <v>0</v>
      </c>
      <c r="H66738">
        <f>+IF(AND($A66738=1,$D66738=0),1,0)</f>
        <v>0</v>
      </c>
    </row>
    <row r="66739" spans="1:8" x14ac:dyDescent="0.55000000000000004">
      <c r="A66739">
        <v>0</v>
      </c>
      <c r="B66739">
        <v>0</v>
      </c>
      <c r="C66739">
        <v>8.9999999999999993E-3</v>
      </c>
      <c r="D66739">
        <f t="shared" si="1043"/>
        <v>0</v>
      </c>
      <c r="E66739">
        <f>+IF(AND($A66739=1,$D66739=1),1,0)</f>
        <v>0</v>
      </c>
      <c r="F66739">
        <f>+IF(AND($A66739=0,$D66739=0),1,0)</f>
        <v>1</v>
      </c>
      <c r="G66739">
        <f>+IF(AND($A66739=0,$D66739=1),1,0)</f>
        <v>0</v>
      </c>
      <c r="H66739">
        <f>+IF(AND($A66739=1,$D66739=0),1,0)</f>
        <v>0</v>
      </c>
    </row>
    <row r="66740" spans="1:8" x14ac:dyDescent="0.55000000000000004">
      <c r="A66740">
        <v>0</v>
      </c>
      <c r="B66740">
        <v>0</v>
      </c>
      <c r="C66740">
        <v>5.1999999999999998E-2</v>
      </c>
      <c r="D66740">
        <f t="shared" si="1043"/>
        <v>0</v>
      </c>
      <c r="E66740">
        <f>+IF(AND($A66740=1,$D66740=1),1,0)</f>
        <v>0</v>
      </c>
      <c r="F66740">
        <f>+IF(AND($A66740=0,$D66740=0),1,0)</f>
        <v>1</v>
      </c>
      <c r="G66740">
        <f>+IF(AND($A66740=0,$D66740=1),1,0)</f>
        <v>0</v>
      </c>
      <c r="H66740">
        <f>+IF(AND($A66740=1,$D66740=0),1,0)</f>
        <v>0</v>
      </c>
    </row>
    <row r="66741" spans="1:8" x14ac:dyDescent="0.55000000000000004">
      <c r="A66741">
        <v>0</v>
      </c>
      <c r="B66741">
        <v>0</v>
      </c>
      <c r="C66741">
        <v>1.4999999999999999E-2</v>
      </c>
      <c r="D66741">
        <f t="shared" si="1043"/>
        <v>0</v>
      </c>
      <c r="E66741">
        <f>+IF(AND($A66741=1,$D66741=1),1,0)</f>
        <v>0</v>
      </c>
      <c r="F66741">
        <f>+IF(AND($A66741=0,$D66741=0),1,0)</f>
        <v>1</v>
      </c>
      <c r="G66741">
        <f>+IF(AND($A66741=0,$D66741=1),1,0)</f>
        <v>0</v>
      </c>
      <c r="H66741">
        <f>+IF(AND($A66741=1,$D66741=0),1,0)</f>
        <v>0</v>
      </c>
    </row>
    <row r="66742" spans="1:8" x14ac:dyDescent="0.55000000000000004">
      <c r="A66742">
        <v>0</v>
      </c>
      <c r="B66742">
        <v>0</v>
      </c>
      <c r="C66742">
        <v>8.9999999999999993E-3</v>
      </c>
      <c r="D66742">
        <f t="shared" si="1043"/>
        <v>0</v>
      </c>
      <c r="E66742">
        <f>+IF(AND($A66742=1,$D66742=1),1,0)</f>
        <v>0</v>
      </c>
      <c r="F66742">
        <f>+IF(AND($A66742=0,$D66742=0),1,0)</f>
        <v>1</v>
      </c>
      <c r="G66742">
        <f>+IF(AND($A66742=0,$D66742=1),1,0)</f>
        <v>0</v>
      </c>
      <c r="H66742">
        <f>+IF(AND($A66742=1,$D66742=0),1,0)</f>
        <v>0</v>
      </c>
    </row>
    <row r="66743" spans="1:8" x14ac:dyDescent="0.55000000000000004">
      <c r="A66743">
        <v>1</v>
      </c>
      <c r="B66743">
        <v>0</v>
      </c>
      <c r="C66743">
        <v>3.2000000000000001E-2</v>
      </c>
      <c r="D66743">
        <f t="shared" si="1043"/>
        <v>0</v>
      </c>
      <c r="E66743">
        <f>+IF(AND($A66743=1,$D66743=1),1,0)</f>
        <v>0</v>
      </c>
      <c r="F66743">
        <f>+IF(AND($A66743=0,$D66743=0),1,0)</f>
        <v>0</v>
      </c>
      <c r="G66743">
        <f>+IF(AND($A66743=0,$D66743=1),1,0)</f>
        <v>0</v>
      </c>
      <c r="H66743">
        <f>+IF(AND($A66743=1,$D66743=0),1,0)</f>
        <v>1</v>
      </c>
    </row>
    <row r="66744" spans="1:8" x14ac:dyDescent="0.55000000000000004">
      <c r="A66744">
        <v>0</v>
      </c>
      <c r="B66744">
        <v>0</v>
      </c>
      <c r="C66744">
        <v>7.0000000000000001E-3</v>
      </c>
      <c r="D66744">
        <f t="shared" si="1043"/>
        <v>0</v>
      </c>
      <c r="E66744">
        <f>+IF(AND($A66744=1,$D66744=1),1,0)</f>
        <v>0</v>
      </c>
      <c r="F66744">
        <f>+IF(AND($A66744=0,$D66744=0),1,0)</f>
        <v>1</v>
      </c>
      <c r="G66744">
        <f>+IF(AND($A66744=0,$D66744=1),1,0)</f>
        <v>0</v>
      </c>
      <c r="H66744">
        <f>+IF(AND($A66744=1,$D66744=0),1,0)</f>
        <v>0</v>
      </c>
    </row>
    <row r="66745" spans="1:8" x14ac:dyDescent="0.55000000000000004">
      <c r="A66745">
        <v>0</v>
      </c>
      <c r="B66745">
        <v>0</v>
      </c>
      <c r="C66745">
        <v>6.0000000000000001E-3</v>
      </c>
      <c r="D66745">
        <f t="shared" si="1043"/>
        <v>0</v>
      </c>
      <c r="E66745">
        <f>+IF(AND($A66745=1,$D66745=1),1,0)</f>
        <v>0</v>
      </c>
      <c r="F66745">
        <f>+IF(AND($A66745=0,$D66745=0),1,0)</f>
        <v>1</v>
      </c>
      <c r="G66745">
        <f>+IF(AND($A66745=0,$D66745=1),1,0)</f>
        <v>0</v>
      </c>
      <c r="H66745">
        <f>+IF(AND($A66745=1,$D66745=0),1,0)</f>
        <v>0</v>
      </c>
    </row>
    <row r="66746" spans="1:8" x14ac:dyDescent="0.55000000000000004">
      <c r="A66746">
        <v>0</v>
      </c>
      <c r="B66746">
        <v>0</v>
      </c>
      <c r="C66746">
        <v>3.2000000000000001E-2</v>
      </c>
      <c r="D66746">
        <f t="shared" si="1043"/>
        <v>0</v>
      </c>
      <c r="E66746">
        <f>+IF(AND($A66746=1,$D66746=1),1,0)</f>
        <v>0</v>
      </c>
      <c r="F66746">
        <f>+IF(AND($A66746=0,$D66746=0),1,0)</f>
        <v>1</v>
      </c>
      <c r="G66746">
        <f>+IF(AND($A66746=0,$D66746=1),1,0)</f>
        <v>0</v>
      </c>
      <c r="H66746">
        <f>+IF(AND($A66746=1,$D66746=0),1,0)</f>
        <v>0</v>
      </c>
    </row>
    <row r="66747" spans="1:8" x14ac:dyDescent="0.55000000000000004">
      <c r="A66747">
        <v>0</v>
      </c>
      <c r="B66747">
        <v>0</v>
      </c>
      <c r="C66747">
        <v>4.8000000000000001E-2</v>
      </c>
      <c r="D66747">
        <f t="shared" si="1043"/>
        <v>0</v>
      </c>
      <c r="E66747">
        <f>+IF(AND($A66747=1,$D66747=1),1,0)</f>
        <v>0</v>
      </c>
      <c r="F66747">
        <f>+IF(AND($A66747=0,$D66747=0),1,0)</f>
        <v>1</v>
      </c>
      <c r="G66747">
        <f>+IF(AND($A66747=0,$D66747=1),1,0)</f>
        <v>0</v>
      </c>
      <c r="H66747">
        <f>+IF(AND($A66747=1,$D66747=0),1,0)</f>
        <v>0</v>
      </c>
    </row>
    <row r="66748" spans="1:8" x14ac:dyDescent="0.55000000000000004">
      <c r="A66748">
        <v>0</v>
      </c>
      <c r="B66748">
        <v>0</v>
      </c>
      <c r="C66748">
        <v>1.2999999999999999E-2</v>
      </c>
      <c r="D66748">
        <f t="shared" si="1043"/>
        <v>0</v>
      </c>
      <c r="E66748">
        <f>+IF(AND($A66748=1,$D66748=1),1,0)</f>
        <v>0</v>
      </c>
      <c r="F66748">
        <f>+IF(AND($A66748=0,$D66748=0),1,0)</f>
        <v>1</v>
      </c>
      <c r="G66748">
        <f>+IF(AND($A66748=0,$D66748=1),1,0)</f>
        <v>0</v>
      </c>
      <c r="H66748">
        <f>+IF(AND($A66748=1,$D66748=0),1,0)</f>
        <v>0</v>
      </c>
    </row>
    <row r="66749" spans="1:8" x14ac:dyDescent="0.55000000000000004">
      <c r="A66749">
        <v>0</v>
      </c>
      <c r="B66749">
        <v>0</v>
      </c>
      <c r="C66749">
        <v>1.7000000000000001E-2</v>
      </c>
      <c r="D66749">
        <f t="shared" si="1043"/>
        <v>0</v>
      </c>
      <c r="E66749">
        <f>+IF(AND($A66749=1,$D66749=1),1,0)</f>
        <v>0</v>
      </c>
      <c r="F66749">
        <f>+IF(AND($A66749=0,$D66749=0),1,0)</f>
        <v>1</v>
      </c>
      <c r="G66749">
        <f>+IF(AND($A66749=0,$D66749=1),1,0)</f>
        <v>0</v>
      </c>
      <c r="H66749">
        <f>+IF(AND($A66749=1,$D66749=0),1,0)</f>
        <v>0</v>
      </c>
    </row>
    <row r="66750" spans="1:8" x14ac:dyDescent="0.55000000000000004">
      <c r="A66750">
        <v>0</v>
      </c>
      <c r="B66750">
        <v>0</v>
      </c>
      <c r="C66750">
        <v>1.6E-2</v>
      </c>
      <c r="D66750">
        <f t="shared" si="1043"/>
        <v>0</v>
      </c>
      <c r="E66750">
        <f>+IF(AND($A66750=1,$D66750=1),1,0)</f>
        <v>0</v>
      </c>
      <c r="F66750">
        <f>+IF(AND($A66750=0,$D66750=0),1,0)</f>
        <v>1</v>
      </c>
      <c r="G66750">
        <f>+IF(AND($A66750=0,$D66750=1),1,0)</f>
        <v>0</v>
      </c>
      <c r="H66750">
        <f>+IF(AND($A66750=1,$D66750=0),1,0)</f>
        <v>0</v>
      </c>
    </row>
    <row r="66751" spans="1:8" x14ac:dyDescent="0.55000000000000004">
      <c r="A66751">
        <v>0</v>
      </c>
      <c r="B66751">
        <v>0</v>
      </c>
      <c r="C66751">
        <v>4.4999999999999998E-2</v>
      </c>
      <c r="D66751">
        <f t="shared" si="1043"/>
        <v>0</v>
      </c>
      <c r="E66751">
        <f>+IF(AND($A66751=1,$D66751=1),1,0)</f>
        <v>0</v>
      </c>
      <c r="F66751">
        <f>+IF(AND($A66751=0,$D66751=0),1,0)</f>
        <v>1</v>
      </c>
      <c r="G66751">
        <f>+IF(AND($A66751=0,$D66751=1),1,0)</f>
        <v>0</v>
      </c>
      <c r="H66751">
        <f>+IF(AND($A66751=1,$D66751=0),1,0)</f>
        <v>0</v>
      </c>
    </row>
    <row r="66752" spans="1:8" x14ac:dyDescent="0.55000000000000004">
      <c r="A66752">
        <v>0</v>
      </c>
      <c r="B66752">
        <v>0</v>
      </c>
      <c r="C66752">
        <v>6.4000000000000001E-2</v>
      </c>
      <c r="D66752">
        <f t="shared" si="1043"/>
        <v>0</v>
      </c>
      <c r="E66752">
        <f>+IF(AND($A66752=1,$D66752=1),1,0)</f>
        <v>0</v>
      </c>
      <c r="F66752">
        <f>+IF(AND($A66752=0,$D66752=0),1,0)</f>
        <v>1</v>
      </c>
      <c r="G66752">
        <f>+IF(AND($A66752=0,$D66752=1),1,0)</f>
        <v>0</v>
      </c>
      <c r="H66752">
        <f>+IF(AND($A66752=1,$D66752=0),1,0)</f>
        <v>0</v>
      </c>
    </row>
    <row r="66753" spans="1:8" x14ac:dyDescent="0.55000000000000004">
      <c r="A66753">
        <v>0</v>
      </c>
      <c r="B66753">
        <v>0</v>
      </c>
      <c r="C66753">
        <v>7.8E-2</v>
      </c>
      <c r="D66753">
        <f t="shared" si="1043"/>
        <v>0</v>
      </c>
      <c r="E66753">
        <f>+IF(AND($A66753=1,$D66753=1),1,0)</f>
        <v>0</v>
      </c>
      <c r="F66753">
        <f>+IF(AND($A66753=0,$D66753=0),1,0)</f>
        <v>1</v>
      </c>
      <c r="G66753">
        <f>+IF(AND($A66753=0,$D66753=1),1,0)</f>
        <v>0</v>
      </c>
      <c r="H66753">
        <f>+IF(AND($A66753=1,$D66753=0),1,0)</f>
        <v>0</v>
      </c>
    </row>
    <row r="66754" spans="1:8" x14ac:dyDescent="0.55000000000000004">
      <c r="A66754">
        <v>0</v>
      </c>
      <c r="B66754">
        <v>0</v>
      </c>
      <c r="C66754">
        <v>2.5999999999999999E-2</v>
      </c>
      <c r="D66754">
        <f t="shared" si="1043"/>
        <v>0</v>
      </c>
      <c r="E66754">
        <f>+IF(AND($A66754=1,$D66754=1),1,0)</f>
        <v>0</v>
      </c>
      <c r="F66754">
        <f>+IF(AND($A66754=0,$D66754=0),1,0)</f>
        <v>1</v>
      </c>
      <c r="G66754">
        <f>+IF(AND($A66754=0,$D66754=1),1,0)</f>
        <v>0</v>
      </c>
      <c r="H66754">
        <f>+IF(AND($A66754=1,$D66754=0),1,0)</f>
        <v>0</v>
      </c>
    </row>
    <row r="66755" spans="1:8" x14ac:dyDescent="0.55000000000000004">
      <c r="A66755">
        <v>0</v>
      </c>
      <c r="B66755">
        <v>0</v>
      </c>
      <c r="C66755">
        <v>1.0999999999999999E-2</v>
      </c>
      <c r="D66755">
        <f t="shared" si="1043"/>
        <v>0</v>
      </c>
      <c r="E66755">
        <f>+IF(AND($A66755=1,$D66755=1),1,0)</f>
        <v>0</v>
      </c>
      <c r="F66755">
        <f>+IF(AND($A66755=0,$D66755=0),1,0)</f>
        <v>1</v>
      </c>
      <c r="G66755">
        <f>+IF(AND($A66755=0,$D66755=1),1,0)</f>
        <v>0</v>
      </c>
      <c r="H66755">
        <f>+IF(AND($A66755=1,$D66755=0),1,0)</f>
        <v>0</v>
      </c>
    </row>
    <row r="66756" spans="1:8" x14ac:dyDescent="0.55000000000000004">
      <c r="A66756">
        <v>0</v>
      </c>
      <c r="B66756">
        <v>0</v>
      </c>
      <c r="C66756">
        <v>0.24099999999999999</v>
      </c>
      <c r="D66756">
        <f t="shared" si="1043"/>
        <v>1</v>
      </c>
      <c r="E66756">
        <f>+IF(AND($A66756=1,$D66756=1),1,0)</f>
        <v>0</v>
      </c>
      <c r="F66756">
        <f>+IF(AND($A66756=0,$D66756=0),1,0)</f>
        <v>0</v>
      </c>
      <c r="G66756">
        <f>+IF(AND($A66756=0,$D66756=1),1,0)</f>
        <v>1</v>
      </c>
      <c r="H66756">
        <f>+IF(AND($A66756=1,$D66756=0),1,0)</f>
        <v>0</v>
      </c>
    </row>
    <row r="66757" spans="1:8" x14ac:dyDescent="0.55000000000000004">
      <c r="A66757">
        <v>0</v>
      </c>
      <c r="B66757">
        <v>0</v>
      </c>
      <c r="C66757">
        <v>1.2E-2</v>
      </c>
      <c r="D66757">
        <f t="shared" si="1043"/>
        <v>0</v>
      </c>
      <c r="E66757">
        <f>+IF(AND($A66757=1,$D66757=1),1,0)</f>
        <v>0</v>
      </c>
      <c r="F66757">
        <f>+IF(AND($A66757=0,$D66757=0),1,0)</f>
        <v>1</v>
      </c>
      <c r="G66757">
        <f>+IF(AND($A66757=0,$D66757=1),1,0)</f>
        <v>0</v>
      </c>
      <c r="H66757">
        <f>+IF(AND($A66757=1,$D66757=0),1,0)</f>
        <v>0</v>
      </c>
    </row>
    <row r="66758" spans="1:8" x14ac:dyDescent="0.55000000000000004">
      <c r="A66758">
        <v>0</v>
      </c>
      <c r="B66758">
        <v>0</v>
      </c>
      <c r="C66758">
        <v>9.6000000000000002E-2</v>
      </c>
      <c r="D66758">
        <f t="shared" si="1043"/>
        <v>1</v>
      </c>
      <c r="E66758">
        <f>+IF(AND($A66758=1,$D66758=1),1,0)</f>
        <v>0</v>
      </c>
      <c r="F66758">
        <f>+IF(AND($A66758=0,$D66758=0),1,0)</f>
        <v>0</v>
      </c>
      <c r="G66758">
        <f>+IF(AND($A66758=0,$D66758=1),1,0)</f>
        <v>1</v>
      </c>
      <c r="H66758">
        <f>+IF(AND($A66758=1,$D66758=0),1,0)</f>
        <v>0</v>
      </c>
    </row>
    <row r="66759" spans="1:8" x14ac:dyDescent="0.55000000000000004">
      <c r="A66759">
        <v>0</v>
      </c>
      <c r="B66759">
        <v>0</v>
      </c>
      <c r="C66759">
        <v>0.45900000000000002</v>
      </c>
      <c r="D66759">
        <f t="shared" si="1043"/>
        <v>1</v>
      </c>
      <c r="E66759">
        <f>+IF(AND($A66759=1,$D66759=1),1,0)</f>
        <v>0</v>
      </c>
      <c r="F66759">
        <f>+IF(AND($A66759=0,$D66759=0),1,0)</f>
        <v>0</v>
      </c>
      <c r="G66759">
        <f>+IF(AND($A66759=0,$D66759=1),1,0)</f>
        <v>1</v>
      </c>
      <c r="H66759">
        <f>+IF(AND($A66759=1,$D66759=0),1,0)</f>
        <v>0</v>
      </c>
    </row>
    <row r="66760" spans="1:8" x14ac:dyDescent="0.55000000000000004">
      <c r="A66760">
        <v>0</v>
      </c>
      <c r="B66760">
        <v>0</v>
      </c>
      <c r="C66760">
        <v>2.8000000000000001E-2</v>
      </c>
      <c r="D66760">
        <f t="shared" si="1043"/>
        <v>0</v>
      </c>
      <c r="E66760">
        <f>+IF(AND($A66760=1,$D66760=1),1,0)</f>
        <v>0</v>
      </c>
      <c r="F66760">
        <f>+IF(AND($A66760=0,$D66760=0),1,0)</f>
        <v>1</v>
      </c>
      <c r="G66760">
        <f>+IF(AND($A66760=0,$D66760=1),1,0)</f>
        <v>0</v>
      </c>
      <c r="H66760">
        <f>+IF(AND($A66760=1,$D66760=0),1,0)</f>
        <v>0</v>
      </c>
    </row>
    <row r="66761" spans="1:8" x14ac:dyDescent="0.55000000000000004">
      <c r="A66761">
        <v>0</v>
      </c>
      <c r="B66761">
        <v>0</v>
      </c>
      <c r="C66761">
        <v>3.6999999999999998E-2</v>
      </c>
      <c r="D66761">
        <f t="shared" si="1043"/>
        <v>0</v>
      </c>
      <c r="E66761">
        <f>+IF(AND($A66761=1,$D66761=1),1,0)</f>
        <v>0</v>
      </c>
      <c r="F66761">
        <f>+IF(AND($A66761=0,$D66761=0),1,0)</f>
        <v>1</v>
      </c>
      <c r="G66761">
        <f>+IF(AND($A66761=0,$D66761=1),1,0)</f>
        <v>0</v>
      </c>
      <c r="H66761">
        <f>+IF(AND($A66761=1,$D66761=0),1,0)</f>
        <v>0</v>
      </c>
    </row>
    <row r="66762" spans="1:8" x14ac:dyDescent="0.55000000000000004">
      <c r="A66762">
        <v>0</v>
      </c>
      <c r="B66762">
        <v>0</v>
      </c>
      <c r="C66762">
        <v>1.0999999999999999E-2</v>
      </c>
      <c r="D66762">
        <f t="shared" si="1043"/>
        <v>0</v>
      </c>
      <c r="E66762">
        <f>+IF(AND($A66762=1,$D66762=1),1,0)</f>
        <v>0</v>
      </c>
      <c r="F66762">
        <f>+IF(AND($A66762=0,$D66762=0),1,0)</f>
        <v>1</v>
      </c>
      <c r="G66762">
        <f>+IF(AND($A66762=0,$D66762=1),1,0)</f>
        <v>0</v>
      </c>
      <c r="H66762">
        <f>+IF(AND($A66762=1,$D66762=0),1,0)</f>
        <v>0</v>
      </c>
    </row>
    <row r="66763" spans="1:8" x14ac:dyDescent="0.55000000000000004">
      <c r="A66763">
        <v>0</v>
      </c>
      <c r="B66763">
        <v>0</v>
      </c>
      <c r="C66763">
        <v>1.4999999999999999E-2</v>
      </c>
      <c r="D66763">
        <f t="shared" si="1043"/>
        <v>0</v>
      </c>
      <c r="E66763">
        <f>+IF(AND($A66763=1,$D66763=1),1,0)</f>
        <v>0</v>
      </c>
      <c r="F66763">
        <f>+IF(AND($A66763=0,$D66763=0),1,0)</f>
        <v>1</v>
      </c>
      <c r="G66763">
        <f>+IF(AND($A66763=0,$D66763=1),1,0)</f>
        <v>0</v>
      </c>
      <c r="H66763">
        <f>+IF(AND($A66763=1,$D66763=0),1,0)</f>
        <v>0</v>
      </c>
    </row>
    <row r="66764" spans="1:8" x14ac:dyDescent="0.55000000000000004">
      <c r="A66764">
        <v>0</v>
      </c>
      <c r="B66764">
        <v>0</v>
      </c>
      <c r="C66764">
        <v>7.0000000000000001E-3</v>
      </c>
      <c r="D66764">
        <f t="shared" si="1043"/>
        <v>0</v>
      </c>
      <c r="E66764">
        <f>+IF(AND($A66764=1,$D66764=1),1,0)</f>
        <v>0</v>
      </c>
      <c r="F66764">
        <f>+IF(AND($A66764=0,$D66764=0),1,0)</f>
        <v>1</v>
      </c>
      <c r="G66764">
        <f>+IF(AND($A66764=0,$D66764=1),1,0)</f>
        <v>0</v>
      </c>
      <c r="H66764">
        <f>+IF(AND($A66764=1,$D66764=0),1,0)</f>
        <v>0</v>
      </c>
    </row>
    <row r="66765" spans="1:8" x14ac:dyDescent="0.55000000000000004">
      <c r="A66765">
        <v>0</v>
      </c>
      <c r="B66765">
        <v>0</v>
      </c>
      <c r="C66765">
        <v>5.0000000000000001E-3</v>
      </c>
      <c r="D66765">
        <f t="shared" si="1043"/>
        <v>0</v>
      </c>
      <c r="E66765">
        <f>+IF(AND($A66765=1,$D66765=1),1,0)</f>
        <v>0</v>
      </c>
      <c r="F66765">
        <f>+IF(AND($A66765=0,$D66765=0),1,0)</f>
        <v>1</v>
      </c>
      <c r="G66765">
        <f>+IF(AND($A66765=0,$D66765=1),1,0)</f>
        <v>0</v>
      </c>
      <c r="H66765">
        <f>+IF(AND($A66765=1,$D66765=0),1,0)</f>
        <v>0</v>
      </c>
    </row>
    <row r="66766" spans="1:8" x14ac:dyDescent="0.55000000000000004">
      <c r="A66766">
        <v>0</v>
      </c>
      <c r="B66766">
        <v>0</v>
      </c>
      <c r="C66766">
        <v>6.0000000000000001E-3</v>
      </c>
      <c r="D66766">
        <f t="shared" si="1043"/>
        <v>0</v>
      </c>
      <c r="E66766">
        <f>+IF(AND($A66766=1,$D66766=1),1,0)</f>
        <v>0</v>
      </c>
      <c r="F66766">
        <f>+IF(AND($A66766=0,$D66766=0),1,0)</f>
        <v>1</v>
      </c>
      <c r="G66766">
        <f>+IF(AND($A66766=0,$D66766=1),1,0)</f>
        <v>0</v>
      </c>
      <c r="H66766">
        <f>+IF(AND($A66766=1,$D66766=0),1,0)</f>
        <v>0</v>
      </c>
    </row>
    <row r="66767" spans="1:8" x14ac:dyDescent="0.55000000000000004">
      <c r="A66767">
        <v>0</v>
      </c>
      <c r="B66767">
        <v>0</v>
      </c>
      <c r="C66767">
        <v>1.2999999999999999E-2</v>
      </c>
      <c r="D66767">
        <f t="shared" si="1043"/>
        <v>0</v>
      </c>
      <c r="E66767">
        <f>+IF(AND($A66767=1,$D66767=1),1,0)</f>
        <v>0</v>
      </c>
      <c r="F66767">
        <f>+IF(AND($A66767=0,$D66767=0),1,0)</f>
        <v>1</v>
      </c>
      <c r="G66767">
        <f>+IF(AND($A66767=0,$D66767=1),1,0)</f>
        <v>0</v>
      </c>
      <c r="H66767">
        <f>+IF(AND($A66767=1,$D66767=0),1,0)</f>
        <v>0</v>
      </c>
    </row>
    <row r="66768" spans="1:8" x14ac:dyDescent="0.55000000000000004">
      <c r="A66768">
        <v>0</v>
      </c>
      <c r="B66768">
        <v>0</v>
      </c>
      <c r="C66768">
        <v>5.2999999999999999E-2</v>
      </c>
      <c r="D66768">
        <f t="shared" si="1043"/>
        <v>0</v>
      </c>
      <c r="E66768">
        <f>+IF(AND($A66768=1,$D66768=1),1,0)</f>
        <v>0</v>
      </c>
      <c r="F66768">
        <f>+IF(AND($A66768=0,$D66768=0),1,0)</f>
        <v>1</v>
      </c>
      <c r="G66768">
        <f>+IF(AND($A66768=0,$D66768=1),1,0)</f>
        <v>0</v>
      </c>
      <c r="H66768">
        <f>+IF(AND($A66768=1,$D66768=0),1,0)</f>
        <v>0</v>
      </c>
    </row>
    <row r="66769" spans="1:8" x14ac:dyDescent="0.55000000000000004">
      <c r="A66769">
        <v>0</v>
      </c>
      <c r="B66769">
        <v>0</v>
      </c>
      <c r="C66769">
        <v>1.6E-2</v>
      </c>
      <c r="D66769">
        <f t="shared" si="1043"/>
        <v>0</v>
      </c>
      <c r="E66769">
        <f>+IF(AND($A66769=1,$D66769=1),1,0)</f>
        <v>0</v>
      </c>
      <c r="F66769">
        <f>+IF(AND($A66769=0,$D66769=0),1,0)</f>
        <v>1</v>
      </c>
      <c r="G66769">
        <f>+IF(AND($A66769=0,$D66769=1),1,0)</f>
        <v>0</v>
      </c>
      <c r="H66769">
        <f>+IF(AND($A66769=1,$D66769=0),1,0)</f>
        <v>0</v>
      </c>
    </row>
    <row r="66770" spans="1:8" x14ac:dyDescent="0.55000000000000004">
      <c r="A66770">
        <v>0</v>
      </c>
      <c r="B66770">
        <v>0</v>
      </c>
      <c r="C66770">
        <v>1.9E-2</v>
      </c>
      <c r="D66770">
        <f t="shared" si="1043"/>
        <v>0</v>
      </c>
      <c r="E66770">
        <f>+IF(AND($A66770=1,$D66770=1),1,0)</f>
        <v>0</v>
      </c>
      <c r="F66770">
        <f>+IF(AND($A66770=0,$D66770=0),1,0)</f>
        <v>1</v>
      </c>
      <c r="G66770">
        <f>+IF(AND($A66770=0,$D66770=1),1,0)</f>
        <v>0</v>
      </c>
      <c r="H66770">
        <f>+IF(AND($A66770=1,$D66770=0),1,0)</f>
        <v>0</v>
      </c>
    </row>
    <row r="66771" spans="1:8" x14ac:dyDescent="0.55000000000000004">
      <c r="A66771">
        <v>0</v>
      </c>
      <c r="B66771">
        <v>0</v>
      </c>
      <c r="C66771">
        <v>8.5999999999999993E-2</v>
      </c>
      <c r="D66771">
        <f t="shared" si="1043"/>
        <v>1</v>
      </c>
      <c r="E66771">
        <f>+IF(AND($A66771=1,$D66771=1),1,0)</f>
        <v>0</v>
      </c>
      <c r="F66771">
        <f>+IF(AND($A66771=0,$D66771=0),1,0)</f>
        <v>0</v>
      </c>
      <c r="G66771">
        <f>+IF(AND($A66771=0,$D66771=1),1,0)</f>
        <v>1</v>
      </c>
      <c r="H66771">
        <f>+IF(AND($A66771=1,$D66771=0),1,0)</f>
        <v>0</v>
      </c>
    </row>
    <row r="66772" spans="1:8" x14ac:dyDescent="0.55000000000000004">
      <c r="A66772">
        <v>1</v>
      </c>
      <c r="B66772">
        <v>0</v>
      </c>
      <c r="C66772">
        <v>6.3E-2</v>
      </c>
      <c r="D66772">
        <f t="shared" si="1043"/>
        <v>0</v>
      </c>
      <c r="E66772">
        <f>+IF(AND($A66772=1,$D66772=1),1,0)</f>
        <v>0</v>
      </c>
      <c r="F66772">
        <f>+IF(AND($A66772=0,$D66772=0),1,0)</f>
        <v>0</v>
      </c>
      <c r="G66772">
        <f>+IF(AND($A66772=0,$D66772=1),1,0)</f>
        <v>0</v>
      </c>
      <c r="H66772">
        <f>+IF(AND($A66772=1,$D66772=0),1,0)</f>
        <v>1</v>
      </c>
    </row>
    <row r="66773" spans="1:8" x14ac:dyDescent="0.55000000000000004">
      <c r="A66773">
        <v>0</v>
      </c>
      <c r="B66773">
        <v>0</v>
      </c>
      <c r="C66773">
        <v>3.5999999999999997E-2</v>
      </c>
      <c r="D66773">
        <f t="shared" si="1043"/>
        <v>0</v>
      </c>
      <c r="E66773">
        <f>+IF(AND($A66773=1,$D66773=1),1,0)</f>
        <v>0</v>
      </c>
      <c r="F66773">
        <f>+IF(AND($A66773=0,$D66773=0),1,0)</f>
        <v>1</v>
      </c>
      <c r="G66773">
        <f>+IF(AND($A66773=0,$D66773=1),1,0)</f>
        <v>0</v>
      </c>
      <c r="H66773">
        <f>+IF(AND($A66773=1,$D66773=0),1,0)</f>
        <v>0</v>
      </c>
    </row>
    <row r="66774" spans="1:8" x14ac:dyDescent="0.55000000000000004">
      <c r="A66774">
        <v>0</v>
      </c>
      <c r="B66774">
        <v>0</v>
      </c>
      <c r="C66774">
        <v>0.01</v>
      </c>
      <c r="D66774">
        <f t="shared" si="1043"/>
        <v>0</v>
      </c>
      <c r="E66774">
        <f>+IF(AND($A66774=1,$D66774=1),1,0)</f>
        <v>0</v>
      </c>
      <c r="F66774">
        <f>+IF(AND($A66774=0,$D66774=0),1,0)</f>
        <v>1</v>
      </c>
      <c r="G66774">
        <f>+IF(AND($A66774=0,$D66774=1),1,0)</f>
        <v>0</v>
      </c>
      <c r="H66774">
        <f>+IF(AND($A66774=1,$D66774=0),1,0)</f>
        <v>0</v>
      </c>
    </row>
    <row r="66775" spans="1:8" x14ac:dyDescent="0.55000000000000004">
      <c r="A66775">
        <v>0</v>
      </c>
      <c r="B66775">
        <v>0</v>
      </c>
      <c r="C66775">
        <v>5.8000000000000003E-2</v>
      </c>
      <c r="D66775">
        <f t="shared" si="1043"/>
        <v>0</v>
      </c>
      <c r="E66775">
        <f>+IF(AND($A66775=1,$D66775=1),1,0)</f>
        <v>0</v>
      </c>
      <c r="F66775">
        <f>+IF(AND($A66775=0,$D66775=0),1,0)</f>
        <v>1</v>
      </c>
      <c r="G66775">
        <f>+IF(AND($A66775=0,$D66775=1),1,0)</f>
        <v>0</v>
      </c>
      <c r="H66775">
        <f>+IF(AND($A66775=1,$D66775=0),1,0)</f>
        <v>0</v>
      </c>
    </row>
    <row r="66776" spans="1:8" x14ac:dyDescent="0.55000000000000004">
      <c r="A66776">
        <v>0</v>
      </c>
      <c r="B66776">
        <v>0</v>
      </c>
      <c r="C66776">
        <v>5.0000000000000001E-3</v>
      </c>
      <c r="D66776">
        <f t="shared" si="1043"/>
        <v>0</v>
      </c>
      <c r="E66776">
        <f>+IF(AND($A66776=1,$D66776=1),1,0)</f>
        <v>0</v>
      </c>
      <c r="F66776">
        <f>+IF(AND($A66776=0,$D66776=0),1,0)</f>
        <v>1</v>
      </c>
      <c r="G66776">
        <f>+IF(AND($A66776=0,$D66776=1),1,0)</f>
        <v>0</v>
      </c>
      <c r="H66776">
        <f>+IF(AND($A66776=1,$D66776=0),1,0)</f>
        <v>0</v>
      </c>
    </row>
    <row r="66777" spans="1:8" x14ac:dyDescent="0.55000000000000004">
      <c r="A66777">
        <v>0</v>
      </c>
      <c r="B66777">
        <v>0</v>
      </c>
      <c r="C66777">
        <v>8.9999999999999993E-3</v>
      </c>
      <c r="D66777">
        <f t="shared" si="1043"/>
        <v>0</v>
      </c>
      <c r="E66777">
        <f>+IF(AND($A66777=1,$D66777=1),1,0)</f>
        <v>0</v>
      </c>
      <c r="F66777">
        <f>+IF(AND($A66777=0,$D66777=0),1,0)</f>
        <v>1</v>
      </c>
      <c r="G66777">
        <f>+IF(AND($A66777=0,$D66777=1),1,0)</f>
        <v>0</v>
      </c>
      <c r="H66777">
        <f>+IF(AND($A66777=1,$D66777=0),1,0)</f>
        <v>0</v>
      </c>
    </row>
    <row r="66778" spans="1:8" x14ac:dyDescent="0.55000000000000004">
      <c r="A66778">
        <v>0</v>
      </c>
      <c r="B66778">
        <v>0</v>
      </c>
      <c r="C66778">
        <v>1.4E-2</v>
      </c>
      <c r="D66778">
        <f t="shared" si="1043"/>
        <v>0</v>
      </c>
      <c r="E66778">
        <f>+IF(AND($A66778=1,$D66778=1),1,0)</f>
        <v>0</v>
      </c>
      <c r="F66778">
        <f>+IF(AND($A66778=0,$D66778=0),1,0)</f>
        <v>1</v>
      </c>
      <c r="G66778">
        <f>+IF(AND($A66778=0,$D66778=1),1,0)</f>
        <v>0</v>
      </c>
      <c r="H66778">
        <f>+IF(AND($A66778=1,$D66778=0),1,0)</f>
        <v>0</v>
      </c>
    </row>
    <row r="66779" spans="1:8" x14ac:dyDescent="0.55000000000000004">
      <c r="A66779">
        <v>0</v>
      </c>
      <c r="B66779">
        <v>0</v>
      </c>
      <c r="C66779">
        <v>0.29199999999999998</v>
      </c>
      <c r="D66779">
        <f t="shared" si="1043"/>
        <v>1</v>
      </c>
      <c r="E66779">
        <f>+IF(AND($A66779=1,$D66779=1),1,0)</f>
        <v>0</v>
      </c>
      <c r="F66779">
        <f>+IF(AND($A66779=0,$D66779=0),1,0)</f>
        <v>0</v>
      </c>
      <c r="G66779">
        <f>+IF(AND($A66779=0,$D66779=1),1,0)</f>
        <v>1</v>
      </c>
      <c r="H66779">
        <f>+IF(AND($A66779=1,$D66779=0),1,0)</f>
        <v>0</v>
      </c>
    </row>
    <row r="66780" spans="1:8" x14ac:dyDescent="0.55000000000000004">
      <c r="A66780">
        <v>0</v>
      </c>
      <c r="B66780">
        <v>0</v>
      </c>
      <c r="C66780">
        <v>8.9999999999999993E-3</v>
      </c>
      <c r="D66780">
        <f t="shared" si="1043"/>
        <v>0</v>
      </c>
      <c r="E66780">
        <f>+IF(AND($A66780=1,$D66780=1),1,0)</f>
        <v>0</v>
      </c>
      <c r="F66780">
        <f>+IF(AND($A66780=0,$D66780=0),1,0)</f>
        <v>1</v>
      </c>
      <c r="G66780">
        <f>+IF(AND($A66780=0,$D66780=1),1,0)</f>
        <v>0</v>
      </c>
      <c r="H66780">
        <f>+IF(AND($A66780=1,$D66780=0),1,0)</f>
        <v>0</v>
      </c>
    </row>
    <row r="66781" spans="1:8" x14ac:dyDescent="0.55000000000000004">
      <c r="A66781">
        <v>0</v>
      </c>
      <c r="B66781">
        <v>0</v>
      </c>
      <c r="C66781">
        <v>2.5000000000000001E-2</v>
      </c>
      <c r="D66781">
        <f t="shared" si="1043"/>
        <v>0</v>
      </c>
      <c r="E66781">
        <f>+IF(AND($A66781=1,$D66781=1),1,0)</f>
        <v>0</v>
      </c>
      <c r="F66781">
        <f>+IF(AND($A66781=0,$D66781=0),1,0)</f>
        <v>1</v>
      </c>
      <c r="G66781">
        <f>+IF(AND($A66781=0,$D66781=1),1,0)</f>
        <v>0</v>
      </c>
      <c r="H66781">
        <f>+IF(AND($A66781=1,$D66781=0),1,0)</f>
        <v>0</v>
      </c>
    </row>
    <row r="66782" spans="1:8" x14ac:dyDescent="0.55000000000000004">
      <c r="A66782">
        <v>0</v>
      </c>
      <c r="B66782">
        <v>0</v>
      </c>
      <c r="C66782">
        <v>7.0000000000000001E-3</v>
      </c>
      <c r="D66782">
        <f t="shared" si="1043"/>
        <v>0</v>
      </c>
      <c r="E66782">
        <f>+IF(AND($A66782=1,$D66782=1),1,0)</f>
        <v>0</v>
      </c>
      <c r="F66782">
        <f>+IF(AND($A66782=0,$D66782=0),1,0)</f>
        <v>1</v>
      </c>
      <c r="G66782">
        <f>+IF(AND($A66782=0,$D66782=1),1,0)</f>
        <v>0</v>
      </c>
      <c r="H66782">
        <f>+IF(AND($A66782=1,$D66782=0),1,0)</f>
        <v>0</v>
      </c>
    </row>
    <row r="66783" spans="1:8" x14ac:dyDescent="0.55000000000000004">
      <c r="A66783">
        <v>0</v>
      </c>
      <c r="B66783">
        <v>0</v>
      </c>
      <c r="C66783">
        <v>1.7000000000000001E-2</v>
      </c>
      <c r="D66783">
        <f t="shared" si="1043"/>
        <v>0</v>
      </c>
      <c r="E66783">
        <f>+IF(AND($A66783=1,$D66783=1),1,0)</f>
        <v>0</v>
      </c>
      <c r="F66783">
        <f>+IF(AND($A66783=0,$D66783=0),1,0)</f>
        <v>1</v>
      </c>
      <c r="G66783">
        <f>+IF(AND($A66783=0,$D66783=1),1,0)</f>
        <v>0</v>
      </c>
      <c r="H66783">
        <f>+IF(AND($A66783=1,$D66783=0),1,0)</f>
        <v>0</v>
      </c>
    </row>
    <row r="66784" spans="1:8" x14ac:dyDescent="0.55000000000000004">
      <c r="A66784">
        <v>0</v>
      </c>
      <c r="B66784">
        <v>0</v>
      </c>
      <c r="C66784">
        <v>3.1E-2</v>
      </c>
      <c r="D66784">
        <f t="shared" si="1043"/>
        <v>0</v>
      </c>
      <c r="E66784">
        <f>+IF(AND($A66784=1,$D66784=1),1,0)</f>
        <v>0</v>
      </c>
      <c r="F66784">
        <f>+IF(AND($A66784=0,$D66784=0),1,0)</f>
        <v>1</v>
      </c>
      <c r="G66784">
        <f>+IF(AND($A66784=0,$D66784=1),1,0)</f>
        <v>0</v>
      </c>
      <c r="H66784">
        <f>+IF(AND($A66784=1,$D66784=0),1,0)</f>
        <v>0</v>
      </c>
    </row>
    <row r="66785" spans="1:8" x14ac:dyDescent="0.55000000000000004">
      <c r="A66785">
        <v>0</v>
      </c>
      <c r="B66785">
        <v>0</v>
      </c>
      <c r="C66785">
        <v>1.2999999999999999E-2</v>
      </c>
      <c r="D66785">
        <f t="shared" si="1043"/>
        <v>0</v>
      </c>
      <c r="E66785">
        <f>+IF(AND($A66785=1,$D66785=1),1,0)</f>
        <v>0</v>
      </c>
      <c r="F66785">
        <f>+IF(AND($A66785=0,$D66785=0),1,0)</f>
        <v>1</v>
      </c>
      <c r="G66785">
        <f>+IF(AND($A66785=0,$D66785=1),1,0)</f>
        <v>0</v>
      </c>
      <c r="H66785">
        <f>+IF(AND($A66785=1,$D66785=0),1,0)</f>
        <v>0</v>
      </c>
    </row>
    <row r="66786" spans="1:8" x14ac:dyDescent="0.55000000000000004">
      <c r="A66786">
        <v>0</v>
      </c>
      <c r="B66786">
        <v>0</v>
      </c>
      <c r="C66786">
        <v>6.3E-2</v>
      </c>
      <c r="D66786">
        <f t="shared" si="1043"/>
        <v>0</v>
      </c>
      <c r="E66786">
        <f>+IF(AND($A66786=1,$D66786=1),1,0)</f>
        <v>0</v>
      </c>
      <c r="F66786">
        <f>+IF(AND($A66786=0,$D66786=0),1,0)</f>
        <v>1</v>
      </c>
      <c r="G66786">
        <f>+IF(AND($A66786=0,$D66786=1),1,0)</f>
        <v>0</v>
      </c>
      <c r="H66786">
        <f>+IF(AND($A66786=1,$D66786=0),1,0)</f>
        <v>0</v>
      </c>
    </row>
    <row r="66787" spans="1:8" x14ac:dyDescent="0.55000000000000004">
      <c r="A66787">
        <v>0</v>
      </c>
      <c r="B66787">
        <v>0</v>
      </c>
      <c r="C66787">
        <v>7.0000000000000001E-3</v>
      </c>
      <c r="D66787">
        <f t="shared" si="1043"/>
        <v>0</v>
      </c>
      <c r="E66787">
        <f>+IF(AND($A66787=1,$D66787=1),1,0)</f>
        <v>0</v>
      </c>
      <c r="F66787">
        <f>+IF(AND($A66787=0,$D66787=0),1,0)</f>
        <v>1</v>
      </c>
      <c r="G66787">
        <f>+IF(AND($A66787=0,$D66787=1),1,0)</f>
        <v>0</v>
      </c>
      <c r="H66787">
        <f>+IF(AND($A66787=1,$D66787=0),1,0)</f>
        <v>0</v>
      </c>
    </row>
    <row r="66788" spans="1:8" x14ac:dyDescent="0.55000000000000004">
      <c r="A66788">
        <v>0</v>
      </c>
      <c r="B66788">
        <v>0</v>
      </c>
      <c r="C66788">
        <v>2.9000000000000001E-2</v>
      </c>
      <c r="D66788">
        <f t="shared" si="1043"/>
        <v>0</v>
      </c>
      <c r="E66788">
        <f>+IF(AND($A66788=1,$D66788=1),1,0)</f>
        <v>0</v>
      </c>
      <c r="F66788">
        <f>+IF(AND($A66788=0,$D66788=0),1,0)</f>
        <v>1</v>
      </c>
      <c r="G66788">
        <f>+IF(AND($A66788=0,$D66788=1),1,0)</f>
        <v>0</v>
      </c>
      <c r="H66788">
        <f>+IF(AND($A66788=1,$D66788=0),1,0)</f>
        <v>0</v>
      </c>
    </row>
    <row r="66789" spans="1:8" x14ac:dyDescent="0.55000000000000004">
      <c r="A66789">
        <v>0</v>
      </c>
      <c r="B66789">
        <v>0</v>
      </c>
      <c r="C66789">
        <v>1.2999999999999999E-2</v>
      </c>
      <c r="D66789">
        <f t="shared" si="1043"/>
        <v>0</v>
      </c>
      <c r="E66789">
        <f>+IF(AND($A66789=1,$D66789=1),1,0)</f>
        <v>0</v>
      </c>
      <c r="F66789">
        <f>+IF(AND($A66789=0,$D66789=0),1,0)</f>
        <v>1</v>
      </c>
      <c r="G66789">
        <f>+IF(AND($A66789=0,$D66789=1),1,0)</f>
        <v>0</v>
      </c>
      <c r="H66789">
        <f>+IF(AND($A66789=1,$D66789=0),1,0)</f>
        <v>0</v>
      </c>
    </row>
    <row r="66790" spans="1:8" x14ac:dyDescent="0.55000000000000004">
      <c r="A66790">
        <v>0</v>
      </c>
      <c r="B66790">
        <v>0</v>
      </c>
      <c r="C66790">
        <v>4.8000000000000001E-2</v>
      </c>
      <c r="D66790">
        <f t="shared" si="1043"/>
        <v>0</v>
      </c>
      <c r="E66790">
        <f>+IF(AND($A66790=1,$D66790=1),1,0)</f>
        <v>0</v>
      </c>
      <c r="F66790">
        <f>+IF(AND($A66790=0,$D66790=0),1,0)</f>
        <v>1</v>
      </c>
      <c r="G66790">
        <f>+IF(AND($A66790=0,$D66790=1),1,0)</f>
        <v>0</v>
      </c>
      <c r="H66790">
        <f>+IF(AND($A66790=1,$D66790=0),1,0)</f>
        <v>0</v>
      </c>
    </row>
    <row r="66791" spans="1:8" x14ac:dyDescent="0.55000000000000004">
      <c r="A66791">
        <v>0</v>
      </c>
      <c r="B66791">
        <v>0</v>
      </c>
      <c r="C66791">
        <v>0.125</v>
      </c>
      <c r="D66791">
        <f t="shared" si="1043"/>
        <v>1</v>
      </c>
      <c r="E66791">
        <f>+IF(AND($A66791=1,$D66791=1),1,0)</f>
        <v>0</v>
      </c>
      <c r="F66791">
        <f>+IF(AND($A66791=0,$D66791=0),1,0)</f>
        <v>0</v>
      </c>
      <c r="G66791">
        <f>+IF(AND($A66791=0,$D66791=1),1,0)</f>
        <v>1</v>
      </c>
      <c r="H66791">
        <f>+IF(AND($A66791=1,$D66791=0),1,0)</f>
        <v>0</v>
      </c>
    </row>
    <row r="66792" spans="1:8" x14ac:dyDescent="0.55000000000000004">
      <c r="A66792">
        <v>0</v>
      </c>
      <c r="B66792">
        <v>0</v>
      </c>
      <c r="C66792">
        <v>4.5999999999999999E-2</v>
      </c>
      <c r="D66792">
        <f t="shared" si="1043"/>
        <v>0</v>
      </c>
      <c r="E66792">
        <f>+IF(AND($A66792=1,$D66792=1),1,0)</f>
        <v>0</v>
      </c>
      <c r="F66792">
        <f>+IF(AND($A66792=0,$D66792=0),1,0)</f>
        <v>1</v>
      </c>
      <c r="G66792">
        <f>+IF(AND($A66792=0,$D66792=1),1,0)</f>
        <v>0</v>
      </c>
      <c r="H66792">
        <f>+IF(AND($A66792=1,$D66792=0),1,0)</f>
        <v>0</v>
      </c>
    </row>
    <row r="66793" spans="1:8" x14ac:dyDescent="0.55000000000000004">
      <c r="A66793">
        <v>0</v>
      </c>
      <c r="B66793">
        <v>0</v>
      </c>
      <c r="C66793">
        <v>1.4999999999999999E-2</v>
      </c>
      <c r="D66793">
        <f t="shared" si="1043"/>
        <v>0</v>
      </c>
      <c r="E66793">
        <f>+IF(AND($A66793=1,$D66793=1),1,0)</f>
        <v>0</v>
      </c>
      <c r="F66793">
        <f>+IF(AND($A66793=0,$D66793=0),1,0)</f>
        <v>1</v>
      </c>
      <c r="G66793">
        <f>+IF(AND($A66793=0,$D66793=1),1,0)</f>
        <v>0</v>
      </c>
      <c r="H66793">
        <f>+IF(AND($A66793=1,$D66793=0),1,0)</f>
        <v>0</v>
      </c>
    </row>
    <row r="66794" spans="1:8" x14ac:dyDescent="0.55000000000000004">
      <c r="A66794">
        <v>0</v>
      </c>
      <c r="B66794">
        <v>0</v>
      </c>
      <c r="C66794">
        <v>7.0000000000000001E-3</v>
      </c>
      <c r="D66794">
        <f t="shared" ref="D66794:D66857" si="1044">+IF(C66794&gt;$K$2,1,0)</f>
        <v>0</v>
      </c>
      <c r="E66794">
        <f>+IF(AND($A66794=1,$D66794=1),1,0)</f>
        <v>0</v>
      </c>
      <c r="F66794">
        <f>+IF(AND($A66794=0,$D66794=0),1,0)</f>
        <v>1</v>
      </c>
      <c r="G66794">
        <f>+IF(AND($A66794=0,$D66794=1),1,0)</f>
        <v>0</v>
      </c>
      <c r="H66794">
        <f>+IF(AND($A66794=1,$D66794=0),1,0)</f>
        <v>0</v>
      </c>
    </row>
    <row r="66795" spans="1:8" x14ac:dyDescent="0.55000000000000004">
      <c r="A66795">
        <v>0</v>
      </c>
      <c r="B66795">
        <v>0</v>
      </c>
      <c r="C66795">
        <v>4.8000000000000001E-2</v>
      </c>
      <c r="D66795">
        <f t="shared" si="1044"/>
        <v>0</v>
      </c>
      <c r="E66795">
        <f>+IF(AND($A66795=1,$D66795=1),1,0)</f>
        <v>0</v>
      </c>
      <c r="F66795">
        <f>+IF(AND($A66795=0,$D66795=0),1,0)</f>
        <v>1</v>
      </c>
      <c r="G66795">
        <f>+IF(AND($A66795=0,$D66795=1),1,0)</f>
        <v>0</v>
      </c>
      <c r="H66795">
        <f>+IF(AND($A66795=1,$D66795=0),1,0)</f>
        <v>0</v>
      </c>
    </row>
    <row r="66796" spans="1:8" x14ac:dyDescent="0.55000000000000004">
      <c r="A66796">
        <v>0</v>
      </c>
      <c r="B66796">
        <v>0</v>
      </c>
      <c r="C66796">
        <v>8.9999999999999993E-3</v>
      </c>
      <c r="D66796">
        <f t="shared" si="1044"/>
        <v>0</v>
      </c>
      <c r="E66796">
        <f>+IF(AND($A66796=1,$D66796=1),1,0)</f>
        <v>0</v>
      </c>
      <c r="F66796">
        <f>+IF(AND($A66796=0,$D66796=0),1,0)</f>
        <v>1</v>
      </c>
      <c r="G66796">
        <f>+IF(AND($A66796=0,$D66796=1),1,0)</f>
        <v>0</v>
      </c>
      <c r="H66796">
        <f>+IF(AND($A66796=1,$D66796=0),1,0)</f>
        <v>0</v>
      </c>
    </row>
    <row r="66797" spans="1:8" x14ac:dyDescent="0.55000000000000004">
      <c r="A66797">
        <v>0</v>
      </c>
      <c r="B66797">
        <v>0</v>
      </c>
      <c r="C66797">
        <v>0.45900000000000002</v>
      </c>
      <c r="D66797">
        <f t="shared" si="1044"/>
        <v>1</v>
      </c>
      <c r="E66797">
        <f>+IF(AND($A66797=1,$D66797=1),1,0)</f>
        <v>0</v>
      </c>
      <c r="F66797">
        <f>+IF(AND($A66797=0,$D66797=0),1,0)</f>
        <v>0</v>
      </c>
      <c r="G66797">
        <f>+IF(AND($A66797=0,$D66797=1),1,0)</f>
        <v>1</v>
      </c>
      <c r="H66797">
        <f>+IF(AND($A66797=1,$D66797=0),1,0)</f>
        <v>0</v>
      </c>
    </row>
    <row r="66798" spans="1:8" x14ac:dyDescent="0.55000000000000004">
      <c r="A66798">
        <v>0</v>
      </c>
      <c r="B66798">
        <v>0</v>
      </c>
      <c r="C66798">
        <v>9.5000000000000001E-2</v>
      </c>
      <c r="D66798">
        <f t="shared" si="1044"/>
        <v>1</v>
      </c>
      <c r="E66798">
        <f>+IF(AND($A66798=1,$D66798=1),1,0)</f>
        <v>0</v>
      </c>
      <c r="F66798">
        <f>+IF(AND($A66798=0,$D66798=0),1,0)</f>
        <v>0</v>
      </c>
      <c r="G66798">
        <f>+IF(AND($A66798=0,$D66798=1),1,0)</f>
        <v>1</v>
      </c>
      <c r="H66798">
        <f>+IF(AND($A66798=1,$D66798=0),1,0)</f>
        <v>0</v>
      </c>
    </row>
    <row r="66799" spans="1:8" x14ac:dyDescent="0.55000000000000004">
      <c r="A66799">
        <v>0</v>
      </c>
      <c r="B66799">
        <v>0</v>
      </c>
      <c r="C66799">
        <v>4.0000000000000001E-3</v>
      </c>
      <c r="D66799">
        <f t="shared" si="1044"/>
        <v>0</v>
      </c>
      <c r="E66799">
        <f>+IF(AND($A66799=1,$D66799=1),1,0)</f>
        <v>0</v>
      </c>
      <c r="F66799">
        <f>+IF(AND($A66799=0,$D66799=0),1,0)</f>
        <v>1</v>
      </c>
      <c r="G66799">
        <f>+IF(AND($A66799=0,$D66799=1),1,0)</f>
        <v>0</v>
      </c>
      <c r="H66799">
        <f>+IF(AND($A66799=1,$D66799=0),1,0)</f>
        <v>0</v>
      </c>
    </row>
    <row r="66800" spans="1:8" x14ac:dyDescent="0.55000000000000004">
      <c r="A66800">
        <v>0</v>
      </c>
      <c r="B66800">
        <v>0</v>
      </c>
      <c r="C66800">
        <v>0.29199999999999998</v>
      </c>
      <c r="D66800">
        <f t="shared" si="1044"/>
        <v>1</v>
      </c>
      <c r="E66800">
        <f>+IF(AND($A66800=1,$D66800=1),1,0)</f>
        <v>0</v>
      </c>
      <c r="F66800">
        <f>+IF(AND($A66800=0,$D66800=0),1,0)</f>
        <v>0</v>
      </c>
      <c r="G66800">
        <f>+IF(AND($A66800=0,$D66800=1),1,0)</f>
        <v>1</v>
      </c>
      <c r="H66800">
        <f>+IF(AND($A66800=1,$D66800=0),1,0)</f>
        <v>0</v>
      </c>
    </row>
    <row r="66801" spans="1:8" x14ac:dyDescent="0.55000000000000004">
      <c r="A66801">
        <v>0</v>
      </c>
      <c r="B66801">
        <v>0</v>
      </c>
      <c r="C66801">
        <v>0.06</v>
      </c>
      <c r="D66801">
        <f t="shared" si="1044"/>
        <v>0</v>
      </c>
      <c r="E66801">
        <f>+IF(AND($A66801=1,$D66801=1),1,0)</f>
        <v>0</v>
      </c>
      <c r="F66801">
        <f>+IF(AND($A66801=0,$D66801=0),1,0)</f>
        <v>1</v>
      </c>
      <c r="G66801">
        <f>+IF(AND($A66801=0,$D66801=1),1,0)</f>
        <v>0</v>
      </c>
      <c r="H66801">
        <f>+IF(AND($A66801=1,$D66801=0),1,0)</f>
        <v>0</v>
      </c>
    </row>
    <row r="66802" spans="1:8" x14ac:dyDescent="0.55000000000000004">
      <c r="A66802">
        <v>1</v>
      </c>
      <c r="B66802">
        <v>0</v>
      </c>
      <c r="C66802">
        <v>0.11700000000000001</v>
      </c>
      <c r="D66802">
        <f t="shared" si="1044"/>
        <v>1</v>
      </c>
      <c r="E66802">
        <f>+IF(AND($A66802=1,$D66802=1),1,0)</f>
        <v>1</v>
      </c>
      <c r="F66802">
        <f>+IF(AND($A66802=0,$D66802=0),1,0)</f>
        <v>0</v>
      </c>
      <c r="G66802">
        <f>+IF(AND($A66802=0,$D66802=1),1,0)</f>
        <v>0</v>
      </c>
      <c r="H66802">
        <f>+IF(AND($A66802=1,$D66802=0),1,0)</f>
        <v>0</v>
      </c>
    </row>
    <row r="66803" spans="1:8" x14ac:dyDescent="0.55000000000000004">
      <c r="A66803">
        <v>0</v>
      </c>
      <c r="B66803">
        <v>0</v>
      </c>
      <c r="C66803">
        <v>1.4999999999999999E-2</v>
      </c>
      <c r="D66803">
        <f t="shared" si="1044"/>
        <v>0</v>
      </c>
      <c r="E66803">
        <f>+IF(AND($A66803=1,$D66803=1),1,0)</f>
        <v>0</v>
      </c>
      <c r="F66803">
        <f>+IF(AND($A66803=0,$D66803=0),1,0)</f>
        <v>1</v>
      </c>
      <c r="G66803">
        <f>+IF(AND($A66803=0,$D66803=1),1,0)</f>
        <v>0</v>
      </c>
      <c r="H66803">
        <f>+IF(AND($A66803=1,$D66803=0),1,0)</f>
        <v>0</v>
      </c>
    </row>
    <row r="66804" spans="1:8" x14ac:dyDescent="0.55000000000000004">
      <c r="A66804">
        <v>0</v>
      </c>
      <c r="B66804">
        <v>0</v>
      </c>
      <c r="C66804">
        <v>1.4999999999999999E-2</v>
      </c>
      <c r="D66804">
        <f t="shared" si="1044"/>
        <v>0</v>
      </c>
      <c r="E66804">
        <f>+IF(AND($A66804=1,$D66804=1),1,0)</f>
        <v>0</v>
      </c>
      <c r="F66804">
        <f>+IF(AND($A66804=0,$D66804=0),1,0)</f>
        <v>1</v>
      </c>
      <c r="G66804">
        <f>+IF(AND($A66804=0,$D66804=1),1,0)</f>
        <v>0</v>
      </c>
      <c r="H66804">
        <f>+IF(AND($A66804=1,$D66804=0),1,0)</f>
        <v>0</v>
      </c>
    </row>
    <row r="66805" spans="1:8" x14ac:dyDescent="0.55000000000000004">
      <c r="A66805">
        <v>0</v>
      </c>
      <c r="B66805">
        <v>0</v>
      </c>
      <c r="C66805">
        <v>5.0000000000000001E-3</v>
      </c>
      <c r="D66805">
        <f t="shared" si="1044"/>
        <v>0</v>
      </c>
      <c r="E66805">
        <f>+IF(AND($A66805=1,$D66805=1),1,0)</f>
        <v>0</v>
      </c>
      <c r="F66805">
        <f>+IF(AND($A66805=0,$D66805=0),1,0)</f>
        <v>1</v>
      </c>
      <c r="G66805">
        <f>+IF(AND($A66805=0,$D66805=1),1,0)</f>
        <v>0</v>
      </c>
      <c r="H66805">
        <f>+IF(AND($A66805=1,$D66805=0),1,0)</f>
        <v>0</v>
      </c>
    </row>
    <row r="66806" spans="1:8" x14ac:dyDescent="0.55000000000000004">
      <c r="A66806">
        <v>0</v>
      </c>
      <c r="B66806">
        <v>0</v>
      </c>
      <c r="C66806">
        <v>0.10100000000000001</v>
      </c>
      <c r="D66806">
        <f t="shared" si="1044"/>
        <v>1</v>
      </c>
      <c r="E66806">
        <f>+IF(AND($A66806=1,$D66806=1),1,0)</f>
        <v>0</v>
      </c>
      <c r="F66806">
        <f>+IF(AND($A66806=0,$D66806=0),1,0)</f>
        <v>0</v>
      </c>
      <c r="G66806">
        <f>+IF(AND($A66806=0,$D66806=1),1,0)</f>
        <v>1</v>
      </c>
      <c r="H66806">
        <f>+IF(AND($A66806=1,$D66806=0),1,0)</f>
        <v>0</v>
      </c>
    </row>
    <row r="66807" spans="1:8" x14ac:dyDescent="0.55000000000000004">
      <c r="A66807">
        <v>0</v>
      </c>
      <c r="B66807">
        <v>0</v>
      </c>
      <c r="C66807">
        <v>1.7999999999999999E-2</v>
      </c>
      <c r="D66807">
        <f t="shared" si="1044"/>
        <v>0</v>
      </c>
      <c r="E66807">
        <f>+IF(AND($A66807=1,$D66807=1),1,0)</f>
        <v>0</v>
      </c>
      <c r="F66807">
        <f>+IF(AND($A66807=0,$D66807=0),1,0)</f>
        <v>1</v>
      </c>
      <c r="G66807">
        <f>+IF(AND($A66807=0,$D66807=1),1,0)</f>
        <v>0</v>
      </c>
      <c r="H66807">
        <f>+IF(AND($A66807=1,$D66807=0),1,0)</f>
        <v>0</v>
      </c>
    </row>
    <row r="66808" spans="1:8" x14ac:dyDescent="0.55000000000000004">
      <c r="A66808">
        <v>0</v>
      </c>
      <c r="B66808">
        <v>0</v>
      </c>
      <c r="C66808">
        <v>1.6E-2</v>
      </c>
      <c r="D66808">
        <f t="shared" si="1044"/>
        <v>0</v>
      </c>
      <c r="E66808">
        <f>+IF(AND($A66808=1,$D66808=1),1,0)</f>
        <v>0</v>
      </c>
      <c r="F66808">
        <f>+IF(AND($A66808=0,$D66808=0),1,0)</f>
        <v>1</v>
      </c>
      <c r="G66808">
        <f>+IF(AND($A66808=0,$D66808=1),1,0)</f>
        <v>0</v>
      </c>
      <c r="H66808">
        <f>+IF(AND($A66808=1,$D66808=0),1,0)</f>
        <v>0</v>
      </c>
    </row>
    <row r="66809" spans="1:8" x14ac:dyDescent="0.55000000000000004">
      <c r="A66809">
        <v>0</v>
      </c>
      <c r="B66809">
        <v>0</v>
      </c>
      <c r="C66809">
        <v>2.4E-2</v>
      </c>
      <c r="D66809">
        <f t="shared" si="1044"/>
        <v>0</v>
      </c>
      <c r="E66809">
        <f>+IF(AND($A66809=1,$D66809=1),1,0)</f>
        <v>0</v>
      </c>
      <c r="F66809">
        <f>+IF(AND($A66809=0,$D66809=0),1,0)</f>
        <v>1</v>
      </c>
      <c r="G66809">
        <f>+IF(AND($A66809=0,$D66809=1),1,0)</f>
        <v>0</v>
      </c>
      <c r="H66809">
        <f>+IF(AND($A66809=1,$D66809=0),1,0)</f>
        <v>0</v>
      </c>
    </row>
    <row r="66810" spans="1:8" x14ac:dyDescent="0.55000000000000004">
      <c r="A66810">
        <v>0</v>
      </c>
      <c r="B66810">
        <v>0</v>
      </c>
      <c r="C66810">
        <v>7.4999999999999997E-2</v>
      </c>
      <c r="D66810">
        <f t="shared" si="1044"/>
        <v>0</v>
      </c>
      <c r="E66810">
        <f>+IF(AND($A66810=1,$D66810=1),1,0)</f>
        <v>0</v>
      </c>
      <c r="F66810">
        <f>+IF(AND($A66810=0,$D66810=0),1,0)</f>
        <v>1</v>
      </c>
      <c r="G66810">
        <f>+IF(AND($A66810=0,$D66810=1),1,0)</f>
        <v>0</v>
      </c>
      <c r="H66810">
        <f>+IF(AND($A66810=1,$D66810=0),1,0)</f>
        <v>0</v>
      </c>
    </row>
    <row r="66811" spans="1:8" x14ac:dyDescent="0.55000000000000004">
      <c r="A66811">
        <v>0</v>
      </c>
      <c r="B66811">
        <v>0</v>
      </c>
      <c r="C66811">
        <v>4.3999999999999997E-2</v>
      </c>
      <c r="D66811">
        <f t="shared" si="1044"/>
        <v>0</v>
      </c>
      <c r="E66811">
        <f>+IF(AND($A66811=1,$D66811=1),1,0)</f>
        <v>0</v>
      </c>
      <c r="F66811">
        <f>+IF(AND($A66811=0,$D66811=0),1,0)</f>
        <v>1</v>
      </c>
      <c r="G66811">
        <f>+IF(AND($A66811=0,$D66811=1),1,0)</f>
        <v>0</v>
      </c>
      <c r="H66811">
        <f>+IF(AND($A66811=1,$D66811=0),1,0)</f>
        <v>0</v>
      </c>
    </row>
    <row r="66812" spans="1:8" x14ac:dyDescent="0.55000000000000004">
      <c r="A66812">
        <v>0</v>
      </c>
      <c r="B66812">
        <v>0</v>
      </c>
      <c r="C66812">
        <v>8.1000000000000003E-2</v>
      </c>
      <c r="D66812">
        <f t="shared" si="1044"/>
        <v>1</v>
      </c>
      <c r="E66812">
        <f>+IF(AND($A66812=1,$D66812=1),1,0)</f>
        <v>0</v>
      </c>
      <c r="F66812">
        <f>+IF(AND($A66812=0,$D66812=0),1,0)</f>
        <v>0</v>
      </c>
      <c r="G66812">
        <f>+IF(AND($A66812=0,$D66812=1),1,0)</f>
        <v>1</v>
      </c>
      <c r="H66812">
        <f>+IF(AND($A66812=1,$D66812=0),1,0)</f>
        <v>0</v>
      </c>
    </row>
    <row r="66813" spans="1:8" x14ac:dyDescent="0.55000000000000004">
      <c r="A66813">
        <v>0</v>
      </c>
      <c r="B66813">
        <v>0</v>
      </c>
      <c r="C66813">
        <v>1.6E-2</v>
      </c>
      <c r="D66813">
        <f t="shared" si="1044"/>
        <v>0</v>
      </c>
      <c r="E66813">
        <f>+IF(AND($A66813=1,$D66813=1),1,0)</f>
        <v>0</v>
      </c>
      <c r="F66813">
        <f>+IF(AND($A66813=0,$D66813=0),1,0)</f>
        <v>1</v>
      </c>
      <c r="G66813">
        <f>+IF(AND($A66813=0,$D66813=1),1,0)</f>
        <v>0</v>
      </c>
      <c r="H66813">
        <f>+IF(AND($A66813=1,$D66813=0),1,0)</f>
        <v>0</v>
      </c>
    </row>
    <row r="66814" spans="1:8" x14ac:dyDescent="0.55000000000000004">
      <c r="A66814">
        <v>0</v>
      </c>
      <c r="B66814">
        <v>0</v>
      </c>
      <c r="C66814">
        <v>0.32500000000000001</v>
      </c>
      <c r="D66814">
        <f t="shared" si="1044"/>
        <v>1</v>
      </c>
      <c r="E66814">
        <f>+IF(AND($A66814=1,$D66814=1),1,0)</f>
        <v>0</v>
      </c>
      <c r="F66814">
        <f>+IF(AND($A66814=0,$D66814=0),1,0)</f>
        <v>0</v>
      </c>
      <c r="G66814">
        <f>+IF(AND($A66814=0,$D66814=1),1,0)</f>
        <v>1</v>
      </c>
      <c r="H66814">
        <f>+IF(AND($A66814=1,$D66814=0),1,0)</f>
        <v>0</v>
      </c>
    </row>
    <row r="66815" spans="1:8" x14ac:dyDescent="0.55000000000000004">
      <c r="A66815">
        <v>1</v>
      </c>
      <c r="B66815">
        <v>0</v>
      </c>
      <c r="C66815">
        <v>0.157</v>
      </c>
      <c r="D66815">
        <f t="shared" si="1044"/>
        <v>1</v>
      </c>
      <c r="E66815">
        <f>+IF(AND($A66815=1,$D66815=1),1,0)</f>
        <v>1</v>
      </c>
      <c r="F66815">
        <f>+IF(AND($A66815=0,$D66815=0),1,0)</f>
        <v>0</v>
      </c>
      <c r="G66815">
        <f>+IF(AND($A66815=0,$D66815=1),1,0)</f>
        <v>0</v>
      </c>
      <c r="H66815">
        <f>+IF(AND($A66815=1,$D66815=0),1,0)</f>
        <v>0</v>
      </c>
    </row>
    <row r="66816" spans="1:8" x14ac:dyDescent="0.55000000000000004">
      <c r="A66816">
        <v>0</v>
      </c>
      <c r="B66816">
        <v>0</v>
      </c>
      <c r="C66816">
        <v>2.5999999999999999E-2</v>
      </c>
      <c r="D66816">
        <f t="shared" si="1044"/>
        <v>0</v>
      </c>
      <c r="E66816">
        <f>+IF(AND($A66816=1,$D66816=1),1,0)</f>
        <v>0</v>
      </c>
      <c r="F66816">
        <f>+IF(AND($A66816=0,$D66816=0),1,0)</f>
        <v>1</v>
      </c>
      <c r="G66816">
        <f>+IF(AND($A66816=0,$D66816=1),1,0)</f>
        <v>0</v>
      </c>
      <c r="H66816">
        <f>+IF(AND($A66816=1,$D66816=0),1,0)</f>
        <v>0</v>
      </c>
    </row>
    <row r="66817" spans="1:8" x14ac:dyDescent="0.55000000000000004">
      <c r="A66817">
        <v>0</v>
      </c>
      <c r="B66817">
        <v>0</v>
      </c>
      <c r="C66817">
        <v>0.106</v>
      </c>
      <c r="D66817">
        <f t="shared" si="1044"/>
        <v>1</v>
      </c>
      <c r="E66817">
        <f>+IF(AND($A66817=1,$D66817=1),1,0)</f>
        <v>0</v>
      </c>
      <c r="F66817">
        <f>+IF(AND($A66817=0,$D66817=0),1,0)</f>
        <v>0</v>
      </c>
      <c r="G66817">
        <f>+IF(AND($A66817=0,$D66817=1),1,0)</f>
        <v>1</v>
      </c>
      <c r="H66817">
        <f>+IF(AND($A66817=1,$D66817=0),1,0)</f>
        <v>0</v>
      </c>
    </row>
    <row r="66818" spans="1:8" x14ac:dyDescent="0.55000000000000004">
      <c r="A66818">
        <v>0</v>
      </c>
      <c r="B66818">
        <v>0</v>
      </c>
      <c r="C66818">
        <v>5.1999999999999998E-2</v>
      </c>
      <c r="D66818">
        <f t="shared" si="1044"/>
        <v>0</v>
      </c>
      <c r="E66818">
        <f>+IF(AND($A66818=1,$D66818=1),1,0)</f>
        <v>0</v>
      </c>
      <c r="F66818">
        <f>+IF(AND($A66818=0,$D66818=0),1,0)</f>
        <v>1</v>
      </c>
      <c r="G66818">
        <f>+IF(AND($A66818=0,$D66818=1),1,0)</f>
        <v>0</v>
      </c>
      <c r="H66818">
        <f>+IF(AND($A66818=1,$D66818=0),1,0)</f>
        <v>0</v>
      </c>
    </row>
    <row r="66819" spans="1:8" x14ac:dyDescent="0.55000000000000004">
      <c r="A66819">
        <v>0</v>
      </c>
      <c r="B66819">
        <v>0</v>
      </c>
      <c r="C66819">
        <v>3.4000000000000002E-2</v>
      </c>
      <c r="D66819">
        <f t="shared" si="1044"/>
        <v>0</v>
      </c>
      <c r="E66819">
        <f>+IF(AND($A66819=1,$D66819=1),1,0)</f>
        <v>0</v>
      </c>
      <c r="F66819">
        <f>+IF(AND($A66819=0,$D66819=0),1,0)</f>
        <v>1</v>
      </c>
      <c r="G66819">
        <f>+IF(AND($A66819=0,$D66819=1),1,0)</f>
        <v>0</v>
      </c>
      <c r="H66819">
        <f>+IF(AND($A66819=1,$D66819=0),1,0)</f>
        <v>0</v>
      </c>
    </row>
    <row r="66820" spans="1:8" x14ac:dyDescent="0.55000000000000004">
      <c r="A66820">
        <v>1</v>
      </c>
      <c r="B66820">
        <v>0</v>
      </c>
      <c r="C66820">
        <v>0.28000000000000003</v>
      </c>
      <c r="D66820">
        <f t="shared" si="1044"/>
        <v>1</v>
      </c>
      <c r="E66820">
        <f>+IF(AND($A66820=1,$D66820=1),1,0)</f>
        <v>1</v>
      </c>
      <c r="F66820">
        <f>+IF(AND($A66820=0,$D66820=0),1,0)</f>
        <v>0</v>
      </c>
      <c r="G66820">
        <f>+IF(AND($A66820=0,$D66820=1),1,0)</f>
        <v>0</v>
      </c>
      <c r="H66820">
        <f>+IF(AND($A66820=1,$D66820=0),1,0)</f>
        <v>0</v>
      </c>
    </row>
    <row r="66821" spans="1:8" x14ac:dyDescent="0.55000000000000004">
      <c r="A66821">
        <v>0</v>
      </c>
      <c r="B66821">
        <v>0</v>
      </c>
      <c r="C66821">
        <v>1.4E-2</v>
      </c>
      <c r="D66821">
        <f t="shared" si="1044"/>
        <v>0</v>
      </c>
      <c r="E66821">
        <f>+IF(AND($A66821=1,$D66821=1),1,0)</f>
        <v>0</v>
      </c>
      <c r="F66821">
        <f>+IF(AND($A66821=0,$D66821=0),1,0)</f>
        <v>1</v>
      </c>
      <c r="G66821">
        <f>+IF(AND($A66821=0,$D66821=1),1,0)</f>
        <v>0</v>
      </c>
      <c r="H66821">
        <f>+IF(AND($A66821=1,$D66821=0),1,0)</f>
        <v>0</v>
      </c>
    </row>
    <row r="66822" spans="1:8" x14ac:dyDescent="0.55000000000000004">
      <c r="A66822">
        <v>0</v>
      </c>
      <c r="B66822">
        <v>0</v>
      </c>
      <c r="C66822">
        <v>8.0000000000000002E-3</v>
      </c>
      <c r="D66822">
        <f t="shared" si="1044"/>
        <v>0</v>
      </c>
      <c r="E66822">
        <f>+IF(AND($A66822=1,$D66822=1),1,0)</f>
        <v>0</v>
      </c>
      <c r="F66822">
        <f>+IF(AND($A66822=0,$D66822=0),1,0)</f>
        <v>1</v>
      </c>
      <c r="G66822">
        <f>+IF(AND($A66822=0,$D66822=1),1,0)</f>
        <v>0</v>
      </c>
      <c r="H66822">
        <f>+IF(AND($A66822=1,$D66822=0),1,0)</f>
        <v>0</v>
      </c>
    </row>
    <row r="66823" spans="1:8" x14ac:dyDescent="0.55000000000000004">
      <c r="A66823">
        <v>0</v>
      </c>
      <c r="B66823">
        <v>0</v>
      </c>
      <c r="C66823">
        <v>1.4999999999999999E-2</v>
      </c>
      <c r="D66823">
        <f t="shared" si="1044"/>
        <v>0</v>
      </c>
      <c r="E66823">
        <f>+IF(AND($A66823=1,$D66823=1),1,0)</f>
        <v>0</v>
      </c>
      <c r="F66823">
        <f>+IF(AND($A66823=0,$D66823=0),1,0)</f>
        <v>1</v>
      </c>
      <c r="G66823">
        <f>+IF(AND($A66823=0,$D66823=1),1,0)</f>
        <v>0</v>
      </c>
      <c r="H66823">
        <f>+IF(AND($A66823=1,$D66823=0),1,0)</f>
        <v>0</v>
      </c>
    </row>
    <row r="66824" spans="1:8" x14ac:dyDescent="0.55000000000000004">
      <c r="A66824">
        <v>1</v>
      </c>
      <c r="B66824">
        <v>0</v>
      </c>
      <c r="C66824">
        <v>0.10199999999999999</v>
      </c>
      <c r="D66824">
        <f t="shared" si="1044"/>
        <v>1</v>
      </c>
      <c r="E66824">
        <f>+IF(AND($A66824=1,$D66824=1),1,0)</f>
        <v>1</v>
      </c>
      <c r="F66824">
        <f>+IF(AND($A66824=0,$D66824=0),1,0)</f>
        <v>0</v>
      </c>
      <c r="G66824">
        <f>+IF(AND($A66824=0,$D66824=1),1,0)</f>
        <v>0</v>
      </c>
      <c r="H66824">
        <f>+IF(AND($A66824=1,$D66824=0),1,0)</f>
        <v>0</v>
      </c>
    </row>
    <row r="66825" spans="1:8" x14ac:dyDescent="0.55000000000000004">
      <c r="A66825">
        <v>1</v>
      </c>
      <c r="B66825">
        <v>1</v>
      </c>
      <c r="C66825">
        <v>0.52800000000000002</v>
      </c>
      <c r="D66825">
        <f t="shared" si="1044"/>
        <v>1</v>
      </c>
      <c r="E66825">
        <f>+IF(AND($A66825=1,$D66825=1),1,0)</f>
        <v>1</v>
      </c>
      <c r="F66825">
        <f>+IF(AND($A66825=0,$D66825=0),1,0)</f>
        <v>0</v>
      </c>
      <c r="G66825">
        <f>+IF(AND($A66825=0,$D66825=1),1,0)</f>
        <v>0</v>
      </c>
      <c r="H66825">
        <f>+IF(AND($A66825=1,$D66825=0),1,0)</f>
        <v>0</v>
      </c>
    </row>
    <row r="66826" spans="1:8" x14ac:dyDescent="0.55000000000000004">
      <c r="A66826">
        <v>0</v>
      </c>
      <c r="B66826">
        <v>0</v>
      </c>
      <c r="C66826">
        <v>1.2E-2</v>
      </c>
      <c r="D66826">
        <f t="shared" si="1044"/>
        <v>0</v>
      </c>
      <c r="E66826">
        <f>+IF(AND($A66826=1,$D66826=1),1,0)</f>
        <v>0</v>
      </c>
      <c r="F66826">
        <f>+IF(AND($A66826=0,$D66826=0),1,0)</f>
        <v>1</v>
      </c>
      <c r="G66826">
        <f>+IF(AND($A66826=0,$D66826=1),1,0)</f>
        <v>0</v>
      </c>
      <c r="H66826">
        <f>+IF(AND($A66826=1,$D66826=0),1,0)</f>
        <v>0</v>
      </c>
    </row>
    <row r="66827" spans="1:8" x14ac:dyDescent="0.55000000000000004">
      <c r="A66827">
        <v>0</v>
      </c>
      <c r="B66827">
        <v>0</v>
      </c>
      <c r="C66827">
        <v>4.2999999999999997E-2</v>
      </c>
      <c r="D66827">
        <f t="shared" si="1044"/>
        <v>0</v>
      </c>
      <c r="E66827">
        <f>+IF(AND($A66827=1,$D66827=1),1,0)</f>
        <v>0</v>
      </c>
      <c r="F66827">
        <f>+IF(AND($A66827=0,$D66827=0),1,0)</f>
        <v>1</v>
      </c>
      <c r="G66827">
        <f>+IF(AND($A66827=0,$D66827=1),1,0)</f>
        <v>0</v>
      </c>
      <c r="H66827">
        <f>+IF(AND($A66827=1,$D66827=0),1,0)</f>
        <v>0</v>
      </c>
    </row>
    <row r="66828" spans="1:8" x14ac:dyDescent="0.55000000000000004">
      <c r="A66828">
        <v>1</v>
      </c>
      <c r="B66828">
        <v>0</v>
      </c>
      <c r="C66828">
        <v>0.34499999999999997</v>
      </c>
      <c r="D66828">
        <f t="shared" si="1044"/>
        <v>1</v>
      </c>
      <c r="E66828">
        <f>+IF(AND($A66828=1,$D66828=1),1,0)</f>
        <v>1</v>
      </c>
      <c r="F66828">
        <f>+IF(AND($A66828=0,$D66828=0),1,0)</f>
        <v>0</v>
      </c>
      <c r="G66828">
        <f>+IF(AND($A66828=0,$D66828=1),1,0)</f>
        <v>0</v>
      </c>
      <c r="H66828">
        <f>+IF(AND($A66828=1,$D66828=0),1,0)</f>
        <v>0</v>
      </c>
    </row>
    <row r="66829" spans="1:8" x14ac:dyDescent="0.55000000000000004">
      <c r="A66829">
        <v>0</v>
      </c>
      <c r="B66829">
        <v>0</v>
      </c>
      <c r="C66829">
        <v>5.0000000000000001E-3</v>
      </c>
      <c r="D66829">
        <f t="shared" si="1044"/>
        <v>0</v>
      </c>
      <c r="E66829">
        <f>+IF(AND($A66829=1,$D66829=1),1,0)</f>
        <v>0</v>
      </c>
      <c r="F66829">
        <f>+IF(AND($A66829=0,$D66829=0),1,0)</f>
        <v>1</v>
      </c>
      <c r="G66829">
        <f>+IF(AND($A66829=0,$D66829=1),1,0)</f>
        <v>0</v>
      </c>
      <c r="H66829">
        <f>+IF(AND($A66829=1,$D66829=0),1,0)</f>
        <v>0</v>
      </c>
    </row>
    <row r="66830" spans="1:8" x14ac:dyDescent="0.55000000000000004">
      <c r="A66830">
        <v>0</v>
      </c>
      <c r="B66830">
        <v>0</v>
      </c>
      <c r="C66830">
        <v>6.0000000000000001E-3</v>
      </c>
      <c r="D66830">
        <f t="shared" si="1044"/>
        <v>0</v>
      </c>
      <c r="E66830">
        <f>+IF(AND($A66830=1,$D66830=1),1,0)</f>
        <v>0</v>
      </c>
      <c r="F66830">
        <f>+IF(AND($A66830=0,$D66830=0),1,0)</f>
        <v>1</v>
      </c>
      <c r="G66830">
        <f>+IF(AND($A66830=0,$D66830=1),1,0)</f>
        <v>0</v>
      </c>
      <c r="H66830">
        <f>+IF(AND($A66830=1,$D66830=0),1,0)</f>
        <v>0</v>
      </c>
    </row>
    <row r="66831" spans="1:8" x14ac:dyDescent="0.55000000000000004">
      <c r="A66831">
        <v>0</v>
      </c>
      <c r="B66831">
        <v>0</v>
      </c>
      <c r="C66831">
        <v>0.35299999999999998</v>
      </c>
      <c r="D66831">
        <f t="shared" si="1044"/>
        <v>1</v>
      </c>
      <c r="E66831">
        <f>+IF(AND($A66831=1,$D66831=1),1,0)</f>
        <v>0</v>
      </c>
      <c r="F66831">
        <f>+IF(AND($A66831=0,$D66831=0),1,0)</f>
        <v>0</v>
      </c>
      <c r="G66831">
        <f>+IF(AND($A66831=0,$D66831=1),1,0)</f>
        <v>1</v>
      </c>
      <c r="H66831">
        <f>+IF(AND($A66831=1,$D66831=0),1,0)</f>
        <v>0</v>
      </c>
    </row>
    <row r="66832" spans="1:8" x14ac:dyDescent="0.55000000000000004">
      <c r="A66832">
        <v>0</v>
      </c>
      <c r="B66832">
        <v>0</v>
      </c>
      <c r="C66832">
        <v>0.109</v>
      </c>
      <c r="D66832">
        <f t="shared" si="1044"/>
        <v>1</v>
      </c>
      <c r="E66832">
        <f>+IF(AND($A66832=1,$D66832=1),1,0)</f>
        <v>0</v>
      </c>
      <c r="F66832">
        <f>+IF(AND($A66832=0,$D66832=0),1,0)</f>
        <v>0</v>
      </c>
      <c r="G66832">
        <f>+IF(AND($A66832=0,$D66832=1),1,0)</f>
        <v>1</v>
      </c>
      <c r="H66832">
        <f>+IF(AND($A66832=1,$D66832=0),1,0)</f>
        <v>0</v>
      </c>
    </row>
    <row r="66833" spans="1:8" x14ac:dyDescent="0.55000000000000004">
      <c r="A66833">
        <v>0</v>
      </c>
      <c r="B66833">
        <v>0</v>
      </c>
      <c r="C66833">
        <v>1.2E-2</v>
      </c>
      <c r="D66833">
        <f t="shared" si="1044"/>
        <v>0</v>
      </c>
      <c r="E66833">
        <f>+IF(AND($A66833=1,$D66833=1),1,0)</f>
        <v>0</v>
      </c>
      <c r="F66833">
        <f>+IF(AND($A66833=0,$D66833=0),1,0)</f>
        <v>1</v>
      </c>
      <c r="G66833">
        <f>+IF(AND($A66833=0,$D66833=1),1,0)</f>
        <v>0</v>
      </c>
      <c r="H66833">
        <f>+IF(AND($A66833=1,$D66833=0),1,0)</f>
        <v>0</v>
      </c>
    </row>
    <row r="66834" spans="1:8" x14ac:dyDescent="0.55000000000000004">
      <c r="A66834">
        <v>0</v>
      </c>
      <c r="B66834">
        <v>0</v>
      </c>
      <c r="C66834">
        <v>2.4E-2</v>
      </c>
      <c r="D66834">
        <f t="shared" si="1044"/>
        <v>0</v>
      </c>
      <c r="E66834">
        <f>+IF(AND($A66834=1,$D66834=1),1,0)</f>
        <v>0</v>
      </c>
      <c r="F66834">
        <f>+IF(AND($A66834=0,$D66834=0),1,0)</f>
        <v>1</v>
      </c>
      <c r="G66834">
        <f>+IF(AND($A66834=0,$D66834=1),1,0)</f>
        <v>0</v>
      </c>
      <c r="H66834">
        <f>+IF(AND($A66834=1,$D66834=0),1,0)</f>
        <v>0</v>
      </c>
    </row>
    <row r="66835" spans="1:8" x14ac:dyDescent="0.55000000000000004">
      <c r="A66835">
        <v>0</v>
      </c>
      <c r="B66835">
        <v>0</v>
      </c>
      <c r="C66835">
        <v>1.2E-2</v>
      </c>
      <c r="D66835">
        <f t="shared" si="1044"/>
        <v>0</v>
      </c>
      <c r="E66835">
        <f>+IF(AND($A66835=1,$D66835=1),1,0)</f>
        <v>0</v>
      </c>
      <c r="F66835">
        <f>+IF(AND($A66835=0,$D66835=0),1,0)</f>
        <v>1</v>
      </c>
      <c r="G66835">
        <f>+IF(AND($A66835=0,$D66835=1),1,0)</f>
        <v>0</v>
      </c>
      <c r="H66835">
        <f>+IF(AND($A66835=1,$D66835=0),1,0)</f>
        <v>0</v>
      </c>
    </row>
    <row r="66836" spans="1:8" x14ac:dyDescent="0.55000000000000004">
      <c r="A66836">
        <v>0</v>
      </c>
      <c r="B66836">
        <v>0</v>
      </c>
      <c r="C66836">
        <v>1.2E-2</v>
      </c>
      <c r="D66836">
        <f t="shared" si="1044"/>
        <v>0</v>
      </c>
      <c r="E66836">
        <f>+IF(AND($A66836=1,$D66836=1),1,0)</f>
        <v>0</v>
      </c>
      <c r="F66836">
        <f>+IF(AND($A66836=0,$D66836=0),1,0)</f>
        <v>1</v>
      </c>
      <c r="G66836">
        <f>+IF(AND($A66836=0,$D66836=1),1,0)</f>
        <v>0</v>
      </c>
      <c r="H66836">
        <f>+IF(AND($A66836=1,$D66836=0),1,0)</f>
        <v>0</v>
      </c>
    </row>
    <row r="66837" spans="1:8" x14ac:dyDescent="0.55000000000000004">
      <c r="A66837">
        <v>0</v>
      </c>
      <c r="B66837">
        <v>0</v>
      </c>
      <c r="C66837">
        <v>0.32400000000000001</v>
      </c>
      <c r="D66837">
        <f t="shared" si="1044"/>
        <v>1</v>
      </c>
      <c r="E66837">
        <f>+IF(AND($A66837=1,$D66837=1),1,0)</f>
        <v>0</v>
      </c>
      <c r="F66837">
        <f>+IF(AND($A66837=0,$D66837=0),1,0)</f>
        <v>0</v>
      </c>
      <c r="G66837">
        <f>+IF(AND($A66837=0,$D66837=1),1,0)</f>
        <v>1</v>
      </c>
      <c r="H66837">
        <f>+IF(AND($A66837=1,$D66837=0),1,0)</f>
        <v>0</v>
      </c>
    </row>
    <row r="66838" spans="1:8" x14ac:dyDescent="0.55000000000000004">
      <c r="A66838">
        <v>0</v>
      </c>
      <c r="B66838">
        <v>0</v>
      </c>
      <c r="C66838">
        <v>1.7999999999999999E-2</v>
      </c>
      <c r="D66838">
        <f t="shared" si="1044"/>
        <v>0</v>
      </c>
      <c r="E66838">
        <f>+IF(AND($A66838=1,$D66838=1),1,0)</f>
        <v>0</v>
      </c>
      <c r="F66838">
        <f>+IF(AND($A66838=0,$D66838=0),1,0)</f>
        <v>1</v>
      </c>
      <c r="G66838">
        <f>+IF(AND($A66838=0,$D66838=1),1,0)</f>
        <v>0</v>
      </c>
      <c r="H66838">
        <f>+IF(AND($A66838=1,$D66838=0),1,0)</f>
        <v>0</v>
      </c>
    </row>
    <row r="66839" spans="1:8" x14ac:dyDescent="0.55000000000000004">
      <c r="A66839">
        <v>0</v>
      </c>
      <c r="B66839">
        <v>0</v>
      </c>
      <c r="C66839">
        <v>1.2E-2</v>
      </c>
      <c r="D66839">
        <f t="shared" si="1044"/>
        <v>0</v>
      </c>
      <c r="E66839">
        <f>+IF(AND($A66839=1,$D66839=1),1,0)</f>
        <v>0</v>
      </c>
      <c r="F66839">
        <f>+IF(AND($A66839=0,$D66839=0),1,0)</f>
        <v>1</v>
      </c>
      <c r="G66839">
        <f>+IF(AND($A66839=0,$D66839=1),1,0)</f>
        <v>0</v>
      </c>
      <c r="H66839">
        <f>+IF(AND($A66839=1,$D66839=0),1,0)</f>
        <v>0</v>
      </c>
    </row>
    <row r="66840" spans="1:8" x14ac:dyDescent="0.55000000000000004">
      <c r="A66840">
        <v>0</v>
      </c>
      <c r="B66840">
        <v>0</v>
      </c>
      <c r="C66840">
        <v>6.0999999999999999E-2</v>
      </c>
      <c r="D66840">
        <f t="shared" si="1044"/>
        <v>0</v>
      </c>
      <c r="E66840">
        <f>+IF(AND($A66840=1,$D66840=1),1,0)</f>
        <v>0</v>
      </c>
      <c r="F66840">
        <f>+IF(AND($A66840=0,$D66840=0),1,0)</f>
        <v>1</v>
      </c>
      <c r="G66840">
        <f>+IF(AND($A66840=0,$D66840=1),1,0)</f>
        <v>0</v>
      </c>
      <c r="H66840">
        <f>+IF(AND($A66840=1,$D66840=0),1,0)</f>
        <v>0</v>
      </c>
    </row>
    <row r="66841" spans="1:8" x14ac:dyDescent="0.55000000000000004">
      <c r="A66841">
        <v>0</v>
      </c>
      <c r="B66841">
        <v>0</v>
      </c>
      <c r="C66841">
        <v>1.4999999999999999E-2</v>
      </c>
      <c r="D66841">
        <f t="shared" si="1044"/>
        <v>0</v>
      </c>
      <c r="E66841">
        <f>+IF(AND($A66841=1,$D66841=1),1,0)</f>
        <v>0</v>
      </c>
      <c r="F66841">
        <f>+IF(AND($A66841=0,$D66841=0),1,0)</f>
        <v>1</v>
      </c>
      <c r="G66841">
        <f>+IF(AND($A66841=0,$D66841=1),1,0)</f>
        <v>0</v>
      </c>
      <c r="H66841">
        <f>+IF(AND($A66841=1,$D66841=0),1,0)</f>
        <v>0</v>
      </c>
    </row>
    <row r="66842" spans="1:8" x14ac:dyDescent="0.55000000000000004">
      <c r="A66842">
        <v>0</v>
      </c>
      <c r="B66842">
        <v>0</v>
      </c>
      <c r="C66842">
        <v>7.6999999999999999E-2</v>
      </c>
      <c r="D66842">
        <f t="shared" si="1044"/>
        <v>0</v>
      </c>
      <c r="E66842">
        <f>+IF(AND($A66842=1,$D66842=1),1,0)</f>
        <v>0</v>
      </c>
      <c r="F66842">
        <f>+IF(AND($A66842=0,$D66842=0),1,0)</f>
        <v>1</v>
      </c>
      <c r="G66842">
        <f>+IF(AND($A66842=0,$D66842=1),1,0)</f>
        <v>0</v>
      </c>
      <c r="H66842">
        <f>+IF(AND($A66842=1,$D66842=0),1,0)</f>
        <v>0</v>
      </c>
    </row>
    <row r="66843" spans="1:8" x14ac:dyDescent="0.55000000000000004">
      <c r="A66843">
        <v>0</v>
      </c>
      <c r="B66843">
        <v>0</v>
      </c>
      <c r="C66843">
        <v>0.12</v>
      </c>
      <c r="D66843">
        <f t="shared" si="1044"/>
        <v>1</v>
      </c>
      <c r="E66843">
        <f>+IF(AND($A66843=1,$D66843=1),1,0)</f>
        <v>0</v>
      </c>
      <c r="F66843">
        <f>+IF(AND($A66843=0,$D66843=0),1,0)</f>
        <v>0</v>
      </c>
      <c r="G66843">
        <f>+IF(AND($A66843=0,$D66843=1),1,0)</f>
        <v>1</v>
      </c>
      <c r="H66843">
        <f>+IF(AND($A66843=1,$D66843=0),1,0)</f>
        <v>0</v>
      </c>
    </row>
    <row r="66844" spans="1:8" x14ac:dyDescent="0.55000000000000004">
      <c r="A66844">
        <v>0</v>
      </c>
      <c r="B66844">
        <v>0</v>
      </c>
      <c r="C66844">
        <v>8.8999999999999996E-2</v>
      </c>
      <c r="D66844">
        <f t="shared" si="1044"/>
        <v>1</v>
      </c>
      <c r="E66844">
        <f>+IF(AND($A66844=1,$D66844=1),1,0)</f>
        <v>0</v>
      </c>
      <c r="F66844">
        <f>+IF(AND($A66844=0,$D66844=0),1,0)</f>
        <v>0</v>
      </c>
      <c r="G66844">
        <f>+IF(AND($A66844=0,$D66844=1),1,0)</f>
        <v>1</v>
      </c>
      <c r="H66844">
        <f>+IF(AND($A66844=1,$D66844=0),1,0)</f>
        <v>0</v>
      </c>
    </row>
    <row r="66845" spans="1:8" x14ac:dyDescent="0.55000000000000004">
      <c r="A66845">
        <v>0</v>
      </c>
      <c r="B66845">
        <v>0</v>
      </c>
      <c r="C66845">
        <v>5.7000000000000002E-2</v>
      </c>
      <c r="D66845">
        <f t="shared" si="1044"/>
        <v>0</v>
      </c>
      <c r="E66845">
        <f>+IF(AND($A66845=1,$D66845=1),1,0)</f>
        <v>0</v>
      </c>
      <c r="F66845">
        <f>+IF(AND($A66845=0,$D66845=0),1,0)</f>
        <v>1</v>
      </c>
      <c r="G66845">
        <f>+IF(AND($A66845=0,$D66845=1),1,0)</f>
        <v>0</v>
      </c>
      <c r="H66845">
        <f>+IF(AND($A66845=1,$D66845=0),1,0)</f>
        <v>0</v>
      </c>
    </row>
    <row r="66846" spans="1:8" x14ac:dyDescent="0.55000000000000004">
      <c r="A66846">
        <v>0</v>
      </c>
      <c r="B66846">
        <v>0</v>
      </c>
      <c r="C66846">
        <v>1.0999999999999999E-2</v>
      </c>
      <c r="D66846">
        <f t="shared" si="1044"/>
        <v>0</v>
      </c>
      <c r="E66846">
        <f>+IF(AND($A66846=1,$D66846=1),1,0)</f>
        <v>0</v>
      </c>
      <c r="F66846">
        <f>+IF(AND($A66846=0,$D66846=0),1,0)</f>
        <v>1</v>
      </c>
      <c r="G66846">
        <f>+IF(AND($A66846=0,$D66846=1),1,0)</f>
        <v>0</v>
      </c>
      <c r="H66846">
        <f>+IF(AND($A66846=1,$D66846=0),1,0)</f>
        <v>0</v>
      </c>
    </row>
    <row r="66847" spans="1:8" x14ac:dyDescent="0.55000000000000004">
      <c r="A66847">
        <v>0</v>
      </c>
      <c r="B66847">
        <v>0</v>
      </c>
      <c r="C66847">
        <v>3.9E-2</v>
      </c>
      <c r="D66847">
        <f t="shared" si="1044"/>
        <v>0</v>
      </c>
      <c r="E66847">
        <f>+IF(AND($A66847=1,$D66847=1),1,0)</f>
        <v>0</v>
      </c>
      <c r="F66847">
        <f>+IF(AND($A66847=0,$D66847=0),1,0)</f>
        <v>1</v>
      </c>
      <c r="G66847">
        <f>+IF(AND($A66847=0,$D66847=1),1,0)</f>
        <v>0</v>
      </c>
      <c r="H66847">
        <f>+IF(AND($A66847=1,$D66847=0),1,0)</f>
        <v>0</v>
      </c>
    </row>
    <row r="66848" spans="1:8" x14ac:dyDescent="0.55000000000000004">
      <c r="A66848">
        <v>0</v>
      </c>
      <c r="B66848">
        <v>0</v>
      </c>
      <c r="C66848">
        <v>9.9000000000000005E-2</v>
      </c>
      <c r="D66848">
        <f t="shared" si="1044"/>
        <v>1</v>
      </c>
      <c r="E66848">
        <f>+IF(AND($A66848=1,$D66848=1),1,0)</f>
        <v>0</v>
      </c>
      <c r="F66848">
        <f>+IF(AND($A66848=0,$D66848=0),1,0)</f>
        <v>0</v>
      </c>
      <c r="G66848">
        <f>+IF(AND($A66848=0,$D66848=1),1,0)</f>
        <v>1</v>
      </c>
      <c r="H66848">
        <f>+IF(AND($A66848=1,$D66848=0),1,0)</f>
        <v>0</v>
      </c>
    </row>
    <row r="66849" spans="1:8" x14ac:dyDescent="0.55000000000000004">
      <c r="A66849">
        <v>0</v>
      </c>
      <c r="B66849">
        <v>0</v>
      </c>
      <c r="C66849">
        <v>7.0000000000000001E-3</v>
      </c>
      <c r="D66849">
        <f t="shared" si="1044"/>
        <v>0</v>
      </c>
      <c r="E66849">
        <f>+IF(AND($A66849=1,$D66849=1),1,0)</f>
        <v>0</v>
      </c>
      <c r="F66849">
        <f>+IF(AND($A66849=0,$D66849=0),1,0)</f>
        <v>1</v>
      </c>
      <c r="G66849">
        <f>+IF(AND($A66849=0,$D66849=1),1,0)</f>
        <v>0</v>
      </c>
      <c r="H66849">
        <f>+IF(AND($A66849=1,$D66849=0),1,0)</f>
        <v>0</v>
      </c>
    </row>
    <row r="66850" spans="1:8" x14ac:dyDescent="0.55000000000000004">
      <c r="A66850">
        <v>0</v>
      </c>
      <c r="B66850">
        <v>1</v>
      </c>
      <c r="C66850">
        <v>0.64</v>
      </c>
      <c r="D66850">
        <f t="shared" si="1044"/>
        <v>1</v>
      </c>
      <c r="E66850">
        <f>+IF(AND($A66850=1,$D66850=1),1,0)</f>
        <v>0</v>
      </c>
      <c r="F66850">
        <f>+IF(AND($A66850=0,$D66850=0),1,0)</f>
        <v>0</v>
      </c>
      <c r="G66850">
        <f>+IF(AND($A66850=0,$D66850=1),1,0)</f>
        <v>1</v>
      </c>
      <c r="H66850">
        <f>+IF(AND($A66850=1,$D66850=0),1,0)</f>
        <v>0</v>
      </c>
    </row>
    <row r="66851" spans="1:8" x14ac:dyDescent="0.55000000000000004">
      <c r="A66851">
        <v>1</v>
      </c>
      <c r="B66851">
        <v>1</v>
      </c>
      <c r="C66851">
        <v>0.63500000000000001</v>
      </c>
      <c r="D66851">
        <f t="shared" si="1044"/>
        <v>1</v>
      </c>
      <c r="E66851">
        <f>+IF(AND($A66851=1,$D66851=1),1,0)</f>
        <v>1</v>
      </c>
      <c r="F66851">
        <f>+IF(AND($A66851=0,$D66851=0),1,0)</f>
        <v>0</v>
      </c>
      <c r="G66851">
        <f>+IF(AND($A66851=0,$D66851=1),1,0)</f>
        <v>0</v>
      </c>
      <c r="H66851">
        <f>+IF(AND($A66851=1,$D66851=0),1,0)</f>
        <v>0</v>
      </c>
    </row>
    <row r="66852" spans="1:8" x14ac:dyDescent="0.55000000000000004">
      <c r="A66852">
        <v>0</v>
      </c>
      <c r="B66852">
        <v>0</v>
      </c>
      <c r="C66852">
        <v>1.2E-2</v>
      </c>
      <c r="D66852">
        <f t="shared" si="1044"/>
        <v>0</v>
      </c>
      <c r="E66852">
        <f>+IF(AND($A66852=1,$D66852=1),1,0)</f>
        <v>0</v>
      </c>
      <c r="F66852">
        <f>+IF(AND($A66852=0,$D66852=0),1,0)</f>
        <v>1</v>
      </c>
      <c r="G66852">
        <f>+IF(AND($A66852=0,$D66852=1),1,0)</f>
        <v>0</v>
      </c>
      <c r="H66852">
        <f>+IF(AND($A66852=1,$D66852=0),1,0)</f>
        <v>0</v>
      </c>
    </row>
    <row r="66853" spans="1:8" x14ac:dyDescent="0.55000000000000004">
      <c r="A66853">
        <v>0</v>
      </c>
      <c r="B66853">
        <v>0</v>
      </c>
      <c r="C66853">
        <v>8.0000000000000002E-3</v>
      </c>
      <c r="D66853">
        <f t="shared" si="1044"/>
        <v>0</v>
      </c>
      <c r="E66853">
        <f>+IF(AND($A66853=1,$D66853=1),1,0)</f>
        <v>0</v>
      </c>
      <c r="F66853">
        <f>+IF(AND($A66853=0,$D66853=0),1,0)</f>
        <v>1</v>
      </c>
      <c r="G66853">
        <f>+IF(AND($A66853=0,$D66853=1),1,0)</f>
        <v>0</v>
      </c>
      <c r="H66853">
        <f>+IF(AND($A66853=1,$D66853=0),1,0)</f>
        <v>0</v>
      </c>
    </row>
    <row r="66854" spans="1:8" x14ac:dyDescent="0.55000000000000004">
      <c r="A66854">
        <v>0</v>
      </c>
      <c r="B66854">
        <v>0</v>
      </c>
      <c r="C66854">
        <v>2.5999999999999999E-2</v>
      </c>
      <c r="D66854">
        <f t="shared" si="1044"/>
        <v>0</v>
      </c>
      <c r="E66854">
        <f>+IF(AND($A66854=1,$D66854=1),1,0)</f>
        <v>0</v>
      </c>
      <c r="F66854">
        <f>+IF(AND($A66854=0,$D66854=0),1,0)</f>
        <v>1</v>
      </c>
      <c r="G66854">
        <f>+IF(AND($A66854=0,$D66854=1),1,0)</f>
        <v>0</v>
      </c>
      <c r="H66854">
        <f>+IF(AND($A66854=1,$D66854=0),1,0)</f>
        <v>0</v>
      </c>
    </row>
    <row r="66855" spans="1:8" x14ac:dyDescent="0.55000000000000004">
      <c r="A66855">
        <v>0</v>
      </c>
      <c r="B66855">
        <v>0</v>
      </c>
      <c r="C66855">
        <v>1.0999999999999999E-2</v>
      </c>
      <c r="D66855">
        <f t="shared" si="1044"/>
        <v>0</v>
      </c>
      <c r="E66855">
        <f>+IF(AND($A66855=1,$D66855=1),1,0)</f>
        <v>0</v>
      </c>
      <c r="F66855">
        <f>+IF(AND($A66855=0,$D66855=0),1,0)</f>
        <v>1</v>
      </c>
      <c r="G66855">
        <f>+IF(AND($A66855=0,$D66855=1),1,0)</f>
        <v>0</v>
      </c>
      <c r="H66855">
        <f>+IF(AND($A66855=1,$D66855=0),1,0)</f>
        <v>0</v>
      </c>
    </row>
    <row r="66856" spans="1:8" x14ac:dyDescent="0.55000000000000004">
      <c r="A66856">
        <v>0</v>
      </c>
      <c r="B66856">
        <v>0</v>
      </c>
      <c r="C66856">
        <v>1.6E-2</v>
      </c>
      <c r="D66856">
        <f t="shared" si="1044"/>
        <v>0</v>
      </c>
      <c r="E66856">
        <f>+IF(AND($A66856=1,$D66856=1),1,0)</f>
        <v>0</v>
      </c>
      <c r="F66856">
        <f>+IF(AND($A66856=0,$D66856=0),1,0)</f>
        <v>1</v>
      </c>
      <c r="G66856">
        <f>+IF(AND($A66856=0,$D66856=1),1,0)</f>
        <v>0</v>
      </c>
      <c r="H66856">
        <f>+IF(AND($A66856=1,$D66856=0),1,0)</f>
        <v>0</v>
      </c>
    </row>
    <row r="66857" spans="1:8" x14ac:dyDescent="0.55000000000000004">
      <c r="A66857">
        <v>0</v>
      </c>
      <c r="B66857">
        <v>0</v>
      </c>
      <c r="C66857">
        <v>0.17799999999999999</v>
      </c>
      <c r="D66857">
        <f t="shared" si="1044"/>
        <v>1</v>
      </c>
      <c r="E66857">
        <f>+IF(AND($A66857=1,$D66857=1),1,0)</f>
        <v>0</v>
      </c>
      <c r="F66857">
        <f>+IF(AND($A66857=0,$D66857=0),1,0)</f>
        <v>0</v>
      </c>
      <c r="G66857">
        <f>+IF(AND($A66857=0,$D66857=1),1,0)</f>
        <v>1</v>
      </c>
      <c r="H66857">
        <f>+IF(AND($A66857=1,$D66857=0),1,0)</f>
        <v>0</v>
      </c>
    </row>
    <row r="66858" spans="1:8" x14ac:dyDescent="0.55000000000000004">
      <c r="A66858">
        <v>0</v>
      </c>
      <c r="B66858">
        <v>0</v>
      </c>
      <c r="C66858">
        <v>3.7999999999999999E-2</v>
      </c>
      <c r="D66858">
        <f t="shared" ref="D66858:D66921" si="1045">+IF(C66858&gt;$K$2,1,0)</f>
        <v>0</v>
      </c>
      <c r="E66858">
        <f>+IF(AND($A66858=1,$D66858=1),1,0)</f>
        <v>0</v>
      </c>
      <c r="F66858">
        <f>+IF(AND($A66858=0,$D66858=0),1,0)</f>
        <v>1</v>
      </c>
      <c r="G66858">
        <f>+IF(AND($A66858=0,$D66858=1),1,0)</f>
        <v>0</v>
      </c>
      <c r="H66858">
        <f>+IF(AND($A66858=1,$D66858=0),1,0)</f>
        <v>0</v>
      </c>
    </row>
    <row r="66859" spans="1:8" x14ac:dyDescent="0.55000000000000004">
      <c r="A66859">
        <v>0</v>
      </c>
      <c r="B66859">
        <v>0</v>
      </c>
      <c r="C66859">
        <v>8.9999999999999993E-3</v>
      </c>
      <c r="D66859">
        <f t="shared" si="1045"/>
        <v>0</v>
      </c>
      <c r="E66859">
        <f>+IF(AND($A66859=1,$D66859=1),1,0)</f>
        <v>0</v>
      </c>
      <c r="F66859">
        <f>+IF(AND($A66859=0,$D66859=0),1,0)</f>
        <v>1</v>
      </c>
      <c r="G66859">
        <f>+IF(AND($A66859=0,$D66859=1),1,0)</f>
        <v>0</v>
      </c>
      <c r="H66859">
        <f>+IF(AND($A66859=1,$D66859=0),1,0)</f>
        <v>0</v>
      </c>
    </row>
    <row r="66860" spans="1:8" x14ac:dyDescent="0.55000000000000004">
      <c r="A66860">
        <v>0</v>
      </c>
      <c r="B66860">
        <v>0</v>
      </c>
      <c r="C66860">
        <v>6.0000000000000001E-3</v>
      </c>
      <c r="D66860">
        <f t="shared" si="1045"/>
        <v>0</v>
      </c>
      <c r="E66860">
        <f>+IF(AND($A66860=1,$D66860=1),1,0)</f>
        <v>0</v>
      </c>
      <c r="F66860">
        <f>+IF(AND($A66860=0,$D66860=0),1,0)</f>
        <v>1</v>
      </c>
      <c r="G66860">
        <f>+IF(AND($A66860=0,$D66860=1),1,0)</f>
        <v>0</v>
      </c>
      <c r="H66860">
        <f>+IF(AND($A66860=1,$D66860=0),1,0)</f>
        <v>0</v>
      </c>
    </row>
    <row r="66861" spans="1:8" x14ac:dyDescent="0.55000000000000004">
      <c r="A66861">
        <v>0</v>
      </c>
      <c r="B66861">
        <v>0</v>
      </c>
      <c r="C66861">
        <v>0.06</v>
      </c>
      <c r="D66861">
        <f t="shared" si="1045"/>
        <v>0</v>
      </c>
      <c r="E66861">
        <f>+IF(AND($A66861=1,$D66861=1),1,0)</f>
        <v>0</v>
      </c>
      <c r="F66861">
        <f>+IF(AND($A66861=0,$D66861=0),1,0)</f>
        <v>1</v>
      </c>
      <c r="G66861">
        <f>+IF(AND($A66861=0,$D66861=1),1,0)</f>
        <v>0</v>
      </c>
      <c r="H66861">
        <f>+IF(AND($A66861=1,$D66861=0),1,0)</f>
        <v>0</v>
      </c>
    </row>
    <row r="66862" spans="1:8" x14ac:dyDescent="0.55000000000000004">
      <c r="A66862">
        <v>0</v>
      </c>
      <c r="B66862">
        <v>0</v>
      </c>
      <c r="C66862">
        <v>4.9000000000000002E-2</v>
      </c>
      <c r="D66862">
        <f t="shared" si="1045"/>
        <v>0</v>
      </c>
      <c r="E66862">
        <f>+IF(AND($A66862=1,$D66862=1),1,0)</f>
        <v>0</v>
      </c>
      <c r="F66862">
        <f>+IF(AND($A66862=0,$D66862=0),1,0)</f>
        <v>1</v>
      </c>
      <c r="G66862">
        <f>+IF(AND($A66862=0,$D66862=1),1,0)</f>
        <v>0</v>
      </c>
      <c r="H66862">
        <f>+IF(AND($A66862=1,$D66862=0),1,0)</f>
        <v>0</v>
      </c>
    </row>
    <row r="66863" spans="1:8" x14ac:dyDescent="0.55000000000000004">
      <c r="A66863">
        <v>0</v>
      </c>
      <c r="B66863">
        <v>0</v>
      </c>
      <c r="C66863">
        <v>0.12</v>
      </c>
      <c r="D66863">
        <f t="shared" si="1045"/>
        <v>1</v>
      </c>
      <c r="E66863">
        <f>+IF(AND($A66863=1,$D66863=1),1,0)</f>
        <v>0</v>
      </c>
      <c r="F66863">
        <f>+IF(AND($A66863=0,$D66863=0),1,0)</f>
        <v>0</v>
      </c>
      <c r="G66863">
        <f>+IF(AND($A66863=0,$D66863=1),1,0)</f>
        <v>1</v>
      </c>
      <c r="H66863">
        <f>+IF(AND($A66863=1,$D66863=0),1,0)</f>
        <v>0</v>
      </c>
    </row>
    <row r="66864" spans="1:8" x14ac:dyDescent="0.55000000000000004">
      <c r="A66864">
        <v>0</v>
      </c>
      <c r="B66864">
        <v>0</v>
      </c>
      <c r="C66864">
        <v>5.6000000000000001E-2</v>
      </c>
      <c r="D66864">
        <f t="shared" si="1045"/>
        <v>0</v>
      </c>
      <c r="E66864">
        <f>+IF(AND($A66864=1,$D66864=1),1,0)</f>
        <v>0</v>
      </c>
      <c r="F66864">
        <f>+IF(AND($A66864=0,$D66864=0),1,0)</f>
        <v>1</v>
      </c>
      <c r="G66864">
        <f>+IF(AND($A66864=0,$D66864=1),1,0)</f>
        <v>0</v>
      </c>
      <c r="H66864">
        <f>+IF(AND($A66864=1,$D66864=0),1,0)</f>
        <v>0</v>
      </c>
    </row>
    <row r="66865" spans="1:8" x14ac:dyDescent="0.55000000000000004">
      <c r="A66865">
        <v>0</v>
      </c>
      <c r="B66865">
        <v>0</v>
      </c>
      <c r="C66865">
        <v>2.5000000000000001E-2</v>
      </c>
      <c r="D66865">
        <f t="shared" si="1045"/>
        <v>0</v>
      </c>
      <c r="E66865">
        <f>+IF(AND($A66865=1,$D66865=1),1,0)</f>
        <v>0</v>
      </c>
      <c r="F66865">
        <f>+IF(AND($A66865=0,$D66865=0),1,0)</f>
        <v>1</v>
      </c>
      <c r="G66865">
        <f>+IF(AND($A66865=0,$D66865=1),1,0)</f>
        <v>0</v>
      </c>
      <c r="H66865">
        <f>+IF(AND($A66865=1,$D66865=0),1,0)</f>
        <v>0</v>
      </c>
    </row>
    <row r="66866" spans="1:8" x14ac:dyDescent="0.55000000000000004">
      <c r="A66866">
        <v>1</v>
      </c>
      <c r="B66866">
        <v>1</v>
      </c>
      <c r="C66866">
        <v>0.54400000000000004</v>
      </c>
      <c r="D66866">
        <f t="shared" si="1045"/>
        <v>1</v>
      </c>
      <c r="E66866">
        <f>+IF(AND($A66866=1,$D66866=1),1,0)</f>
        <v>1</v>
      </c>
      <c r="F66866">
        <f>+IF(AND($A66866=0,$D66866=0),1,0)</f>
        <v>0</v>
      </c>
      <c r="G66866">
        <f>+IF(AND($A66866=0,$D66866=1),1,0)</f>
        <v>0</v>
      </c>
      <c r="H66866">
        <f>+IF(AND($A66866=1,$D66866=0),1,0)</f>
        <v>0</v>
      </c>
    </row>
    <row r="66867" spans="1:8" x14ac:dyDescent="0.55000000000000004">
      <c r="A66867">
        <v>0</v>
      </c>
      <c r="B66867">
        <v>0</v>
      </c>
      <c r="C66867">
        <v>5.2999999999999999E-2</v>
      </c>
      <c r="D66867">
        <f t="shared" si="1045"/>
        <v>0</v>
      </c>
      <c r="E66867">
        <f>+IF(AND($A66867=1,$D66867=1),1,0)</f>
        <v>0</v>
      </c>
      <c r="F66867">
        <f>+IF(AND($A66867=0,$D66867=0),1,0)</f>
        <v>1</v>
      </c>
      <c r="G66867">
        <f>+IF(AND($A66867=0,$D66867=1),1,0)</f>
        <v>0</v>
      </c>
      <c r="H66867">
        <f>+IF(AND($A66867=1,$D66867=0),1,0)</f>
        <v>0</v>
      </c>
    </row>
    <row r="66868" spans="1:8" x14ac:dyDescent="0.55000000000000004">
      <c r="A66868">
        <v>0</v>
      </c>
      <c r="B66868">
        <v>0</v>
      </c>
      <c r="C66868">
        <v>1.4E-2</v>
      </c>
      <c r="D66868">
        <f t="shared" si="1045"/>
        <v>0</v>
      </c>
      <c r="E66868">
        <f>+IF(AND($A66868=1,$D66868=1),1,0)</f>
        <v>0</v>
      </c>
      <c r="F66868">
        <f>+IF(AND($A66868=0,$D66868=0),1,0)</f>
        <v>1</v>
      </c>
      <c r="G66868">
        <f>+IF(AND($A66868=0,$D66868=1),1,0)</f>
        <v>0</v>
      </c>
      <c r="H66868">
        <f>+IF(AND($A66868=1,$D66868=0),1,0)</f>
        <v>0</v>
      </c>
    </row>
    <row r="66869" spans="1:8" x14ac:dyDescent="0.55000000000000004">
      <c r="A66869">
        <v>0</v>
      </c>
      <c r="B66869">
        <v>0</v>
      </c>
      <c r="C66869">
        <v>2.1000000000000001E-2</v>
      </c>
      <c r="D66869">
        <f t="shared" si="1045"/>
        <v>0</v>
      </c>
      <c r="E66869">
        <f>+IF(AND($A66869=1,$D66869=1),1,0)</f>
        <v>0</v>
      </c>
      <c r="F66869">
        <f>+IF(AND($A66869=0,$D66869=0),1,0)</f>
        <v>1</v>
      </c>
      <c r="G66869">
        <f>+IF(AND($A66869=0,$D66869=1),1,0)</f>
        <v>0</v>
      </c>
      <c r="H66869">
        <f>+IF(AND($A66869=1,$D66869=0),1,0)</f>
        <v>0</v>
      </c>
    </row>
    <row r="66870" spans="1:8" x14ac:dyDescent="0.55000000000000004">
      <c r="A66870">
        <v>0</v>
      </c>
      <c r="B66870">
        <v>0</v>
      </c>
      <c r="C66870">
        <v>2.8000000000000001E-2</v>
      </c>
      <c r="D66870">
        <f t="shared" si="1045"/>
        <v>0</v>
      </c>
      <c r="E66870">
        <f>+IF(AND($A66870=1,$D66870=1),1,0)</f>
        <v>0</v>
      </c>
      <c r="F66870">
        <f>+IF(AND($A66870=0,$D66870=0),1,0)</f>
        <v>1</v>
      </c>
      <c r="G66870">
        <f>+IF(AND($A66870=0,$D66870=1),1,0)</f>
        <v>0</v>
      </c>
      <c r="H66870">
        <f>+IF(AND($A66870=1,$D66870=0),1,0)</f>
        <v>0</v>
      </c>
    </row>
    <row r="66871" spans="1:8" x14ac:dyDescent="0.55000000000000004">
      <c r="A66871">
        <v>0</v>
      </c>
      <c r="B66871">
        <v>0</v>
      </c>
      <c r="C66871">
        <v>1.2E-2</v>
      </c>
      <c r="D66871">
        <f t="shared" si="1045"/>
        <v>0</v>
      </c>
      <c r="E66871">
        <f>+IF(AND($A66871=1,$D66871=1),1,0)</f>
        <v>0</v>
      </c>
      <c r="F66871">
        <f>+IF(AND($A66871=0,$D66871=0),1,0)</f>
        <v>1</v>
      </c>
      <c r="G66871">
        <f>+IF(AND($A66871=0,$D66871=1),1,0)</f>
        <v>0</v>
      </c>
      <c r="H66871">
        <f>+IF(AND($A66871=1,$D66871=0),1,0)</f>
        <v>0</v>
      </c>
    </row>
    <row r="66872" spans="1:8" x14ac:dyDescent="0.55000000000000004">
      <c r="A66872">
        <v>0</v>
      </c>
      <c r="B66872">
        <v>0</v>
      </c>
      <c r="C66872">
        <v>0.01</v>
      </c>
      <c r="D66872">
        <f t="shared" si="1045"/>
        <v>0</v>
      </c>
      <c r="E66872">
        <f>+IF(AND($A66872=1,$D66872=1),1,0)</f>
        <v>0</v>
      </c>
      <c r="F66872">
        <f>+IF(AND($A66872=0,$D66872=0),1,0)</f>
        <v>1</v>
      </c>
      <c r="G66872">
        <f>+IF(AND($A66872=0,$D66872=1),1,0)</f>
        <v>0</v>
      </c>
      <c r="H66872">
        <f>+IF(AND($A66872=1,$D66872=0),1,0)</f>
        <v>0</v>
      </c>
    </row>
    <row r="66873" spans="1:8" x14ac:dyDescent="0.55000000000000004">
      <c r="A66873">
        <v>0</v>
      </c>
      <c r="B66873">
        <v>0</v>
      </c>
      <c r="C66873">
        <v>8.6999999999999994E-2</v>
      </c>
      <c r="D66873">
        <f t="shared" si="1045"/>
        <v>1</v>
      </c>
      <c r="E66873">
        <f>+IF(AND($A66873=1,$D66873=1),1,0)</f>
        <v>0</v>
      </c>
      <c r="F66873">
        <f>+IF(AND($A66873=0,$D66873=0),1,0)</f>
        <v>0</v>
      </c>
      <c r="G66873">
        <f>+IF(AND($A66873=0,$D66873=1),1,0)</f>
        <v>1</v>
      </c>
      <c r="H66873">
        <f>+IF(AND($A66873=1,$D66873=0),1,0)</f>
        <v>0</v>
      </c>
    </row>
    <row r="66874" spans="1:8" x14ac:dyDescent="0.55000000000000004">
      <c r="A66874">
        <v>0</v>
      </c>
      <c r="B66874">
        <v>0</v>
      </c>
      <c r="C66874">
        <v>2.1999999999999999E-2</v>
      </c>
      <c r="D66874">
        <f t="shared" si="1045"/>
        <v>0</v>
      </c>
      <c r="E66874">
        <f>+IF(AND($A66874=1,$D66874=1),1,0)</f>
        <v>0</v>
      </c>
      <c r="F66874">
        <f>+IF(AND($A66874=0,$D66874=0),1,0)</f>
        <v>1</v>
      </c>
      <c r="G66874">
        <f>+IF(AND($A66874=0,$D66874=1),1,0)</f>
        <v>0</v>
      </c>
      <c r="H66874">
        <f>+IF(AND($A66874=1,$D66874=0),1,0)</f>
        <v>0</v>
      </c>
    </row>
    <row r="66875" spans="1:8" x14ac:dyDescent="0.55000000000000004">
      <c r="A66875">
        <v>0</v>
      </c>
      <c r="B66875">
        <v>0</v>
      </c>
      <c r="C66875">
        <v>1.7000000000000001E-2</v>
      </c>
      <c r="D66875">
        <f t="shared" si="1045"/>
        <v>0</v>
      </c>
      <c r="E66875">
        <f>+IF(AND($A66875=1,$D66875=1),1,0)</f>
        <v>0</v>
      </c>
      <c r="F66875">
        <f>+IF(AND($A66875=0,$D66875=0),1,0)</f>
        <v>1</v>
      </c>
      <c r="G66875">
        <f>+IF(AND($A66875=0,$D66875=1),1,0)</f>
        <v>0</v>
      </c>
      <c r="H66875">
        <f>+IF(AND($A66875=1,$D66875=0),1,0)</f>
        <v>0</v>
      </c>
    </row>
    <row r="66876" spans="1:8" x14ac:dyDescent="0.55000000000000004">
      <c r="A66876">
        <v>0</v>
      </c>
      <c r="B66876">
        <v>0</v>
      </c>
      <c r="C66876">
        <v>1.9E-2</v>
      </c>
      <c r="D66876">
        <f t="shared" si="1045"/>
        <v>0</v>
      </c>
      <c r="E66876">
        <f>+IF(AND($A66876=1,$D66876=1),1,0)</f>
        <v>0</v>
      </c>
      <c r="F66876">
        <f>+IF(AND($A66876=0,$D66876=0),1,0)</f>
        <v>1</v>
      </c>
      <c r="G66876">
        <f>+IF(AND($A66876=0,$D66876=1),1,0)</f>
        <v>0</v>
      </c>
      <c r="H66876">
        <f>+IF(AND($A66876=1,$D66876=0),1,0)</f>
        <v>0</v>
      </c>
    </row>
    <row r="66877" spans="1:8" x14ac:dyDescent="0.55000000000000004">
      <c r="A66877">
        <v>0</v>
      </c>
      <c r="B66877">
        <v>0</v>
      </c>
      <c r="C66877">
        <v>5.0999999999999997E-2</v>
      </c>
      <c r="D66877">
        <f t="shared" si="1045"/>
        <v>0</v>
      </c>
      <c r="E66877">
        <f>+IF(AND($A66877=1,$D66877=1),1,0)</f>
        <v>0</v>
      </c>
      <c r="F66877">
        <f>+IF(AND($A66877=0,$D66877=0),1,0)</f>
        <v>1</v>
      </c>
      <c r="G66877">
        <f>+IF(AND($A66877=0,$D66877=1),1,0)</f>
        <v>0</v>
      </c>
      <c r="H66877">
        <f>+IF(AND($A66877=1,$D66877=0),1,0)</f>
        <v>0</v>
      </c>
    </row>
    <row r="66878" spans="1:8" x14ac:dyDescent="0.55000000000000004">
      <c r="A66878">
        <v>0</v>
      </c>
      <c r="B66878">
        <v>0</v>
      </c>
      <c r="C66878">
        <v>3.1E-2</v>
      </c>
      <c r="D66878">
        <f t="shared" si="1045"/>
        <v>0</v>
      </c>
      <c r="E66878">
        <f>+IF(AND($A66878=1,$D66878=1),1,0)</f>
        <v>0</v>
      </c>
      <c r="F66878">
        <f>+IF(AND($A66878=0,$D66878=0),1,0)</f>
        <v>1</v>
      </c>
      <c r="G66878">
        <f>+IF(AND($A66878=0,$D66878=1),1,0)</f>
        <v>0</v>
      </c>
      <c r="H66878">
        <f>+IF(AND($A66878=1,$D66878=0),1,0)</f>
        <v>0</v>
      </c>
    </row>
    <row r="66879" spans="1:8" x14ac:dyDescent="0.55000000000000004">
      <c r="A66879">
        <v>0</v>
      </c>
      <c r="B66879">
        <v>0</v>
      </c>
      <c r="C66879">
        <v>1.4999999999999999E-2</v>
      </c>
      <c r="D66879">
        <f t="shared" si="1045"/>
        <v>0</v>
      </c>
      <c r="E66879">
        <f>+IF(AND($A66879=1,$D66879=1),1,0)</f>
        <v>0</v>
      </c>
      <c r="F66879">
        <f>+IF(AND($A66879=0,$D66879=0),1,0)</f>
        <v>1</v>
      </c>
      <c r="G66879">
        <f>+IF(AND($A66879=0,$D66879=1),1,0)</f>
        <v>0</v>
      </c>
      <c r="H66879">
        <f>+IF(AND($A66879=1,$D66879=0),1,0)</f>
        <v>0</v>
      </c>
    </row>
    <row r="66880" spans="1:8" x14ac:dyDescent="0.55000000000000004">
      <c r="A66880">
        <v>0</v>
      </c>
      <c r="B66880">
        <v>0</v>
      </c>
      <c r="C66880">
        <v>3.2000000000000001E-2</v>
      </c>
      <c r="D66880">
        <f t="shared" si="1045"/>
        <v>0</v>
      </c>
      <c r="E66880">
        <f>+IF(AND($A66880=1,$D66880=1),1,0)</f>
        <v>0</v>
      </c>
      <c r="F66880">
        <f>+IF(AND($A66880=0,$D66880=0),1,0)</f>
        <v>1</v>
      </c>
      <c r="G66880">
        <f>+IF(AND($A66880=0,$D66880=1),1,0)</f>
        <v>0</v>
      </c>
      <c r="H66880">
        <f>+IF(AND($A66880=1,$D66880=0),1,0)</f>
        <v>0</v>
      </c>
    </row>
    <row r="66881" spans="1:8" x14ac:dyDescent="0.55000000000000004">
      <c r="A66881">
        <v>0</v>
      </c>
      <c r="B66881">
        <v>0</v>
      </c>
      <c r="C66881">
        <v>2.3E-2</v>
      </c>
      <c r="D66881">
        <f t="shared" si="1045"/>
        <v>0</v>
      </c>
      <c r="E66881">
        <f>+IF(AND($A66881=1,$D66881=1),1,0)</f>
        <v>0</v>
      </c>
      <c r="F66881">
        <f>+IF(AND($A66881=0,$D66881=0),1,0)</f>
        <v>1</v>
      </c>
      <c r="G66881">
        <f>+IF(AND($A66881=0,$D66881=1),1,0)</f>
        <v>0</v>
      </c>
      <c r="H66881">
        <f>+IF(AND($A66881=1,$D66881=0),1,0)</f>
        <v>0</v>
      </c>
    </row>
    <row r="66882" spans="1:8" x14ac:dyDescent="0.55000000000000004">
      <c r="A66882">
        <v>1</v>
      </c>
      <c r="B66882">
        <v>0</v>
      </c>
      <c r="C66882">
        <v>0.16900000000000001</v>
      </c>
      <c r="D66882">
        <f t="shared" si="1045"/>
        <v>1</v>
      </c>
      <c r="E66882">
        <f>+IF(AND($A66882=1,$D66882=1),1,0)</f>
        <v>1</v>
      </c>
      <c r="F66882">
        <f>+IF(AND($A66882=0,$D66882=0),1,0)</f>
        <v>0</v>
      </c>
      <c r="G66882">
        <f>+IF(AND($A66882=0,$D66882=1),1,0)</f>
        <v>0</v>
      </c>
      <c r="H66882">
        <f>+IF(AND($A66882=1,$D66882=0),1,0)</f>
        <v>0</v>
      </c>
    </row>
    <row r="66883" spans="1:8" x14ac:dyDescent="0.55000000000000004">
      <c r="A66883">
        <v>0</v>
      </c>
      <c r="B66883">
        <v>0</v>
      </c>
      <c r="C66883">
        <v>0.01</v>
      </c>
      <c r="D66883">
        <f t="shared" si="1045"/>
        <v>0</v>
      </c>
      <c r="E66883">
        <f>+IF(AND($A66883=1,$D66883=1),1,0)</f>
        <v>0</v>
      </c>
      <c r="F66883">
        <f>+IF(AND($A66883=0,$D66883=0),1,0)</f>
        <v>1</v>
      </c>
      <c r="G66883">
        <f>+IF(AND($A66883=0,$D66883=1),1,0)</f>
        <v>0</v>
      </c>
      <c r="H66883">
        <f>+IF(AND($A66883=1,$D66883=0),1,0)</f>
        <v>0</v>
      </c>
    </row>
    <row r="66884" spans="1:8" x14ac:dyDescent="0.55000000000000004">
      <c r="A66884">
        <v>0</v>
      </c>
      <c r="B66884">
        <v>0</v>
      </c>
      <c r="C66884">
        <v>3.2000000000000001E-2</v>
      </c>
      <c r="D66884">
        <f t="shared" si="1045"/>
        <v>0</v>
      </c>
      <c r="E66884">
        <f>+IF(AND($A66884=1,$D66884=1),1,0)</f>
        <v>0</v>
      </c>
      <c r="F66884">
        <f>+IF(AND($A66884=0,$D66884=0),1,0)</f>
        <v>1</v>
      </c>
      <c r="G66884">
        <f>+IF(AND($A66884=0,$D66884=1),1,0)</f>
        <v>0</v>
      </c>
      <c r="H66884">
        <f>+IF(AND($A66884=1,$D66884=0),1,0)</f>
        <v>0</v>
      </c>
    </row>
    <row r="66885" spans="1:8" x14ac:dyDescent="0.55000000000000004">
      <c r="A66885">
        <v>0</v>
      </c>
      <c r="B66885">
        <v>0</v>
      </c>
      <c r="C66885">
        <v>5.1999999999999998E-2</v>
      </c>
      <c r="D66885">
        <f t="shared" si="1045"/>
        <v>0</v>
      </c>
      <c r="E66885">
        <f>+IF(AND($A66885=1,$D66885=1),1,0)</f>
        <v>0</v>
      </c>
      <c r="F66885">
        <f>+IF(AND($A66885=0,$D66885=0),1,0)</f>
        <v>1</v>
      </c>
      <c r="G66885">
        <f>+IF(AND($A66885=0,$D66885=1),1,0)</f>
        <v>0</v>
      </c>
      <c r="H66885">
        <f>+IF(AND($A66885=1,$D66885=0),1,0)</f>
        <v>0</v>
      </c>
    </row>
    <row r="66886" spans="1:8" x14ac:dyDescent="0.55000000000000004">
      <c r="A66886">
        <v>0</v>
      </c>
      <c r="B66886">
        <v>0</v>
      </c>
      <c r="C66886">
        <v>4.8000000000000001E-2</v>
      </c>
      <c r="D66886">
        <f t="shared" si="1045"/>
        <v>0</v>
      </c>
      <c r="E66886">
        <f>+IF(AND($A66886=1,$D66886=1),1,0)</f>
        <v>0</v>
      </c>
      <c r="F66886">
        <f>+IF(AND($A66886=0,$D66886=0),1,0)</f>
        <v>1</v>
      </c>
      <c r="G66886">
        <f>+IF(AND($A66886=0,$D66886=1),1,0)</f>
        <v>0</v>
      </c>
      <c r="H66886">
        <f>+IF(AND($A66886=1,$D66886=0),1,0)</f>
        <v>0</v>
      </c>
    </row>
    <row r="66887" spans="1:8" x14ac:dyDescent="0.55000000000000004">
      <c r="A66887">
        <v>0</v>
      </c>
      <c r="B66887">
        <v>0</v>
      </c>
      <c r="C66887">
        <v>0.01</v>
      </c>
      <c r="D66887">
        <f t="shared" si="1045"/>
        <v>0</v>
      </c>
      <c r="E66887">
        <f>+IF(AND($A66887=1,$D66887=1),1,0)</f>
        <v>0</v>
      </c>
      <c r="F66887">
        <f>+IF(AND($A66887=0,$D66887=0),1,0)</f>
        <v>1</v>
      </c>
      <c r="G66887">
        <f>+IF(AND($A66887=0,$D66887=1),1,0)</f>
        <v>0</v>
      </c>
      <c r="H66887">
        <f>+IF(AND($A66887=1,$D66887=0),1,0)</f>
        <v>0</v>
      </c>
    </row>
    <row r="66888" spans="1:8" x14ac:dyDescent="0.55000000000000004">
      <c r="A66888">
        <v>0</v>
      </c>
      <c r="B66888">
        <v>0</v>
      </c>
      <c r="C66888">
        <v>8.0000000000000002E-3</v>
      </c>
      <c r="D66888">
        <f t="shared" si="1045"/>
        <v>0</v>
      </c>
      <c r="E66888">
        <f>+IF(AND($A66888=1,$D66888=1),1,0)</f>
        <v>0</v>
      </c>
      <c r="F66888">
        <f>+IF(AND($A66888=0,$D66888=0),1,0)</f>
        <v>1</v>
      </c>
      <c r="G66888">
        <f>+IF(AND($A66888=0,$D66888=1),1,0)</f>
        <v>0</v>
      </c>
      <c r="H66888">
        <f>+IF(AND($A66888=1,$D66888=0),1,0)</f>
        <v>0</v>
      </c>
    </row>
    <row r="66889" spans="1:8" x14ac:dyDescent="0.55000000000000004">
      <c r="A66889">
        <v>0</v>
      </c>
      <c r="B66889">
        <v>0</v>
      </c>
      <c r="C66889">
        <v>6.0000000000000001E-3</v>
      </c>
      <c r="D66889">
        <f t="shared" si="1045"/>
        <v>0</v>
      </c>
      <c r="E66889">
        <f>+IF(AND($A66889=1,$D66889=1),1,0)</f>
        <v>0</v>
      </c>
      <c r="F66889">
        <f>+IF(AND($A66889=0,$D66889=0),1,0)</f>
        <v>1</v>
      </c>
      <c r="G66889">
        <f>+IF(AND($A66889=0,$D66889=1),1,0)</f>
        <v>0</v>
      </c>
      <c r="H66889">
        <f>+IF(AND($A66889=1,$D66889=0),1,0)</f>
        <v>0</v>
      </c>
    </row>
    <row r="66890" spans="1:8" x14ac:dyDescent="0.55000000000000004">
      <c r="A66890">
        <v>0</v>
      </c>
      <c r="B66890">
        <v>0</v>
      </c>
      <c r="C66890">
        <v>0.14499999999999999</v>
      </c>
      <c r="D66890">
        <f t="shared" si="1045"/>
        <v>1</v>
      </c>
      <c r="E66890">
        <f>+IF(AND($A66890=1,$D66890=1),1,0)</f>
        <v>0</v>
      </c>
      <c r="F66890">
        <f>+IF(AND($A66890=0,$D66890=0),1,0)</f>
        <v>0</v>
      </c>
      <c r="G66890">
        <f>+IF(AND($A66890=0,$D66890=1),1,0)</f>
        <v>1</v>
      </c>
      <c r="H66890">
        <f>+IF(AND($A66890=1,$D66890=0),1,0)</f>
        <v>0</v>
      </c>
    </row>
    <row r="66891" spans="1:8" x14ac:dyDescent="0.55000000000000004">
      <c r="A66891">
        <v>0</v>
      </c>
      <c r="B66891">
        <v>0</v>
      </c>
      <c r="C66891">
        <v>0.29299999999999998</v>
      </c>
      <c r="D66891">
        <f t="shared" si="1045"/>
        <v>1</v>
      </c>
      <c r="E66891">
        <f>+IF(AND($A66891=1,$D66891=1),1,0)</f>
        <v>0</v>
      </c>
      <c r="F66891">
        <f>+IF(AND($A66891=0,$D66891=0),1,0)</f>
        <v>0</v>
      </c>
      <c r="G66891">
        <f>+IF(AND($A66891=0,$D66891=1),1,0)</f>
        <v>1</v>
      </c>
      <c r="H66891">
        <f>+IF(AND($A66891=1,$D66891=0),1,0)</f>
        <v>0</v>
      </c>
    </row>
    <row r="66892" spans="1:8" x14ac:dyDescent="0.55000000000000004">
      <c r="A66892">
        <v>0</v>
      </c>
      <c r="B66892">
        <v>0</v>
      </c>
      <c r="C66892">
        <v>1.7000000000000001E-2</v>
      </c>
      <c r="D66892">
        <f t="shared" si="1045"/>
        <v>0</v>
      </c>
      <c r="E66892">
        <f>+IF(AND($A66892=1,$D66892=1),1,0)</f>
        <v>0</v>
      </c>
      <c r="F66892">
        <f>+IF(AND($A66892=0,$D66892=0),1,0)</f>
        <v>1</v>
      </c>
      <c r="G66892">
        <f>+IF(AND($A66892=0,$D66892=1),1,0)</f>
        <v>0</v>
      </c>
      <c r="H66892">
        <f>+IF(AND($A66892=1,$D66892=0),1,0)</f>
        <v>0</v>
      </c>
    </row>
    <row r="66893" spans="1:8" x14ac:dyDescent="0.55000000000000004">
      <c r="A66893">
        <v>0</v>
      </c>
      <c r="B66893">
        <v>0</v>
      </c>
      <c r="C66893">
        <v>1.2E-2</v>
      </c>
      <c r="D66893">
        <f t="shared" si="1045"/>
        <v>0</v>
      </c>
      <c r="E66893">
        <f>+IF(AND($A66893=1,$D66893=1),1,0)</f>
        <v>0</v>
      </c>
      <c r="F66893">
        <f>+IF(AND($A66893=0,$D66893=0),1,0)</f>
        <v>1</v>
      </c>
      <c r="G66893">
        <f>+IF(AND($A66893=0,$D66893=1),1,0)</f>
        <v>0</v>
      </c>
      <c r="H66893">
        <f>+IF(AND($A66893=1,$D66893=0),1,0)</f>
        <v>0</v>
      </c>
    </row>
    <row r="66894" spans="1:8" x14ac:dyDescent="0.55000000000000004">
      <c r="A66894">
        <v>0</v>
      </c>
      <c r="B66894">
        <v>0</v>
      </c>
      <c r="C66894">
        <v>8.3000000000000004E-2</v>
      </c>
      <c r="D66894">
        <f t="shared" si="1045"/>
        <v>1</v>
      </c>
      <c r="E66894">
        <f>+IF(AND($A66894=1,$D66894=1),1,0)</f>
        <v>0</v>
      </c>
      <c r="F66894">
        <f>+IF(AND($A66894=0,$D66894=0),1,0)</f>
        <v>0</v>
      </c>
      <c r="G66894">
        <f>+IF(AND($A66894=0,$D66894=1),1,0)</f>
        <v>1</v>
      </c>
      <c r="H66894">
        <f>+IF(AND($A66894=1,$D66894=0),1,0)</f>
        <v>0</v>
      </c>
    </row>
    <row r="66895" spans="1:8" x14ac:dyDescent="0.55000000000000004">
      <c r="A66895">
        <v>0</v>
      </c>
      <c r="B66895">
        <v>0</v>
      </c>
      <c r="C66895">
        <v>2.4E-2</v>
      </c>
      <c r="D66895">
        <f t="shared" si="1045"/>
        <v>0</v>
      </c>
      <c r="E66895">
        <f>+IF(AND($A66895=1,$D66895=1),1,0)</f>
        <v>0</v>
      </c>
      <c r="F66895">
        <f>+IF(AND($A66895=0,$D66895=0),1,0)</f>
        <v>1</v>
      </c>
      <c r="G66895">
        <f>+IF(AND($A66895=0,$D66895=1),1,0)</f>
        <v>0</v>
      </c>
      <c r="H66895">
        <f>+IF(AND($A66895=1,$D66895=0),1,0)</f>
        <v>0</v>
      </c>
    </row>
    <row r="66896" spans="1:8" x14ac:dyDescent="0.55000000000000004">
      <c r="A66896">
        <v>0</v>
      </c>
      <c r="B66896">
        <v>0</v>
      </c>
      <c r="C66896">
        <v>4.0000000000000001E-3</v>
      </c>
      <c r="D66896">
        <f t="shared" si="1045"/>
        <v>0</v>
      </c>
      <c r="E66896">
        <f>+IF(AND($A66896=1,$D66896=1),1,0)</f>
        <v>0</v>
      </c>
      <c r="F66896">
        <f>+IF(AND($A66896=0,$D66896=0),1,0)</f>
        <v>1</v>
      </c>
      <c r="G66896">
        <f>+IF(AND($A66896=0,$D66896=1),1,0)</f>
        <v>0</v>
      </c>
      <c r="H66896">
        <f>+IF(AND($A66896=1,$D66896=0),1,0)</f>
        <v>0</v>
      </c>
    </row>
    <row r="66897" spans="1:8" x14ac:dyDescent="0.55000000000000004">
      <c r="A66897">
        <v>0</v>
      </c>
      <c r="B66897">
        <v>0</v>
      </c>
      <c r="C66897">
        <v>1.4999999999999999E-2</v>
      </c>
      <c r="D66897">
        <f t="shared" si="1045"/>
        <v>0</v>
      </c>
      <c r="E66897">
        <f>+IF(AND($A66897=1,$D66897=1),1,0)</f>
        <v>0</v>
      </c>
      <c r="F66897">
        <f>+IF(AND($A66897=0,$D66897=0),1,0)</f>
        <v>1</v>
      </c>
      <c r="G66897">
        <f>+IF(AND($A66897=0,$D66897=1),1,0)</f>
        <v>0</v>
      </c>
      <c r="H66897">
        <f>+IF(AND($A66897=1,$D66897=0),1,0)</f>
        <v>0</v>
      </c>
    </row>
    <row r="66898" spans="1:8" x14ac:dyDescent="0.55000000000000004">
      <c r="A66898">
        <v>0</v>
      </c>
      <c r="B66898">
        <v>0</v>
      </c>
      <c r="C66898">
        <v>0.19900000000000001</v>
      </c>
      <c r="D66898">
        <f t="shared" si="1045"/>
        <v>1</v>
      </c>
      <c r="E66898">
        <f>+IF(AND($A66898=1,$D66898=1),1,0)</f>
        <v>0</v>
      </c>
      <c r="F66898">
        <f>+IF(AND($A66898=0,$D66898=0),1,0)</f>
        <v>0</v>
      </c>
      <c r="G66898">
        <f>+IF(AND($A66898=0,$D66898=1),1,0)</f>
        <v>1</v>
      </c>
      <c r="H66898">
        <f>+IF(AND($A66898=1,$D66898=0),1,0)</f>
        <v>0</v>
      </c>
    </row>
    <row r="66899" spans="1:8" x14ac:dyDescent="0.55000000000000004">
      <c r="A66899">
        <v>0</v>
      </c>
      <c r="B66899">
        <v>0</v>
      </c>
      <c r="C66899">
        <v>8.9999999999999993E-3</v>
      </c>
      <c r="D66899">
        <f t="shared" si="1045"/>
        <v>0</v>
      </c>
      <c r="E66899">
        <f>+IF(AND($A66899=1,$D66899=1),1,0)</f>
        <v>0</v>
      </c>
      <c r="F66899">
        <f>+IF(AND($A66899=0,$D66899=0),1,0)</f>
        <v>1</v>
      </c>
      <c r="G66899">
        <f>+IF(AND($A66899=0,$D66899=1),1,0)</f>
        <v>0</v>
      </c>
      <c r="H66899">
        <f>+IF(AND($A66899=1,$D66899=0),1,0)</f>
        <v>0</v>
      </c>
    </row>
    <row r="66900" spans="1:8" x14ac:dyDescent="0.55000000000000004">
      <c r="A66900">
        <v>0</v>
      </c>
      <c r="B66900">
        <v>0</v>
      </c>
      <c r="C66900">
        <v>2.1999999999999999E-2</v>
      </c>
      <c r="D66900">
        <f t="shared" si="1045"/>
        <v>0</v>
      </c>
      <c r="E66900">
        <f>+IF(AND($A66900=1,$D66900=1),1,0)</f>
        <v>0</v>
      </c>
      <c r="F66900">
        <f>+IF(AND($A66900=0,$D66900=0),1,0)</f>
        <v>1</v>
      </c>
      <c r="G66900">
        <f>+IF(AND($A66900=0,$D66900=1),1,0)</f>
        <v>0</v>
      </c>
      <c r="H66900">
        <f>+IF(AND($A66900=1,$D66900=0),1,0)</f>
        <v>0</v>
      </c>
    </row>
    <row r="66901" spans="1:8" x14ac:dyDescent="0.55000000000000004">
      <c r="A66901">
        <v>0</v>
      </c>
      <c r="B66901">
        <v>0</v>
      </c>
      <c r="C66901">
        <v>0.01</v>
      </c>
      <c r="D66901">
        <f t="shared" si="1045"/>
        <v>0</v>
      </c>
      <c r="E66901">
        <f>+IF(AND($A66901=1,$D66901=1),1,0)</f>
        <v>0</v>
      </c>
      <c r="F66901">
        <f>+IF(AND($A66901=0,$D66901=0),1,0)</f>
        <v>1</v>
      </c>
      <c r="G66901">
        <f>+IF(AND($A66901=0,$D66901=1),1,0)</f>
        <v>0</v>
      </c>
      <c r="H66901">
        <f>+IF(AND($A66901=1,$D66901=0),1,0)</f>
        <v>0</v>
      </c>
    </row>
    <row r="66902" spans="1:8" x14ac:dyDescent="0.55000000000000004">
      <c r="A66902">
        <v>0</v>
      </c>
      <c r="B66902">
        <v>0</v>
      </c>
      <c r="C66902">
        <v>0.17199999999999999</v>
      </c>
      <c r="D66902">
        <f t="shared" si="1045"/>
        <v>1</v>
      </c>
      <c r="E66902">
        <f>+IF(AND($A66902=1,$D66902=1),1,0)</f>
        <v>0</v>
      </c>
      <c r="F66902">
        <f>+IF(AND($A66902=0,$D66902=0),1,0)</f>
        <v>0</v>
      </c>
      <c r="G66902">
        <f>+IF(AND($A66902=0,$D66902=1),1,0)</f>
        <v>1</v>
      </c>
      <c r="H66902">
        <f>+IF(AND($A66902=1,$D66902=0),1,0)</f>
        <v>0</v>
      </c>
    </row>
    <row r="66903" spans="1:8" x14ac:dyDescent="0.55000000000000004">
      <c r="A66903">
        <v>1</v>
      </c>
      <c r="B66903">
        <v>0</v>
      </c>
      <c r="C66903">
        <v>0.47599999999999998</v>
      </c>
      <c r="D66903">
        <f t="shared" si="1045"/>
        <v>1</v>
      </c>
      <c r="E66903">
        <f>+IF(AND($A66903=1,$D66903=1),1,0)</f>
        <v>1</v>
      </c>
      <c r="F66903">
        <f>+IF(AND($A66903=0,$D66903=0),1,0)</f>
        <v>0</v>
      </c>
      <c r="G66903">
        <f>+IF(AND($A66903=0,$D66903=1),1,0)</f>
        <v>0</v>
      </c>
      <c r="H66903">
        <f>+IF(AND($A66903=1,$D66903=0),1,0)</f>
        <v>0</v>
      </c>
    </row>
    <row r="66904" spans="1:8" x14ac:dyDescent="0.55000000000000004">
      <c r="A66904">
        <v>0</v>
      </c>
      <c r="B66904">
        <v>0</v>
      </c>
      <c r="C66904">
        <v>2.1000000000000001E-2</v>
      </c>
      <c r="D66904">
        <f t="shared" si="1045"/>
        <v>0</v>
      </c>
      <c r="E66904">
        <f>+IF(AND($A66904=1,$D66904=1),1,0)</f>
        <v>0</v>
      </c>
      <c r="F66904">
        <f>+IF(AND($A66904=0,$D66904=0),1,0)</f>
        <v>1</v>
      </c>
      <c r="G66904">
        <f>+IF(AND($A66904=0,$D66904=1),1,0)</f>
        <v>0</v>
      </c>
      <c r="H66904">
        <f>+IF(AND($A66904=1,$D66904=0),1,0)</f>
        <v>0</v>
      </c>
    </row>
    <row r="66905" spans="1:8" x14ac:dyDescent="0.55000000000000004">
      <c r="A66905">
        <v>0</v>
      </c>
      <c r="B66905">
        <v>0</v>
      </c>
      <c r="C66905">
        <v>5.0000000000000001E-3</v>
      </c>
      <c r="D66905">
        <f t="shared" si="1045"/>
        <v>0</v>
      </c>
      <c r="E66905">
        <f>+IF(AND($A66905=1,$D66905=1),1,0)</f>
        <v>0</v>
      </c>
      <c r="F66905">
        <f>+IF(AND($A66905=0,$D66905=0),1,0)</f>
        <v>1</v>
      </c>
      <c r="G66905">
        <f>+IF(AND($A66905=0,$D66905=1),1,0)</f>
        <v>0</v>
      </c>
      <c r="H66905">
        <f>+IF(AND($A66905=1,$D66905=0),1,0)</f>
        <v>0</v>
      </c>
    </row>
    <row r="66906" spans="1:8" x14ac:dyDescent="0.55000000000000004">
      <c r="A66906">
        <v>0</v>
      </c>
      <c r="B66906">
        <v>0</v>
      </c>
      <c r="C66906">
        <v>0.03</v>
      </c>
      <c r="D66906">
        <f t="shared" si="1045"/>
        <v>0</v>
      </c>
      <c r="E66906">
        <f>+IF(AND($A66906=1,$D66906=1),1,0)</f>
        <v>0</v>
      </c>
      <c r="F66906">
        <f>+IF(AND($A66906=0,$D66906=0),1,0)</f>
        <v>1</v>
      </c>
      <c r="G66906">
        <f>+IF(AND($A66906=0,$D66906=1),1,0)</f>
        <v>0</v>
      </c>
      <c r="H66906">
        <f>+IF(AND($A66906=1,$D66906=0),1,0)</f>
        <v>0</v>
      </c>
    </row>
    <row r="66907" spans="1:8" x14ac:dyDescent="0.55000000000000004">
      <c r="A66907">
        <v>0</v>
      </c>
      <c r="B66907">
        <v>0</v>
      </c>
      <c r="C66907">
        <v>8.2000000000000003E-2</v>
      </c>
      <c r="D66907">
        <f t="shared" si="1045"/>
        <v>1</v>
      </c>
      <c r="E66907">
        <f>+IF(AND($A66907=1,$D66907=1),1,0)</f>
        <v>0</v>
      </c>
      <c r="F66907">
        <f>+IF(AND($A66907=0,$D66907=0),1,0)</f>
        <v>0</v>
      </c>
      <c r="G66907">
        <f>+IF(AND($A66907=0,$D66907=1),1,0)</f>
        <v>1</v>
      </c>
      <c r="H66907">
        <f>+IF(AND($A66907=1,$D66907=0),1,0)</f>
        <v>0</v>
      </c>
    </row>
    <row r="66908" spans="1:8" x14ac:dyDescent="0.55000000000000004">
      <c r="A66908">
        <v>0</v>
      </c>
      <c r="B66908">
        <v>0</v>
      </c>
      <c r="C66908">
        <v>2.8000000000000001E-2</v>
      </c>
      <c r="D66908">
        <f t="shared" si="1045"/>
        <v>0</v>
      </c>
      <c r="E66908">
        <f>+IF(AND($A66908=1,$D66908=1),1,0)</f>
        <v>0</v>
      </c>
      <c r="F66908">
        <f>+IF(AND($A66908=0,$D66908=0),1,0)</f>
        <v>1</v>
      </c>
      <c r="G66908">
        <f>+IF(AND($A66908=0,$D66908=1),1,0)</f>
        <v>0</v>
      </c>
      <c r="H66908">
        <f>+IF(AND($A66908=1,$D66908=0),1,0)</f>
        <v>0</v>
      </c>
    </row>
    <row r="66909" spans="1:8" x14ac:dyDescent="0.55000000000000004">
      <c r="A66909">
        <v>0</v>
      </c>
      <c r="B66909">
        <v>0</v>
      </c>
      <c r="C66909">
        <v>9.6000000000000002E-2</v>
      </c>
      <c r="D66909">
        <f t="shared" si="1045"/>
        <v>1</v>
      </c>
      <c r="E66909">
        <f>+IF(AND($A66909=1,$D66909=1),1,0)</f>
        <v>0</v>
      </c>
      <c r="F66909">
        <f>+IF(AND($A66909=0,$D66909=0),1,0)</f>
        <v>0</v>
      </c>
      <c r="G66909">
        <f>+IF(AND($A66909=0,$D66909=1),1,0)</f>
        <v>1</v>
      </c>
      <c r="H66909">
        <f>+IF(AND($A66909=1,$D66909=0),1,0)</f>
        <v>0</v>
      </c>
    </row>
    <row r="66910" spans="1:8" x14ac:dyDescent="0.55000000000000004">
      <c r="A66910">
        <v>0</v>
      </c>
      <c r="B66910">
        <v>0</v>
      </c>
      <c r="C66910">
        <v>1.4999999999999999E-2</v>
      </c>
      <c r="D66910">
        <f t="shared" si="1045"/>
        <v>0</v>
      </c>
      <c r="E66910">
        <f>+IF(AND($A66910=1,$D66910=1),1,0)</f>
        <v>0</v>
      </c>
      <c r="F66910">
        <f>+IF(AND($A66910=0,$D66910=0),1,0)</f>
        <v>1</v>
      </c>
      <c r="G66910">
        <f>+IF(AND($A66910=0,$D66910=1),1,0)</f>
        <v>0</v>
      </c>
      <c r="H66910">
        <f>+IF(AND($A66910=1,$D66910=0),1,0)</f>
        <v>0</v>
      </c>
    </row>
    <row r="66911" spans="1:8" x14ac:dyDescent="0.55000000000000004">
      <c r="A66911">
        <v>0</v>
      </c>
      <c r="B66911">
        <v>0</v>
      </c>
      <c r="C66911">
        <v>4.3999999999999997E-2</v>
      </c>
      <c r="D66911">
        <f t="shared" si="1045"/>
        <v>0</v>
      </c>
      <c r="E66911">
        <f>+IF(AND($A66911=1,$D66911=1),1,0)</f>
        <v>0</v>
      </c>
      <c r="F66911">
        <f>+IF(AND($A66911=0,$D66911=0),1,0)</f>
        <v>1</v>
      </c>
      <c r="G66911">
        <f>+IF(AND($A66911=0,$D66911=1),1,0)</f>
        <v>0</v>
      </c>
      <c r="H66911">
        <f>+IF(AND($A66911=1,$D66911=0),1,0)</f>
        <v>0</v>
      </c>
    </row>
    <row r="66912" spans="1:8" x14ac:dyDescent="0.55000000000000004">
      <c r="A66912">
        <v>0</v>
      </c>
      <c r="B66912">
        <v>0</v>
      </c>
      <c r="C66912">
        <v>1.4999999999999999E-2</v>
      </c>
      <c r="D66912">
        <f t="shared" si="1045"/>
        <v>0</v>
      </c>
      <c r="E66912">
        <f>+IF(AND($A66912=1,$D66912=1),1,0)</f>
        <v>0</v>
      </c>
      <c r="F66912">
        <f>+IF(AND($A66912=0,$D66912=0),1,0)</f>
        <v>1</v>
      </c>
      <c r="G66912">
        <f>+IF(AND($A66912=0,$D66912=1),1,0)</f>
        <v>0</v>
      </c>
      <c r="H66912">
        <f>+IF(AND($A66912=1,$D66912=0),1,0)</f>
        <v>0</v>
      </c>
    </row>
    <row r="66913" spans="1:8" x14ac:dyDescent="0.55000000000000004">
      <c r="A66913">
        <v>0</v>
      </c>
      <c r="B66913">
        <v>0</v>
      </c>
      <c r="C66913">
        <v>0.16200000000000001</v>
      </c>
      <c r="D66913">
        <f t="shared" si="1045"/>
        <v>1</v>
      </c>
      <c r="E66913">
        <f>+IF(AND($A66913=1,$D66913=1),1,0)</f>
        <v>0</v>
      </c>
      <c r="F66913">
        <f>+IF(AND($A66913=0,$D66913=0),1,0)</f>
        <v>0</v>
      </c>
      <c r="G66913">
        <f>+IF(AND($A66913=0,$D66913=1),1,0)</f>
        <v>1</v>
      </c>
      <c r="H66913">
        <f>+IF(AND($A66913=1,$D66913=0),1,0)</f>
        <v>0</v>
      </c>
    </row>
    <row r="66914" spans="1:8" x14ac:dyDescent="0.55000000000000004">
      <c r="A66914">
        <v>0</v>
      </c>
      <c r="B66914">
        <v>0</v>
      </c>
      <c r="C66914">
        <v>6.0000000000000001E-3</v>
      </c>
      <c r="D66914">
        <f t="shared" si="1045"/>
        <v>0</v>
      </c>
      <c r="E66914">
        <f>+IF(AND($A66914=1,$D66914=1),1,0)</f>
        <v>0</v>
      </c>
      <c r="F66914">
        <f>+IF(AND($A66914=0,$D66914=0),1,0)</f>
        <v>1</v>
      </c>
      <c r="G66914">
        <f>+IF(AND($A66914=0,$D66914=1),1,0)</f>
        <v>0</v>
      </c>
      <c r="H66914">
        <f>+IF(AND($A66914=1,$D66914=0),1,0)</f>
        <v>0</v>
      </c>
    </row>
    <row r="66915" spans="1:8" x14ac:dyDescent="0.55000000000000004">
      <c r="A66915">
        <v>0</v>
      </c>
      <c r="B66915">
        <v>0</v>
      </c>
      <c r="C66915">
        <v>4.4999999999999998E-2</v>
      </c>
      <c r="D66915">
        <f t="shared" si="1045"/>
        <v>0</v>
      </c>
      <c r="E66915">
        <f>+IF(AND($A66915=1,$D66915=1),1,0)</f>
        <v>0</v>
      </c>
      <c r="F66915">
        <f>+IF(AND($A66915=0,$D66915=0),1,0)</f>
        <v>1</v>
      </c>
      <c r="G66915">
        <f>+IF(AND($A66915=0,$D66915=1),1,0)</f>
        <v>0</v>
      </c>
      <c r="H66915">
        <f>+IF(AND($A66915=1,$D66915=0),1,0)</f>
        <v>0</v>
      </c>
    </row>
    <row r="66916" spans="1:8" x14ac:dyDescent="0.55000000000000004">
      <c r="A66916">
        <v>0</v>
      </c>
      <c r="B66916">
        <v>0</v>
      </c>
      <c r="C66916">
        <v>0.32700000000000001</v>
      </c>
      <c r="D66916">
        <f t="shared" si="1045"/>
        <v>1</v>
      </c>
      <c r="E66916">
        <f>+IF(AND($A66916=1,$D66916=1),1,0)</f>
        <v>0</v>
      </c>
      <c r="F66916">
        <f>+IF(AND($A66916=0,$D66916=0),1,0)</f>
        <v>0</v>
      </c>
      <c r="G66916">
        <f>+IF(AND($A66916=0,$D66916=1),1,0)</f>
        <v>1</v>
      </c>
      <c r="H66916">
        <f>+IF(AND($A66916=1,$D66916=0),1,0)</f>
        <v>0</v>
      </c>
    </row>
    <row r="66917" spans="1:8" x14ac:dyDescent="0.55000000000000004">
      <c r="A66917">
        <v>0</v>
      </c>
      <c r="B66917">
        <v>0</v>
      </c>
      <c r="C66917">
        <v>0.02</v>
      </c>
      <c r="D66917">
        <f t="shared" si="1045"/>
        <v>0</v>
      </c>
      <c r="E66917">
        <f>+IF(AND($A66917=1,$D66917=1),1,0)</f>
        <v>0</v>
      </c>
      <c r="F66917">
        <f>+IF(AND($A66917=0,$D66917=0),1,0)</f>
        <v>1</v>
      </c>
      <c r="G66917">
        <f>+IF(AND($A66917=0,$D66917=1),1,0)</f>
        <v>0</v>
      </c>
      <c r="H66917">
        <f>+IF(AND($A66917=1,$D66917=0),1,0)</f>
        <v>0</v>
      </c>
    </row>
    <row r="66918" spans="1:8" x14ac:dyDescent="0.55000000000000004">
      <c r="A66918">
        <v>0</v>
      </c>
      <c r="B66918">
        <v>0</v>
      </c>
      <c r="C66918">
        <v>0.115</v>
      </c>
      <c r="D66918">
        <f t="shared" si="1045"/>
        <v>1</v>
      </c>
      <c r="E66918">
        <f>+IF(AND($A66918=1,$D66918=1),1,0)</f>
        <v>0</v>
      </c>
      <c r="F66918">
        <f>+IF(AND($A66918=0,$D66918=0),1,0)</f>
        <v>0</v>
      </c>
      <c r="G66918">
        <f>+IF(AND($A66918=0,$D66918=1),1,0)</f>
        <v>1</v>
      </c>
      <c r="H66918">
        <f>+IF(AND($A66918=1,$D66918=0),1,0)</f>
        <v>0</v>
      </c>
    </row>
    <row r="66919" spans="1:8" x14ac:dyDescent="0.55000000000000004">
      <c r="A66919">
        <v>0</v>
      </c>
      <c r="B66919">
        <v>0</v>
      </c>
      <c r="C66919">
        <v>2.5000000000000001E-2</v>
      </c>
      <c r="D66919">
        <f t="shared" si="1045"/>
        <v>0</v>
      </c>
      <c r="E66919">
        <f>+IF(AND($A66919=1,$D66919=1),1,0)</f>
        <v>0</v>
      </c>
      <c r="F66919">
        <f>+IF(AND($A66919=0,$D66919=0),1,0)</f>
        <v>1</v>
      </c>
      <c r="G66919">
        <f>+IF(AND($A66919=0,$D66919=1),1,0)</f>
        <v>0</v>
      </c>
      <c r="H66919">
        <f>+IF(AND($A66919=1,$D66919=0),1,0)</f>
        <v>0</v>
      </c>
    </row>
    <row r="66920" spans="1:8" x14ac:dyDescent="0.55000000000000004">
      <c r="A66920">
        <v>0</v>
      </c>
      <c r="B66920">
        <v>0</v>
      </c>
      <c r="C66920">
        <v>1.4E-2</v>
      </c>
      <c r="D66920">
        <f t="shared" si="1045"/>
        <v>0</v>
      </c>
      <c r="E66920">
        <f>+IF(AND($A66920=1,$D66920=1),1,0)</f>
        <v>0</v>
      </c>
      <c r="F66920">
        <f>+IF(AND($A66920=0,$D66920=0),1,0)</f>
        <v>1</v>
      </c>
      <c r="G66920">
        <f>+IF(AND($A66920=0,$D66920=1),1,0)</f>
        <v>0</v>
      </c>
      <c r="H66920">
        <f>+IF(AND($A66920=1,$D66920=0),1,0)</f>
        <v>0</v>
      </c>
    </row>
    <row r="66921" spans="1:8" x14ac:dyDescent="0.55000000000000004">
      <c r="A66921">
        <v>0</v>
      </c>
      <c r="B66921">
        <v>0</v>
      </c>
      <c r="C66921">
        <v>8.2000000000000003E-2</v>
      </c>
      <c r="D66921">
        <f t="shared" si="1045"/>
        <v>1</v>
      </c>
      <c r="E66921">
        <f>+IF(AND($A66921=1,$D66921=1),1,0)</f>
        <v>0</v>
      </c>
      <c r="F66921">
        <f>+IF(AND($A66921=0,$D66921=0),1,0)</f>
        <v>0</v>
      </c>
      <c r="G66921">
        <f>+IF(AND($A66921=0,$D66921=1),1,0)</f>
        <v>1</v>
      </c>
      <c r="H66921">
        <f>+IF(AND($A66921=1,$D66921=0),1,0)</f>
        <v>0</v>
      </c>
    </row>
    <row r="66922" spans="1:8" x14ac:dyDescent="0.55000000000000004">
      <c r="A66922">
        <v>0</v>
      </c>
      <c r="B66922">
        <v>0</v>
      </c>
      <c r="C66922">
        <v>5.1999999999999998E-2</v>
      </c>
      <c r="D66922">
        <f t="shared" ref="D66922:D66985" si="1046">+IF(C66922&gt;$K$2,1,0)</f>
        <v>0</v>
      </c>
      <c r="E66922">
        <f>+IF(AND($A66922=1,$D66922=1),1,0)</f>
        <v>0</v>
      </c>
      <c r="F66922">
        <f>+IF(AND($A66922=0,$D66922=0),1,0)</f>
        <v>1</v>
      </c>
      <c r="G66922">
        <f>+IF(AND($A66922=0,$D66922=1),1,0)</f>
        <v>0</v>
      </c>
      <c r="H66922">
        <f>+IF(AND($A66922=1,$D66922=0),1,0)</f>
        <v>0</v>
      </c>
    </row>
    <row r="66923" spans="1:8" x14ac:dyDescent="0.55000000000000004">
      <c r="A66923">
        <v>0</v>
      </c>
      <c r="B66923">
        <v>0</v>
      </c>
      <c r="C66923">
        <v>8.7999999999999995E-2</v>
      </c>
      <c r="D66923">
        <f t="shared" si="1046"/>
        <v>1</v>
      </c>
      <c r="E66923">
        <f>+IF(AND($A66923=1,$D66923=1),1,0)</f>
        <v>0</v>
      </c>
      <c r="F66923">
        <f>+IF(AND($A66923=0,$D66923=0),1,0)</f>
        <v>0</v>
      </c>
      <c r="G66923">
        <f>+IF(AND($A66923=0,$D66923=1),1,0)</f>
        <v>1</v>
      </c>
      <c r="H66923">
        <f>+IF(AND($A66923=1,$D66923=0),1,0)</f>
        <v>0</v>
      </c>
    </row>
    <row r="66924" spans="1:8" x14ac:dyDescent="0.55000000000000004">
      <c r="A66924">
        <v>0</v>
      </c>
      <c r="B66924">
        <v>0</v>
      </c>
      <c r="C66924">
        <v>0.20300000000000001</v>
      </c>
      <c r="D66924">
        <f t="shared" si="1046"/>
        <v>1</v>
      </c>
      <c r="E66924">
        <f>+IF(AND($A66924=1,$D66924=1),1,0)</f>
        <v>0</v>
      </c>
      <c r="F66924">
        <f>+IF(AND($A66924=0,$D66924=0),1,0)</f>
        <v>0</v>
      </c>
      <c r="G66924">
        <f>+IF(AND($A66924=0,$D66924=1),1,0)</f>
        <v>1</v>
      </c>
      <c r="H66924">
        <f>+IF(AND($A66924=1,$D66924=0),1,0)</f>
        <v>0</v>
      </c>
    </row>
    <row r="66925" spans="1:8" x14ac:dyDescent="0.55000000000000004">
      <c r="A66925">
        <v>0</v>
      </c>
      <c r="B66925">
        <v>0</v>
      </c>
      <c r="C66925">
        <v>5.1999999999999998E-2</v>
      </c>
      <c r="D66925">
        <f t="shared" si="1046"/>
        <v>0</v>
      </c>
      <c r="E66925">
        <f>+IF(AND($A66925=1,$D66925=1),1,0)</f>
        <v>0</v>
      </c>
      <c r="F66925">
        <f>+IF(AND($A66925=0,$D66925=0),1,0)</f>
        <v>1</v>
      </c>
      <c r="G66925">
        <f>+IF(AND($A66925=0,$D66925=1),1,0)</f>
        <v>0</v>
      </c>
      <c r="H66925">
        <f>+IF(AND($A66925=1,$D66925=0),1,0)</f>
        <v>0</v>
      </c>
    </row>
    <row r="66926" spans="1:8" x14ac:dyDescent="0.55000000000000004">
      <c r="A66926">
        <v>0</v>
      </c>
      <c r="B66926">
        <v>0</v>
      </c>
      <c r="C66926">
        <v>6.6000000000000003E-2</v>
      </c>
      <c r="D66926">
        <f t="shared" si="1046"/>
        <v>0</v>
      </c>
      <c r="E66926">
        <f>+IF(AND($A66926=1,$D66926=1),1,0)</f>
        <v>0</v>
      </c>
      <c r="F66926">
        <f>+IF(AND($A66926=0,$D66926=0),1,0)</f>
        <v>1</v>
      </c>
      <c r="G66926">
        <f>+IF(AND($A66926=0,$D66926=1),1,0)</f>
        <v>0</v>
      </c>
      <c r="H66926">
        <f>+IF(AND($A66926=1,$D66926=0),1,0)</f>
        <v>0</v>
      </c>
    </row>
    <row r="66927" spans="1:8" x14ac:dyDescent="0.55000000000000004">
      <c r="A66927">
        <v>0</v>
      </c>
      <c r="B66927">
        <v>1</v>
      </c>
      <c r="C66927">
        <v>0.57799999999999996</v>
      </c>
      <c r="D66927">
        <f t="shared" si="1046"/>
        <v>1</v>
      </c>
      <c r="E66927">
        <f>+IF(AND($A66927=1,$D66927=1),1,0)</f>
        <v>0</v>
      </c>
      <c r="F66927">
        <f>+IF(AND($A66927=0,$D66927=0),1,0)</f>
        <v>0</v>
      </c>
      <c r="G66927">
        <f>+IF(AND($A66927=0,$D66927=1),1,0)</f>
        <v>1</v>
      </c>
      <c r="H66927">
        <f>+IF(AND($A66927=1,$D66927=0),1,0)</f>
        <v>0</v>
      </c>
    </row>
    <row r="66928" spans="1:8" x14ac:dyDescent="0.55000000000000004">
      <c r="A66928">
        <v>0</v>
      </c>
      <c r="B66928">
        <v>0</v>
      </c>
      <c r="C66928">
        <v>0.02</v>
      </c>
      <c r="D66928">
        <f t="shared" si="1046"/>
        <v>0</v>
      </c>
      <c r="E66928">
        <f>+IF(AND($A66928=1,$D66928=1),1,0)</f>
        <v>0</v>
      </c>
      <c r="F66928">
        <f>+IF(AND($A66928=0,$D66928=0),1,0)</f>
        <v>1</v>
      </c>
      <c r="G66928">
        <f>+IF(AND($A66928=0,$D66928=1),1,0)</f>
        <v>0</v>
      </c>
      <c r="H66928">
        <f>+IF(AND($A66928=1,$D66928=0),1,0)</f>
        <v>0</v>
      </c>
    </row>
    <row r="66929" spans="1:8" x14ac:dyDescent="0.55000000000000004">
      <c r="A66929">
        <v>0</v>
      </c>
      <c r="B66929">
        <v>0</v>
      </c>
      <c r="C66929">
        <v>1.2E-2</v>
      </c>
      <c r="D66929">
        <f t="shared" si="1046"/>
        <v>0</v>
      </c>
      <c r="E66929">
        <f>+IF(AND($A66929=1,$D66929=1),1,0)</f>
        <v>0</v>
      </c>
      <c r="F66929">
        <f>+IF(AND($A66929=0,$D66929=0),1,0)</f>
        <v>1</v>
      </c>
      <c r="G66929">
        <f>+IF(AND($A66929=0,$D66929=1),1,0)</f>
        <v>0</v>
      </c>
      <c r="H66929">
        <f>+IF(AND($A66929=1,$D66929=0),1,0)</f>
        <v>0</v>
      </c>
    </row>
    <row r="66930" spans="1:8" x14ac:dyDescent="0.55000000000000004">
      <c r="A66930">
        <v>0</v>
      </c>
      <c r="B66930">
        <v>0</v>
      </c>
      <c r="C66930">
        <v>5.1999999999999998E-2</v>
      </c>
      <c r="D66930">
        <f t="shared" si="1046"/>
        <v>0</v>
      </c>
      <c r="E66930">
        <f>+IF(AND($A66930=1,$D66930=1),1,0)</f>
        <v>0</v>
      </c>
      <c r="F66930">
        <f>+IF(AND($A66930=0,$D66930=0),1,0)</f>
        <v>1</v>
      </c>
      <c r="G66930">
        <f>+IF(AND($A66930=0,$D66930=1),1,0)</f>
        <v>0</v>
      </c>
      <c r="H66930">
        <f>+IF(AND($A66930=1,$D66930=0),1,0)</f>
        <v>0</v>
      </c>
    </row>
    <row r="66931" spans="1:8" x14ac:dyDescent="0.55000000000000004">
      <c r="A66931">
        <v>0</v>
      </c>
      <c r="B66931">
        <v>0</v>
      </c>
      <c r="C66931">
        <v>8.9999999999999993E-3</v>
      </c>
      <c r="D66931">
        <f t="shared" si="1046"/>
        <v>0</v>
      </c>
      <c r="E66931">
        <f>+IF(AND($A66931=1,$D66931=1),1,0)</f>
        <v>0</v>
      </c>
      <c r="F66931">
        <f>+IF(AND($A66931=0,$D66931=0),1,0)</f>
        <v>1</v>
      </c>
      <c r="G66931">
        <f>+IF(AND($A66931=0,$D66931=1),1,0)</f>
        <v>0</v>
      </c>
      <c r="H66931">
        <f>+IF(AND($A66931=1,$D66931=0),1,0)</f>
        <v>0</v>
      </c>
    </row>
    <row r="66932" spans="1:8" x14ac:dyDescent="0.55000000000000004">
      <c r="A66932">
        <v>0</v>
      </c>
      <c r="B66932">
        <v>0</v>
      </c>
      <c r="C66932">
        <v>1.2999999999999999E-2</v>
      </c>
      <c r="D66932">
        <f t="shared" si="1046"/>
        <v>0</v>
      </c>
      <c r="E66932">
        <f>+IF(AND($A66932=1,$D66932=1),1,0)</f>
        <v>0</v>
      </c>
      <c r="F66932">
        <f>+IF(AND($A66932=0,$D66932=0),1,0)</f>
        <v>1</v>
      </c>
      <c r="G66932">
        <f>+IF(AND($A66932=0,$D66932=1),1,0)</f>
        <v>0</v>
      </c>
      <c r="H66932">
        <f>+IF(AND($A66932=1,$D66932=0),1,0)</f>
        <v>0</v>
      </c>
    </row>
    <row r="66933" spans="1:8" x14ac:dyDescent="0.55000000000000004">
      <c r="A66933">
        <v>0</v>
      </c>
      <c r="B66933">
        <v>0</v>
      </c>
      <c r="C66933">
        <v>2.1000000000000001E-2</v>
      </c>
      <c r="D66933">
        <f t="shared" si="1046"/>
        <v>0</v>
      </c>
      <c r="E66933">
        <f>+IF(AND($A66933=1,$D66933=1),1,0)</f>
        <v>0</v>
      </c>
      <c r="F66933">
        <f>+IF(AND($A66933=0,$D66933=0),1,0)</f>
        <v>1</v>
      </c>
      <c r="G66933">
        <f>+IF(AND($A66933=0,$D66933=1),1,0)</f>
        <v>0</v>
      </c>
      <c r="H66933">
        <f>+IF(AND($A66933=1,$D66933=0),1,0)</f>
        <v>0</v>
      </c>
    </row>
    <row r="66934" spans="1:8" x14ac:dyDescent="0.55000000000000004">
      <c r="A66934">
        <v>0</v>
      </c>
      <c r="B66934">
        <v>0</v>
      </c>
      <c r="C66934">
        <v>8.9999999999999993E-3</v>
      </c>
      <c r="D66934">
        <f t="shared" si="1046"/>
        <v>0</v>
      </c>
      <c r="E66934">
        <f>+IF(AND($A66934=1,$D66934=1),1,0)</f>
        <v>0</v>
      </c>
      <c r="F66934">
        <f>+IF(AND($A66934=0,$D66934=0),1,0)</f>
        <v>1</v>
      </c>
      <c r="G66934">
        <f>+IF(AND($A66934=0,$D66934=1),1,0)</f>
        <v>0</v>
      </c>
      <c r="H66934">
        <f>+IF(AND($A66934=1,$D66934=0),1,0)</f>
        <v>0</v>
      </c>
    </row>
    <row r="66935" spans="1:8" x14ac:dyDescent="0.55000000000000004">
      <c r="A66935">
        <v>0</v>
      </c>
      <c r="B66935">
        <v>0</v>
      </c>
      <c r="C66935">
        <v>1.7999999999999999E-2</v>
      </c>
      <c r="D66935">
        <f t="shared" si="1046"/>
        <v>0</v>
      </c>
      <c r="E66935">
        <f>+IF(AND($A66935=1,$D66935=1),1,0)</f>
        <v>0</v>
      </c>
      <c r="F66935">
        <f>+IF(AND($A66935=0,$D66935=0),1,0)</f>
        <v>1</v>
      </c>
      <c r="G66935">
        <f>+IF(AND($A66935=0,$D66935=1),1,0)</f>
        <v>0</v>
      </c>
      <c r="H66935">
        <f>+IF(AND($A66935=1,$D66935=0),1,0)</f>
        <v>0</v>
      </c>
    </row>
    <row r="66936" spans="1:8" x14ac:dyDescent="0.55000000000000004">
      <c r="A66936">
        <v>0</v>
      </c>
      <c r="B66936">
        <v>0</v>
      </c>
      <c r="C66936">
        <v>0.02</v>
      </c>
      <c r="D66936">
        <f t="shared" si="1046"/>
        <v>0</v>
      </c>
      <c r="E66936">
        <f>+IF(AND($A66936=1,$D66936=1),1,0)</f>
        <v>0</v>
      </c>
      <c r="F66936">
        <f>+IF(AND($A66936=0,$D66936=0),1,0)</f>
        <v>1</v>
      </c>
      <c r="G66936">
        <f>+IF(AND($A66936=0,$D66936=1),1,0)</f>
        <v>0</v>
      </c>
      <c r="H66936">
        <f>+IF(AND($A66936=1,$D66936=0),1,0)</f>
        <v>0</v>
      </c>
    </row>
    <row r="66937" spans="1:8" x14ac:dyDescent="0.55000000000000004">
      <c r="A66937">
        <v>0</v>
      </c>
      <c r="B66937">
        <v>0</v>
      </c>
      <c r="C66937">
        <v>8.5999999999999993E-2</v>
      </c>
      <c r="D66937">
        <f t="shared" si="1046"/>
        <v>1</v>
      </c>
      <c r="E66937">
        <f>+IF(AND($A66937=1,$D66937=1),1,0)</f>
        <v>0</v>
      </c>
      <c r="F66937">
        <f>+IF(AND($A66937=0,$D66937=0),1,0)</f>
        <v>0</v>
      </c>
      <c r="G66937">
        <f>+IF(AND($A66937=0,$D66937=1),1,0)</f>
        <v>1</v>
      </c>
      <c r="H66937">
        <f>+IF(AND($A66937=1,$D66937=0),1,0)</f>
        <v>0</v>
      </c>
    </row>
    <row r="66938" spans="1:8" x14ac:dyDescent="0.55000000000000004">
      <c r="A66938">
        <v>0</v>
      </c>
      <c r="B66938">
        <v>0</v>
      </c>
      <c r="C66938">
        <v>1.7999999999999999E-2</v>
      </c>
      <c r="D66938">
        <f t="shared" si="1046"/>
        <v>0</v>
      </c>
      <c r="E66938">
        <f>+IF(AND($A66938=1,$D66938=1),1,0)</f>
        <v>0</v>
      </c>
      <c r="F66938">
        <f>+IF(AND($A66938=0,$D66938=0),1,0)</f>
        <v>1</v>
      </c>
      <c r="G66938">
        <f>+IF(AND($A66938=0,$D66938=1),1,0)</f>
        <v>0</v>
      </c>
      <c r="H66938">
        <f>+IF(AND($A66938=1,$D66938=0),1,0)</f>
        <v>0</v>
      </c>
    </row>
    <row r="66939" spans="1:8" x14ac:dyDescent="0.55000000000000004">
      <c r="A66939">
        <v>0</v>
      </c>
      <c r="B66939">
        <v>0</v>
      </c>
      <c r="C66939">
        <v>4.8000000000000001E-2</v>
      </c>
      <c r="D66939">
        <f t="shared" si="1046"/>
        <v>0</v>
      </c>
      <c r="E66939">
        <f>+IF(AND($A66939=1,$D66939=1),1,0)</f>
        <v>0</v>
      </c>
      <c r="F66939">
        <f>+IF(AND($A66939=0,$D66939=0),1,0)</f>
        <v>1</v>
      </c>
      <c r="G66939">
        <f>+IF(AND($A66939=0,$D66939=1),1,0)</f>
        <v>0</v>
      </c>
      <c r="H66939">
        <f>+IF(AND($A66939=1,$D66939=0),1,0)</f>
        <v>0</v>
      </c>
    </row>
    <row r="66940" spans="1:8" x14ac:dyDescent="0.55000000000000004">
      <c r="A66940">
        <v>0</v>
      </c>
      <c r="B66940">
        <v>0</v>
      </c>
      <c r="C66940">
        <v>1.4999999999999999E-2</v>
      </c>
      <c r="D66940">
        <f t="shared" si="1046"/>
        <v>0</v>
      </c>
      <c r="E66940">
        <f>+IF(AND($A66940=1,$D66940=1),1,0)</f>
        <v>0</v>
      </c>
      <c r="F66940">
        <f>+IF(AND($A66940=0,$D66940=0),1,0)</f>
        <v>1</v>
      </c>
      <c r="G66940">
        <f>+IF(AND($A66940=0,$D66940=1),1,0)</f>
        <v>0</v>
      </c>
      <c r="H66940">
        <f>+IF(AND($A66940=1,$D66940=0),1,0)</f>
        <v>0</v>
      </c>
    </row>
    <row r="66941" spans="1:8" x14ac:dyDescent="0.55000000000000004">
      <c r="A66941">
        <v>0</v>
      </c>
      <c r="B66941">
        <v>0</v>
      </c>
      <c r="C66941">
        <v>2.1000000000000001E-2</v>
      </c>
      <c r="D66941">
        <f t="shared" si="1046"/>
        <v>0</v>
      </c>
      <c r="E66941">
        <f>+IF(AND($A66941=1,$D66941=1),1,0)</f>
        <v>0</v>
      </c>
      <c r="F66941">
        <f>+IF(AND($A66941=0,$D66941=0),1,0)</f>
        <v>1</v>
      </c>
      <c r="G66941">
        <f>+IF(AND($A66941=0,$D66941=1),1,0)</f>
        <v>0</v>
      </c>
      <c r="H66941">
        <f>+IF(AND($A66941=1,$D66941=0),1,0)</f>
        <v>0</v>
      </c>
    </row>
    <row r="66942" spans="1:8" x14ac:dyDescent="0.55000000000000004">
      <c r="A66942">
        <v>0</v>
      </c>
      <c r="B66942">
        <v>0</v>
      </c>
      <c r="C66942">
        <v>0.04</v>
      </c>
      <c r="D66942">
        <f t="shared" si="1046"/>
        <v>0</v>
      </c>
      <c r="E66942">
        <f>+IF(AND($A66942=1,$D66942=1),1,0)</f>
        <v>0</v>
      </c>
      <c r="F66942">
        <f>+IF(AND($A66942=0,$D66942=0),1,0)</f>
        <v>1</v>
      </c>
      <c r="G66942">
        <f>+IF(AND($A66942=0,$D66942=1),1,0)</f>
        <v>0</v>
      </c>
      <c r="H66942">
        <f>+IF(AND($A66942=1,$D66942=0),1,0)</f>
        <v>0</v>
      </c>
    </row>
    <row r="66943" spans="1:8" x14ac:dyDescent="0.55000000000000004">
      <c r="A66943">
        <v>0</v>
      </c>
      <c r="B66943">
        <v>0</v>
      </c>
      <c r="C66943">
        <v>0.09</v>
      </c>
      <c r="D66943">
        <f t="shared" si="1046"/>
        <v>1</v>
      </c>
      <c r="E66943">
        <f>+IF(AND($A66943=1,$D66943=1),1,0)</f>
        <v>0</v>
      </c>
      <c r="F66943">
        <f>+IF(AND($A66943=0,$D66943=0),1,0)</f>
        <v>0</v>
      </c>
      <c r="G66943">
        <f>+IF(AND($A66943=0,$D66943=1),1,0)</f>
        <v>1</v>
      </c>
      <c r="H66943">
        <f>+IF(AND($A66943=1,$D66943=0),1,0)</f>
        <v>0</v>
      </c>
    </row>
    <row r="66944" spans="1:8" x14ac:dyDescent="0.55000000000000004">
      <c r="A66944">
        <v>0</v>
      </c>
      <c r="B66944">
        <v>0</v>
      </c>
      <c r="C66944">
        <v>9.1999999999999998E-2</v>
      </c>
      <c r="D66944">
        <f t="shared" si="1046"/>
        <v>1</v>
      </c>
      <c r="E66944">
        <f>+IF(AND($A66944=1,$D66944=1),1,0)</f>
        <v>0</v>
      </c>
      <c r="F66944">
        <f>+IF(AND($A66944=0,$D66944=0),1,0)</f>
        <v>0</v>
      </c>
      <c r="G66944">
        <f>+IF(AND($A66944=0,$D66944=1),1,0)</f>
        <v>1</v>
      </c>
      <c r="H66944">
        <f>+IF(AND($A66944=1,$D66944=0),1,0)</f>
        <v>0</v>
      </c>
    </row>
    <row r="66945" spans="1:8" x14ac:dyDescent="0.55000000000000004">
      <c r="A66945">
        <v>0</v>
      </c>
      <c r="B66945">
        <v>0</v>
      </c>
      <c r="C66945">
        <v>2.1000000000000001E-2</v>
      </c>
      <c r="D66945">
        <f t="shared" si="1046"/>
        <v>0</v>
      </c>
      <c r="E66945">
        <f>+IF(AND($A66945=1,$D66945=1),1,0)</f>
        <v>0</v>
      </c>
      <c r="F66945">
        <f>+IF(AND($A66945=0,$D66945=0),1,0)</f>
        <v>1</v>
      </c>
      <c r="G66945">
        <f>+IF(AND($A66945=0,$D66945=1),1,0)</f>
        <v>0</v>
      </c>
      <c r="H66945">
        <f>+IF(AND($A66945=1,$D66945=0),1,0)</f>
        <v>0</v>
      </c>
    </row>
    <row r="66946" spans="1:8" x14ac:dyDescent="0.55000000000000004">
      <c r="A66946">
        <v>0</v>
      </c>
      <c r="B66946">
        <v>0</v>
      </c>
      <c r="C66946">
        <v>4.7E-2</v>
      </c>
      <c r="D66946">
        <f t="shared" si="1046"/>
        <v>0</v>
      </c>
      <c r="E66946">
        <f>+IF(AND($A66946=1,$D66946=1),1,0)</f>
        <v>0</v>
      </c>
      <c r="F66946">
        <f>+IF(AND($A66946=0,$D66946=0),1,0)</f>
        <v>1</v>
      </c>
      <c r="G66946">
        <f>+IF(AND($A66946=0,$D66946=1),1,0)</f>
        <v>0</v>
      </c>
      <c r="H66946">
        <f>+IF(AND($A66946=1,$D66946=0),1,0)</f>
        <v>0</v>
      </c>
    </row>
    <row r="66947" spans="1:8" x14ac:dyDescent="0.55000000000000004">
      <c r="A66947">
        <v>0</v>
      </c>
      <c r="B66947">
        <v>0</v>
      </c>
      <c r="C66947">
        <v>1.0999999999999999E-2</v>
      </c>
      <c r="D66947">
        <f t="shared" si="1046"/>
        <v>0</v>
      </c>
      <c r="E66947">
        <f>+IF(AND($A66947=1,$D66947=1),1,0)</f>
        <v>0</v>
      </c>
      <c r="F66947">
        <f>+IF(AND($A66947=0,$D66947=0),1,0)</f>
        <v>1</v>
      </c>
      <c r="G66947">
        <f>+IF(AND($A66947=0,$D66947=1),1,0)</f>
        <v>0</v>
      </c>
      <c r="H66947">
        <f>+IF(AND($A66947=1,$D66947=0),1,0)</f>
        <v>0</v>
      </c>
    </row>
    <row r="66948" spans="1:8" x14ac:dyDescent="0.55000000000000004">
      <c r="A66948">
        <v>0</v>
      </c>
      <c r="B66948">
        <v>0</v>
      </c>
      <c r="C66948">
        <v>1.2999999999999999E-2</v>
      </c>
      <c r="D66948">
        <f t="shared" si="1046"/>
        <v>0</v>
      </c>
      <c r="E66948">
        <f>+IF(AND($A66948=1,$D66948=1),1,0)</f>
        <v>0</v>
      </c>
      <c r="F66948">
        <f>+IF(AND($A66948=0,$D66948=0),1,0)</f>
        <v>1</v>
      </c>
      <c r="G66948">
        <f>+IF(AND($A66948=0,$D66948=1),1,0)</f>
        <v>0</v>
      </c>
      <c r="H66948">
        <f>+IF(AND($A66948=1,$D66948=0),1,0)</f>
        <v>0</v>
      </c>
    </row>
    <row r="66949" spans="1:8" x14ac:dyDescent="0.55000000000000004">
      <c r="A66949">
        <v>0</v>
      </c>
      <c r="B66949">
        <v>0</v>
      </c>
      <c r="C66949">
        <v>0.01</v>
      </c>
      <c r="D66949">
        <f t="shared" si="1046"/>
        <v>0</v>
      </c>
      <c r="E66949">
        <f>+IF(AND($A66949=1,$D66949=1),1,0)</f>
        <v>0</v>
      </c>
      <c r="F66949">
        <f>+IF(AND($A66949=0,$D66949=0),1,0)</f>
        <v>1</v>
      </c>
      <c r="G66949">
        <f>+IF(AND($A66949=0,$D66949=1),1,0)</f>
        <v>0</v>
      </c>
      <c r="H66949">
        <f>+IF(AND($A66949=1,$D66949=0),1,0)</f>
        <v>0</v>
      </c>
    </row>
    <row r="66950" spans="1:8" x14ac:dyDescent="0.55000000000000004">
      <c r="A66950">
        <v>0</v>
      </c>
      <c r="B66950">
        <v>0</v>
      </c>
      <c r="C66950">
        <v>6.7000000000000004E-2</v>
      </c>
      <c r="D66950">
        <f t="shared" si="1046"/>
        <v>0</v>
      </c>
      <c r="E66950">
        <f>+IF(AND($A66950=1,$D66950=1),1,0)</f>
        <v>0</v>
      </c>
      <c r="F66950">
        <f>+IF(AND($A66950=0,$D66950=0),1,0)</f>
        <v>1</v>
      </c>
      <c r="G66950">
        <f>+IF(AND($A66950=0,$D66950=1),1,0)</f>
        <v>0</v>
      </c>
      <c r="H66950">
        <f>+IF(AND($A66950=1,$D66950=0),1,0)</f>
        <v>0</v>
      </c>
    </row>
    <row r="66951" spans="1:8" x14ac:dyDescent="0.55000000000000004">
      <c r="A66951">
        <v>0</v>
      </c>
      <c r="B66951">
        <v>0</v>
      </c>
      <c r="C66951">
        <v>1.7000000000000001E-2</v>
      </c>
      <c r="D66951">
        <f t="shared" si="1046"/>
        <v>0</v>
      </c>
      <c r="E66951">
        <f>+IF(AND($A66951=1,$D66951=1),1,0)</f>
        <v>0</v>
      </c>
      <c r="F66951">
        <f>+IF(AND($A66951=0,$D66951=0),1,0)</f>
        <v>1</v>
      </c>
      <c r="G66951">
        <f>+IF(AND($A66951=0,$D66951=1),1,0)</f>
        <v>0</v>
      </c>
      <c r="H66951">
        <f>+IF(AND($A66951=1,$D66951=0),1,0)</f>
        <v>0</v>
      </c>
    </row>
    <row r="66952" spans="1:8" x14ac:dyDescent="0.55000000000000004">
      <c r="A66952">
        <v>0</v>
      </c>
      <c r="B66952">
        <v>0</v>
      </c>
      <c r="C66952">
        <v>1.2E-2</v>
      </c>
      <c r="D66952">
        <f t="shared" si="1046"/>
        <v>0</v>
      </c>
      <c r="E66952">
        <f>+IF(AND($A66952=1,$D66952=1),1,0)</f>
        <v>0</v>
      </c>
      <c r="F66952">
        <f>+IF(AND($A66952=0,$D66952=0),1,0)</f>
        <v>1</v>
      </c>
      <c r="G66952">
        <f>+IF(AND($A66952=0,$D66952=1),1,0)</f>
        <v>0</v>
      </c>
      <c r="H66952">
        <f>+IF(AND($A66952=1,$D66952=0),1,0)</f>
        <v>0</v>
      </c>
    </row>
    <row r="66953" spans="1:8" x14ac:dyDescent="0.55000000000000004">
      <c r="A66953">
        <v>1</v>
      </c>
      <c r="B66953">
        <v>0</v>
      </c>
      <c r="C66953">
        <v>0.32900000000000001</v>
      </c>
      <c r="D66953">
        <f t="shared" si="1046"/>
        <v>1</v>
      </c>
      <c r="E66953">
        <f>+IF(AND($A66953=1,$D66953=1),1,0)</f>
        <v>1</v>
      </c>
      <c r="F66953">
        <f>+IF(AND($A66953=0,$D66953=0),1,0)</f>
        <v>0</v>
      </c>
      <c r="G66953">
        <f>+IF(AND($A66953=0,$D66953=1),1,0)</f>
        <v>0</v>
      </c>
      <c r="H66953">
        <f>+IF(AND($A66953=1,$D66953=0),1,0)</f>
        <v>0</v>
      </c>
    </row>
    <row r="66954" spans="1:8" x14ac:dyDescent="0.55000000000000004">
      <c r="A66954">
        <v>0</v>
      </c>
      <c r="B66954">
        <v>0</v>
      </c>
      <c r="C66954">
        <v>0.17199999999999999</v>
      </c>
      <c r="D66954">
        <f t="shared" si="1046"/>
        <v>1</v>
      </c>
      <c r="E66954">
        <f>+IF(AND($A66954=1,$D66954=1),1,0)</f>
        <v>0</v>
      </c>
      <c r="F66954">
        <f>+IF(AND($A66954=0,$D66954=0),1,0)</f>
        <v>0</v>
      </c>
      <c r="G66954">
        <f>+IF(AND($A66954=0,$D66954=1),1,0)</f>
        <v>1</v>
      </c>
      <c r="H66954">
        <f>+IF(AND($A66954=1,$D66954=0),1,0)</f>
        <v>0</v>
      </c>
    </row>
    <row r="66955" spans="1:8" x14ac:dyDescent="0.55000000000000004">
      <c r="A66955">
        <v>0</v>
      </c>
      <c r="B66955">
        <v>1</v>
      </c>
      <c r="C66955">
        <v>0.503</v>
      </c>
      <c r="D66955">
        <f t="shared" si="1046"/>
        <v>1</v>
      </c>
      <c r="E66955">
        <f>+IF(AND($A66955=1,$D66955=1),1,0)</f>
        <v>0</v>
      </c>
      <c r="F66955">
        <f>+IF(AND($A66955=0,$D66955=0),1,0)</f>
        <v>0</v>
      </c>
      <c r="G66955">
        <f>+IF(AND($A66955=0,$D66955=1),1,0)</f>
        <v>1</v>
      </c>
      <c r="H66955">
        <f>+IF(AND($A66955=1,$D66955=0),1,0)</f>
        <v>0</v>
      </c>
    </row>
    <row r="66956" spans="1:8" x14ac:dyDescent="0.55000000000000004">
      <c r="A66956">
        <v>0</v>
      </c>
      <c r="B66956">
        <v>0</v>
      </c>
      <c r="C66956">
        <v>0.01</v>
      </c>
      <c r="D66956">
        <f t="shared" si="1046"/>
        <v>0</v>
      </c>
      <c r="E66956">
        <f>+IF(AND($A66956=1,$D66956=1),1,0)</f>
        <v>0</v>
      </c>
      <c r="F66956">
        <f>+IF(AND($A66956=0,$D66956=0),1,0)</f>
        <v>1</v>
      </c>
      <c r="G66956">
        <f>+IF(AND($A66956=0,$D66956=1),1,0)</f>
        <v>0</v>
      </c>
      <c r="H66956">
        <f>+IF(AND($A66956=1,$D66956=0),1,0)</f>
        <v>0</v>
      </c>
    </row>
    <row r="66957" spans="1:8" x14ac:dyDescent="0.55000000000000004">
      <c r="A66957">
        <v>0</v>
      </c>
      <c r="B66957">
        <v>0</v>
      </c>
      <c r="C66957">
        <v>1.6E-2</v>
      </c>
      <c r="D66957">
        <f t="shared" si="1046"/>
        <v>0</v>
      </c>
      <c r="E66957">
        <f>+IF(AND($A66957=1,$D66957=1),1,0)</f>
        <v>0</v>
      </c>
      <c r="F66957">
        <f>+IF(AND($A66957=0,$D66957=0),1,0)</f>
        <v>1</v>
      </c>
      <c r="G66957">
        <f>+IF(AND($A66957=0,$D66957=1),1,0)</f>
        <v>0</v>
      </c>
      <c r="H66957">
        <f>+IF(AND($A66957=1,$D66957=0),1,0)</f>
        <v>0</v>
      </c>
    </row>
    <row r="66958" spans="1:8" x14ac:dyDescent="0.55000000000000004">
      <c r="A66958">
        <v>0</v>
      </c>
      <c r="B66958">
        <v>0</v>
      </c>
      <c r="C66958">
        <v>0.01</v>
      </c>
      <c r="D66958">
        <f t="shared" si="1046"/>
        <v>0</v>
      </c>
      <c r="E66958">
        <f>+IF(AND($A66958=1,$D66958=1),1,0)</f>
        <v>0</v>
      </c>
      <c r="F66958">
        <f>+IF(AND($A66958=0,$D66958=0),1,0)</f>
        <v>1</v>
      </c>
      <c r="G66958">
        <f>+IF(AND($A66958=0,$D66958=1),1,0)</f>
        <v>0</v>
      </c>
      <c r="H66958">
        <f>+IF(AND($A66958=1,$D66958=0),1,0)</f>
        <v>0</v>
      </c>
    </row>
    <row r="66959" spans="1:8" x14ac:dyDescent="0.55000000000000004">
      <c r="A66959">
        <v>0</v>
      </c>
      <c r="B66959">
        <v>0</v>
      </c>
      <c r="C66959">
        <v>0.108</v>
      </c>
      <c r="D66959">
        <f t="shared" si="1046"/>
        <v>1</v>
      </c>
      <c r="E66959">
        <f>+IF(AND($A66959=1,$D66959=1),1,0)</f>
        <v>0</v>
      </c>
      <c r="F66959">
        <f>+IF(AND($A66959=0,$D66959=0),1,0)</f>
        <v>0</v>
      </c>
      <c r="G66959">
        <f>+IF(AND($A66959=0,$D66959=1),1,0)</f>
        <v>1</v>
      </c>
      <c r="H66959">
        <f>+IF(AND($A66959=1,$D66959=0),1,0)</f>
        <v>0</v>
      </c>
    </row>
    <row r="66960" spans="1:8" x14ac:dyDescent="0.55000000000000004">
      <c r="A66960">
        <v>0</v>
      </c>
      <c r="B66960">
        <v>0</v>
      </c>
      <c r="C66960">
        <v>8.0000000000000002E-3</v>
      </c>
      <c r="D66960">
        <f t="shared" si="1046"/>
        <v>0</v>
      </c>
      <c r="E66960">
        <f>+IF(AND($A66960=1,$D66960=1),1,0)</f>
        <v>0</v>
      </c>
      <c r="F66960">
        <f>+IF(AND($A66960=0,$D66960=0),1,0)</f>
        <v>1</v>
      </c>
      <c r="G66960">
        <f>+IF(AND($A66960=0,$D66960=1),1,0)</f>
        <v>0</v>
      </c>
      <c r="H66960">
        <f>+IF(AND($A66960=1,$D66960=0),1,0)</f>
        <v>0</v>
      </c>
    </row>
    <row r="66961" spans="1:8" x14ac:dyDescent="0.55000000000000004">
      <c r="A66961">
        <v>0</v>
      </c>
      <c r="B66961">
        <v>0</v>
      </c>
      <c r="C66961">
        <v>9.8000000000000004E-2</v>
      </c>
      <c r="D66961">
        <f t="shared" si="1046"/>
        <v>1</v>
      </c>
      <c r="E66961">
        <f>+IF(AND($A66961=1,$D66961=1),1,0)</f>
        <v>0</v>
      </c>
      <c r="F66961">
        <f>+IF(AND($A66961=0,$D66961=0),1,0)</f>
        <v>0</v>
      </c>
      <c r="G66961">
        <f>+IF(AND($A66961=0,$D66961=1),1,0)</f>
        <v>1</v>
      </c>
      <c r="H66961">
        <f>+IF(AND($A66961=1,$D66961=0),1,0)</f>
        <v>0</v>
      </c>
    </row>
    <row r="66962" spans="1:8" x14ac:dyDescent="0.55000000000000004">
      <c r="A66962">
        <v>0</v>
      </c>
      <c r="B66962">
        <v>0</v>
      </c>
      <c r="C66962">
        <v>1.6E-2</v>
      </c>
      <c r="D66962">
        <f t="shared" si="1046"/>
        <v>0</v>
      </c>
      <c r="E66962">
        <f>+IF(AND($A66962=1,$D66962=1),1,0)</f>
        <v>0</v>
      </c>
      <c r="F66962">
        <f>+IF(AND($A66962=0,$D66962=0),1,0)</f>
        <v>1</v>
      </c>
      <c r="G66962">
        <f>+IF(AND($A66962=0,$D66962=1),1,0)</f>
        <v>0</v>
      </c>
      <c r="H66962">
        <f>+IF(AND($A66962=1,$D66962=0),1,0)</f>
        <v>0</v>
      </c>
    </row>
    <row r="66963" spans="1:8" x14ac:dyDescent="0.55000000000000004">
      <c r="A66963">
        <v>0</v>
      </c>
      <c r="B66963">
        <v>0</v>
      </c>
      <c r="C66963">
        <v>7.8E-2</v>
      </c>
      <c r="D66963">
        <f t="shared" si="1046"/>
        <v>0</v>
      </c>
      <c r="E66963">
        <f>+IF(AND($A66963=1,$D66963=1),1,0)</f>
        <v>0</v>
      </c>
      <c r="F66963">
        <f>+IF(AND($A66963=0,$D66963=0),1,0)</f>
        <v>1</v>
      </c>
      <c r="G66963">
        <f>+IF(AND($A66963=0,$D66963=1),1,0)</f>
        <v>0</v>
      </c>
      <c r="H66963">
        <f>+IF(AND($A66963=1,$D66963=0),1,0)</f>
        <v>0</v>
      </c>
    </row>
    <row r="66964" spans="1:8" x14ac:dyDescent="0.55000000000000004">
      <c r="A66964">
        <v>0</v>
      </c>
      <c r="B66964">
        <v>0</v>
      </c>
      <c r="C66964">
        <v>8.2000000000000003E-2</v>
      </c>
      <c r="D66964">
        <f t="shared" si="1046"/>
        <v>1</v>
      </c>
      <c r="E66964">
        <f>+IF(AND($A66964=1,$D66964=1),1,0)</f>
        <v>0</v>
      </c>
      <c r="F66964">
        <f>+IF(AND($A66964=0,$D66964=0),1,0)</f>
        <v>0</v>
      </c>
      <c r="G66964">
        <f>+IF(AND($A66964=0,$D66964=1),1,0)</f>
        <v>1</v>
      </c>
      <c r="H66964">
        <f>+IF(AND($A66964=1,$D66964=0),1,0)</f>
        <v>0</v>
      </c>
    </row>
    <row r="66965" spans="1:8" x14ac:dyDescent="0.55000000000000004">
      <c r="A66965">
        <v>1</v>
      </c>
      <c r="B66965">
        <v>0</v>
      </c>
      <c r="C66965">
        <v>0.115</v>
      </c>
      <c r="D66965">
        <f t="shared" si="1046"/>
        <v>1</v>
      </c>
      <c r="E66965">
        <f>+IF(AND($A66965=1,$D66965=1),1,0)</f>
        <v>1</v>
      </c>
      <c r="F66965">
        <f>+IF(AND($A66965=0,$D66965=0),1,0)</f>
        <v>0</v>
      </c>
      <c r="G66965">
        <f>+IF(AND($A66965=0,$D66965=1),1,0)</f>
        <v>0</v>
      </c>
      <c r="H66965">
        <f>+IF(AND($A66965=1,$D66965=0),1,0)</f>
        <v>0</v>
      </c>
    </row>
    <row r="66966" spans="1:8" x14ac:dyDescent="0.55000000000000004">
      <c r="A66966">
        <v>0</v>
      </c>
      <c r="B66966">
        <v>0</v>
      </c>
      <c r="C66966">
        <v>2.5000000000000001E-2</v>
      </c>
      <c r="D66966">
        <f t="shared" si="1046"/>
        <v>0</v>
      </c>
      <c r="E66966">
        <f>+IF(AND($A66966=1,$D66966=1),1,0)</f>
        <v>0</v>
      </c>
      <c r="F66966">
        <f>+IF(AND($A66966=0,$D66966=0),1,0)</f>
        <v>1</v>
      </c>
      <c r="G66966">
        <f>+IF(AND($A66966=0,$D66966=1),1,0)</f>
        <v>0</v>
      </c>
      <c r="H66966">
        <f>+IF(AND($A66966=1,$D66966=0),1,0)</f>
        <v>0</v>
      </c>
    </row>
    <row r="66967" spans="1:8" x14ac:dyDescent="0.55000000000000004">
      <c r="A66967">
        <v>0</v>
      </c>
      <c r="B66967">
        <v>0</v>
      </c>
      <c r="C66967">
        <v>1.4E-2</v>
      </c>
      <c r="D66967">
        <f t="shared" si="1046"/>
        <v>0</v>
      </c>
      <c r="E66967">
        <f>+IF(AND($A66967=1,$D66967=1),1,0)</f>
        <v>0</v>
      </c>
      <c r="F66967">
        <f>+IF(AND($A66967=0,$D66967=0),1,0)</f>
        <v>1</v>
      </c>
      <c r="G66967">
        <f>+IF(AND($A66967=0,$D66967=1),1,0)</f>
        <v>0</v>
      </c>
      <c r="H66967">
        <f>+IF(AND($A66967=1,$D66967=0),1,0)</f>
        <v>0</v>
      </c>
    </row>
    <row r="66968" spans="1:8" x14ac:dyDescent="0.55000000000000004">
      <c r="A66968">
        <v>0</v>
      </c>
      <c r="B66968">
        <v>0</v>
      </c>
      <c r="C66968">
        <v>1.4E-2</v>
      </c>
      <c r="D66968">
        <f t="shared" si="1046"/>
        <v>0</v>
      </c>
      <c r="E66968">
        <f>+IF(AND($A66968=1,$D66968=1),1,0)</f>
        <v>0</v>
      </c>
      <c r="F66968">
        <f>+IF(AND($A66968=0,$D66968=0),1,0)</f>
        <v>1</v>
      </c>
      <c r="G66968">
        <f>+IF(AND($A66968=0,$D66968=1),1,0)</f>
        <v>0</v>
      </c>
      <c r="H66968">
        <f>+IF(AND($A66968=1,$D66968=0),1,0)</f>
        <v>0</v>
      </c>
    </row>
    <row r="66969" spans="1:8" x14ac:dyDescent="0.55000000000000004">
      <c r="A66969">
        <v>0</v>
      </c>
      <c r="B66969">
        <v>0</v>
      </c>
      <c r="C66969">
        <v>4.8000000000000001E-2</v>
      </c>
      <c r="D66969">
        <f t="shared" si="1046"/>
        <v>0</v>
      </c>
      <c r="E66969">
        <f>+IF(AND($A66969=1,$D66969=1),1,0)</f>
        <v>0</v>
      </c>
      <c r="F66969">
        <f>+IF(AND($A66969=0,$D66969=0),1,0)</f>
        <v>1</v>
      </c>
      <c r="G66969">
        <f>+IF(AND($A66969=0,$D66969=1),1,0)</f>
        <v>0</v>
      </c>
      <c r="H66969">
        <f>+IF(AND($A66969=1,$D66969=0),1,0)</f>
        <v>0</v>
      </c>
    </row>
    <row r="66970" spans="1:8" x14ac:dyDescent="0.55000000000000004">
      <c r="A66970">
        <v>0</v>
      </c>
      <c r="B66970">
        <v>0</v>
      </c>
      <c r="C66970">
        <v>2.1999999999999999E-2</v>
      </c>
      <c r="D66970">
        <f t="shared" si="1046"/>
        <v>0</v>
      </c>
      <c r="E66970">
        <f>+IF(AND($A66970=1,$D66970=1),1,0)</f>
        <v>0</v>
      </c>
      <c r="F66970">
        <f>+IF(AND($A66970=0,$D66970=0),1,0)</f>
        <v>1</v>
      </c>
      <c r="G66970">
        <f>+IF(AND($A66970=0,$D66970=1),1,0)</f>
        <v>0</v>
      </c>
      <c r="H66970">
        <f>+IF(AND($A66970=1,$D66970=0),1,0)</f>
        <v>0</v>
      </c>
    </row>
    <row r="66971" spans="1:8" x14ac:dyDescent="0.55000000000000004">
      <c r="A66971">
        <v>0</v>
      </c>
      <c r="B66971">
        <v>0</v>
      </c>
      <c r="C66971">
        <v>1.7000000000000001E-2</v>
      </c>
      <c r="D66971">
        <f t="shared" si="1046"/>
        <v>0</v>
      </c>
      <c r="E66971">
        <f>+IF(AND($A66971=1,$D66971=1),1,0)</f>
        <v>0</v>
      </c>
      <c r="F66971">
        <f>+IF(AND($A66971=0,$D66971=0),1,0)</f>
        <v>1</v>
      </c>
      <c r="G66971">
        <f>+IF(AND($A66971=0,$D66971=1),1,0)</f>
        <v>0</v>
      </c>
      <c r="H66971">
        <f>+IF(AND($A66971=1,$D66971=0),1,0)</f>
        <v>0</v>
      </c>
    </row>
    <row r="66972" spans="1:8" x14ac:dyDescent="0.55000000000000004">
      <c r="A66972">
        <v>0</v>
      </c>
      <c r="B66972">
        <v>0</v>
      </c>
      <c r="C66972">
        <v>1.2999999999999999E-2</v>
      </c>
      <c r="D66972">
        <f t="shared" si="1046"/>
        <v>0</v>
      </c>
      <c r="E66972">
        <f>+IF(AND($A66972=1,$D66972=1),1,0)</f>
        <v>0</v>
      </c>
      <c r="F66972">
        <f>+IF(AND($A66972=0,$D66972=0),1,0)</f>
        <v>1</v>
      </c>
      <c r="G66972">
        <f>+IF(AND($A66972=0,$D66972=1),1,0)</f>
        <v>0</v>
      </c>
      <c r="H66972">
        <f>+IF(AND($A66972=1,$D66972=0),1,0)</f>
        <v>0</v>
      </c>
    </row>
    <row r="66973" spans="1:8" x14ac:dyDescent="0.55000000000000004">
      <c r="A66973">
        <v>0</v>
      </c>
      <c r="B66973">
        <v>0</v>
      </c>
      <c r="C66973">
        <v>8.8999999999999996E-2</v>
      </c>
      <c r="D66973">
        <f t="shared" si="1046"/>
        <v>1</v>
      </c>
      <c r="E66973">
        <f>+IF(AND($A66973=1,$D66973=1),1,0)</f>
        <v>0</v>
      </c>
      <c r="F66973">
        <f>+IF(AND($A66973=0,$D66973=0),1,0)</f>
        <v>0</v>
      </c>
      <c r="G66973">
        <f>+IF(AND($A66973=0,$D66973=1),1,0)</f>
        <v>1</v>
      </c>
      <c r="H66973">
        <f>+IF(AND($A66973=1,$D66973=0),1,0)</f>
        <v>0</v>
      </c>
    </row>
    <row r="66974" spans="1:8" x14ac:dyDescent="0.55000000000000004">
      <c r="A66974">
        <v>0</v>
      </c>
      <c r="B66974">
        <v>0</v>
      </c>
      <c r="C66974">
        <v>0.16600000000000001</v>
      </c>
      <c r="D66974">
        <f t="shared" si="1046"/>
        <v>1</v>
      </c>
      <c r="E66974">
        <f>+IF(AND($A66974=1,$D66974=1),1,0)</f>
        <v>0</v>
      </c>
      <c r="F66974">
        <f>+IF(AND($A66974=0,$D66974=0),1,0)</f>
        <v>0</v>
      </c>
      <c r="G66974">
        <f>+IF(AND($A66974=0,$D66974=1),1,0)</f>
        <v>1</v>
      </c>
      <c r="H66974">
        <f>+IF(AND($A66974=1,$D66974=0),1,0)</f>
        <v>0</v>
      </c>
    </row>
    <row r="66975" spans="1:8" x14ac:dyDescent="0.55000000000000004">
      <c r="A66975">
        <v>0</v>
      </c>
      <c r="B66975">
        <v>0</v>
      </c>
      <c r="C66975">
        <v>5.8999999999999997E-2</v>
      </c>
      <c r="D66975">
        <f t="shared" si="1046"/>
        <v>0</v>
      </c>
      <c r="E66975">
        <f>+IF(AND($A66975=1,$D66975=1),1,0)</f>
        <v>0</v>
      </c>
      <c r="F66975">
        <f>+IF(AND($A66975=0,$D66975=0),1,0)</f>
        <v>1</v>
      </c>
      <c r="G66975">
        <f>+IF(AND($A66975=0,$D66975=1),1,0)</f>
        <v>0</v>
      </c>
      <c r="H66975">
        <f>+IF(AND($A66975=1,$D66975=0),1,0)</f>
        <v>0</v>
      </c>
    </row>
    <row r="66976" spans="1:8" x14ac:dyDescent="0.55000000000000004">
      <c r="A66976">
        <v>0</v>
      </c>
      <c r="B66976">
        <v>0</v>
      </c>
      <c r="C66976">
        <v>1.6E-2</v>
      </c>
      <c r="D66976">
        <f t="shared" si="1046"/>
        <v>0</v>
      </c>
      <c r="E66976">
        <f>+IF(AND($A66976=1,$D66976=1),1,0)</f>
        <v>0</v>
      </c>
      <c r="F66976">
        <f>+IF(AND($A66976=0,$D66976=0),1,0)</f>
        <v>1</v>
      </c>
      <c r="G66976">
        <f>+IF(AND($A66976=0,$D66976=1),1,0)</f>
        <v>0</v>
      </c>
      <c r="H66976">
        <f>+IF(AND($A66976=1,$D66976=0),1,0)</f>
        <v>0</v>
      </c>
    </row>
    <row r="66977" spans="1:8" x14ac:dyDescent="0.55000000000000004">
      <c r="A66977">
        <v>0</v>
      </c>
      <c r="B66977">
        <v>0</v>
      </c>
      <c r="C66977">
        <v>8.9999999999999993E-3</v>
      </c>
      <c r="D66977">
        <f t="shared" si="1046"/>
        <v>0</v>
      </c>
      <c r="E66977">
        <f>+IF(AND($A66977=1,$D66977=1),1,0)</f>
        <v>0</v>
      </c>
      <c r="F66977">
        <f>+IF(AND($A66977=0,$D66977=0),1,0)</f>
        <v>1</v>
      </c>
      <c r="G66977">
        <f>+IF(AND($A66977=0,$D66977=1),1,0)</f>
        <v>0</v>
      </c>
      <c r="H66977">
        <f>+IF(AND($A66977=1,$D66977=0),1,0)</f>
        <v>0</v>
      </c>
    </row>
    <row r="66978" spans="1:8" x14ac:dyDescent="0.55000000000000004">
      <c r="A66978">
        <v>0</v>
      </c>
      <c r="B66978">
        <v>0</v>
      </c>
      <c r="C66978">
        <v>6.8000000000000005E-2</v>
      </c>
      <c r="D66978">
        <f t="shared" si="1046"/>
        <v>0</v>
      </c>
      <c r="E66978">
        <f>+IF(AND($A66978=1,$D66978=1),1,0)</f>
        <v>0</v>
      </c>
      <c r="F66978">
        <f>+IF(AND($A66978=0,$D66978=0),1,0)</f>
        <v>1</v>
      </c>
      <c r="G66978">
        <f>+IF(AND($A66978=0,$D66978=1),1,0)</f>
        <v>0</v>
      </c>
      <c r="H66978">
        <f>+IF(AND($A66978=1,$D66978=0),1,0)</f>
        <v>0</v>
      </c>
    </row>
    <row r="66979" spans="1:8" x14ac:dyDescent="0.55000000000000004">
      <c r="A66979">
        <v>1</v>
      </c>
      <c r="B66979">
        <v>0</v>
      </c>
      <c r="C66979">
        <v>0.33</v>
      </c>
      <c r="D66979">
        <f t="shared" si="1046"/>
        <v>1</v>
      </c>
      <c r="E66979">
        <f>+IF(AND($A66979=1,$D66979=1),1,0)</f>
        <v>1</v>
      </c>
      <c r="F66979">
        <f>+IF(AND($A66979=0,$D66979=0),1,0)</f>
        <v>0</v>
      </c>
      <c r="G66979">
        <f>+IF(AND($A66979=0,$D66979=1),1,0)</f>
        <v>0</v>
      </c>
      <c r="H66979">
        <f>+IF(AND($A66979=1,$D66979=0),1,0)</f>
        <v>0</v>
      </c>
    </row>
    <row r="66980" spans="1:8" x14ac:dyDescent="0.55000000000000004">
      <c r="A66980">
        <v>0</v>
      </c>
      <c r="B66980">
        <v>0</v>
      </c>
      <c r="C66980">
        <v>1.6E-2</v>
      </c>
      <c r="D66980">
        <f t="shared" si="1046"/>
        <v>0</v>
      </c>
      <c r="E66980">
        <f>+IF(AND($A66980=1,$D66980=1),1,0)</f>
        <v>0</v>
      </c>
      <c r="F66980">
        <f>+IF(AND($A66980=0,$D66980=0),1,0)</f>
        <v>1</v>
      </c>
      <c r="G66980">
        <f>+IF(AND($A66980=0,$D66980=1),1,0)</f>
        <v>0</v>
      </c>
      <c r="H66980">
        <f>+IF(AND($A66980=1,$D66980=0),1,0)</f>
        <v>0</v>
      </c>
    </row>
    <row r="66981" spans="1:8" x14ac:dyDescent="0.55000000000000004">
      <c r="A66981">
        <v>0</v>
      </c>
      <c r="B66981">
        <v>0</v>
      </c>
      <c r="C66981">
        <v>1.0999999999999999E-2</v>
      </c>
      <c r="D66981">
        <f t="shared" si="1046"/>
        <v>0</v>
      </c>
      <c r="E66981">
        <f>+IF(AND($A66981=1,$D66981=1),1,0)</f>
        <v>0</v>
      </c>
      <c r="F66981">
        <f>+IF(AND($A66981=0,$D66981=0),1,0)</f>
        <v>1</v>
      </c>
      <c r="G66981">
        <f>+IF(AND($A66981=0,$D66981=1),1,0)</f>
        <v>0</v>
      </c>
      <c r="H66981">
        <f>+IF(AND($A66981=1,$D66981=0),1,0)</f>
        <v>0</v>
      </c>
    </row>
    <row r="66982" spans="1:8" x14ac:dyDescent="0.55000000000000004">
      <c r="A66982">
        <v>0</v>
      </c>
      <c r="B66982">
        <v>0</v>
      </c>
      <c r="C66982">
        <v>1.4999999999999999E-2</v>
      </c>
      <c r="D66982">
        <f t="shared" si="1046"/>
        <v>0</v>
      </c>
      <c r="E66982">
        <f>+IF(AND($A66982=1,$D66982=1),1,0)</f>
        <v>0</v>
      </c>
      <c r="F66982">
        <f>+IF(AND($A66982=0,$D66982=0),1,0)</f>
        <v>1</v>
      </c>
      <c r="G66982">
        <f>+IF(AND($A66982=0,$D66982=1),1,0)</f>
        <v>0</v>
      </c>
      <c r="H66982">
        <f>+IF(AND($A66982=1,$D66982=0),1,0)</f>
        <v>0</v>
      </c>
    </row>
    <row r="66983" spans="1:8" x14ac:dyDescent="0.55000000000000004">
      <c r="A66983">
        <v>0</v>
      </c>
      <c r="B66983">
        <v>0</v>
      </c>
      <c r="C66983">
        <v>8.9999999999999993E-3</v>
      </c>
      <c r="D66983">
        <f t="shared" si="1046"/>
        <v>0</v>
      </c>
      <c r="E66983">
        <f>+IF(AND($A66983=1,$D66983=1),1,0)</f>
        <v>0</v>
      </c>
      <c r="F66983">
        <f>+IF(AND($A66983=0,$D66983=0),1,0)</f>
        <v>1</v>
      </c>
      <c r="G66983">
        <f>+IF(AND($A66983=0,$D66983=1),1,0)</f>
        <v>0</v>
      </c>
      <c r="H66983">
        <f>+IF(AND($A66983=1,$D66983=0),1,0)</f>
        <v>0</v>
      </c>
    </row>
    <row r="66984" spans="1:8" x14ac:dyDescent="0.55000000000000004">
      <c r="A66984">
        <v>0</v>
      </c>
      <c r="B66984">
        <v>0</v>
      </c>
      <c r="C66984">
        <v>3.6999999999999998E-2</v>
      </c>
      <c r="D66984">
        <f t="shared" si="1046"/>
        <v>0</v>
      </c>
      <c r="E66984">
        <f>+IF(AND($A66984=1,$D66984=1),1,0)</f>
        <v>0</v>
      </c>
      <c r="F66984">
        <f>+IF(AND($A66984=0,$D66984=0),1,0)</f>
        <v>1</v>
      </c>
      <c r="G66984">
        <f>+IF(AND($A66984=0,$D66984=1),1,0)</f>
        <v>0</v>
      </c>
      <c r="H66984">
        <f>+IF(AND($A66984=1,$D66984=0),1,0)</f>
        <v>0</v>
      </c>
    </row>
    <row r="66985" spans="1:8" x14ac:dyDescent="0.55000000000000004">
      <c r="A66985">
        <v>0</v>
      </c>
      <c r="B66985">
        <v>0</v>
      </c>
      <c r="C66985">
        <v>1.4999999999999999E-2</v>
      </c>
      <c r="D66985">
        <f t="shared" si="1046"/>
        <v>0</v>
      </c>
      <c r="E66985">
        <f>+IF(AND($A66985=1,$D66985=1),1,0)</f>
        <v>0</v>
      </c>
      <c r="F66985">
        <f>+IF(AND($A66985=0,$D66985=0),1,0)</f>
        <v>1</v>
      </c>
      <c r="G66985">
        <f>+IF(AND($A66985=0,$D66985=1),1,0)</f>
        <v>0</v>
      </c>
      <c r="H66985">
        <f>+IF(AND($A66985=1,$D66985=0),1,0)</f>
        <v>0</v>
      </c>
    </row>
    <row r="66986" spans="1:8" x14ac:dyDescent="0.55000000000000004">
      <c r="A66986">
        <v>0</v>
      </c>
      <c r="B66986">
        <v>0</v>
      </c>
      <c r="C66986">
        <v>1.4E-2</v>
      </c>
      <c r="D66986">
        <f t="shared" ref="D66986:D67049" si="1047">+IF(C66986&gt;$K$2,1,0)</f>
        <v>0</v>
      </c>
      <c r="E66986">
        <f>+IF(AND($A66986=1,$D66986=1),1,0)</f>
        <v>0</v>
      </c>
      <c r="F66986">
        <f>+IF(AND($A66986=0,$D66986=0),1,0)</f>
        <v>1</v>
      </c>
      <c r="G66986">
        <f>+IF(AND($A66986=0,$D66986=1),1,0)</f>
        <v>0</v>
      </c>
      <c r="H66986">
        <f>+IF(AND($A66986=1,$D66986=0),1,0)</f>
        <v>0</v>
      </c>
    </row>
    <row r="66987" spans="1:8" x14ac:dyDescent="0.55000000000000004">
      <c r="A66987">
        <v>0</v>
      </c>
      <c r="B66987">
        <v>0</v>
      </c>
      <c r="C66987">
        <v>1.9E-2</v>
      </c>
      <c r="D66987">
        <f t="shared" si="1047"/>
        <v>0</v>
      </c>
      <c r="E66987">
        <f>+IF(AND($A66987=1,$D66987=1),1,0)</f>
        <v>0</v>
      </c>
      <c r="F66987">
        <f>+IF(AND($A66987=0,$D66987=0),1,0)</f>
        <v>1</v>
      </c>
      <c r="G66987">
        <f>+IF(AND($A66987=0,$D66987=1),1,0)</f>
        <v>0</v>
      </c>
      <c r="H66987">
        <f>+IF(AND($A66987=1,$D66987=0),1,0)</f>
        <v>0</v>
      </c>
    </row>
    <row r="66988" spans="1:8" x14ac:dyDescent="0.55000000000000004">
      <c r="A66988">
        <v>1</v>
      </c>
      <c r="B66988">
        <v>0</v>
      </c>
      <c r="C66988">
        <v>0.14699999999999999</v>
      </c>
      <c r="D66988">
        <f t="shared" si="1047"/>
        <v>1</v>
      </c>
      <c r="E66988">
        <f>+IF(AND($A66988=1,$D66988=1),1,0)</f>
        <v>1</v>
      </c>
      <c r="F66988">
        <f>+IF(AND($A66988=0,$D66988=0),1,0)</f>
        <v>0</v>
      </c>
      <c r="G66988">
        <f>+IF(AND($A66988=0,$D66988=1),1,0)</f>
        <v>0</v>
      </c>
      <c r="H66988">
        <f>+IF(AND($A66988=1,$D66988=0),1,0)</f>
        <v>0</v>
      </c>
    </row>
    <row r="66989" spans="1:8" x14ac:dyDescent="0.55000000000000004">
      <c r="A66989">
        <v>0</v>
      </c>
      <c r="B66989">
        <v>0</v>
      </c>
      <c r="C66989">
        <v>8.0000000000000002E-3</v>
      </c>
      <c r="D66989">
        <f t="shared" si="1047"/>
        <v>0</v>
      </c>
      <c r="E66989">
        <f>+IF(AND($A66989=1,$D66989=1),1,0)</f>
        <v>0</v>
      </c>
      <c r="F66989">
        <f>+IF(AND($A66989=0,$D66989=0),1,0)</f>
        <v>1</v>
      </c>
      <c r="G66989">
        <f>+IF(AND($A66989=0,$D66989=1),1,0)</f>
        <v>0</v>
      </c>
      <c r="H66989">
        <f>+IF(AND($A66989=1,$D66989=0),1,0)</f>
        <v>0</v>
      </c>
    </row>
    <row r="66990" spans="1:8" x14ac:dyDescent="0.55000000000000004">
      <c r="A66990">
        <v>0</v>
      </c>
      <c r="B66990">
        <v>0</v>
      </c>
      <c r="C66990">
        <v>2.1000000000000001E-2</v>
      </c>
      <c r="D66990">
        <f t="shared" si="1047"/>
        <v>0</v>
      </c>
      <c r="E66990">
        <f>+IF(AND($A66990=1,$D66990=1),1,0)</f>
        <v>0</v>
      </c>
      <c r="F66990">
        <f>+IF(AND($A66990=0,$D66990=0),1,0)</f>
        <v>1</v>
      </c>
      <c r="G66990">
        <f>+IF(AND($A66990=0,$D66990=1),1,0)</f>
        <v>0</v>
      </c>
      <c r="H66990">
        <f>+IF(AND($A66990=1,$D66990=0),1,0)</f>
        <v>0</v>
      </c>
    </row>
    <row r="66991" spans="1:8" x14ac:dyDescent="0.55000000000000004">
      <c r="A66991">
        <v>0</v>
      </c>
      <c r="B66991">
        <v>0</v>
      </c>
      <c r="C66991">
        <v>0.497</v>
      </c>
      <c r="D66991">
        <f t="shared" si="1047"/>
        <v>1</v>
      </c>
      <c r="E66991">
        <f>+IF(AND($A66991=1,$D66991=1),1,0)</f>
        <v>0</v>
      </c>
      <c r="F66991">
        <f>+IF(AND($A66991=0,$D66991=0),1,0)</f>
        <v>0</v>
      </c>
      <c r="G66991">
        <f>+IF(AND($A66991=0,$D66991=1),1,0)</f>
        <v>1</v>
      </c>
      <c r="H66991">
        <f>+IF(AND($A66991=1,$D66991=0),1,0)</f>
        <v>0</v>
      </c>
    </row>
    <row r="66992" spans="1:8" x14ac:dyDescent="0.55000000000000004">
      <c r="A66992">
        <v>0</v>
      </c>
      <c r="B66992">
        <v>0</v>
      </c>
      <c r="C66992">
        <v>8.9999999999999993E-3</v>
      </c>
      <c r="D66992">
        <f t="shared" si="1047"/>
        <v>0</v>
      </c>
      <c r="E66992">
        <f>+IF(AND($A66992=1,$D66992=1),1,0)</f>
        <v>0</v>
      </c>
      <c r="F66992">
        <f>+IF(AND($A66992=0,$D66992=0),1,0)</f>
        <v>1</v>
      </c>
      <c r="G66992">
        <f>+IF(AND($A66992=0,$D66992=1),1,0)</f>
        <v>0</v>
      </c>
      <c r="H66992">
        <f>+IF(AND($A66992=1,$D66992=0),1,0)</f>
        <v>0</v>
      </c>
    </row>
    <row r="66993" spans="1:8" x14ac:dyDescent="0.55000000000000004">
      <c r="A66993">
        <v>0</v>
      </c>
      <c r="B66993">
        <v>0</v>
      </c>
      <c r="C66993">
        <v>1.2E-2</v>
      </c>
      <c r="D66993">
        <f t="shared" si="1047"/>
        <v>0</v>
      </c>
      <c r="E66993">
        <f>+IF(AND($A66993=1,$D66993=1),1,0)</f>
        <v>0</v>
      </c>
      <c r="F66993">
        <f>+IF(AND($A66993=0,$D66993=0),1,0)</f>
        <v>1</v>
      </c>
      <c r="G66993">
        <f>+IF(AND($A66993=0,$D66993=1),1,0)</f>
        <v>0</v>
      </c>
      <c r="H66993">
        <f>+IF(AND($A66993=1,$D66993=0),1,0)</f>
        <v>0</v>
      </c>
    </row>
    <row r="66994" spans="1:8" x14ac:dyDescent="0.55000000000000004">
      <c r="A66994">
        <v>0</v>
      </c>
      <c r="B66994">
        <v>0</v>
      </c>
      <c r="C66994">
        <v>1.6E-2</v>
      </c>
      <c r="D66994">
        <f t="shared" si="1047"/>
        <v>0</v>
      </c>
      <c r="E66994">
        <f>+IF(AND($A66994=1,$D66994=1),1,0)</f>
        <v>0</v>
      </c>
      <c r="F66994">
        <f>+IF(AND($A66994=0,$D66994=0),1,0)</f>
        <v>1</v>
      </c>
      <c r="G66994">
        <f>+IF(AND($A66994=0,$D66994=1),1,0)</f>
        <v>0</v>
      </c>
      <c r="H66994">
        <f>+IF(AND($A66994=1,$D66994=0),1,0)</f>
        <v>0</v>
      </c>
    </row>
    <row r="66995" spans="1:8" x14ac:dyDescent="0.55000000000000004">
      <c r="A66995">
        <v>0</v>
      </c>
      <c r="B66995">
        <v>0</v>
      </c>
      <c r="C66995">
        <v>5.0999999999999997E-2</v>
      </c>
      <c r="D66995">
        <f t="shared" si="1047"/>
        <v>0</v>
      </c>
      <c r="E66995">
        <f>+IF(AND($A66995=1,$D66995=1),1,0)</f>
        <v>0</v>
      </c>
      <c r="F66995">
        <f>+IF(AND($A66995=0,$D66995=0),1,0)</f>
        <v>1</v>
      </c>
      <c r="G66995">
        <f>+IF(AND($A66995=0,$D66995=1),1,0)</f>
        <v>0</v>
      </c>
      <c r="H66995">
        <f>+IF(AND($A66995=1,$D66995=0),1,0)</f>
        <v>0</v>
      </c>
    </row>
    <row r="66996" spans="1:8" x14ac:dyDescent="0.55000000000000004">
      <c r="A66996">
        <v>0</v>
      </c>
      <c r="B66996">
        <v>0</v>
      </c>
      <c r="C66996">
        <v>1.7999999999999999E-2</v>
      </c>
      <c r="D66996">
        <f t="shared" si="1047"/>
        <v>0</v>
      </c>
      <c r="E66996">
        <f>+IF(AND($A66996=1,$D66996=1),1,0)</f>
        <v>0</v>
      </c>
      <c r="F66996">
        <f>+IF(AND($A66996=0,$D66996=0),1,0)</f>
        <v>1</v>
      </c>
      <c r="G66996">
        <f>+IF(AND($A66996=0,$D66996=1),1,0)</f>
        <v>0</v>
      </c>
      <c r="H66996">
        <f>+IF(AND($A66996=1,$D66996=0),1,0)</f>
        <v>0</v>
      </c>
    </row>
    <row r="66997" spans="1:8" x14ac:dyDescent="0.55000000000000004">
      <c r="A66997">
        <v>0</v>
      </c>
      <c r="B66997">
        <v>0</v>
      </c>
      <c r="C66997">
        <v>3.1E-2</v>
      </c>
      <c r="D66997">
        <f t="shared" si="1047"/>
        <v>0</v>
      </c>
      <c r="E66997">
        <f>+IF(AND($A66997=1,$D66997=1),1,0)</f>
        <v>0</v>
      </c>
      <c r="F66997">
        <f>+IF(AND($A66997=0,$D66997=0),1,0)</f>
        <v>1</v>
      </c>
      <c r="G66997">
        <f>+IF(AND($A66997=0,$D66997=1),1,0)</f>
        <v>0</v>
      </c>
      <c r="H66997">
        <f>+IF(AND($A66997=1,$D66997=0),1,0)</f>
        <v>0</v>
      </c>
    </row>
    <row r="66998" spans="1:8" x14ac:dyDescent="0.55000000000000004">
      <c r="A66998">
        <v>0</v>
      </c>
      <c r="B66998">
        <v>0</v>
      </c>
      <c r="C66998">
        <v>9.4E-2</v>
      </c>
      <c r="D66998">
        <f t="shared" si="1047"/>
        <v>1</v>
      </c>
      <c r="E66998">
        <f>+IF(AND($A66998=1,$D66998=1),1,0)</f>
        <v>0</v>
      </c>
      <c r="F66998">
        <f>+IF(AND($A66998=0,$D66998=0),1,0)</f>
        <v>0</v>
      </c>
      <c r="G66998">
        <f>+IF(AND($A66998=0,$D66998=1),1,0)</f>
        <v>1</v>
      </c>
      <c r="H66998">
        <f>+IF(AND($A66998=1,$D66998=0),1,0)</f>
        <v>0</v>
      </c>
    </row>
    <row r="66999" spans="1:8" x14ac:dyDescent="0.55000000000000004">
      <c r="A66999">
        <v>0</v>
      </c>
      <c r="B66999">
        <v>0</v>
      </c>
      <c r="C66999">
        <v>5.3999999999999999E-2</v>
      </c>
      <c r="D66999">
        <f t="shared" si="1047"/>
        <v>0</v>
      </c>
      <c r="E66999">
        <f>+IF(AND($A66999=1,$D66999=1),1,0)</f>
        <v>0</v>
      </c>
      <c r="F66999">
        <f>+IF(AND($A66999=0,$D66999=0),1,0)</f>
        <v>1</v>
      </c>
      <c r="G66999">
        <f>+IF(AND($A66999=0,$D66999=1),1,0)</f>
        <v>0</v>
      </c>
      <c r="H66999">
        <f>+IF(AND($A66999=1,$D66999=0),1,0)</f>
        <v>0</v>
      </c>
    </row>
    <row r="67000" spans="1:8" x14ac:dyDescent="0.55000000000000004">
      <c r="A67000">
        <v>0</v>
      </c>
      <c r="B67000">
        <v>0</v>
      </c>
      <c r="C67000">
        <v>1.7999999999999999E-2</v>
      </c>
      <c r="D67000">
        <f t="shared" si="1047"/>
        <v>0</v>
      </c>
      <c r="E67000">
        <f>+IF(AND($A67000=1,$D67000=1),1,0)</f>
        <v>0</v>
      </c>
      <c r="F67000">
        <f>+IF(AND($A67000=0,$D67000=0),1,0)</f>
        <v>1</v>
      </c>
      <c r="G67000">
        <f>+IF(AND($A67000=0,$D67000=1),1,0)</f>
        <v>0</v>
      </c>
      <c r="H67000">
        <f>+IF(AND($A67000=1,$D67000=0),1,0)</f>
        <v>0</v>
      </c>
    </row>
    <row r="67001" spans="1:8" x14ac:dyDescent="0.55000000000000004">
      <c r="A67001">
        <v>0</v>
      </c>
      <c r="B67001">
        <v>0</v>
      </c>
      <c r="C67001">
        <v>2.5000000000000001E-2</v>
      </c>
      <c r="D67001">
        <f t="shared" si="1047"/>
        <v>0</v>
      </c>
      <c r="E67001">
        <f>+IF(AND($A67001=1,$D67001=1),1,0)</f>
        <v>0</v>
      </c>
      <c r="F67001">
        <f>+IF(AND($A67001=0,$D67001=0),1,0)</f>
        <v>1</v>
      </c>
      <c r="G67001">
        <f>+IF(AND($A67001=0,$D67001=1),1,0)</f>
        <v>0</v>
      </c>
      <c r="H67001">
        <f>+IF(AND($A67001=1,$D67001=0),1,0)</f>
        <v>0</v>
      </c>
    </row>
    <row r="67002" spans="1:8" x14ac:dyDescent="0.55000000000000004">
      <c r="A67002">
        <v>0</v>
      </c>
      <c r="B67002">
        <v>0</v>
      </c>
      <c r="C67002">
        <v>2.1000000000000001E-2</v>
      </c>
      <c r="D67002">
        <f t="shared" si="1047"/>
        <v>0</v>
      </c>
      <c r="E67002">
        <f>+IF(AND($A67002=1,$D67002=1),1,0)</f>
        <v>0</v>
      </c>
      <c r="F67002">
        <f>+IF(AND($A67002=0,$D67002=0),1,0)</f>
        <v>1</v>
      </c>
      <c r="G67002">
        <f>+IF(AND($A67002=0,$D67002=1),1,0)</f>
        <v>0</v>
      </c>
      <c r="H67002">
        <f>+IF(AND($A67002=1,$D67002=0),1,0)</f>
        <v>0</v>
      </c>
    </row>
    <row r="67003" spans="1:8" x14ac:dyDescent="0.55000000000000004">
      <c r="A67003">
        <v>0</v>
      </c>
      <c r="B67003">
        <v>0</v>
      </c>
      <c r="C67003">
        <v>5.7000000000000002E-2</v>
      </c>
      <c r="D67003">
        <f t="shared" si="1047"/>
        <v>0</v>
      </c>
      <c r="E67003">
        <f>+IF(AND($A67003=1,$D67003=1),1,0)</f>
        <v>0</v>
      </c>
      <c r="F67003">
        <f>+IF(AND($A67003=0,$D67003=0),1,0)</f>
        <v>1</v>
      </c>
      <c r="G67003">
        <f>+IF(AND($A67003=0,$D67003=1),1,0)</f>
        <v>0</v>
      </c>
      <c r="H67003">
        <f>+IF(AND($A67003=1,$D67003=0),1,0)</f>
        <v>0</v>
      </c>
    </row>
    <row r="67004" spans="1:8" x14ac:dyDescent="0.55000000000000004">
      <c r="A67004">
        <v>0</v>
      </c>
      <c r="B67004">
        <v>0</v>
      </c>
      <c r="C67004">
        <v>1.2999999999999999E-2</v>
      </c>
      <c r="D67004">
        <f t="shared" si="1047"/>
        <v>0</v>
      </c>
      <c r="E67004">
        <f>+IF(AND($A67004=1,$D67004=1),1,0)</f>
        <v>0</v>
      </c>
      <c r="F67004">
        <f>+IF(AND($A67004=0,$D67004=0),1,0)</f>
        <v>1</v>
      </c>
      <c r="G67004">
        <f>+IF(AND($A67004=0,$D67004=1),1,0)</f>
        <v>0</v>
      </c>
      <c r="H67004">
        <f>+IF(AND($A67004=1,$D67004=0),1,0)</f>
        <v>0</v>
      </c>
    </row>
    <row r="67005" spans="1:8" x14ac:dyDescent="0.55000000000000004">
      <c r="A67005">
        <v>0</v>
      </c>
      <c r="B67005">
        <v>0</v>
      </c>
      <c r="C67005">
        <v>1.6E-2</v>
      </c>
      <c r="D67005">
        <f t="shared" si="1047"/>
        <v>0</v>
      </c>
      <c r="E67005">
        <f>+IF(AND($A67005=1,$D67005=1),1,0)</f>
        <v>0</v>
      </c>
      <c r="F67005">
        <f>+IF(AND($A67005=0,$D67005=0),1,0)</f>
        <v>1</v>
      </c>
      <c r="G67005">
        <f>+IF(AND($A67005=0,$D67005=1),1,0)</f>
        <v>0</v>
      </c>
      <c r="H67005">
        <f>+IF(AND($A67005=1,$D67005=0),1,0)</f>
        <v>0</v>
      </c>
    </row>
    <row r="67006" spans="1:8" x14ac:dyDescent="0.55000000000000004">
      <c r="A67006">
        <v>0</v>
      </c>
      <c r="B67006">
        <v>0</v>
      </c>
      <c r="C67006">
        <v>1.2E-2</v>
      </c>
      <c r="D67006">
        <f t="shared" si="1047"/>
        <v>0</v>
      </c>
      <c r="E67006">
        <f>+IF(AND($A67006=1,$D67006=1),1,0)</f>
        <v>0</v>
      </c>
      <c r="F67006">
        <f>+IF(AND($A67006=0,$D67006=0),1,0)</f>
        <v>1</v>
      </c>
      <c r="G67006">
        <f>+IF(AND($A67006=0,$D67006=1),1,0)</f>
        <v>0</v>
      </c>
      <c r="H67006">
        <f>+IF(AND($A67006=1,$D67006=0),1,0)</f>
        <v>0</v>
      </c>
    </row>
    <row r="67007" spans="1:8" x14ac:dyDescent="0.55000000000000004">
      <c r="A67007">
        <v>0</v>
      </c>
      <c r="B67007">
        <v>0</v>
      </c>
      <c r="C67007">
        <v>1.2999999999999999E-2</v>
      </c>
      <c r="D67007">
        <f t="shared" si="1047"/>
        <v>0</v>
      </c>
      <c r="E67007">
        <f>+IF(AND($A67007=1,$D67007=1),1,0)</f>
        <v>0</v>
      </c>
      <c r="F67007">
        <f>+IF(AND($A67007=0,$D67007=0),1,0)</f>
        <v>1</v>
      </c>
      <c r="G67007">
        <f>+IF(AND($A67007=0,$D67007=1),1,0)</f>
        <v>0</v>
      </c>
      <c r="H67007">
        <f>+IF(AND($A67007=1,$D67007=0),1,0)</f>
        <v>0</v>
      </c>
    </row>
    <row r="67008" spans="1:8" x14ac:dyDescent="0.55000000000000004">
      <c r="A67008">
        <v>0</v>
      </c>
      <c r="B67008">
        <v>0</v>
      </c>
      <c r="C67008">
        <v>0.317</v>
      </c>
      <c r="D67008">
        <f t="shared" si="1047"/>
        <v>1</v>
      </c>
      <c r="E67008">
        <f>+IF(AND($A67008=1,$D67008=1),1,0)</f>
        <v>0</v>
      </c>
      <c r="F67008">
        <f>+IF(AND($A67008=0,$D67008=0),1,0)</f>
        <v>0</v>
      </c>
      <c r="G67008">
        <f>+IF(AND($A67008=0,$D67008=1),1,0)</f>
        <v>1</v>
      </c>
      <c r="H67008">
        <f>+IF(AND($A67008=1,$D67008=0),1,0)</f>
        <v>0</v>
      </c>
    </row>
    <row r="67009" spans="1:8" x14ac:dyDescent="0.55000000000000004">
      <c r="A67009">
        <v>0</v>
      </c>
      <c r="B67009">
        <v>0</v>
      </c>
      <c r="C67009">
        <v>5.1999999999999998E-2</v>
      </c>
      <c r="D67009">
        <f t="shared" si="1047"/>
        <v>0</v>
      </c>
      <c r="E67009">
        <f>+IF(AND($A67009=1,$D67009=1),1,0)</f>
        <v>0</v>
      </c>
      <c r="F67009">
        <f>+IF(AND($A67009=0,$D67009=0),1,0)</f>
        <v>1</v>
      </c>
      <c r="G67009">
        <f>+IF(AND($A67009=0,$D67009=1),1,0)</f>
        <v>0</v>
      </c>
      <c r="H67009">
        <f>+IF(AND($A67009=1,$D67009=0),1,0)</f>
        <v>0</v>
      </c>
    </row>
    <row r="67010" spans="1:8" x14ac:dyDescent="0.55000000000000004">
      <c r="A67010">
        <v>0</v>
      </c>
      <c r="B67010">
        <v>0</v>
      </c>
      <c r="C67010">
        <v>1.9E-2</v>
      </c>
      <c r="D67010">
        <f t="shared" si="1047"/>
        <v>0</v>
      </c>
      <c r="E67010">
        <f>+IF(AND($A67010=1,$D67010=1),1,0)</f>
        <v>0</v>
      </c>
      <c r="F67010">
        <f>+IF(AND($A67010=0,$D67010=0),1,0)</f>
        <v>1</v>
      </c>
      <c r="G67010">
        <f>+IF(AND($A67010=0,$D67010=1),1,0)</f>
        <v>0</v>
      </c>
      <c r="H67010">
        <f>+IF(AND($A67010=1,$D67010=0),1,0)</f>
        <v>0</v>
      </c>
    </row>
    <row r="67011" spans="1:8" x14ac:dyDescent="0.55000000000000004">
      <c r="A67011">
        <v>0</v>
      </c>
      <c r="B67011">
        <v>0</v>
      </c>
      <c r="C67011">
        <v>7.0000000000000001E-3</v>
      </c>
      <c r="D67011">
        <f t="shared" si="1047"/>
        <v>0</v>
      </c>
      <c r="E67011">
        <f>+IF(AND($A67011=1,$D67011=1),1,0)</f>
        <v>0</v>
      </c>
      <c r="F67011">
        <f>+IF(AND($A67011=0,$D67011=0),1,0)</f>
        <v>1</v>
      </c>
      <c r="G67011">
        <f>+IF(AND($A67011=0,$D67011=1),1,0)</f>
        <v>0</v>
      </c>
      <c r="H67011">
        <f>+IF(AND($A67011=1,$D67011=0),1,0)</f>
        <v>0</v>
      </c>
    </row>
    <row r="67012" spans="1:8" x14ac:dyDescent="0.55000000000000004">
      <c r="A67012">
        <v>0</v>
      </c>
      <c r="B67012">
        <v>0</v>
      </c>
      <c r="C67012">
        <v>6.5000000000000002E-2</v>
      </c>
      <c r="D67012">
        <f t="shared" si="1047"/>
        <v>0</v>
      </c>
      <c r="E67012">
        <f>+IF(AND($A67012=1,$D67012=1),1,0)</f>
        <v>0</v>
      </c>
      <c r="F67012">
        <f>+IF(AND($A67012=0,$D67012=0),1,0)</f>
        <v>1</v>
      </c>
      <c r="G67012">
        <f>+IF(AND($A67012=0,$D67012=1),1,0)</f>
        <v>0</v>
      </c>
      <c r="H67012">
        <f>+IF(AND($A67012=1,$D67012=0),1,0)</f>
        <v>0</v>
      </c>
    </row>
    <row r="67013" spans="1:8" x14ac:dyDescent="0.55000000000000004">
      <c r="A67013">
        <v>1</v>
      </c>
      <c r="B67013">
        <v>0</v>
      </c>
      <c r="C67013">
        <v>0.17</v>
      </c>
      <c r="D67013">
        <f t="shared" si="1047"/>
        <v>1</v>
      </c>
      <c r="E67013">
        <f>+IF(AND($A67013=1,$D67013=1),1,0)</f>
        <v>1</v>
      </c>
      <c r="F67013">
        <f>+IF(AND($A67013=0,$D67013=0),1,0)</f>
        <v>0</v>
      </c>
      <c r="G67013">
        <f>+IF(AND($A67013=0,$D67013=1),1,0)</f>
        <v>0</v>
      </c>
      <c r="H67013">
        <f>+IF(AND($A67013=1,$D67013=0),1,0)</f>
        <v>0</v>
      </c>
    </row>
    <row r="67014" spans="1:8" x14ac:dyDescent="0.55000000000000004">
      <c r="A67014">
        <v>0</v>
      </c>
      <c r="B67014">
        <v>0</v>
      </c>
      <c r="C67014">
        <v>8.9999999999999993E-3</v>
      </c>
      <c r="D67014">
        <f t="shared" si="1047"/>
        <v>0</v>
      </c>
      <c r="E67014">
        <f>+IF(AND($A67014=1,$D67014=1),1,0)</f>
        <v>0</v>
      </c>
      <c r="F67014">
        <f>+IF(AND($A67014=0,$D67014=0),1,0)</f>
        <v>1</v>
      </c>
      <c r="G67014">
        <f>+IF(AND($A67014=0,$D67014=1),1,0)</f>
        <v>0</v>
      </c>
      <c r="H67014">
        <f>+IF(AND($A67014=1,$D67014=0),1,0)</f>
        <v>0</v>
      </c>
    </row>
    <row r="67015" spans="1:8" x14ac:dyDescent="0.55000000000000004">
      <c r="A67015">
        <v>1</v>
      </c>
      <c r="B67015">
        <v>1</v>
      </c>
      <c r="C67015">
        <v>0.60299999999999998</v>
      </c>
      <c r="D67015">
        <f t="shared" si="1047"/>
        <v>1</v>
      </c>
      <c r="E67015">
        <f>+IF(AND($A67015=1,$D67015=1),1,0)</f>
        <v>1</v>
      </c>
      <c r="F67015">
        <f>+IF(AND($A67015=0,$D67015=0),1,0)</f>
        <v>0</v>
      </c>
      <c r="G67015">
        <f>+IF(AND($A67015=0,$D67015=1),1,0)</f>
        <v>0</v>
      </c>
      <c r="H67015">
        <f>+IF(AND($A67015=1,$D67015=0),1,0)</f>
        <v>0</v>
      </c>
    </row>
    <row r="67016" spans="1:8" x14ac:dyDescent="0.55000000000000004">
      <c r="A67016">
        <v>0</v>
      </c>
      <c r="B67016">
        <v>0</v>
      </c>
      <c r="C67016">
        <v>7.1999999999999995E-2</v>
      </c>
      <c r="D67016">
        <f t="shared" si="1047"/>
        <v>0</v>
      </c>
      <c r="E67016">
        <f>+IF(AND($A67016=1,$D67016=1),1,0)</f>
        <v>0</v>
      </c>
      <c r="F67016">
        <f>+IF(AND($A67016=0,$D67016=0),1,0)</f>
        <v>1</v>
      </c>
      <c r="G67016">
        <f>+IF(AND($A67016=0,$D67016=1),1,0)</f>
        <v>0</v>
      </c>
      <c r="H67016">
        <f>+IF(AND($A67016=1,$D67016=0),1,0)</f>
        <v>0</v>
      </c>
    </row>
    <row r="67017" spans="1:8" x14ac:dyDescent="0.55000000000000004">
      <c r="A67017">
        <v>0</v>
      </c>
      <c r="B67017">
        <v>0</v>
      </c>
      <c r="C67017">
        <v>0.02</v>
      </c>
      <c r="D67017">
        <f t="shared" si="1047"/>
        <v>0</v>
      </c>
      <c r="E67017">
        <f>+IF(AND($A67017=1,$D67017=1),1,0)</f>
        <v>0</v>
      </c>
      <c r="F67017">
        <f>+IF(AND($A67017=0,$D67017=0),1,0)</f>
        <v>1</v>
      </c>
      <c r="G67017">
        <f>+IF(AND($A67017=0,$D67017=1),1,0)</f>
        <v>0</v>
      </c>
      <c r="H67017">
        <f>+IF(AND($A67017=1,$D67017=0),1,0)</f>
        <v>0</v>
      </c>
    </row>
    <row r="67018" spans="1:8" x14ac:dyDescent="0.55000000000000004">
      <c r="A67018">
        <v>0</v>
      </c>
      <c r="B67018">
        <v>0</v>
      </c>
      <c r="C67018">
        <v>4.0000000000000001E-3</v>
      </c>
      <c r="D67018">
        <f t="shared" si="1047"/>
        <v>0</v>
      </c>
      <c r="E67018">
        <f>+IF(AND($A67018=1,$D67018=1),1,0)</f>
        <v>0</v>
      </c>
      <c r="F67018">
        <f>+IF(AND($A67018=0,$D67018=0),1,0)</f>
        <v>1</v>
      </c>
      <c r="G67018">
        <f>+IF(AND($A67018=0,$D67018=1),1,0)</f>
        <v>0</v>
      </c>
      <c r="H67018">
        <f>+IF(AND($A67018=1,$D67018=0),1,0)</f>
        <v>0</v>
      </c>
    </row>
    <row r="67019" spans="1:8" x14ac:dyDescent="0.55000000000000004">
      <c r="A67019">
        <v>0</v>
      </c>
      <c r="B67019">
        <v>0</v>
      </c>
      <c r="C67019">
        <v>7.0000000000000001E-3</v>
      </c>
      <c r="D67019">
        <f t="shared" si="1047"/>
        <v>0</v>
      </c>
      <c r="E67019">
        <f>+IF(AND($A67019=1,$D67019=1),1,0)</f>
        <v>0</v>
      </c>
      <c r="F67019">
        <f>+IF(AND($A67019=0,$D67019=0),1,0)</f>
        <v>1</v>
      </c>
      <c r="G67019">
        <f>+IF(AND($A67019=0,$D67019=1),1,0)</f>
        <v>0</v>
      </c>
      <c r="H67019">
        <f>+IF(AND($A67019=1,$D67019=0),1,0)</f>
        <v>0</v>
      </c>
    </row>
    <row r="67020" spans="1:8" x14ac:dyDescent="0.55000000000000004">
      <c r="A67020">
        <v>0</v>
      </c>
      <c r="B67020">
        <v>0</v>
      </c>
      <c r="C67020">
        <v>7.0000000000000001E-3</v>
      </c>
      <c r="D67020">
        <f t="shared" si="1047"/>
        <v>0</v>
      </c>
      <c r="E67020">
        <f>+IF(AND($A67020=1,$D67020=1),1,0)</f>
        <v>0</v>
      </c>
      <c r="F67020">
        <f>+IF(AND($A67020=0,$D67020=0),1,0)</f>
        <v>1</v>
      </c>
      <c r="G67020">
        <f>+IF(AND($A67020=0,$D67020=1),1,0)</f>
        <v>0</v>
      </c>
      <c r="H67020">
        <f>+IF(AND($A67020=1,$D67020=0),1,0)</f>
        <v>0</v>
      </c>
    </row>
    <row r="67021" spans="1:8" x14ac:dyDescent="0.55000000000000004">
      <c r="A67021">
        <v>0</v>
      </c>
      <c r="B67021">
        <v>0</v>
      </c>
      <c r="C67021">
        <v>4.4999999999999998E-2</v>
      </c>
      <c r="D67021">
        <f t="shared" si="1047"/>
        <v>0</v>
      </c>
      <c r="E67021">
        <f>+IF(AND($A67021=1,$D67021=1),1,0)</f>
        <v>0</v>
      </c>
      <c r="F67021">
        <f>+IF(AND($A67021=0,$D67021=0),1,0)</f>
        <v>1</v>
      </c>
      <c r="G67021">
        <f>+IF(AND($A67021=0,$D67021=1),1,0)</f>
        <v>0</v>
      </c>
      <c r="H67021">
        <f>+IF(AND($A67021=1,$D67021=0),1,0)</f>
        <v>0</v>
      </c>
    </row>
    <row r="67022" spans="1:8" x14ac:dyDescent="0.55000000000000004">
      <c r="A67022">
        <v>0</v>
      </c>
      <c r="B67022">
        <v>0</v>
      </c>
      <c r="C67022">
        <v>1.9E-2</v>
      </c>
      <c r="D67022">
        <f t="shared" si="1047"/>
        <v>0</v>
      </c>
      <c r="E67022">
        <f>+IF(AND($A67022=1,$D67022=1),1,0)</f>
        <v>0</v>
      </c>
      <c r="F67022">
        <f>+IF(AND($A67022=0,$D67022=0),1,0)</f>
        <v>1</v>
      </c>
      <c r="G67022">
        <f>+IF(AND($A67022=0,$D67022=1),1,0)</f>
        <v>0</v>
      </c>
      <c r="H67022">
        <f>+IF(AND($A67022=1,$D67022=0),1,0)</f>
        <v>0</v>
      </c>
    </row>
    <row r="67023" spans="1:8" x14ac:dyDescent="0.55000000000000004">
      <c r="A67023">
        <v>0</v>
      </c>
      <c r="B67023">
        <v>0</v>
      </c>
      <c r="C67023">
        <v>1.7000000000000001E-2</v>
      </c>
      <c r="D67023">
        <f t="shared" si="1047"/>
        <v>0</v>
      </c>
      <c r="E67023">
        <f>+IF(AND($A67023=1,$D67023=1),1,0)</f>
        <v>0</v>
      </c>
      <c r="F67023">
        <f>+IF(AND($A67023=0,$D67023=0),1,0)</f>
        <v>1</v>
      </c>
      <c r="G67023">
        <f>+IF(AND($A67023=0,$D67023=1),1,0)</f>
        <v>0</v>
      </c>
      <c r="H67023">
        <f>+IF(AND($A67023=1,$D67023=0),1,0)</f>
        <v>0</v>
      </c>
    </row>
    <row r="67024" spans="1:8" x14ac:dyDescent="0.55000000000000004">
      <c r="A67024">
        <v>0</v>
      </c>
      <c r="B67024">
        <v>0</v>
      </c>
      <c r="C67024">
        <v>0.01</v>
      </c>
      <c r="D67024">
        <f t="shared" si="1047"/>
        <v>0</v>
      </c>
      <c r="E67024">
        <f>+IF(AND($A67024=1,$D67024=1),1,0)</f>
        <v>0</v>
      </c>
      <c r="F67024">
        <f>+IF(AND($A67024=0,$D67024=0),1,0)</f>
        <v>1</v>
      </c>
      <c r="G67024">
        <f>+IF(AND($A67024=0,$D67024=1),1,0)</f>
        <v>0</v>
      </c>
      <c r="H67024">
        <f>+IF(AND($A67024=1,$D67024=0),1,0)</f>
        <v>0</v>
      </c>
    </row>
    <row r="67025" spans="1:8" x14ac:dyDescent="0.55000000000000004">
      <c r="A67025">
        <v>0</v>
      </c>
      <c r="B67025">
        <v>0</v>
      </c>
      <c r="C67025">
        <v>7.8E-2</v>
      </c>
      <c r="D67025">
        <f t="shared" si="1047"/>
        <v>0</v>
      </c>
      <c r="E67025">
        <f>+IF(AND($A67025=1,$D67025=1),1,0)</f>
        <v>0</v>
      </c>
      <c r="F67025">
        <f>+IF(AND($A67025=0,$D67025=0),1,0)</f>
        <v>1</v>
      </c>
      <c r="G67025">
        <f>+IF(AND($A67025=0,$D67025=1),1,0)</f>
        <v>0</v>
      </c>
      <c r="H67025">
        <f>+IF(AND($A67025=1,$D67025=0),1,0)</f>
        <v>0</v>
      </c>
    </row>
    <row r="67026" spans="1:8" x14ac:dyDescent="0.55000000000000004">
      <c r="A67026">
        <v>0</v>
      </c>
      <c r="B67026">
        <v>0</v>
      </c>
      <c r="C67026">
        <v>1.4999999999999999E-2</v>
      </c>
      <c r="D67026">
        <f t="shared" si="1047"/>
        <v>0</v>
      </c>
      <c r="E67026">
        <f>+IF(AND($A67026=1,$D67026=1),1,0)</f>
        <v>0</v>
      </c>
      <c r="F67026">
        <f>+IF(AND($A67026=0,$D67026=0),1,0)</f>
        <v>1</v>
      </c>
      <c r="G67026">
        <f>+IF(AND($A67026=0,$D67026=1),1,0)</f>
        <v>0</v>
      </c>
      <c r="H67026">
        <f>+IF(AND($A67026=1,$D67026=0),1,0)</f>
        <v>0</v>
      </c>
    </row>
    <row r="67027" spans="1:8" x14ac:dyDescent="0.55000000000000004">
      <c r="A67027">
        <v>1</v>
      </c>
      <c r="B67027">
        <v>0</v>
      </c>
      <c r="C67027">
        <v>0.46500000000000002</v>
      </c>
      <c r="D67027">
        <f t="shared" si="1047"/>
        <v>1</v>
      </c>
      <c r="E67027">
        <f>+IF(AND($A67027=1,$D67027=1),1,0)</f>
        <v>1</v>
      </c>
      <c r="F67027">
        <f>+IF(AND($A67027=0,$D67027=0),1,0)</f>
        <v>0</v>
      </c>
      <c r="G67027">
        <f>+IF(AND($A67027=0,$D67027=1),1,0)</f>
        <v>0</v>
      </c>
      <c r="H67027">
        <f>+IF(AND($A67027=1,$D67027=0),1,0)</f>
        <v>0</v>
      </c>
    </row>
    <row r="67028" spans="1:8" x14ac:dyDescent="0.55000000000000004">
      <c r="A67028">
        <v>0</v>
      </c>
      <c r="B67028">
        <v>0</v>
      </c>
      <c r="C67028">
        <v>4.0000000000000001E-3</v>
      </c>
      <c r="D67028">
        <f t="shared" si="1047"/>
        <v>0</v>
      </c>
      <c r="E67028">
        <f>+IF(AND($A67028=1,$D67028=1),1,0)</f>
        <v>0</v>
      </c>
      <c r="F67028">
        <f>+IF(AND($A67028=0,$D67028=0),1,0)</f>
        <v>1</v>
      </c>
      <c r="G67028">
        <f>+IF(AND($A67028=0,$D67028=1),1,0)</f>
        <v>0</v>
      </c>
      <c r="H67028">
        <f>+IF(AND($A67028=1,$D67028=0),1,0)</f>
        <v>0</v>
      </c>
    </row>
    <row r="67029" spans="1:8" x14ac:dyDescent="0.55000000000000004">
      <c r="A67029">
        <v>0</v>
      </c>
      <c r="B67029">
        <v>0</v>
      </c>
      <c r="C67029">
        <v>4.2000000000000003E-2</v>
      </c>
      <c r="D67029">
        <f t="shared" si="1047"/>
        <v>0</v>
      </c>
      <c r="E67029">
        <f>+IF(AND($A67029=1,$D67029=1),1,0)</f>
        <v>0</v>
      </c>
      <c r="F67029">
        <f>+IF(AND($A67029=0,$D67029=0),1,0)</f>
        <v>1</v>
      </c>
      <c r="G67029">
        <f>+IF(AND($A67029=0,$D67029=1),1,0)</f>
        <v>0</v>
      </c>
      <c r="H67029">
        <f>+IF(AND($A67029=1,$D67029=0),1,0)</f>
        <v>0</v>
      </c>
    </row>
    <row r="67030" spans="1:8" x14ac:dyDescent="0.55000000000000004">
      <c r="A67030">
        <v>0</v>
      </c>
      <c r="B67030">
        <v>0</v>
      </c>
      <c r="C67030">
        <v>7.1999999999999995E-2</v>
      </c>
      <c r="D67030">
        <f t="shared" si="1047"/>
        <v>0</v>
      </c>
      <c r="E67030">
        <f>+IF(AND($A67030=1,$D67030=1),1,0)</f>
        <v>0</v>
      </c>
      <c r="F67030">
        <f>+IF(AND($A67030=0,$D67030=0),1,0)</f>
        <v>1</v>
      </c>
      <c r="G67030">
        <f>+IF(AND($A67030=0,$D67030=1),1,0)</f>
        <v>0</v>
      </c>
      <c r="H67030">
        <f>+IF(AND($A67030=1,$D67030=0),1,0)</f>
        <v>0</v>
      </c>
    </row>
    <row r="67031" spans="1:8" x14ac:dyDescent="0.55000000000000004">
      <c r="A67031">
        <v>0</v>
      </c>
      <c r="B67031">
        <v>0</v>
      </c>
      <c r="C67031">
        <v>0.01</v>
      </c>
      <c r="D67031">
        <f t="shared" si="1047"/>
        <v>0</v>
      </c>
      <c r="E67031">
        <f>+IF(AND($A67031=1,$D67031=1),1,0)</f>
        <v>0</v>
      </c>
      <c r="F67031">
        <f>+IF(AND($A67031=0,$D67031=0),1,0)</f>
        <v>1</v>
      </c>
      <c r="G67031">
        <f>+IF(AND($A67031=0,$D67031=1),1,0)</f>
        <v>0</v>
      </c>
      <c r="H67031">
        <f>+IF(AND($A67031=1,$D67031=0),1,0)</f>
        <v>0</v>
      </c>
    </row>
    <row r="67032" spans="1:8" x14ac:dyDescent="0.55000000000000004">
      <c r="A67032">
        <v>0</v>
      </c>
      <c r="B67032">
        <v>0</v>
      </c>
      <c r="C67032">
        <v>2.1999999999999999E-2</v>
      </c>
      <c r="D67032">
        <f t="shared" si="1047"/>
        <v>0</v>
      </c>
      <c r="E67032">
        <f>+IF(AND($A67032=1,$D67032=1),1,0)</f>
        <v>0</v>
      </c>
      <c r="F67032">
        <f>+IF(AND($A67032=0,$D67032=0),1,0)</f>
        <v>1</v>
      </c>
      <c r="G67032">
        <f>+IF(AND($A67032=0,$D67032=1),1,0)</f>
        <v>0</v>
      </c>
      <c r="H67032">
        <f>+IF(AND($A67032=1,$D67032=0),1,0)</f>
        <v>0</v>
      </c>
    </row>
    <row r="67033" spans="1:8" x14ac:dyDescent="0.55000000000000004">
      <c r="A67033">
        <v>0</v>
      </c>
      <c r="B67033">
        <v>0</v>
      </c>
      <c r="C67033">
        <v>1.2999999999999999E-2</v>
      </c>
      <c r="D67033">
        <f t="shared" si="1047"/>
        <v>0</v>
      </c>
      <c r="E67033">
        <f>+IF(AND($A67033=1,$D67033=1),1,0)</f>
        <v>0</v>
      </c>
      <c r="F67033">
        <f>+IF(AND($A67033=0,$D67033=0),1,0)</f>
        <v>1</v>
      </c>
      <c r="G67033">
        <f>+IF(AND($A67033=0,$D67033=1),1,0)</f>
        <v>0</v>
      </c>
      <c r="H67033">
        <f>+IF(AND($A67033=1,$D67033=0),1,0)</f>
        <v>0</v>
      </c>
    </row>
    <row r="67034" spans="1:8" x14ac:dyDescent="0.55000000000000004">
      <c r="A67034">
        <v>0</v>
      </c>
      <c r="B67034">
        <v>0</v>
      </c>
      <c r="C67034">
        <v>3.1E-2</v>
      </c>
      <c r="D67034">
        <f t="shared" si="1047"/>
        <v>0</v>
      </c>
      <c r="E67034">
        <f>+IF(AND($A67034=1,$D67034=1),1,0)</f>
        <v>0</v>
      </c>
      <c r="F67034">
        <f>+IF(AND($A67034=0,$D67034=0),1,0)</f>
        <v>1</v>
      </c>
      <c r="G67034">
        <f>+IF(AND($A67034=0,$D67034=1),1,0)</f>
        <v>0</v>
      </c>
      <c r="H67034">
        <f>+IF(AND($A67034=1,$D67034=0),1,0)</f>
        <v>0</v>
      </c>
    </row>
    <row r="67035" spans="1:8" x14ac:dyDescent="0.55000000000000004">
      <c r="A67035">
        <v>0</v>
      </c>
      <c r="B67035">
        <v>0</v>
      </c>
      <c r="C67035">
        <v>0.17299999999999999</v>
      </c>
      <c r="D67035">
        <f t="shared" si="1047"/>
        <v>1</v>
      </c>
      <c r="E67035">
        <f>+IF(AND($A67035=1,$D67035=1),1,0)</f>
        <v>0</v>
      </c>
      <c r="F67035">
        <f>+IF(AND($A67035=0,$D67035=0),1,0)</f>
        <v>0</v>
      </c>
      <c r="G67035">
        <f>+IF(AND($A67035=0,$D67035=1),1,0)</f>
        <v>1</v>
      </c>
      <c r="H67035">
        <f>+IF(AND($A67035=1,$D67035=0),1,0)</f>
        <v>0</v>
      </c>
    </row>
    <row r="67036" spans="1:8" x14ac:dyDescent="0.55000000000000004">
      <c r="A67036">
        <v>0</v>
      </c>
      <c r="B67036">
        <v>0</v>
      </c>
      <c r="C67036">
        <v>5.3999999999999999E-2</v>
      </c>
      <c r="D67036">
        <f t="shared" si="1047"/>
        <v>0</v>
      </c>
      <c r="E67036">
        <f>+IF(AND($A67036=1,$D67036=1),1,0)</f>
        <v>0</v>
      </c>
      <c r="F67036">
        <f>+IF(AND($A67036=0,$D67036=0),1,0)</f>
        <v>1</v>
      </c>
      <c r="G67036">
        <f>+IF(AND($A67036=0,$D67036=1),1,0)</f>
        <v>0</v>
      </c>
      <c r="H67036">
        <f>+IF(AND($A67036=1,$D67036=0),1,0)</f>
        <v>0</v>
      </c>
    </row>
    <row r="67037" spans="1:8" x14ac:dyDescent="0.55000000000000004">
      <c r="A67037">
        <v>0</v>
      </c>
      <c r="B67037">
        <v>0</v>
      </c>
      <c r="C67037">
        <v>6.0999999999999999E-2</v>
      </c>
      <c r="D67037">
        <f t="shared" si="1047"/>
        <v>0</v>
      </c>
      <c r="E67037">
        <f>+IF(AND($A67037=1,$D67037=1),1,0)</f>
        <v>0</v>
      </c>
      <c r="F67037">
        <f>+IF(AND($A67037=0,$D67037=0),1,0)</f>
        <v>1</v>
      </c>
      <c r="G67037">
        <f>+IF(AND($A67037=0,$D67037=1),1,0)</f>
        <v>0</v>
      </c>
      <c r="H67037">
        <f>+IF(AND($A67037=1,$D67037=0),1,0)</f>
        <v>0</v>
      </c>
    </row>
    <row r="67038" spans="1:8" x14ac:dyDescent="0.55000000000000004">
      <c r="A67038">
        <v>0</v>
      </c>
      <c r="B67038">
        <v>0</v>
      </c>
      <c r="C67038">
        <v>0.109</v>
      </c>
      <c r="D67038">
        <f t="shared" si="1047"/>
        <v>1</v>
      </c>
      <c r="E67038">
        <f>+IF(AND($A67038=1,$D67038=1),1,0)</f>
        <v>0</v>
      </c>
      <c r="F67038">
        <f>+IF(AND($A67038=0,$D67038=0),1,0)</f>
        <v>0</v>
      </c>
      <c r="G67038">
        <f>+IF(AND($A67038=0,$D67038=1),1,0)</f>
        <v>1</v>
      </c>
      <c r="H67038">
        <f>+IF(AND($A67038=1,$D67038=0),1,0)</f>
        <v>0</v>
      </c>
    </row>
    <row r="67039" spans="1:8" x14ac:dyDescent="0.55000000000000004">
      <c r="A67039">
        <v>0</v>
      </c>
      <c r="B67039">
        <v>0</v>
      </c>
      <c r="C67039">
        <v>1.0999999999999999E-2</v>
      </c>
      <c r="D67039">
        <f t="shared" si="1047"/>
        <v>0</v>
      </c>
      <c r="E67039">
        <f>+IF(AND($A67039=1,$D67039=1),1,0)</f>
        <v>0</v>
      </c>
      <c r="F67039">
        <f>+IF(AND($A67039=0,$D67039=0),1,0)</f>
        <v>1</v>
      </c>
      <c r="G67039">
        <f>+IF(AND($A67039=0,$D67039=1),1,0)</f>
        <v>0</v>
      </c>
      <c r="H67039">
        <f>+IF(AND($A67039=1,$D67039=0),1,0)</f>
        <v>0</v>
      </c>
    </row>
    <row r="67040" spans="1:8" x14ac:dyDescent="0.55000000000000004">
      <c r="A67040">
        <v>0</v>
      </c>
      <c r="B67040">
        <v>0</v>
      </c>
      <c r="C67040">
        <v>4.0000000000000001E-3</v>
      </c>
      <c r="D67040">
        <f t="shared" si="1047"/>
        <v>0</v>
      </c>
      <c r="E67040">
        <f>+IF(AND($A67040=1,$D67040=1),1,0)</f>
        <v>0</v>
      </c>
      <c r="F67040">
        <f>+IF(AND($A67040=0,$D67040=0),1,0)</f>
        <v>1</v>
      </c>
      <c r="G67040">
        <f>+IF(AND($A67040=0,$D67040=1),1,0)</f>
        <v>0</v>
      </c>
      <c r="H67040">
        <f>+IF(AND($A67040=1,$D67040=0),1,0)</f>
        <v>0</v>
      </c>
    </row>
    <row r="67041" spans="1:8" x14ac:dyDescent="0.55000000000000004">
      <c r="A67041">
        <v>0</v>
      </c>
      <c r="B67041">
        <v>0</v>
      </c>
      <c r="C67041">
        <v>1.0999999999999999E-2</v>
      </c>
      <c r="D67041">
        <f t="shared" si="1047"/>
        <v>0</v>
      </c>
      <c r="E67041">
        <f>+IF(AND($A67041=1,$D67041=1),1,0)</f>
        <v>0</v>
      </c>
      <c r="F67041">
        <f>+IF(AND($A67041=0,$D67041=0),1,0)</f>
        <v>1</v>
      </c>
      <c r="G67041">
        <f>+IF(AND($A67041=0,$D67041=1),1,0)</f>
        <v>0</v>
      </c>
      <c r="H67041">
        <f>+IF(AND($A67041=1,$D67041=0),1,0)</f>
        <v>0</v>
      </c>
    </row>
    <row r="67042" spans="1:8" x14ac:dyDescent="0.55000000000000004">
      <c r="A67042">
        <v>0</v>
      </c>
      <c r="B67042">
        <v>0</v>
      </c>
      <c r="C67042">
        <v>5.5E-2</v>
      </c>
      <c r="D67042">
        <f t="shared" si="1047"/>
        <v>0</v>
      </c>
      <c r="E67042">
        <f>+IF(AND($A67042=1,$D67042=1),1,0)</f>
        <v>0</v>
      </c>
      <c r="F67042">
        <f>+IF(AND($A67042=0,$D67042=0),1,0)</f>
        <v>1</v>
      </c>
      <c r="G67042">
        <f>+IF(AND($A67042=0,$D67042=1),1,0)</f>
        <v>0</v>
      </c>
      <c r="H67042">
        <f>+IF(AND($A67042=1,$D67042=0),1,0)</f>
        <v>0</v>
      </c>
    </row>
    <row r="67043" spans="1:8" x14ac:dyDescent="0.55000000000000004">
      <c r="A67043">
        <v>0</v>
      </c>
      <c r="B67043">
        <v>1</v>
      </c>
      <c r="C67043">
        <v>0.60599999999999998</v>
      </c>
      <c r="D67043">
        <f t="shared" si="1047"/>
        <v>1</v>
      </c>
      <c r="E67043">
        <f>+IF(AND($A67043=1,$D67043=1),1,0)</f>
        <v>0</v>
      </c>
      <c r="F67043">
        <f>+IF(AND($A67043=0,$D67043=0),1,0)</f>
        <v>0</v>
      </c>
      <c r="G67043">
        <f>+IF(AND($A67043=0,$D67043=1),1,0)</f>
        <v>1</v>
      </c>
      <c r="H67043">
        <f>+IF(AND($A67043=1,$D67043=0),1,0)</f>
        <v>0</v>
      </c>
    </row>
    <row r="67044" spans="1:8" x14ac:dyDescent="0.55000000000000004">
      <c r="A67044">
        <v>0</v>
      </c>
      <c r="B67044">
        <v>0</v>
      </c>
      <c r="C67044">
        <v>1.2E-2</v>
      </c>
      <c r="D67044">
        <f t="shared" si="1047"/>
        <v>0</v>
      </c>
      <c r="E67044">
        <f>+IF(AND($A67044=1,$D67044=1),1,0)</f>
        <v>0</v>
      </c>
      <c r="F67044">
        <f>+IF(AND($A67044=0,$D67044=0),1,0)</f>
        <v>1</v>
      </c>
      <c r="G67044">
        <f>+IF(AND($A67044=0,$D67044=1),1,0)</f>
        <v>0</v>
      </c>
      <c r="H67044">
        <f>+IF(AND($A67044=1,$D67044=0),1,0)</f>
        <v>0</v>
      </c>
    </row>
    <row r="67045" spans="1:8" x14ac:dyDescent="0.55000000000000004">
      <c r="A67045">
        <v>0</v>
      </c>
      <c r="B67045">
        <v>0</v>
      </c>
      <c r="C67045">
        <v>1.7999999999999999E-2</v>
      </c>
      <c r="D67045">
        <f t="shared" si="1047"/>
        <v>0</v>
      </c>
      <c r="E67045">
        <f>+IF(AND($A67045=1,$D67045=1),1,0)</f>
        <v>0</v>
      </c>
      <c r="F67045">
        <f>+IF(AND($A67045=0,$D67045=0),1,0)</f>
        <v>1</v>
      </c>
      <c r="G67045">
        <f>+IF(AND($A67045=0,$D67045=1),1,0)</f>
        <v>0</v>
      </c>
      <c r="H67045">
        <f>+IF(AND($A67045=1,$D67045=0),1,0)</f>
        <v>0</v>
      </c>
    </row>
    <row r="67046" spans="1:8" x14ac:dyDescent="0.55000000000000004">
      <c r="A67046">
        <v>0</v>
      </c>
      <c r="B67046">
        <v>0</v>
      </c>
      <c r="C67046">
        <v>1.9E-2</v>
      </c>
      <c r="D67046">
        <f t="shared" si="1047"/>
        <v>0</v>
      </c>
      <c r="E67046">
        <f>+IF(AND($A67046=1,$D67046=1),1,0)</f>
        <v>0</v>
      </c>
      <c r="F67046">
        <f>+IF(AND($A67046=0,$D67046=0),1,0)</f>
        <v>1</v>
      </c>
      <c r="G67046">
        <f>+IF(AND($A67046=0,$D67046=1),1,0)</f>
        <v>0</v>
      </c>
      <c r="H67046">
        <f>+IF(AND($A67046=1,$D67046=0),1,0)</f>
        <v>0</v>
      </c>
    </row>
    <row r="67047" spans="1:8" x14ac:dyDescent="0.55000000000000004">
      <c r="A67047">
        <v>0</v>
      </c>
      <c r="B67047">
        <v>0</v>
      </c>
      <c r="C67047">
        <v>8.0000000000000002E-3</v>
      </c>
      <c r="D67047">
        <f t="shared" si="1047"/>
        <v>0</v>
      </c>
      <c r="E67047">
        <f>+IF(AND($A67047=1,$D67047=1),1,0)</f>
        <v>0</v>
      </c>
      <c r="F67047">
        <f>+IF(AND($A67047=0,$D67047=0),1,0)</f>
        <v>1</v>
      </c>
      <c r="G67047">
        <f>+IF(AND($A67047=0,$D67047=1),1,0)</f>
        <v>0</v>
      </c>
      <c r="H67047">
        <f>+IF(AND($A67047=1,$D67047=0),1,0)</f>
        <v>0</v>
      </c>
    </row>
    <row r="67048" spans="1:8" x14ac:dyDescent="0.55000000000000004">
      <c r="A67048">
        <v>0</v>
      </c>
      <c r="B67048">
        <v>0</v>
      </c>
      <c r="C67048">
        <v>0.11600000000000001</v>
      </c>
      <c r="D67048">
        <f t="shared" si="1047"/>
        <v>1</v>
      </c>
      <c r="E67048">
        <f>+IF(AND($A67048=1,$D67048=1),1,0)</f>
        <v>0</v>
      </c>
      <c r="F67048">
        <f>+IF(AND($A67048=0,$D67048=0),1,0)</f>
        <v>0</v>
      </c>
      <c r="G67048">
        <f>+IF(AND($A67048=0,$D67048=1),1,0)</f>
        <v>1</v>
      </c>
      <c r="H67048">
        <f>+IF(AND($A67048=1,$D67048=0),1,0)</f>
        <v>0</v>
      </c>
    </row>
    <row r="67049" spans="1:8" x14ac:dyDescent="0.55000000000000004">
      <c r="A67049">
        <v>0</v>
      </c>
      <c r="B67049">
        <v>0</v>
      </c>
      <c r="C67049">
        <v>2.1999999999999999E-2</v>
      </c>
      <c r="D67049">
        <f t="shared" si="1047"/>
        <v>0</v>
      </c>
      <c r="E67049">
        <f>+IF(AND($A67049=1,$D67049=1),1,0)</f>
        <v>0</v>
      </c>
      <c r="F67049">
        <f>+IF(AND($A67049=0,$D67049=0),1,0)</f>
        <v>1</v>
      </c>
      <c r="G67049">
        <f>+IF(AND($A67049=0,$D67049=1),1,0)</f>
        <v>0</v>
      </c>
      <c r="H67049">
        <f>+IF(AND($A67049=1,$D67049=0),1,0)</f>
        <v>0</v>
      </c>
    </row>
    <row r="67050" spans="1:8" x14ac:dyDescent="0.55000000000000004">
      <c r="A67050">
        <v>0</v>
      </c>
      <c r="B67050">
        <v>0</v>
      </c>
      <c r="C67050">
        <v>1.4999999999999999E-2</v>
      </c>
      <c r="D67050">
        <f t="shared" ref="D67050:D67113" si="1048">+IF(C67050&gt;$K$2,1,0)</f>
        <v>0</v>
      </c>
      <c r="E67050">
        <f>+IF(AND($A67050=1,$D67050=1),1,0)</f>
        <v>0</v>
      </c>
      <c r="F67050">
        <f>+IF(AND($A67050=0,$D67050=0),1,0)</f>
        <v>1</v>
      </c>
      <c r="G67050">
        <f>+IF(AND($A67050=0,$D67050=1),1,0)</f>
        <v>0</v>
      </c>
      <c r="H67050">
        <f>+IF(AND($A67050=1,$D67050=0),1,0)</f>
        <v>0</v>
      </c>
    </row>
    <row r="67051" spans="1:8" x14ac:dyDescent="0.55000000000000004">
      <c r="A67051">
        <v>0</v>
      </c>
      <c r="B67051">
        <v>0</v>
      </c>
      <c r="C67051">
        <v>8.0000000000000002E-3</v>
      </c>
      <c r="D67051">
        <f t="shared" si="1048"/>
        <v>0</v>
      </c>
      <c r="E67051">
        <f>+IF(AND($A67051=1,$D67051=1),1,0)</f>
        <v>0</v>
      </c>
      <c r="F67051">
        <f>+IF(AND($A67051=0,$D67051=0),1,0)</f>
        <v>1</v>
      </c>
      <c r="G67051">
        <f>+IF(AND($A67051=0,$D67051=1),1,0)</f>
        <v>0</v>
      </c>
      <c r="H67051">
        <f>+IF(AND($A67051=1,$D67051=0),1,0)</f>
        <v>0</v>
      </c>
    </row>
    <row r="67052" spans="1:8" x14ac:dyDescent="0.55000000000000004">
      <c r="A67052">
        <v>0</v>
      </c>
      <c r="B67052">
        <v>0</v>
      </c>
      <c r="C67052">
        <v>1.7000000000000001E-2</v>
      </c>
      <c r="D67052">
        <f t="shared" si="1048"/>
        <v>0</v>
      </c>
      <c r="E67052">
        <f>+IF(AND($A67052=1,$D67052=1),1,0)</f>
        <v>0</v>
      </c>
      <c r="F67052">
        <f>+IF(AND($A67052=0,$D67052=0),1,0)</f>
        <v>1</v>
      </c>
      <c r="G67052">
        <f>+IF(AND($A67052=0,$D67052=1),1,0)</f>
        <v>0</v>
      </c>
      <c r="H67052">
        <f>+IF(AND($A67052=1,$D67052=0),1,0)</f>
        <v>0</v>
      </c>
    </row>
    <row r="67053" spans="1:8" x14ac:dyDescent="0.55000000000000004">
      <c r="A67053">
        <v>0</v>
      </c>
      <c r="B67053">
        <v>0</v>
      </c>
      <c r="C67053">
        <v>4.2999999999999997E-2</v>
      </c>
      <c r="D67053">
        <f t="shared" si="1048"/>
        <v>0</v>
      </c>
      <c r="E67053">
        <f>+IF(AND($A67053=1,$D67053=1),1,0)</f>
        <v>0</v>
      </c>
      <c r="F67053">
        <f>+IF(AND($A67053=0,$D67053=0),1,0)</f>
        <v>1</v>
      </c>
      <c r="G67053">
        <f>+IF(AND($A67053=0,$D67053=1),1,0)</f>
        <v>0</v>
      </c>
      <c r="H67053">
        <f>+IF(AND($A67053=1,$D67053=0),1,0)</f>
        <v>0</v>
      </c>
    </row>
    <row r="67054" spans="1:8" x14ac:dyDescent="0.55000000000000004">
      <c r="A67054">
        <v>0</v>
      </c>
      <c r="B67054">
        <v>0</v>
      </c>
      <c r="C67054">
        <v>3.5999999999999997E-2</v>
      </c>
      <c r="D67054">
        <f t="shared" si="1048"/>
        <v>0</v>
      </c>
      <c r="E67054">
        <f>+IF(AND($A67054=1,$D67054=1),1,0)</f>
        <v>0</v>
      </c>
      <c r="F67054">
        <f>+IF(AND($A67054=0,$D67054=0),1,0)</f>
        <v>1</v>
      </c>
      <c r="G67054">
        <f>+IF(AND($A67054=0,$D67054=1),1,0)</f>
        <v>0</v>
      </c>
      <c r="H67054">
        <f>+IF(AND($A67054=1,$D67054=0),1,0)</f>
        <v>0</v>
      </c>
    </row>
    <row r="67055" spans="1:8" x14ac:dyDescent="0.55000000000000004">
      <c r="A67055">
        <v>0</v>
      </c>
      <c r="B67055">
        <v>0</v>
      </c>
      <c r="C67055">
        <v>5.0000000000000001E-3</v>
      </c>
      <c r="D67055">
        <f t="shared" si="1048"/>
        <v>0</v>
      </c>
      <c r="E67055">
        <f>+IF(AND($A67055=1,$D67055=1),1,0)</f>
        <v>0</v>
      </c>
      <c r="F67055">
        <f>+IF(AND($A67055=0,$D67055=0),1,0)</f>
        <v>1</v>
      </c>
      <c r="G67055">
        <f>+IF(AND($A67055=0,$D67055=1),1,0)</f>
        <v>0</v>
      </c>
      <c r="H67055">
        <f>+IF(AND($A67055=1,$D67055=0),1,0)</f>
        <v>0</v>
      </c>
    </row>
    <row r="67056" spans="1:8" x14ac:dyDescent="0.55000000000000004">
      <c r="A67056">
        <v>0</v>
      </c>
      <c r="B67056">
        <v>0</v>
      </c>
      <c r="C67056">
        <v>2.1999999999999999E-2</v>
      </c>
      <c r="D67056">
        <f t="shared" si="1048"/>
        <v>0</v>
      </c>
      <c r="E67056">
        <f>+IF(AND($A67056=1,$D67056=1),1,0)</f>
        <v>0</v>
      </c>
      <c r="F67056">
        <f>+IF(AND($A67056=0,$D67056=0),1,0)</f>
        <v>1</v>
      </c>
      <c r="G67056">
        <f>+IF(AND($A67056=0,$D67056=1),1,0)</f>
        <v>0</v>
      </c>
      <c r="H67056">
        <f>+IF(AND($A67056=1,$D67056=0),1,0)</f>
        <v>0</v>
      </c>
    </row>
    <row r="67057" spans="1:8" x14ac:dyDescent="0.55000000000000004">
      <c r="A67057">
        <v>0</v>
      </c>
      <c r="B67057">
        <v>0</v>
      </c>
      <c r="C67057">
        <v>5.0999999999999997E-2</v>
      </c>
      <c r="D67057">
        <f t="shared" si="1048"/>
        <v>0</v>
      </c>
      <c r="E67057">
        <f>+IF(AND($A67057=1,$D67057=1),1,0)</f>
        <v>0</v>
      </c>
      <c r="F67057">
        <f>+IF(AND($A67057=0,$D67057=0),1,0)</f>
        <v>1</v>
      </c>
      <c r="G67057">
        <f>+IF(AND($A67057=0,$D67057=1),1,0)</f>
        <v>0</v>
      </c>
      <c r="H67057">
        <f>+IF(AND($A67057=1,$D67057=0),1,0)</f>
        <v>0</v>
      </c>
    </row>
    <row r="67058" spans="1:8" x14ac:dyDescent="0.55000000000000004">
      <c r="A67058">
        <v>0</v>
      </c>
      <c r="B67058">
        <v>0</v>
      </c>
      <c r="C67058">
        <v>2.5000000000000001E-2</v>
      </c>
      <c r="D67058">
        <f t="shared" si="1048"/>
        <v>0</v>
      </c>
      <c r="E67058">
        <f>+IF(AND($A67058=1,$D67058=1),1,0)</f>
        <v>0</v>
      </c>
      <c r="F67058">
        <f>+IF(AND($A67058=0,$D67058=0),1,0)</f>
        <v>1</v>
      </c>
      <c r="G67058">
        <f>+IF(AND($A67058=0,$D67058=1),1,0)</f>
        <v>0</v>
      </c>
      <c r="H67058">
        <f>+IF(AND($A67058=1,$D67058=0),1,0)</f>
        <v>0</v>
      </c>
    </row>
    <row r="67059" spans="1:8" x14ac:dyDescent="0.55000000000000004">
      <c r="A67059">
        <v>0</v>
      </c>
      <c r="B67059">
        <v>0</v>
      </c>
      <c r="C67059">
        <v>6.6000000000000003E-2</v>
      </c>
      <c r="D67059">
        <f t="shared" si="1048"/>
        <v>0</v>
      </c>
      <c r="E67059">
        <f>+IF(AND($A67059=1,$D67059=1),1,0)</f>
        <v>0</v>
      </c>
      <c r="F67059">
        <f>+IF(AND($A67059=0,$D67059=0),1,0)</f>
        <v>1</v>
      </c>
      <c r="G67059">
        <f>+IF(AND($A67059=0,$D67059=1),1,0)</f>
        <v>0</v>
      </c>
      <c r="H67059">
        <f>+IF(AND($A67059=1,$D67059=0),1,0)</f>
        <v>0</v>
      </c>
    </row>
    <row r="67060" spans="1:8" x14ac:dyDescent="0.55000000000000004">
      <c r="A67060">
        <v>0</v>
      </c>
      <c r="B67060">
        <v>0</v>
      </c>
      <c r="C67060">
        <v>2.9000000000000001E-2</v>
      </c>
      <c r="D67060">
        <f t="shared" si="1048"/>
        <v>0</v>
      </c>
      <c r="E67060">
        <f>+IF(AND($A67060=1,$D67060=1),1,0)</f>
        <v>0</v>
      </c>
      <c r="F67060">
        <f>+IF(AND($A67060=0,$D67060=0),1,0)</f>
        <v>1</v>
      </c>
      <c r="G67060">
        <f>+IF(AND($A67060=0,$D67060=1),1,0)</f>
        <v>0</v>
      </c>
      <c r="H67060">
        <f>+IF(AND($A67060=1,$D67060=0),1,0)</f>
        <v>0</v>
      </c>
    </row>
    <row r="67061" spans="1:8" x14ac:dyDescent="0.55000000000000004">
      <c r="A67061">
        <v>0</v>
      </c>
      <c r="B67061">
        <v>0</v>
      </c>
      <c r="C67061">
        <v>2.1999999999999999E-2</v>
      </c>
      <c r="D67061">
        <f t="shared" si="1048"/>
        <v>0</v>
      </c>
      <c r="E67061">
        <f>+IF(AND($A67061=1,$D67061=1),1,0)</f>
        <v>0</v>
      </c>
      <c r="F67061">
        <f>+IF(AND($A67061=0,$D67061=0),1,0)</f>
        <v>1</v>
      </c>
      <c r="G67061">
        <f>+IF(AND($A67061=0,$D67061=1),1,0)</f>
        <v>0</v>
      </c>
      <c r="H67061">
        <f>+IF(AND($A67061=1,$D67061=0),1,0)</f>
        <v>0</v>
      </c>
    </row>
    <row r="67062" spans="1:8" x14ac:dyDescent="0.55000000000000004">
      <c r="A67062">
        <v>0</v>
      </c>
      <c r="B67062">
        <v>0</v>
      </c>
      <c r="C67062">
        <v>2.4E-2</v>
      </c>
      <c r="D67062">
        <f t="shared" si="1048"/>
        <v>0</v>
      </c>
      <c r="E67062">
        <f>+IF(AND($A67062=1,$D67062=1),1,0)</f>
        <v>0</v>
      </c>
      <c r="F67062">
        <f>+IF(AND($A67062=0,$D67062=0),1,0)</f>
        <v>1</v>
      </c>
      <c r="G67062">
        <f>+IF(AND($A67062=0,$D67062=1),1,0)</f>
        <v>0</v>
      </c>
      <c r="H67062">
        <f>+IF(AND($A67062=1,$D67062=0),1,0)</f>
        <v>0</v>
      </c>
    </row>
    <row r="67063" spans="1:8" x14ac:dyDescent="0.55000000000000004">
      <c r="A67063">
        <v>0</v>
      </c>
      <c r="B67063">
        <v>0</v>
      </c>
      <c r="C67063">
        <v>1.6E-2</v>
      </c>
      <c r="D67063">
        <f t="shared" si="1048"/>
        <v>0</v>
      </c>
      <c r="E67063">
        <f>+IF(AND($A67063=1,$D67063=1),1,0)</f>
        <v>0</v>
      </c>
      <c r="F67063">
        <f>+IF(AND($A67063=0,$D67063=0),1,0)</f>
        <v>1</v>
      </c>
      <c r="G67063">
        <f>+IF(AND($A67063=0,$D67063=1),1,0)</f>
        <v>0</v>
      </c>
      <c r="H67063">
        <f>+IF(AND($A67063=1,$D67063=0),1,0)</f>
        <v>0</v>
      </c>
    </row>
    <row r="67064" spans="1:8" x14ac:dyDescent="0.55000000000000004">
      <c r="A67064">
        <v>0</v>
      </c>
      <c r="B67064">
        <v>0</v>
      </c>
      <c r="C67064">
        <v>1.2999999999999999E-2</v>
      </c>
      <c r="D67064">
        <f t="shared" si="1048"/>
        <v>0</v>
      </c>
      <c r="E67064">
        <f>+IF(AND($A67064=1,$D67064=1),1,0)</f>
        <v>0</v>
      </c>
      <c r="F67064">
        <f>+IF(AND($A67064=0,$D67064=0),1,0)</f>
        <v>1</v>
      </c>
      <c r="G67064">
        <f>+IF(AND($A67064=0,$D67064=1),1,0)</f>
        <v>0</v>
      </c>
      <c r="H67064">
        <f>+IF(AND($A67064=1,$D67064=0),1,0)</f>
        <v>0</v>
      </c>
    </row>
    <row r="67065" spans="1:8" x14ac:dyDescent="0.55000000000000004">
      <c r="A67065">
        <v>0</v>
      </c>
      <c r="B67065">
        <v>0</v>
      </c>
      <c r="C67065">
        <v>0.35399999999999998</v>
      </c>
      <c r="D67065">
        <f t="shared" si="1048"/>
        <v>1</v>
      </c>
      <c r="E67065">
        <f>+IF(AND($A67065=1,$D67065=1),1,0)</f>
        <v>0</v>
      </c>
      <c r="F67065">
        <f>+IF(AND($A67065=0,$D67065=0),1,0)</f>
        <v>0</v>
      </c>
      <c r="G67065">
        <f>+IF(AND($A67065=0,$D67065=1),1,0)</f>
        <v>1</v>
      </c>
      <c r="H67065">
        <f>+IF(AND($A67065=1,$D67065=0),1,0)</f>
        <v>0</v>
      </c>
    </row>
    <row r="67066" spans="1:8" x14ac:dyDescent="0.55000000000000004">
      <c r="A67066">
        <v>0</v>
      </c>
      <c r="B67066">
        <v>0</v>
      </c>
      <c r="C67066">
        <v>8.9999999999999993E-3</v>
      </c>
      <c r="D67066">
        <f t="shared" si="1048"/>
        <v>0</v>
      </c>
      <c r="E67066">
        <f>+IF(AND($A67066=1,$D67066=1),1,0)</f>
        <v>0</v>
      </c>
      <c r="F67066">
        <f>+IF(AND($A67066=0,$D67066=0),1,0)</f>
        <v>1</v>
      </c>
      <c r="G67066">
        <f>+IF(AND($A67066=0,$D67066=1),1,0)</f>
        <v>0</v>
      </c>
      <c r="H67066">
        <f>+IF(AND($A67066=1,$D67066=0),1,0)</f>
        <v>0</v>
      </c>
    </row>
    <row r="67067" spans="1:8" x14ac:dyDescent="0.55000000000000004">
      <c r="A67067">
        <v>0</v>
      </c>
      <c r="B67067">
        <v>0</v>
      </c>
      <c r="C67067">
        <v>1.2E-2</v>
      </c>
      <c r="D67067">
        <f t="shared" si="1048"/>
        <v>0</v>
      </c>
      <c r="E67067">
        <f>+IF(AND($A67067=1,$D67067=1),1,0)</f>
        <v>0</v>
      </c>
      <c r="F67067">
        <f>+IF(AND($A67067=0,$D67067=0),1,0)</f>
        <v>1</v>
      </c>
      <c r="G67067">
        <f>+IF(AND($A67067=0,$D67067=1),1,0)</f>
        <v>0</v>
      </c>
      <c r="H67067">
        <f>+IF(AND($A67067=1,$D67067=0),1,0)</f>
        <v>0</v>
      </c>
    </row>
    <row r="67068" spans="1:8" x14ac:dyDescent="0.55000000000000004">
      <c r="A67068">
        <v>0</v>
      </c>
      <c r="B67068">
        <v>0</v>
      </c>
      <c r="C67068">
        <v>1.2999999999999999E-2</v>
      </c>
      <c r="D67068">
        <f t="shared" si="1048"/>
        <v>0</v>
      </c>
      <c r="E67068">
        <f>+IF(AND($A67068=1,$D67068=1),1,0)</f>
        <v>0</v>
      </c>
      <c r="F67068">
        <f>+IF(AND($A67068=0,$D67068=0),1,0)</f>
        <v>1</v>
      </c>
      <c r="G67068">
        <f>+IF(AND($A67068=0,$D67068=1),1,0)</f>
        <v>0</v>
      </c>
      <c r="H67068">
        <f>+IF(AND($A67068=1,$D67068=0),1,0)</f>
        <v>0</v>
      </c>
    </row>
    <row r="67069" spans="1:8" x14ac:dyDescent="0.55000000000000004">
      <c r="A67069">
        <v>0</v>
      </c>
      <c r="B67069">
        <v>0</v>
      </c>
      <c r="C67069">
        <v>1.6E-2</v>
      </c>
      <c r="D67069">
        <f t="shared" si="1048"/>
        <v>0</v>
      </c>
      <c r="E67069">
        <f>+IF(AND($A67069=1,$D67069=1),1,0)</f>
        <v>0</v>
      </c>
      <c r="F67069">
        <f>+IF(AND($A67069=0,$D67069=0),1,0)</f>
        <v>1</v>
      </c>
      <c r="G67069">
        <f>+IF(AND($A67069=0,$D67069=1),1,0)</f>
        <v>0</v>
      </c>
      <c r="H67069">
        <f>+IF(AND($A67069=1,$D67069=0),1,0)</f>
        <v>0</v>
      </c>
    </row>
    <row r="67070" spans="1:8" x14ac:dyDescent="0.55000000000000004">
      <c r="A67070">
        <v>0</v>
      </c>
      <c r="B67070">
        <v>0</v>
      </c>
      <c r="C67070">
        <v>1.0999999999999999E-2</v>
      </c>
      <c r="D67070">
        <f t="shared" si="1048"/>
        <v>0</v>
      </c>
      <c r="E67070">
        <f>+IF(AND($A67070=1,$D67070=1),1,0)</f>
        <v>0</v>
      </c>
      <c r="F67070">
        <f>+IF(AND($A67070=0,$D67070=0),1,0)</f>
        <v>1</v>
      </c>
      <c r="G67070">
        <f>+IF(AND($A67070=0,$D67070=1),1,0)</f>
        <v>0</v>
      </c>
      <c r="H67070">
        <f>+IF(AND($A67070=1,$D67070=0),1,0)</f>
        <v>0</v>
      </c>
    </row>
    <row r="67071" spans="1:8" x14ac:dyDescent="0.55000000000000004">
      <c r="A67071">
        <v>0</v>
      </c>
      <c r="B67071">
        <v>0</v>
      </c>
      <c r="C67071">
        <v>1.0999999999999999E-2</v>
      </c>
      <c r="D67071">
        <f t="shared" si="1048"/>
        <v>0</v>
      </c>
      <c r="E67071">
        <f>+IF(AND($A67071=1,$D67071=1),1,0)</f>
        <v>0</v>
      </c>
      <c r="F67071">
        <f>+IF(AND($A67071=0,$D67071=0),1,0)</f>
        <v>1</v>
      </c>
      <c r="G67071">
        <f>+IF(AND($A67071=0,$D67071=1),1,0)</f>
        <v>0</v>
      </c>
      <c r="H67071">
        <f>+IF(AND($A67071=1,$D67071=0),1,0)</f>
        <v>0</v>
      </c>
    </row>
    <row r="67072" spans="1:8" x14ac:dyDescent="0.55000000000000004">
      <c r="A67072">
        <v>0</v>
      </c>
      <c r="B67072">
        <v>0</v>
      </c>
      <c r="C67072">
        <v>0.35099999999999998</v>
      </c>
      <c r="D67072">
        <f t="shared" si="1048"/>
        <v>1</v>
      </c>
      <c r="E67072">
        <f>+IF(AND($A67072=1,$D67072=1),1,0)</f>
        <v>0</v>
      </c>
      <c r="F67072">
        <f>+IF(AND($A67072=0,$D67072=0),1,0)</f>
        <v>0</v>
      </c>
      <c r="G67072">
        <f>+IF(AND($A67072=0,$D67072=1),1,0)</f>
        <v>1</v>
      </c>
      <c r="H67072">
        <f>+IF(AND($A67072=1,$D67072=0),1,0)</f>
        <v>0</v>
      </c>
    </row>
    <row r="67073" spans="1:8" x14ac:dyDescent="0.55000000000000004">
      <c r="A67073">
        <v>0</v>
      </c>
      <c r="B67073">
        <v>0</v>
      </c>
      <c r="C67073">
        <v>1.4999999999999999E-2</v>
      </c>
      <c r="D67073">
        <f t="shared" si="1048"/>
        <v>0</v>
      </c>
      <c r="E67073">
        <f>+IF(AND($A67073=1,$D67073=1),1,0)</f>
        <v>0</v>
      </c>
      <c r="F67073">
        <f>+IF(AND($A67073=0,$D67073=0),1,0)</f>
        <v>1</v>
      </c>
      <c r="G67073">
        <f>+IF(AND($A67073=0,$D67073=1),1,0)</f>
        <v>0</v>
      </c>
      <c r="H67073">
        <f>+IF(AND($A67073=1,$D67073=0),1,0)</f>
        <v>0</v>
      </c>
    </row>
    <row r="67074" spans="1:8" x14ac:dyDescent="0.55000000000000004">
      <c r="A67074">
        <v>0</v>
      </c>
      <c r="B67074">
        <v>0</v>
      </c>
      <c r="C67074">
        <v>8.5999999999999993E-2</v>
      </c>
      <c r="D67074">
        <f t="shared" si="1048"/>
        <v>1</v>
      </c>
      <c r="E67074">
        <f>+IF(AND($A67074=1,$D67074=1),1,0)</f>
        <v>0</v>
      </c>
      <c r="F67074">
        <f>+IF(AND($A67074=0,$D67074=0),1,0)</f>
        <v>0</v>
      </c>
      <c r="G67074">
        <f>+IF(AND($A67074=0,$D67074=1),1,0)</f>
        <v>1</v>
      </c>
      <c r="H67074">
        <f>+IF(AND($A67074=1,$D67074=0),1,0)</f>
        <v>0</v>
      </c>
    </row>
    <row r="67075" spans="1:8" x14ac:dyDescent="0.55000000000000004">
      <c r="A67075">
        <v>0</v>
      </c>
      <c r="B67075">
        <v>0</v>
      </c>
      <c r="C67075">
        <v>3.9E-2</v>
      </c>
      <c r="D67075">
        <f t="shared" si="1048"/>
        <v>0</v>
      </c>
      <c r="E67075">
        <f>+IF(AND($A67075=1,$D67075=1),1,0)</f>
        <v>0</v>
      </c>
      <c r="F67075">
        <f>+IF(AND($A67075=0,$D67075=0),1,0)</f>
        <v>1</v>
      </c>
      <c r="G67075">
        <f>+IF(AND($A67075=0,$D67075=1),1,0)</f>
        <v>0</v>
      </c>
      <c r="H67075">
        <f>+IF(AND($A67075=1,$D67075=0),1,0)</f>
        <v>0</v>
      </c>
    </row>
    <row r="67076" spans="1:8" x14ac:dyDescent="0.55000000000000004">
      <c r="A67076">
        <v>1</v>
      </c>
      <c r="B67076">
        <v>0</v>
      </c>
      <c r="C67076">
        <v>0.11799999999999999</v>
      </c>
      <c r="D67076">
        <f t="shared" si="1048"/>
        <v>1</v>
      </c>
      <c r="E67076">
        <f>+IF(AND($A67076=1,$D67076=1),1,0)</f>
        <v>1</v>
      </c>
      <c r="F67076">
        <f>+IF(AND($A67076=0,$D67076=0),1,0)</f>
        <v>0</v>
      </c>
      <c r="G67076">
        <f>+IF(AND($A67076=0,$D67076=1),1,0)</f>
        <v>0</v>
      </c>
      <c r="H67076">
        <f>+IF(AND($A67076=1,$D67076=0),1,0)</f>
        <v>0</v>
      </c>
    </row>
    <row r="67077" spans="1:8" x14ac:dyDescent="0.55000000000000004">
      <c r="A67077">
        <v>0</v>
      </c>
      <c r="B67077">
        <v>0</v>
      </c>
      <c r="C67077">
        <v>0.01</v>
      </c>
      <c r="D67077">
        <f t="shared" si="1048"/>
        <v>0</v>
      </c>
      <c r="E67077">
        <f>+IF(AND($A67077=1,$D67077=1),1,0)</f>
        <v>0</v>
      </c>
      <c r="F67077">
        <f>+IF(AND($A67077=0,$D67077=0),1,0)</f>
        <v>1</v>
      </c>
      <c r="G67077">
        <f>+IF(AND($A67077=0,$D67077=1),1,0)</f>
        <v>0</v>
      </c>
      <c r="H67077">
        <f>+IF(AND($A67077=1,$D67077=0),1,0)</f>
        <v>0</v>
      </c>
    </row>
    <row r="67078" spans="1:8" x14ac:dyDescent="0.55000000000000004">
      <c r="A67078">
        <v>0</v>
      </c>
      <c r="B67078">
        <v>0</v>
      </c>
      <c r="C67078">
        <v>0.113</v>
      </c>
      <c r="D67078">
        <f t="shared" si="1048"/>
        <v>1</v>
      </c>
      <c r="E67078">
        <f>+IF(AND($A67078=1,$D67078=1),1,0)</f>
        <v>0</v>
      </c>
      <c r="F67078">
        <f>+IF(AND($A67078=0,$D67078=0),1,0)</f>
        <v>0</v>
      </c>
      <c r="G67078">
        <f>+IF(AND($A67078=0,$D67078=1),1,0)</f>
        <v>1</v>
      </c>
      <c r="H67078">
        <f>+IF(AND($A67078=1,$D67078=0),1,0)</f>
        <v>0</v>
      </c>
    </row>
    <row r="67079" spans="1:8" x14ac:dyDescent="0.55000000000000004">
      <c r="A67079">
        <v>0</v>
      </c>
      <c r="B67079">
        <v>0</v>
      </c>
      <c r="C67079">
        <v>0.11799999999999999</v>
      </c>
      <c r="D67079">
        <f t="shared" si="1048"/>
        <v>1</v>
      </c>
      <c r="E67079">
        <f>+IF(AND($A67079=1,$D67079=1),1,0)</f>
        <v>0</v>
      </c>
      <c r="F67079">
        <f>+IF(AND($A67079=0,$D67079=0),1,0)</f>
        <v>0</v>
      </c>
      <c r="G67079">
        <f>+IF(AND($A67079=0,$D67079=1),1,0)</f>
        <v>1</v>
      </c>
      <c r="H67079">
        <f>+IF(AND($A67079=1,$D67079=0),1,0)</f>
        <v>0</v>
      </c>
    </row>
    <row r="67080" spans="1:8" x14ac:dyDescent="0.55000000000000004">
      <c r="A67080">
        <v>0</v>
      </c>
      <c r="B67080">
        <v>0</v>
      </c>
      <c r="C67080">
        <v>0.03</v>
      </c>
      <c r="D67080">
        <f t="shared" si="1048"/>
        <v>0</v>
      </c>
      <c r="E67080">
        <f>+IF(AND($A67080=1,$D67080=1),1,0)</f>
        <v>0</v>
      </c>
      <c r="F67080">
        <f>+IF(AND($A67080=0,$D67080=0),1,0)</f>
        <v>1</v>
      </c>
      <c r="G67080">
        <f>+IF(AND($A67080=0,$D67080=1),1,0)</f>
        <v>0</v>
      </c>
      <c r="H67080">
        <f>+IF(AND($A67080=1,$D67080=0),1,0)</f>
        <v>0</v>
      </c>
    </row>
    <row r="67081" spans="1:8" x14ac:dyDescent="0.55000000000000004">
      <c r="A67081">
        <v>0</v>
      </c>
      <c r="B67081">
        <v>0</v>
      </c>
      <c r="C67081">
        <v>2.1000000000000001E-2</v>
      </c>
      <c r="D67081">
        <f t="shared" si="1048"/>
        <v>0</v>
      </c>
      <c r="E67081">
        <f>+IF(AND($A67081=1,$D67081=1),1,0)</f>
        <v>0</v>
      </c>
      <c r="F67081">
        <f>+IF(AND($A67081=0,$D67081=0),1,0)</f>
        <v>1</v>
      </c>
      <c r="G67081">
        <f>+IF(AND($A67081=0,$D67081=1),1,0)</f>
        <v>0</v>
      </c>
      <c r="H67081">
        <f>+IF(AND($A67081=1,$D67081=0),1,0)</f>
        <v>0</v>
      </c>
    </row>
    <row r="67082" spans="1:8" x14ac:dyDescent="0.55000000000000004">
      <c r="A67082">
        <v>0</v>
      </c>
      <c r="B67082">
        <v>0</v>
      </c>
      <c r="C67082">
        <v>1.9E-2</v>
      </c>
      <c r="D67082">
        <f t="shared" si="1048"/>
        <v>0</v>
      </c>
      <c r="E67082">
        <f>+IF(AND($A67082=1,$D67082=1),1,0)</f>
        <v>0</v>
      </c>
      <c r="F67082">
        <f>+IF(AND($A67082=0,$D67082=0),1,0)</f>
        <v>1</v>
      </c>
      <c r="G67082">
        <f>+IF(AND($A67082=0,$D67082=1),1,0)</f>
        <v>0</v>
      </c>
      <c r="H67082">
        <f>+IF(AND($A67082=1,$D67082=0),1,0)</f>
        <v>0</v>
      </c>
    </row>
    <row r="67083" spans="1:8" x14ac:dyDescent="0.55000000000000004">
      <c r="A67083">
        <v>0</v>
      </c>
      <c r="B67083">
        <v>0</v>
      </c>
      <c r="C67083">
        <v>0.12</v>
      </c>
      <c r="D67083">
        <f t="shared" si="1048"/>
        <v>1</v>
      </c>
      <c r="E67083">
        <f>+IF(AND($A67083=1,$D67083=1),1,0)</f>
        <v>0</v>
      </c>
      <c r="F67083">
        <f>+IF(AND($A67083=0,$D67083=0),1,0)</f>
        <v>0</v>
      </c>
      <c r="G67083">
        <f>+IF(AND($A67083=0,$D67083=1),1,0)</f>
        <v>1</v>
      </c>
      <c r="H67083">
        <f>+IF(AND($A67083=1,$D67083=0),1,0)</f>
        <v>0</v>
      </c>
    </row>
    <row r="67084" spans="1:8" x14ac:dyDescent="0.55000000000000004">
      <c r="A67084">
        <v>0</v>
      </c>
      <c r="B67084">
        <v>0</v>
      </c>
      <c r="C67084">
        <v>7.2999999999999995E-2</v>
      </c>
      <c r="D67084">
        <f t="shared" si="1048"/>
        <v>0</v>
      </c>
      <c r="E67084">
        <f>+IF(AND($A67084=1,$D67084=1),1,0)</f>
        <v>0</v>
      </c>
      <c r="F67084">
        <f>+IF(AND($A67084=0,$D67084=0),1,0)</f>
        <v>1</v>
      </c>
      <c r="G67084">
        <f>+IF(AND($A67084=0,$D67084=1),1,0)</f>
        <v>0</v>
      </c>
      <c r="H67084">
        <f>+IF(AND($A67084=1,$D67084=0),1,0)</f>
        <v>0</v>
      </c>
    </row>
    <row r="67085" spans="1:8" x14ac:dyDescent="0.55000000000000004">
      <c r="A67085">
        <v>0</v>
      </c>
      <c r="B67085">
        <v>0</v>
      </c>
      <c r="C67085">
        <v>1.6E-2</v>
      </c>
      <c r="D67085">
        <f t="shared" si="1048"/>
        <v>0</v>
      </c>
      <c r="E67085">
        <f>+IF(AND($A67085=1,$D67085=1),1,0)</f>
        <v>0</v>
      </c>
      <c r="F67085">
        <f>+IF(AND($A67085=0,$D67085=0),1,0)</f>
        <v>1</v>
      </c>
      <c r="G67085">
        <f>+IF(AND($A67085=0,$D67085=1),1,0)</f>
        <v>0</v>
      </c>
      <c r="H67085">
        <f>+IF(AND($A67085=1,$D67085=0),1,0)</f>
        <v>0</v>
      </c>
    </row>
    <row r="67086" spans="1:8" x14ac:dyDescent="0.55000000000000004">
      <c r="A67086">
        <v>0</v>
      </c>
      <c r="B67086">
        <v>0</v>
      </c>
      <c r="C67086">
        <v>6.0000000000000001E-3</v>
      </c>
      <c r="D67086">
        <f t="shared" si="1048"/>
        <v>0</v>
      </c>
      <c r="E67086">
        <f>+IF(AND($A67086=1,$D67086=1),1,0)</f>
        <v>0</v>
      </c>
      <c r="F67086">
        <f>+IF(AND($A67086=0,$D67086=0),1,0)</f>
        <v>1</v>
      </c>
      <c r="G67086">
        <f>+IF(AND($A67086=0,$D67086=1),1,0)</f>
        <v>0</v>
      </c>
      <c r="H67086">
        <f>+IF(AND($A67086=1,$D67086=0),1,0)</f>
        <v>0</v>
      </c>
    </row>
    <row r="67087" spans="1:8" x14ac:dyDescent="0.55000000000000004">
      <c r="A67087">
        <v>0</v>
      </c>
      <c r="B67087">
        <v>0</v>
      </c>
      <c r="C67087">
        <v>1.6E-2</v>
      </c>
      <c r="D67087">
        <f t="shared" si="1048"/>
        <v>0</v>
      </c>
      <c r="E67087">
        <f>+IF(AND($A67087=1,$D67087=1),1,0)</f>
        <v>0</v>
      </c>
      <c r="F67087">
        <f>+IF(AND($A67087=0,$D67087=0),1,0)</f>
        <v>1</v>
      </c>
      <c r="G67087">
        <f>+IF(AND($A67087=0,$D67087=1),1,0)</f>
        <v>0</v>
      </c>
      <c r="H67087">
        <f>+IF(AND($A67087=1,$D67087=0),1,0)</f>
        <v>0</v>
      </c>
    </row>
    <row r="67088" spans="1:8" x14ac:dyDescent="0.55000000000000004">
      <c r="A67088">
        <v>0</v>
      </c>
      <c r="B67088">
        <v>0</v>
      </c>
      <c r="C67088">
        <v>2.3E-2</v>
      </c>
      <c r="D67088">
        <f t="shared" si="1048"/>
        <v>0</v>
      </c>
      <c r="E67088">
        <f>+IF(AND($A67088=1,$D67088=1),1,0)</f>
        <v>0</v>
      </c>
      <c r="F67088">
        <f>+IF(AND($A67088=0,$D67088=0),1,0)</f>
        <v>1</v>
      </c>
      <c r="G67088">
        <f>+IF(AND($A67088=0,$D67088=1),1,0)</f>
        <v>0</v>
      </c>
      <c r="H67088">
        <f>+IF(AND($A67088=1,$D67088=0),1,0)</f>
        <v>0</v>
      </c>
    </row>
    <row r="67089" spans="1:8" x14ac:dyDescent="0.55000000000000004">
      <c r="A67089">
        <v>0</v>
      </c>
      <c r="B67089">
        <v>0</v>
      </c>
      <c r="C67089">
        <v>2.3E-2</v>
      </c>
      <c r="D67089">
        <f t="shared" si="1048"/>
        <v>0</v>
      </c>
      <c r="E67089">
        <f>+IF(AND($A67089=1,$D67089=1),1,0)</f>
        <v>0</v>
      </c>
      <c r="F67089">
        <f>+IF(AND($A67089=0,$D67089=0),1,0)</f>
        <v>1</v>
      </c>
      <c r="G67089">
        <f>+IF(AND($A67089=0,$D67089=1),1,0)</f>
        <v>0</v>
      </c>
      <c r="H67089">
        <f>+IF(AND($A67089=1,$D67089=0),1,0)</f>
        <v>0</v>
      </c>
    </row>
    <row r="67090" spans="1:8" x14ac:dyDescent="0.55000000000000004">
      <c r="A67090">
        <v>0</v>
      </c>
      <c r="B67090">
        <v>0</v>
      </c>
      <c r="C67090">
        <v>1.0999999999999999E-2</v>
      </c>
      <c r="D67090">
        <f t="shared" si="1048"/>
        <v>0</v>
      </c>
      <c r="E67090">
        <f>+IF(AND($A67090=1,$D67090=1),1,0)</f>
        <v>0</v>
      </c>
      <c r="F67090">
        <f>+IF(AND($A67090=0,$D67090=0),1,0)</f>
        <v>1</v>
      </c>
      <c r="G67090">
        <f>+IF(AND($A67090=0,$D67090=1),1,0)</f>
        <v>0</v>
      </c>
      <c r="H67090">
        <f>+IF(AND($A67090=1,$D67090=0),1,0)</f>
        <v>0</v>
      </c>
    </row>
    <row r="67091" spans="1:8" x14ac:dyDescent="0.55000000000000004">
      <c r="A67091">
        <v>0</v>
      </c>
      <c r="B67091">
        <v>0</v>
      </c>
      <c r="C67091">
        <v>2.7E-2</v>
      </c>
      <c r="D67091">
        <f t="shared" si="1048"/>
        <v>0</v>
      </c>
      <c r="E67091">
        <f>+IF(AND($A67091=1,$D67091=1),1,0)</f>
        <v>0</v>
      </c>
      <c r="F67091">
        <f>+IF(AND($A67091=0,$D67091=0),1,0)</f>
        <v>1</v>
      </c>
      <c r="G67091">
        <f>+IF(AND($A67091=0,$D67091=1),1,0)</f>
        <v>0</v>
      </c>
      <c r="H67091">
        <f>+IF(AND($A67091=1,$D67091=0),1,0)</f>
        <v>0</v>
      </c>
    </row>
    <row r="67092" spans="1:8" x14ac:dyDescent="0.55000000000000004">
      <c r="A67092">
        <v>0</v>
      </c>
      <c r="B67092">
        <v>0</v>
      </c>
      <c r="C67092">
        <v>1.7000000000000001E-2</v>
      </c>
      <c r="D67092">
        <f t="shared" si="1048"/>
        <v>0</v>
      </c>
      <c r="E67092">
        <f>+IF(AND($A67092=1,$D67092=1),1,0)</f>
        <v>0</v>
      </c>
      <c r="F67092">
        <f>+IF(AND($A67092=0,$D67092=0),1,0)</f>
        <v>1</v>
      </c>
      <c r="G67092">
        <f>+IF(AND($A67092=0,$D67092=1),1,0)</f>
        <v>0</v>
      </c>
      <c r="H67092">
        <f>+IF(AND($A67092=1,$D67092=0),1,0)</f>
        <v>0</v>
      </c>
    </row>
    <row r="67093" spans="1:8" x14ac:dyDescent="0.55000000000000004">
      <c r="A67093">
        <v>0</v>
      </c>
      <c r="B67093">
        <v>0</v>
      </c>
      <c r="C67093">
        <v>2.1999999999999999E-2</v>
      </c>
      <c r="D67093">
        <f t="shared" si="1048"/>
        <v>0</v>
      </c>
      <c r="E67093">
        <f>+IF(AND($A67093=1,$D67093=1),1,0)</f>
        <v>0</v>
      </c>
      <c r="F67093">
        <f>+IF(AND($A67093=0,$D67093=0),1,0)</f>
        <v>1</v>
      </c>
      <c r="G67093">
        <f>+IF(AND($A67093=0,$D67093=1),1,0)</f>
        <v>0</v>
      </c>
      <c r="H67093">
        <f>+IF(AND($A67093=1,$D67093=0),1,0)</f>
        <v>0</v>
      </c>
    </row>
    <row r="67094" spans="1:8" x14ac:dyDescent="0.55000000000000004">
      <c r="A67094">
        <v>0</v>
      </c>
      <c r="B67094">
        <v>0</v>
      </c>
      <c r="C67094">
        <v>0.35</v>
      </c>
      <c r="D67094">
        <f t="shared" si="1048"/>
        <v>1</v>
      </c>
      <c r="E67094">
        <f>+IF(AND($A67094=1,$D67094=1),1,0)</f>
        <v>0</v>
      </c>
      <c r="F67094">
        <f>+IF(AND($A67094=0,$D67094=0),1,0)</f>
        <v>0</v>
      </c>
      <c r="G67094">
        <f>+IF(AND($A67094=0,$D67094=1),1,0)</f>
        <v>1</v>
      </c>
      <c r="H67094">
        <f>+IF(AND($A67094=1,$D67094=0),1,0)</f>
        <v>0</v>
      </c>
    </row>
    <row r="67095" spans="1:8" x14ac:dyDescent="0.55000000000000004">
      <c r="A67095">
        <v>0</v>
      </c>
      <c r="B67095">
        <v>0</v>
      </c>
      <c r="C67095">
        <v>2.8000000000000001E-2</v>
      </c>
      <c r="D67095">
        <f t="shared" si="1048"/>
        <v>0</v>
      </c>
      <c r="E67095">
        <f>+IF(AND($A67095=1,$D67095=1),1,0)</f>
        <v>0</v>
      </c>
      <c r="F67095">
        <f>+IF(AND($A67095=0,$D67095=0),1,0)</f>
        <v>1</v>
      </c>
      <c r="G67095">
        <f>+IF(AND($A67095=0,$D67095=1),1,0)</f>
        <v>0</v>
      </c>
      <c r="H67095">
        <f>+IF(AND($A67095=1,$D67095=0),1,0)</f>
        <v>0</v>
      </c>
    </row>
    <row r="67096" spans="1:8" x14ac:dyDescent="0.55000000000000004">
      <c r="A67096">
        <v>0</v>
      </c>
      <c r="B67096">
        <v>0</v>
      </c>
      <c r="C67096">
        <v>5.0000000000000001E-3</v>
      </c>
      <c r="D67096">
        <f t="shared" si="1048"/>
        <v>0</v>
      </c>
      <c r="E67096">
        <f>+IF(AND($A67096=1,$D67096=1),1,0)</f>
        <v>0</v>
      </c>
      <c r="F67096">
        <f>+IF(AND($A67096=0,$D67096=0),1,0)</f>
        <v>1</v>
      </c>
      <c r="G67096">
        <f>+IF(AND($A67096=0,$D67096=1),1,0)</f>
        <v>0</v>
      </c>
      <c r="H67096">
        <f>+IF(AND($A67096=1,$D67096=0),1,0)</f>
        <v>0</v>
      </c>
    </row>
    <row r="67097" spans="1:8" x14ac:dyDescent="0.55000000000000004">
      <c r="A67097">
        <v>0</v>
      </c>
      <c r="B67097">
        <v>0</v>
      </c>
      <c r="C67097">
        <v>1.4E-2</v>
      </c>
      <c r="D67097">
        <f t="shared" si="1048"/>
        <v>0</v>
      </c>
      <c r="E67097">
        <f>+IF(AND($A67097=1,$D67097=1),1,0)</f>
        <v>0</v>
      </c>
      <c r="F67097">
        <f>+IF(AND($A67097=0,$D67097=0),1,0)</f>
        <v>1</v>
      </c>
      <c r="G67097">
        <f>+IF(AND($A67097=0,$D67097=1),1,0)</f>
        <v>0</v>
      </c>
      <c r="H67097">
        <f>+IF(AND($A67097=1,$D67097=0),1,0)</f>
        <v>0</v>
      </c>
    </row>
    <row r="67098" spans="1:8" x14ac:dyDescent="0.55000000000000004">
      <c r="A67098">
        <v>0</v>
      </c>
      <c r="B67098">
        <v>0</v>
      </c>
      <c r="C67098">
        <v>6.5000000000000002E-2</v>
      </c>
      <c r="D67098">
        <f t="shared" si="1048"/>
        <v>0</v>
      </c>
      <c r="E67098">
        <f>+IF(AND($A67098=1,$D67098=1),1,0)</f>
        <v>0</v>
      </c>
      <c r="F67098">
        <f>+IF(AND($A67098=0,$D67098=0),1,0)</f>
        <v>1</v>
      </c>
      <c r="G67098">
        <f>+IF(AND($A67098=0,$D67098=1),1,0)</f>
        <v>0</v>
      </c>
      <c r="H67098">
        <f>+IF(AND($A67098=1,$D67098=0),1,0)</f>
        <v>0</v>
      </c>
    </row>
    <row r="67099" spans="1:8" x14ac:dyDescent="0.55000000000000004">
      <c r="A67099">
        <v>0</v>
      </c>
      <c r="B67099">
        <v>0</v>
      </c>
      <c r="C67099">
        <v>9.4E-2</v>
      </c>
      <c r="D67099">
        <f t="shared" si="1048"/>
        <v>1</v>
      </c>
      <c r="E67099">
        <f>+IF(AND($A67099=1,$D67099=1),1,0)</f>
        <v>0</v>
      </c>
      <c r="F67099">
        <f>+IF(AND($A67099=0,$D67099=0),1,0)</f>
        <v>0</v>
      </c>
      <c r="G67099">
        <f>+IF(AND($A67099=0,$D67099=1),1,0)</f>
        <v>1</v>
      </c>
      <c r="H67099">
        <f>+IF(AND($A67099=1,$D67099=0),1,0)</f>
        <v>0</v>
      </c>
    </row>
    <row r="67100" spans="1:8" x14ac:dyDescent="0.55000000000000004">
      <c r="A67100">
        <v>0</v>
      </c>
      <c r="B67100">
        <v>0</v>
      </c>
      <c r="C67100">
        <v>4.5999999999999999E-2</v>
      </c>
      <c r="D67100">
        <f t="shared" si="1048"/>
        <v>0</v>
      </c>
      <c r="E67100">
        <f>+IF(AND($A67100=1,$D67100=1),1,0)</f>
        <v>0</v>
      </c>
      <c r="F67100">
        <f>+IF(AND($A67100=0,$D67100=0),1,0)</f>
        <v>1</v>
      </c>
      <c r="G67100">
        <f>+IF(AND($A67100=0,$D67100=1),1,0)</f>
        <v>0</v>
      </c>
      <c r="H67100">
        <f>+IF(AND($A67100=1,$D67100=0),1,0)</f>
        <v>0</v>
      </c>
    </row>
    <row r="67101" spans="1:8" x14ac:dyDescent="0.55000000000000004">
      <c r="A67101">
        <v>0</v>
      </c>
      <c r="B67101">
        <v>0</v>
      </c>
      <c r="C67101">
        <v>6.0000000000000001E-3</v>
      </c>
      <c r="D67101">
        <f t="shared" si="1048"/>
        <v>0</v>
      </c>
      <c r="E67101">
        <f>+IF(AND($A67101=1,$D67101=1),1,0)</f>
        <v>0</v>
      </c>
      <c r="F67101">
        <f>+IF(AND($A67101=0,$D67101=0),1,0)</f>
        <v>1</v>
      </c>
      <c r="G67101">
        <f>+IF(AND($A67101=0,$D67101=1),1,0)</f>
        <v>0</v>
      </c>
      <c r="H67101">
        <f>+IF(AND($A67101=1,$D67101=0),1,0)</f>
        <v>0</v>
      </c>
    </row>
    <row r="67102" spans="1:8" x14ac:dyDescent="0.55000000000000004">
      <c r="A67102">
        <v>0</v>
      </c>
      <c r="B67102">
        <v>0</v>
      </c>
      <c r="C67102">
        <v>4.3999999999999997E-2</v>
      </c>
      <c r="D67102">
        <f t="shared" si="1048"/>
        <v>0</v>
      </c>
      <c r="E67102">
        <f>+IF(AND($A67102=1,$D67102=1),1,0)</f>
        <v>0</v>
      </c>
      <c r="F67102">
        <f>+IF(AND($A67102=0,$D67102=0),1,0)</f>
        <v>1</v>
      </c>
      <c r="G67102">
        <f>+IF(AND($A67102=0,$D67102=1),1,0)</f>
        <v>0</v>
      </c>
      <c r="H67102">
        <f>+IF(AND($A67102=1,$D67102=0),1,0)</f>
        <v>0</v>
      </c>
    </row>
    <row r="67103" spans="1:8" x14ac:dyDescent="0.55000000000000004">
      <c r="A67103">
        <v>0</v>
      </c>
      <c r="B67103">
        <v>0</v>
      </c>
      <c r="C67103">
        <v>0.247</v>
      </c>
      <c r="D67103">
        <f t="shared" si="1048"/>
        <v>1</v>
      </c>
      <c r="E67103">
        <f>+IF(AND($A67103=1,$D67103=1),1,0)</f>
        <v>0</v>
      </c>
      <c r="F67103">
        <f>+IF(AND($A67103=0,$D67103=0),1,0)</f>
        <v>0</v>
      </c>
      <c r="G67103">
        <f>+IF(AND($A67103=0,$D67103=1),1,0)</f>
        <v>1</v>
      </c>
      <c r="H67103">
        <f>+IF(AND($A67103=1,$D67103=0),1,0)</f>
        <v>0</v>
      </c>
    </row>
    <row r="67104" spans="1:8" x14ac:dyDescent="0.55000000000000004">
      <c r="A67104">
        <v>0</v>
      </c>
      <c r="B67104">
        <v>0</v>
      </c>
      <c r="C67104">
        <v>7.0000000000000001E-3</v>
      </c>
      <c r="D67104">
        <f t="shared" si="1048"/>
        <v>0</v>
      </c>
      <c r="E67104">
        <f>+IF(AND($A67104=1,$D67104=1),1,0)</f>
        <v>0</v>
      </c>
      <c r="F67104">
        <f>+IF(AND($A67104=0,$D67104=0),1,0)</f>
        <v>1</v>
      </c>
      <c r="G67104">
        <f>+IF(AND($A67104=0,$D67104=1),1,0)</f>
        <v>0</v>
      </c>
      <c r="H67104">
        <f>+IF(AND($A67104=1,$D67104=0),1,0)</f>
        <v>0</v>
      </c>
    </row>
    <row r="67105" spans="1:8" x14ac:dyDescent="0.55000000000000004">
      <c r="A67105">
        <v>0</v>
      </c>
      <c r="B67105">
        <v>0</v>
      </c>
      <c r="C67105">
        <v>1.2999999999999999E-2</v>
      </c>
      <c r="D67105">
        <f t="shared" si="1048"/>
        <v>0</v>
      </c>
      <c r="E67105">
        <f>+IF(AND($A67105=1,$D67105=1),1,0)</f>
        <v>0</v>
      </c>
      <c r="F67105">
        <f>+IF(AND($A67105=0,$D67105=0),1,0)</f>
        <v>1</v>
      </c>
      <c r="G67105">
        <f>+IF(AND($A67105=0,$D67105=1),1,0)</f>
        <v>0</v>
      </c>
      <c r="H67105">
        <f>+IF(AND($A67105=1,$D67105=0),1,0)</f>
        <v>0</v>
      </c>
    </row>
    <row r="67106" spans="1:8" x14ac:dyDescent="0.55000000000000004">
      <c r="A67106">
        <v>0</v>
      </c>
      <c r="B67106">
        <v>0</v>
      </c>
      <c r="C67106">
        <v>1.6E-2</v>
      </c>
      <c r="D67106">
        <f t="shared" si="1048"/>
        <v>0</v>
      </c>
      <c r="E67106">
        <f>+IF(AND($A67106=1,$D67106=1),1,0)</f>
        <v>0</v>
      </c>
      <c r="F67106">
        <f>+IF(AND($A67106=0,$D67106=0),1,0)</f>
        <v>1</v>
      </c>
      <c r="G67106">
        <f>+IF(AND($A67106=0,$D67106=1),1,0)</f>
        <v>0</v>
      </c>
      <c r="H67106">
        <f>+IF(AND($A67106=1,$D67106=0),1,0)</f>
        <v>0</v>
      </c>
    </row>
    <row r="67107" spans="1:8" x14ac:dyDescent="0.55000000000000004">
      <c r="A67107">
        <v>0</v>
      </c>
      <c r="B67107">
        <v>0</v>
      </c>
      <c r="C67107">
        <v>8.0000000000000002E-3</v>
      </c>
      <c r="D67107">
        <f t="shared" si="1048"/>
        <v>0</v>
      </c>
      <c r="E67107">
        <f>+IF(AND($A67107=1,$D67107=1),1,0)</f>
        <v>0</v>
      </c>
      <c r="F67107">
        <f>+IF(AND($A67107=0,$D67107=0),1,0)</f>
        <v>1</v>
      </c>
      <c r="G67107">
        <f>+IF(AND($A67107=0,$D67107=1),1,0)</f>
        <v>0</v>
      </c>
      <c r="H67107">
        <f>+IF(AND($A67107=1,$D67107=0),1,0)</f>
        <v>0</v>
      </c>
    </row>
    <row r="67108" spans="1:8" x14ac:dyDescent="0.55000000000000004">
      <c r="A67108">
        <v>0</v>
      </c>
      <c r="B67108">
        <v>0</v>
      </c>
      <c r="C67108">
        <v>0.107</v>
      </c>
      <c r="D67108">
        <f t="shared" si="1048"/>
        <v>1</v>
      </c>
      <c r="E67108">
        <f>+IF(AND($A67108=1,$D67108=1),1,0)</f>
        <v>0</v>
      </c>
      <c r="F67108">
        <f>+IF(AND($A67108=0,$D67108=0),1,0)</f>
        <v>0</v>
      </c>
      <c r="G67108">
        <f>+IF(AND($A67108=0,$D67108=1),1,0)</f>
        <v>1</v>
      </c>
      <c r="H67108">
        <f>+IF(AND($A67108=1,$D67108=0),1,0)</f>
        <v>0</v>
      </c>
    </row>
    <row r="67109" spans="1:8" x14ac:dyDescent="0.55000000000000004">
      <c r="A67109">
        <v>0</v>
      </c>
      <c r="B67109">
        <v>0</v>
      </c>
      <c r="C67109">
        <v>6.8000000000000005E-2</v>
      </c>
      <c r="D67109">
        <f t="shared" si="1048"/>
        <v>0</v>
      </c>
      <c r="E67109">
        <f>+IF(AND($A67109=1,$D67109=1),1,0)</f>
        <v>0</v>
      </c>
      <c r="F67109">
        <f>+IF(AND($A67109=0,$D67109=0),1,0)</f>
        <v>1</v>
      </c>
      <c r="G67109">
        <f>+IF(AND($A67109=0,$D67109=1),1,0)</f>
        <v>0</v>
      </c>
      <c r="H67109">
        <f>+IF(AND($A67109=1,$D67109=0),1,0)</f>
        <v>0</v>
      </c>
    </row>
    <row r="67110" spans="1:8" x14ac:dyDescent="0.55000000000000004">
      <c r="A67110">
        <v>0</v>
      </c>
      <c r="B67110">
        <v>0</v>
      </c>
      <c r="C67110">
        <v>3.5000000000000003E-2</v>
      </c>
      <c r="D67110">
        <f t="shared" si="1048"/>
        <v>0</v>
      </c>
      <c r="E67110">
        <f>+IF(AND($A67110=1,$D67110=1),1,0)</f>
        <v>0</v>
      </c>
      <c r="F67110">
        <f>+IF(AND($A67110=0,$D67110=0),1,0)</f>
        <v>1</v>
      </c>
      <c r="G67110">
        <f>+IF(AND($A67110=0,$D67110=1),1,0)</f>
        <v>0</v>
      </c>
      <c r="H67110">
        <f>+IF(AND($A67110=1,$D67110=0),1,0)</f>
        <v>0</v>
      </c>
    </row>
    <row r="67111" spans="1:8" x14ac:dyDescent="0.55000000000000004">
      <c r="A67111">
        <v>0</v>
      </c>
      <c r="B67111">
        <v>0</v>
      </c>
      <c r="C67111">
        <v>0.112</v>
      </c>
      <c r="D67111">
        <f t="shared" si="1048"/>
        <v>1</v>
      </c>
      <c r="E67111">
        <f>+IF(AND($A67111=1,$D67111=1),1,0)</f>
        <v>0</v>
      </c>
      <c r="F67111">
        <f>+IF(AND($A67111=0,$D67111=0),1,0)</f>
        <v>0</v>
      </c>
      <c r="G67111">
        <f>+IF(AND($A67111=0,$D67111=1),1,0)</f>
        <v>1</v>
      </c>
      <c r="H67111">
        <f>+IF(AND($A67111=1,$D67111=0),1,0)</f>
        <v>0</v>
      </c>
    </row>
    <row r="67112" spans="1:8" x14ac:dyDescent="0.55000000000000004">
      <c r="A67112">
        <v>0</v>
      </c>
      <c r="B67112">
        <v>0</v>
      </c>
      <c r="C67112">
        <v>2.8000000000000001E-2</v>
      </c>
      <c r="D67112">
        <f t="shared" si="1048"/>
        <v>0</v>
      </c>
      <c r="E67112">
        <f>+IF(AND($A67112=1,$D67112=1),1,0)</f>
        <v>0</v>
      </c>
      <c r="F67112">
        <f>+IF(AND($A67112=0,$D67112=0),1,0)</f>
        <v>1</v>
      </c>
      <c r="G67112">
        <f>+IF(AND($A67112=0,$D67112=1),1,0)</f>
        <v>0</v>
      </c>
      <c r="H67112">
        <f>+IF(AND($A67112=1,$D67112=0),1,0)</f>
        <v>0</v>
      </c>
    </row>
    <row r="67113" spans="1:8" x14ac:dyDescent="0.55000000000000004">
      <c r="A67113">
        <v>0</v>
      </c>
      <c r="B67113">
        <v>0</v>
      </c>
      <c r="C67113">
        <v>0.01</v>
      </c>
      <c r="D67113">
        <f t="shared" si="1048"/>
        <v>0</v>
      </c>
      <c r="E67113">
        <f>+IF(AND($A67113=1,$D67113=1),1,0)</f>
        <v>0</v>
      </c>
      <c r="F67113">
        <f>+IF(AND($A67113=0,$D67113=0),1,0)</f>
        <v>1</v>
      </c>
      <c r="G67113">
        <f>+IF(AND($A67113=0,$D67113=1),1,0)</f>
        <v>0</v>
      </c>
      <c r="H67113">
        <f>+IF(AND($A67113=1,$D67113=0),1,0)</f>
        <v>0</v>
      </c>
    </row>
    <row r="67114" spans="1:8" x14ac:dyDescent="0.55000000000000004">
      <c r="A67114">
        <v>0</v>
      </c>
      <c r="B67114">
        <v>0</v>
      </c>
      <c r="C67114">
        <v>8.4000000000000005E-2</v>
      </c>
      <c r="D67114">
        <f t="shared" ref="D67114:D67177" si="1049">+IF(C67114&gt;$K$2,1,0)</f>
        <v>1</v>
      </c>
      <c r="E67114">
        <f>+IF(AND($A67114=1,$D67114=1),1,0)</f>
        <v>0</v>
      </c>
      <c r="F67114">
        <f>+IF(AND($A67114=0,$D67114=0),1,0)</f>
        <v>0</v>
      </c>
      <c r="G67114">
        <f>+IF(AND($A67114=0,$D67114=1),1,0)</f>
        <v>1</v>
      </c>
      <c r="H67114">
        <f>+IF(AND($A67114=1,$D67114=0),1,0)</f>
        <v>0</v>
      </c>
    </row>
    <row r="67115" spans="1:8" x14ac:dyDescent="0.55000000000000004">
      <c r="A67115">
        <v>0</v>
      </c>
      <c r="B67115">
        <v>0</v>
      </c>
      <c r="C67115">
        <v>1.7999999999999999E-2</v>
      </c>
      <c r="D67115">
        <f t="shared" si="1049"/>
        <v>0</v>
      </c>
      <c r="E67115">
        <f>+IF(AND($A67115=1,$D67115=1),1,0)</f>
        <v>0</v>
      </c>
      <c r="F67115">
        <f>+IF(AND($A67115=0,$D67115=0),1,0)</f>
        <v>1</v>
      </c>
      <c r="G67115">
        <f>+IF(AND($A67115=0,$D67115=1),1,0)</f>
        <v>0</v>
      </c>
      <c r="H67115">
        <f>+IF(AND($A67115=1,$D67115=0),1,0)</f>
        <v>0</v>
      </c>
    </row>
    <row r="67116" spans="1:8" x14ac:dyDescent="0.55000000000000004">
      <c r="A67116">
        <v>1</v>
      </c>
      <c r="B67116">
        <v>0</v>
      </c>
      <c r="C67116">
        <v>6.4000000000000001E-2</v>
      </c>
      <c r="D67116">
        <f t="shared" si="1049"/>
        <v>0</v>
      </c>
      <c r="E67116">
        <f>+IF(AND($A67116=1,$D67116=1),1,0)</f>
        <v>0</v>
      </c>
      <c r="F67116">
        <f>+IF(AND($A67116=0,$D67116=0),1,0)</f>
        <v>0</v>
      </c>
      <c r="G67116">
        <f>+IF(AND($A67116=0,$D67116=1),1,0)</f>
        <v>0</v>
      </c>
      <c r="H67116">
        <f>+IF(AND($A67116=1,$D67116=0),1,0)</f>
        <v>1</v>
      </c>
    </row>
    <row r="67117" spans="1:8" x14ac:dyDescent="0.55000000000000004">
      <c r="A67117">
        <v>0</v>
      </c>
      <c r="B67117">
        <v>0</v>
      </c>
      <c r="C67117">
        <v>8.2000000000000003E-2</v>
      </c>
      <c r="D67117">
        <f t="shared" si="1049"/>
        <v>1</v>
      </c>
      <c r="E67117">
        <f>+IF(AND($A67117=1,$D67117=1),1,0)</f>
        <v>0</v>
      </c>
      <c r="F67117">
        <f>+IF(AND($A67117=0,$D67117=0),1,0)</f>
        <v>0</v>
      </c>
      <c r="G67117">
        <f>+IF(AND($A67117=0,$D67117=1),1,0)</f>
        <v>1</v>
      </c>
      <c r="H67117">
        <f>+IF(AND($A67117=1,$D67117=0),1,0)</f>
        <v>0</v>
      </c>
    </row>
    <row r="67118" spans="1:8" x14ac:dyDescent="0.55000000000000004">
      <c r="A67118">
        <v>0</v>
      </c>
      <c r="B67118">
        <v>0</v>
      </c>
      <c r="C67118">
        <v>1.2999999999999999E-2</v>
      </c>
      <c r="D67118">
        <f t="shared" si="1049"/>
        <v>0</v>
      </c>
      <c r="E67118">
        <f>+IF(AND($A67118=1,$D67118=1),1,0)</f>
        <v>0</v>
      </c>
      <c r="F67118">
        <f>+IF(AND($A67118=0,$D67118=0),1,0)</f>
        <v>1</v>
      </c>
      <c r="G67118">
        <f>+IF(AND($A67118=0,$D67118=1),1,0)</f>
        <v>0</v>
      </c>
      <c r="H67118">
        <f>+IF(AND($A67118=1,$D67118=0),1,0)</f>
        <v>0</v>
      </c>
    </row>
    <row r="67119" spans="1:8" x14ac:dyDescent="0.55000000000000004">
      <c r="A67119">
        <v>0</v>
      </c>
      <c r="B67119">
        <v>0</v>
      </c>
      <c r="C67119">
        <v>0.03</v>
      </c>
      <c r="D67119">
        <f t="shared" si="1049"/>
        <v>0</v>
      </c>
      <c r="E67119">
        <f>+IF(AND($A67119=1,$D67119=1),1,0)</f>
        <v>0</v>
      </c>
      <c r="F67119">
        <f>+IF(AND($A67119=0,$D67119=0),1,0)</f>
        <v>1</v>
      </c>
      <c r="G67119">
        <f>+IF(AND($A67119=0,$D67119=1),1,0)</f>
        <v>0</v>
      </c>
      <c r="H67119">
        <f>+IF(AND($A67119=1,$D67119=0),1,0)</f>
        <v>0</v>
      </c>
    </row>
    <row r="67120" spans="1:8" x14ac:dyDescent="0.55000000000000004">
      <c r="A67120">
        <v>0</v>
      </c>
      <c r="B67120">
        <v>0</v>
      </c>
      <c r="C67120">
        <v>5.0000000000000001E-3</v>
      </c>
      <c r="D67120">
        <f t="shared" si="1049"/>
        <v>0</v>
      </c>
      <c r="E67120">
        <f>+IF(AND($A67120=1,$D67120=1),1,0)</f>
        <v>0</v>
      </c>
      <c r="F67120">
        <f>+IF(AND($A67120=0,$D67120=0),1,0)</f>
        <v>1</v>
      </c>
      <c r="G67120">
        <f>+IF(AND($A67120=0,$D67120=1),1,0)</f>
        <v>0</v>
      </c>
      <c r="H67120">
        <f>+IF(AND($A67120=1,$D67120=0),1,0)</f>
        <v>0</v>
      </c>
    </row>
    <row r="67121" spans="1:8" x14ac:dyDescent="0.55000000000000004">
      <c r="A67121">
        <v>0</v>
      </c>
      <c r="B67121">
        <v>0</v>
      </c>
      <c r="C67121">
        <v>1.6E-2</v>
      </c>
      <c r="D67121">
        <f t="shared" si="1049"/>
        <v>0</v>
      </c>
      <c r="E67121">
        <f>+IF(AND($A67121=1,$D67121=1),1,0)</f>
        <v>0</v>
      </c>
      <c r="F67121">
        <f>+IF(AND($A67121=0,$D67121=0),1,0)</f>
        <v>1</v>
      </c>
      <c r="G67121">
        <f>+IF(AND($A67121=0,$D67121=1),1,0)</f>
        <v>0</v>
      </c>
      <c r="H67121">
        <f>+IF(AND($A67121=1,$D67121=0),1,0)</f>
        <v>0</v>
      </c>
    </row>
    <row r="67122" spans="1:8" x14ac:dyDescent="0.55000000000000004">
      <c r="A67122">
        <v>0</v>
      </c>
      <c r="B67122">
        <v>0</v>
      </c>
      <c r="C67122">
        <v>7.0000000000000001E-3</v>
      </c>
      <c r="D67122">
        <f t="shared" si="1049"/>
        <v>0</v>
      </c>
      <c r="E67122">
        <f>+IF(AND($A67122=1,$D67122=1),1,0)</f>
        <v>0</v>
      </c>
      <c r="F67122">
        <f>+IF(AND($A67122=0,$D67122=0),1,0)</f>
        <v>1</v>
      </c>
      <c r="G67122">
        <f>+IF(AND($A67122=0,$D67122=1),1,0)</f>
        <v>0</v>
      </c>
      <c r="H67122">
        <f>+IF(AND($A67122=1,$D67122=0),1,0)</f>
        <v>0</v>
      </c>
    </row>
    <row r="67123" spans="1:8" x14ac:dyDescent="0.55000000000000004">
      <c r="A67123">
        <v>0</v>
      </c>
      <c r="B67123">
        <v>0</v>
      </c>
      <c r="C67123">
        <v>9.1999999999999998E-2</v>
      </c>
      <c r="D67123">
        <f t="shared" si="1049"/>
        <v>1</v>
      </c>
      <c r="E67123">
        <f>+IF(AND($A67123=1,$D67123=1),1,0)</f>
        <v>0</v>
      </c>
      <c r="F67123">
        <f>+IF(AND($A67123=0,$D67123=0),1,0)</f>
        <v>0</v>
      </c>
      <c r="G67123">
        <f>+IF(AND($A67123=0,$D67123=1),1,0)</f>
        <v>1</v>
      </c>
      <c r="H67123">
        <f>+IF(AND($A67123=1,$D67123=0),1,0)</f>
        <v>0</v>
      </c>
    </row>
    <row r="67124" spans="1:8" x14ac:dyDescent="0.55000000000000004">
      <c r="A67124">
        <v>0</v>
      </c>
      <c r="B67124">
        <v>0</v>
      </c>
      <c r="C67124">
        <v>0.45</v>
      </c>
      <c r="D67124">
        <f t="shared" si="1049"/>
        <v>1</v>
      </c>
      <c r="E67124">
        <f>+IF(AND($A67124=1,$D67124=1),1,0)</f>
        <v>0</v>
      </c>
      <c r="F67124">
        <f>+IF(AND($A67124=0,$D67124=0),1,0)</f>
        <v>0</v>
      </c>
      <c r="G67124">
        <f>+IF(AND($A67124=0,$D67124=1),1,0)</f>
        <v>1</v>
      </c>
      <c r="H67124">
        <f>+IF(AND($A67124=1,$D67124=0),1,0)</f>
        <v>0</v>
      </c>
    </row>
    <row r="67125" spans="1:8" x14ac:dyDescent="0.55000000000000004">
      <c r="A67125">
        <v>0</v>
      </c>
      <c r="B67125">
        <v>0</v>
      </c>
      <c r="C67125">
        <v>1.9E-2</v>
      </c>
      <c r="D67125">
        <f t="shared" si="1049"/>
        <v>0</v>
      </c>
      <c r="E67125">
        <f>+IF(AND($A67125=1,$D67125=1),1,0)</f>
        <v>0</v>
      </c>
      <c r="F67125">
        <f>+IF(AND($A67125=0,$D67125=0),1,0)</f>
        <v>1</v>
      </c>
      <c r="G67125">
        <f>+IF(AND($A67125=0,$D67125=1),1,0)</f>
        <v>0</v>
      </c>
      <c r="H67125">
        <f>+IF(AND($A67125=1,$D67125=0),1,0)</f>
        <v>0</v>
      </c>
    </row>
    <row r="67126" spans="1:8" x14ac:dyDescent="0.55000000000000004">
      <c r="A67126">
        <v>0</v>
      </c>
      <c r="B67126">
        <v>0</v>
      </c>
      <c r="C67126">
        <v>4.7E-2</v>
      </c>
      <c r="D67126">
        <f t="shared" si="1049"/>
        <v>0</v>
      </c>
      <c r="E67126">
        <f>+IF(AND($A67126=1,$D67126=1),1,0)</f>
        <v>0</v>
      </c>
      <c r="F67126">
        <f>+IF(AND($A67126=0,$D67126=0),1,0)</f>
        <v>1</v>
      </c>
      <c r="G67126">
        <f>+IF(AND($A67126=0,$D67126=1),1,0)</f>
        <v>0</v>
      </c>
      <c r="H67126">
        <f>+IF(AND($A67126=1,$D67126=0),1,0)</f>
        <v>0</v>
      </c>
    </row>
    <row r="67127" spans="1:8" x14ac:dyDescent="0.55000000000000004">
      <c r="A67127">
        <v>0</v>
      </c>
      <c r="B67127">
        <v>0</v>
      </c>
      <c r="C67127">
        <v>1.7000000000000001E-2</v>
      </c>
      <c r="D67127">
        <f t="shared" si="1049"/>
        <v>0</v>
      </c>
      <c r="E67127">
        <f>+IF(AND($A67127=1,$D67127=1),1,0)</f>
        <v>0</v>
      </c>
      <c r="F67127">
        <f>+IF(AND($A67127=0,$D67127=0),1,0)</f>
        <v>1</v>
      </c>
      <c r="G67127">
        <f>+IF(AND($A67127=0,$D67127=1),1,0)</f>
        <v>0</v>
      </c>
      <c r="H67127">
        <f>+IF(AND($A67127=1,$D67127=0),1,0)</f>
        <v>0</v>
      </c>
    </row>
    <row r="67128" spans="1:8" x14ac:dyDescent="0.55000000000000004">
      <c r="A67128">
        <v>0</v>
      </c>
      <c r="B67128">
        <v>0</v>
      </c>
      <c r="C67128">
        <v>0.08</v>
      </c>
      <c r="D67128">
        <f t="shared" si="1049"/>
        <v>0</v>
      </c>
      <c r="E67128">
        <f>+IF(AND($A67128=1,$D67128=1),1,0)</f>
        <v>0</v>
      </c>
      <c r="F67128">
        <f>+IF(AND($A67128=0,$D67128=0),1,0)</f>
        <v>1</v>
      </c>
      <c r="G67128">
        <f>+IF(AND($A67128=0,$D67128=1),1,0)</f>
        <v>0</v>
      </c>
      <c r="H67128">
        <f>+IF(AND($A67128=1,$D67128=0),1,0)</f>
        <v>0</v>
      </c>
    </row>
    <row r="67129" spans="1:8" x14ac:dyDescent="0.55000000000000004">
      <c r="A67129">
        <v>1</v>
      </c>
      <c r="B67129">
        <v>0</v>
      </c>
      <c r="C67129">
        <v>0.17399999999999999</v>
      </c>
      <c r="D67129">
        <f t="shared" si="1049"/>
        <v>1</v>
      </c>
      <c r="E67129">
        <f>+IF(AND($A67129=1,$D67129=1),1,0)</f>
        <v>1</v>
      </c>
      <c r="F67129">
        <f>+IF(AND($A67129=0,$D67129=0),1,0)</f>
        <v>0</v>
      </c>
      <c r="G67129">
        <f>+IF(AND($A67129=0,$D67129=1),1,0)</f>
        <v>0</v>
      </c>
      <c r="H67129">
        <f>+IF(AND($A67129=1,$D67129=0),1,0)</f>
        <v>0</v>
      </c>
    </row>
    <row r="67130" spans="1:8" x14ac:dyDescent="0.55000000000000004">
      <c r="A67130">
        <v>0</v>
      </c>
      <c r="B67130">
        <v>0</v>
      </c>
      <c r="C67130">
        <v>3.6999999999999998E-2</v>
      </c>
      <c r="D67130">
        <f t="shared" si="1049"/>
        <v>0</v>
      </c>
      <c r="E67130">
        <f>+IF(AND($A67130=1,$D67130=1),1,0)</f>
        <v>0</v>
      </c>
      <c r="F67130">
        <f>+IF(AND($A67130=0,$D67130=0),1,0)</f>
        <v>1</v>
      </c>
      <c r="G67130">
        <f>+IF(AND($A67130=0,$D67130=1),1,0)</f>
        <v>0</v>
      </c>
      <c r="H67130">
        <f>+IF(AND($A67130=1,$D67130=0),1,0)</f>
        <v>0</v>
      </c>
    </row>
    <row r="67131" spans="1:8" x14ac:dyDescent="0.55000000000000004">
      <c r="A67131">
        <v>0</v>
      </c>
      <c r="B67131">
        <v>0</v>
      </c>
      <c r="C67131">
        <v>0.06</v>
      </c>
      <c r="D67131">
        <f t="shared" si="1049"/>
        <v>0</v>
      </c>
      <c r="E67131">
        <f>+IF(AND($A67131=1,$D67131=1),1,0)</f>
        <v>0</v>
      </c>
      <c r="F67131">
        <f>+IF(AND($A67131=0,$D67131=0),1,0)</f>
        <v>1</v>
      </c>
      <c r="G67131">
        <f>+IF(AND($A67131=0,$D67131=1),1,0)</f>
        <v>0</v>
      </c>
      <c r="H67131">
        <f>+IF(AND($A67131=1,$D67131=0),1,0)</f>
        <v>0</v>
      </c>
    </row>
    <row r="67132" spans="1:8" x14ac:dyDescent="0.55000000000000004">
      <c r="A67132">
        <v>0</v>
      </c>
      <c r="B67132">
        <v>0</v>
      </c>
      <c r="C67132">
        <v>1.4E-2</v>
      </c>
      <c r="D67132">
        <f t="shared" si="1049"/>
        <v>0</v>
      </c>
      <c r="E67132">
        <f>+IF(AND($A67132=1,$D67132=1),1,0)</f>
        <v>0</v>
      </c>
      <c r="F67132">
        <f>+IF(AND($A67132=0,$D67132=0),1,0)</f>
        <v>1</v>
      </c>
      <c r="G67132">
        <f>+IF(AND($A67132=0,$D67132=1),1,0)</f>
        <v>0</v>
      </c>
      <c r="H67132">
        <f>+IF(AND($A67132=1,$D67132=0),1,0)</f>
        <v>0</v>
      </c>
    </row>
    <row r="67133" spans="1:8" x14ac:dyDescent="0.55000000000000004">
      <c r="A67133">
        <v>0</v>
      </c>
      <c r="B67133">
        <v>0</v>
      </c>
      <c r="C67133">
        <v>1.0999999999999999E-2</v>
      </c>
      <c r="D67133">
        <f t="shared" si="1049"/>
        <v>0</v>
      </c>
      <c r="E67133">
        <f>+IF(AND($A67133=1,$D67133=1),1,0)</f>
        <v>0</v>
      </c>
      <c r="F67133">
        <f>+IF(AND($A67133=0,$D67133=0),1,0)</f>
        <v>1</v>
      </c>
      <c r="G67133">
        <f>+IF(AND($A67133=0,$D67133=1),1,0)</f>
        <v>0</v>
      </c>
      <c r="H67133">
        <f>+IF(AND($A67133=1,$D67133=0),1,0)</f>
        <v>0</v>
      </c>
    </row>
    <row r="67134" spans="1:8" x14ac:dyDescent="0.55000000000000004">
      <c r="A67134">
        <v>0</v>
      </c>
      <c r="B67134">
        <v>0</v>
      </c>
      <c r="C67134">
        <v>1.4E-2</v>
      </c>
      <c r="D67134">
        <f t="shared" si="1049"/>
        <v>0</v>
      </c>
      <c r="E67134">
        <f>+IF(AND($A67134=1,$D67134=1),1,0)</f>
        <v>0</v>
      </c>
      <c r="F67134">
        <f>+IF(AND($A67134=0,$D67134=0),1,0)</f>
        <v>1</v>
      </c>
      <c r="G67134">
        <f>+IF(AND($A67134=0,$D67134=1),1,0)</f>
        <v>0</v>
      </c>
      <c r="H67134">
        <f>+IF(AND($A67134=1,$D67134=0),1,0)</f>
        <v>0</v>
      </c>
    </row>
    <row r="67135" spans="1:8" x14ac:dyDescent="0.55000000000000004">
      <c r="A67135">
        <v>1</v>
      </c>
      <c r="B67135">
        <v>0</v>
      </c>
      <c r="C67135">
        <v>0.105</v>
      </c>
      <c r="D67135">
        <f t="shared" si="1049"/>
        <v>1</v>
      </c>
      <c r="E67135">
        <f>+IF(AND($A67135=1,$D67135=1),1,0)</f>
        <v>1</v>
      </c>
      <c r="F67135">
        <f>+IF(AND($A67135=0,$D67135=0),1,0)</f>
        <v>0</v>
      </c>
      <c r="G67135">
        <f>+IF(AND($A67135=0,$D67135=1),1,0)</f>
        <v>0</v>
      </c>
      <c r="H67135">
        <f>+IF(AND($A67135=1,$D67135=0),1,0)</f>
        <v>0</v>
      </c>
    </row>
    <row r="67136" spans="1:8" x14ac:dyDescent="0.55000000000000004">
      <c r="A67136">
        <v>1</v>
      </c>
      <c r="B67136">
        <v>0</v>
      </c>
      <c r="C67136">
        <v>1.2999999999999999E-2</v>
      </c>
      <c r="D67136">
        <f t="shared" si="1049"/>
        <v>0</v>
      </c>
      <c r="E67136">
        <f>+IF(AND($A67136=1,$D67136=1),1,0)</f>
        <v>0</v>
      </c>
      <c r="F67136">
        <f>+IF(AND($A67136=0,$D67136=0),1,0)</f>
        <v>0</v>
      </c>
      <c r="G67136">
        <f>+IF(AND($A67136=0,$D67136=1),1,0)</f>
        <v>0</v>
      </c>
      <c r="H67136">
        <f>+IF(AND($A67136=1,$D67136=0),1,0)</f>
        <v>1</v>
      </c>
    </row>
    <row r="67137" spans="1:8" x14ac:dyDescent="0.55000000000000004">
      <c r="A67137">
        <v>0</v>
      </c>
      <c r="B67137">
        <v>0</v>
      </c>
      <c r="C67137">
        <v>0.01</v>
      </c>
      <c r="D67137">
        <f t="shared" si="1049"/>
        <v>0</v>
      </c>
      <c r="E67137">
        <f>+IF(AND($A67137=1,$D67137=1),1,0)</f>
        <v>0</v>
      </c>
      <c r="F67137">
        <f>+IF(AND($A67137=0,$D67137=0),1,0)</f>
        <v>1</v>
      </c>
      <c r="G67137">
        <f>+IF(AND($A67137=0,$D67137=1),1,0)</f>
        <v>0</v>
      </c>
      <c r="H67137">
        <f>+IF(AND($A67137=1,$D67137=0),1,0)</f>
        <v>0</v>
      </c>
    </row>
    <row r="67138" spans="1:8" x14ac:dyDescent="0.55000000000000004">
      <c r="A67138">
        <v>0</v>
      </c>
      <c r="B67138">
        <v>0</v>
      </c>
      <c r="C67138">
        <v>0.215</v>
      </c>
      <c r="D67138">
        <f t="shared" si="1049"/>
        <v>1</v>
      </c>
      <c r="E67138">
        <f>+IF(AND($A67138=1,$D67138=1),1,0)</f>
        <v>0</v>
      </c>
      <c r="F67138">
        <f>+IF(AND($A67138=0,$D67138=0),1,0)</f>
        <v>0</v>
      </c>
      <c r="G67138">
        <f>+IF(AND($A67138=0,$D67138=1),1,0)</f>
        <v>1</v>
      </c>
      <c r="H67138">
        <f>+IF(AND($A67138=1,$D67138=0),1,0)</f>
        <v>0</v>
      </c>
    </row>
    <row r="67139" spans="1:8" x14ac:dyDescent="0.55000000000000004">
      <c r="A67139">
        <v>0</v>
      </c>
      <c r="B67139">
        <v>0</v>
      </c>
      <c r="C67139">
        <v>8.9999999999999993E-3</v>
      </c>
      <c r="D67139">
        <f t="shared" si="1049"/>
        <v>0</v>
      </c>
      <c r="E67139">
        <f>+IF(AND($A67139=1,$D67139=1),1,0)</f>
        <v>0</v>
      </c>
      <c r="F67139">
        <f>+IF(AND($A67139=0,$D67139=0),1,0)</f>
        <v>1</v>
      </c>
      <c r="G67139">
        <f>+IF(AND($A67139=0,$D67139=1),1,0)</f>
        <v>0</v>
      </c>
      <c r="H67139">
        <f>+IF(AND($A67139=1,$D67139=0),1,0)</f>
        <v>0</v>
      </c>
    </row>
    <row r="67140" spans="1:8" x14ac:dyDescent="0.55000000000000004">
      <c r="A67140">
        <v>0</v>
      </c>
      <c r="B67140">
        <v>0</v>
      </c>
      <c r="C67140">
        <v>8.0000000000000002E-3</v>
      </c>
      <c r="D67140">
        <f t="shared" si="1049"/>
        <v>0</v>
      </c>
      <c r="E67140">
        <f>+IF(AND($A67140=1,$D67140=1),1,0)</f>
        <v>0</v>
      </c>
      <c r="F67140">
        <f>+IF(AND($A67140=0,$D67140=0),1,0)</f>
        <v>1</v>
      </c>
      <c r="G67140">
        <f>+IF(AND($A67140=0,$D67140=1),1,0)</f>
        <v>0</v>
      </c>
      <c r="H67140">
        <f>+IF(AND($A67140=1,$D67140=0),1,0)</f>
        <v>0</v>
      </c>
    </row>
    <row r="67141" spans="1:8" x14ac:dyDescent="0.55000000000000004">
      <c r="A67141">
        <v>0</v>
      </c>
      <c r="B67141">
        <v>0</v>
      </c>
      <c r="C67141">
        <v>5.6000000000000001E-2</v>
      </c>
      <c r="D67141">
        <f t="shared" si="1049"/>
        <v>0</v>
      </c>
      <c r="E67141">
        <f>+IF(AND($A67141=1,$D67141=1),1,0)</f>
        <v>0</v>
      </c>
      <c r="F67141">
        <f>+IF(AND($A67141=0,$D67141=0),1,0)</f>
        <v>1</v>
      </c>
      <c r="G67141">
        <f>+IF(AND($A67141=0,$D67141=1),1,0)</f>
        <v>0</v>
      </c>
      <c r="H67141">
        <f>+IF(AND($A67141=1,$D67141=0),1,0)</f>
        <v>0</v>
      </c>
    </row>
    <row r="67142" spans="1:8" x14ac:dyDescent="0.55000000000000004">
      <c r="A67142">
        <v>0</v>
      </c>
      <c r="B67142">
        <v>0</v>
      </c>
      <c r="C67142">
        <v>0.312</v>
      </c>
      <c r="D67142">
        <f t="shared" si="1049"/>
        <v>1</v>
      </c>
      <c r="E67142">
        <f>+IF(AND($A67142=1,$D67142=1),1,0)</f>
        <v>0</v>
      </c>
      <c r="F67142">
        <f>+IF(AND($A67142=0,$D67142=0),1,0)</f>
        <v>0</v>
      </c>
      <c r="G67142">
        <f>+IF(AND($A67142=0,$D67142=1),1,0)</f>
        <v>1</v>
      </c>
      <c r="H67142">
        <f>+IF(AND($A67142=1,$D67142=0),1,0)</f>
        <v>0</v>
      </c>
    </row>
    <row r="67143" spans="1:8" x14ac:dyDescent="0.55000000000000004">
      <c r="A67143">
        <v>0</v>
      </c>
      <c r="B67143">
        <v>0</v>
      </c>
      <c r="C67143">
        <v>1.6E-2</v>
      </c>
      <c r="D67143">
        <f t="shared" si="1049"/>
        <v>0</v>
      </c>
      <c r="E67143">
        <f>+IF(AND($A67143=1,$D67143=1),1,0)</f>
        <v>0</v>
      </c>
      <c r="F67143">
        <f>+IF(AND($A67143=0,$D67143=0),1,0)</f>
        <v>1</v>
      </c>
      <c r="G67143">
        <f>+IF(AND($A67143=0,$D67143=1),1,0)</f>
        <v>0</v>
      </c>
      <c r="H67143">
        <f>+IF(AND($A67143=1,$D67143=0),1,0)</f>
        <v>0</v>
      </c>
    </row>
    <row r="67144" spans="1:8" x14ac:dyDescent="0.55000000000000004">
      <c r="A67144">
        <v>0</v>
      </c>
      <c r="B67144">
        <v>0</v>
      </c>
      <c r="C67144">
        <v>8.0000000000000002E-3</v>
      </c>
      <c r="D67144">
        <f t="shared" si="1049"/>
        <v>0</v>
      </c>
      <c r="E67144">
        <f>+IF(AND($A67144=1,$D67144=1),1,0)</f>
        <v>0</v>
      </c>
      <c r="F67144">
        <f>+IF(AND($A67144=0,$D67144=0),1,0)</f>
        <v>1</v>
      </c>
      <c r="G67144">
        <f>+IF(AND($A67144=0,$D67144=1),1,0)</f>
        <v>0</v>
      </c>
      <c r="H67144">
        <f>+IF(AND($A67144=1,$D67144=0),1,0)</f>
        <v>0</v>
      </c>
    </row>
    <row r="67145" spans="1:8" x14ac:dyDescent="0.55000000000000004">
      <c r="A67145">
        <v>0</v>
      </c>
      <c r="B67145">
        <v>0</v>
      </c>
      <c r="C67145">
        <v>5.0000000000000001E-3</v>
      </c>
      <c r="D67145">
        <f t="shared" si="1049"/>
        <v>0</v>
      </c>
      <c r="E67145">
        <f>+IF(AND($A67145=1,$D67145=1),1,0)</f>
        <v>0</v>
      </c>
      <c r="F67145">
        <f>+IF(AND($A67145=0,$D67145=0),1,0)</f>
        <v>1</v>
      </c>
      <c r="G67145">
        <f>+IF(AND($A67145=0,$D67145=1),1,0)</f>
        <v>0</v>
      </c>
      <c r="H67145">
        <f>+IF(AND($A67145=1,$D67145=0),1,0)</f>
        <v>0</v>
      </c>
    </row>
    <row r="67146" spans="1:8" x14ac:dyDescent="0.55000000000000004">
      <c r="A67146">
        <v>0</v>
      </c>
      <c r="B67146">
        <v>0</v>
      </c>
      <c r="C67146">
        <v>0.01</v>
      </c>
      <c r="D67146">
        <f t="shared" si="1049"/>
        <v>0</v>
      </c>
      <c r="E67146">
        <f>+IF(AND($A67146=1,$D67146=1),1,0)</f>
        <v>0</v>
      </c>
      <c r="F67146">
        <f>+IF(AND($A67146=0,$D67146=0),1,0)</f>
        <v>1</v>
      </c>
      <c r="G67146">
        <f>+IF(AND($A67146=0,$D67146=1),1,0)</f>
        <v>0</v>
      </c>
      <c r="H67146">
        <f>+IF(AND($A67146=1,$D67146=0),1,0)</f>
        <v>0</v>
      </c>
    </row>
    <row r="67147" spans="1:8" x14ac:dyDescent="0.55000000000000004">
      <c r="A67147">
        <v>0</v>
      </c>
      <c r="B67147">
        <v>0</v>
      </c>
      <c r="C67147">
        <v>3.1E-2</v>
      </c>
      <c r="D67147">
        <f t="shared" si="1049"/>
        <v>0</v>
      </c>
      <c r="E67147">
        <f>+IF(AND($A67147=1,$D67147=1),1,0)</f>
        <v>0</v>
      </c>
      <c r="F67147">
        <f>+IF(AND($A67147=0,$D67147=0),1,0)</f>
        <v>1</v>
      </c>
      <c r="G67147">
        <f>+IF(AND($A67147=0,$D67147=1),1,0)</f>
        <v>0</v>
      </c>
      <c r="H67147">
        <f>+IF(AND($A67147=1,$D67147=0),1,0)</f>
        <v>0</v>
      </c>
    </row>
    <row r="67148" spans="1:8" x14ac:dyDescent="0.55000000000000004">
      <c r="A67148">
        <v>0</v>
      </c>
      <c r="B67148">
        <v>0</v>
      </c>
      <c r="C67148">
        <v>1.7000000000000001E-2</v>
      </c>
      <c r="D67148">
        <f t="shared" si="1049"/>
        <v>0</v>
      </c>
      <c r="E67148">
        <f>+IF(AND($A67148=1,$D67148=1),1,0)</f>
        <v>0</v>
      </c>
      <c r="F67148">
        <f>+IF(AND($A67148=0,$D67148=0),1,0)</f>
        <v>1</v>
      </c>
      <c r="G67148">
        <f>+IF(AND($A67148=0,$D67148=1),1,0)</f>
        <v>0</v>
      </c>
      <c r="H67148">
        <f>+IF(AND($A67148=1,$D67148=0),1,0)</f>
        <v>0</v>
      </c>
    </row>
    <row r="67149" spans="1:8" x14ac:dyDescent="0.55000000000000004">
      <c r="A67149">
        <v>0</v>
      </c>
      <c r="B67149">
        <v>0</v>
      </c>
      <c r="C67149">
        <v>1.4999999999999999E-2</v>
      </c>
      <c r="D67149">
        <f t="shared" si="1049"/>
        <v>0</v>
      </c>
      <c r="E67149">
        <f>+IF(AND($A67149=1,$D67149=1),1,0)</f>
        <v>0</v>
      </c>
      <c r="F67149">
        <f>+IF(AND($A67149=0,$D67149=0),1,0)</f>
        <v>1</v>
      </c>
      <c r="G67149">
        <f>+IF(AND($A67149=0,$D67149=1),1,0)</f>
        <v>0</v>
      </c>
      <c r="H67149">
        <f>+IF(AND($A67149=1,$D67149=0),1,0)</f>
        <v>0</v>
      </c>
    </row>
    <row r="67150" spans="1:8" x14ac:dyDescent="0.55000000000000004">
      <c r="A67150">
        <v>0</v>
      </c>
      <c r="B67150">
        <v>0</v>
      </c>
      <c r="C67150">
        <v>3.3000000000000002E-2</v>
      </c>
      <c r="D67150">
        <f t="shared" si="1049"/>
        <v>0</v>
      </c>
      <c r="E67150">
        <f>+IF(AND($A67150=1,$D67150=1),1,0)</f>
        <v>0</v>
      </c>
      <c r="F67150">
        <f>+IF(AND($A67150=0,$D67150=0),1,0)</f>
        <v>1</v>
      </c>
      <c r="G67150">
        <f>+IF(AND($A67150=0,$D67150=1),1,0)</f>
        <v>0</v>
      </c>
      <c r="H67150">
        <f>+IF(AND($A67150=1,$D67150=0),1,0)</f>
        <v>0</v>
      </c>
    </row>
    <row r="67151" spans="1:8" x14ac:dyDescent="0.55000000000000004">
      <c r="A67151">
        <v>1</v>
      </c>
      <c r="B67151">
        <v>0</v>
      </c>
      <c r="C67151">
        <v>0.35899999999999999</v>
      </c>
      <c r="D67151">
        <f t="shared" si="1049"/>
        <v>1</v>
      </c>
      <c r="E67151">
        <f>+IF(AND($A67151=1,$D67151=1),1,0)</f>
        <v>1</v>
      </c>
      <c r="F67151">
        <f>+IF(AND($A67151=0,$D67151=0),1,0)</f>
        <v>0</v>
      </c>
      <c r="G67151">
        <f>+IF(AND($A67151=0,$D67151=1),1,0)</f>
        <v>0</v>
      </c>
      <c r="H67151">
        <f>+IF(AND($A67151=1,$D67151=0),1,0)</f>
        <v>0</v>
      </c>
    </row>
    <row r="67152" spans="1:8" x14ac:dyDescent="0.55000000000000004">
      <c r="A67152">
        <v>0</v>
      </c>
      <c r="B67152">
        <v>0</v>
      </c>
      <c r="C67152">
        <v>1.6E-2</v>
      </c>
      <c r="D67152">
        <f t="shared" si="1049"/>
        <v>0</v>
      </c>
      <c r="E67152">
        <f>+IF(AND($A67152=1,$D67152=1),1,0)</f>
        <v>0</v>
      </c>
      <c r="F67152">
        <f>+IF(AND($A67152=0,$D67152=0),1,0)</f>
        <v>1</v>
      </c>
      <c r="G67152">
        <f>+IF(AND($A67152=0,$D67152=1),1,0)</f>
        <v>0</v>
      </c>
      <c r="H67152">
        <f>+IF(AND($A67152=1,$D67152=0),1,0)</f>
        <v>0</v>
      </c>
    </row>
    <row r="67153" spans="1:8" x14ac:dyDescent="0.55000000000000004">
      <c r="A67153">
        <v>0</v>
      </c>
      <c r="B67153">
        <v>0</v>
      </c>
      <c r="C67153">
        <v>8.5000000000000006E-2</v>
      </c>
      <c r="D67153">
        <f t="shared" si="1049"/>
        <v>1</v>
      </c>
      <c r="E67153">
        <f>+IF(AND($A67153=1,$D67153=1),1,0)</f>
        <v>0</v>
      </c>
      <c r="F67153">
        <f>+IF(AND($A67153=0,$D67153=0),1,0)</f>
        <v>0</v>
      </c>
      <c r="G67153">
        <f>+IF(AND($A67153=0,$D67153=1),1,0)</f>
        <v>1</v>
      </c>
      <c r="H67153">
        <f>+IF(AND($A67153=1,$D67153=0),1,0)</f>
        <v>0</v>
      </c>
    </row>
    <row r="67154" spans="1:8" x14ac:dyDescent="0.55000000000000004">
      <c r="A67154">
        <v>0</v>
      </c>
      <c r="B67154">
        <v>0</v>
      </c>
      <c r="C67154">
        <v>0.01</v>
      </c>
      <c r="D67154">
        <f t="shared" si="1049"/>
        <v>0</v>
      </c>
      <c r="E67154">
        <f>+IF(AND($A67154=1,$D67154=1),1,0)</f>
        <v>0</v>
      </c>
      <c r="F67154">
        <f>+IF(AND($A67154=0,$D67154=0),1,0)</f>
        <v>1</v>
      </c>
      <c r="G67154">
        <f>+IF(AND($A67154=0,$D67154=1),1,0)</f>
        <v>0</v>
      </c>
      <c r="H67154">
        <f>+IF(AND($A67154=1,$D67154=0),1,0)</f>
        <v>0</v>
      </c>
    </row>
    <row r="67155" spans="1:8" x14ac:dyDescent="0.55000000000000004">
      <c r="A67155">
        <v>0</v>
      </c>
      <c r="B67155">
        <v>0</v>
      </c>
      <c r="C67155">
        <v>7.0000000000000001E-3</v>
      </c>
      <c r="D67155">
        <f t="shared" si="1049"/>
        <v>0</v>
      </c>
      <c r="E67155">
        <f>+IF(AND($A67155=1,$D67155=1),1,0)</f>
        <v>0</v>
      </c>
      <c r="F67155">
        <f>+IF(AND($A67155=0,$D67155=0),1,0)</f>
        <v>1</v>
      </c>
      <c r="G67155">
        <f>+IF(AND($A67155=0,$D67155=1),1,0)</f>
        <v>0</v>
      </c>
      <c r="H67155">
        <f>+IF(AND($A67155=1,$D67155=0),1,0)</f>
        <v>0</v>
      </c>
    </row>
    <row r="67156" spans="1:8" x14ac:dyDescent="0.55000000000000004">
      <c r="A67156">
        <v>0</v>
      </c>
      <c r="B67156">
        <v>0</v>
      </c>
      <c r="C67156">
        <v>2.1999999999999999E-2</v>
      </c>
      <c r="D67156">
        <f t="shared" si="1049"/>
        <v>0</v>
      </c>
      <c r="E67156">
        <f>+IF(AND($A67156=1,$D67156=1),1,0)</f>
        <v>0</v>
      </c>
      <c r="F67156">
        <f>+IF(AND($A67156=0,$D67156=0),1,0)</f>
        <v>1</v>
      </c>
      <c r="G67156">
        <f>+IF(AND($A67156=0,$D67156=1),1,0)</f>
        <v>0</v>
      </c>
      <c r="H67156">
        <f>+IF(AND($A67156=1,$D67156=0),1,0)</f>
        <v>0</v>
      </c>
    </row>
    <row r="67157" spans="1:8" x14ac:dyDescent="0.55000000000000004">
      <c r="A67157">
        <v>1</v>
      </c>
      <c r="B67157">
        <v>0</v>
      </c>
      <c r="C67157">
        <v>7.6999999999999999E-2</v>
      </c>
      <c r="D67157">
        <f t="shared" si="1049"/>
        <v>0</v>
      </c>
      <c r="E67157">
        <f>+IF(AND($A67157=1,$D67157=1),1,0)</f>
        <v>0</v>
      </c>
      <c r="F67157">
        <f>+IF(AND($A67157=0,$D67157=0),1,0)</f>
        <v>0</v>
      </c>
      <c r="G67157">
        <f>+IF(AND($A67157=0,$D67157=1),1,0)</f>
        <v>0</v>
      </c>
      <c r="H67157">
        <f>+IF(AND($A67157=1,$D67157=0),1,0)</f>
        <v>1</v>
      </c>
    </row>
    <row r="67158" spans="1:8" x14ac:dyDescent="0.55000000000000004">
      <c r="A67158">
        <v>0</v>
      </c>
      <c r="B67158">
        <v>0</v>
      </c>
      <c r="C67158">
        <v>0.104</v>
      </c>
      <c r="D67158">
        <f t="shared" si="1049"/>
        <v>1</v>
      </c>
      <c r="E67158">
        <f>+IF(AND($A67158=1,$D67158=1),1,0)</f>
        <v>0</v>
      </c>
      <c r="F67158">
        <f>+IF(AND($A67158=0,$D67158=0),1,0)</f>
        <v>0</v>
      </c>
      <c r="G67158">
        <f>+IF(AND($A67158=0,$D67158=1),1,0)</f>
        <v>1</v>
      </c>
      <c r="H67158">
        <f>+IF(AND($A67158=1,$D67158=0),1,0)</f>
        <v>0</v>
      </c>
    </row>
    <row r="67159" spans="1:8" x14ac:dyDescent="0.55000000000000004">
      <c r="A67159">
        <v>0</v>
      </c>
      <c r="B67159">
        <v>0</v>
      </c>
      <c r="C67159">
        <v>0.27900000000000003</v>
      </c>
      <c r="D67159">
        <f t="shared" si="1049"/>
        <v>1</v>
      </c>
      <c r="E67159">
        <f>+IF(AND($A67159=1,$D67159=1),1,0)</f>
        <v>0</v>
      </c>
      <c r="F67159">
        <f>+IF(AND($A67159=0,$D67159=0),1,0)</f>
        <v>0</v>
      </c>
      <c r="G67159">
        <f>+IF(AND($A67159=0,$D67159=1),1,0)</f>
        <v>1</v>
      </c>
      <c r="H67159">
        <f>+IF(AND($A67159=1,$D67159=0),1,0)</f>
        <v>0</v>
      </c>
    </row>
    <row r="67160" spans="1:8" x14ac:dyDescent="0.55000000000000004">
      <c r="A67160">
        <v>0</v>
      </c>
      <c r="B67160">
        <v>0</v>
      </c>
      <c r="C67160">
        <v>5.0000000000000001E-3</v>
      </c>
      <c r="D67160">
        <f t="shared" si="1049"/>
        <v>0</v>
      </c>
      <c r="E67160">
        <f>+IF(AND($A67160=1,$D67160=1),1,0)</f>
        <v>0</v>
      </c>
      <c r="F67160">
        <f>+IF(AND($A67160=0,$D67160=0),1,0)</f>
        <v>1</v>
      </c>
      <c r="G67160">
        <f>+IF(AND($A67160=0,$D67160=1),1,0)</f>
        <v>0</v>
      </c>
      <c r="H67160">
        <f>+IF(AND($A67160=1,$D67160=0),1,0)</f>
        <v>0</v>
      </c>
    </row>
    <row r="67161" spans="1:8" x14ac:dyDescent="0.55000000000000004">
      <c r="A67161">
        <v>0</v>
      </c>
      <c r="B67161">
        <v>0</v>
      </c>
      <c r="C67161">
        <v>1.2E-2</v>
      </c>
      <c r="D67161">
        <f t="shared" si="1049"/>
        <v>0</v>
      </c>
      <c r="E67161">
        <f>+IF(AND($A67161=1,$D67161=1),1,0)</f>
        <v>0</v>
      </c>
      <c r="F67161">
        <f>+IF(AND($A67161=0,$D67161=0),1,0)</f>
        <v>1</v>
      </c>
      <c r="G67161">
        <f>+IF(AND($A67161=0,$D67161=1),1,0)</f>
        <v>0</v>
      </c>
      <c r="H67161">
        <f>+IF(AND($A67161=1,$D67161=0),1,0)</f>
        <v>0</v>
      </c>
    </row>
    <row r="67162" spans="1:8" x14ac:dyDescent="0.55000000000000004">
      <c r="A67162">
        <v>0</v>
      </c>
      <c r="B67162">
        <v>0</v>
      </c>
      <c r="C67162">
        <v>0.121</v>
      </c>
      <c r="D67162">
        <f t="shared" si="1049"/>
        <v>1</v>
      </c>
      <c r="E67162">
        <f>+IF(AND($A67162=1,$D67162=1),1,0)</f>
        <v>0</v>
      </c>
      <c r="F67162">
        <f>+IF(AND($A67162=0,$D67162=0),1,0)</f>
        <v>0</v>
      </c>
      <c r="G67162">
        <f>+IF(AND($A67162=0,$D67162=1),1,0)</f>
        <v>1</v>
      </c>
      <c r="H67162">
        <f>+IF(AND($A67162=1,$D67162=0),1,0)</f>
        <v>0</v>
      </c>
    </row>
    <row r="67163" spans="1:8" x14ac:dyDescent="0.55000000000000004">
      <c r="A67163">
        <v>0</v>
      </c>
      <c r="B67163">
        <v>0</v>
      </c>
      <c r="C67163">
        <v>1.9E-2</v>
      </c>
      <c r="D67163">
        <f t="shared" si="1049"/>
        <v>0</v>
      </c>
      <c r="E67163">
        <f>+IF(AND($A67163=1,$D67163=1),1,0)</f>
        <v>0</v>
      </c>
      <c r="F67163">
        <f>+IF(AND($A67163=0,$D67163=0),1,0)</f>
        <v>1</v>
      </c>
      <c r="G67163">
        <f>+IF(AND($A67163=0,$D67163=1),1,0)</f>
        <v>0</v>
      </c>
      <c r="H67163">
        <f>+IF(AND($A67163=1,$D67163=0),1,0)</f>
        <v>0</v>
      </c>
    </row>
    <row r="67164" spans="1:8" x14ac:dyDescent="0.55000000000000004">
      <c r="A67164">
        <v>0</v>
      </c>
      <c r="B67164">
        <v>0</v>
      </c>
      <c r="C67164">
        <v>8.9999999999999993E-3</v>
      </c>
      <c r="D67164">
        <f t="shared" si="1049"/>
        <v>0</v>
      </c>
      <c r="E67164">
        <f>+IF(AND($A67164=1,$D67164=1),1,0)</f>
        <v>0</v>
      </c>
      <c r="F67164">
        <f>+IF(AND($A67164=0,$D67164=0),1,0)</f>
        <v>1</v>
      </c>
      <c r="G67164">
        <f>+IF(AND($A67164=0,$D67164=1),1,0)</f>
        <v>0</v>
      </c>
      <c r="H67164">
        <f>+IF(AND($A67164=1,$D67164=0),1,0)</f>
        <v>0</v>
      </c>
    </row>
    <row r="67165" spans="1:8" x14ac:dyDescent="0.55000000000000004">
      <c r="A67165">
        <v>0</v>
      </c>
      <c r="B67165">
        <v>0</v>
      </c>
      <c r="C67165">
        <v>3.7999999999999999E-2</v>
      </c>
      <c r="D67165">
        <f t="shared" si="1049"/>
        <v>0</v>
      </c>
      <c r="E67165">
        <f>+IF(AND($A67165=1,$D67165=1),1,0)</f>
        <v>0</v>
      </c>
      <c r="F67165">
        <f>+IF(AND($A67165=0,$D67165=0),1,0)</f>
        <v>1</v>
      </c>
      <c r="G67165">
        <f>+IF(AND($A67165=0,$D67165=1),1,0)</f>
        <v>0</v>
      </c>
      <c r="H67165">
        <f>+IF(AND($A67165=1,$D67165=0),1,0)</f>
        <v>0</v>
      </c>
    </row>
    <row r="67166" spans="1:8" x14ac:dyDescent="0.55000000000000004">
      <c r="A67166">
        <v>0</v>
      </c>
      <c r="B67166">
        <v>0</v>
      </c>
      <c r="C67166">
        <v>1.6E-2</v>
      </c>
      <c r="D67166">
        <f t="shared" si="1049"/>
        <v>0</v>
      </c>
      <c r="E67166">
        <f>+IF(AND($A67166=1,$D67166=1),1,0)</f>
        <v>0</v>
      </c>
      <c r="F67166">
        <f>+IF(AND($A67166=0,$D67166=0),1,0)</f>
        <v>1</v>
      </c>
      <c r="G67166">
        <f>+IF(AND($A67166=0,$D67166=1),1,0)</f>
        <v>0</v>
      </c>
      <c r="H67166">
        <f>+IF(AND($A67166=1,$D67166=0),1,0)</f>
        <v>0</v>
      </c>
    </row>
    <row r="67167" spans="1:8" x14ac:dyDescent="0.55000000000000004">
      <c r="A67167">
        <v>0</v>
      </c>
      <c r="B67167">
        <v>0</v>
      </c>
      <c r="C67167">
        <v>1.0999999999999999E-2</v>
      </c>
      <c r="D67167">
        <f t="shared" si="1049"/>
        <v>0</v>
      </c>
      <c r="E67167">
        <f>+IF(AND($A67167=1,$D67167=1),1,0)</f>
        <v>0</v>
      </c>
      <c r="F67167">
        <f>+IF(AND($A67167=0,$D67167=0),1,0)</f>
        <v>1</v>
      </c>
      <c r="G67167">
        <f>+IF(AND($A67167=0,$D67167=1),1,0)</f>
        <v>0</v>
      </c>
      <c r="H67167">
        <f>+IF(AND($A67167=1,$D67167=0),1,0)</f>
        <v>0</v>
      </c>
    </row>
    <row r="67168" spans="1:8" x14ac:dyDescent="0.55000000000000004">
      <c r="A67168">
        <v>0</v>
      </c>
      <c r="B67168">
        <v>0</v>
      </c>
      <c r="C67168">
        <v>8.0000000000000002E-3</v>
      </c>
      <c r="D67168">
        <f t="shared" si="1049"/>
        <v>0</v>
      </c>
      <c r="E67168">
        <f>+IF(AND($A67168=1,$D67168=1),1,0)</f>
        <v>0</v>
      </c>
      <c r="F67168">
        <f>+IF(AND($A67168=0,$D67168=0),1,0)</f>
        <v>1</v>
      </c>
      <c r="G67168">
        <f>+IF(AND($A67168=0,$D67168=1),1,0)</f>
        <v>0</v>
      </c>
      <c r="H67168">
        <f>+IF(AND($A67168=1,$D67168=0),1,0)</f>
        <v>0</v>
      </c>
    </row>
    <row r="67169" spans="1:8" x14ac:dyDescent="0.55000000000000004">
      <c r="A67169">
        <v>0</v>
      </c>
      <c r="B67169">
        <v>0</v>
      </c>
      <c r="C67169">
        <v>7.0000000000000001E-3</v>
      </c>
      <c r="D67169">
        <f t="shared" si="1049"/>
        <v>0</v>
      </c>
      <c r="E67169">
        <f>+IF(AND($A67169=1,$D67169=1),1,0)</f>
        <v>0</v>
      </c>
      <c r="F67169">
        <f>+IF(AND($A67169=0,$D67169=0),1,0)</f>
        <v>1</v>
      </c>
      <c r="G67169">
        <f>+IF(AND($A67169=0,$D67169=1),1,0)</f>
        <v>0</v>
      </c>
      <c r="H67169">
        <f>+IF(AND($A67169=1,$D67169=0),1,0)</f>
        <v>0</v>
      </c>
    </row>
    <row r="67170" spans="1:8" x14ac:dyDescent="0.55000000000000004">
      <c r="A67170">
        <v>0</v>
      </c>
      <c r="B67170">
        <v>0</v>
      </c>
      <c r="C67170">
        <v>6.6000000000000003E-2</v>
      </c>
      <c r="D67170">
        <f t="shared" si="1049"/>
        <v>0</v>
      </c>
      <c r="E67170">
        <f>+IF(AND($A67170=1,$D67170=1),1,0)</f>
        <v>0</v>
      </c>
      <c r="F67170">
        <f>+IF(AND($A67170=0,$D67170=0),1,0)</f>
        <v>1</v>
      </c>
      <c r="G67170">
        <f>+IF(AND($A67170=0,$D67170=1),1,0)</f>
        <v>0</v>
      </c>
      <c r="H67170">
        <f>+IF(AND($A67170=1,$D67170=0),1,0)</f>
        <v>0</v>
      </c>
    </row>
    <row r="67171" spans="1:8" x14ac:dyDescent="0.55000000000000004">
      <c r="A67171">
        <v>0</v>
      </c>
      <c r="B67171">
        <v>0</v>
      </c>
      <c r="C67171">
        <v>1.7000000000000001E-2</v>
      </c>
      <c r="D67171">
        <f t="shared" si="1049"/>
        <v>0</v>
      </c>
      <c r="E67171">
        <f>+IF(AND($A67171=1,$D67171=1),1,0)</f>
        <v>0</v>
      </c>
      <c r="F67171">
        <f>+IF(AND($A67171=0,$D67171=0),1,0)</f>
        <v>1</v>
      </c>
      <c r="G67171">
        <f>+IF(AND($A67171=0,$D67171=1),1,0)</f>
        <v>0</v>
      </c>
      <c r="H67171">
        <f>+IF(AND($A67171=1,$D67171=0),1,0)</f>
        <v>0</v>
      </c>
    </row>
    <row r="67172" spans="1:8" x14ac:dyDescent="0.55000000000000004">
      <c r="A67172">
        <v>0</v>
      </c>
      <c r="B67172">
        <v>0</v>
      </c>
      <c r="C67172">
        <v>1.9E-2</v>
      </c>
      <c r="D67172">
        <f t="shared" si="1049"/>
        <v>0</v>
      </c>
      <c r="E67172">
        <f>+IF(AND($A67172=1,$D67172=1),1,0)</f>
        <v>0</v>
      </c>
      <c r="F67172">
        <f>+IF(AND($A67172=0,$D67172=0),1,0)</f>
        <v>1</v>
      </c>
      <c r="G67172">
        <f>+IF(AND($A67172=0,$D67172=1),1,0)</f>
        <v>0</v>
      </c>
      <c r="H67172">
        <f>+IF(AND($A67172=1,$D67172=0),1,0)</f>
        <v>0</v>
      </c>
    </row>
    <row r="67173" spans="1:8" x14ac:dyDescent="0.55000000000000004">
      <c r="A67173">
        <v>0</v>
      </c>
      <c r="B67173">
        <v>0</v>
      </c>
      <c r="C67173">
        <v>1.2999999999999999E-2</v>
      </c>
      <c r="D67173">
        <f t="shared" si="1049"/>
        <v>0</v>
      </c>
      <c r="E67173">
        <f>+IF(AND($A67173=1,$D67173=1),1,0)</f>
        <v>0</v>
      </c>
      <c r="F67173">
        <f>+IF(AND($A67173=0,$D67173=0),1,0)</f>
        <v>1</v>
      </c>
      <c r="G67173">
        <f>+IF(AND($A67173=0,$D67173=1),1,0)</f>
        <v>0</v>
      </c>
      <c r="H67173">
        <f>+IF(AND($A67173=1,$D67173=0),1,0)</f>
        <v>0</v>
      </c>
    </row>
    <row r="67174" spans="1:8" x14ac:dyDescent="0.55000000000000004">
      <c r="A67174">
        <v>0</v>
      </c>
      <c r="B67174">
        <v>0</v>
      </c>
      <c r="C67174">
        <v>6.0000000000000001E-3</v>
      </c>
      <c r="D67174">
        <f t="shared" si="1049"/>
        <v>0</v>
      </c>
      <c r="E67174">
        <f>+IF(AND($A67174=1,$D67174=1),1,0)</f>
        <v>0</v>
      </c>
      <c r="F67174">
        <f>+IF(AND($A67174=0,$D67174=0),1,0)</f>
        <v>1</v>
      </c>
      <c r="G67174">
        <f>+IF(AND($A67174=0,$D67174=1),1,0)</f>
        <v>0</v>
      </c>
      <c r="H67174">
        <f>+IF(AND($A67174=1,$D67174=0),1,0)</f>
        <v>0</v>
      </c>
    </row>
    <row r="67175" spans="1:8" x14ac:dyDescent="0.55000000000000004">
      <c r="A67175">
        <v>0</v>
      </c>
      <c r="B67175">
        <v>0</v>
      </c>
      <c r="C67175">
        <v>2.1999999999999999E-2</v>
      </c>
      <c r="D67175">
        <f t="shared" si="1049"/>
        <v>0</v>
      </c>
      <c r="E67175">
        <f>+IF(AND($A67175=1,$D67175=1),1,0)</f>
        <v>0</v>
      </c>
      <c r="F67175">
        <f>+IF(AND($A67175=0,$D67175=0),1,0)</f>
        <v>1</v>
      </c>
      <c r="G67175">
        <f>+IF(AND($A67175=0,$D67175=1),1,0)</f>
        <v>0</v>
      </c>
      <c r="H67175">
        <f>+IF(AND($A67175=1,$D67175=0),1,0)</f>
        <v>0</v>
      </c>
    </row>
    <row r="67176" spans="1:8" x14ac:dyDescent="0.55000000000000004">
      <c r="A67176">
        <v>0</v>
      </c>
      <c r="B67176">
        <v>0</v>
      </c>
      <c r="C67176">
        <v>0.14599999999999999</v>
      </c>
      <c r="D67176">
        <f t="shared" si="1049"/>
        <v>1</v>
      </c>
      <c r="E67176">
        <f>+IF(AND($A67176=1,$D67176=1),1,0)</f>
        <v>0</v>
      </c>
      <c r="F67176">
        <f>+IF(AND($A67176=0,$D67176=0),1,0)</f>
        <v>0</v>
      </c>
      <c r="G67176">
        <f>+IF(AND($A67176=0,$D67176=1),1,0)</f>
        <v>1</v>
      </c>
      <c r="H67176">
        <f>+IF(AND($A67176=1,$D67176=0),1,0)</f>
        <v>0</v>
      </c>
    </row>
    <row r="67177" spans="1:8" x14ac:dyDescent="0.55000000000000004">
      <c r="A67177">
        <v>1</v>
      </c>
      <c r="B67177">
        <v>0</v>
      </c>
      <c r="C67177">
        <v>0.379</v>
      </c>
      <c r="D67177">
        <f t="shared" si="1049"/>
        <v>1</v>
      </c>
      <c r="E67177">
        <f>+IF(AND($A67177=1,$D67177=1),1,0)</f>
        <v>1</v>
      </c>
      <c r="F67177">
        <f>+IF(AND($A67177=0,$D67177=0),1,0)</f>
        <v>0</v>
      </c>
      <c r="G67177">
        <f>+IF(AND($A67177=0,$D67177=1),1,0)</f>
        <v>0</v>
      </c>
      <c r="H67177">
        <f>+IF(AND($A67177=1,$D67177=0),1,0)</f>
        <v>0</v>
      </c>
    </row>
    <row r="67178" spans="1:8" x14ac:dyDescent="0.55000000000000004">
      <c r="A67178">
        <v>0</v>
      </c>
      <c r="B67178">
        <v>0</v>
      </c>
      <c r="C67178">
        <v>7.1999999999999995E-2</v>
      </c>
      <c r="D67178">
        <f t="shared" ref="D67178:D67241" si="1050">+IF(C67178&gt;$K$2,1,0)</f>
        <v>0</v>
      </c>
      <c r="E67178">
        <f>+IF(AND($A67178=1,$D67178=1),1,0)</f>
        <v>0</v>
      </c>
      <c r="F67178">
        <f>+IF(AND($A67178=0,$D67178=0),1,0)</f>
        <v>1</v>
      </c>
      <c r="G67178">
        <f>+IF(AND($A67178=0,$D67178=1),1,0)</f>
        <v>0</v>
      </c>
      <c r="H67178">
        <f>+IF(AND($A67178=1,$D67178=0),1,0)</f>
        <v>0</v>
      </c>
    </row>
    <row r="67179" spans="1:8" x14ac:dyDescent="0.55000000000000004">
      <c r="A67179">
        <v>0</v>
      </c>
      <c r="B67179">
        <v>0</v>
      </c>
      <c r="C67179">
        <v>1.2999999999999999E-2</v>
      </c>
      <c r="D67179">
        <f t="shared" si="1050"/>
        <v>0</v>
      </c>
      <c r="E67179">
        <f>+IF(AND($A67179=1,$D67179=1),1,0)</f>
        <v>0</v>
      </c>
      <c r="F67179">
        <f>+IF(AND($A67179=0,$D67179=0),1,0)</f>
        <v>1</v>
      </c>
      <c r="G67179">
        <f>+IF(AND($A67179=0,$D67179=1),1,0)</f>
        <v>0</v>
      </c>
      <c r="H67179">
        <f>+IF(AND($A67179=1,$D67179=0),1,0)</f>
        <v>0</v>
      </c>
    </row>
    <row r="67180" spans="1:8" x14ac:dyDescent="0.55000000000000004">
      <c r="A67180">
        <v>0</v>
      </c>
      <c r="B67180">
        <v>0</v>
      </c>
      <c r="C67180">
        <v>1.4999999999999999E-2</v>
      </c>
      <c r="D67180">
        <f t="shared" si="1050"/>
        <v>0</v>
      </c>
      <c r="E67180">
        <f>+IF(AND($A67180=1,$D67180=1),1,0)</f>
        <v>0</v>
      </c>
      <c r="F67180">
        <f>+IF(AND($A67180=0,$D67180=0),1,0)</f>
        <v>1</v>
      </c>
      <c r="G67180">
        <f>+IF(AND($A67180=0,$D67180=1),1,0)</f>
        <v>0</v>
      </c>
      <c r="H67180">
        <f>+IF(AND($A67180=1,$D67180=0),1,0)</f>
        <v>0</v>
      </c>
    </row>
    <row r="67181" spans="1:8" x14ac:dyDescent="0.55000000000000004">
      <c r="A67181">
        <v>0</v>
      </c>
      <c r="B67181">
        <v>0</v>
      </c>
      <c r="C67181">
        <v>4.2999999999999997E-2</v>
      </c>
      <c r="D67181">
        <f t="shared" si="1050"/>
        <v>0</v>
      </c>
      <c r="E67181">
        <f>+IF(AND($A67181=1,$D67181=1),1,0)</f>
        <v>0</v>
      </c>
      <c r="F67181">
        <f>+IF(AND($A67181=0,$D67181=0),1,0)</f>
        <v>1</v>
      </c>
      <c r="G67181">
        <f>+IF(AND($A67181=0,$D67181=1),1,0)</f>
        <v>0</v>
      </c>
      <c r="H67181">
        <f>+IF(AND($A67181=1,$D67181=0),1,0)</f>
        <v>0</v>
      </c>
    </row>
    <row r="67182" spans="1:8" x14ac:dyDescent="0.55000000000000004">
      <c r="A67182">
        <v>0</v>
      </c>
      <c r="B67182">
        <v>0</v>
      </c>
      <c r="C67182">
        <v>1.4E-2</v>
      </c>
      <c r="D67182">
        <f t="shared" si="1050"/>
        <v>0</v>
      </c>
      <c r="E67182">
        <f>+IF(AND($A67182=1,$D67182=1),1,0)</f>
        <v>0</v>
      </c>
      <c r="F67182">
        <f>+IF(AND($A67182=0,$D67182=0),1,0)</f>
        <v>1</v>
      </c>
      <c r="G67182">
        <f>+IF(AND($A67182=0,$D67182=1),1,0)</f>
        <v>0</v>
      </c>
      <c r="H67182">
        <f>+IF(AND($A67182=1,$D67182=0),1,0)</f>
        <v>0</v>
      </c>
    </row>
    <row r="67183" spans="1:8" x14ac:dyDescent="0.55000000000000004">
      <c r="A67183">
        <v>0</v>
      </c>
      <c r="B67183">
        <v>0</v>
      </c>
      <c r="C67183">
        <v>0.08</v>
      </c>
      <c r="D67183">
        <f t="shared" si="1050"/>
        <v>0</v>
      </c>
      <c r="E67183">
        <f>+IF(AND($A67183=1,$D67183=1),1,0)</f>
        <v>0</v>
      </c>
      <c r="F67183">
        <f>+IF(AND($A67183=0,$D67183=0),1,0)</f>
        <v>1</v>
      </c>
      <c r="G67183">
        <f>+IF(AND($A67183=0,$D67183=1),1,0)</f>
        <v>0</v>
      </c>
      <c r="H67183">
        <f>+IF(AND($A67183=1,$D67183=0),1,0)</f>
        <v>0</v>
      </c>
    </row>
    <row r="67184" spans="1:8" x14ac:dyDescent="0.55000000000000004">
      <c r="A67184">
        <v>0</v>
      </c>
      <c r="B67184">
        <v>0</v>
      </c>
      <c r="C67184">
        <v>2.5000000000000001E-2</v>
      </c>
      <c r="D67184">
        <f t="shared" si="1050"/>
        <v>0</v>
      </c>
      <c r="E67184">
        <f>+IF(AND($A67184=1,$D67184=1),1,0)</f>
        <v>0</v>
      </c>
      <c r="F67184">
        <f>+IF(AND($A67184=0,$D67184=0),1,0)</f>
        <v>1</v>
      </c>
      <c r="G67184">
        <f>+IF(AND($A67184=0,$D67184=1),1,0)</f>
        <v>0</v>
      </c>
      <c r="H67184">
        <f>+IF(AND($A67184=1,$D67184=0),1,0)</f>
        <v>0</v>
      </c>
    </row>
    <row r="67185" spans="1:8" x14ac:dyDescent="0.55000000000000004">
      <c r="A67185">
        <v>0</v>
      </c>
      <c r="B67185">
        <v>0</v>
      </c>
      <c r="C67185">
        <v>1.4999999999999999E-2</v>
      </c>
      <c r="D67185">
        <f t="shared" si="1050"/>
        <v>0</v>
      </c>
      <c r="E67185">
        <f>+IF(AND($A67185=1,$D67185=1),1,0)</f>
        <v>0</v>
      </c>
      <c r="F67185">
        <f>+IF(AND($A67185=0,$D67185=0),1,0)</f>
        <v>1</v>
      </c>
      <c r="G67185">
        <f>+IF(AND($A67185=0,$D67185=1),1,0)</f>
        <v>0</v>
      </c>
      <c r="H67185">
        <f>+IF(AND($A67185=1,$D67185=0),1,0)</f>
        <v>0</v>
      </c>
    </row>
    <row r="67186" spans="1:8" x14ac:dyDescent="0.55000000000000004">
      <c r="A67186">
        <v>0</v>
      </c>
      <c r="B67186">
        <v>0</v>
      </c>
      <c r="C67186">
        <v>2.7E-2</v>
      </c>
      <c r="D67186">
        <f t="shared" si="1050"/>
        <v>0</v>
      </c>
      <c r="E67186">
        <f>+IF(AND($A67186=1,$D67186=1),1,0)</f>
        <v>0</v>
      </c>
      <c r="F67186">
        <f>+IF(AND($A67186=0,$D67186=0),1,0)</f>
        <v>1</v>
      </c>
      <c r="G67186">
        <f>+IF(AND($A67186=0,$D67186=1),1,0)</f>
        <v>0</v>
      </c>
      <c r="H67186">
        <f>+IF(AND($A67186=1,$D67186=0),1,0)</f>
        <v>0</v>
      </c>
    </row>
    <row r="67187" spans="1:8" x14ac:dyDescent="0.55000000000000004">
      <c r="A67187">
        <v>0</v>
      </c>
      <c r="B67187">
        <v>0</v>
      </c>
      <c r="C67187">
        <v>8.9999999999999993E-3</v>
      </c>
      <c r="D67187">
        <f t="shared" si="1050"/>
        <v>0</v>
      </c>
      <c r="E67187">
        <f>+IF(AND($A67187=1,$D67187=1),1,0)</f>
        <v>0</v>
      </c>
      <c r="F67187">
        <f>+IF(AND($A67187=0,$D67187=0),1,0)</f>
        <v>1</v>
      </c>
      <c r="G67187">
        <f>+IF(AND($A67187=0,$D67187=1),1,0)</f>
        <v>0</v>
      </c>
      <c r="H67187">
        <f>+IF(AND($A67187=1,$D67187=0),1,0)</f>
        <v>0</v>
      </c>
    </row>
    <row r="67188" spans="1:8" x14ac:dyDescent="0.55000000000000004">
      <c r="A67188">
        <v>0</v>
      </c>
      <c r="B67188">
        <v>0</v>
      </c>
      <c r="C67188">
        <v>2.3E-2</v>
      </c>
      <c r="D67188">
        <f t="shared" si="1050"/>
        <v>0</v>
      </c>
      <c r="E67188">
        <f>+IF(AND($A67188=1,$D67188=1),1,0)</f>
        <v>0</v>
      </c>
      <c r="F67188">
        <f>+IF(AND($A67188=0,$D67188=0),1,0)</f>
        <v>1</v>
      </c>
      <c r="G67188">
        <f>+IF(AND($A67188=0,$D67188=1),1,0)</f>
        <v>0</v>
      </c>
      <c r="H67188">
        <f>+IF(AND($A67188=1,$D67188=0),1,0)</f>
        <v>0</v>
      </c>
    </row>
    <row r="67189" spans="1:8" x14ac:dyDescent="0.55000000000000004">
      <c r="A67189">
        <v>0</v>
      </c>
      <c r="B67189">
        <v>0</v>
      </c>
      <c r="C67189">
        <v>1.7999999999999999E-2</v>
      </c>
      <c r="D67189">
        <f t="shared" si="1050"/>
        <v>0</v>
      </c>
      <c r="E67189">
        <f>+IF(AND($A67189=1,$D67189=1),1,0)</f>
        <v>0</v>
      </c>
      <c r="F67189">
        <f>+IF(AND($A67189=0,$D67189=0),1,0)</f>
        <v>1</v>
      </c>
      <c r="G67189">
        <f>+IF(AND($A67189=0,$D67189=1),1,0)</f>
        <v>0</v>
      </c>
      <c r="H67189">
        <f>+IF(AND($A67189=1,$D67189=0),1,0)</f>
        <v>0</v>
      </c>
    </row>
    <row r="67190" spans="1:8" x14ac:dyDescent="0.55000000000000004">
      <c r="A67190">
        <v>0</v>
      </c>
      <c r="B67190">
        <v>0</v>
      </c>
      <c r="C67190">
        <v>8.0000000000000002E-3</v>
      </c>
      <c r="D67190">
        <f t="shared" si="1050"/>
        <v>0</v>
      </c>
      <c r="E67190">
        <f>+IF(AND($A67190=1,$D67190=1),1,0)</f>
        <v>0</v>
      </c>
      <c r="F67190">
        <f>+IF(AND($A67190=0,$D67190=0),1,0)</f>
        <v>1</v>
      </c>
      <c r="G67190">
        <f>+IF(AND($A67190=0,$D67190=1),1,0)</f>
        <v>0</v>
      </c>
      <c r="H67190">
        <f>+IF(AND($A67190=1,$D67190=0),1,0)</f>
        <v>0</v>
      </c>
    </row>
    <row r="67191" spans="1:8" x14ac:dyDescent="0.55000000000000004">
      <c r="A67191">
        <v>0</v>
      </c>
      <c r="B67191">
        <v>0</v>
      </c>
      <c r="C67191">
        <v>0.03</v>
      </c>
      <c r="D67191">
        <f t="shared" si="1050"/>
        <v>0</v>
      </c>
      <c r="E67191">
        <f>+IF(AND($A67191=1,$D67191=1),1,0)</f>
        <v>0</v>
      </c>
      <c r="F67191">
        <f>+IF(AND($A67191=0,$D67191=0),1,0)</f>
        <v>1</v>
      </c>
      <c r="G67191">
        <f>+IF(AND($A67191=0,$D67191=1),1,0)</f>
        <v>0</v>
      </c>
      <c r="H67191">
        <f>+IF(AND($A67191=1,$D67191=0),1,0)</f>
        <v>0</v>
      </c>
    </row>
    <row r="67192" spans="1:8" x14ac:dyDescent="0.55000000000000004">
      <c r="A67192">
        <v>1</v>
      </c>
      <c r="B67192">
        <v>1</v>
      </c>
      <c r="C67192">
        <v>0.60599999999999998</v>
      </c>
      <c r="D67192">
        <f t="shared" si="1050"/>
        <v>1</v>
      </c>
      <c r="E67192">
        <f>+IF(AND($A67192=1,$D67192=1),1,0)</f>
        <v>1</v>
      </c>
      <c r="F67192">
        <f>+IF(AND($A67192=0,$D67192=0),1,0)</f>
        <v>0</v>
      </c>
      <c r="G67192">
        <f>+IF(AND($A67192=0,$D67192=1),1,0)</f>
        <v>0</v>
      </c>
      <c r="H67192">
        <f>+IF(AND($A67192=1,$D67192=0),1,0)</f>
        <v>0</v>
      </c>
    </row>
    <row r="67193" spans="1:8" x14ac:dyDescent="0.55000000000000004">
      <c r="A67193">
        <v>0</v>
      </c>
      <c r="B67193">
        <v>0</v>
      </c>
      <c r="C67193">
        <v>0.129</v>
      </c>
      <c r="D67193">
        <f t="shared" si="1050"/>
        <v>1</v>
      </c>
      <c r="E67193">
        <f>+IF(AND($A67193=1,$D67193=1),1,0)</f>
        <v>0</v>
      </c>
      <c r="F67193">
        <f>+IF(AND($A67193=0,$D67193=0),1,0)</f>
        <v>0</v>
      </c>
      <c r="G67193">
        <f>+IF(AND($A67193=0,$D67193=1),1,0)</f>
        <v>1</v>
      </c>
      <c r="H67193">
        <f>+IF(AND($A67193=1,$D67193=0),1,0)</f>
        <v>0</v>
      </c>
    </row>
    <row r="67194" spans="1:8" x14ac:dyDescent="0.55000000000000004">
      <c r="A67194">
        <v>0</v>
      </c>
      <c r="B67194">
        <v>0</v>
      </c>
      <c r="C67194">
        <v>4.3999999999999997E-2</v>
      </c>
      <c r="D67194">
        <f t="shared" si="1050"/>
        <v>0</v>
      </c>
      <c r="E67194">
        <f>+IF(AND($A67194=1,$D67194=1),1,0)</f>
        <v>0</v>
      </c>
      <c r="F67194">
        <f>+IF(AND($A67194=0,$D67194=0),1,0)</f>
        <v>1</v>
      </c>
      <c r="G67194">
        <f>+IF(AND($A67194=0,$D67194=1),1,0)</f>
        <v>0</v>
      </c>
      <c r="H67194">
        <f>+IF(AND($A67194=1,$D67194=0),1,0)</f>
        <v>0</v>
      </c>
    </row>
    <row r="67195" spans="1:8" x14ac:dyDescent="0.55000000000000004">
      <c r="A67195">
        <v>0</v>
      </c>
      <c r="B67195">
        <v>0</v>
      </c>
      <c r="C67195">
        <v>0.27800000000000002</v>
      </c>
      <c r="D67195">
        <f t="shared" si="1050"/>
        <v>1</v>
      </c>
      <c r="E67195">
        <f>+IF(AND($A67195=1,$D67195=1),1,0)</f>
        <v>0</v>
      </c>
      <c r="F67195">
        <f>+IF(AND($A67195=0,$D67195=0),1,0)</f>
        <v>0</v>
      </c>
      <c r="G67195">
        <f>+IF(AND($A67195=0,$D67195=1),1,0)</f>
        <v>1</v>
      </c>
      <c r="H67195">
        <f>+IF(AND($A67195=1,$D67195=0),1,0)</f>
        <v>0</v>
      </c>
    </row>
    <row r="67196" spans="1:8" x14ac:dyDescent="0.55000000000000004">
      <c r="A67196">
        <v>0</v>
      </c>
      <c r="B67196">
        <v>0</v>
      </c>
      <c r="C67196">
        <v>1.7999999999999999E-2</v>
      </c>
      <c r="D67196">
        <f t="shared" si="1050"/>
        <v>0</v>
      </c>
      <c r="E67196">
        <f>+IF(AND($A67196=1,$D67196=1),1,0)</f>
        <v>0</v>
      </c>
      <c r="F67196">
        <f>+IF(AND($A67196=0,$D67196=0),1,0)</f>
        <v>1</v>
      </c>
      <c r="G67196">
        <f>+IF(AND($A67196=0,$D67196=1),1,0)</f>
        <v>0</v>
      </c>
      <c r="H67196">
        <f>+IF(AND($A67196=1,$D67196=0),1,0)</f>
        <v>0</v>
      </c>
    </row>
    <row r="67197" spans="1:8" x14ac:dyDescent="0.55000000000000004">
      <c r="A67197">
        <v>0</v>
      </c>
      <c r="B67197">
        <v>0</v>
      </c>
      <c r="C67197">
        <v>6.8000000000000005E-2</v>
      </c>
      <c r="D67197">
        <f t="shared" si="1050"/>
        <v>0</v>
      </c>
      <c r="E67197">
        <f>+IF(AND($A67197=1,$D67197=1),1,0)</f>
        <v>0</v>
      </c>
      <c r="F67197">
        <f>+IF(AND($A67197=0,$D67197=0),1,0)</f>
        <v>1</v>
      </c>
      <c r="G67197">
        <f>+IF(AND($A67197=0,$D67197=1),1,0)</f>
        <v>0</v>
      </c>
      <c r="H67197">
        <f>+IF(AND($A67197=1,$D67197=0),1,0)</f>
        <v>0</v>
      </c>
    </row>
    <row r="67198" spans="1:8" x14ac:dyDescent="0.55000000000000004">
      <c r="A67198">
        <v>0</v>
      </c>
      <c r="B67198">
        <v>0</v>
      </c>
      <c r="C67198">
        <v>7.0000000000000001E-3</v>
      </c>
      <c r="D67198">
        <f t="shared" si="1050"/>
        <v>0</v>
      </c>
      <c r="E67198">
        <f>+IF(AND($A67198=1,$D67198=1),1,0)</f>
        <v>0</v>
      </c>
      <c r="F67198">
        <f>+IF(AND($A67198=0,$D67198=0),1,0)</f>
        <v>1</v>
      </c>
      <c r="G67198">
        <f>+IF(AND($A67198=0,$D67198=1),1,0)</f>
        <v>0</v>
      </c>
      <c r="H67198">
        <f>+IF(AND($A67198=1,$D67198=0),1,0)</f>
        <v>0</v>
      </c>
    </row>
    <row r="67199" spans="1:8" x14ac:dyDescent="0.55000000000000004">
      <c r="A67199">
        <v>1</v>
      </c>
      <c r="B67199">
        <v>1</v>
      </c>
      <c r="C67199">
        <v>0.61</v>
      </c>
      <c r="D67199">
        <f t="shared" si="1050"/>
        <v>1</v>
      </c>
      <c r="E67199">
        <f>+IF(AND($A67199=1,$D67199=1),1,0)</f>
        <v>1</v>
      </c>
      <c r="F67199">
        <f>+IF(AND($A67199=0,$D67199=0),1,0)</f>
        <v>0</v>
      </c>
      <c r="G67199">
        <f>+IF(AND($A67199=0,$D67199=1),1,0)</f>
        <v>0</v>
      </c>
      <c r="H67199">
        <f>+IF(AND($A67199=1,$D67199=0),1,0)</f>
        <v>0</v>
      </c>
    </row>
    <row r="67200" spans="1:8" x14ac:dyDescent="0.55000000000000004">
      <c r="A67200">
        <v>0</v>
      </c>
      <c r="B67200">
        <v>0</v>
      </c>
      <c r="C67200">
        <v>0.02</v>
      </c>
      <c r="D67200">
        <f t="shared" si="1050"/>
        <v>0</v>
      </c>
      <c r="E67200">
        <f>+IF(AND($A67200=1,$D67200=1),1,0)</f>
        <v>0</v>
      </c>
      <c r="F67200">
        <f>+IF(AND($A67200=0,$D67200=0),1,0)</f>
        <v>1</v>
      </c>
      <c r="G67200">
        <f>+IF(AND($A67200=0,$D67200=1),1,0)</f>
        <v>0</v>
      </c>
      <c r="H67200">
        <f>+IF(AND($A67200=1,$D67200=0),1,0)</f>
        <v>0</v>
      </c>
    </row>
    <row r="67201" spans="1:8" x14ac:dyDescent="0.55000000000000004">
      <c r="A67201">
        <v>0</v>
      </c>
      <c r="B67201">
        <v>0</v>
      </c>
      <c r="C67201">
        <v>2.8000000000000001E-2</v>
      </c>
      <c r="D67201">
        <f t="shared" si="1050"/>
        <v>0</v>
      </c>
      <c r="E67201">
        <f>+IF(AND($A67201=1,$D67201=1),1,0)</f>
        <v>0</v>
      </c>
      <c r="F67201">
        <f>+IF(AND($A67201=0,$D67201=0),1,0)</f>
        <v>1</v>
      </c>
      <c r="G67201">
        <f>+IF(AND($A67201=0,$D67201=1),1,0)</f>
        <v>0</v>
      </c>
      <c r="H67201">
        <f>+IF(AND($A67201=1,$D67201=0),1,0)</f>
        <v>0</v>
      </c>
    </row>
    <row r="67202" spans="1:8" x14ac:dyDescent="0.55000000000000004">
      <c r="A67202">
        <v>0</v>
      </c>
      <c r="B67202">
        <v>0</v>
      </c>
      <c r="C67202">
        <v>3.3000000000000002E-2</v>
      </c>
      <c r="D67202">
        <f t="shared" si="1050"/>
        <v>0</v>
      </c>
      <c r="E67202">
        <f>+IF(AND($A67202=1,$D67202=1),1,0)</f>
        <v>0</v>
      </c>
      <c r="F67202">
        <f>+IF(AND($A67202=0,$D67202=0),1,0)</f>
        <v>1</v>
      </c>
      <c r="G67202">
        <f>+IF(AND($A67202=0,$D67202=1),1,0)</f>
        <v>0</v>
      </c>
      <c r="H67202">
        <f>+IF(AND($A67202=1,$D67202=0),1,0)</f>
        <v>0</v>
      </c>
    </row>
    <row r="67203" spans="1:8" x14ac:dyDescent="0.55000000000000004">
      <c r="A67203">
        <v>0</v>
      </c>
      <c r="B67203">
        <v>0</v>
      </c>
      <c r="C67203">
        <v>0.183</v>
      </c>
      <c r="D67203">
        <f t="shared" si="1050"/>
        <v>1</v>
      </c>
      <c r="E67203">
        <f>+IF(AND($A67203=1,$D67203=1),1,0)</f>
        <v>0</v>
      </c>
      <c r="F67203">
        <f>+IF(AND($A67203=0,$D67203=0),1,0)</f>
        <v>0</v>
      </c>
      <c r="G67203">
        <f>+IF(AND($A67203=0,$D67203=1),1,0)</f>
        <v>1</v>
      </c>
      <c r="H67203">
        <f>+IF(AND($A67203=1,$D67203=0),1,0)</f>
        <v>0</v>
      </c>
    </row>
    <row r="67204" spans="1:8" x14ac:dyDescent="0.55000000000000004">
      <c r="A67204">
        <v>0</v>
      </c>
      <c r="B67204">
        <v>0</v>
      </c>
      <c r="C67204">
        <v>0.02</v>
      </c>
      <c r="D67204">
        <f t="shared" si="1050"/>
        <v>0</v>
      </c>
      <c r="E67204">
        <f>+IF(AND($A67204=1,$D67204=1),1,0)</f>
        <v>0</v>
      </c>
      <c r="F67204">
        <f>+IF(AND($A67204=0,$D67204=0),1,0)</f>
        <v>1</v>
      </c>
      <c r="G67204">
        <f>+IF(AND($A67204=0,$D67204=1),1,0)</f>
        <v>0</v>
      </c>
      <c r="H67204">
        <f>+IF(AND($A67204=1,$D67204=0),1,0)</f>
        <v>0</v>
      </c>
    </row>
    <row r="67205" spans="1:8" x14ac:dyDescent="0.55000000000000004">
      <c r="A67205">
        <v>0</v>
      </c>
      <c r="B67205">
        <v>0</v>
      </c>
      <c r="C67205">
        <v>2.1000000000000001E-2</v>
      </c>
      <c r="D67205">
        <f t="shared" si="1050"/>
        <v>0</v>
      </c>
      <c r="E67205">
        <f>+IF(AND($A67205=1,$D67205=1),1,0)</f>
        <v>0</v>
      </c>
      <c r="F67205">
        <f>+IF(AND($A67205=0,$D67205=0),1,0)</f>
        <v>1</v>
      </c>
      <c r="G67205">
        <f>+IF(AND($A67205=0,$D67205=1),1,0)</f>
        <v>0</v>
      </c>
      <c r="H67205">
        <f>+IF(AND($A67205=1,$D67205=0),1,0)</f>
        <v>0</v>
      </c>
    </row>
    <row r="67206" spans="1:8" x14ac:dyDescent="0.55000000000000004">
      <c r="A67206">
        <v>0</v>
      </c>
      <c r="B67206">
        <v>0</v>
      </c>
      <c r="C67206">
        <v>6.5000000000000002E-2</v>
      </c>
      <c r="D67206">
        <f t="shared" si="1050"/>
        <v>0</v>
      </c>
      <c r="E67206">
        <f>+IF(AND($A67206=1,$D67206=1),1,0)</f>
        <v>0</v>
      </c>
      <c r="F67206">
        <f>+IF(AND($A67206=0,$D67206=0),1,0)</f>
        <v>1</v>
      </c>
      <c r="G67206">
        <f>+IF(AND($A67206=0,$D67206=1),1,0)</f>
        <v>0</v>
      </c>
      <c r="H67206">
        <f>+IF(AND($A67206=1,$D67206=0),1,0)</f>
        <v>0</v>
      </c>
    </row>
    <row r="67207" spans="1:8" x14ac:dyDescent="0.55000000000000004">
      <c r="A67207">
        <v>0</v>
      </c>
      <c r="B67207">
        <v>0</v>
      </c>
      <c r="C67207">
        <v>1.7999999999999999E-2</v>
      </c>
      <c r="D67207">
        <f t="shared" si="1050"/>
        <v>0</v>
      </c>
      <c r="E67207">
        <f>+IF(AND($A67207=1,$D67207=1),1,0)</f>
        <v>0</v>
      </c>
      <c r="F67207">
        <f>+IF(AND($A67207=0,$D67207=0),1,0)</f>
        <v>1</v>
      </c>
      <c r="G67207">
        <f>+IF(AND($A67207=0,$D67207=1),1,0)</f>
        <v>0</v>
      </c>
      <c r="H67207">
        <f>+IF(AND($A67207=1,$D67207=0),1,0)</f>
        <v>0</v>
      </c>
    </row>
    <row r="67208" spans="1:8" x14ac:dyDescent="0.55000000000000004">
      <c r="A67208">
        <v>0</v>
      </c>
      <c r="B67208">
        <v>0</v>
      </c>
      <c r="C67208">
        <v>1.4999999999999999E-2</v>
      </c>
      <c r="D67208">
        <f t="shared" si="1050"/>
        <v>0</v>
      </c>
      <c r="E67208">
        <f>+IF(AND($A67208=1,$D67208=1),1,0)</f>
        <v>0</v>
      </c>
      <c r="F67208">
        <f>+IF(AND($A67208=0,$D67208=0),1,0)</f>
        <v>1</v>
      </c>
      <c r="G67208">
        <f>+IF(AND($A67208=0,$D67208=1),1,0)</f>
        <v>0</v>
      </c>
      <c r="H67208">
        <f>+IF(AND($A67208=1,$D67208=0),1,0)</f>
        <v>0</v>
      </c>
    </row>
    <row r="67209" spans="1:8" x14ac:dyDescent="0.55000000000000004">
      <c r="A67209">
        <v>0</v>
      </c>
      <c r="B67209">
        <v>0</v>
      </c>
      <c r="C67209">
        <v>0.48599999999999999</v>
      </c>
      <c r="D67209">
        <f t="shared" si="1050"/>
        <v>1</v>
      </c>
      <c r="E67209">
        <f>+IF(AND($A67209=1,$D67209=1),1,0)</f>
        <v>0</v>
      </c>
      <c r="F67209">
        <f>+IF(AND($A67209=0,$D67209=0),1,0)</f>
        <v>0</v>
      </c>
      <c r="G67209">
        <f>+IF(AND($A67209=0,$D67209=1),1,0)</f>
        <v>1</v>
      </c>
      <c r="H67209">
        <f>+IF(AND($A67209=1,$D67209=0),1,0)</f>
        <v>0</v>
      </c>
    </row>
    <row r="67210" spans="1:8" x14ac:dyDescent="0.55000000000000004">
      <c r="A67210">
        <v>0</v>
      </c>
      <c r="B67210">
        <v>0</v>
      </c>
      <c r="C67210">
        <v>4.5999999999999999E-2</v>
      </c>
      <c r="D67210">
        <f t="shared" si="1050"/>
        <v>0</v>
      </c>
      <c r="E67210">
        <f>+IF(AND($A67210=1,$D67210=1),1,0)</f>
        <v>0</v>
      </c>
      <c r="F67210">
        <f>+IF(AND($A67210=0,$D67210=0),1,0)</f>
        <v>1</v>
      </c>
      <c r="G67210">
        <f>+IF(AND($A67210=0,$D67210=1),1,0)</f>
        <v>0</v>
      </c>
      <c r="H67210">
        <f>+IF(AND($A67210=1,$D67210=0),1,0)</f>
        <v>0</v>
      </c>
    </row>
    <row r="67211" spans="1:8" x14ac:dyDescent="0.55000000000000004">
      <c r="A67211">
        <v>0</v>
      </c>
      <c r="B67211">
        <v>0</v>
      </c>
      <c r="C67211">
        <v>0.03</v>
      </c>
      <c r="D67211">
        <f t="shared" si="1050"/>
        <v>0</v>
      </c>
      <c r="E67211">
        <f>+IF(AND($A67211=1,$D67211=1),1,0)</f>
        <v>0</v>
      </c>
      <c r="F67211">
        <f>+IF(AND($A67211=0,$D67211=0),1,0)</f>
        <v>1</v>
      </c>
      <c r="G67211">
        <f>+IF(AND($A67211=0,$D67211=1),1,0)</f>
        <v>0</v>
      </c>
      <c r="H67211">
        <f>+IF(AND($A67211=1,$D67211=0),1,0)</f>
        <v>0</v>
      </c>
    </row>
    <row r="67212" spans="1:8" x14ac:dyDescent="0.55000000000000004">
      <c r="A67212">
        <v>0</v>
      </c>
      <c r="B67212">
        <v>0</v>
      </c>
      <c r="C67212">
        <v>2.1000000000000001E-2</v>
      </c>
      <c r="D67212">
        <f t="shared" si="1050"/>
        <v>0</v>
      </c>
      <c r="E67212">
        <f>+IF(AND($A67212=1,$D67212=1),1,0)</f>
        <v>0</v>
      </c>
      <c r="F67212">
        <f>+IF(AND($A67212=0,$D67212=0),1,0)</f>
        <v>1</v>
      </c>
      <c r="G67212">
        <f>+IF(AND($A67212=0,$D67212=1),1,0)</f>
        <v>0</v>
      </c>
      <c r="H67212">
        <f>+IF(AND($A67212=1,$D67212=0),1,0)</f>
        <v>0</v>
      </c>
    </row>
    <row r="67213" spans="1:8" x14ac:dyDescent="0.55000000000000004">
      <c r="A67213">
        <v>0</v>
      </c>
      <c r="B67213">
        <v>0</v>
      </c>
      <c r="C67213">
        <v>3.5000000000000003E-2</v>
      </c>
      <c r="D67213">
        <f t="shared" si="1050"/>
        <v>0</v>
      </c>
      <c r="E67213">
        <f>+IF(AND($A67213=1,$D67213=1),1,0)</f>
        <v>0</v>
      </c>
      <c r="F67213">
        <f>+IF(AND($A67213=0,$D67213=0),1,0)</f>
        <v>1</v>
      </c>
      <c r="G67213">
        <f>+IF(AND($A67213=0,$D67213=1),1,0)</f>
        <v>0</v>
      </c>
      <c r="H67213">
        <f>+IF(AND($A67213=1,$D67213=0),1,0)</f>
        <v>0</v>
      </c>
    </row>
    <row r="67214" spans="1:8" x14ac:dyDescent="0.55000000000000004">
      <c r="A67214">
        <v>0</v>
      </c>
      <c r="B67214">
        <v>0</v>
      </c>
      <c r="C67214">
        <v>1.2999999999999999E-2</v>
      </c>
      <c r="D67214">
        <f t="shared" si="1050"/>
        <v>0</v>
      </c>
      <c r="E67214">
        <f>+IF(AND($A67214=1,$D67214=1),1,0)</f>
        <v>0</v>
      </c>
      <c r="F67214">
        <f>+IF(AND($A67214=0,$D67214=0),1,0)</f>
        <v>1</v>
      </c>
      <c r="G67214">
        <f>+IF(AND($A67214=0,$D67214=1),1,0)</f>
        <v>0</v>
      </c>
      <c r="H67214">
        <f>+IF(AND($A67214=1,$D67214=0),1,0)</f>
        <v>0</v>
      </c>
    </row>
    <row r="67215" spans="1:8" x14ac:dyDescent="0.55000000000000004">
      <c r="A67215">
        <v>0</v>
      </c>
      <c r="B67215">
        <v>0</v>
      </c>
      <c r="C67215">
        <v>0.05</v>
      </c>
      <c r="D67215">
        <f t="shared" si="1050"/>
        <v>0</v>
      </c>
      <c r="E67215">
        <f>+IF(AND($A67215=1,$D67215=1),1,0)</f>
        <v>0</v>
      </c>
      <c r="F67215">
        <f>+IF(AND($A67215=0,$D67215=0),1,0)</f>
        <v>1</v>
      </c>
      <c r="G67215">
        <f>+IF(AND($A67215=0,$D67215=1),1,0)</f>
        <v>0</v>
      </c>
      <c r="H67215">
        <f>+IF(AND($A67215=1,$D67215=0),1,0)</f>
        <v>0</v>
      </c>
    </row>
    <row r="67216" spans="1:8" x14ac:dyDescent="0.55000000000000004">
      <c r="A67216">
        <v>1</v>
      </c>
      <c r="B67216">
        <v>0</v>
      </c>
      <c r="C67216">
        <v>0.34599999999999997</v>
      </c>
      <c r="D67216">
        <f t="shared" si="1050"/>
        <v>1</v>
      </c>
      <c r="E67216">
        <f>+IF(AND($A67216=1,$D67216=1),1,0)</f>
        <v>1</v>
      </c>
      <c r="F67216">
        <f>+IF(AND($A67216=0,$D67216=0),1,0)</f>
        <v>0</v>
      </c>
      <c r="G67216">
        <f>+IF(AND($A67216=0,$D67216=1),1,0)</f>
        <v>0</v>
      </c>
      <c r="H67216">
        <f>+IF(AND($A67216=1,$D67216=0),1,0)</f>
        <v>0</v>
      </c>
    </row>
    <row r="67217" spans="1:8" x14ac:dyDescent="0.55000000000000004">
      <c r="A67217">
        <v>0</v>
      </c>
      <c r="B67217">
        <v>0</v>
      </c>
      <c r="C67217">
        <v>3.7999999999999999E-2</v>
      </c>
      <c r="D67217">
        <f t="shared" si="1050"/>
        <v>0</v>
      </c>
      <c r="E67217">
        <f>+IF(AND($A67217=1,$D67217=1),1,0)</f>
        <v>0</v>
      </c>
      <c r="F67217">
        <f>+IF(AND($A67217=0,$D67217=0),1,0)</f>
        <v>1</v>
      </c>
      <c r="G67217">
        <f>+IF(AND($A67217=0,$D67217=1),1,0)</f>
        <v>0</v>
      </c>
      <c r="H67217">
        <f>+IF(AND($A67217=1,$D67217=0),1,0)</f>
        <v>0</v>
      </c>
    </row>
    <row r="67218" spans="1:8" x14ac:dyDescent="0.55000000000000004">
      <c r="A67218">
        <v>0</v>
      </c>
      <c r="B67218">
        <v>0</v>
      </c>
      <c r="C67218">
        <v>6.3E-2</v>
      </c>
      <c r="D67218">
        <f t="shared" si="1050"/>
        <v>0</v>
      </c>
      <c r="E67218">
        <f>+IF(AND($A67218=1,$D67218=1),1,0)</f>
        <v>0</v>
      </c>
      <c r="F67218">
        <f>+IF(AND($A67218=0,$D67218=0),1,0)</f>
        <v>1</v>
      </c>
      <c r="G67218">
        <f>+IF(AND($A67218=0,$D67218=1),1,0)</f>
        <v>0</v>
      </c>
      <c r="H67218">
        <f>+IF(AND($A67218=1,$D67218=0),1,0)</f>
        <v>0</v>
      </c>
    </row>
    <row r="67219" spans="1:8" x14ac:dyDescent="0.55000000000000004">
      <c r="A67219">
        <v>0</v>
      </c>
      <c r="B67219">
        <v>0</v>
      </c>
      <c r="C67219">
        <v>5.2999999999999999E-2</v>
      </c>
      <c r="D67219">
        <f t="shared" si="1050"/>
        <v>0</v>
      </c>
      <c r="E67219">
        <f>+IF(AND($A67219=1,$D67219=1),1,0)</f>
        <v>0</v>
      </c>
      <c r="F67219">
        <f>+IF(AND($A67219=0,$D67219=0),1,0)</f>
        <v>1</v>
      </c>
      <c r="G67219">
        <f>+IF(AND($A67219=0,$D67219=1),1,0)</f>
        <v>0</v>
      </c>
      <c r="H67219">
        <f>+IF(AND($A67219=1,$D67219=0),1,0)</f>
        <v>0</v>
      </c>
    </row>
    <row r="67220" spans="1:8" x14ac:dyDescent="0.55000000000000004">
      <c r="A67220">
        <v>1</v>
      </c>
      <c r="B67220">
        <v>0</v>
      </c>
      <c r="C67220">
        <v>7.6999999999999999E-2</v>
      </c>
      <c r="D67220">
        <f t="shared" si="1050"/>
        <v>0</v>
      </c>
      <c r="E67220">
        <f>+IF(AND($A67220=1,$D67220=1),1,0)</f>
        <v>0</v>
      </c>
      <c r="F67220">
        <f>+IF(AND($A67220=0,$D67220=0),1,0)</f>
        <v>0</v>
      </c>
      <c r="G67220">
        <f>+IF(AND($A67220=0,$D67220=1),1,0)</f>
        <v>0</v>
      </c>
      <c r="H67220">
        <f>+IF(AND($A67220=1,$D67220=0),1,0)</f>
        <v>1</v>
      </c>
    </row>
    <row r="67221" spans="1:8" x14ac:dyDescent="0.55000000000000004">
      <c r="A67221">
        <v>0</v>
      </c>
      <c r="B67221">
        <v>0</v>
      </c>
      <c r="C67221">
        <v>6.0000000000000001E-3</v>
      </c>
      <c r="D67221">
        <f t="shared" si="1050"/>
        <v>0</v>
      </c>
      <c r="E67221">
        <f>+IF(AND($A67221=1,$D67221=1),1,0)</f>
        <v>0</v>
      </c>
      <c r="F67221">
        <f>+IF(AND($A67221=0,$D67221=0),1,0)</f>
        <v>1</v>
      </c>
      <c r="G67221">
        <f>+IF(AND($A67221=0,$D67221=1),1,0)</f>
        <v>0</v>
      </c>
      <c r="H67221">
        <f>+IF(AND($A67221=1,$D67221=0),1,0)</f>
        <v>0</v>
      </c>
    </row>
    <row r="67222" spans="1:8" x14ac:dyDescent="0.55000000000000004">
      <c r="A67222">
        <v>0</v>
      </c>
      <c r="B67222">
        <v>0</v>
      </c>
      <c r="C67222">
        <v>1.7000000000000001E-2</v>
      </c>
      <c r="D67222">
        <f t="shared" si="1050"/>
        <v>0</v>
      </c>
      <c r="E67222">
        <f>+IF(AND($A67222=1,$D67222=1),1,0)</f>
        <v>0</v>
      </c>
      <c r="F67222">
        <f>+IF(AND($A67222=0,$D67222=0),1,0)</f>
        <v>1</v>
      </c>
      <c r="G67222">
        <f>+IF(AND($A67222=0,$D67222=1),1,0)</f>
        <v>0</v>
      </c>
      <c r="H67222">
        <f>+IF(AND($A67222=1,$D67222=0),1,0)</f>
        <v>0</v>
      </c>
    </row>
    <row r="67223" spans="1:8" x14ac:dyDescent="0.55000000000000004">
      <c r="A67223">
        <v>0</v>
      </c>
      <c r="B67223">
        <v>0</v>
      </c>
      <c r="C67223">
        <v>3.6999999999999998E-2</v>
      </c>
      <c r="D67223">
        <f t="shared" si="1050"/>
        <v>0</v>
      </c>
      <c r="E67223">
        <f>+IF(AND($A67223=1,$D67223=1),1,0)</f>
        <v>0</v>
      </c>
      <c r="F67223">
        <f>+IF(AND($A67223=0,$D67223=0),1,0)</f>
        <v>1</v>
      </c>
      <c r="G67223">
        <f>+IF(AND($A67223=0,$D67223=1),1,0)</f>
        <v>0</v>
      </c>
      <c r="H67223">
        <f>+IF(AND($A67223=1,$D67223=0),1,0)</f>
        <v>0</v>
      </c>
    </row>
    <row r="67224" spans="1:8" x14ac:dyDescent="0.55000000000000004">
      <c r="A67224">
        <v>0</v>
      </c>
      <c r="B67224">
        <v>0</v>
      </c>
      <c r="C67224">
        <v>3.2000000000000001E-2</v>
      </c>
      <c r="D67224">
        <f t="shared" si="1050"/>
        <v>0</v>
      </c>
      <c r="E67224">
        <f>+IF(AND($A67224=1,$D67224=1),1,0)</f>
        <v>0</v>
      </c>
      <c r="F67224">
        <f>+IF(AND($A67224=0,$D67224=0),1,0)</f>
        <v>1</v>
      </c>
      <c r="G67224">
        <f>+IF(AND($A67224=0,$D67224=1),1,0)</f>
        <v>0</v>
      </c>
      <c r="H67224">
        <f>+IF(AND($A67224=1,$D67224=0),1,0)</f>
        <v>0</v>
      </c>
    </row>
    <row r="67225" spans="1:8" x14ac:dyDescent="0.55000000000000004">
      <c r="A67225">
        <v>0</v>
      </c>
      <c r="B67225">
        <v>0</v>
      </c>
      <c r="C67225">
        <v>1.7999999999999999E-2</v>
      </c>
      <c r="D67225">
        <f t="shared" si="1050"/>
        <v>0</v>
      </c>
      <c r="E67225">
        <f>+IF(AND($A67225=1,$D67225=1),1,0)</f>
        <v>0</v>
      </c>
      <c r="F67225">
        <f>+IF(AND($A67225=0,$D67225=0),1,0)</f>
        <v>1</v>
      </c>
      <c r="G67225">
        <f>+IF(AND($A67225=0,$D67225=1),1,0)</f>
        <v>0</v>
      </c>
      <c r="H67225">
        <f>+IF(AND($A67225=1,$D67225=0),1,0)</f>
        <v>0</v>
      </c>
    </row>
    <row r="67226" spans="1:8" x14ac:dyDescent="0.55000000000000004">
      <c r="A67226">
        <v>0</v>
      </c>
      <c r="B67226">
        <v>0</v>
      </c>
      <c r="C67226">
        <v>4.5999999999999999E-2</v>
      </c>
      <c r="D67226">
        <f t="shared" si="1050"/>
        <v>0</v>
      </c>
      <c r="E67226">
        <f>+IF(AND($A67226=1,$D67226=1),1,0)</f>
        <v>0</v>
      </c>
      <c r="F67226">
        <f>+IF(AND($A67226=0,$D67226=0),1,0)</f>
        <v>1</v>
      </c>
      <c r="G67226">
        <f>+IF(AND($A67226=0,$D67226=1),1,0)</f>
        <v>0</v>
      </c>
      <c r="H67226">
        <f>+IF(AND($A67226=1,$D67226=0),1,0)</f>
        <v>0</v>
      </c>
    </row>
    <row r="67227" spans="1:8" x14ac:dyDescent="0.55000000000000004">
      <c r="A67227">
        <v>0</v>
      </c>
      <c r="B67227">
        <v>0</v>
      </c>
      <c r="C67227">
        <v>9.9000000000000005E-2</v>
      </c>
      <c r="D67227">
        <f t="shared" si="1050"/>
        <v>1</v>
      </c>
      <c r="E67227">
        <f>+IF(AND($A67227=1,$D67227=1),1,0)</f>
        <v>0</v>
      </c>
      <c r="F67227">
        <f>+IF(AND($A67227=0,$D67227=0),1,0)</f>
        <v>0</v>
      </c>
      <c r="G67227">
        <f>+IF(AND($A67227=0,$D67227=1),1,0)</f>
        <v>1</v>
      </c>
      <c r="H67227">
        <f>+IF(AND($A67227=1,$D67227=0),1,0)</f>
        <v>0</v>
      </c>
    </row>
    <row r="67228" spans="1:8" x14ac:dyDescent="0.55000000000000004">
      <c r="A67228">
        <v>0</v>
      </c>
      <c r="B67228">
        <v>0</v>
      </c>
      <c r="C67228">
        <v>4.3999999999999997E-2</v>
      </c>
      <c r="D67228">
        <f t="shared" si="1050"/>
        <v>0</v>
      </c>
      <c r="E67228">
        <f>+IF(AND($A67228=1,$D67228=1),1,0)</f>
        <v>0</v>
      </c>
      <c r="F67228">
        <f>+IF(AND($A67228=0,$D67228=0),1,0)</f>
        <v>1</v>
      </c>
      <c r="G67228">
        <f>+IF(AND($A67228=0,$D67228=1),1,0)</f>
        <v>0</v>
      </c>
      <c r="H67228">
        <f>+IF(AND($A67228=1,$D67228=0),1,0)</f>
        <v>0</v>
      </c>
    </row>
    <row r="67229" spans="1:8" x14ac:dyDescent="0.55000000000000004">
      <c r="A67229">
        <v>1</v>
      </c>
      <c r="B67229">
        <v>0</v>
      </c>
      <c r="C67229">
        <v>9.4E-2</v>
      </c>
      <c r="D67229">
        <f t="shared" si="1050"/>
        <v>1</v>
      </c>
      <c r="E67229">
        <f>+IF(AND($A67229=1,$D67229=1),1,0)</f>
        <v>1</v>
      </c>
      <c r="F67229">
        <f>+IF(AND($A67229=0,$D67229=0),1,0)</f>
        <v>0</v>
      </c>
      <c r="G67229">
        <f>+IF(AND($A67229=0,$D67229=1),1,0)</f>
        <v>0</v>
      </c>
      <c r="H67229">
        <f>+IF(AND($A67229=1,$D67229=0),1,0)</f>
        <v>0</v>
      </c>
    </row>
    <row r="67230" spans="1:8" x14ac:dyDescent="0.55000000000000004">
      <c r="A67230">
        <v>0</v>
      </c>
      <c r="B67230">
        <v>0</v>
      </c>
      <c r="C67230">
        <v>2.9000000000000001E-2</v>
      </c>
      <c r="D67230">
        <f t="shared" si="1050"/>
        <v>0</v>
      </c>
      <c r="E67230">
        <f>+IF(AND($A67230=1,$D67230=1),1,0)</f>
        <v>0</v>
      </c>
      <c r="F67230">
        <f>+IF(AND($A67230=0,$D67230=0),1,0)</f>
        <v>1</v>
      </c>
      <c r="G67230">
        <f>+IF(AND($A67230=0,$D67230=1),1,0)</f>
        <v>0</v>
      </c>
      <c r="H67230">
        <f>+IF(AND($A67230=1,$D67230=0),1,0)</f>
        <v>0</v>
      </c>
    </row>
    <row r="67231" spans="1:8" x14ac:dyDescent="0.55000000000000004">
      <c r="A67231">
        <v>0</v>
      </c>
      <c r="B67231">
        <v>0</v>
      </c>
      <c r="C67231">
        <v>0.104</v>
      </c>
      <c r="D67231">
        <f t="shared" si="1050"/>
        <v>1</v>
      </c>
      <c r="E67231">
        <f>+IF(AND($A67231=1,$D67231=1),1,0)</f>
        <v>0</v>
      </c>
      <c r="F67231">
        <f>+IF(AND($A67231=0,$D67231=0),1,0)</f>
        <v>0</v>
      </c>
      <c r="G67231">
        <f>+IF(AND($A67231=0,$D67231=1),1,0)</f>
        <v>1</v>
      </c>
      <c r="H67231">
        <f>+IF(AND($A67231=1,$D67231=0),1,0)</f>
        <v>0</v>
      </c>
    </row>
    <row r="67232" spans="1:8" x14ac:dyDescent="0.55000000000000004">
      <c r="A67232">
        <v>0</v>
      </c>
      <c r="B67232">
        <v>0</v>
      </c>
      <c r="C67232">
        <v>0.02</v>
      </c>
      <c r="D67232">
        <f t="shared" si="1050"/>
        <v>0</v>
      </c>
      <c r="E67232">
        <f>+IF(AND($A67232=1,$D67232=1),1,0)</f>
        <v>0</v>
      </c>
      <c r="F67232">
        <f>+IF(AND($A67232=0,$D67232=0),1,0)</f>
        <v>1</v>
      </c>
      <c r="G67232">
        <f>+IF(AND($A67232=0,$D67232=1),1,0)</f>
        <v>0</v>
      </c>
      <c r="H67232">
        <f>+IF(AND($A67232=1,$D67232=0),1,0)</f>
        <v>0</v>
      </c>
    </row>
    <row r="67233" spans="1:8" x14ac:dyDescent="0.55000000000000004">
      <c r="A67233">
        <v>0</v>
      </c>
      <c r="B67233">
        <v>0</v>
      </c>
      <c r="C67233">
        <v>7.0000000000000001E-3</v>
      </c>
      <c r="D67233">
        <f t="shared" si="1050"/>
        <v>0</v>
      </c>
      <c r="E67233">
        <f>+IF(AND($A67233=1,$D67233=1),1,0)</f>
        <v>0</v>
      </c>
      <c r="F67233">
        <f>+IF(AND($A67233=0,$D67233=0),1,0)</f>
        <v>1</v>
      </c>
      <c r="G67233">
        <f>+IF(AND($A67233=0,$D67233=1),1,0)</f>
        <v>0</v>
      </c>
      <c r="H67233">
        <f>+IF(AND($A67233=1,$D67233=0),1,0)</f>
        <v>0</v>
      </c>
    </row>
    <row r="67234" spans="1:8" x14ac:dyDescent="0.55000000000000004">
      <c r="A67234">
        <v>0</v>
      </c>
      <c r="B67234">
        <v>0</v>
      </c>
      <c r="C67234">
        <v>8.0000000000000002E-3</v>
      </c>
      <c r="D67234">
        <f t="shared" si="1050"/>
        <v>0</v>
      </c>
      <c r="E67234">
        <f>+IF(AND($A67234=1,$D67234=1),1,0)</f>
        <v>0</v>
      </c>
      <c r="F67234">
        <f>+IF(AND($A67234=0,$D67234=0),1,0)</f>
        <v>1</v>
      </c>
      <c r="G67234">
        <f>+IF(AND($A67234=0,$D67234=1),1,0)</f>
        <v>0</v>
      </c>
      <c r="H67234">
        <f>+IF(AND($A67234=1,$D67234=0),1,0)</f>
        <v>0</v>
      </c>
    </row>
    <row r="67235" spans="1:8" x14ac:dyDescent="0.55000000000000004">
      <c r="A67235">
        <v>0</v>
      </c>
      <c r="B67235">
        <v>0</v>
      </c>
      <c r="C67235">
        <v>0.02</v>
      </c>
      <c r="D67235">
        <f t="shared" si="1050"/>
        <v>0</v>
      </c>
      <c r="E67235">
        <f>+IF(AND($A67235=1,$D67235=1),1,0)</f>
        <v>0</v>
      </c>
      <c r="F67235">
        <f>+IF(AND($A67235=0,$D67235=0),1,0)</f>
        <v>1</v>
      </c>
      <c r="G67235">
        <f>+IF(AND($A67235=0,$D67235=1),1,0)</f>
        <v>0</v>
      </c>
      <c r="H67235">
        <f>+IF(AND($A67235=1,$D67235=0),1,0)</f>
        <v>0</v>
      </c>
    </row>
    <row r="67236" spans="1:8" x14ac:dyDescent="0.55000000000000004">
      <c r="A67236">
        <v>0</v>
      </c>
      <c r="B67236">
        <v>0</v>
      </c>
      <c r="C67236">
        <v>1.4E-2</v>
      </c>
      <c r="D67236">
        <f t="shared" si="1050"/>
        <v>0</v>
      </c>
      <c r="E67236">
        <f>+IF(AND($A67236=1,$D67236=1),1,0)</f>
        <v>0</v>
      </c>
      <c r="F67236">
        <f>+IF(AND($A67236=0,$D67236=0),1,0)</f>
        <v>1</v>
      </c>
      <c r="G67236">
        <f>+IF(AND($A67236=0,$D67236=1),1,0)</f>
        <v>0</v>
      </c>
      <c r="H67236">
        <f>+IF(AND($A67236=1,$D67236=0),1,0)</f>
        <v>0</v>
      </c>
    </row>
    <row r="67237" spans="1:8" x14ac:dyDescent="0.55000000000000004">
      <c r="A67237">
        <v>0</v>
      </c>
      <c r="B67237">
        <v>0</v>
      </c>
      <c r="C67237">
        <v>1.4999999999999999E-2</v>
      </c>
      <c r="D67237">
        <f t="shared" si="1050"/>
        <v>0</v>
      </c>
      <c r="E67237">
        <f>+IF(AND($A67237=1,$D67237=1),1,0)</f>
        <v>0</v>
      </c>
      <c r="F67237">
        <f>+IF(AND($A67237=0,$D67237=0),1,0)</f>
        <v>1</v>
      </c>
      <c r="G67237">
        <f>+IF(AND($A67237=0,$D67237=1),1,0)</f>
        <v>0</v>
      </c>
      <c r="H67237">
        <f>+IF(AND($A67237=1,$D67237=0),1,0)</f>
        <v>0</v>
      </c>
    </row>
    <row r="67238" spans="1:8" x14ac:dyDescent="0.55000000000000004">
      <c r="A67238">
        <v>0</v>
      </c>
      <c r="B67238">
        <v>0</v>
      </c>
      <c r="C67238">
        <v>0.01</v>
      </c>
      <c r="D67238">
        <f t="shared" si="1050"/>
        <v>0</v>
      </c>
      <c r="E67238">
        <f>+IF(AND($A67238=1,$D67238=1),1,0)</f>
        <v>0</v>
      </c>
      <c r="F67238">
        <f>+IF(AND($A67238=0,$D67238=0),1,0)</f>
        <v>1</v>
      </c>
      <c r="G67238">
        <f>+IF(AND($A67238=0,$D67238=1),1,0)</f>
        <v>0</v>
      </c>
      <c r="H67238">
        <f>+IF(AND($A67238=1,$D67238=0),1,0)</f>
        <v>0</v>
      </c>
    </row>
    <row r="67239" spans="1:8" x14ac:dyDescent="0.55000000000000004">
      <c r="A67239">
        <v>0</v>
      </c>
      <c r="B67239">
        <v>0</v>
      </c>
      <c r="C67239">
        <v>0.03</v>
      </c>
      <c r="D67239">
        <f t="shared" si="1050"/>
        <v>0</v>
      </c>
      <c r="E67239">
        <f>+IF(AND($A67239=1,$D67239=1),1,0)</f>
        <v>0</v>
      </c>
      <c r="F67239">
        <f>+IF(AND($A67239=0,$D67239=0),1,0)</f>
        <v>1</v>
      </c>
      <c r="G67239">
        <f>+IF(AND($A67239=0,$D67239=1),1,0)</f>
        <v>0</v>
      </c>
      <c r="H67239">
        <f>+IF(AND($A67239=1,$D67239=0),1,0)</f>
        <v>0</v>
      </c>
    </row>
    <row r="67240" spans="1:8" x14ac:dyDescent="0.55000000000000004">
      <c r="A67240">
        <v>0</v>
      </c>
      <c r="B67240">
        <v>0</v>
      </c>
      <c r="C67240">
        <v>1.0999999999999999E-2</v>
      </c>
      <c r="D67240">
        <f t="shared" si="1050"/>
        <v>0</v>
      </c>
      <c r="E67240">
        <f>+IF(AND($A67240=1,$D67240=1),1,0)</f>
        <v>0</v>
      </c>
      <c r="F67240">
        <f>+IF(AND($A67240=0,$D67240=0),1,0)</f>
        <v>1</v>
      </c>
      <c r="G67240">
        <f>+IF(AND($A67240=0,$D67240=1),1,0)</f>
        <v>0</v>
      </c>
      <c r="H67240">
        <f>+IF(AND($A67240=1,$D67240=0),1,0)</f>
        <v>0</v>
      </c>
    </row>
    <row r="67241" spans="1:8" x14ac:dyDescent="0.55000000000000004">
      <c r="A67241">
        <v>0</v>
      </c>
      <c r="B67241">
        <v>0</v>
      </c>
      <c r="C67241">
        <v>2.5000000000000001E-2</v>
      </c>
      <c r="D67241">
        <f t="shared" si="1050"/>
        <v>0</v>
      </c>
      <c r="E67241">
        <f>+IF(AND($A67241=1,$D67241=1),1,0)</f>
        <v>0</v>
      </c>
      <c r="F67241">
        <f>+IF(AND($A67241=0,$D67241=0),1,0)</f>
        <v>1</v>
      </c>
      <c r="G67241">
        <f>+IF(AND($A67241=0,$D67241=1),1,0)</f>
        <v>0</v>
      </c>
      <c r="H67241">
        <f>+IF(AND($A67241=1,$D67241=0),1,0)</f>
        <v>0</v>
      </c>
    </row>
    <row r="67242" spans="1:8" x14ac:dyDescent="0.55000000000000004">
      <c r="A67242">
        <v>0</v>
      </c>
      <c r="B67242">
        <v>0</v>
      </c>
      <c r="C67242">
        <v>1.7000000000000001E-2</v>
      </c>
      <c r="D67242">
        <f t="shared" ref="D67242:D67305" si="1051">+IF(C67242&gt;$K$2,1,0)</f>
        <v>0</v>
      </c>
      <c r="E67242">
        <f>+IF(AND($A67242=1,$D67242=1),1,0)</f>
        <v>0</v>
      </c>
      <c r="F67242">
        <f>+IF(AND($A67242=0,$D67242=0),1,0)</f>
        <v>1</v>
      </c>
      <c r="G67242">
        <f>+IF(AND($A67242=0,$D67242=1),1,0)</f>
        <v>0</v>
      </c>
      <c r="H67242">
        <f>+IF(AND($A67242=1,$D67242=0),1,0)</f>
        <v>0</v>
      </c>
    </row>
    <row r="67243" spans="1:8" x14ac:dyDescent="0.55000000000000004">
      <c r="A67243">
        <v>0</v>
      </c>
      <c r="B67243">
        <v>0</v>
      </c>
      <c r="C67243">
        <v>1.0999999999999999E-2</v>
      </c>
      <c r="D67243">
        <f t="shared" si="1051"/>
        <v>0</v>
      </c>
      <c r="E67243">
        <f>+IF(AND($A67243=1,$D67243=1),1,0)</f>
        <v>0</v>
      </c>
      <c r="F67243">
        <f>+IF(AND($A67243=0,$D67243=0),1,0)</f>
        <v>1</v>
      </c>
      <c r="G67243">
        <f>+IF(AND($A67243=0,$D67243=1),1,0)</f>
        <v>0</v>
      </c>
      <c r="H67243">
        <f>+IF(AND($A67243=1,$D67243=0),1,0)</f>
        <v>0</v>
      </c>
    </row>
    <row r="67244" spans="1:8" x14ac:dyDescent="0.55000000000000004">
      <c r="A67244">
        <v>1</v>
      </c>
      <c r="B67244">
        <v>0</v>
      </c>
      <c r="C67244">
        <v>0.108</v>
      </c>
      <c r="D67244">
        <f t="shared" si="1051"/>
        <v>1</v>
      </c>
      <c r="E67244">
        <f>+IF(AND($A67244=1,$D67244=1),1,0)</f>
        <v>1</v>
      </c>
      <c r="F67244">
        <f>+IF(AND($A67244=0,$D67244=0),1,0)</f>
        <v>0</v>
      </c>
      <c r="G67244">
        <f>+IF(AND($A67244=0,$D67244=1),1,0)</f>
        <v>0</v>
      </c>
      <c r="H67244">
        <f>+IF(AND($A67244=1,$D67244=0),1,0)</f>
        <v>0</v>
      </c>
    </row>
    <row r="67245" spans="1:8" x14ac:dyDescent="0.55000000000000004">
      <c r="A67245">
        <v>0</v>
      </c>
      <c r="B67245">
        <v>0</v>
      </c>
      <c r="C67245">
        <v>0.11</v>
      </c>
      <c r="D67245">
        <f t="shared" si="1051"/>
        <v>1</v>
      </c>
      <c r="E67245">
        <f>+IF(AND($A67245=1,$D67245=1),1,0)</f>
        <v>0</v>
      </c>
      <c r="F67245">
        <f>+IF(AND($A67245=0,$D67245=0),1,0)</f>
        <v>0</v>
      </c>
      <c r="G67245">
        <f>+IF(AND($A67245=0,$D67245=1),1,0)</f>
        <v>1</v>
      </c>
      <c r="H67245">
        <f>+IF(AND($A67245=1,$D67245=0),1,0)</f>
        <v>0</v>
      </c>
    </row>
    <row r="67246" spans="1:8" x14ac:dyDescent="0.55000000000000004">
      <c r="A67246">
        <v>0</v>
      </c>
      <c r="B67246">
        <v>0</v>
      </c>
      <c r="C67246">
        <v>1.2E-2</v>
      </c>
      <c r="D67246">
        <f t="shared" si="1051"/>
        <v>0</v>
      </c>
      <c r="E67246">
        <f>+IF(AND($A67246=1,$D67246=1),1,0)</f>
        <v>0</v>
      </c>
      <c r="F67246">
        <f>+IF(AND($A67246=0,$D67246=0),1,0)</f>
        <v>1</v>
      </c>
      <c r="G67246">
        <f>+IF(AND($A67246=0,$D67246=1),1,0)</f>
        <v>0</v>
      </c>
      <c r="H67246">
        <f>+IF(AND($A67246=1,$D67246=0),1,0)</f>
        <v>0</v>
      </c>
    </row>
    <row r="67247" spans="1:8" x14ac:dyDescent="0.55000000000000004">
      <c r="A67247">
        <v>0</v>
      </c>
      <c r="B67247">
        <v>0</v>
      </c>
      <c r="C67247">
        <v>1.7000000000000001E-2</v>
      </c>
      <c r="D67247">
        <f t="shared" si="1051"/>
        <v>0</v>
      </c>
      <c r="E67247">
        <f>+IF(AND($A67247=1,$D67247=1),1,0)</f>
        <v>0</v>
      </c>
      <c r="F67247">
        <f>+IF(AND($A67247=0,$D67247=0),1,0)</f>
        <v>1</v>
      </c>
      <c r="G67247">
        <f>+IF(AND($A67247=0,$D67247=1),1,0)</f>
        <v>0</v>
      </c>
      <c r="H67247">
        <f>+IF(AND($A67247=1,$D67247=0),1,0)</f>
        <v>0</v>
      </c>
    </row>
    <row r="67248" spans="1:8" x14ac:dyDescent="0.55000000000000004">
      <c r="A67248">
        <v>0</v>
      </c>
      <c r="B67248">
        <v>0</v>
      </c>
      <c r="C67248">
        <v>0.34</v>
      </c>
      <c r="D67248">
        <f t="shared" si="1051"/>
        <v>1</v>
      </c>
      <c r="E67248">
        <f>+IF(AND($A67248=1,$D67248=1),1,0)</f>
        <v>0</v>
      </c>
      <c r="F67248">
        <f>+IF(AND($A67248=0,$D67248=0),1,0)</f>
        <v>0</v>
      </c>
      <c r="G67248">
        <f>+IF(AND($A67248=0,$D67248=1),1,0)</f>
        <v>1</v>
      </c>
      <c r="H67248">
        <f>+IF(AND($A67248=1,$D67248=0),1,0)</f>
        <v>0</v>
      </c>
    </row>
    <row r="67249" spans="1:8" x14ac:dyDescent="0.55000000000000004">
      <c r="A67249">
        <v>1</v>
      </c>
      <c r="B67249">
        <v>1</v>
      </c>
      <c r="C67249">
        <v>0.71199999999999997</v>
      </c>
      <c r="D67249">
        <f t="shared" si="1051"/>
        <v>1</v>
      </c>
      <c r="E67249">
        <f>+IF(AND($A67249=1,$D67249=1),1,0)</f>
        <v>1</v>
      </c>
      <c r="F67249">
        <f>+IF(AND($A67249=0,$D67249=0),1,0)</f>
        <v>0</v>
      </c>
      <c r="G67249">
        <f>+IF(AND($A67249=0,$D67249=1),1,0)</f>
        <v>0</v>
      </c>
      <c r="H67249">
        <f>+IF(AND($A67249=1,$D67249=0),1,0)</f>
        <v>0</v>
      </c>
    </row>
    <row r="67250" spans="1:8" x14ac:dyDescent="0.55000000000000004">
      <c r="A67250">
        <v>0</v>
      </c>
      <c r="B67250">
        <v>0</v>
      </c>
      <c r="C67250">
        <v>1.2E-2</v>
      </c>
      <c r="D67250">
        <f t="shared" si="1051"/>
        <v>0</v>
      </c>
      <c r="E67250">
        <f>+IF(AND($A67250=1,$D67250=1),1,0)</f>
        <v>0</v>
      </c>
      <c r="F67250">
        <f>+IF(AND($A67250=0,$D67250=0),1,0)</f>
        <v>1</v>
      </c>
      <c r="G67250">
        <f>+IF(AND($A67250=0,$D67250=1),1,0)</f>
        <v>0</v>
      </c>
      <c r="H67250">
        <f>+IF(AND($A67250=1,$D67250=0),1,0)</f>
        <v>0</v>
      </c>
    </row>
    <row r="67251" spans="1:8" x14ac:dyDescent="0.55000000000000004">
      <c r="A67251">
        <v>0</v>
      </c>
      <c r="B67251">
        <v>0</v>
      </c>
      <c r="C67251">
        <v>1.7000000000000001E-2</v>
      </c>
      <c r="D67251">
        <f t="shared" si="1051"/>
        <v>0</v>
      </c>
      <c r="E67251">
        <f>+IF(AND($A67251=1,$D67251=1),1,0)</f>
        <v>0</v>
      </c>
      <c r="F67251">
        <f>+IF(AND($A67251=0,$D67251=0),1,0)</f>
        <v>1</v>
      </c>
      <c r="G67251">
        <f>+IF(AND($A67251=0,$D67251=1),1,0)</f>
        <v>0</v>
      </c>
      <c r="H67251">
        <f>+IF(AND($A67251=1,$D67251=0),1,0)</f>
        <v>0</v>
      </c>
    </row>
    <row r="67252" spans="1:8" x14ac:dyDescent="0.55000000000000004">
      <c r="A67252">
        <v>0</v>
      </c>
      <c r="B67252">
        <v>0</v>
      </c>
      <c r="C67252">
        <v>1.4E-2</v>
      </c>
      <c r="D67252">
        <f t="shared" si="1051"/>
        <v>0</v>
      </c>
      <c r="E67252">
        <f>+IF(AND($A67252=1,$D67252=1),1,0)</f>
        <v>0</v>
      </c>
      <c r="F67252">
        <f>+IF(AND($A67252=0,$D67252=0),1,0)</f>
        <v>1</v>
      </c>
      <c r="G67252">
        <f>+IF(AND($A67252=0,$D67252=1),1,0)</f>
        <v>0</v>
      </c>
      <c r="H67252">
        <f>+IF(AND($A67252=1,$D67252=0),1,0)</f>
        <v>0</v>
      </c>
    </row>
    <row r="67253" spans="1:8" x14ac:dyDescent="0.55000000000000004">
      <c r="A67253">
        <v>0</v>
      </c>
      <c r="B67253">
        <v>0</v>
      </c>
      <c r="C67253">
        <v>1.2E-2</v>
      </c>
      <c r="D67253">
        <f t="shared" si="1051"/>
        <v>0</v>
      </c>
      <c r="E67253">
        <f>+IF(AND($A67253=1,$D67253=1),1,0)</f>
        <v>0</v>
      </c>
      <c r="F67253">
        <f>+IF(AND($A67253=0,$D67253=0),1,0)</f>
        <v>1</v>
      </c>
      <c r="G67253">
        <f>+IF(AND($A67253=0,$D67253=1),1,0)</f>
        <v>0</v>
      </c>
      <c r="H67253">
        <f>+IF(AND($A67253=1,$D67253=0),1,0)</f>
        <v>0</v>
      </c>
    </row>
    <row r="67254" spans="1:8" x14ac:dyDescent="0.55000000000000004">
      <c r="A67254">
        <v>0</v>
      </c>
      <c r="B67254">
        <v>0</v>
      </c>
      <c r="C67254">
        <v>0.105</v>
      </c>
      <c r="D67254">
        <f t="shared" si="1051"/>
        <v>1</v>
      </c>
      <c r="E67254">
        <f>+IF(AND($A67254=1,$D67254=1),1,0)</f>
        <v>0</v>
      </c>
      <c r="F67254">
        <f>+IF(AND($A67254=0,$D67254=0),1,0)</f>
        <v>0</v>
      </c>
      <c r="G67254">
        <f>+IF(AND($A67254=0,$D67254=1),1,0)</f>
        <v>1</v>
      </c>
      <c r="H67254">
        <f>+IF(AND($A67254=1,$D67254=0),1,0)</f>
        <v>0</v>
      </c>
    </row>
    <row r="67255" spans="1:8" x14ac:dyDescent="0.55000000000000004">
      <c r="A67255">
        <v>0</v>
      </c>
      <c r="B67255">
        <v>1</v>
      </c>
      <c r="C67255">
        <v>0.505</v>
      </c>
      <c r="D67255">
        <f t="shared" si="1051"/>
        <v>1</v>
      </c>
      <c r="E67255">
        <f>+IF(AND($A67255=1,$D67255=1),1,0)</f>
        <v>0</v>
      </c>
      <c r="F67255">
        <f>+IF(AND($A67255=0,$D67255=0),1,0)</f>
        <v>0</v>
      </c>
      <c r="G67255">
        <f>+IF(AND($A67255=0,$D67255=1),1,0)</f>
        <v>1</v>
      </c>
      <c r="H67255">
        <f>+IF(AND($A67255=1,$D67255=0),1,0)</f>
        <v>0</v>
      </c>
    </row>
    <row r="67256" spans="1:8" x14ac:dyDescent="0.55000000000000004">
      <c r="A67256">
        <v>0</v>
      </c>
      <c r="B67256">
        <v>0</v>
      </c>
      <c r="C67256">
        <v>3.5999999999999997E-2</v>
      </c>
      <c r="D67256">
        <f t="shared" si="1051"/>
        <v>0</v>
      </c>
      <c r="E67256">
        <f>+IF(AND($A67256=1,$D67256=1),1,0)</f>
        <v>0</v>
      </c>
      <c r="F67256">
        <f>+IF(AND($A67256=0,$D67256=0),1,0)</f>
        <v>1</v>
      </c>
      <c r="G67256">
        <f>+IF(AND($A67256=0,$D67256=1),1,0)</f>
        <v>0</v>
      </c>
      <c r="H67256">
        <f>+IF(AND($A67256=1,$D67256=0),1,0)</f>
        <v>0</v>
      </c>
    </row>
    <row r="67257" spans="1:8" x14ac:dyDescent="0.55000000000000004">
      <c r="A67257">
        <v>0</v>
      </c>
      <c r="B67257">
        <v>0</v>
      </c>
      <c r="C67257">
        <v>0.02</v>
      </c>
      <c r="D67257">
        <f t="shared" si="1051"/>
        <v>0</v>
      </c>
      <c r="E67257">
        <f>+IF(AND($A67257=1,$D67257=1),1,0)</f>
        <v>0</v>
      </c>
      <c r="F67257">
        <f>+IF(AND($A67257=0,$D67257=0),1,0)</f>
        <v>1</v>
      </c>
      <c r="G67257">
        <f>+IF(AND($A67257=0,$D67257=1),1,0)</f>
        <v>0</v>
      </c>
      <c r="H67257">
        <f>+IF(AND($A67257=1,$D67257=0),1,0)</f>
        <v>0</v>
      </c>
    </row>
    <row r="67258" spans="1:8" x14ac:dyDescent="0.55000000000000004">
      <c r="A67258">
        <v>0</v>
      </c>
      <c r="B67258">
        <v>0</v>
      </c>
      <c r="C67258">
        <v>4.2999999999999997E-2</v>
      </c>
      <c r="D67258">
        <f t="shared" si="1051"/>
        <v>0</v>
      </c>
      <c r="E67258">
        <f>+IF(AND($A67258=1,$D67258=1),1,0)</f>
        <v>0</v>
      </c>
      <c r="F67258">
        <f>+IF(AND($A67258=0,$D67258=0),1,0)</f>
        <v>1</v>
      </c>
      <c r="G67258">
        <f>+IF(AND($A67258=0,$D67258=1),1,0)</f>
        <v>0</v>
      </c>
      <c r="H67258">
        <f>+IF(AND($A67258=1,$D67258=0),1,0)</f>
        <v>0</v>
      </c>
    </row>
    <row r="67259" spans="1:8" x14ac:dyDescent="0.55000000000000004">
      <c r="A67259">
        <v>0</v>
      </c>
      <c r="B67259">
        <v>0</v>
      </c>
      <c r="C67259">
        <v>1.6E-2</v>
      </c>
      <c r="D67259">
        <f t="shared" si="1051"/>
        <v>0</v>
      </c>
      <c r="E67259">
        <f>+IF(AND($A67259=1,$D67259=1),1,0)</f>
        <v>0</v>
      </c>
      <c r="F67259">
        <f>+IF(AND($A67259=0,$D67259=0),1,0)</f>
        <v>1</v>
      </c>
      <c r="G67259">
        <f>+IF(AND($A67259=0,$D67259=1),1,0)</f>
        <v>0</v>
      </c>
      <c r="H67259">
        <f>+IF(AND($A67259=1,$D67259=0),1,0)</f>
        <v>0</v>
      </c>
    </row>
    <row r="67260" spans="1:8" x14ac:dyDescent="0.55000000000000004">
      <c r="A67260">
        <v>0</v>
      </c>
      <c r="B67260">
        <v>0</v>
      </c>
      <c r="C67260">
        <v>1.4E-2</v>
      </c>
      <c r="D67260">
        <f t="shared" si="1051"/>
        <v>0</v>
      </c>
      <c r="E67260">
        <f>+IF(AND($A67260=1,$D67260=1),1,0)</f>
        <v>0</v>
      </c>
      <c r="F67260">
        <f>+IF(AND($A67260=0,$D67260=0),1,0)</f>
        <v>1</v>
      </c>
      <c r="G67260">
        <f>+IF(AND($A67260=0,$D67260=1),1,0)</f>
        <v>0</v>
      </c>
      <c r="H67260">
        <f>+IF(AND($A67260=1,$D67260=0),1,0)</f>
        <v>0</v>
      </c>
    </row>
    <row r="67261" spans="1:8" x14ac:dyDescent="0.55000000000000004">
      <c r="A67261">
        <v>0</v>
      </c>
      <c r="B67261">
        <v>0</v>
      </c>
      <c r="C67261">
        <v>1.2999999999999999E-2</v>
      </c>
      <c r="D67261">
        <f t="shared" si="1051"/>
        <v>0</v>
      </c>
      <c r="E67261">
        <f>+IF(AND($A67261=1,$D67261=1),1,0)</f>
        <v>0</v>
      </c>
      <c r="F67261">
        <f>+IF(AND($A67261=0,$D67261=0),1,0)</f>
        <v>1</v>
      </c>
      <c r="G67261">
        <f>+IF(AND($A67261=0,$D67261=1),1,0)</f>
        <v>0</v>
      </c>
      <c r="H67261">
        <f>+IF(AND($A67261=1,$D67261=0),1,0)</f>
        <v>0</v>
      </c>
    </row>
    <row r="67262" spans="1:8" x14ac:dyDescent="0.55000000000000004">
      <c r="A67262">
        <v>0</v>
      </c>
      <c r="B67262">
        <v>0</v>
      </c>
      <c r="C67262">
        <v>4.2999999999999997E-2</v>
      </c>
      <c r="D67262">
        <f t="shared" si="1051"/>
        <v>0</v>
      </c>
      <c r="E67262">
        <f>+IF(AND($A67262=1,$D67262=1),1,0)</f>
        <v>0</v>
      </c>
      <c r="F67262">
        <f>+IF(AND($A67262=0,$D67262=0),1,0)</f>
        <v>1</v>
      </c>
      <c r="G67262">
        <f>+IF(AND($A67262=0,$D67262=1),1,0)</f>
        <v>0</v>
      </c>
      <c r="H67262">
        <f>+IF(AND($A67262=1,$D67262=0),1,0)</f>
        <v>0</v>
      </c>
    </row>
    <row r="67263" spans="1:8" x14ac:dyDescent="0.55000000000000004">
      <c r="A67263">
        <v>0</v>
      </c>
      <c r="B67263">
        <v>0</v>
      </c>
      <c r="C67263">
        <v>7.0000000000000001E-3</v>
      </c>
      <c r="D67263">
        <f t="shared" si="1051"/>
        <v>0</v>
      </c>
      <c r="E67263">
        <f>+IF(AND($A67263=1,$D67263=1),1,0)</f>
        <v>0</v>
      </c>
      <c r="F67263">
        <f>+IF(AND($A67263=0,$D67263=0),1,0)</f>
        <v>1</v>
      </c>
      <c r="G67263">
        <f>+IF(AND($A67263=0,$D67263=1),1,0)</f>
        <v>0</v>
      </c>
      <c r="H67263">
        <f>+IF(AND($A67263=1,$D67263=0),1,0)</f>
        <v>0</v>
      </c>
    </row>
    <row r="67264" spans="1:8" x14ac:dyDescent="0.55000000000000004">
      <c r="A67264">
        <v>0</v>
      </c>
      <c r="B67264">
        <v>0</v>
      </c>
      <c r="C67264">
        <v>1.2E-2</v>
      </c>
      <c r="D67264">
        <f t="shared" si="1051"/>
        <v>0</v>
      </c>
      <c r="E67264">
        <f>+IF(AND($A67264=1,$D67264=1),1,0)</f>
        <v>0</v>
      </c>
      <c r="F67264">
        <f>+IF(AND($A67264=0,$D67264=0),1,0)</f>
        <v>1</v>
      </c>
      <c r="G67264">
        <f>+IF(AND($A67264=0,$D67264=1),1,0)</f>
        <v>0</v>
      </c>
      <c r="H67264">
        <f>+IF(AND($A67264=1,$D67264=0),1,0)</f>
        <v>0</v>
      </c>
    </row>
    <row r="67265" spans="1:8" x14ac:dyDescent="0.55000000000000004">
      <c r="A67265">
        <v>0</v>
      </c>
      <c r="B67265">
        <v>0</v>
      </c>
      <c r="C67265">
        <v>5.8999999999999997E-2</v>
      </c>
      <c r="D67265">
        <f t="shared" si="1051"/>
        <v>0</v>
      </c>
      <c r="E67265">
        <f>+IF(AND($A67265=1,$D67265=1),1,0)</f>
        <v>0</v>
      </c>
      <c r="F67265">
        <f>+IF(AND($A67265=0,$D67265=0),1,0)</f>
        <v>1</v>
      </c>
      <c r="G67265">
        <f>+IF(AND($A67265=0,$D67265=1),1,0)</f>
        <v>0</v>
      </c>
      <c r="H67265">
        <f>+IF(AND($A67265=1,$D67265=0),1,0)</f>
        <v>0</v>
      </c>
    </row>
    <row r="67266" spans="1:8" x14ac:dyDescent="0.55000000000000004">
      <c r="A67266">
        <v>0</v>
      </c>
      <c r="B67266">
        <v>1</v>
      </c>
      <c r="C67266">
        <v>0.56699999999999995</v>
      </c>
      <c r="D67266">
        <f t="shared" si="1051"/>
        <v>1</v>
      </c>
      <c r="E67266">
        <f>+IF(AND($A67266=1,$D67266=1),1,0)</f>
        <v>0</v>
      </c>
      <c r="F67266">
        <f>+IF(AND($A67266=0,$D67266=0),1,0)</f>
        <v>0</v>
      </c>
      <c r="G67266">
        <f>+IF(AND($A67266=0,$D67266=1),1,0)</f>
        <v>1</v>
      </c>
      <c r="H67266">
        <f>+IF(AND($A67266=1,$D67266=0),1,0)</f>
        <v>0</v>
      </c>
    </row>
    <row r="67267" spans="1:8" x14ac:dyDescent="0.55000000000000004">
      <c r="A67267">
        <v>0</v>
      </c>
      <c r="B67267">
        <v>0</v>
      </c>
      <c r="C67267">
        <v>5.0000000000000001E-3</v>
      </c>
      <c r="D67267">
        <f t="shared" si="1051"/>
        <v>0</v>
      </c>
      <c r="E67267">
        <f>+IF(AND($A67267=1,$D67267=1),1,0)</f>
        <v>0</v>
      </c>
      <c r="F67267">
        <f>+IF(AND($A67267=0,$D67267=0),1,0)</f>
        <v>1</v>
      </c>
      <c r="G67267">
        <f>+IF(AND($A67267=0,$D67267=1),1,0)</f>
        <v>0</v>
      </c>
      <c r="H67267">
        <f>+IF(AND($A67267=1,$D67267=0),1,0)</f>
        <v>0</v>
      </c>
    </row>
    <row r="67268" spans="1:8" x14ac:dyDescent="0.55000000000000004">
      <c r="A67268">
        <v>0</v>
      </c>
      <c r="B67268">
        <v>0</v>
      </c>
      <c r="C67268">
        <v>2.3E-2</v>
      </c>
      <c r="D67268">
        <f t="shared" si="1051"/>
        <v>0</v>
      </c>
      <c r="E67268">
        <f>+IF(AND($A67268=1,$D67268=1),1,0)</f>
        <v>0</v>
      </c>
      <c r="F67268">
        <f>+IF(AND($A67268=0,$D67268=0),1,0)</f>
        <v>1</v>
      </c>
      <c r="G67268">
        <f>+IF(AND($A67268=0,$D67268=1),1,0)</f>
        <v>0</v>
      </c>
      <c r="H67268">
        <f>+IF(AND($A67268=1,$D67268=0),1,0)</f>
        <v>0</v>
      </c>
    </row>
    <row r="67269" spans="1:8" x14ac:dyDescent="0.55000000000000004">
      <c r="A67269">
        <v>0</v>
      </c>
      <c r="B67269">
        <v>0</v>
      </c>
      <c r="C67269">
        <v>5.1999999999999998E-2</v>
      </c>
      <c r="D67269">
        <f t="shared" si="1051"/>
        <v>0</v>
      </c>
      <c r="E67269">
        <f>+IF(AND($A67269=1,$D67269=1),1,0)</f>
        <v>0</v>
      </c>
      <c r="F67269">
        <f>+IF(AND($A67269=0,$D67269=0),1,0)</f>
        <v>1</v>
      </c>
      <c r="G67269">
        <f>+IF(AND($A67269=0,$D67269=1),1,0)</f>
        <v>0</v>
      </c>
      <c r="H67269">
        <f>+IF(AND($A67269=1,$D67269=0),1,0)</f>
        <v>0</v>
      </c>
    </row>
    <row r="67270" spans="1:8" x14ac:dyDescent="0.55000000000000004">
      <c r="A67270">
        <v>0</v>
      </c>
      <c r="B67270">
        <v>0</v>
      </c>
      <c r="C67270">
        <v>1.0999999999999999E-2</v>
      </c>
      <c r="D67270">
        <f t="shared" si="1051"/>
        <v>0</v>
      </c>
      <c r="E67270">
        <f>+IF(AND($A67270=1,$D67270=1),1,0)</f>
        <v>0</v>
      </c>
      <c r="F67270">
        <f>+IF(AND($A67270=0,$D67270=0),1,0)</f>
        <v>1</v>
      </c>
      <c r="G67270">
        <f>+IF(AND($A67270=0,$D67270=1),1,0)</f>
        <v>0</v>
      </c>
      <c r="H67270">
        <f>+IF(AND($A67270=1,$D67270=0),1,0)</f>
        <v>0</v>
      </c>
    </row>
    <row r="67271" spans="1:8" x14ac:dyDescent="0.55000000000000004">
      <c r="A67271">
        <v>0</v>
      </c>
      <c r="B67271">
        <v>0</v>
      </c>
      <c r="C67271">
        <v>7.0000000000000001E-3</v>
      </c>
      <c r="D67271">
        <f t="shared" si="1051"/>
        <v>0</v>
      </c>
      <c r="E67271">
        <f>+IF(AND($A67271=1,$D67271=1),1,0)</f>
        <v>0</v>
      </c>
      <c r="F67271">
        <f>+IF(AND($A67271=0,$D67271=0),1,0)</f>
        <v>1</v>
      </c>
      <c r="G67271">
        <f>+IF(AND($A67271=0,$D67271=1),1,0)</f>
        <v>0</v>
      </c>
      <c r="H67271">
        <f>+IF(AND($A67271=1,$D67271=0),1,0)</f>
        <v>0</v>
      </c>
    </row>
    <row r="67272" spans="1:8" x14ac:dyDescent="0.55000000000000004">
      <c r="A67272">
        <v>0</v>
      </c>
      <c r="B67272">
        <v>0</v>
      </c>
      <c r="C67272">
        <v>0.02</v>
      </c>
      <c r="D67272">
        <f t="shared" si="1051"/>
        <v>0</v>
      </c>
      <c r="E67272">
        <f>+IF(AND($A67272=1,$D67272=1),1,0)</f>
        <v>0</v>
      </c>
      <c r="F67272">
        <f>+IF(AND($A67272=0,$D67272=0),1,0)</f>
        <v>1</v>
      </c>
      <c r="G67272">
        <f>+IF(AND($A67272=0,$D67272=1),1,0)</f>
        <v>0</v>
      </c>
      <c r="H67272">
        <f>+IF(AND($A67272=1,$D67272=0),1,0)</f>
        <v>0</v>
      </c>
    </row>
    <row r="67273" spans="1:8" x14ac:dyDescent="0.55000000000000004">
      <c r="A67273">
        <v>0</v>
      </c>
      <c r="B67273">
        <v>0</v>
      </c>
      <c r="C67273">
        <v>1.2999999999999999E-2</v>
      </c>
      <c r="D67273">
        <f t="shared" si="1051"/>
        <v>0</v>
      </c>
      <c r="E67273">
        <f>+IF(AND($A67273=1,$D67273=1),1,0)</f>
        <v>0</v>
      </c>
      <c r="F67273">
        <f>+IF(AND($A67273=0,$D67273=0),1,0)</f>
        <v>1</v>
      </c>
      <c r="G67273">
        <f>+IF(AND($A67273=0,$D67273=1),1,0)</f>
        <v>0</v>
      </c>
      <c r="H67273">
        <f>+IF(AND($A67273=1,$D67273=0),1,0)</f>
        <v>0</v>
      </c>
    </row>
    <row r="67274" spans="1:8" x14ac:dyDescent="0.55000000000000004">
      <c r="A67274">
        <v>0</v>
      </c>
      <c r="B67274">
        <v>0</v>
      </c>
      <c r="C67274">
        <v>1.4E-2</v>
      </c>
      <c r="D67274">
        <f t="shared" si="1051"/>
        <v>0</v>
      </c>
      <c r="E67274">
        <f>+IF(AND($A67274=1,$D67274=1),1,0)</f>
        <v>0</v>
      </c>
      <c r="F67274">
        <f>+IF(AND($A67274=0,$D67274=0),1,0)</f>
        <v>1</v>
      </c>
      <c r="G67274">
        <f>+IF(AND($A67274=0,$D67274=1),1,0)</f>
        <v>0</v>
      </c>
      <c r="H67274">
        <f>+IF(AND($A67274=1,$D67274=0),1,0)</f>
        <v>0</v>
      </c>
    </row>
    <row r="67275" spans="1:8" x14ac:dyDescent="0.55000000000000004">
      <c r="A67275">
        <v>0</v>
      </c>
      <c r="B67275">
        <v>0</v>
      </c>
      <c r="C67275">
        <v>7.0000000000000001E-3</v>
      </c>
      <c r="D67275">
        <f t="shared" si="1051"/>
        <v>0</v>
      </c>
      <c r="E67275">
        <f>+IF(AND($A67275=1,$D67275=1),1,0)</f>
        <v>0</v>
      </c>
      <c r="F67275">
        <f>+IF(AND($A67275=0,$D67275=0),1,0)</f>
        <v>1</v>
      </c>
      <c r="G67275">
        <f>+IF(AND($A67275=0,$D67275=1),1,0)</f>
        <v>0</v>
      </c>
      <c r="H67275">
        <f>+IF(AND($A67275=1,$D67275=0),1,0)</f>
        <v>0</v>
      </c>
    </row>
    <row r="67276" spans="1:8" x14ac:dyDescent="0.55000000000000004">
      <c r="A67276">
        <v>0</v>
      </c>
      <c r="B67276">
        <v>0</v>
      </c>
      <c r="C67276">
        <v>2.5999999999999999E-2</v>
      </c>
      <c r="D67276">
        <f t="shared" si="1051"/>
        <v>0</v>
      </c>
      <c r="E67276">
        <f>+IF(AND($A67276=1,$D67276=1),1,0)</f>
        <v>0</v>
      </c>
      <c r="F67276">
        <f>+IF(AND($A67276=0,$D67276=0),1,0)</f>
        <v>1</v>
      </c>
      <c r="G67276">
        <f>+IF(AND($A67276=0,$D67276=1),1,0)</f>
        <v>0</v>
      </c>
      <c r="H67276">
        <f>+IF(AND($A67276=1,$D67276=0),1,0)</f>
        <v>0</v>
      </c>
    </row>
    <row r="67277" spans="1:8" x14ac:dyDescent="0.55000000000000004">
      <c r="A67277">
        <v>0</v>
      </c>
      <c r="B67277">
        <v>0</v>
      </c>
      <c r="C67277">
        <v>4.1000000000000002E-2</v>
      </c>
      <c r="D67277">
        <f t="shared" si="1051"/>
        <v>0</v>
      </c>
      <c r="E67277">
        <f>+IF(AND($A67277=1,$D67277=1),1,0)</f>
        <v>0</v>
      </c>
      <c r="F67277">
        <f>+IF(AND($A67277=0,$D67277=0),1,0)</f>
        <v>1</v>
      </c>
      <c r="G67277">
        <f>+IF(AND($A67277=0,$D67277=1),1,0)</f>
        <v>0</v>
      </c>
      <c r="H67277">
        <f>+IF(AND($A67277=1,$D67277=0),1,0)</f>
        <v>0</v>
      </c>
    </row>
    <row r="67278" spans="1:8" x14ac:dyDescent="0.55000000000000004">
      <c r="A67278">
        <v>0</v>
      </c>
      <c r="B67278">
        <v>0</v>
      </c>
      <c r="C67278">
        <v>6.0000000000000001E-3</v>
      </c>
      <c r="D67278">
        <f t="shared" si="1051"/>
        <v>0</v>
      </c>
      <c r="E67278">
        <f>+IF(AND($A67278=1,$D67278=1),1,0)</f>
        <v>0</v>
      </c>
      <c r="F67278">
        <f>+IF(AND($A67278=0,$D67278=0),1,0)</f>
        <v>1</v>
      </c>
      <c r="G67278">
        <f>+IF(AND($A67278=0,$D67278=1),1,0)</f>
        <v>0</v>
      </c>
      <c r="H67278">
        <f>+IF(AND($A67278=1,$D67278=0),1,0)</f>
        <v>0</v>
      </c>
    </row>
    <row r="67279" spans="1:8" x14ac:dyDescent="0.55000000000000004">
      <c r="A67279">
        <v>0</v>
      </c>
      <c r="B67279">
        <v>0</v>
      </c>
      <c r="C67279">
        <v>4.0000000000000001E-3</v>
      </c>
      <c r="D67279">
        <f t="shared" si="1051"/>
        <v>0</v>
      </c>
      <c r="E67279">
        <f>+IF(AND($A67279=1,$D67279=1),1,0)</f>
        <v>0</v>
      </c>
      <c r="F67279">
        <f>+IF(AND($A67279=0,$D67279=0),1,0)</f>
        <v>1</v>
      </c>
      <c r="G67279">
        <f>+IF(AND($A67279=0,$D67279=1),1,0)</f>
        <v>0</v>
      </c>
      <c r="H67279">
        <f>+IF(AND($A67279=1,$D67279=0),1,0)</f>
        <v>0</v>
      </c>
    </row>
    <row r="67280" spans="1:8" x14ac:dyDescent="0.55000000000000004">
      <c r="A67280">
        <v>0</v>
      </c>
      <c r="B67280">
        <v>0</v>
      </c>
      <c r="C67280">
        <v>0.182</v>
      </c>
      <c r="D67280">
        <f t="shared" si="1051"/>
        <v>1</v>
      </c>
      <c r="E67280">
        <f>+IF(AND($A67280=1,$D67280=1),1,0)</f>
        <v>0</v>
      </c>
      <c r="F67280">
        <f>+IF(AND($A67280=0,$D67280=0),1,0)</f>
        <v>0</v>
      </c>
      <c r="G67280">
        <f>+IF(AND($A67280=0,$D67280=1),1,0)</f>
        <v>1</v>
      </c>
      <c r="H67280">
        <f>+IF(AND($A67280=1,$D67280=0),1,0)</f>
        <v>0</v>
      </c>
    </row>
    <row r="67281" spans="1:8" x14ac:dyDescent="0.55000000000000004">
      <c r="A67281">
        <v>0</v>
      </c>
      <c r="B67281">
        <v>0</v>
      </c>
      <c r="C67281">
        <v>3.4000000000000002E-2</v>
      </c>
      <c r="D67281">
        <f t="shared" si="1051"/>
        <v>0</v>
      </c>
      <c r="E67281">
        <f>+IF(AND($A67281=1,$D67281=1),1,0)</f>
        <v>0</v>
      </c>
      <c r="F67281">
        <f>+IF(AND($A67281=0,$D67281=0),1,0)</f>
        <v>1</v>
      </c>
      <c r="G67281">
        <f>+IF(AND($A67281=0,$D67281=1),1,0)</f>
        <v>0</v>
      </c>
      <c r="H67281">
        <f>+IF(AND($A67281=1,$D67281=0),1,0)</f>
        <v>0</v>
      </c>
    </row>
    <row r="67282" spans="1:8" x14ac:dyDescent="0.55000000000000004">
      <c r="A67282">
        <v>0</v>
      </c>
      <c r="B67282">
        <v>0</v>
      </c>
      <c r="C67282">
        <v>0.19400000000000001</v>
      </c>
      <c r="D67282">
        <f t="shared" si="1051"/>
        <v>1</v>
      </c>
      <c r="E67282">
        <f>+IF(AND($A67282=1,$D67282=1),1,0)</f>
        <v>0</v>
      </c>
      <c r="F67282">
        <f>+IF(AND($A67282=0,$D67282=0),1,0)</f>
        <v>0</v>
      </c>
      <c r="G67282">
        <f>+IF(AND($A67282=0,$D67282=1),1,0)</f>
        <v>1</v>
      </c>
      <c r="H67282">
        <f>+IF(AND($A67282=1,$D67282=0),1,0)</f>
        <v>0</v>
      </c>
    </row>
    <row r="67283" spans="1:8" x14ac:dyDescent="0.55000000000000004">
      <c r="A67283">
        <v>0</v>
      </c>
      <c r="B67283">
        <v>0</v>
      </c>
      <c r="C67283">
        <v>6.2E-2</v>
      </c>
      <c r="D67283">
        <f t="shared" si="1051"/>
        <v>0</v>
      </c>
      <c r="E67283">
        <f>+IF(AND($A67283=1,$D67283=1),1,0)</f>
        <v>0</v>
      </c>
      <c r="F67283">
        <f>+IF(AND($A67283=0,$D67283=0),1,0)</f>
        <v>1</v>
      </c>
      <c r="G67283">
        <f>+IF(AND($A67283=0,$D67283=1),1,0)</f>
        <v>0</v>
      </c>
      <c r="H67283">
        <f>+IF(AND($A67283=1,$D67283=0),1,0)</f>
        <v>0</v>
      </c>
    </row>
    <row r="67284" spans="1:8" x14ac:dyDescent="0.55000000000000004">
      <c r="A67284">
        <v>0</v>
      </c>
      <c r="B67284">
        <v>0</v>
      </c>
      <c r="C67284">
        <v>9.1999999999999998E-2</v>
      </c>
      <c r="D67284">
        <f t="shared" si="1051"/>
        <v>1</v>
      </c>
      <c r="E67284">
        <f>+IF(AND($A67284=1,$D67284=1),1,0)</f>
        <v>0</v>
      </c>
      <c r="F67284">
        <f>+IF(AND($A67284=0,$D67284=0),1,0)</f>
        <v>0</v>
      </c>
      <c r="G67284">
        <f>+IF(AND($A67284=0,$D67284=1),1,0)</f>
        <v>1</v>
      </c>
      <c r="H67284">
        <f>+IF(AND($A67284=1,$D67284=0),1,0)</f>
        <v>0</v>
      </c>
    </row>
    <row r="67285" spans="1:8" x14ac:dyDescent="0.55000000000000004">
      <c r="A67285">
        <v>0</v>
      </c>
      <c r="B67285">
        <v>0</v>
      </c>
      <c r="C67285">
        <v>6.0000000000000001E-3</v>
      </c>
      <c r="D67285">
        <f t="shared" si="1051"/>
        <v>0</v>
      </c>
      <c r="E67285">
        <f>+IF(AND($A67285=1,$D67285=1),1,0)</f>
        <v>0</v>
      </c>
      <c r="F67285">
        <f>+IF(AND($A67285=0,$D67285=0),1,0)</f>
        <v>1</v>
      </c>
      <c r="G67285">
        <f>+IF(AND($A67285=0,$D67285=1),1,0)</f>
        <v>0</v>
      </c>
      <c r="H67285">
        <f>+IF(AND($A67285=1,$D67285=0),1,0)</f>
        <v>0</v>
      </c>
    </row>
    <row r="67286" spans="1:8" x14ac:dyDescent="0.55000000000000004">
      <c r="A67286">
        <v>0</v>
      </c>
      <c r="B67286">
        <v>0</v>
      </c>
      <c r="C67286">
        <v>1.6E-2</v>
      </c>
      <c r="D67286">
        <f t="shared" si="1051"/>
        <v>0</v>
      </c>
      <c r="E67286">
        <f>+IF(AND($A67286=1,$D67286=1),1,0)</f>
        <v>0</v>
      </c>
      <c r="F67286">
        <f>+IF(AND($A67286=0,$D67286=0),1,0)</f>
        <v>1</v>
      </c>
      <c r="G67286">
        <f>+IF(AND($A67286=0,$D67286=1),1,0)</f>
        <v>0</v>
      </c>
      <c r="H67286">
        <f>+IF(AND($A67286=1,$D67286=0),1,0)</f>
        <v>0</v>
      </c>
    </row>
    <row r="67287" spans="1:8" x14ac:dyDescent="0.55000000000000004">
      <c r="A67287">
        <v>0</v>
      </c>
      <c r="B67287">
        <v>0</v>
      </c>
      <c r="C67287">
        <v>1.2999999999999999E-2</v>
      </c>
      <c r="D67287">
        <f t="shared" si="1051"/>
        <v>0</v>
      </c>
      <c r="E67287">
        <f>+IF(AND($A67287=1,$D67287=1),1,0)</f>
        <v>0</v>
      </c>
      <c r="F67287">
        <f>+IF(AND($A67287=0,$D67287=0),1,0)</f>
        <v>1</v>
      </c>
      <c r="G67287">
        <f>+IF(AND($A67287=0,$D67287=1),1,0)</f>
        <v>0</v>
      </c>
      <c r="H67287">
        <f>+IF(AND($A67287=1,$D67287=0),1,0)</f>
        <v>0</v>
      </c>
    </row>
    <row r="67288" spans="1:8" x14ac:dyDescent="0.55000000000000004">
      <c r="A67288">
        <v>0</v>
      </c>
      <c r="B67288">
        <v>0</v>
      </c>
      <c r="C67288">
        <v>8.0000000000000002E-3</v>
      </c>
      <c r="D67288">
        <f t="shared" si="1051"/>
        <v>0</v>
      </c>
      <c r="E67288">
        <f>+IF(AND($A67288=1,$D67288=1),1,0)</f>
        <v>0</v>
      </c>
      <c r="F67288">
        <f>+IF(AND($A67288=0,$D67288=0),1,0)</f>
        <v>1</v>
      </c>
      <c r="G67288">
        <f>+IF(AND($A67288=0,$D67288=1),1,0)</f>
        <v>0</v>
      </c>
      <c r="H67288">
        <f>+IF(AND($A67288=1,$D67288=0),1,0)</f>
        <v>0</v>
      </c>
    </row>
    <row r="67289" spans="1:8" x14ac:dyDescent="0.55000000000000004">
      <c r="A67289">
        <v>0</v>
      </c>
      <c r="B67289">
        <v>0</v>
      </c>
      <c r="C67289">
        <v>8.9999999999999993E-3</v>
      </c>
      <c r="D67289">
        <f t="shared" si="1051"/>
        <v>0</v>
      </c>
      <c r="E67289">
        <f>+IF(AND($A67289=1,$D67289=1),1,0)</f>
        <v>0</v>
      </c>
      <c r="F67289">
        <f>+IF(AND($A67289=0,$D67289=0),1,0)</f>
        <v>1</v>
      </c>
      <c r="G67289">
        <f>+IF(AND($A67289=0,$D67289=1),1,0)</f>
        <v>0</v>
      </c>
      <c r="H67289">
        <f>+IF(AND($A67289=1,$D67289=0),1,0)</f>
        <v>0</v>
      </c>
    </row>
    <row r="67290" spans="1:8" x14ac:dyDescent="0.55000000000000004">
      <c r="A67290">
        <v>0</v>
      </c>
      <c r="B67290">
        <v>0</v>
      </c>
      <c r="C67290">
        <v>7.0000000000000001E-3</v>
      </c>
      <c r="D67290">
        <f t="shared" si="1051"/>
        <v>0</v>
      </c>
      <c r="E67290">
        <f>+IF(AND($A67290=1,$D67290=1),1,0)</f>
        <v>0</v>
      </c>
      <c r="F67290">
        <f>+IF(AND($A67290=0,$D67290=0),1,0)</f>
        <v>1</v>
      </c>
      <c r="G67290">
        <f>+IF(AND($A67290=0,$D67290=1),1,0)</f>
        <v>0</v>
      </c>
      <c r="H67290">
        <f>+IF(AND($A67290=1,$D67290=0),1,0)</f>
        <v>0</v>
      </c>
    </row>
    <row r="67291" spans="1:8" x14ac:dyDescent="0.55000000000000004">
      <c r="A67291">
        <v>0</v>
      </c>
      <c r="B67291">
        <v>0</v>
      </c>
      <c r="C67291">
        <v>0.16800000000000001</v>
      </c>
      <c r="D67291">
        <f t="shared" si="1051"/>
        <v>1</v>
      </c>
      <c r="E67291">
        <f>+IF(AND($A67291=1,$D67291=1),1,0)</f>
        <v>0</v>
      </c>
      <c r="F67291">
        <f>+IF(AND($A67291=0,$D67291=0),1,0)</f>
        <v>0</v>
      </c>
      <c r="G67291">
        <f>+IF(AND($A67291=0,$D67291=1),1,0)</f>
        <v>1</v>
      </c>
      <c r="H67291">
        <f>+IF(AND($A67291=1,$D67291=0),1,0)</f>
        <v>0</v>
      </c>
    </row>
    <row r="67292" spans="1:8" x14ac:dyDescent="0.55000000000000004">
      <c r="A67292">
        <v>0</v>
      </c>
      <c r="B67292">
        <v>0</v>
      </c>
      <c r="C67292">
        <v>2.7E-2</v>
      </c>
      <c r="D67292">
        <f t="shared" si="1051"/>
        <v>0</v>
      </c>
      <c r="E67292">
        <f>+IF(AND($A67292=1,$D67292=1),1,0)</f>
        <v>0</v>
      </c>
      <c r="F67292">
        <f>+IF(AND($A67292=0,$D67292=0),1,0)</f>
        <v>1</v>
      </c>
      <c r="G67292">
        <f>+IF(AND($A67292=0,$D67292=1),1,0)</f>
        <v>0</v>
      </c>
      <c r="H67292">
        <f>+IF(AND($A67292=1,$D67292=0),1,0)</f>
        <v>0</v>
      </c>
    </row>
    <row r="67293" spans="1:8" x14ac:dyDescent="0.55000000000000004">
      <c r="A67293">
        <v>0</v>
      </c>
      <c r="B67293">
        <v>0</v>
      </c>
      <c r="C67293">
        <v>0.08</v>
      </c>
      <c r="D67293">
        <f t="shared" si="1051"/>
        <v>0</v>
      </c>
      <c r="E67293">
        <f>+IF(AND($A67293=1,$D67293=1),1,0)</f>
        <v>0</v>
      </c>
      <c r="F67293">
        <f>+IF(AND($A67293=0,$D67293=0),1,0)</f>
        <v>1</v>
      </c>
      <c r="G67293">
        <f>+IF(AND($A67293=0,$D67293=1),1,0)</f>
        <v>0</v>
      </c>
      <c r="H67293">
        <f>+IF(AND($A67293=1,$D67293=0),1,0)</f>
        <v>0</v>
      </c>
    </row>
    <row r="67294" spans="1:8" x14ac:dyDescent="0.55000000000000004">
      <c r="A67294">
        <v>0</v>
      </c>
      <c r="B67294">
        <v>0</v>
      </c>
      <c r="C67294">
        <v>8.2000000000000003E-2</v>
      </c>
      <c r="D67294">
        <f t="shared" si="1051"/>
        <v>1</v>
      </c>
      <c r="E67294">
        <f>+IF(AND($A67294=1,$D67294=1),1,0)</f>
        <v>0</v>
      </c>
      <c r="F67294">
        <f>+IF(AND($A67294=0,$D67294=0),1,0)</f>
        <v>0</v>
      </c>
      <c r="G67294">
        <f>+IF(AND($A67294=0,$D67294=1),1,0)</f>
        <v>1</v>
      </c>
      <c r="H67294">
        <f>+IF(AND($A67294=1,$D67294=0),1,0)</f>
        <v>0</v>
      </c>
    </row>
    <row r="67295" spans="1:8" x14ac:dyDescent="0.55000000000000004">
      <c r="A67295">
        <v>0</v>
      </c>
      <c r="B67295">
        <v>0</v>
      </c>
      <c r="C67295">
        <v>0.01</v>
      </c>
      <c r="D67295">
        <f t="shared" si="1051"/>
        <v>0</v>
      </c>
      <c r="E67295">
        <f>+IF(AND($A67295=1,$D67295=1),1,0)</f>
        <v>0</v>
      </c>
      <c r="F67295">
        <f>+IF(AND($A67295=0,$D67295=0),1,0)</f>
        <v>1</v>
      </c>
      <c r="G67295">
        <f>+IF(AND($A67295=0,$D67295=1),1,0)</f>
        <v>0</v>
      </c>
      <c r="H67295">
        <f>+IF(AND($A67295=1,$D67295=0),1,0)</f>
        <v>0</v>
      </c>
    </row>
    <row r="67296" spans="1:8" x14ac:dyDescent="0.55000000000000004">
      <c r="A67296">
        <v>0</v>
      </c>
      <c r="B67296">
        <v>0</v>
      </c>
      <c r="C67296">
        <v>2.4E-2</v>
      </c>
      <c r="D67296">
        <f t="shared" si="1051"/>
        <v>0</v>
      </c>
      <c r="E67296">
        <f>+IF(AND($A67296=1,$D67296=1),1,0)</f>
        <v>0</v>
      </c>
      <c r="F67296">
        <f>+IF(AND($A67296=0,$D67296=0),1,0)</f>
        <v>1</v>
      </c>
      <c r="G67296">
        <f>+IF(AND($A67296=0,$D67296=1),1,0)</f>
        <v>0</v>
      </c>
      <c r="H67296">
        <f>+IF(AND($A67296=1,$D67296=0),1,0)</f>
        <v>0</v>
      </c>
    </row>
    <row r="67297" spans="1:8" x14ac:dyDescent="0.55000000000000004">
      <c r="A67297">
        <v>0</v>
      </c>
      <c r="B67297">
        <v>0</v>
      </c>
      <c r="C67297">
        <v>1.4999999999999999E-2</v>
      </c>
      <c r="D67297">
        <f t="shared" si="1051"/>
        <v>0</v>
      </c>
      <c r="E67297">
        <f>+IF(AND($A67297=1,$D67297=1),1,0)</f>
        <v>0</v>
      </c>
      <c r="F67297">
        <f>+IF(AND($A67297=0,$D67297=0),1,0)</f>
        <v>1</v>
      </c>
      <c r="G67297">
        <f>+IF(AND($A67297=0,$D67297=1),1,0)</f>
        <v>0</v>
      </c>
      <c r="H67297">
        <f>+IF(AND($A67297=1,$D67297=0),1,0)</f>
        <v>0</v>
      </c>
    </row>
    <row r="67298" spans="1:8" x14ac:dyDescent="0.55000000000000004">
      <c r="A67298">
        <v>0</v>
      </c>
      <c r="B67298">
        <v>0</v>
      </c>
      <c r="C67298">
        <v>7.5999999999999998E-2</v>
      </c>
      <c r="D67298">
        <f t="shared" si="1051"/>
        <v>0</v>
      </c>
      <c r="E67298">
        <f>+IF(AND($A67298=1,$D67298=1),1,0)</f>
        <v>0</v>
      </c>
      <c r="F67298">
        <f>+IF(AND($A67298=0,$D67298=0),1,0)</f>
        <v>1</v>
      </c>
      <c r="G67298">
        <f>+IF(AND($A67298=0,$D67298=1),1,0)</f>
        <v>0</v>
      </c>
      <c r="H67298">
        <f>+IF(AND($A67298=1,$D67298=0),1,0)</f>
        <v>0</v>
      </c>
    </row>
    <row r="67299" spans="1:8" x14ac:dyDescent="0.55000000000000004">
      <c r="A67299">
        <v>0</v>
      </c>
      <c r="B67299">
        <v>0</v>
      </c>
      <c r="C67299">
        <v>1.0999999999999999E-2</v>
      </c>
      <c r="D67299">
        <f t="shared" si="1051"/>
        <v>0</v>
      </c>
      <c r="E67299">
        <f>+IF(AND($A67299=1,$D67299=1),1,0)</f>
        <v>0</v>
      </c>
      <c r="F67299">
        <f>+IF(AND($A67299=0,$D67299=0),1,0)</f>
        <v>1</v>
      </c>
      <c r="G67299">
        <f>+IF(AND($A67299=0,$D67299=1),1,0)</f>
        <v>0</v>
      </c>
      <c r="H67299">
        <f>+IF(AND($A67299=1,$D67299=0),1,0)</f>
        <v>0</v>
      </c>
    </row>
    <row r="67300" spans="1:8" x14ac:dyDescent="0.55000000000000004">
      <c r="A67300">
        <v>0</v>
      </c>
      <c r="B67300">
        <v>0</v>
      </c>
      <c r="C67300">
        <v>4.7E-2</v>
      </c>
      <c r="D67300">
        <f t="shared" si="1051"/>
        <v>0</v>
      </c>
      <c r="E67300">
        <f>+IF(AND($A67300=1,$D67300=1),1,0)</f>
        <v>0</v>
      </c>
      <c r="F67300">
        <f>+IF(AND($A67300=0,$D67300=0),1,0)</f>
        <v>1</v>
      </c>
      <c r="G67300">
        <f>+IF(AND($A67300=0,$D67300=1),1,0)</f>
        <v>0</v>
      </c>
      <c r="H67300">
        <f>+IF(AND($A67300=1,$D67300=0),1,0)</f>
        <v>0</v>
      </c>
    </row>
    <row r="67301" spans="1:8" x14ac:dyDescent="0.55000000000000004">
      <c r="A67301">
        <v>0</v>
      </c>
      <c r="B67301">
        <v>0</v>
      </c>
      <c r="C67301">
        <v>7.8E-2</v>
      </c>
      <c r="D67301">
        <f t="shared" si="1051"/>
        <v>0</v>
      </c>
      <c r="E67301">
        <f>+IF(AND($A67301=1,$D67301=1),1,0)</f>
        <v>0</v>
      </c>
      <c r="F67301">
        <f>+IF(AND($A67301=0,$D67301=0),1,0)</f>
        <v>1</v>
      </c>
      <c r="G67301">
        <f>+IF(AND($A67301=0,$D67301=1),1,0)</f>
        <v>0</v>
      </c>
      <c r="H67301">
        <f>+IF(AND($A67301=1,$D67301=0),1,0)</f>
        <v>0</v>
      </c>
    </row>
    <row r="67302" spans="1:8" x14ac:dyDescent="0.55000000000000004">
      <c r="A67302">
        <v>0</v>
      </c>
      <c r="B67302">
        <v>0</v>
      </c>
      <c r="C67302">
        <v>9.1999999999999998E-2</v>
      </c>
      <c r="D67302">
        <f t="shared" si="1051"/>
        <v>1</v>
      </c>
      <c r="E67302">
        <f>+IF(AND($A67302=1,$D67302=1),1,0)</f>
        <v>0</v>
      </c>
      <c r="F67302">
        <f>+IF(AND($A67302=0,$D67302=0),1,0)</f>
        <v>0</v>
      </c>
      <c r="G67302">
        <f>+IF(AND($A67302=0,$D67302=1),1,0)</f>
        <v>1</v>
      </c>
      <c r="H67302">
        <f>+IF(AND($A67302=1,$D67302=0),1,0)</f>
        <v>0</v>
      </c>
    </row>
    <row r="67303" spans="1:8" x14ac:dyDescent="0.55000000000000004">
      <c r="A67303">
        <v>0</v>
      </c>
      <c r="B67303">
        <v>0</v>
      </c>
      <c r="C67303">
        <v>3.5999999999999997E-2</v>
      </c>
      <c r="D67303">
        <f t="shared" si="1051"/>
        <v>0</v>
      </c>
      <c r="E67303">
        <f>+IF(AND($A67303=1,$D67303=1),1,0)</f>
        <v>0</v>
      </c>
      <c r="F67303">
        <f>+IF(AND($A67303=0,$D67303=0),1,0)</f>
        <v>1</v>
      </c>
      <c r="G67303">
        <f>+IF(AND($A67303=0,$D67303=1),1,0)</f>
        <v>0</v>
      </c>
      <c r="H67303">
        <f>+IF(AND($A67303=1,$D67303=0),1,0)</f>
        <v>0</v>
      </c>
    </row>
    <row r="67304" spans="1:8" x14ac:dyDescent="0.55000000000000004">
      <c r="A67304">
        <v>0</v>
      </c>
      <c r="B67304">
        <v>0</v>
      </c>
      <c r="C67304">
        <v>1.7000000000000001E-2</v>
      </c>
      <c r="D67304">
        <f t="shared" si="1051"/>
        <v>0</v>
      </c>
      <c r="E67304">
        <f>+IF(AND($A67304=1,$D67304=1),1,0)</f>
        <v>0</v>
      </c>
      <c r="F67304">
        <f>+IF(AND($A67304=0,$D67304=0),1,0)</f>
        <v>1</v>
      </c>
      <c r="G67304">
        <f>+IF(AND($A67304=0,$D67304=1),1,0)</f>
        <v>0</v>
      </c>
      <c r="H67304">
        <f>+IF(AND($A67304=1,$D67304=0),1,0)</f>
        <v>0</v>
      </c>
    </row>
    <row r="67305" spans="1:8" x14ac:dyDescent="0.55000000000000004">
      <c r="A67305">
        <v>0</v>
      </c>
      <c r="B67305">
        <v>0</v>
      </c>
      <c r="C67305">
        <v>1.9E-2</v>
      </c>
      <c r="D67305">
        <f t="shared" si="1051"/>
        <v>0</v>
      </c>
      <c r="E67305">
        <f>+IF(AND($A67305=1,$D67305=1),1,0)</f>
        <v>0</v>
      </c>
      <c r="F67305">
        <f>+IF(AND($A67305=0,$D67305=0),1,0)</f>
        <v>1</v>
      </c>
      <c r="G67305">
        <f>+IF(AND($A67305=0,$D67305=1),1,0)</f>
        <v>0</v>
      </c>
      <c r="H67305">
        <f>+IF(AND($A67305=1,$D67305=0),1,0)</f>
        <v>0</v>
      </c>
    </row>
    <row r="67306" spans="1:8" x14ac:dyDescent="0.55000000000000004">
      <c r="A67306">
        <v>0</v>
      </c>
      <c r="B67306">
        <v>0</v>
      </c>
      <c r="C67306">
        <v>1.2E-2</v>
      </c>
      <c r="D67306">
        <f t="shared" ref="D67306:D67369" si="1052">+IF(C67306&gt;$K$2,1,0)</f>
        <v>0</v>
      </c>
      <c r="E67306">
        <f>+IF(AND($A67306=1,$D67306=1),1,0)</f>
        <v>0</v>
      </c>
      <c r="F67306">
        <f>+IF(AND($A67306=0,$D67306=0),1,0)</f>
        <v>1</v>
      </c>
      <c r="G67306">
        <f>+IF(AND($A67306=0,$D67306=1),1,0)</f>
        <v>0</v>
      </c>
      <c r="H67306">
        <f>+IF(AND($A67306=1,$D67306=0),1,0)</f>
        <v>0</v>
      </c>
    </row>
    <row r="67307" spans="1:8" x14ac:dyDescent="0.55000000000000004">
      <c r="A67307">
        <v>0</v>
      </c>
      <c r="B67307">
        <v>0</v>
      </c>
      <c r="C67307">
        <v>8.0000000000000002E-3</v>
      </c>
      <c r="D67307">
        <f t="shared" si="1052"/>
        <v>0</v>
      </c>
      <c r="E67307">
        <f>+IF(AND($A67307=1,$D67307=1),1,0)</f>
        <v>0</v>
      </c>
      <c r="F67307">
        <f>+IF(AND($A67307=0,$D67307=0),1,0)</f>
        <v>1</v>
      </c>
      <c r="G67307">
        <f>+IF(AND($A67307=0,$D67307=1),1,0)</f>
        <v>0</v>
      </c>
      <c r="H67307">
        <f>+IF(AND($A67307=1,$D67307=0),1,0)</f>
        <v>0</v>
      </c>
    </row>
    <row r="67308" spans="1:8" x14ac:dyDescent="0.55000000000000004">
      <c r="A67308">
        <v>0</v>
      </c>
      <c r="B67308">
        <v>0</v>
      </c>
      <c r="C67308">
        <v>1.6E-2</v>
      </c>
      <c r="D67308">
        <f t="shared" si="1052"/>
        <v>0</v>
      </c>
      <c r="E67308">
        <f>+IF(AND($A67308=1,$D67308=1),1,0)</f>
        <v>0</v>
      </c>
      <c r="F67308">
        <f>+IF(AND($A67308=0,$D67308=0),1,0)</f>
        <v>1</v>
      </c>
      <c r="G67308">
        <f>+IF(AND($A67308=0,$D67308=1),1,0)</f>
        <v>0</v>
      </c>
      <c r="H67308">
        <f>+IF(AND($A67308=1,$D67308=0),1,0)</f>
        <v>0</v>
      </c>
    </row>
    <row r="67309" spans="1:8" x14ac:dyDescent="0.55000000000000004">
      <c r="A67309">
        <v>0</v>
      </c>
      <c r="B67309">
        <v>0</v>
      </c>
      <c r="C67309">
        <v>2.3E-2</v>
      </c>
      <c r="D67309">
        <f t="shared" si="1052"/>
        <v>0</v>
      </c>
      <c r="E67309">
        <f>+IF(AND($A67309=1,$D67309=1),1,0)</f>
        <v>0</v>
      </c>
      <c r="F67309">
        <f>+IF(AND($A67309=0,$D67309=0),1,0)</f>
        <v>1</v>
      </c>
      <c r="G67309">
        <f>+IF(AND($A67309=0,$D67309=1),1,0)</f>
        <v>0</v>
      </c>
      <c r="H67309">
        <f>+IF(AND($A67309=1,$D67309=0),1,0)</f>
        <v>0</v>
      </c>
    </row>
    <row r="67310" spans="1:8" x14ac:dyDescent="0.55000000000000004">
      <c r="A67310">
        <v>0</v>
      </c>
      <c r="B67310">
        <v>0</v>
      </c>
      <c r="C67310">
        <v>2.1999999999999999E-2</v>
      </c>
      <c r="D67310">
        <f t="shared" si="1052"/>
        <v>0</v>
      </c>
      <c r="E67310">
        <f>+IF(AND($A67310=1,$D67310=1),1,0)</f>
        <v>0</v>
      </c>
      <c r="F67310">
        <f>+IF(AND($A67310=0,$D67310=0),1,0)</f>
        <v>1</v>
      </c>
      <c r="G67310">
        <f>+IF(AND($A67310=0,$D67310=1),1,0)</f>
        <v>0</v>
      </c>
      <c r="H67310">
        <f>+IF(AND($A67310=1,$D67310=0),1,0)</f>
        <v>0</v>
      </c>
    </row>
    <row r="67311" spans="1:8" x14ac:dyDescent="0.55000000000000004">
      <c r="A67311">
        <v>0</v>
      </c>
      <c r="B67311">
        <v>0</v>
      </c>
      <c r="C67311">
        <v>0.33100000000000002</v>
      </c>
      <c r="D67311">
        <f t="shared" si="1052"/>
        <v>1</v>
      </c>
      <c r="E67311">
        <f>+IF(AND($A67311=1,$D67311=1),1,0)</f>
        <v>0</v>
      </c>
      <c r="F67311">
        <f>+IF(AND($A67311=0,$D67311=0),1,0)</f>
        <v>0</v>
      </c>
      <c r="G67311">
        <f>+IF(AND($A67311=0,$D67311=1),1,0)</f>
        <v>1</v>
      </c>
      <c r="H67311">
        <f>+IF(AND($A67311=1,$D67311=0),1,0)</f>
        <v>0</v>
      </c>
    </row>
    <row r="67312" spans="1:8" x14ac:dyDescent="0.55000000000000004">
      <c r="A67312">
        <v>0</v>
      </c>
      <c r="B67312">
        <v>0</v>
      </c>
      <c r="C67312">
        <v>1.2E-2</v>
      </c>
      <c r="D67312">
        <f t="shared" si="1052"/>
        <v>0</v>
      </c>
      <c r="E67312">
        <f>+IF(AND($A67312=1,$D67312=1),1,0)</f>
        <v>0</v>
      </c>
      <c r="F67312">
        <f>+IF(AND($A67312=0,$D67312=0),1,0)</f>
        <v>1</v>
      </c>
      <c r="G67312">
        <f>+IF(AND($A67312=0,$D67312=1),1,0)</f>
        <v>0</v>
      </c>
      <c r="H67312">
        <f>+IF(AND($A67312=1,$D67312=0),1,0)</f>
        <v>0</v>
      </c>
    </row>
    <row r="67313" spans="1:8" x14ac:dyDescent="0.55000000000000004">
      <c r="A67313">
        <v>0</v>
      </c>
      <c r="B67313">
        <v>0</v>
      </c>
      <c r="C67313">
        <v>5.0000000000000001E-3</v>
      </c>
      <c r="D67313">
        <f t="shared" si="1052"/>
        <v>0</v>
      </c>
      <c r="E67313">
        <f>+IF(AND($A67313=1,$D67313=1),1,0)</f>
        <v>0</v>
      </c>
      <c r="F67313">
        <f>+IF(AND($A67313=0,$D67313=0),1,0)</f>
        <v>1</v>
      </c>
      <c r="G67313">
        <f>+IF(AND($A67313=0,$D67313=1),1,0)</f>
        <v>0</v>
      </c>
      <c r="H67313">
        <f>+IF(AND($A67313=1,$D67313=0),1,0)</f>
        <v>0</v>
      </c>
    </row>
    <row r="67314" spans="1:8" x14ac:dyDescent="0.55000000000000004">
      <c r="A67314">
        <v>0</v>
      </c>
      <c r="B67314">
        <v>0</v>
      </c>
      <c r="C67314">
        <v>1.2E-2</v>
      </c>
      <c r="D67314">
        <f t="shared" si="1052"/>
        <v>0</v>
      </c>
      <c r="E67314">
        <f>+IF(AND($A67314=1,$D67314=1),1,0)</f>
        <v>0</v>
      </c>
      <c r="F67314">
        <f>+IF(AND($A67314=0,$D67314=0),1,0)</f>
        <v>1</v>
      </c>
      <c r="G67314">
        <f>+IF(AND($A67314=0,$D67314=1),1,0)</f>
        <v>0</v>
      </c>
      <c r="H67314">
        <f>+IF(AND($A67314=1,$D67314=0),1,0)</f>
        <v>0</v>
      </c>
    </row>
    <row r="67315" spans="1:8" x14ac:dyDescent="0.55000000000000004">
      <c r="A67315">
        <v>0</v>
      </c>
      <c r="B67315">
        <v>0</v>
      </c>
      <c r="C67315">
        <v>0.49299999999999999</v>
      </c>
      <c r="D67315">
        <f t="shared" si="1052"/>
        <v>1</v>
      </c>
      <c r="E67315">
        <f>+IF(AND($A67315=1,$D67315=1),1,0)</f>
        <v>0</v>
      </c>
      <c r="F67315">
        <f>+IF(AND($A67315=0,$D67315=0),1,0)</f>
        <v>0</v>
      </c>
      <c r="G67315">
        <f>+IF(AND($A67315=0,$D67315=1),1,0)</f>
        <v>1</v>
      </c>
      <c r="H67315">
        <f>+IF(AND($A67315=1,$D67315=0),1,0)</f>
        <v>0</v>
      </c>
    </row>
    <row r="67316" spans="1:8" x14ac:dyDescent="0.55000000000000004">
      <c r="A67316">
        <v>0</v>
      </c>
      <c r="B67316">
        <v>0</v>
      </c>
      <c r="C67316">
        <v>1.9E-2</v>
      </c>
      <c r="D67316">
        <f t="shared" si="1052"/>
        <v>0</v>
      </c>
      <c r="E67316">
        <f>+IF(AND($A67316=1,$D67316=1),1,0)</f>
        <v>0</v>
      </c>
      <c r="F67316">
        <f>+IF(AND($A67316=0,$D67316=0),1,0)</f>
        <v>1</v>
      </c>
      <c r="G67316">
        <f>+IF(AND($A67316=0,$D67316=1),1,0)</f>
        <v>0</v>
      </c>
      <c r="H67316">
        <f>+IF(AND($A67316=1,$D67316=0),1,0)</f>
        <v>0</v>
      </c>
    </row>
    <row r="67317" spans="1:8" x14ac:dyDescent="0.55000000000000004">
      <c r="A67317">
        <v>0</v>
      </c>
      <c r="B67317">
        <v>0</v>
      </c>
      <c r="C67317">
        <v>7.5999999999999998E-2</v>
      </c>
      <c r="D67317">
        <f t="shared" si="1052"/>
        <v>0</v>
      </c>
      <c r="E67317">
        <f>+IF(AND($A67317=1,$D67317=1),1,0)</f>
        <v>0</v>
      </c>
      <c r="F67317">
        <f>+IF(AND($A67317=0,$D67317=0),1,0)</f>
        <v>1</v>
      </c>
      <c r="G67317">
        <f>+IF(AND($A67317=0,$D67317=1),1,0)</f>
        <v>0</v>
      </c>
      <c r="H67317">
        <f>+IF(AND($A67317=1,$D67317=0),1,0)</f>
        <v>0</v>
      </c>
    </row>
    <row r="67318" spans="1:8" x14ac:dyDescent="0.55000000000000004">
      <c r="A67318">
        <v>1</v>
      </c>
      <c r="B67318">
        <v>0</v>
      </c>
      <c r="C67318">
        <v>0.09</v>
      </c>
      <c r="D67318">
        <f t="shared" si="1052"/>
        <v>1</v>
      </c>
      <c r="E67318">
        <f>+IF(AND($A67318=1,$D67318=1),1,0)</f>
        <v>1</v>
      </c>
      <c r="F67318">
        <f>+IF(AND($A67318=0,$D67318=0),1,0)</f>
        <v>0</v>
      </c>
      <c r="G67318">
        <f>+IF(AND($A67318=0,$D67318=1),1,0)</f>
        <v>0</v>
      </c>
      <c r="H67318">
        <f>+IF(AND($A67318=1,$D67318=0),1,0)</f>
        <v>0</v>
      </c>
    </row>
    <row r="67319" spans="1:8" x14ac:dyDescent="0.55000000000000004">
      <c r="A67319">
        <v>0</v>
      </c>
      <c r="B67319">
        <v>0</v>
      </c>
      <c r="C67319">
        <v>4.8000000000000001E-2</v>
      </c>
      <c r="D67319">
        <f t="shared" si="1052"/>
        <v>0</v>
      </c>
      <c r="E67319">
        <f>+IF(AND($A67319=1,$D67319=1),1,0)</f>
        <v>0</v>
      </c>
      <c r="F67319">
        <f>+IF(AND($A67319=0,$D67319=0),1,0)</f>
        <v>1</v>
      </c>
      <c r="G67319">
        <f>+IF(AND($A67319=0,$D67319=1),1,0)</f>
        <v>0</v>
      </c>
      <c r="H67319">
        <f>+IF(AND($A67319=1,$D67319=0),1,0)</f>
        <v>0</v>
      </c>
    </row>
    <row r="67320" spans="1:8" x14ac:dyDescent="0.55000000000000004">
      <c r="A67320">
        <v>0</v>
      </c>
      <c r="B67320">
        <v>0</v>
      </c>
      <c r="C67320">
        <v>0.106</v>
      </c>
      <c r="D67320">
        <f t="shared" si="1052"/>
        <v>1</v>
      </c>
      <c r="E67320">
        <f>+IF(AND($A67320=1,$D67320=1),1,0)</f>
        <v>0</v>
      </c>
      <c r="F67320">
        <f>+IF(AND($A67320=0,$D67320=0),1,0)</f>
        <v>0</v>
      </c>
      <c r="G67320">
        <f>+IF(AND($A67320=0,$D67320=1),1,0)</f>
        <v>1</v>
      </c>
      <c r="H67320">
        <f>+IF(AND($A67320=1,$D67320=0),1,0)</f>
        <v>0</v>
      </c>
    </row>
    <row r="67321" spans="1:8" x14ac:dyDescent="0.55000000000000004">
      <c r="A67321">
        <v>0</v>
      </c>
      <c r="B67321">
        <v>0</v>
      </c>
      <c r="C67321">
        <v>6.5000000000000002E-2</v>
      </c>
      <c r="D67321">
        <f t="shared" si="1052"/>
        <v>0</v>
      </c>
      <c r="E67321">
        <f>+IF(AND($A67321=1,$D67321=1),1,0)</f>
        <v>0</v>
      </c>
      <c r="F67321">
        <f>+IF(AND($A67321=0,$D67321=0),1,0)</f>
        <v>1</v>
      </c>
      <c r="G67321">
        <f>+IF(AND($A67321=0,$D67321=1),1,0)</f>
        <v>0</v>
      </c>
      <c r="H67321">
        <f>+IF(AND($A67321=1,$D67321=0),1,0)</f>
        <v>0</v>
      </c>
    </row>
    <row r="67322" spans="1:8" x14ac:dyDescent="0.55000000000000004">
      <c r="A67322">
        <v>0</v>
      </c>
      <c r="B67322">
        <v>0</v>
      </c>
      <c r="C67322">
        <v>1.7000000000000001E-2</v>
      </c>
      <c r="D67322">
        <f t="shared" si="1052"/>
        <v>0</v>
      </c>
      <c r="E67322">
        <f>+IF(AND($A67322=1,$D67322=1),1,0)</f>
        <v>0</v>
      </c>
      <c r="F67322">
        <f>+IF(AND($A67322=0,$D67322=0),1,0)</f>
        <v>1</v>
      </c>
      <c r="G67322">
        <f>+IF(AND($A67322=0,$D67322=1),1,0)</f>
        <v>0</v>
      </c>
      <c r="H67322">
        <f>+IF(AND($A67322=1,$D67322=0),1,0)</f>
        <v>0</v>
      </c>
    </row>
    <row r="67323" spans="1:8" x14ac:dyDescent="0.55000000000000004">
      <c r="A67323">
        <v>0</v>
      </c>
      <c r="B67323">
        <v>0</v>
      </c>
      <c r="C67323">
        <v>3.6999999999999998E-2</v>
      </c>
      <c r="D67323">
        <f t="shared" si="1052"/>
        <v>0</v>
      </c>
      <c r="E67323">
        <f>+IF(AND($A67323=1,$D67323=1),1,0)</f>
        <v>0</v>
      </c>
      <c r="F67323">
        <f>+IF(AND($A67323=0,$D67323=0),1,0)</f>
        <v>1</v>
      </c>
      <c r="G67323">
        <f>+IF(AND($A67323=0,$D67323=1),1,0)</f>
        <v>0</v>
      </c>
      <c r="H67323">
        <f>+IF(AND($A67323=1,$D67323=0),1,0)</f>
        <v>0</v>
      </c>
    </row>
    <row r="67324" spans="1:8" x14ac:dyDescent="0.55000000000000004">
      <c r="A67324">
        <v>0</v>
      </c>
      <c r="B67324">
        <v>0</v>
      </c>
      <c r="C67324">
        <v>2.8000000000000001E-2</v>
      </c>
      <c r="D67324">
        <f t="shared" si="1052"/>
        <v>0</v>
      </c>
      <c r="E67324">
        <f>+IF(AND($A67324=1,$D67324=1),1,0)</f>
        <v>0</v>
      </c>
      <c r="F67324">
        <f>+IF(AND($A67324=0,$D67324=0),1,0)</f>
        <v>1</v>
      </c>
      <c r="G67324">
        <f>+IF(AND($A67324=0,$D67324=1),1,0)</f>
        <v>0</v>
      </c>
      <c r="H67324">
        <f>+IF(AND($A67324=1,$D67324=0),1,0)</f>
        <v>0</v>
      </c>
    </row>
    <row r="67325" spans="1:8" x14ac:dyDescent="0.55000000000000004">
      <c r="A67325">
        <v>0</v>
      </c>
      <c r="B67325">
        <v>0</v>
      </c>
      <c r="C67325">
        <v>1.2999999999999999E-2</v>
      </c>
      <c r="D67325">
        <f t="shared" si="1052"/>
        <v>0</v>
      </c>
      <c r="E67325">
        <f>+IF(AND($A67325=1,$D67325=1),1,0)</f>
        <v>0</v>
      </c>
      <c r="F67325">
        <f>+IF(AND($A67325=0,$D67325=0),1,0)</f>
        <v>1</v>
      </c>
      <c r="G67325">
        <f>+IF(AND($A67325=0,$D67325=1),1,0)</f>
        <v>0</v>
      </c>
      <c r="H67325">
        <f>+IF(AND($A67325=1,$D67325=0),1,0)</f>
        <v>0</v>
      </c>
    </row>
    <row r="67326" spans="1:8" x14ac:dyDescent="0.55000000000000004">
      <c r="A67326">
        <v>0</v>
      </c>
      <c r="B67326">
        <v>0</v>
      </c>
      <c r="C67326">
        <v>1.4999999999999999E-2</v>
      </c>
      <c r="D67326">
        <f t="shared" si="1052"/>
        <v>0</v>
      </c>
      <c r="E67326">
        <f>+IF(AND($A67326=1,$D67326=1),1,0)</f>
        <v>0</v>
      </c>
      <c r="F67326">
        <f>+IF(AND($A67326=0,$D67326=0),1,0)</f>
        <v>1</v>
      </c>
      <c r="G67326">
        <f>+IF(AND($A67326=0,$D67326=1),1,0)</f>
        <v>0</v>
      </c>
      <c r="H67326">
        <f>+IF(AND($A67326=1,$D67326=0),1,0)</f>
        <v>0</v>
      </c>
    </row>
    <row r="67327" spans="1:8" x14ac:dyDescent="0.55000000000000004">
      <c r="A67327">
        <v>0</v>
      </c>
      <c r="B67327">
        <v>0</v>
      </c>
      <c r="C67327">
        <v>0.309</v>
      </c>
      <c r="D67327">
        <f t="shared" si="1052"/>
        <v>1</v>
      </c>
      <c r="E67327">
        <f>+IF(AND($A67327=1,$D67327=1),1,0)</f>
        <v>0</v>
      </c>
      <c r="F67327">
        <f>+IF(AND($A67327=0,$D67327=0),1,0)</f>
        <v>0</v>
      </c>
      <c r="G67327">
        <f>+IF(AND($A67327=0,$D67327=1),1,0)</f>
        <v>1</v>
      </c>
      <c r="H67327">
        <f>+IF(AND($A67327=1,$D67327=0),1,0)</f>
        <v>0</v>
      </c>
    </row>
    <row r="67328" spans="1:8" x14ac:dyDescent="0.55000000000000004">
      <c r="A67328">
        <v>0</v>
      </c>
      <c r="B67328">
        <v>0</v>
      </c>
      <c r="C67328">
        <v>1.7000000000000001E-2</v>
      </c>
      <c r="D67328">
        <f t="shared" si="1052"/>
        <v>0</v>
      </c>
      <c r="E67328">
        <f>+IF(AND($A67328=1,$D67328=1),1,0)</f>
        <v>0</v>
      </c>
      <c r="F67328">
        <f>+IF(AND($A67328=0,$D67328=0),1,0)</f>
        <v>1</v>
      </c>
      <c r="G67328">
        <f>+IF(AND($A67328=0,$D67328=1),1,0)</f>
        <v>0</v>
      </c>
      <c r="H67328">
        <f>+IF(AND($A67328=1,$D67328=0),1,0)</f>
        <v>0</v>
      </c>
    </row>
    <row r="67329" spans="1:8" x14ac:dyDescent="0.55000000000000004">
      <c r="A67329">
        <v>0</v>
      </c>
      <c r="B67329">
        <v>0</v>
      </c>
      <c r="C67329">
        <v>1.2E-2</v>
      </c>
      <c r="D67329">
        <f t="shared" si="1052"/>
        <v>0</v>
      </c>
      <c r="E67329">
        <f>+IF(AND($A67329=1,$D67329=1),1,0)</f>
        <v>0</v>
      </c>
      <c r="F67329">
        <f>+IF(AND($A67329=0,$D67329=0),1,0)</f>
        <v>1</v>
      </c>
      <c r="G67329">
        <f>+IF(AND($A67329=0,$D67329=1),1,0)</f>
        <v>0</v>
      </c>
      <c r="H67329">
        <f>+IF(AND($A67329=1,$D67329=0),1,0)</f>
        <v>0</v>
      </c>
    </row>
    <row r="67330" spans="1:8" x14ac:dyDescent="0.55000000000000004">
      <c r="A67330">
        <v>0</v>
      </c>
      <c r="B67330">
        <v>0</v>
      </c>
      <c r="C67330">
        <v>1.4E-2</v>
      </c>
      <c r="D67330">
        <f t="shared" si="1052"/>
        <v>0</v>
      </c>
      <c r="E67330">
        <f>+IF(AND($A67330=1,$D67330=1),1,0)</f>
        <v>0</v>
      </c>
      <c r="F67330">
        <f>+IF(AND($A67330=0,$D67330=0),1,0)</f>
        <v>1</v>
      </c>
      <c r="G67330">
        <f>+IF(AND($A67330=0,$D67330=1),1,0)</f>
        <v>0</v>
      </c>
      <c r="H67330">
        <f>+IF(AND($A67330=1,$D67330=0),1,0)</f>
        <v>0</v>
      </c>
    </row>
    <row r="67331" spans="1:8" x14ac:dyDescent="0.55000000000000004">
      <c r="A67331">
        <v>0</v>
      </c>
      <c r="B67331">
        <v>0</v>
      </c>
      <c r="C67331">
        <v>5.5E-2</v>
      </c>
      <c r="D67331">
        <f t="shared" si="1052"/>
        <v>0</v>
      </c>
      <c r="E67331">
        <f>+IF(AND($A67331=1,$D67331=1),1,0)</f>
        <v>0</v>
      </c>
      <c r="F67331">
        <f>+IF(AND($A67331=0,$D67331=0),1,0)</f>
        <v>1</v>
      </c>
      <c r="G67331">
        <f>+IF(AND($A67331=0,$D67331=1),1,0)</f>
        <v>0</v>
      </c>
      <c r="H67331">
        <f>+IF(AND($A67331=1,$D67331=0),1,0)</f>
        <v>0</v>
      </c>
    </row>
    <row r="67332" spans="1:8" x14ac:dyDescent="0.55000000000000004">
      <c r="A67332">
        <v>0</v>
      </c>
      <c r="B67332">
        <v>0</v>
      </c>
      <c r="C67332">
        <v>5.0000000000000001E-3</v>
      </c>
      <c r="D67332">
        <f t="shared" si="1052"/>
        <v>0</v>
      </c>
      <c r="E67332">
        <f>+IF(AND($A67332=1,$D67332=1),1,0)</f>
        <v>0</v>
      </c>
      <c r="F67332">
        <f>+IF(AND($A67332=0,$D67332=0),1,0)</f>
        <v>1</v>
      </c>
      <c r="G67332">
        <f>+IF(AND($A67332=0,$D67332=1),1,0)</f>
        <v>0</v>
      </c>
      <c r="H67332">
        <f>+IF(AND($A67332=1,$D67332=0),1,0)</f>
        <v>0</v>
      </c>
    </row>
    <row r="67333" spans="1:8" x14ac:dyDescent="0.55000000000000004">
      <c r="A67333">
        <v>0</v>
      </c>
      <c r="B67333">
        <v>0</v>
      </c>
      <c r="C67333">
        <v>2.1999999999999999E-2</v>
      </c>
      <c r="D67333">
        <f t="shared" si="1052"/>
        <v>0</v>
      </c>
      <c r="E67333">
        <f>+IF(AND($A67333=1,$D67333=1),1,0)</f>
        <v>0</v>
      </c>
      <c r="F67333">
        <f>+IF(AND($A67333=0,$D67333=0),1,0)</f>
        <v>1</v>
      </c>
      <c r="G67333">
        <f>+IF(AND($A67333=0,$D67333=1),1,0)</f>
        <v>0</v>
      </c>
      <c r="H67333">
        <f>+IF(AND($A67333=1,$D67333=0),1,0)</f>
        <v>0</v>
      </c>
    </row>
    <row r="67334" spans="1:8" x14ac:dyDescent="0.55000000000000004">
      <c r="A67334">
        <v>0</v>
      </c>
      <c r="B67334">
        <v>0</v>
      </c>
      <c r="C67334">
        <v>1.2E-2</v>
      </c>
      <c r="D67334">
        <f t="shared" si="1052"/>
        <v>0</v>
      </c>
      <c r="E67334">
        <f>+IF(AND($A67334=1,$D67334=1),1,0)</f>
        <v>0</v>
      </c>
      <c r="F67334">
        <f>+IF(AND($A67334=0,$D67334=0),1,0)</f>
        <v>1</v>
      </c>
      <c r="G67334">
        <f>+IF(AND($A67334=0,$D67334=1),1,0)</f>
        <v>0</v>
      </c>
      <c r="H67334">
        <f>+IF(AND($A67334=1,$D67334=0),1,0)</f>
        <v>0</v>
      </c>
    </row>
    <row r="67335" spans="1:8" x14ac:dyDescent="0.55000000000000004">
      <c r="A67335">
        <v>0</v>
      </c>
      <c r="B67335">
        <v>0</v>
      </c>
      <c r="C67335">
        <v>6.0000000000000001E-3</v>
      </c>
      <c r="D67335">
        <f t="shared" si="1052"/>
        <v>0</v>
      </c>
      <c r="E67335">
        <f>+IF(AND($A67335=1,$D67335=1),1,0)</f>
        <v>0</v>
      </c>
      <c r="F67335">
        <f>+IF(AND($A67335=0,$D67335=0),1,0)</f>
        <v>1</v>
      </c>
      <c r="G67335">
        <f>+IF(AND($A67335=0,$D67335=1),1,0)</f>
        <v>0</v>
      </c>
      <c r="H67335">
        <f>+IF(AND($A67335=1,$D67335=0),1,0)</f>
        <v>0</v>
      </c>
    </row>
    <row r="67336" spans="1:8" x14ac:dyDescent="0.55000000000000004">
      <c r="A67336">
        <v>0</v>
      </c>
      <c r="B67336">
        <v>0</v>
      </c>
      <c r="C67336">
        <v>1.4999999999999999E-2</v>
      </c>
      <c r="D67336">
        <f t="shared" si="1052"/>
        <v>0</v>
      </c>
      <c r="E67336">
        <f>+IF(AND($A67336=1,$D67336=1),1,0)</f>
        <v>0</v>
      </c>
      <c r="F67336">
        <f>+IF(AND($A67336=0,$D67336=0),1,0)</f>
        <v>1</v>
      </c>
      <c r="G67336">
        <f>+IF(AND($A67336=0,$D67336=1),1,0)</f>
        <v>0</v>
      </c>
      <c r="H67336">
        <f>+IF(AND($A67336=1,$D67336=0),1,0)</f>
        <v>0</v>
      </c>
    </row>
    <row r="67337" spans="1:8" x14ac:dyDescent="0.55000000000000004">
      <c r="A67337">
        <v>0</v>
      </c>
      <c r="B67337">
        <v>0</v>
      </c>
      <c r="C67337">
        <v>2.1000000000000001E-2</v>
      </c>
      <c r="D67337">
        <f t="shared" si="1052"/>
        <v>0</v>
      </c>
      <c r="E67337">
        <f>+IF(AND($A67337=1,$D67337=1),1,0)</f>
        <v>0</v>
      </c>
      <c r="F67337">
        <f>+IF(AND($A67337=0,$D67337=0),1,0)</f>
        <v>1</v>
      </c>
      <c r="G67337">
        <f>+IF(AND($A67337=0,$D67337=1),1,0)</f>
        <v>0</v>
      </c>
      <c r="H67337">
        <f>+IF(AND($A67337=1,$D67337=0),1,0)</f>
        <v>0</v>
      </c>
    </row>
    <row r="67338" spans="1:8" x14ac:dyDescent="0.55000000000000004">
      <c r="A67338">
        <v>0</v>
      </c>
      <c r="B67338">
        <v>0</v>
      </c>
      <c r="C67338">
        <v>4.5999999999999999E-2</v>
      </c>
      <c r="D67338">
        <f t="shared" si="1052"/>
        <v>0</v>
      </c>
      <c r="E67338">
        <f>+IF(AND($A67338=1,$D67338=1),1,0)</f>
        <v>0</v>
      </c>
      <c r="F67338">
        <f>+IF(AND($A67338=0,$D67338=0),1,0)</f>
        <v>1</v>
      </c>
      <c r="G67338">
        <f>+IF(AND($A67338=0,$D67338=1),1,0)</f>
        <v>0</v>
      </c>
      <c r="H67338">
        <f>+IF(AND($A67338=1,$D67338=0),1,0)</f>
        <v>0</v>
      </c>
    </row>
    <row r="67339" spans="1:8" x14ac:dyDescent="0.55000000000000004">
      <c r="A67339">
        <v>0</v>
      </c>
      <c r="B67339">
        <v>0</v>
      </c>
      <c r="C67339">
        <v>0.04</v>
      </c>
      <c r="D67339">
        <f t="shared" si="1052"/>
        <v>0</v>
      </c>
      <c r="E67339">
        <f>+IF(AND($A67339=1,$D67339=1),1,0)</f>
        <v>0</v>
      </c>
      <c r="F67339">
        <f>+IF(AND($A67339=0,$D67339=0),1,0)</f>
        <v>1</v>
      </c>
      <c r="G67339">
        <f>+IF(AND($A67339=0,$D67339=1),1,0)</f>
        <v>0</v>
      </c>
      <c r="H67339">
        <f>+IF(AND($A67339=1,$D67339=0),1,0)</f>
        <v>0</v>
      </c>
    </row>
    <row r="67340" spans="1:8" x14ac:dyDescent="0.55000000000000004">
      <c r="A67340">
        <v>0</v>
      </c>
      <c r="B67340">
        <v>0</v>
      </c>
      <c r="C67340">
        <v>9.2999999999999999E-2</v>
      </c>
      <c r="D67340">
        <f t="shared" si="1052"/>
        <v>1</v>
      </c>
      <c r="E67340">
        <f>+IF(AND($A67340=1,$D67340=1),1,0)</f>
        <v>0</v>
      </c>
      <c r="F67340">
        <f>+IF(AND($A67340=0,$D67340=0),1,0)</f>
        <v>0</v>
      </c>
      <c r="G67340">
        <f>+IF(AND($A67340=0,$D67340=1),1,0)</f>
        <v>1</v>
      </c>
      <c r="H67340">
        <f>+IF(AND($A67340=1,$D67340=0),1,0)</f>
        <v>0</v>
      </c>
    </row>
    <row r="67341" spans="1:8" x14ac:dyDescent="0.55000000000000004">
      <c r="A67341">
        <v>0</v>
      </c>
      <c r="B67341">
        <v>0</v>
      </c>
      <c r="C67341">
        <v>2.5000000000000001E-2</v>
      </c>
      <c r="D67341">
        <f t="shared" si="1052"/>
        <v>0</v>
      </c>
      <c r="E67341">
        <f>+IF(AND($A67341=1,$D67341=1),1,0)</f>
        <v>0</v>
      </c>
      <c r="F67341">
        <f>+IF(AND($A67341=0,$D67341=0),1,0)</f>
        <v>1</v>
      </c>
      <c r="G67341">
        <f>+IF(AND($A67341=0,$D67341=1),1,0)</f>
        <v>0</v>
      </c>
      <c r="H67341">
        <f>+IF(AND($A67341=1,$D67341=0),1,0)</f>
        <v>0</v>
      </c>
    </row>
    <row r="67342" spans="1:8" x14ac:dyDescent="0.55000000000000004">
      <c r="A67342">
        <v>0</v>
      </c>
      <c r="B67342">
        <v>0</v>
      </c>
      <c r="C67342">
        <v>0.107</v>
      </c>
      <c r="D67342">
        <f t="shared" si="1052"/>
        <v>1</v>
      </c>
      <c r="E67342">
        <f>+IF(AND($A67342=1,$D67342=1),1,0)</f>
        <v>0</v>
      </c>
      <c r="F67342">
        <f>+IF(AND($A67342=0,$D67342=0),1,0)</f>
        <v>0</v>
      </c>
      <c r="G67342">
        <f>+IF(AND($A67342=0,$D67342=1),1,0)</f>
        <v>1</v>
      </c>
      <c r="H67342">
        <f>+IF(AND($A67342=1,$D67342=0),1,0)</f>
        <v>0</v>
      </c>
    </row>
    <row r="67343" spans="1:8" x14ac:dyDescent="0.55000000000000004">
      <c r="A67343">
        <v>0</v>
      </c>
      <c r="B67343">
        <v>0</v>
      </c>
      <c r="C67343">
        <v>1.2E-2</v>
      </c>
      <c r="D67343">
        <f t="shared" si="1052"/>
        <v>0</v>
      </c>
      <c r="E67343">
        <f>+IF(AND($A67343=1,$D67343=1),1,0)</f>
        <v>0</v>
      </c>
      <c r="F67343">
        <f>+IF(AND($A67343=0,$D67343=0),1,0)</f>
        <v>1</v>
      </c>
      <c r="G67343">
        <f>+IF(AND($A67343=0,$D67343=1),1,0)</f>
        <v>0</v>
      </c>
      <c r="H67343">
        <f>+IF(AND($A67343=1,$D67343=0),1,0)</f>
        <v>0</v>
      </c>
    </row>
    <row r="67344" spans="1:8" x14ac:dyDescent="0.55000000000000004">
      <c r="A67344">
        <v>0</v>
      </c>
      <c r="B67344">
        <v>0</v>
      </c>
      <c r="C67344">
        <v>4.9000000000000002E-2</v>
      </c>
      <c r="D67344">
        <f t="shared" si="1052"/>
        <v>0</v>
      </c>
      <c r="E67344">
        <f>+IF(AND($A67344=1,$D67344=1),1,0)</f>
        <v>0</v>
      </c>
      <c r="F67344">
        <f>+IF(AND($A67344=0,$D67344=0),1,0)</f>
        <v>1</v>
      </c>
      <c r="G67344">
        <f>+IF(AND($A67344=0,$D67344=1),1,0)</f>
        <v>0</v>
      </c>
      <c r="H67344">
        <f>+IF(AND($A67344=1,$D67344=0),1,0)</f>
        <v>0</v>
      </c>
    </row>
    <row r="67345" spans="1:8" x14ac:dyDescent="0.55000000000000004">
      <c r="A67345">
        <v>0</v>
      </c>
      <c r="B67345">
        <v>0</v>
      </c>
      <c r="C67345">
        <v>0.21</v>
      </c>
      <c r="D67345">
        <f t="shared" si="1052"/>
        <v>1</v>
      </c>
      <c r="E67345">
        <f>+IF(AND($A67345=1,$D67345=1),1,0)</f>
        <v>0</v>
      </c>
      <c r="F67345">
        <f>+IF(AND($A67345=0,$D67345=0),1,0)</f>
        <v>0</v>
      </c>
      <c r="G67345">
        <f>+IF(AND($A67345=0,$D67345=1),1,0)</f>
        <v>1</v>
      </c>
      <c r="H67345">
        <f>+IF(AND($A67345=1,$D67345=0),1,0)</f>
        <v>0</v>
      </c>
    </row>
    <row r="67346" spans="1:8" x14ac:dyDescent="0.55000000000000004">
      <c r="A67346">
        <v>0</v>
      </c>
      <c r="B67346">
        <v>0</v>
      </c>
      <c r="C67346">
        <v>0.01</v>
      </c>
      <c r="D67346">
        <f t="shared" si="1052"/>
        <v>0</v>
      </c>
      <c r="E67346">
        <f>+IF(AND($A67346=1,$D67346=1),1,0)</f>
        <v>0</v>
      </c>
      <c r="F67346">
        <f>+IF(AND($A67346=0,$D67346=0),1,0)</f>
        <v>1</v>
      </c>
      <c r="G67346">
        <f>+IF(AND($A67346=0,$D67346=1),1,0)</f>
        <v>0</v>
      </c>
      <c r="H67346">
        <f>+IF(AND($A67346=1,$D67346=0),1,0)</f>
        <v>0</v>
      </c>
    </row>
    <row r="67347" spans="1:8" x14ac:dyDescent="0.55000000000000004">
      <c r="A67347">
        <v>0</v>
      </c>
      <c r="B67347">
        <v>0</v>
      </c>
      <c r="C67347">
        <v>8.0000000000000002E-3</v>
      </c>
      <c r="D67347">
        <f t="shared" si="1052"/>
        <v>0</v>
      </c>
      <c r="E67347">
        <f>+IF(AND($A67347=1,$D67347=1),1,0)</f>
        <v>0</v>
      </c>
      <c r="F67347">
        <f>+IF(AND($A67347=0,$D67347=0),1,0)</f>
        <v>1</v>
      </c>
      <c r="G67347">
        <f>+IF(AND($A67347=0,$D67347=1),1,0)</f>
        <v>0</v>
      </c>
      <c r="H67347">
        <f>+IF(AND($A67347=1,$D67347=0),1,0)</f>
        <v>0</v>
      </c>
    </row>
    <row r="67348" spans="1:8" x14ac:dyDescent="0.55000000000000004">
      <c r="A67348">
        <v>0</v>
      </c>
      <c r="B67348">
        <v>0</v>
      </c>
      <c r="C67348">
        <v>7.0000000000000001E-3</v>
      </c>
      <c r="D67348">
        <f t="shared" si="1052"/>
        <v>0</v>
      </c>
      <c r="E67348">
        <f>+IF(AND($A67348=1,$D67348=1),1,0)</f>
        <v>0</v>
      </c>
      <c r="F67348">
        <f>+IF(AND($A67348=0,$D67348=0),1,0)</f>
        <v>1</v>
      </c>
      <c r="G67348">
        <f>+IF(AND($A67348=0,$D67348=1),1,0)</f>
        <v>0</v>
      </c>
      <c r="H67348">
        <f>+IF(AND($A67348=1,$D67348=0),1,0)</f>
        <v>0</v>
      </c>
    </row>
    <row r="67349" spans="1:8" x14ac:dyDescent="0.55000000000000004">
      <c r="A67349">
        <v>0</v>
      </c>
      <c r="B67349">
        <v>0</v>
      </c>
      <c r="C67349">
        <v>8.5000000000000006E-2</v>
      </c>
      <c r="D67349">
        <f t="shared" si="1052"/>
        <v>1</v>
      </c>
      <c r="E67349">
        <f>+IF(AND($A67349=1,$D67349=1),1,0)</f>
        <v>0</v>
      </c>
      <c r="F67349">
        <f>+IF(AND($A67349=0,$D67349=0),1,0)</f>
        <v>0</v>
      </c>
      <c r="G67349">
        <f>+IF(AND($A67349=0,$D67349=1),1,0)</f>
        <v>1</v>
      </c>
      <c r="H67349">
        <f>+IF(AND($A67349=1,$D67349=0),1,0)</f>
        <v>0</v>
      </c>
    </row>
    <row r="67350" spans="1:8" x14ac:dyDescent="0.55000000000000004">
      <c r="A67350">
        <v>0</v>
      </c>
      <c r="B67350">
        <v>0</v>
      </c>
      <c r="C67350">
        <v>1.2E-2</v>
      </c>
      <c r="D67350">
        <f t="shared" si="1052"/>
        <v>0</v>
      </c>
      <c r="E67350">
        <f>+IF(AND($A67350=1,$D67350=1),1,0)</f>
        <v>0</v>
      </c>
      <c r="F67350">
        <f>+IF(AND($A67350=0,$D67350=0),1,0)</f>
        <v>1</v>
      </c>
      <c r="G67350">
        <f>+IF(AND($A67350=0,$D67350=1),1,0)</f>
        <v>0</v>
      </c>
      <c r="H67350">
        <f>+IF(AND($A67350=1,$D67350=0),1,0)</f>
        <v>0</v>
      </c>
    </row>
    <row r="67351" spans="1:8" x14ac:dyDescent="0.55000000000000004">
      <c r="A67351">
        <v>0</v>
      </c>
      <c r="B67351">
        <v>0</v>
      </c>
      <c r="C67351">
        <v>4.9000000000000002E-2</v>
      </c>
      <c r="D67351">
        <f t="shared" si="1052"/>
        <v>0</v>
      </c>
      <c r="E67351">
        <f>+IF(AND($A67351=1,$D67351=1),1,0)</f>
        <v>0</v>
      </c>
      <c r="F67351">
        <f>+IF(AND($A67351=0,$D67351=0),1,0)</f>
        <v>1</v>
      </c>
      <c r="G67351">
        <f>+IF(AND($A67351=0,$D67351=1),1,0)</f>
        <v>0</v>
      </c>
      <c r="H67351">
        <f>+IF(AND($A67351=1,$D67351=0),1,0)</f>
        <v>0</v>
      </c>
    </row>
    <row r="67352" spans="1:8" x14ac:dyDescent="0.55000000000000004">
      <c r="A67352">
        <v>0</v>
      </c>
      <c r="B67352">
        <v>0</v>
      </c>
      <c r="C67352">
        <v>0.11899999999999999</v>
      </c>
      <c r="D67352">
        <f t="shared" si="1052"/>
        <v>1</v>
      </c>
      <c r="E67352">
        <f>+IF(AND($A67352=1,$D67352=1),1,0)</f>
        <v>0</v>
      </c>
      <c r="F67352">
        <f>+IF(AND($A67352=0,$D67352=0),1,0)</f>
        <v>0</v>
      </c>
      <c r="G67352">
        <f>+IF(AND($A67352=0,$D67352=1),1,0)</f>
        <v>1</v>
      </c>
      <c r="H67352">
        <f>+IF(AND($A67352=1,$D67352=0),1,0)</f>
        <v>0</v>
      </c>
    </row>
    <row r="67353" spans="1:8" x14ac:dyDescent="0.55000000000000004">
      <c r="A67353">
        <v>0</v>
      </c>
      <c r="B67353">
        <v>0</v>
      </c>
      <c r="C67353">
        <v>1.4999999999999999E-2</v>
      </c>
      <c r="D67353">
        <f t="shared" si="1052"/>
        <v>0</v>
      </c>
      <c r="E67353">
        <f>+IF(AND($A67353=1,$D67353=1),1,0)</f>
        <v>0</v>
      </c>
      <c r="F67353">
        <f>+IF(AND($A67353=0,$D67353=0),1,0)</f>
        <v>1</v>
      </c>
      <c r="G67353">
        <f>+IF(AND($A67353=0,$D67353=1),1,0)</f>
        <v>0</v>
      </c>
      <c r="H67353">
        <f>+IF(AND($A67353=1,$D67353=0),1,0)</f>
        <v>0</v>
      </c>
    </row>
    <row r="67354" spans="1:8" x14ac:dyDescent="0.55000000000000004">
      <c r="A67354">
        <v>0</v>
      </c>
      <c r="B67354">
        <v>0</v>
      </c>
      <c r="C67354">
        <v>1.6E-2</v>
      </c>
      <c r="D67354">
        <f t="shared" si="1052"/>
        <v>0</v>
      </c>
      <c r="E67354">
        <f>+IF(AND($A67354=1,$D67354=1),1,0)</f>
        <v>0</v>
      </c>
      <c r="F67354">
        <f>+IF(AND($A67354=0,$D67354=0),1,0)</f>
        <v>1</v>
      </c>
      <c r="G67354">
        <f>+IF(AND($A67354=0,$D67354=1),1,0)</f>
        <v>0</v>
      </c>
      <c r="H67354">
        <f>+IF(AND($A67354=1,$D67354=0),1,0)</f>
        <v>0</v>
      </c>
    </row>
    <row r="67355" spans="1:8" x14ac:dyDescent="0.55000000000000004">
      <c r="A67355">
        <v>0</v>
      </c>
      <c r="B67355">
        <v>0</v>
      </c>
      <c r="C67355">
        <v>5.0000000000000001E-3</v>
      </c>
      <c r="D67355">
        <f t="shared" si="1052"/>
        <v>0</v>
      </c>
      <c r="E67355">
        <f>+IF(AND($A67355=1,$D67355=1),1,0)</f>
        <v>0</v>
      </c>
      <c r="F67355">
        <f>+IF(AND($A67355=0,$D67355=0),1,0)</f>
        <v>1</v>
      </c>
      <c r="G67355">
        <f>+IF(AND($A67355=0,$D67355=1),1,0)</f>
        <v>0</v>
      </c>
      <c r="H67355">
        <f>+IF(AND($A67355=1,$D67355=0),1,0)</f>
        <v>0</v>
      </c>
    </row>
    <row r="67356" spans="1:8" x14ac:dyDescent="0.55000000000000004">
      <c r="A67356">
        <v>0</v>
      </c>
      <c r="B67356">
        <v>0</v>
      </c>
      <c r="C67356">
        <v>7.3999999999999996E-2</v>
      </c>
      <c r="D67356">
        <f t="shared" si="1052"/>
        <v>0</v>
      </c>
      <c r="E67356">
        <f>+IF(AND($A67356=1,$D67356=1),1,0)</f>
        <v>0</v>
      </c>
      <c r="F67356">
        <f>+IF(AND($A67356=0,$D67356=0),1,0)</f>
        <v>1</v>
      </c>
      <c r="G67356">
        <f>+IF(AND($A67356=0,$D67356=1),1,0)</f>
        <v>0</v>
      </c>
      <c r="H67356">
        <f>+IF(AND($A67356=1,$D67356=0),1,0)</f>
        <v>0</v>
      </c>
    </row>
    <row r="67357" spans="1:8" x14ac:dyDescent="0.55000000000000004">
      <c r="A67357">
        <v>0</v>
      </c>
      <c r="B67357">
        <v>0</v>
      </c>
      <c r="C67357">
        <v>0.01</v>
      </c>
      <c r="D67357">
        <f t="shared" si="1052"/>
        <v>0</v>
      </c>
      <c r="E67357">
        <f>+IF(AND($A67357=1,$D67357=1),1,0)</f>
        <v>0</v>
      </c>
      <c r="F67357">
        <f>+IF(AND($A67357=0,$D67357=0),1,0)</f>
        <v>1</v>
      </c>
      <c r="G67357">
        <f>+IF(AND($A67357=0,$D67357=1),1,0)</f>
        <v>0</v>
      </c>
      <c r="H67357">
        <f>+IF(AND($A67357=1,$D67357=0),1,0)</f>
        <v>0</v>
      </c>
    </row>
    <row r="67358" spans="1:8" x14ac:dyDescent="0.55000000000000004">
      <c r="A67358">
        <v>0</v>
      </c>
      <c r="B67358">
        <v>0</v>
      </c>
      <c r="C67358">
        <v>2.4E-2</v>
      </c>
      <c r="D67358">
        <f t="shared" si="1052"/>
        <v>0</v>
      </c>
      <c r="E67358">
        <f>+IF(AND($A67358=1,$D67358=1),1,0)</f>
        <v>0</v>
      </c>
      <c r="F67358">
        <f>+IF(AND($A67358=0,$D67358=0),1,0)</f>
        <v>1</v>
      </c>
      <c r="G67358">
        <f>+IF(AND($A67358=0,$D67358=1),1,0)</f>
        <v>0</v>
      </c>
      <c r="H67358">
        <f>+IF(AND($A67358=1,$D67358=0),1,0)</f>
        <v>0</v>
      </c>
    </row>
    <row r="67359" spans="1:8" x14ac:dyDescent="0.55000000000000004">
      <c r="A67359">
        <v>0</v>
      </c>
      <c r="B67359">
        <v>0</v>
      </c>
      <c r="C67359">
        <v>1.4E-2</v>
      </c>
      <c r="D67359">
        <f t="shared" si="1052"/>
        <v>0</v>
      </c>
      <c r="E67359">
        <f>+IF(AND($A67359=1,$D67359=1),1,0)</f>
        <v>0</v>
      </c>
      <c r="F67359">
        <f>+IF(AND($A67359=0,$D67359=0),1,0)</f>
        <v>1</v>
      </c>
      <c r="G67359">
        <f>+IF(AND($A67359=0,$D67359=1),1,0)</f>
        <v>0</v>
      </c>
      <c r="H67359">
        <f>+IF(AND($A67359=1,$D67359=0),1,0)</f>
        <v>0</v>
      </c>
    </row>
    <row r="67360" spans="1:8" x14ac:dyDescent="0.55000000000000004">
      <c r="A67360">
        <v>0</v>
      </c>
      <c r="B67360">
        <v>0</v>
      </c>
      <c r="C67360">
        <v>1.2999999999999999E-2</v>
      </c>
      <c r="D67360">
        <f t="shared" si="1052"/>
        <v>0</v>
      </c>
      <c r="E67360">
        <f>+IF(AND($A67360=1,$D67360=1),1,0)</f>
        <v>0</v>
      </c>
      <c r="F67360">
        <f>+IF(AND($A67360=0,$D67360=0),1,0)</f>
        <v>1</v>
      </c>
      <c r="G67360">
        <f>+IF(AND($A67360=0,$D67360=1),1,0)</f>
        <v>0</v>
      </c>
      <c r="H67360">
        <f>+IF(AND($A67360=1,$D67360=0),1,0)</f>
        <v>0</v>
      </c>
    </row>
    <row r="67361" spans="1:8" x14ac:dyDescent="0.55000000000000004">
      <c r="A67361">
        <v>0</v>
      </c>
      <c r="B67361">
        <v>0</v>
      </c>
      <c r="C67361">
        <v>1.4999999999999999E-2</v>
      </c>
      <c r="D67361">
        <f t="shared" si="1052"/>
        <v>0</v>
      </c>
      <c r="E67361">
        <f>+IF(AND($A67361=1,$D67361=1),1,0)</f>
        <v>0</v>
      </c>
      <c r="F67361">
        <f>+IF(AND($A67361=0,$D67361=0),1,0)</f>
        <v>1</v>
      </c>
      <c r="G67361">
        <f>+IF(AND($A67361=0,$D67361=1),1,0)</f>
        <v>0</v>
      </c>
      <c r="H67361">
        <f>+IF(AND($A67361=1,$D67361=0),1,0)</f>
        <v>0</v>
      </c>
    </row>
    <row r="67362" spans="1:8" x14ac:dyDescent="0.55000000000000004">
      <c r="A67362">
        <v>0</v>
      </c>
      <c r="B67362">
        <v>0</v>
      </c>
      <c r="C67362">
        <v>0.17699999999999999</v>
      </c>
      <c r="D67362">
        <f t="shared" si="1052"/>
        <v>1</v>
      </c>
      <c r="E67362">
        <f>+IF(AND($A67362=1,$D67362=1),1,0)</f>
        <v>0</v>
      </c>
      <c r="F67362">
        <f>+IF(AND($A67362=0,$D67362=0),1,0)</f>
        <v>0</v>
      </c>
      <c r="G67362">
        <f>+IF(AND($A67362=0,$D67362=1),1,0)</f>
        <v>1</v>
      </c>
      <c r="H67362">
        <f>+IF(AND($A67362=1,$D67362=0),1,0)</f>
        <v>0</v>
      </c>
    </row>
    <row r="67363" spans="1:8" x14ac:dyDescent="0.55000000000000004">
      <c r="A67363">
        <v>0</v>
      </c>
      <c r="B67363">
        <v>0</v>
      </c>
      <c r="C67363">
        <v>4.9000000000000002E-2</v>
      </c>
      <c r="D67363">
        <f t="shared" si="1052"/>
        <v>0</v>
      </c>
      <c r="E67363">
        <f>+IF(AND($A67363=1,$D67363=1),1,0)</f>
        <v>0</v>
      </c>
      <c r="F67363">
        <f>+IF(AND($A67363=0,$D67363=0),1,0)</f>
        <v>1</v>
      </c>
      <c r="G67363">
        <f>+IF(AND($A67363=0,$D67363=1),1,0)</f>
        <v>0</v>
      </c>
      <c r="H67363">
        <f>+IF(AND($A67363=1,$D67363=0),1,0)</f>
        <v>0</v>
      </c>
    </row>
    <row r="67364" spans="1:8" x14ac:dyDescent="0.55000000000000004">
      <c r="A67364">
        <v>0</v>
      </c>
      <c r="B67364">
        <v>0</v>
      </c>
      <c r="C67364">
        <v>7.0000000000000001E-3</v>
      </c>
      <c r="D67364">
        <f t="shared" si="1052"/>
        <v>0</v>
      </c>
      <c r="E67364">
        <f>+IF(AND($A67364=1,$D67364=1),1,0)</f>
        <v>0</v>
      </c>
      <c r="F67364">
        <f>+IF(AND($A67364=0,$D67364=0),1,0)</f>
        <v>1</v>
      </c>
      <c r="G67364">
        <f>+IF(AND($A67364=0,$D67364=1),1,0)</f>
        <v>0</v>
      </c>
      <c r="H67364">
        <f>+IF(AND($A67364=1,$D67364=0),1,0)</f>
        <v>0</v>
      </c>
    </row>
    <row r="67365" spans="1:8" x14ac:dyDescent="0.55000000000000004">
      <c r="A67365">
        <v>0</v>
      </c>
      <c r="B67365">
        <v>0</v>
      </c>
      <c r="C67365">
        <v>2.1999999999999999E-2</v>
      </c>
      <c r="D67365">
        <f t="shared" si="1052"/>
        <v>0</v>
      </c>
      <c r="E67365">
        <f>+IF(AND($A67365=1,$D67365=1),1,0)</f>
        <v>0</v>
      </c>
      <c r="F67365">
        <f>+IF(AND($A67365=0,$D67365=0),1,0)</f>
        <v>1</v>
      </c>
      <c r="G67365">
        <f>+IF(AND($A67365=0,$D67365=1),1,0)</f>
        <v>0</v>
      </c>
      <c r="H67365">
        <f>+IF(AND($A67365=1,$D67365=0),1,0)</f>
        <v>0</v>
      </c>
    </row>
    <row r="67366" spans="1:8" x14ac:dyDescent="0.55000000000000004">
      <c r="A67366">
        <v>0</v>
      </c>
      <c r="B67366">
        <v>0</v>
      </c>
      <c r="C67366">
        <v>1.2999999999999999E-2</v>
      </c>
      <c r="D67366">
        <f t="shared" si="1052"/>
        <v>0</v>
      </c>
      <c r="E67366">
        <f>+IF(AND($A67366=1,$D67366=1),1,0)</f>
        <v>0</v>
      </c>
      <c r="F67366">
        <f>+IF(AND($A67366=0,$D67366=0),1,0)</f>
        <v>1</v>
      </c>
      <c r="G67366">
        <f>+IF(AND($A67366=0,$D67366=1),1,0)</f>
        <v>0</v>
      </c>
      <c r="H67366">
        <f>+IF(AND($A67366=1,$D67366=0),1,0)</f>
        <v>0</v>
      </c>
    </row>
    <row r="67367" spans="1:8" x14ac:dyDescent="0.55000000000000004">
      <c r="A67367">
        <v>0</v>
      </c>
      <c r="B67367">
        <v>0</v>
      </c>
      <c r="C67367">
        <v>5.0000000000000001E-3</v>
      </c>
      <c r="D67367">
        <f t="shared" si="1052"/>
        <v>0</v>
      </c>
      <c r="E67367">
        <f>+IF(AND($A67367=1,$D67367=1),1,0)</f>
        <v>0</v>
      </c>
      <c r="F67367">
        <f>+IF(AND($A67367=0,$D67367=0),1,0)</f>
        <v>1</v>
      </c>
      <c r="G67367">
        <f>+IF(AND($A67367=0,$D67367=1),1,0)</f>
        <v>0</v>
      </c>
      <c r="H67367">
        <f>+IF(AND($A67367=1,$D67367=0),1,0)</f>
        <v>0</v>
      </c>
    </row>
    <row r="67368" spans="1:8" x14ac:dyDescent="0.55000000000000004">
      <c r="A67368">
        <v>0</v>
      </c>
      <c r="B67368">
        <v>0</v>
      </c>
      <c r="C67368">
        <v>0.10299999999999999</v>
      </c>
      <c r="D67368">
        <f t="shared" si="1052"/>
        <v>1</v>
      </c>
      <c r="E67368">
        <f>+IF(AND($A67368=1,$D67368=1),1,0)</f>
        <v>0</v>
      </c>
      <c r="F67368">
        <f>+IF(AND($A67368=0,$D67368=0),1,0)</f>
        <v>0</v>
      </c>
      <c r="G67368">
        <f>+IF(AND($A67368=0,$D67368=1),1,0)</f>
        <v>1</v>
      </c>
      <c r="H67368">
        <f>+IF(AND($A67368=1,$D67368=0),1,0)</f>
        <v>0</v>
      </c>
    </row>
    <row r="67369" spans="1:8" x14ac:dyDescent="0.55000000000000004">
      <c r="A67369">
        <v>0</v>
      </c>
      <c r="B67369">
        <v>0</v>
      </c>
      <c r="C67369">
        <v>0.01</v>
      </c>
      <c r="D67369">
        <f t="shared" si="1052"/>
        <v>0</v>
      </c>
      <c r="E67369">
        <f>+IF(AND($A67369=1,$D67369=1),1,0)</f>
        <v>0</v>
      </c>
      <c r="F67369">
        <f>+IF(AND($A67369=0,$D67369=0),1,0)</f>
        <v>1</v>
      </c>
      <c r="G67369">
        <f>+IF(AND($A67369=0,$D67369=1),1,0)</f>
        <v>0</v>
      </c>
      <c r="H67369">
        <f>+IF(AND($A67369=1,$D67369=0),1,0)</f>
        <v>0</v>
      </c>
    </row>
    <row r="67370" spans="1:8" x14ac:dyDescent="0.55000000000000004">
      <c r="A67370">
        <v>0</v>
      </c>
      <c r="B67370">
        <v>0</v>
      </c>
      <c r="C67370">
        <v>7.0000000000000001E-3</v>
      </c>
      <c r="D67370">
        <f t="shared" ref="D67370:D67433" si="1053">+IF(C67370&gt;$K$2,1,0)</f>
        <v>0</v>
      </c>
      <c r="E67370">
        <f>+IF(AND($A67370=1,$D67370=1),1,0)</f>
        <v>0</v>
      </c>
      <c r="F67370">
        <f>+IF(AND($A67370=0,$D67370=0),1,0)</f>
        <v>1</v>
      </c>
      <c r="G67370">
        <f>+IF(AND($A67370=0,$D67370=1),1,0)</f>
        <v>0</v>
      </c>
      <c r="H67370">
        <f>+IF(AND($A67370=1,$D67370=0),1,0)</f>
        <v>0</v>
      </c>
    </row>
    <row r="67371" spans="1:8" x14ac:dyDescent="0.55000000000000004">
      <c r="A67371">
        <v>0</v>
      </c>
      <c r="B67371">
        <v>0</v>
      </c>
      <c r="C67371">
        <v>1.2999999999999999E-2</v>
      </c>
      <c r="D67371">
        <f t="shared" si="1053"/>
        <v>0</v>
      </c>
      <c r="E67371">
        <f>+IF(AND($A67371=1,$D67371=1),1,0)</f>
        <v>0</v>
      </c>
      <c r="F67371">
        <f>+IF(AND($A67371=0,$D67371=0),1,0)</f>
        <v>1</v>
      </c>
      <c r="G67371">
        <f>+IF(AND($A67371=0,$D67371=1),1,0)</f>
        <v>0</v>
      </c>
      <c r="H67371">
        <f>+IF(AND($A67371=1,$D67371=0),1,0)</f>
        <v>0</v>
      </c>
    </row>
    <row r="67372" spans="1:8" x14ac:dyDescent="0.55000000000000004">
      <c r="A67372">
        <v>0</v>
      </c>
      <c r="B67372">
        <v>0</v>
      </c>
      <c r="C67372">
        <v>1.0999999999999999E-2</v>
      </c>
      <c r="D67372">
        <f t="shared" si="1053"/>
        <v>0</v>
      </c>
      <c r="E67372">
        <f>+IF(AND($A67372=1,$D67372=1),1,0)</f>
        <v>0</v>
      </c>
      <c r="F67372">
        <f>+IF(AND($A67372=0,$D67372=0),1,0)</f>
        <v>1</v>
      </c>
      <c r="G67372">
        <f>+IF(AND($A67372=0,$D67372=1),1,0)</f>
        <v>0</v>
      </c>
      <c r="H67372">
        <f>+IF(AND($A67372=1,$D67372=0),1,0)</f>
        <v>0</v>
      </c>
    </row>
    <row r="67373" spans="1:8" x14ac:dyDescent="0.55000000000000004">
      <c r="A67373">
        <v>0</v>
      </c>
      <c r="B67373">
        <v>0</v>
      </c>
      <c r="C67373">
        <v>0.251</v>
      </c>
      <c r="D67373">
        <f t="shared" si="1053"/>
        <v>1</v>
      </c>
      <c r="E67373">
        <f>+IF(AND($A67373=1,$D67373=1),1,0)</f>
        <v>0</v>
      </c>
      <c r="F67373">
        <f>+IF(AND($A67373=0,$D67373=0),1,0)</f>
        <v>0</v>
      </c>
      <c r="G67373">
        <f>+IF(AND($A67373=0,$D67373=1),1,0)</f>
        <v>1</v>
      </c>
      <c r="H67373">
        <f>+IF(AND($A67373=1,$D67373=0),1,0)</f>
        <v>0</v>
      </c>
    </row>
    <row r="67374" spans="1:8" x14ac:dyDescent="0.55000000000000004">
      <c r="A67374">
        <v>0</v>
      </c>
      <c r="B67374">
        <v>0</v>
      </c>
      <c r="C67374">
        <v>0.112</v>
      </c>
      <c r="D67374">
        <f t="shared" si="1053"/>
        <v>1</v>
      </c>
      <c r="E67374">
        <f>+IF(AND($A67374=1,$D67374=1),1,0)</f>
        <v>0</v>
      </c>
      <c r="F67374">
        <f>+IF(AND($A67374=0,$D67374=0),1,0)</f>
        <v>0</v>
      </c>
      <c r="G67374">
        <f>+IF(AND($A67374=0,$D67374=1),1,0)</f>
        <v>1</v>
      </c>
      <c r="H67374">
        <f>+IF(AND($A67374=1,$D67374=0),1,0)</f>
        <v>0</v>
      </c>
    </row>
    <row r="67375" spans="1:8" x14ac:dyDescent="0.55000000000000004">
      <c r="A67375">
        <v>0</v>
      </c>
      <c r="B67375">
        <v>0</v>
      </c>
      <c r="C67375">
        <v>1.4E-2</v>
      </c>
      <c r="D67375">
        <f t="shared" si="1053"/>
        <v>0</v>
      </c>
      <c r="E67375">
        <f>+IF(AND($A67375=1,$D67375=1),1,0)</f>
        <v>0</v>
      </c>
      <c r="F67375">
        <f>+IF(AND($A67375=0,$D67375=0),1,0)</f>
        <v>1</v>
      </c>
      <c r="G67375">
        <f>+IF(AND($A67375=0,$D67375=1),1,0)</f>
        <v>0</v>
      </c>
      <c r="H67375">
        <f>+IF(AND($A67375=1,$D67375=0),1,0)</f>
        <v>0</v>
      </c>
    </row>
    <row r="67376" spans="1:8" x14ac:dyDescent="0.55000000000000004">
      <c r="A67376">
        <v>0</v>
      </c>
      <c r="B67376">
        <v>0</v>
      </c>
      <c r="C67376">
        <v>0.161</v>
      </c>
      <c r="D67376">
        <f t="shared" si="1053"/>
        <v>1</v>
      </c>
      <c r="E67376">
        <f>+IF(AND($A67376=1,$D67376=1),1,0)</f>
        <v>0</v>
      </c>
      <c r="F67376">
        <f>+IF(AND($A67376=0,$D67376=0),1,0)</f>
        <v>0</v>
      </c>
      <c r="G67376">
        <f>+IF(AND($A67376=0,$D67376=1),1,0)</f>
        <v>1</v>
      </c>
      <c r="H67376">
        <f>+IF(AND($A67376=1,$D67376=0),1,0)</f>
        <v>0</v>
      </c>
    </row>
    <row r="67377" spans="1:8" x14ac:dyDescent="0.55000000000000004">
      <c r="A67377">
        <v>0</v>
      </c>
      <c r="B67377">
        <v>0</v>
      </c>
      <c r="C67377">
        <v>1.7000000000000001E-2</v>
      </c>
      <c r="D67377">
        <f t="shared" si="1053"/>
        <v>0</v>
      </c>
      <c r="E67377">
        <f>+IF(AND($A67377=1,$D67377=1),1,0)</f>
        <v>0</v>
      </c>
      <c r="F67377">
        <f>+IF(AND($A67377=0,$D67377=0),1,0)</f>
        <v>1</v>
      </c>
      <c r="G67377">
        <f>+IF(AND($A67377=0,$D67377=1),1,0)</f>
        <v>0</v>
      </c>
      <c r="H67377">
        <f>+IF(AND($A67377=1,$D67377=0),1,0)</f>
        <v>0</v>
      </c>
    </row>
    <row r="67378" spans="1:8" x14ac:dyDescent="0.55000000000000004">
      <c r="A67378">
        <v>0</v>
      </c>
      <c r="B67378">
        <v>0</v>
      </c>
      <c r="C67378">
        <v>1.2E-2</v>
      </c>
      <c r="D67378">
        <f t="shared" si="1053"/>
        <v>0</v>
      </c>
      <c r="E67378">
        <f>+IF(AND($A67378=1,$D67378=1),1,0)</f>
        <v>0</v>
      </c>
      <c r="F67378">
        <f>+IF(AND($A67378=0,$D67378=0),1,0)</f>
        <v>1</v>
      </c>
      <c r="G67378">
        <f>+IF(AND($A67378=0,$D67378=1),1,0)</f>
        <v>0</v>
      </c>
      <c r="H67378">
        <f>+IF(AND($A67378=1,$D67378=0),1,0)</f>
        <v>0</v>
      </c>
    </row>
    <row r="67379" spans="1:8" x14ac:dyDescent="0.55000000000000004">
      <c r="A67379">
        <v>1</v>
      </c>
      <c r="B67379">
        <v>0</v>
      </c>
      <c r="C67379">
        <v>8.6999999999999994E-2</v>
      </c>
      <c r="D67379">
        <f t="shared" si="1053"/>
        <v>1</v>
      </c>
      <c r="E67379">
        <f>+IF(AND($A67379=1,$D67379=1),1,0)</f>
        <v>1</v>
      </c>
      <c r="F67379">
        <f>+IF(AND($A67379=0,$D67379=0),1,0)</f>
        <v>0</v>
      </c>
      <c r="G67379">
        <f>+IF(AND($A67379=0,$D67379=1),1,0)</f>
        <v>0</v>
      </c>
      <c r="H67379">
        <f>+IF(AND($A67379=1,$D67379=0),1,0)</f>
        <v>0</v>
      </c>
    </row>
    <row r="67380" spans="1:8" x14ac:dyDescent="0.55000000000000004">
      <c r="A67380">
        <v>0</v>
      </c>
      <c r="B67380">
        <v>0</v>
      </c>
      <c r="C67380">
        <v>4.7E-2</v>
      </c>
      <c r="D67380">
        <f t="shared" si="1053"/>
        <v>0</v>
      </c>
      <c r="E67380">
        <f>+IF(AND($A67380=1,$D67380=1),1,0)</f>
        <v>0</v>
      </c>
      <c r="F67380">
        <f>+IF(AND($A67380=0,$D67380=0),1,0)</f>
        <v>1</v>
      </c>
      <c r="G67380">
        <f>+IF(AND($A67380=0,$D67380=1),1,0)</f>
        <v>0</v>
      </c>
      <c r="H67380">
        <f>+IF(AND($A67380=1,$D67380=0),1,0)</f>
        <v>0</v>
      </c>
    </row>
    <row r="67381" spans="1:8" x14ac:dyDescent="0.55000000000000004">
      <c r="A67381">
        <v>0</v>
      </c>
      <c r="B67381">
        <v>0</v>
      </c>
      <c r="C67381">
        <v>1.2E-2</v>
      </c>
      <c r="D67381">
        <f t="shared" si="1053"/>
        <v>0</v>
      </c>
      <c r="E67381">
        <f>+IF(AND($A67381=1,$D67381=1),1,0)</f>
        <v>0</v>
      </c>
      <c r="F67381">
        <f>+IF(AND($A67381=0,$D67381=0),1,0)</f>
        <v>1</v>
      </c>
      <c r="G67381">
        <f>+IF(AND($A67381=0,$D67381=1),1,0)</f>
        <v>0</v>
      </c>
      <c r="H67381">
        <f>+IF(AND($A67381=1,$D67381=0),1,0)</f>
        <v>0</v>
      </c>
    </row>
    <row r="67382" spans="1:8" x14ac:dyDescent="0.55000000000000004">
      <c r="A67382">
        <v>1</v>
      </c>
      <c r="B67382">
        <v>0</v>
      </c>
      <c r="C67382">
        <v>0.42499999999999999</v>
      </c>
      <c r="D67382">
        <f t="shared" si="1053"/>
        <v>1</v>
      </c>
      <c r="E67382">
        <f>+IF(AND($A67382=1,$D67382=1),1,0)</f>
        <v>1</v>
      </c>
      <c r="F67382">
        <f>+IF(AND($A67382=0,$D67382=0),1,0)</f>
        <v>0</v>
      </c>
      <c r="G67382">
        <f>+IF(AND($A67382=0,$D67382=1),1,0)</f>
        <v>0</v>
      </c>
      <c r="H67382">
        <f>+IF(AND($A67382=1,$D67382=0),1,0)</f>
        <v>0</v>
      </c>
    </row>
    <row r="67383" spans="1:8" x14ac:dyDescent="0.55000000000000004">
      <c r="A67383">
        <v>0</v>
      </c>
      <c r="B67383">
        <v>0</v>
      </c>
      <c r="C67383">
        <v>6.0999999999999999E-2</v>
      </c>
      <c r="D67383">
        <f t="shared" si="1053"/>
        <v>0</v>
      </c>
      <c r="E67383">
        <f>+IF(AND($A67383=1,$D67383=1),1,0)</f>
        <v>0</v>
      </c>
      <c r="F67383">
        <f>+IF(AND($A67383=0,$D67383=0),1,0)</f>
        <v>1</v>
      </c>
      <c r="G67383">
        <f>+IF(AND($A67383=0,$D67383=1),1,0)</f>
        <v>0</v>
      </c>
      <c r="H67383">
        <f>+IF(AND($A67383=1,$D67383=0),1,0)</f>
        <v>0</v>
      </c>
    </row>
    <row r="67384" spans="1:8" x14ac:dyDescent="0.55000000000000004">
      <c r="A67384">
        <v>0</v>
      </c>
      <c r="B67384">
        <v>0</v>
      </c>
      <c r="C67384">
        <v>2.3E-2</v>
      </c>
      <c r="D67384">
        <f t="shared" si="1053"/>
        <v>0</v>
      </c>
      <c r="E67384">
        <f>+IF(AND($A67384=1,$D67384=1),1,0)</f>
        <v>0</v>
      </c>
      <c r="F67384">
        <f>+IF(AND($A67384=0,$D67384=0),1,0)</f>
        <v>1</v>
      </c>
      <c r="G67384">
        <f>+IF(AND($A67384=0,$D67384=1),1,0)</f>
        <v>0</v>
      </c>
      <c r="H67384">
        <f>+IF(AND($A67384=1,$D67384=0),1,0)</f>
        <v>0</v>
      </c>
    </row>
    <row r="67385" spans="1:8" x14ac:dyDescent="0.55000000000000004">
      <c r="A67385">
        <v>0</v>
      </c>
      <c r="B67385">
        <v>0</v>
      </c>
      <c r="C67385">
        <v>8.0000000000000002E-3</v>
      </c>
      <c r="D67385">
        <f t="shared" si="1053"/>
        <v>0</v>
      </c>
      <c r="E67385">
        <f>+IF(AND($A67385=1,$D67385=1),1,0)</f>
        <v>0</v>
      </c>
      <c r="F67385">
        <f>+IF(AND($A67385=0,$D67385=0),1,0)</f>
        <v>1</v>
      </c>
      <c r="G67385">
        <f>+IF(AND($A67385=0,$D67385=1),1,0)</f>
        <v>0</v>
      </c>
      <c r="H67385">
        <f>+IF(AND($A67385=1,$D67385=0),1,0)</f>
        <v>0</v>
      </c>
    </row>
    <row r="67386" spans="1:8" x14ac:dyDescent="0.55000000000000004">
      <c r="A67386">
        <v>0</v>
      </c>
      <c r="B67386">
        <v>0</v>
      </c>
      <c r="C67386">
        <v>1.2999999999999999E-2</v>
      </c>
      <c r="D67386">
        <f t="shared" si="1053"/>
        <v>0</v>
      </c>
      <c r="E67386">
        <f>+IF(AND($A67386=1,$D67386=1),1,0)</f>
        <v>0</v>
      </c>
      <c r="F67386">
        <f>+IF(AND($A67386=0,$D67386=0),1,0)</f>
        <v>1</v>
      </c>
      <c r="G67386">
        <f>+IF(AND($A67386=0,$D67386=1),1,0)</f>
        <v>0</v>
      </c>
      <c r="H67386">
        <f>+IF(AND($A67386=1,$D67386=0),1,0)</f>
        <v>0</v>
      </c>
    </row>
    <row r="67387" spans="1:8" x14ac:dyDescent="0.55000000000000004">
      <c r="A67387">
        <v>0</v>
      </c>
      <c r="B67387">
        <v>0</v>
      </c>
      <c r="C67387">
        <v>1.4E-2</v>
      </c>
      <c r="D67387">
        <f t="shared" si="1053"/>
        <v>0</v>
      </c>
      <c r="E67387">
        <f>+IF(AND($A67387=1,$D67387=1),1,0)</f>
        <v>0</v>
      </c>
      <c r="F67387">
        <f>+IF(AND($A67387=0,$D67387=0),1,0)</f>
        <v>1</v>
      </c>
      <c r="G67387">
        <f>+IF(AND($A67387=0,$D67387=1),1,0)</f>
        <v>0</v>
      </c>
      <c r="H67387">
        <f>+IF(AND($A67387=1,$D67387=0),1,0)</f>
        <v>0</v>
      </c>
    </row>
    <row r="67388" spans="1:8" x14ac:dyDescent="0.55000000000000004">
      <c r="A67388">
        <v>0</v>
      </c>
      <c r="B67388">
        <v>0</v>
      </c>
      <c r="C67388">
        <v>0.17899999999999999</v>
      </c>
      <c r="D67388">
        <f t="shared" si="1053"/>
        <v>1</v>
      </c>
      <c r="E67388">
        <f>+IF(AND($A67388=1,$D67388=1),1,0)</f>
        <v>0</v>
      </c>
      <c r="F67388">
        <f>+IF(AND($A67388=0,$D67388=0),1,0)</f>
        <v>0</v>
      </c>
      <c r="G67388">
        <f>+IF(AND($A67388=0,$D67388=1),1,0)</f>
        <v>1</v>
      </c>
      <c r="H67388">
        <f>+IF(AND($A67388=1,$D67388=0),1,0)</f>
        <v>0</v>
      </c>
    </row>
    <row r="67389" spans="1:8" x14ac:dyDescent="0.55000000000000004">
      <c r="A67389">
        <v>0</v>
      </c>
      <c r="B67389">
        <v>0</v>
      </c>
      <c r="C67389">
        <v>0.04</v>
      </c>
      <c r="D67389">
        <f t="shared" si="1053"/>
        <v>0</v>
      </c>
      <c r="E67389">
        <f>+IF(AND($A67389=1,$D67389=1),1,0)</f>
        <v>0</v>
      </c>
      <c r="F67389">
        <f>+IF(AND($A67389=0,$D67389=0),1,0)</f>
        <v>1</v>
      </c>
      <c r="G67389">
        <f>+IF(AND($A67389=0,$D67389=1),1,0)</f>
        <v>0</v>
      </c>
      <c r="H67389">
        <f>+IF(AND($A67389=1,$D67389=0),1,0)</f>
        <v>0</v>
      </c>
    </row>
    <row r="67390" spans="1:8" x14ac:dyDescent="0.55000000000000004">
      <c r="A67390">
        <v>0</v>
      </c>
      <c r="B67390">
        <v>0</v>
      </c>
      <c r="C67390">
        <v>0.47699999999999998</v>
      </c>
      <c r="D67390">
        <f t="shared" si="1053"/>
        <v>1</v>
      </c>
      <c r="E67390">
        <f>+IF(AND($A67390=1,$D67390=1),1,0)</f>
        <v>0</v>
      </c>
      <c r="F67390">
        <f>+IF(AND($A67390=0,$D67390=0),1,0)</f>
        <v>0</v>
      </c>
      <c r="G67390">
        <f>+IF(AND($A67390=0,$D67390=1),1,0)</f>
        <v>1</v>
      </c>
      <c r="H67390">
        <f>+IF(AND($A67390=1,$D67390=0),1,0)</f>
        <v>0</v>
      </c>
    </row>
    <row r="67391" spans="1:8" x14ac:dyDescent="0.55000000000000004">
      <c r="A67391">
        <v>0</v>
      </c>
      <c r="B67391">
        <v>0</v>
      </c>
      <c r="C67391">
        <v>5.0000000000000001E-3</v>
      </c>
      <c r="D67391">
        <f t="shared" si="1053"/>
        <v>0</v>
      </c>
      <c r="E67391">
        <f>+IF(AND($A67391=1,$D67391=1),1,0)</f>
        <v>0</v>
      </c>
      <c r="F67391">
        <f>+IF(AND($A67391=0,$D67391=0),1,0)</f>
        <v>1</v>
      </c>
      <c r="G67391">
        <f>+IF(AND($A67391=0,$D67391=1),1,0)</f>
        <v>0</v>
      </c>
      <c r="H67391">
        <f>+IF(AND($A67391=1,$D67391=0),1,0)</f>
        <v>0</v>
      </c>
    </row>
    <row r="67392" spans="1:8" x14ac:dyDescent="0.55000000000000004">
      <c r="A67392">
        <v>1</v>
      </c>
      <c r="B67392">
        <v>1</v>
      </c>
      <c r="C67392">
        <v>0.76400000000000001</v>
      </c>
      <c r="D67392">
        <f t="shared" si="1053"/>
        <v>1</v>
      </c>
      <c r="E67392">
        <f>+IF(AND($A67392=1,$D67392=1),1,0)</f>
        <v>1</v>
      </c>
      <c r="F67392">
        <f>+IF(AND($A67392=0,$D67392=0),1,0)</f>
        <v>0</v>
      </c>
      <c r="G67392">
        <f>+IF(AND($A67392=0,$D67392=1),1,0)</f>
        <v>0</v>
      </c>
      <c r="H67392">
        <f>+IF(AND($A67392=1,$D67392=0),1,0)</f>
        <v>0</v>
      </c>
    </row>
    <row r="67393" spans="1:8" x14ac:dyDescent="0.55000000000000004">
      <c r="A67393">
        <v>0</v>
      </c>
      <c r="B67393">
        <v>0</v>
      </c>
      <c r="C67393">
        <v>1.2999999999999999E-2</v>
      </c>
      <c r="D67393">
        <f t="shared" si="1053"/>
        <v>0</v>
      </c>
      <c r="E67393">
        <f>+IF(AND($A67393=1,$D67393=1),1,0)</f>
        <v>0</v>
      </c>
      <c r="F67393">
        <f>+IF(AND($A67393=0,$D67393=0),1,0)</f>
        <v>1</v>
      </c>
      <c r="G67393">
        <f>+IF(AND($A67393=0,$D67393=1),1,0)</f>
        <v>0</v>
      </c>
      <c r="H67393">
        <f>+IF(AND($A67393=1,$D67393=0),1,0)</f>
        <v>0</v>
      </c>
    </row>
    <row r="67394" spans="1:8" x14ac:dyDescent="0.55000000000000004">
      <c r="A67394">
        <v>0</v>
      </c>
      <c r="B67394">
        <v>0</v>
      </c>
      <c r="C67394">
        <v>8.5999999999999993E-2</v>
      </c>
      <c r="D67394">
        <f t="shared" si="1053"/>
        <v>1</v>
      </c>
      <c r="E67394">
        <f>+IF(AND($A67394=1,$D67394=1),1,0)</f>
        <v>0</v>
      </c>
      <c r="F67394">
        <f>+IF(AND($A67394=0,$D67394=0),1,0)</f>
        <v>0</v>
      </c>
      <c r="G67394">
        <f>+IF(AND($A67394=0,$D67394=1),1,0)</f>
        <v>1</v>
      </c>
      <c r="H67394">
        <f>+IF(AND($A67394=1,$D67394=0),1,0)</f>
        <v>0</v>
      </c>
    </row>
    <row r="67395" spans="1:8" x14ac:dyDescent="0.55000000000000004">
      <c r="A67395">
        <v>0</v>
      </c>
      <c r="B67395">
        <v>0</v>
      </c>
      <c r="C67395">
        <v>8.9999999999999993E-3</v>
      </c>
      <c r="D67395">
        <f t="shared" si="1053"/>
        <v>0</v>
      </c>
      <c r="E67395">
        <f>+IF(AND($A67395=1,$D67395=1),1,0)</f>
        <v>0</v>
      </c>
      <c r="F67395">
        <f>+IF(AND($A67395=0,$D67395=0),1,0)</f>
        <v>1</v>
      </c>
      <c r="G67395">
        <f>+IF(AND($A67395=0,$D67395=1),1,0)</f>
        <v>0</v>
      </c>
      <c r="H67395">
        <f>+IF(AND($A67395=1,$D67395=0),1,0)</f>
        <v>0</v>
      </c>
    </row>
    <row r="67396" spans="1:8" x14ac:dyDescent="0.55000000000000004">
      <c r="A67396">
        <v>0</v>
      </c>
      <c r="B67396">
        <v>0</v>
      </c>
      <c r="C67396">
        <v>1.9E-2</v>
      </c>
      <c r="D67396">
        <f t="shared" si="1053"/>
        <v>0</v>
      </c>
      <c r="E67396">
        <f>+IF(AND($A67396=1,$D67396=1),1,0)</f>
        <v>0</v>
      </c>
      <c r="F67396">
        <f>+IF(AND($A67396=0,$D67396=0),1,0)</f>
        <v>1</v>
      </c>
      <c r="G67396">
        <f>+IF(AND($A67396=0,$D67396=1),1,0)</f>
        <v>0</v>
      </c>
      <c r="H67396">
        <f>+IF(AND($A67396=1,$D67396=0),1,0)</f>
        <v>0</v>
      </c>
    </row>
    <row r="67397" spans="1:8" x14ac:dyDescent="0.55000000000000004">
      <c r="A67397">
        <v>0</v>
      </c>
      <c r="B67397">
        <v>0</v>
      </c>
      <c r="C67397">
        <v>8.1000000000000003E-2</v>
      </c>
      <c r="D67397">
        <f t="shared" si="1053"/>
        <v>1</v>
      </c>
      <c r="E67397">
        <f>+IF(AND($A67397=1,$D67397=1),1,0)</f>
        <v>0</v>
      </c>
      <c r="F67397">
        <f>+IF(AND($A67397=0,$D67397=0),1,0)</f>
        <v>0</v>
      </c>
      <c r="G67397">
        <f>+IF(AND($A67397=0,$D67397=1),1,0)</f>
        <v>1</v>
      </c>
      <c r="H67397">
        <f>+IF(AND($A67397=1,$D67397=0),1,0)</f>
        <v>0</v>
      </c>
    </row>
    <row r="67398" spans="1:8" x14ac:dyDescent="0.55000000000000004">
      <c r="A67398">
        <v>0</v>
      </c>
      <c r="B67398">
        <v>0</v>
      </c>
      <c r="C67398">
        <v>5.0000000000000001E-3</v>
      </c>
      <c r="D67398">
        <f t="shared" si="1053"/>
        <v>0</v>
      </c>
      <c r="E67398">
        <f>+IF(AND($A67398=1,$D67398=1),1,0)</f>
        <v>0</v>
      </c>
      <c r="F67398">
        <f>+IF(AND($A67398=0,$D67398=0),1,0)</f>
        <v>1</v>
      </c>
      <c r="G67398">
        <f>+IF(AND($A67398=0,$D67398=1),1,0)</f>
        <v>0</v>
      </c>
      <c r="H67398">
        <f>+IF(AND($A67398=1,$D67398=0),1,0)</f>
        <v>0</v>
      </c>
    </row>
    <row r="67399" spans="1:8" x14ac:dyDescent="0.55000000000000004">
      <c r="A67399">
        <v>0</v>
      </c>
      <c r="B67399">
        <v>0</v>
      </c>
      <c r="C67399">
        <v>0.152</v>
      </c>
      <c r="D67399">
        <f t="shared" si="1053"/>
        <v>1</v>
      </c>
      <c r="E67399">
        <f>+IF(AND($A67399=1,$D67399=1),1,0)</f>
        <v>0</v>
      </c>
      <c r="F67399">
        <f>+IF(AND($A67399=0,$D67399=0),1,0)</f>
        <v>0</v>
      </c>
      <c r="G67399">
        <f>+IF(AND($A67399=0,$D67399=1),1,0)</f>
        <v>1</v>
      </c>
      <c r="H67399">
        <f>+IF(AND($A67399=1,$D67399=0),1,0)</f>
        <v>0</v>
      </c>
    </row>
    <row r="67400" spans="1:8" x14ac:dyDescent="0.55000000000000004">
      <c r="A67400">
        <v>0</v>
      </c>
      <c r="B67400">
        <v>0</v>
      </c>
      <c r="C67400">
        <v>3.1E-2</v>
      </c>
      <c r="D67400">
        <f t="shared" si="1053"/>
        <v>0</v>
      </c>
      <c r="E67400">
        <f>+IF(AND($A67400=1,$D67400=1),1,0)</f>
        <v>0</v>
      </c>
      <c r="F67400">
        <f>+IF(AND($A67400=0,$D67400=0),1,0)</f>
        <v>1</v>
      </c>
      <c r="G67400">
        <f>+IF(AND($A67400=0,$D67400=1),1,0)</f>
        <v>0</v>
      </c>
      <c r="H67400">
        <f>+IF(AND($A67400=1,$D67400=0),1,0)</f>
        <v>0</v>
      </c>
    </row>
    <row r="67401" spans="1:8" x14ac:dyDescent="0.55000000000000004">
      <c r="A67401">
        <v>0</v>
      </c>
      <c r="B67401">
        <v>0</v>
      </c>
      <c r="C67401">
        <v>8.9999999999999993E-3</v>
      </c>
      <c r="D67401">
        <f t="shared" si="1053"/>
        <v>0</v>
      </c>
      <c r="E67401">
        <f>+IF(AND($A67401=1,$D67401=1),1,0)</f>
        <v>0</v>
      </c>
      <c r="F67401">
        <f>+IF(AND($A67401=0,$D67401=0),1,0)</f>
        <v>1</v>
      </c>
      <c r="G67401">
        <f>+IF(AND($A67401=0,$D67401=1),1,0)</f>
        <v>0</v>
      </c>
      <c r="H67401">
        <f>+IF(AND($A67401=1,$D67401=0),1,0)</f>
        <v>0</v>
      </c>
    </row>
    <row r="67402" spans="1:8" x14ac:dyDescent="0.55000000000000004">
      <c r="A67402">
        <v>0</v>
      </c>
      <c r="B67402">
        <v>0</v>
      </c>
      <c r="C67402">
        <v>8.0000000000000002E-3</v>
      </c>
      <c r="D67402">
        <f t="shared" si="1053"/>
        <v>0</v>
      </c>
      <c r="E67402">
        <f>+IF(AND($A67402=1,$D67402=1),1,0)</f>
        <v>0</v>
      </c>
      <c r="F67402">
        <f>+IF(AND($A67402=0,$D67402=0),1,0)</f>
        <v>1</v>
      </c>
      <c r="G67402">
        <f>+IF(AND($A67402=0,$D67402=1),1,0)</f>
        <v>0</v>
      </c>
      <c r="H67402">
        <f>+IF(AND($A67402=1,$D67402=0),1,0)</f>
        <v>0</v>
      </c>
    </row>
    <row r="67403" spans="1:8" x14ac:dyDescent="0.55000000000000004">
      <c r="A67403">
        <v>0</v>
      </c>
      <c r="B67403">
        <v>0</v>
      </c>
      <c r="C67403">
        <v>2.1999999999999999E-2</v>
      </c>
      <c r="D67403">
        <f t="shared" si="1053"/>
        <v>0</v>
      </c>
      <c r="E67403">
        <f>+IF(AND($A67403=1,$D67403=1),1,0)</f>
        <v>0</v>
      </c>
      <c r="F67403">
        <f>+IF(AND($A67403=0,$D67403=0),1,0)</f>
        <v>1</v>
      </c>
      <c r="G67403">
        <f>+IF(AND($A67403=0,$D67403=1),1,0)</f>
        <v>0</v>
      </c>
      <c r="H67403">
        <f>+IF(AND($A67403=1,$D67403=0),1,0)</f>
        <v>0</v>
      </c>
    </row>
    <row r="67404" spans="1:8" x14ac:dyDescent="0.55000000000000004">
      <c r="A67404">
        <v>0</v>
      </c>
      <c r="B67404">
        <v>0</v>
      </c>
      <c r="C67404">
        <v>2.4E-2</v>
      </c>
      <c r="D67404">
        <f t="shared" si="1053"/>
        <v>0</v>
      </c>
      <c r="E67404">
        <f>+IF(AND($A67404=1,$D67404=1),1,0)</f>
        <v>0</v>
      </c>
      <c r="F67404">
        <f>+IF(AND($A67404=0,$D67404=0),1,0)</f>
        <v>1</v>
      </c>
      <c r="G67404">
        <f>+IF(AND($A67404=0,$D67404=1),1,0)</f>
        <v>0</v>
      </c>
      <c r="H67404">
        <f>+IF(AND($A67404=1,$D67404=0),1,0)</f>
        <v>0</v>
      </c>
    </row>
    <row r="67405" spans="1:8" x14ac:dyDescent="0.55000000000000004">
      <c r="A67405">
        <v>0</v>
      </c>
      <c r="B67405">
        <v>0</v>
      </c>
      <c r="C67405">
        <v>6.2E-2</v>
      </c>
      <c r="D67405">
        <f t="shared" si="1053"/>
        <v>0</v>
      </c>
      <c r="E67405">
        <f>+IF(AND($A67405=1,$D67405=1),1,0)</f>
        <v>0</v>
      </c>
      <c r="F67405">
        <f>+IF(AND($A67405=0,$D67405=0),1,0)</f>
        <v>1</v>
      </c>
      <c r="G67405">
        <f>+IF(AND($A67405=0,$D67405=1),1,0)</f>
        <v>0</v>
      </c>
      <c r="H67405">
        <f>+IF(AND($A67405=1,$D67405=0),1,0)</f>
        <v>0</v>
      </c>
    </row>
    <row r="67406" spans="1:8" x14ac:dyDescent="0.55000000000000004">
      <c r="A67406">
        <v>0</v>
      </c>
      <c r="B67406">
        <v>0</v>
      </c>
      <c r="C67406">
        <v>6.2E-2</v>
      </c>
      <c r="D67406">
        <f t="shared" si="1053"/>
        <v>0</v>
      </c>
      <c r="E67406">
        <f>+IF(AND($A67406=1,$D67406=1),1,0)</f>
        <v>0</v>
      </c>
      <c r="F67406">
        <f>+IF(AND($A67406=0,$D67406=0),1,0)</f>
        <v>1</v>
      </c>
      <c r="G67406">
        <f>+IF(AND($A67406=0,$D67406=1),1,0)</f>
        <v>0</v>
      </c>
      <c r="H67406">
        <f>+IF(AND($A67406=1,$D67406=0),1,0)</f>
        <v>0</v>
      </c>
    </row>
    <row r="67407" spans="1:8" x14ac:dyDescent="0.55000000000000004">
      <c r="A67407">
        <v>0</v>
      </c>
      <c r="B67407">
        <v>0</v>
      </c>
      <c r="C67407">
        <v>1.9E-2</v>
      </c>
      <c r="D67407">
        <f t="shared" si="1053"/>
        <v>0</v>
      </c>
      <c r="E67407">
        <f>+IF(AND($A67407=1,$D67407=1),1,0)</f>
        <v>0</v>
      </c>
      <c r="F67407">
        <f>+IF(AND($A67407=0,$D67407=0),1,0)</f>
        <v>1</v>
      </c>
      <c r="G67407">
        <f>+IF(AND($A67407=0,$D67407=1),1,0)</f>
        <v>0</v>
      </c>
      <c r="H67407">
        <f>+IF(AND($A67407=1,$D67407=0),1,0)</f>
        <v>0</v>
      </c>
    </row>
    <row r="67408" spans="1:8" x14ac:dyDescent="0.55000000000000004">
      <c r="A67408">
        <v>0</v>
      </c>
      <c r="B67408">
        <v>0</v>
      </c>
      <c r="C67408">
        <v>8.0000000000000002E-3</v>
      </c>
      <c r="D67408">
        <f t="shared" si="1053"/>
        <v>0</v>
      </c>
      <c r="E67408">
        <f>+IF(AND($A67408=1,$D67408=1),1,0)</f>
        <v>0</v>
      </c>
      <c r="F67408">
        <f>+IF(AND($A67408=0,$D67408=0),1,0)</f>
        <v>1</v>
      </c>
      <c r="G67408">
        <f>+IF(AND($A67408=0,$D67408=1),1,0)</f>
        <v>0</v>
      </c>
      <c r="H67408">
        <f>+IF(AND($A67408=1,$D67408=0),1,0)</f>
        <v>0</v>
      </c>
    </row>
    <row r="67409" spans="1:8" x14ac:dyDescent="0.55000000000000004">
      <c r="A67409">
        <v>0</v>
      </c>
      <c r="B67409">
        <v>0</v>
      </c>
      <c r="C67409">
        <v>0.14000000000000001</v>
      </c>
      <c r="D67409">
        <f t="shared" si="1053"/>
        <v>1</v>
      </c>
      <c r="E67409">
        <f>+IF(AND($A67409=1,$D67409=1),1,0)</f>
        <v>0</v>
      </c>
      <c r="F67409">
        <f>+IF(AND($A67409=0,$D67409=0),1,0)</f>
        <v>0</v>
      </c>
      <c r="G67409">
        <f>+IF(AND($A67409=0,$D67409=1),1,0)</f>
        <v>1</v>
      </c>
      <c r="H67409">
        <f>+IF(AND($A67409=1,$D67409=0),1,0)</f>
        <v>0</v>
      </c>
    </row>
    <row r="67410" spans="1:8" x14ac:dyDescent="0.55000000000000004">
      <c r="A67410">
        <v>0</v>
      </c>
      <c r="B67410">
        <v>0</v>
      </c>
      <c r="C67410">
        <v>6.5000000000000002E-2</v>
      </c>
      <c r="D67410">
        <f t="shared" si="1053"/>
        <v>0</v>
      </c>
      <c r="E67410">
        <f>+IF(AND($A67410=1,$D67410=1),1,0)</f>
        <v>0</v>
      </c>
      <c r="F67410">
        <f>+IF(AND($A67410=0,$D67410=0),1,0)</f>
        <v>1</v>
      </c>
      <c r="G67410">
        <f>+IF(AND($A67410=0,$D67410=1),1,0)</f>
        <v>0</v>
      </c>
      <c r="H67410">
        <f>+IF(AND($A67410=1,$D67410=0),1,0)</f>
        <v>0</v>
      </c>
    </row>
    <row r="67411" spans="1:8" x14ac:dyDescent="0.55000000000000004">
      <c r="A67411">
        <v>0</v>
      </c>
      <c r="B67411">
        <v>0</v>
      </c>
      <c r="C67411">
        <v>0.17299999999999999</v>
      </c>
      <c r="D67411">
        <f t="shared" si="1053"/>
        <v>1</v>
      </c>
      <c r="E67411">
        <f>+IF(AND($A67411=1,$D67411=1),1,0)</f>
        <v>0</v>
      </c>
      <c r="F67411">
        <f>+IF(AND($A67411=0,$D67411=0),1,0)</f>
        <v>0</v>
      </c>
      <c r="G67411">
        <f>+IF(AND($A67411=0,$D67411=1),1,0)</f>
        <v>1</v>
      </c>
      <c r="H67411">
        <f>+IF(AND($A67411=1,$D67411=0),1,0)</f>
        <v>0</v>
      </c>
    </row>
    <row r="67412" spans="1:8" x14ac:dyDescent="0.55000000000000004">
      <c r="A67412">
        <v>0</v>
      </c>
      <c r="B67412">
        <v>0</v>
      </c>
      <c r="C67412">
        <v>0.16700000000000001</v>
      </c>
      <c r="D67412">
        <f t="shared" si="1053"/>
        <v>1</v>
      </c>
      <c r="E67412">
        <f>+IF(AND($A67412=1,$D67412=1),1,0)</f>
        <v>0</v>
      </c>
      <c r="F67412">
        <f>+IF(AND($A67412=0,$D67412=0),1,0)</f>
        <v>0</v>
      </c>
      <c r="G67412">
        <f>+IF(AND($A67412=0,$D67412=1),1,0)</f>
        <v>1</v>
      </c>
      <c r="H67412">
        <f>+IF(AND($A67412=1,$D67412=0),1,0)</f>
        <v>0</v>
      </c>
    </row>
    <row r="67413" spans="1:8" x14ac:dyDescent="0.55000000000000004">
      <c r="A67413">
        <v>0</v>
      </c>
      <c r="B67413">
        <v>0</v>
      </c>
      <c r="C67413">
        <v>7.6999999999999999E-2</v>
      </c>
      <c r="D67413">
        <f t="shared" si="1053"/>
        <v>0</v>
      </c>
      <c r="E67413">
        <f>+IF(AND($A67413=1,$D67413=1),1,0)</f>
        <v>0</v>
      </c>
      <c r="F67413">
        <f>+IF(AND($A67413=0,$D67413=0),1,0)</f>
        <v>1</v>
      </c>
      <c r="G67413">
        <f>+IF(AND($A67413=0,$D67413=1),1,0)</f>
        <v>0</v>
      </c>
      <c r="H67413">
        <f>+IF(AND($A67413=1,$D67413=0),1,0)</f>
        <v>0</v>
      </c>
    </row>
    <row r="67414" spans="1:8" x14ac:dyDescent="0.55000000000000004">
      <c r="A67414">
        <v>0</v>
      </c>
      <c r="B67414">
        <v>0</v>
      </c>
      <c r="C67414">
        <v>1.2999999999999999E-2</v>
      </c>
      <c r="D67414">
        <f t="shared" si="1053"/>
        <v>0</v>
      </c>
      <c r="E67414">
        <f>+IF(AND($A67414=1,$D67414=1),1,0)</f>
        <v>0</v>
      </c>
      <c r="F67414">
        <f>+IF(AND($A67414=0,$D67414=0),1,0)</f>
        <v>1</v>
      </c>
      <c r="G67414">
        <f>+IF(AND($A67414=0,$D67414=1),1,0)</f>
        <v>0</v>
      </c>
      <c r="H67414">
        <f>+IF(AND($A67414=1,$D67414=0),1,0)</f>
        <v>0</v>
      </c>
    </row>
    <row r="67415" spans="1:8" x14ac:dyDescent="0.55000000000000004">
      <c r="A67415">
        <v>0</v>
      </c>
      <c r="B67415">
        <v>0</v>
      </c>
      <c r="C67415">
        <v>6.2E-2</v>
      </c>
      <c r="D67415">
        <f t="shared" si="1053"/>
        <v>0</v>
      </c>
      <c r="E67415">
        <f>+IF(AND($A67415=1,$D67415=1),1,0)</f>
        <v>0</v>
      </c>
      <c r="F67415">
        <f>+IF(AND($A67415=0,$D67415=0),1,0)</f>
        <v>1</v>
      </c>
      <c r="G67415">
        <f>+IF(AND($A67415=0,$D67415=1),1,0)</f>
        <v>0</v>
      </c>
      <c r="H67415">
        <f>+IF(AND($A67415=1,$D67415=0),1,0)</f>
        <v>0</v>
      </c>
    </row>
    <row r="67416" spans="1:8" x14ac:dyDescent="0.55000000000000004">
      <c r="A67416">
        <v>1</v>
      </c>
      <c r="B67416">
        <v>0</v>
      </c>
      <c r="C67416">
        <v>9.9000000000000005E-2</v>
      </c>
      <c r="D67416">
        <f t="shared" si="1053"/>
        <v>1</v>
      </c>
      <c r="E67416">
        <f>+IF(AND($A67416=1,$D67416=1),1,0)</f>
        <v>1</v>
      </c>
      <c r="F67416">
        <f>+IF(AND($A67416=0,$D67416=0),1,0)</f>
        <v>0</v>
      </c>
      <c r="G67416">
        <f>+IF(AND($A67416=0,$D67416=1),1,0)</f>
        <v>0</v>
      </c>
      <c r="H67416">
        <f>+IF(AND($A67416=1,$D67416=0),1,0)</f>
        <v>0</v>
      </c>
    </row>
    <row r="67417" spans="1:8" x14ac:dyDescent="0.55000000000000004">
      <c r="A67417">
        <v>1</v>
      </c>
      <c r="B67417">
        <v>0</v>
      </c>
      <c r="C67417">
        <v>0.13600000000000001</v>
      </c>
      <c r="D67417">
        <f t="shared" si="1053"/>
        <v>1</v>
      </c>
      <c r="E67417">
        <f>+IF(AND($A67417=1,$D67417=1),1,0)</f>
        <v>1</v>
      </c>
      <c r="F67417">
        <f>+IF(AND($A67417=0,$D67417=0),1,0)</f>
        <v>0</v>
      </c>
      <c r="G67417">
        <f>+IF(AND($A67417=0,$D67417=1),1,0)</f>
        <v>0</v>
      </c>
      <c r="H67417">
        <f>+IF(AND($A67417=1,$D67417=0),1,0)</f>
        <v>0</v>
      </c>
    </row>
    <row r="67418" spans="1:8" x14ac:dyDescent="0.55000000000000004">
      <c r="A67418">
        <v>0</v>
      </c>
      <c r="B67418">
        <v>0</v>
      </c>
      <c r="C67418">
        <v>0.47199999999999998</v>
      </c>
      <c r="D67418">
        <f t="shared" si="1053"/>
        <v>1</v>
      </c>
      <c r="E67418">
        <f>+IF(AND($A67418=1,$D67418=1),1,0)</f>
        <v>0</v>
      </c>
      <c r="F67418">
        <f>+IF(AND($A67418=0,$D67418=0),1,0)</f>
        <v>0</v>
      </c>
      <c r="G67418">
        <f>+IF(AND($A67418=0,$D67418=1),1,0)</f>
        <v>1</v>
      </c>
      <c r="H67418">
        <f>+IF(AND($A67418=1,$D67418=0),1,0)</f>
        <v>0</v>
      </c>
    </row>
    <row r="67419" spans="1:8" x14ac:dyDescent="0.55000000000000004">
      <c r="A67419">
        <v>0</v>
      </c>
      <c r="B67419">
        <v>0</v>
      </c>
      <c r="C67419">
        <v>0.02</v>
      </c>
      <c r="D67419">
        <f t="shared" si="1053"/>
        <v>0</v>
      </c>
      <c r="E67419">
        <f>+IF(AND($A67419=1,$D67419=1),1,0)</f>
        <v>0</v>
      </c>
      <c r="F67419">
        <f>+IF(AND($A67419=0,$D67419=0),1,0)</f>
        <v>1</v>
      </c>
      <c r="G67419">
        <f>+IF(AND($A67419=0,$D67419=1),1,0)</f>
        <v>0</v>
      </c>
      <c r="H67419">
        <f>+IF(AND($A67419=1,$D67419=0),1,0)</f>
        <v>0</v>
      </c>
    </row>
    <row r="67420" spans="1:8" x14ac:dyDescent="0.55000000000000004">
      <c r="A67420">
        <v>0</v>
      </c>
      <c r="B67420">
        <v>0</v>
      </c>
      <c r="C67420">
        <v>0.157</v>
      </c>
      <c r="D67420">
        <f t="shared" si="1053"/>
        <v>1</v>
      </c>
      <c r="E67420">
        <f>+IF(AND($A67420=1,$D67420=1),1,0)</f>
        <v>0</v>
      </c>
      <c r="F67420">
        <f>+IF(AND($A67420=0,$D67420=0),1,0)</f>
        <v>0</v>
      </c>
      <c r="G67420">
        <f>+IF(AND($A67420=0,$D67420=1),1,0)</f>
        <v>1</v>
      </c>
      <c r="H67420">
        <f>+IF(AND($A67420=1,$D67420=0),1,0)</f>
        <v>0</v>
      </c>
    </row>
    <row r="67421" spans="1:8" x14ac:dyDescent="0.55000000000000004">
      <c r="A67421">
        <v>1</v>
      </c>
      <c r="B67421">
        <v>0</v>
      </c>
      <c r="C67421">
        <v>0.35299999999999998</v>
      </c>
      <c r="D67421">
        <f t="shared" si="1053"/>
        <v>1</v>
      </c>
      <c r="E67421">
        <f>+IF(AND($A67421=1,$D67421=1),1,0)</f>
        <v>1</v>
      </c>
      <c r="F67421">
        <f>+IF(AND($A67421=0,$D67421=0),1,0)</f>
        <v>0</v>
      </c>
      <c r="G67421">
        <f>+IF(AND($A67421=0,$D67421=1),1,0)</f>
        <v>0</v>
      </c>
      <c r="H67421">
        <f>+IF(AND($A67421=1,$D67421=0),1,0)</f>
        <v>0</v>
      </c>
    </row>
    <row r="67422" spans="1:8" x14ac:dyDescent="0.55000000000000004">
      <c r="A67422">
        <v>0</v>
      </c>
      <c r="B67422">
        <v>0</v>
      </c>
      <c r="C67422">
        <v>0.02</v>
      </c>
      <c r="D67422">
        <f t="shared" si="1053"/>
        <v>0</v>
      </c>
      <c r="E67422">
        <f>+IF(AND($A67422=1,$D67422=1),1,0)</f>
        <v>0</v>
      </c>
      <c r="F67422">
        <f>+IF(AND($A67422=0,$D67422=0),1,0)</f>
        <v>1</v>
      </c>
      <c r="G67422">
        <f>+IF(AND($A67422=0,$D67422=1),1,0)</f>
        <v>0</v>
      </c>
      <c r="H67422">
        <f>+IF(AND($A67422=1,$D67422=0),1,0)</f>
        <v>0</v>
      </c>
    </row>
    <row r="67423" spans="1:8" x14ac:dyDescent="0.55000000000000004">
      <c r="A67423">
        <v>0</v>
      </c>
      <c r="B67423">
        <v>0</v>
      </c>
      <c r="C67423">
        <v>1.2E-2</v>
      </c>
      <c r="D67423">
        <f t="shared" si="1053"/>
        <v>0</v>
      </c>
      <c r="E67423">
        <f>+IF(AND($A67423=1,$D67423=1),1,0)</f>
        <v>0</v>
      </c>
      <c r="F67423">
        <f>+IF(AND($A67423=0,$D67423=0),1,0)</f>
        <v>1</v>
      </c>
      <c r="G67423">
        <f>+IF(AND($A67423=0,$D67423=1),1,0)</f>
        <v>0</v>
      </c>
      <c r="H67423">
        <f>+IF(AND($A67423=1,$D67423=0),1,0)</f>
        <v>0</v>
      </c>
    </row>
    <row r="67424" spans="1:8" x14ac:dyDescent="0.55000000000000004">
      <c r="A67424">
        <v>0</v>
      </c>
      <c r="B67424">
        <v>0</v>
      </c>
      <c r="C67424">
        <v>1.0999999999999999E-2</v>
      </c>
      <c r="D67424">
        <f t="shared" si="1053"/>
        <v>0</v>
      </c>
      <c r="E67424">
        <f>+IF(AND($A67424=1,$D67424=1),1,0)</f>
        <v>0</v>
      </c>
      <c r="F67424">
        <f>+IF(AND($A67424=0,$D67424=0),1,0)</f>
        <v>1</v>
      </c>
      <c r="G67424">
        <f>+IF(AND($A67424=0,$D67424=1),1,0)</f>
        <v>0</v>
      </c>
      <c r="H67424">
        <f>+IF(AND($A67424=1,$D67424=0),1,0)</f>
        <v>0</v>
      </c>
    </row>
    <row r="67425" spans="1:8" x14ac:dyDescent="0.55000000000000004">
      <c r="A67425">
        <v>0</v>
      </c>
      <c r="B67425">
        <v>0</v>
      </c>
      <c r="C67425">
        <v>8.6999999999999994E-2</v>
      </c>
      <c r="D67425">
        <f t="shared" si="1053"/>
        <v>1</v>
      </c>
      <c r="E67425">
        <f>+IF(AND($A67425=1,$D67425=1),1,0)</f>
        <v>0</v>
      </c>
      <c r="F67425">
        <f>+IF(AND($A67425=0,$D67425=0),1,0)</f>
        <v>0</v>
      </c>
      <c r="G67425">
        <f>+IF(AND($A67425=0,$D67425=1),1,0)</f>
        <v>1</v>
      </c>
      <c r="H67425">
        <f>+IF(AND($A67425=1,$D67425=0),1,0)</f>
        <v>0</v>
      </c>
    </row>
    <row r="67426" spans="1:8" x14ac:dyDescent="0.55000000000000004">
      <c r="A67426">
        <v>0</v>
      </c>
      <c r="B67426">
        <v>0</v>
      </c>
      <c r="C67426">
        <v>1.2E-2</v>
      </c>
      <c r="D67426">
        <f t="shared" si="1053"/>
        <v>0</v>
      </c>
      <c r="E67426">
        <f>+IF(AND($A67426=1,$D67426=1),1,0)</f>
        <v>0</v>
      </c>
      <c r="F67426">
        <f>+IF(AND($A67426=0,$D67426=0),1,0)</f>
        <v>1</v>
      </c>
      <c r="G67426">
        <f>+IF(AND($A67426=0,$D67426=1),1,0)</f>
        <v>0</v>
      </c>
      <c r="H67426">
        <f>+IF(AND($A67426=1,$D67426=0),1,0)</f>
        <v>0</v>
      </c>
    </row>
    <row r="67427" spans="1:8" x14ac:dyDescent="0.55000000000000004">
      <c r="A67427">
        <v>0</v>
      </c>
      <c r="B67427">
        <v>0</v>
      </c>
      <c r="C67427">
        <v>1.0999999999999999E-2</v>
      </c>
      <c r="D67427">
        <f t="shared" si="1053"/>
        <v>0</v>
      </c>
      <c r="E67427">
        <f>+IF(AND($A67427=1,$D67427=1),1,0)</f>
        <v>0</v>
      </c>
      <c r="F67427">
        <f>+IF(AND($A67427=0,$D67427=0),1,0)</f>
        <v>1</v>
      </c>
      <c r="G67427">
        <f>+IF(AND($A67427=0,$D67427=1),1,0)</f>
        <v>0</v>
      </c>
      <c r="H67427">
        <f>+IF(AND($A67427=1,$D67427=0),1,0)</f>
        <v>0</v>
      </c>
    </row>
    <row r="67428" spans="1:8" x14ac:dyDescent="0.55000000000000004">
      <c r="A67428">
        <v>0</v>
      </c>
      <c r="B67428">
        <v>0</v>
      </c>
      <c r="C67428">
        <v>2.3E-2</v>
      </c>
      <c r="D67428">
        <f t="shared" si="1053"/>
        <v>0</v>
      </c>
      <c r="E67428">
        <f>+IF(AND($A67428=1,$D67428=1),1,0)</f>
        <v>0</v>
      </c>
      <c r="F67428">
        <f>+IF(AND($A67428=0,$D67428=0),1,0)</f>
        <v>1</v>
      </c>
      <c r="G67428">
        <f>+IF(AND($A67428=0,$D67428=1),1,0)</f>
        <v>0</v>
      </c>
      <c r="H67428">
        <f>+IF(AND($A67428=1,$D67428=0),1,0)</f>
        <v>0</v>
      </c>
    </row>
    <row r="67429" spans="1:8" x14ac:dyDescent="0.55000000000000004">
      <c r="A67429">
        <v>0</v>
      </c>
      <c r="B67429">
        <v>0</v>
      </c>
      <c r="C67429">
        <v>1.2E-2</v>
      </c>
      <c r="D67429">
        <f t="shared" si="1053"/>
        <v>0</v>
      </c>
      <c r="E67429">
        <f>+IF(AND($A67429=1,$D67429=1),1,0)</f>
        <v>0</v>
      </c>
      <c r="F67429">
        <f>+IF(AND($A67429=0,$D67429=0),1,0)</f>
        <v>1</v>
      </c>
      <c r="G67429">
        <f>+IF(AND($A67429=0,$D67429=1),1,0)</f>
        <v>0</v>
      </c>
      <c r="H67429">
        <f>+IF(AND($A67429=1,$D67429=0),1,0)</f>
        <v>0</v>
      </c>
    </row>
    <row r="67430" spans="1:8" x14ac:dyDescent="0.55000000000000004">
      <c r="A67430">
        <v>0</v>
      </c>
      <c r="B67430">
        <v>0</v>
      </c>
      <c r="C67430">
        <v>5.0000000000000001E-3</v>
      </c>
      <c r="D67430">
        <f t="shared" si="1053"/>
        <v>0</v>
      </c>
      <c r="E67430">
        <f>+IF(AND($A67430=1,$D67430=1),1,0)</f>
        <v>0</v>
      </c>
      <c r="F67430">
        <f>+IF(AND($A67430=0,$D67430=0),1,0)</f>
        <v>1</v>
      </c>
      <c r="G67430">
        <f>+IF(AND($A67430=0,$D67430=1),1,0)</f>
        <v>0</v>
      </c>
      <c r="H67430">
        <f>+IF(AND($A67430=1,$D67430=0),1,0)</f>
        <v>0</v>
      </c>
    </row>
    <row r="67431" spans="1:8" x14ac:dyDescent="0.55000000000000004">
      <c r="A67431">
        <v>0</v>
      </c>
      <c r="B67431">
        <v>0</v>
      </c>
      <c r="C67431">
        <v>7.0000000000000001E-3</v>
      </c>
      <c r="D67431">
        <f t="shared" si="1053"/>
        <v>0</v>
      </c>
      <c r="E67431">
        <f>+IF(AND($A67431=1,$D67431=1),1,0)</f>
        <v>0</v>
      </c>
      <c r="F67431">
        <f>+IF(AND($A67431=0,$D67431=0),1,0)</f>
        <v>1</v>
      </c>
      <c r="G67431">
        <f>+IF(AND($A67431=0,$D67431=1),1,0)</f>
        <v>0</v>
      </c>
      <c r="H67431">
        <f>+IF(AND($A67431=1,$D67431=0),1,0)</f>
        <v>0</v>
      </c>
    </row>
    <row r="67432" spans="1:8" x14ac:dyDescent="0.55000000000000004">
      <c r="A67432">
        <v>0</v>
      </c>
      <c r="B67432">
        <v>0</v>
      </c>
      <c r="C67432">
        <v>5.0000000000000001E-3</v>
      </c>
      <c r="D67432">
        <f t="shared" si="1053"/>
        <v>0</v>
      </c>
      <c r="E67432">
        <f>+IF(AND($A67432=1,$D67432=1),1,0)</f>
        <v>0</v>
      </c>
      <c r="F67432">
        <f>+IF(AND($A67432=0,$D67432=0),1,0)</f>
        <v>1</v>
      </c>
      <c r="G67432">
        <f>+IF(AND($A67432=0,$D67432=1),1,0)</f>
        <v>0</v>
      </c>
      <c r="H67432">
        <f>+IF(AND($A67432=1,$D67432=0),1,0)</f>
        <v>0</v>
      </c>
    </row>
    <row r="67433" spans="1:8" x14ac:dyDescent="0.55000000000000004">
      <c r="A67433">
        <v>0</v>
      </c>
      <c r="B67433">
        <v>0</v>
      </c>
      <c r="C67433">
        <v>1.7999999999999999E-2</v>
      </c>
      <c r="D67433">
        <f t="shared" si="1053"/>
        <v>0</v>
      </c>
      <c r="E67433">
        <f>+IF(AND($A67433=1,$D67433=1),1,0)</f>
        <v>0</v>
      </c>
      <c r="F67433">
        <f>+IF(AND($A67433=0,$D67433=0),1,0)</f>
        <v>1</v>
      </c>
      <c r="G67433">
        <f>+IF(AND($A67433=0,$D67433=1),1,0)</f>
        <v>0</v>
      </c>
      <c r="H67433">
        <f>+IF(AND($A67433=1,$D67433=0),1,0)</f>
        <v>0</v>
      </c>
    </row>
    <row r="67434" spans="1:8" x14ac:dyDescent="0.55000000000000004">
      <c r="A67434">
        <v>0</v>
      </c>
      <c r="B67434">
        <v>0</v>
      </c>
      <c r="C67434">
        <v>8.8999999999999996E-2</v>
      </c>
      <c r="D67434">
        <f t="shared" ref="D67434:D67497" si="1054">+IF(C67434&gt;$K$2,1,0)</f>
        <v>1</v>
      </c>
      <c r="E67434">
        <f>+IF(AND($A67434=1,$D67434=1),1,0)</f>
        <v>0</v>
      </c>
      <c r="F67434">
        <f>+IF(AND($A67434=0,$D67434=0),1,0)</f>
        <v>0</v>
      </c>
      <c r="G67434">
        <f>+IF(AND($A67434=0,$D67434=1),1,0)</f>
        <v>1</v>
      </c>
      <c r="H67434">
        <f>+IF(AND($A67434=1,$D67434=0),1,0)</f>
        <v>0</v>
      </c>
    </row>
    <row r="67435" spans="1:8" x14ac:dyDescent="0.55000000000000004">
      <c r="A67435">
        <v>0</v>
      </c>
      <c r="B67435">
        <v>0</v>
      </c>
      <c r="C67435">
        <v>1.7999999999999999E-2</v>
      </c>
      <c r="D67435">
        <f t="shared" si="1054"/>
        <v>0</v>
      </c>
      <c r="E67435">
        <f>+IF(AND($A67435=1,$D67435=1),1,0)</f>
        <v>0</v>
      </c>
      <c r="F67435">
        <f>+IF(AND($A67435=0,$D67435=0),1,0)</f>
        <v>1</v>
      </c>
      <c r="G67435">
        <f>+IF(AND($A67435=0,$D67435=1),1,0)</f>
        <v>0</v>
      </c>
      <c r="H67435">
        <f>+IF(AND($A67435=1,$D67435=0),1,0)</f>
        <v>0</v>
      </c>
    </row>
    <row r="67436" spans="1:8" x14ac:dyDescent="0.55000000000000004">
      <c r="A67436">
        <v>0</v>
      </c>
      <c r="B67436">
        <v>0</v>
      </c>
      <c r="C67436">
        <v>8.9999999999999993E-3</v>
      </c>
      <c r="D67436">
        <f t="shared" si="1054"/>
        <v>0</v>
      </c>
      <c r="E67436">
        <f>+IF(AND($A67436=1,$D67436=1),1,0)</f>
        <v>0</v>
      </c>
      <c r="F67436">
        <f>+IF(AND($A67436=0,$D67436=0),1,0)</f>
        <v>1</v>
      </c>
      <c r="G67436">
        <f>+IF(AND($A67436=0,$D67436=1),1,0)</f>
        <v>0</v>
      </c>
      <c r="H67436">
        <f>+IF(AND($A67436=1,$D67436=0),1,0)</f>
        <v>0</v>
      </c>
    </row>
    <row r="67437" spans="1:8" x14ac:dyDescent="0.55000000000000004">
      <c r="A67437">
        <v>0</v>
      </c>
      <c r="B67437">
        <v>0</v>
      </c>
      <c r="C67437">
        <v>0.128</v>
      </c>
      <c r="D67437">
        <f t="shared" si="1054"/>
        <v>1</v>
      </c>
      <c r="E67437">
        <f>+IF(AND($A67437=1,$D67437=1),1,0)</f>
        <v>0</v>
      </c>
      <c r="F67437">
        <f>+IF(AND($A67437=0,$D67437=0),1,0)</f>
        <v>0</v>
      </c>
      <c r="G67437">
        <f>+IF(AND($A67437=0,$D67437=1),1,0)</f>
        <v>1</v>
      </c>
      <c r="H67437">
        <f>+IF(AND($A67437=1,$D67437=0),1,0)</f>
        <v>0</v>
      </c>
    </row>
    <row r="67438" spans="1:8" x14ac:dyDescent="0.55000000000000004">
      <c r="A67438">
        <v>0</v>
      </c>
      <c r="B67438">
        <v>0</v>
      </c>
      <c r="C67438">
        <v>5.6000000000000001E-2</v>
      </c>
      <c r="D67438">
        <f t="shared" si="1054"/>
        <v>0</v>
      </c>
      <c r="E67438">
        <f>+IF(AND($A67438=1,$D67438=1),1,0)</f>
        <v>0</v>
      </c>
      <c r="F67438">
        <f>+IF(AND($A67438=0,$D67438=0),1,0)</f>
        <v>1</v>
      </c>
      <c r="G67438">
        <f>+IF(AND($A67438=0,$D67438=1),1,0)</f>
        <v>0</v>
      </c>
      <c r="H67438">
        <f>+IF(AND($A67438=1,$D67438=0),1,0)</f>
        <v>0</v>
      </c>
    </row>
    <row r="67439" spans="1:8" x14ac:dyDescent="0.55000000000000004">
      <c r="A67439">
        <v>0</v>
      </c>
      <c r="B67439">
        <v>0</v>
      </c>
      <c r="C67439">
        <v>2.1000000000000001E-2</v>
      </c>
      <c r="D67439">
        <f t="shared" si="1054"/>
        <v>0</v>
      </c>
      <c r="E67439">
        <f>+IF(AND($A67439=1,$D67439=1),1,0)</f>
        <v>0</v>
      </c>
      <c r="F67439">
        <f>+IF(AND($A67439=0,$D67439=0),1,0)</f>
        <v>1</v>
      </c>
      <c r="G67439">
        <f>+IF(AND($A67439=0,$D67439=1),1,0)</f>
        <v>0</v>
      </c>
      <c r="H67439">
        <f>+IF(AND($A67439=1,$D67439=0),1,0)</f>
        <v>0</v>
      </c>
    </row>
    <row r="67440" spans="1:8" x14ac:dyDescent="0.55000000000000004">
      <c r="A67440">
        <v>0</v>
      </c>
      <c r="B67440">
        <v>0</v>
      </c>
      <c r="C67440">
        <v>2.9000000000000001E-2</v>
      </c>
      <c r="D67440">
        <f t="shared" si="1054"/>
        <v>0</v>
      </c>
      <c r="E67440">
        <f>+IF(AND($A67440=1,$D67440=1),1,0)</f>
        <v>0</v>
      </c>
      <c r="F67440">
        <f>+IF(AND($A67440=0,$D67440=0),1,0)</f>
        <v>1</v>
      </c>
      <c r="G67440">
        <f>+IF(AND($A67440=0,$D67440=1),1,0)</f>
        <v>0</v>
      </c>
      <c r="H67440">
        <f>+IF(AND($A67440=1,$D67440=0),1,0)</f>
        <v>0</v>
      </c>
    </row>
    <row r="67441" spans="1:8" x14ac:dyDescent="0.55000000000000004">
      <c r="A67441">
        <v>0</v>
      </c>
      <c r="B67441">
        <v>0</v>
      </c>
      <c r="C67441">
        <v>1.4E-2</v>
      </c>
      <c r="D67441">
        <f t="shared" si="1054"/>
        <v>0</v>
      </c>
      <c r="E67441">
        <f>+IF(AND($A67441=1,$D67441=1),1,0)</f>
        <v>0</v>
      </c>
      <c r="F67441">
        <f>+IF(AND($A67441=0,$D67441=0),1,0)</f>
        <v>1</v>
      </c>
      <c r="G67441">
        <f>+IF(AND($A67441=0,$D67441=1),1,0)</f>
        <v>0</v>
      </c>
      <c r="H67441">
        <f>+IF(AND($A67441=1,$D67441=0),1,0)</f>
        <v>0</v>
      </c>
    </row>
    <row r="67442" spans="1:8" x14ac:dyDescent="0.55000000000000004">
      <c r="A67442">
        <v>0</v>
      </c>
      <c r="B67442">
        <v>0</v>
      </c>
      <c r="C67442">
        <v>1.4999999999999999E-2</v>
      </c>
      <c r="D67442">
        <f t="shared" si="1054"/>
        <v>0</v>
      </c>
      <c r="E67442">
        <f>+IF(AND($A67442=1,$D67442=1),1,0)</f>
        <v>0</v>
      </c>
      <c r="F67442">
        <f>+IF(AND($A67442=0,$D67442=0),1,0)</f>
        <v>1</v>
      </c>
      <c r="G67442">
        <f>+IF(AND($A67442=0,$D67442=1),1,0)</f>
        <v>0</v>
      </c>
      <c r="H67442">
        <f>+IF(AND($A67442=1,$D67442=0),1,0)</f>
        <v>0</v>
      </c>
    </row>
    <row r="67443" spans="1:8" x14ac:dyDescent="0.55000000000000004">
      <c r="A67443">
        <v>0</v>
      </c>
      <c r="B67443">
        <v>0</v>
      </c>
      <c r="C67443">
        <v>4.8000000000000001E-2</v>
      </c>
      <c r="D67443">
        <f t="shared" si="1054"/>
        <v>0</v>
      </c>
      <c r="E67443">
        <f>+IF(AND($A67443=1,$D67443=1),1,0)</f>
        <v>0</v>
      </c>
      <c r="F67443">
        <f>+IF(AND($A67443=0,$D67443=0),1,0)</f>
        <v>1</v>
      </c>
      <c r="G67443">
        <f>+IF(AND($A67443=0,$D67443=1),1,0)</f>
        <v>0</v>
      </c>
      <c r="H67443">
        <f>+IF(AND($A67443=1,$D67443=0),1,0)</f>
        <v>0</v>
      </c>
    </row>
    <row r="67444" spans="1:8" x14ac:dyDescent="0.55000000000000004">
      <c r="A67444">
        <v>0</v>
      </c>
      <c r="B67444">
        <v>0</v>
      </c>
      <c r="C67444">
        <v>2.8000000000000001E-2</v>
      </c>
      <c r="D67444">
        <f t="shared" si="1054"/>
        <v>0</v>
      </c>
      <c r="E67444">
        <f>+IF(AND($A67444=1,$D67444=1),1,0)</f>
        <v>0</v>
      </c>
      <c r="F67444">
        <f>+IF(AND($A67444=0,$D67444=0),1,0)</f>
        <v>1</v>
      </c>
      <c r="G67444">
        <f>+IF(AND($A67444=0,$D67444=1),1,0)</f>
        <v>0</v>
      </c>
      <c r="H67444">
        <f>+IF(AND($A67444=1,$D67444=0),1,0)</f>
        <v>0</v>
      </c>
    </row>
    <row r="67445" spans="1:8" x14ac:dyDescent="0.55000000000000004">
      <c r="A67445">
        <v>0</v>
      </c>
      <c r="B67445">
        <v>0</v>
      </c>
      <c r="C67445">
        <v>8.9999999999999993E-3</v>
      </c>
      <c r="D67445">
        <f t="shared" si="1054"/>
        <v>0</v>
      </c>
      <c r="E67445">
        <f>+IF(AND($A67445=1,$D67445=1),1,0)</f>
        <v>0</v>
      </c>
      <c r="F67445">
        <f>+IF(AND($A67445=0,$D67445=0),1,0)</f>
        <v>1</v>
      </c>
      <c r="G67445">
        <f>+IF(AND($A67445=0,$D67445=1),1,0)</f>
        <v>0</v>
      </c>
      <c r="H67445">
        <f>+IF(AND($A67445=1,$D67445=0),1,0)</f>
        <v>0</v>
      </c>
    </row>
    <row r="67446" spans="1:8" x14ac:dyDescent="0.55000000000000004">
      <c r="A67446">
        <v>0</v>
      </c>
      <c r="B67446">
        <v>0</v>
      </c>
      <c r="C67446">
        <v>7.0000000000000001E-3</v>
      </c>
      <c r="D67446">
        <f t="shared" si="1054"/>
        <v>0</v>
      </c>
      <c r="E67446">
        <f>+IF(AND($A67446=1,$D67446=1),1,0)</f>
        <v>0</v>
      </c>
      <c r="F67446">
        <f>+IF(AND($A67446=0,$D67446=0),1,0)</f>
        <v>1</v>
      </c>
      <c r="G67446">
        <f>+IF(AND($A67446=0,$D67446=1),1,0)</f>
        <v>0</v>
      </c>
      <c r="H67446">
        <f>+IF(AND($A67446=1,$D67446=0),1,0)</f>
        <v>0</v>
      </c>
    </row>
    <row r="67447" spans="1:8" x14ac:dyDescent="0.55000000000000004">
      <c r="A67447">
        <v>0</v>
      </c>
      <c r="B67447">
        <v>0</v>
      </c>
      <c r="C67447">
        <v>0.14199999999999999</v>
      </c>
      <c r="D67447">
        <f t="shared" si="1054"/>
        <v>1</v>
      </c>
      <c r="E67447">
        <f>+IF(AND($A67447=1,$D67447=1),1,0)</f>
        <v>0</v>
      </c>
      <c r="F67447">
        <f>+IF(AND($A67447=0,$D67447=0),1,0)</f>
        <v>0</v>
      </c>
      <c r="G67447">
        <f>+IF(AND($A67447=0,$D67447=1),1,0)</f>
        <v>1</v>
      </c>
      <c r="H67447">
        <f>+IF(AND($A67447=1,$D67447=0),1,0)</f>
        <v>0</v>
      </c>
    </row>
    <row r="67448" spans="1:8" x14ac:dyDescent="0.55000000000000004">
      <c r="A67448">
        <v>0</v>
      </c>
      <c r="B67448">
        <v>0</v>
      </c>
      <c r="C67448">
        <v>0.32200000000000001</v>
      </c>
      <c r="D67448">
        <f t="shared" si="1054"/>
        <v>1</v>
      </c>
      <c r="E67448">
        <f>+IF(AND($A67448=1,$D67448=1),1,0)</f>
        <v>0</v>
      </c>
      <c r="F67448">
        <f>+IF(AND($A67448=0,$D67448=0),1,0)</f>
        <v>0</v>
      </c>
      <c r="G67448">
        <f>+IF(AND($A67448=0,$D67448=1),1,0)</f>
        <v>1</v>
      </c>
      <c r="H67448">
        <f>+IF(AND($A67448=1,$D67448=0),1,0)</f>
        <v>0</v>
      </c>
    </row>
    <row r="67449" spans="1:8" x14ac:dyDescent="0.55000000000000004">
      <c r="A67449">
        <v>0</v>
      </c>
      <c r="B67449">
        <v>0</v>
      </c>
      <c r="C67449">
        <v>0.01</v>
      </c>
      <c r="D67449">
        <f t="shared" si="1054"/>
        <v>0</v>
      </c>
      <c r="E67449">
        <f>+IF(AND($A67449=1,$D67449=1),1,0)</f>
        <v>0</v>
      </c>
      <c r="F67449">
        <f>+IF(AND($A67449=0,$D67449=0),1,0)</f>
        <v>1</v>
      </c>
      <c r="G67449">
        <f>+IF(AND($A67449=0,$D67449=1),1,0)</f>
        <v>0</v>
      </c>
      <c r="H67449">
        <f>+IF(AND($A67449=1,$D67449=0),1,0)</f>
        <v>0</v>
      </c>
    </row>
    <row r="67450" spans="1:8" x14ac:dyDescent="0.55000000000000004">
      <c r="A67450">
        <v>0</v>
      </c>
      <c r="B67450">
        <v>0</v>
      </c>
      <c r="C67450">
        <v>1.0999999999999999E-2</v>
      </c>
      <c r="D67450">
        <f t="shared" si="1054"/>
        <v>0</v>
      </c>
      <c r="E67450">
        <f>+IF(AND($A67450=1,$D67450=1),1,0)</f>
        <v>0</v>
      </c>
      <c r="F67450">
        <f>+IF(AND($A67450=0,$D67450=0),1,0)</f>
        <v>1</v>
      </c>
      <c r="G67450">
        <f>+IF(AND($A67450=0,$D67450=1),1,0)</f>
        <v>0</v>
      </c>
      <c r="H67450">
        <f>+IF(AND($A67450=1,$D67450=0),1,0)</f>
        <v>0</v>
      </c>
    </row>
    <row r="67451" spans="1:8" x14ac:dyDescent="0.55000000000000004">
      <c r="A67451">
        <v>0</v>
      </c>
      <c r="B67451">
        <v>0</v>
      </c>
      <c r="C67451">
        <v>6.0000000000000001E-3</v>
      </c>
      <c r="D67451">
        <f t="shared" si="1054"/>
        <v>0</v>
      </c>
      <c r="E67451">
        <f>+IF(AND($A67451=1,$D67451=1),1,0)</f>
        <v>0</v>
      </c>
      <c r="F67451">
        <f>+IF(AND($A67451=0,$D67451=0),1,0)</f>
        <v>1</v>
      </c>
      <c r="G67451">
        <f>+IF(AND($A67451=0,$D67451=1),1,0)</f>
        <v>0</v>
      </c>
      <c r="H67451">
        <f>+IF(AND($A67451=1,$D67451=0),1,0)</f>
        <v>0</v>
      </c>
    </row>
    <row r="67452" spans="1:8" x14ac:dyDescent="0.55000000000000004">
      <c r="A67452">
        <v>0</v>
      </c>
      <c r="B67452">
        <v>0</v>
      </c>
      <c r="C67452">
        <v>3.9E-2</v>
      </c>
      <c r="D67452">
        <f t="shared" si="1054"/>
        <v>0</v>
      </c>
      <c r="E67452">
        <f>+IF(AND($A67452=1,$D67452=1),1,0)</f>
        <v>0</v>
      </c>
      <c r="F67452">
        <f>+IF(AND($A67452=0,$D67452=0),1,0)</f>
        <v>1</v>
      </c>
      <c r="G67452">
        <f>+IF(AND($A67452=0,$D67452=1),1,0)</f>
        <v>0</v>
      </c>
      <c r="H67452">
        <f>+IF(AND($A67452=1,$D67452=0),1,0)</f>
        <v>0</v>
      </c>
    </row>
    <row r="67453" spans="1:8" x14ac:dyDescent="0.55000000000000004">
      <c r="A67453">
        <v>1</v>
      </c>
      <c r="B67453">
        <v>0</v>
      </c>
      <c r="C67453">
        <v>0.35799999999999998</v>
      </c>
      <c r="D67453">
        <f t="shared" si="1054"/>
        <v>1</v>
      </c>
      <c r="E67453">
        <f>+IF(AND($A67453=1,$D67453=1),1,0)</f>
        <v>1</v>
      </c>
      <c r="F67453">
        <f>+IF(AND($A67453=0,$D67453=0),1,0)</f>
        <v>0</v>
      </c>
      <c r="G67453">
        <f>+IF(AND($A67453=0,$D67453=1),1,0)</f>
        <v>0</v>
      </c>
      <c r="H67453">
        <f>+IF(AND($A67453=1,$D67453=0),1,0)</f>
        <v>0</v>
      </c>
    </row>
    <row r="67454" spans="1:8" x14ac:dyDescent="0.55000000000000004">
      <c r="A67454">
        <v>0</v>
      </c>
      <c r="B67454">
        <v>0</v>
      </c>
      <c r="C67454">
        <v>5.0000000000000001E-3</v>
      </c>
      <c r="D67454">
        <f t="shared" si="1054"/>
        <v>0</v>
      </c>
      <c r="E67454">
        <f>+IF(AND($A67454=1,$D67454=1),1,0)</f>
        <v>0</v>
      </c>
      <c r="F67454">
        <f>+IF(AND($A67454=0,$D67454=0),1,0)</f>
        <v>1</v>
      </c>
      <c r="G67454">
        <f>+IF(AND($A67454=0,$D67454=1),1,0)</f>
        <v>0</v>
      </c>
      <c r="H67454">
        <f>+IF(AND($A67454=1,$D67454=0),1,0)</f>
        <v>0</v>
      </c>
    </row>
    <row r="67455" spans="1:8" x14ac:dyDescent="0.55000000000000004">
      <c r="A67455">
        <v>0</v>
      </c>
      <c r="B67455">
        <v>0</v>
      </c>
      <c r="C67455">
        <v>7.8E-2</v>
      </c>
      <c r="D67455">
        <f t="shared" si="1054"/>
        <v>0</v>
      </c>
      <c r="E67455">
        <f>+IF(AND($A67455=1,$D67455=1),1,0)</f>
        <v>0</v>
      </c>
      <c r="F67455">
        <f>+IF(AND($A67455=0,$D67455=0),1,0)</f>
        <v>1</v>
      </c>
      <c r="G67455">
        <f>+IF(AND($A67455=0,$D67455=1),1,0)</f>
        <v>0</v>
      </c>
      <c r="H67455">
        <f>+IF(AND($A67455=1,$D67455=0),1,0)</f>
        <v>0</v>
      </c>
    </row>
    <row r="67456" spans="1:8" x14ac:dyDescent="0.55000000000000004">
      <c r="A67456">
        <v>0</v>
      </c>
      <c r="B67456">
        <v>0</v>
      </c>
      <c r="C67456">
        <v>0.02</v>
      </c>
      <c r="D67456">
        <f t="shared" si="1054"/>
        <v>0</v>
      </c>
      <c r="E67456">
        <f>+IF(AND($A67456=1,$D67456=1),1,0)</f>
        <v>0</v>
      </c>
      <c r="F67456">
        <f>+IF(AND($A67456=0,$D67456=0),1,0)</f>
        <v>1</v>
      </c>
      <c r="G67456">
        <f>+IF(AND($A67456=0,$D67456=1),1,0)</f>
        <v>0</v>
      </c>
      <c r="H67456">
        <f>+IF(AND($A67456=1,$D67456=0),1,0)</f>
        <v>0</v>
      </c>
    </row>
    <row r="67457" spans="1:8" x14ac:dyDescent="0.55000000000000004">
      <c r="A67457">
        <v>0</v>
      </c>
      <c r="B67457">
        <v>0</v>
      </c>
      <c r="C67457">
        <v>1.0999999999999999E-2</v>
      </c>
      <c r="D67457">
        <f t="shared" si="1054"/>
        <v>0</v>
      </c>
      <c r="E67457">
        <f>+IF(AND($A67457=1,$D67457=1),1,0)</f>
        <v>0</v>
      </c>
      <c r="F67457">
        <f>+IF(AND($A67457=0,$D67457=0),1,0)</f>
        <v>1</v>
      </c>
      <c r="G67457">
        <f>+IF(AND($A67457=0,$D67457=1),1,0)</f>
        <v>0</v>
      </c>
      <c r="H67457">
        <f>+IF(AND($A67457=1,$D67457=0),1,0)</f>
        <v>0</v>
      </c>
    </row>
    <row r="67458" spans="1:8" x14ac:dyDescent="0.55000000000000004">
      <c r="A67458">
        <v>0</v>
      </c>
      <c r="B67458">
        <v>0</v>
      </c>
      <c r="C67458">
        <v>2.3E-2</v>
      </c>
      <c r="D67458">
        <f t="shared" si="1054"/>
        <v>0</v>
      </c>
      <c r="E67458">
        <f>+IF(AND($A67458=1,$D67458=1),1,0)</f>
        <v>0</v>
      </c>
      <c r="F67458">
        <f>+IF(AND($A67458=0,$D67458=0),1,0)</f>
        <v>1</v>
      </c>
      <c r="G67458">
        <f>+IF(AND($A67458=0,$D67458=1),1,0)</f>
        <v>0</v>
      </c>
      <c r="H67458">
        <f>+IF(AND($A67458=1,$D67458=0),1,0)</f>
        <v>0</v>
      </c>
    </row>
    <row r="67459" spans="1:8" x14ac:dyDescent="0.55000000000000004">
      <c r="A67459">
        <v>0</v>
      </c>
      <c r="B67459">
        <v>0</v>
      </c>
      <c r="C67459">
        <v>8.0000000000000002E-3</v>
      </c>
      <c r="D67459">
        <f t="shared" si="1054"/>
        <v>0</v>
      </c>
      <c r="E67459">
        <f>+IF(AND($A67459=1,$D67459=1),1,0)</f>
        <v>0</v>
      </c>
      <c r="F67459">
        <f>+IF(AND($A67459=0,$D67459=0),1,0)</f>
        <v>1</v>
      </c>
      <c r="G67459">
        <f>+IF(AND($A67459=0,$D67459=1),1,0)</f>
        <v>0</v>
      </c>
      <c r="H67459">
        <f>+IF(AND($A67459=1,$D67459=0),1,0)</f>
        <v>0</v>
      </c>
    </row>
    <row r="67460" spans="1:8" x14ac:dyDescent="0.55000000000000004">
      <c r="A67460">
        <v>0</v>
      </c>
      <c r="B67460">
        <v>0</v>
      </c>
      <c r="C67460">
        <v>1.4E-2</v>
      </c>
      <c r="D67460">
        <f t="shared" si="1054"/>
        <v>0</v>
      </c>
      <c r="E67460">
        <f>+IF(AND($A67460=1,$D67460=1),1,0)</f>
        <v>0</v>
      </c>
      <c r="F67460">
        <f>+IF(AND($A67460=0,$D67460=0),1,0)</f>
        <v>1</v>
      </c>
      <c r="G67460">
        <f>+IF(AND($A67460=0,$D67460=1),1,0)</f>
        <v>0</v>
      </c>
      <c r="H67460">
        <f>+IF(AND($A67460=1,$D67460=0),1,0)</f>
        <v>0</v>
      </c>
    </row>
    <row r="67461" spans="1:8" x14ac:dyDescent="0.55000000000000004">
      <c r="A67461">
        <v>0</v>
      </c>
      <c r="B67461">
        <v>0</v>
      </c>
      <c r="C67461">
        <v>1.4999999999999999E-2</v>
      </c>
      <c r="D67461">
        <f t="shared" si="1054"/>
        <v>0</v>
      </c>
      <c r="E67461">
        <f>+IF(AND($A67461=1,$D67461=1),1,0)</f>
        <v>0</v>
      </c>
      <c r="F67461">
        <f>+IF(AND($A67461=0,$D67461=0),1,0)</f>
        <v>1</v>
      </c>
      <c r="G67461">
        <f>+IF(AND($A67461=0,$D67461=1),1,0)</f>
        <v>0</v>
      </c>
      <c r="H67461">
        <f>+IF(AND($A67461=1,$D67461=0),1,0)</f>
        <v>0</v>
      </c>
    </row>
    <row r="67462" spans="1:8" x14ac:dyDescent="0.55000000000000004">
      <c r="A67462">
        <v>0</v>
      </c>
      <c r="B67462">
        <v>0</v>
      </c>
      <c r="C67462">
        <v>1.2999999999999999E-2</v>
      </c>
      <c r="D67462">
        <f t="shared" si="1054"/>
        <v>0</v>
      </c>
      <c r="E67462">
        <f>+IF(AND($A67462=1,$D67462=1),1,0)</f>
        <v>0</v>
      </c>
      <c r="F67462">
        <f>+IF(AND($A67462=0,$D67462=0),1,0)</f>
        <v>1</v>
      </c>
      <c r="G67462">
        <f>+IF(AND($A67462=0,$D67462=1),1,0)</f>
        <v>0</v>
      </c>
      <c r="H67462">
        <f>+IF(AND($A67462=1,$D67462=0),1,0)</f>
        <v>0</v>
      </c>
    </row>
    <row r="67463" spans="1:8" x14ac:dyDescent="0.55000000000000004">
      <c r="A67463">
        <v>0</v>
      </c>
      <c r="B67463">
        <v>0</v>
      </c>
      <c r="C67463">
        <v>7.1999999999999995E-2</v>
      </c>
      <c r="D67463">
        <f t="shared" si="1054"/>
        <v>0</v>
      </c>
      <c r="E67463">
        <f>+IF(AND($A67463=1,$D67463=1),1,0)</f>
        <v>0</v>
      </c>
      <c r="F67463">
        <f>+IF(AND($A67463=0,$D67463=0),1,0)</f>
        <v>1</v>
      </c>
      <c r="G67463">
        <f>+IF(AND($A67463=0,$D67463=1),1,0)</f>
        <v>0</v>
      </c>
      <c r="H67463">
        <f>+IF(AND($A67463=1,$D67463=0),1,0)</f>
        <v>0</v>
      </c>
    </row>
    <row r="67464" spans="1:8" x14ac:dyDescent="0.55000000000000004">
      <c r="A67464">
        <v>0</v>
      </c>
      <c r="B67464">
        <v>0</v>
      </c>
      <c r="C67464">
        <v>5.3999999999999999E-2</v>
      </c>
      <c r="D67464">
        <f t="shared" si="1054"/>
        <v>0</v>
      </c>
      <c r="E67464">
        <f>+IF(AND($A67464=1,$D67464=1),1,0)</f>
        <v>0</v>
      </c>
      <c r="F67464">
        <f>+IF(AND($A67464=0,$D67464=0),1,0)</f>
        <v>1</v>
      </c>
      <c r="G67464">
        <f>+IF(AND($A67464=0,$D67464=1),1,0)</f>
        <v>0</v>
      </c>
      <c r="H67464">
        <f>+IF(AND($A67464=1,$D67464=0),1,0)</f>
        <v>0</v>
      </c>
    </row>
    <row r="67465" spans="1:8" x14ac:dyDescent="0.55000000000000004">
      <c r="A67465">
        <v>0</v>
      </c>
      <c r="B67465">
        <v>0</v>
      </c>
      <c r="C67465">
        <v>1.6E-2</v>
      </c>
      <c r="D67465">
        <f t="shared" si="1054"/>
        <v>0</v>
      </c>
      <c r="E67465">
        <f>+IF(AND($A67465=1,$D67465=1),1,0)</f>
        <v>0</v>
      </c>
      <c r="F67465">
        <f>+IF(AND($A67465=0,$D67465=0),1,0)</f>
        <v>1</v>
      </c>
      <c r="G67465">
        <f>+IF(AND($A67465=0,$D67465=1),1,0)</f>
        <v>0</v>
      </c>
      <c r="H67465">
        <f>+IF(AND($A67465=1,$D67465=0),1,0)</f>
        <v>0</v>
      </c>
    </row>
    <row r="67466" spans="1:8" x14ac:dyDescent="0.55000000000000004">
      <c r="A67466">
        <v>0</v>
      </c>
      <c r="B67466">
        <v>0</v>
      </c>
      <c r="C67466">
        <v>2.5999999999999999E-2</v>
      </c>
      <c r="D67466">
        <f t="shared" si="1054"/>
        <v>0</v>
      </c>
      <c r="E67466">
        <f>+IF(AND($A67466=1,$D67466=1),1,0)</f>
        <v>0</v>
      </c>
      <c r="F67466">
        <f>+IF(AND($A67466=0,$D67466=0),1,0)</f>
        <v>1</v>
      </c>
      <c r="G67466">
        <f>+IF(AND($A67466=0,$D67466=1),1,0)</f>
        <v>0</v>
      </c>
      <c r="H67466">
        <f>+IF(AND($A67466=1,$D67466=0),1,0)</f>
        <v>0</v>
      </c>
    </row>
    <row r="67467" spans="1:8" x14ac:dyDescent="0.55000000000000004">
      <c r="A67467">
        <v>0</v>
      </c>
      <c r="B67467">
        <v>0</v>
      </c>
      <c r="C67467">
        <v>2.5000000000000001E-2</v>
      </c>
      <c r="D67467">
        <f t="shared" si="1054"/>
        <v>0</v>
      </c>
      <c r="E67467">
        <f>+IF(AND($A67467=1,$D67467=1),1,0)</f>
        <v>0</v>
      </c>
      <c r="F67467">
        <f>+IF(AND($A67467=0,$D67467=0),1,0)</f>
        <v>1</v>
      </c>
      <c r="G67467">
        <f>+IF(AND($A67467=0,$D67467=1),1,0)</f>
        <v>0</v>
      </c>
      <c r="H67467">
        <f>+IF(AND($A67467=1,$D67467=0),1,0)</f>
        <v>0</v>
      </c>
    </row>
    <row r="67468" spans="1:8" x14ac:dyDescent="0.55000000000000004">
      <c r="A67468">
        <v>0</v>
      </c>
      <c r="B67468">
        <v>0</v>
      </c>
      <c r="C67468">
        <v>0.16600000000000001</v>
      </c>
      <c r="D67468">
        <f t="shared" si="1054"/>
        <v>1</v>
      </c>
      <c r="E67468">
        <f>+IF(AND($A67468=1,$D67468=1),1,0)</f>
        <v>0</v>
      </c>
      <c r="F67468">
        <f>+IF(AND($A67468=0,$D67468=0),1,0)</f>
        <v>0</v>
      </c>
      <c r="G67468">
        <f>+IF(AND($A67468=0,$D67468=1),1,0)</f>
        <v>1</v>
      </c>
      <c r="H67468">
        <f>+IF(AND($A67468=1,$D67468=0),1,0)</f>
        <v>0</v>
      </c>
    </row>
    <row r="67469" spans="1:8" x14ac:dyDescent="0.55000000000000004">
      <c r="A67469">
        <v>1</v>
      </c>
      <c r="B67469">
        <v>0</v>
      </c>
      <c r="C67469">
        <v>0.03</v>
      </c>
      <c r="D67469">
        <f t="shared" si="1054"/>
        <v>0</v>
      </c>
      <c r="E67469">
        <f>+IF(AND($A67469=1,$D67469=1),1,0)</f>
        <v>0</v>
      </c>
      <c r="F67469">
        <f>+IF(AND($A67469=0,$D67469=0),1,0)</f>
        <v>0</v>
      </c>
      <c r="G67469">
        <f>+IF(AND($A67469=0,$D67469=1),1,0)</f>
        <v>0</v>
      </c>
      <c r="H67469">
        <f>+IF(AND($A67469=1,$D67469=0),1,0)</f>
        <v>1</v>
      </c>
    </row>
    <row r="67470" spans="1:8" x14ac:dyDescent="0.55000000000000004">
      <c r="A67470">
        <v>0</v>
      </c>
      <c r="B67470">
        <v>0</v>
      </c>
      <c r="C67470">
        <v>7.0000000000000001E-3</v>
      </c>
      <c r="D67470">
        <f t="shared" si="1054"/>
        <v>0</v>
      </c>
      <c r="E67470">
        <f>+IF(AND($A67470=1,$D67470=1),1,0)</f>
        <v>0</v>
      </c>
      <c r="F67470">
        <f>+IF(AND($A67470=0,$D67470=0),1,0)</f>
        <v>1</v>
      </c>
      <c r="G67470">
        <f>+IF(AND($A67470=0,$D67470=1),1,0)</f>
        <v>0</v>
      </c>
      <c r="H67470">
        <f>+IF(AND($A67470=1,$D67470=0),1,0)</f>
        <v>0</v>
      </c>
    </row>
    <row r="67471" spans="1:8" x14ac:dyDescent="0.55000000000000004">
      <c r="A67471">
        <v>0</v>
      </c>
      <c r="B67471">
        <v>0</v>
      </c>
      <c r="C67471">
        <v>1.7000000000000001E-2</v>
      </c>
      <c r="D67471">
        <f t="shared" si="1054"/>
        <v>0</v>
      </c>
      <c r="E67471">
        <f>+IF(AND($A67471=1,$D67471=1),1,0)</f>
        <v>0</v>
      </c>
      <c r="F67471">
        <f>+IF(AND($A67471=0,$D67471=0),1,0)</f>
        <v>1</v>
      </c>
      <c r="G67471">
        <f>+IF(AND($A67471=0,$D67471=1),1,0)</f>
        <v>0</v>
      </c>
      <c r="H67471">
        <f>+IF(AND($A67471=1,$D67471=0),1,0)</f>
        <v>0</v>
      </c>
    </row>
    <row r="67472" spans="1:8" x14ac:dyDescent="0.55000000000000004">
      <c r="A67472">
        <v>0</v>
      </c>
      <c r="B67472">
        <v>0</v>
      </c>
      <c r="C67472">
        <v>8.4000000000000005E-2</v>
      </c>
      <c r="D67472">
        <f t="shared" si="1054"/>
        <v>1</v>
      </c>
      <c r="E67472">
        <f>+IF(AND($A67472=1,$D67472=1),1,0)</f>
        <v>0</v>
      </c>
      <c r="F67472">
        <f>+IF(AND($A67472=0,$D67472=0),1,0)</f>
        <v>0</v>
      </c>
      <c r="G67472">
        <f>+IF(AND($A67472=0,$D67472=1),1,0)</f>
        <v>1</v>
      </c>
      <c r="H67472">
        <f>+IF(AND($A67472=1,$D67472=0),1,0)</f>
        <v>0</v>
      </c>
    </row>
    <row r="67473" spans="1:8" x14ac:dyDescent="0.55000000000000004">
      <c r="A67473">
        <v>0</v>
      </c>
      <c r="B67473">
        <v>0</v>
      </c>
      <c r="C67473">
        <v>1.7000000000000001E-2</v>
      </c>
      <c r="D67473">
        <f t="shared" si="1054"/>
        <v>0</v>
      </c>
      <c r="E67473">
        <f>+IF(AND($A67473=1,$D67473=1),1,0)</f>
        <v>0</v>
      </c>
      <c r="F67473">
        <f>+IF(AND($A67473=0,$D67473=0),1,0)</f>
        <v>1</v>
      </c>
      <c r="G67473">
        <f>+IF(AND($A67473=0,$D67473=1),1,0)</f>
        <v>0</v>
      </c>
      <c r="H67473">
        <f>+IF(AND($A67473=1,$D67473=0),1,0)</f>
        <v>0</v>
      </c>
    </row>
    <row r="67474" spans="1:8" x14ac:dyDescent="0.55000000000000004">
      <c r="A67474">
        <v>0</v>
      </c>
      <c r="B67474">
        <v>0</v>
      </c>
      <c r="C67474">
        <v>2.1999999999999999E-2</v>
      </c>
      <c r="D67474">
        <f t="shared" si="1054"/>
        <v>0</v>
      </c>
      <c r="E67474">
        <f>+IF(AND($A67474=1,$D67474=1),1,0)</f>
        <v>0</v>
      </c>
      <c r="F67474">
        <f>+IF(AND($A67474=0,$D67474=0),1,0)</f>
        <v>1</v>
      </c>
      <c r="G67474">
        <f>+IF(AND($A67474=0,$D67474=1),1,0)</f>
        <v>0</v>
      </c>
      <c r="H67474">
        <f>+IF(AND($A67474=1,$D67474=0),1,0)</f>
        <v>0</v>
      </c>
    </row>
    <row r="67475" spans="1:8" x14ac:dyDescent="0.55000000000000004">
      <c r="A67475">
        <v>0</v>
      </c>
      <c r="B67475">
        <v>0</v>
      </c>
      <c r="C67475">
        <v>1.7999999999999999E-2</v>
      </c>
      <c r="D67475">
        <f t="shared" si="1054"/>
        <v>0</v>
      </c>
      <c r="E67475">
        <f>+IF(AND($A67475=1,$D67475=1),1,0)</f>
        <v>0</v>
      </c>
      <c r="F67475">
        <f>+IF(AND($A67475=0,$D67475=0),1,0)</f>
        <v>1</v>
      </c>
      <c r="G67475">
        <f>+IF(AND($A67475=0,$D67475=1),1,0)</f>
        <v>0</v>
      </c>
      <c r="H67475">
        <f>+IF(AND($A67475=1,$D67475=0),1,0)</f>
        <v>0</v>
      </c>
    </row>
    <row r="67476" spans="1:8" x14ac:dyDescent="0.55000000000000004">
      <c r="A67476">
        <v>0</v>
      </c>
      <c r="B67476">
        <v>0</v>
      </c>
      <c r="C67476">
        <v>1.6E-2</v>
      </c>
      <c r="D67476">
        <f t="shared" si="1054"/>
        <v>0</v>
      </c>
      <c r="E67476">
        <f>+IF(AND($A67476=1,$D67476=1),1,0)</f>
        <v>0</v>
      </c>
      <c r="F67476">
        <f>+IF(AND($A67476=0,$D67476=0),1,0)</f>
        <v>1</v>
      </c>
      <c r="G67476">
        <f>+IF(AND($A67476=0,$D67476=1),1,0)</f>
        <v>0</v>
      </c>
      <c r="H67476">
        <f>+IF(AND($A67476=1,$D67476=0),1,0)</f>
        <v>0</v>
      </c>
    </row>
    <row r="67477" spans="1:8" x14ac:dyDescent="0.55000000000000004">
      <c r="A67477">
        <v>0</v>
      </c>
      <c r="B67477">
        <v>0</v>
      </c>
      <c r="C67477">
        <v>8.6999999999999994E-2</v>
      </c>
      <c r="D67477">
        <f t="shared" si="1054"/>
        <v>1</v>
      </c>
      <c r="E67477">
        <f>+IF(AND($A67477=1,$D67477=1),1,0)</f>
        <v>0</v>
      </c>
      <c r="F67477">
        <f>+IF(AND($A67477=0,$D67477=0),1,0)</f>
        <v>0</v>
      </c>
      <c r="G67477">
        <f>+IF(AND($A67477=0,$D67477=1),1,0)</f>
        <v>1</v>
      </c>
      <c r="H67477">
        <f>+IF(AND($A67477=1,$D67477=0),1,0)</f>
        <v>0</v>
      </c>
    </row>
    <row r="67478" spans="1:8" x14ac:dyDescent="0.55000000000000004">
      <c r="A67478">
        <v>0</v>
      </c>
      <c r="B67478">
        <v>0</v>
      </c>
      <c r="C67478">
        <v>2.1999999999999999E-2</v>
      </c>
      <c r="D67478">
        <f t="shared" si="1054"/>
        <v>0</v>
      </c>
      <c r="E67478">
        <f>+IF(AND($A67478=1,$D67478=1),1,0)</f>
        <v>0</v>
      </c>
      <c r="F67478">
        <f>+IF(AND($A67478=0,$D67478=0),1,0)</f>
        <v>1</v>
      </c>
      <c r="G67478">
        <f>+IF(AND($A67478=0,$D67478=1),1,0)</f>
        <v>0</v>
      </c>
      <c r="H67478">
        <f>+IF(AND($A67478=1,$D67478=0),1,0)</f>
        <v>0</v>
      </c>
    </row>
    <row r="67479" spans="1:8" x14ac:dyDescent="0.55000000000000004">
      <c r="A67479">
        <v>0</v>
      </c>
      <c r="B67479">
        <v>0</v>
      </c>
      <c r="C67479">
        <v>0.28499999999999998</v>
      </c>
      <c r="D67479">
        <f t="shared" si="1054"/>
        <v>1</v>
      </c>
      <c r="E67479">
        <f>+IF(AND($A67479=1,$D67479=1),1,0)</f>
        <v>0</v>
      </c>
      <c r="F67479">
        <f>+IF(AND($A67479=0,$D67479=0),1,0)</f>
        <v>0</v>
      </c>
      <c r="G67479">
        <f>+IF(AND($A67479=0,$D67479=1),1,0)</f>
        <v>1</v>
      </c>
      <c r="H67479">
        <f>+IF(AND($A67479=1,$D67479=0),1,0)</f>
        <v>0</v>
      </c>
    </row>
    <row r="67480" spans="1:8" x14ac:dyDescent="0.55000000000000004">
      <c r="A67480">
        <v>0</v>
      </c>
      <c r="B67480">
        <v>0</v>
      </c>
      <c r="C67480">
        <v>1.0999999999999999E-2</v>
      </c>
      <c r="D67480">
        <f t="shared" si="1054"/>
        <v>0</v>
      </c>
      <c r="E67480">
        <f>+IF(AND($A67480=1,$D67480=1),1,0)</f>
        <v>0</v>
      </c>
      <c r="F67480">
        <f>+IF(AND($A67480=0,$D67480=0),1,0)</f>
        <v>1</v>
      </c>
      <c r="G67480">
        <f>+IF(AND($A67480=0,$D67480=1),1,0)</f>
        <v>0</v>
      </c>
      <c r="H67480">
        <f>+IF(AND($A67480=1,$D67480=0),1,0)</f>
        <v>0</v>
      </c>
    </row>
    <row r="67481" spans="1:8" x14ac:dyDescent="0.55000000000000004">
      <c r="A67481">
        <v>0</v>
      </c>
      <c r="B67481">
        <v>0</v>
      </c>
      <c r="C67481">
        <v>3.2000000000000001E-2</v>
      </c>
      <c r="D67481">
        <f t="shared" si="1054"/>
        <v>0</v>
      </c>
      <c r="E67481">
        <f>+IF(AND($A67481=1,$D67481=1),1,0)</f>
        <v>0</v>
      </c>
      <c r="F67481">
        <f>+IF(AND($A67481=0,$D67481=0),1,0)</f>
        <v>1</v>
      </c>
      <c r="G67481">
        <f>+IF(AND($A67481=0,$D67481=1),1,0)</f>
        <v>0</v>
      </c>
      <c r="H67481">
        <f>+IF(AND($A67481=1,$D67481=0),1,0)</f>
        <v>0</v>
      </c>
    </row>
    <row r="67482" spans="1:8" x14ac:dyDescent="0.55000000000000004">
      <c r="A67482">
        <v>0</v>
      </c>
      <c r="B67482">
        <v>0</v>
      </c>
      <c r="C67482">
        <v>0.02</v>
      </c>
      <c r="D67482">
        <f t="shared" si="1054"/>
        <v>0</v>
      </c>
      <c r="E67482">
        <f>+IF(AND($A67482=1,$D67482=1),1,0)</f>
        <v>0</v>
      </c>
      <c r="F67482">
        <f>+IF(AND($A67482=0,$D67482=0),1,0)</f>
        <v>1</v>
      </c>
      <c r="G67482">
        <f>+IF(AND($A67482=0,$D67482=1),1,0)</f>
        <v>0</v>
      </c>
      <c r="H67482">
        <f>+IF(AND($A67482=1,$D67482=0),1,0)</f>
        <v>0</v>
      </c>
    </row>
    <row r="67483" spans="1:8" x14ac:dyDescent="0.55000000000000004">
      <c r="A67483">
        <v>0</v>
      </c>
      <c r="B67483">
        <v>0</v>
      </c>
      <c r="C67483">
        <v>4.2000000000000003E-2</v>
      </c>
      <c r="D67483">
        <f t="shared" si="1054"/>
        <v>0</v>
      </c>
      <c r="E67483">
        <f>+IF(AND($A67483=1,$D67483=1),1,0)</f>
        <v>0</v>
      </c>
      <c r="F67483">
        <f>+IF(AND($A67483=0,$D67483=0),1,0)</f>
        <v>1</v>
      </c>
      <c r="G67483">
        <f>+IF(AND($A67483=0,$D67483=1),1,0)</f>
        <v>0</v>
      </c>
      <c r="H67483">
        <f>+IF(AND($A67483=1,$D67483=0),1,0)</f>
        <v>0</v>
      </c>
    </row>
    <row r="67484" spans="1:8" x14ac:dyDescent="0.55000000000000004">
      <c r="A67484">
        <v>0</v>
      </c>
      <c r="B67484">
        <v>0</v>
      </c>
      <c r="C67484">
        <v>2.3E-2</v>
      </c>
      <c r="D67484">
        <f t="shared" si="1054"/>
        <v>0</v>
      </c>
      <c r="E67484">
        <f>+IF(AND($A67484=1,$D67484=1),1,0)</f>
        <v>0</v>
      </c>
      <c r="F67484">
        <f>+IF(AND($A67484=0,$D67484=0),1,0)</f>
        <v>1</v>
      </c>
      <c r="G67484">
        <f>+IF(AND($A67484=0,$D67484=1),1,0)</f>
        <v>0</v>
      </c>
      <c r="H67484">
        <f>+IF(AND($A67484=1,$D67484=0),1,0)</f>
        <v>0</v>
      </c>
    </row>
    <row r="67485" spans="1:8" x14ac:dyDescent="0.55000000000000004">
      <c r="A67485">
        <v>0</v>
      </c>
      <c r="B67485">
        <v>0</v>
      </c>
      <c r="C67485">
        <v>3.5999999999999997E-2</v>
      </c>
      <c r="D67485">
        <f t="shared" si="1054"/>
        <v>0</v>
      </c>
      <c r="E67485">
        <f>+IF(AND($A67485=1,$D67485=1),1,0)</f>
        <v>0</v>
      </c>
      <c r="F67485">
        <f>+IF(AND($A67485=0,$D67485=0),1,0)</f>
        <v>1</v>
      </c>
      <c r="G67485">
        <f>+IF(AND($A67485=0,$D67485=1),1,0)</f>
        <v>0</v>
      </c>
      <c r="H67485">
        <f>+IF(AND($A67485=1,$D67485=0),1,0)</f>
        <v>0</v>
      </c>
    </row>
    <row r="67486" spans="1:8" x14ac:dyDescent="0.55000000000000004">
      <c r="A67486">
        <v>0</v>
      </c>
      <c r="B67486">
        <v>0</v>
      </c>
      <c r="C67486">
        <v>8.6999999999999994E-2</v>
      </c>
      <c r="D67486">
        <f t="shared" si="1054"/>
        <v>1</v>
      </c>
      <c r="E67486">
        <f>+IF(AND($A67486=1,$D67486=1),1,0)</f>
        <v>0</v>
      </c>
      <c r="F67486">
        <f>+IF(AND($A67486=0,$D67486=0),1,0)</f>
        <v>0</v>
      </c>
      <c r="G67486">
        <f>+IF(AND($A67486=0,$D67486=1),1,0)</f>
        <v>1</v>
      </c>
      <c r="H67486">
        <f>+IF(AND($A67486=1,$D67486=0),1,0)</f>
        <v>0</v>
      </c>
    </row>
    <row r="67487" spans="1:8" x14ac:dyDescent="0.55000000000000004">
      <c r="A67487">
        <v>0</v>
      </c>
      <c r="B67487">
        <v>0</v>
      </c>
      <c r="C67487">
        <v>8.0000000000000002E-3</v>
      </c>
      <c r="D67487">
        <f t="shared" si="1054"/>
        <v>0</v>
      </c>
      <c r="E67487">
        <f>+IF(AND($A67487=1,$D67487=1),1,0)</f>
        <v>0</v>
      </c>
      <c r="F67487">
        <f>+IF(AND($A67487=0,$D67487=0),1,0)</f>
        <v>1</v>
      </c>
      <c r="G67487">
        <f>+IF(AND($A67487=0,$D67487=1),1,0)</f>
        <v>0</v>
      </c>
      <c r="H67487">
        <f>+IF(AND($A67487=1,$D67487=0),1,0)</f>
        <v>0</v>
      </c>
    </row>
    <row r="67488" spans="1:8" x14ac:dyDescent="0.55000000000000004">
      <c r="A67488">
        <v>0</v>
      </c>
      <c r="B67488">
        <v>0</v>
      </c>
      <c r="C67488">
        <v>1.2999999999999999E-2</v>
      </c>
      <c r="D67488">
        <f t="shared" si="1054"/>
        <v>0</v>
      </c>
      <c r="E67488">
        <f>+IF(AND($A67488=1,$D67488=1),1,0)</f>
        <v>0</v>
      </c>
      <c r="F67488">
        <f>+IF(AND($A67488=0,$D67488=0),1,0)</f>
        <v>1</v>
      </c>
      <c r="G67488">
        <f>+IF(AND($A67488=0,$D67488=1),1,0)</f>
        <v>0</v>
      </c>
      <c r="H67488">
        <f>+IF(AND($A67488=1,$D67488=0),1,0)</f>
        <v>0</v>
      </c>
    </row>
    <row r="67489" spans="1:8" x14ac:dyDescent="0.55000000000000004">
      <c r="A67489">
        <v>0</v>
      </c>
      <c r="B67489">
        <v>0</v>
      </c>
      <c r="C67489">
        <v>0.372</v>
      </c>
      <c r="D67489">
        <f t="shared" si="1054"/>
        <v>1</v>
      </c>
      <c r="E67489">
        <f>+IF(AND($A67489=1,$D67489=1),1,0)</f>
        <v>0</v>
      </c>
      <c r="F67489">
        <f>+IF(AND($A67489=0,$D67489=0),1,0)</f>
        <v>0</v>
      </c>
      <c r="G67489">
        <f>+IF(AND($A67489=0,$D67489=1),1,0)</f>
        <v>1</v>
      </c>
      <c r="H67489">
        <f>+IF(AND($A67489=1,$D67489=0),1,0)</f>
        <v>0</v>
      </c>
    </row>
    <row r="67490" spans="1:8" x14ac:dyDescent="0.55000000000000004">
      <c r="A67490">
        <v>0</v>
      </c>
      <c r="B67490">
        <v>0</v>
      </c>
      <c r="C67490">
        <v>4.0000000000000001E-3</v>
      </c>
      <c r="D67490">
        <f t="shared" si="1054"/>
        <v>0</v>
      </c>
      <c r="E67490">
        <f>+IF(AND($A67490=1,$D67490=1),1,0)</f>
        <v>0</v>
      </c>
      <c r="F67490">
        <f>+IF(AND($A67490=0,$D67490=0),1,0)</f>
        <v>1</v>
      </c>
      <c r="G67490">
        <f>+IF(AND($A67490=0,$D67490=1),1,0)</f>
        <v>0</v>
      </c>
      <c r="H67490">
        <f>+IF(AND($A67490=1,$D67490=0),1,0)</f>
        <v>0</v>
      </c>
    </row>
    <row r="67491" spans="1:8" x14ac:dyDescent="0.55000000000000004">
      <c r="A67491">
        <v>1</v>
      </c>
      <c r="B67491">
        <v>0</v>
      </c>
      <c r="C67491">
        <v>0.30299999999999999</v>
      </c>
      <c r="D67491">
        <f t="shared" si="1054"/>
        <v>1</v>
      </c>
      <c r="E67491">
        <f>+IF(AND($A67491=1,$D67491=1),1,0)</f>
        <v>1</v>
      </c>
      <c r="F67491">
        <f>+IF(AND($A67491=0,$D67491=0),1,0)</f>
        <v>0</v>
      </c>
      <c r="G67491">
        <f>+IF(AND($A67491=0,$D67491=1),1,0)</f>
        <v>0</v>
      </c>
      <c r="H67491">
        <f>+IF(AND($A67491=1,$D67491=0),1,0)</f>
        <v>0</v>
      </c>
    </row>
    <row r="67492" spans="1:8" x14ac:dyDescent="0.55000000000000004">
      <c r="A67492">
        <v>0</v>
      </c>
      <c r="B67492">
        <v>0</v>
      </c>
      <c r="C67492">
        <v>6.0000000000000001E-3</v>
      </c>
      <c r="D67492">
        <f t="shared" si="1054"/>
        <v>0</v>
      </c>
      <c r="E67492">
        <f>+IF(AND($A67492=1,$D67492=1),1,0)</f>
        <v>0</v>
      </c>
      <c r="F67492">
        <f>+IF(AND($A67492=0,$D67492=0),1,0)</f>
        <v>1</v>
      </c>
      <c r="G67492">
        <f>+IF(AND($A67492=0,$D67492=1),1,0)</f>
        <v>0</v>
      </c>
      <c r="H67492">
        <f>+IF(AND($A67492=1,$D67492=0),1,0)</f>
        <v>0</v>
      </c>
    </row>
    <row r="67493" spans="1:8" x14ac:dyDescent="0.55000000000000004">
      <c r="A67493">
        <v>0</v>
      </c>
      <c r="B67493">
        <v>0</v>
      </c>
      <c r="C67493">
        <v>1.2E-2</v>
      </c>
      <c r="D67493">
        <f t="shared" si="1054"/>
        <v>0</v>
      </c>
      <c r="E67493">
        <f>+IF(AND($A67493=1,$D67493=1),1,0)</f>
        <v>0</v>
      </c>
      <c r="F67493">
        <f>+IF(AND($A67493=0,$D67493=0),1,0)</f>
        <v>1</v>
      </c>
      <c r="G67493">
        <f>+IF(AND($A67493=0,$D67493=1),1,0)</f>
        <v>0</v>
      </c>
      <c r="H67493">
        <f>+IF(AND($A67493=1,$D67493=0),1,0)</f>
        <v>0</v>
      </c>
    </row>
    <row r="67494" spans="1:8" x14ac:dyDescent="0.55000000000000004">
      <c r="A67494">
        <v>1</v>
      </c>
      <c r="B67494">
        <v>0</v>
      </c>
      <c r="C67494">
        <v>0.49399999999999999</v>
      </c>
      <c r="D67494">
        <f t="shared" si="1054"/>
        <v>1</v>
      </c>
      <c r="E67494">
        <f>+IF(AND($A67494=1,$D67494=1),1,0)</f>
        <v>1</v>
      </c>
      <c r="F67494">
        <f>+IF(AND($A67494=0,$D67494=0),1,0)</f>
        <v>0</v>
      </c>
      <c r="G67494">
        <f>+IF(AND($A67494=0,$D67494=1),1,0)</f>
        <v>0</v>
      </c>
      <c r="H67494">
        <f>+IF(AND($A67494=1,$D67494=0),1,0)</f>
        <v>0</v>
      </c>
    </row>
    <row r="67495" spans="1:8" x14ac:dyDescent="0.55000000000000004">
      <c r="A67495">
        <v>0</v>
      </c>
      <c r="B67495">
        <v>0</v>
      </c>
      <c r="C67495">
        <v>6.0000000000000001E-3</v>
      </c>
      <c r="D67495">
        <f t="shared" si="1054"/>
        <v>0</v>
      </c>
      <c r="E67495">
        <f>+IF(AND($A67495=1,$D67495=1),1,0)</f>
        <v>0</v>
      </c>
      <c r="F67495">
        <f>+IF(AND($A67495=0,$D67495=0),1,0)</f>
        <v>1</v>
      </c>
      <c r="G67495">
        <f>+IF(AND($A67495=0,$D67495=1),1,0)</f>
        <v>0</v>
      </c>
      <c r="H67495">
        <f>+IF(AND($A67495=1,$D67495=0),1,0)</f>
        <v>0</v>
      </c>
    </row>
    <row r="67496" spans="1:8" x14ac:dyDescent="0.55000000000000004">
      <c r="A67496">
        <v>0</v>
      </c>
      <c r="B67496">
        <v>0</v>
      </c>
      <c r="C67496">
        <v>6.9000000000000006E-2</v>
      </c>
      <c r="D67496">
        <f t="shared" si="1054"/>
        <v>0</v>
      </c>
      <c r="E67496">
        <f>+IF(AND($A67496=1,$D67496=1),1,0)</f>
        <v>0</v>
      </c>
      <c r="F67496">
        <f>+IF(AND($A67496=0,$D67496=0),1,0)</f>
        <v>1</v>
      </c>
      <c r="G67496">
        <f>+IF(AND($A67496=0,$D67496=1),1,0)</f>
        <v>0</v>
      </c>
      <c r="H67496">
        <f>+IF(AND($A67496=1,$D67496=0),1,0)</f>
        <v>0</v>
      </c>
    </row>
    <row r="67497" spans="1:8" x14ac:dyDescent="0.55000000000000004">
      <c r="A67497">
        <v>0</v>
      </c>
      <c r="B67497">
        <v>0</v>
      </c>
      <c r="C67497">
        <v>1.4999999999999999E-2</v>
      </c>
      <c r="D67497">
        <f t="shared" si="1054"/>
        <v>0</v>
      </c>
      <c r="E67497">
        <f>+IF(AND($A67497=1,$D67497=1),1,0)</f>
        <v>0</v>
      </c>
      <c r="F67497">
        <f>+IF(AND($A67497=0,$D67497=0),1,0)</f>
        <v>1</v>
      </c>
      <c r="G67497">
        <f>+IF(AND($A67497=0,$D67497=1),1,0)</f>
        <v>0</v>
      </c>
      <c r="H67497">
        <f>+IF(AND($A67497=1,$D67497=0),1,0)</f>
        <v>0</v>
      </c>
    </row>
    <row r="67498" spans="1:8" x14ac:dyDescent="0.55000000000000004">
      <c r="A67498">
        <v>0</v>
      </c>
      <c r="B67498">
        <v>0</v>
      </c>
      <c r="C67498">
        <v>1.4999999999999999E-2</v>
      </c>
      <c r="D67498">
        <f t="shared" ref="D67498:D67561" si="1055">+IF(C67498&gt;$K$2,1,0)</f>
        <v>0</v>
      </c>
      <c r="E67498">
        <f>+IF(AND($A67498=1,$D67498=1),1,0)</f>
        <v>0</v>
      </c>
      <c r="F67498">
        <f>+IF(AND($A67498=0,$D67498=0),1,0)</f>
        <v>1</v>
      </c>
      <c r="G67498">
        <f>+IF(AND($A67498=0,$D67498=1),1,0)</f>
        <v>0</v>
      </c>
      <c r="H67498">
        <f>+IF(AND($A67498=1,$D67498=0),1,0)</f>
        <v>0</v>
      </c>
    </row>
    <row r="67499" spans="1:8" x14ac:dyDescent="0.55000000000000004">
      <c r="A67499">
        <v>0</v>
      </c>
      <c r="B67499">
        <v>0</v>
      </c>
      <c r="C67499">
        <v>5.0000000000000001E-3</v>
      </c>
      <c r="D67499">
        <f t="shared" si="1055"/>
        <v>0</v>
      </c>
      <c r="E67499">
        <f>+IF(AND($A67499=1,$D67499=1),1,0)</f>
        <v>0</v>
      </c>
      <c r="F67499">
        <f>+IF(AND($A67499=0,$D67499=0),1,0)</f>
        <v>1</v>
      </c>
      <c r="G67499">
        <f>+IF(AND($A67499=0,$D67499=1),1,0)</f>
        <v>0</v>
      </c>
      <c r="H67499">
        <f>+IF(AND($A67499=1,$D67499=0),1,0)</f>
        <v>0</v>
      </c>
    </row>
    <row r="67500" spans="1:8" x14ac:dyDescent="0.55000000000000004">
      <c r="A67500">
        <v>0</v>
      </c>
      <c r="B67500">
        <v>0</v>
      </c>
      <c r="C67500">
        <v>3.6999999999999998E-2</v>
      </c>
      <c r="D67500">
        <f t="shared" si="1055"/>
        <v>0</v>
      </c>
      <c r="E67500">
        <f>+IF(AND($A67500=1,$D67500=1),1,0)</f>
        <v>0</v>
      </c>
      <c r="F67500">
        <f>+IF(AND($A67500=0,$D67500=0),1,0)</f>
        <v>1</v>
      </c>
      <c r="G67500">
        <f>+IF(AND($A67500=0,$D67500=1),1,0)</f>
        <v>0</v>
      </c>
      <c r="H67500">
        <f>+IF(AND($A67500=1,$D67500=0),1,0)</f>
        <v>0</v>
      </c>
    </row>
    <row r="67501" spans="1:8" x14ac:dyDescent="0.55000000000000004">
      <c r="A67501">
        <v>0</v>
      </c>
      <c r="B67501">
        <v>0</v>
      </c>
      <c r="C67501">
        <v>1.7000000000000001E-2</v>
      </c>
      <c r="D67501">
        <f t="shared" si="1055"/>
        <v>0</v>
      </c>
      <c r="E67501">
        <f>+IF(AND($A67501=1,$D67501=1),1,0)</f>
        <v>0</v>
      </c>
      <c r="F67501">
        <f>+IF(AND($A67501=0,$D67501=0),1,0)</f>
        <v>1</v>
      </c>
      <c r="G67501">
        <f>+IF(AND($A67501=0,$D67501=1),1,0)</f>
        <v>0</v>
      </c>
      <c r="H67501">
        <f>+IF(AND($A67501=1,$D67501=0),1,0)</f>
        <v>0</v>
      </c>
    </row>
    <row r="67502" spans="1:8" x14ac:dyDescent="0.55000000000000004">
      <c r="A67502">
        <v>0</v>
      </c>
      <c r="B67502">
        <v>0</v>
      </c>
      <c r="C67502">
        <v>6.0000000000000001E-3</v>
      </c>
      <c r="D67502">
        <f t="shared" si="1055"/>
        <v>0</v>
      </c>
      <c r="E67502">
        <f>+IF(AND($A67502=1,$D67502=1),1,0)</f>
        <v>0</v>
      </c>
      <c r="F67502">
        <f>+IF(AND($A67502=0,$D67502=0),1,0)</f>
        <v>1</v>
      </c>
      <c r="G67502">
        <f>+IF(AND($A67502=0,$D67502=1),1,0)</f>
        <v>0</v>
      </c>
      <c r="H67502">
        <f>+IF(AND($A67502=1,$D67502=0),1,0)</f>
        <v>0</v>
      </c>
    </row>
    <row r="67503" spans="1:8" x14ac:dyDescent="0.55000000000000004">
      <c r="A67503">
        <v>0</v>
      </c>
      <c r="B67503">
        <v>0</v>
      </c>
      <c r="C67503">
        <v>7.0000000000000001E-3</v>
      </c>
      <c r="D67503">
        <f t="shared" si="1055"/>
        <v>0</v>
      </c>
      <c r="E67503">
        <f>+IF(AND($A67503=1,$D67503=1),1,0)</f>
        <v>0</v>
      </c>
      <c r="F67503">
        <f>+IF(AND($A67503=0,$D67503=0),1,0)</f>
        <v>1</v>
      </c>
      <c r="G67503">
        <f>+IF(AND($A67503=0,$D67503=1),1,0)</f>
        <v>0</v>
      </c>
      <c r="H67503">
        <f>+IF(AND($A67503=1,$D67503=0),1,0)</f>
        <v>0</v>
      </c>
    </row>
    <row r="67504" spans="1:8" x14ac:dyDescent="0.55000000000000004">
      <c r="A67504">
        <v>0</v>
      </c>
      <c r="B67504">
        <v>0</v>
      </c>
      <c r="C67504">
        <v>0.02</v>
      </c>
      <c r="D67504">
        <f t="shared" si="1055"/>
        <v>0</v>
      </c>
      <c r="E67504">
        <f>+IF(AND($A67504=1,$D67504=1),1,0)</f>
        <v>0</v>
      </c>
      <c r="F67504">
        <f>+IF(AND($A67504=0,$D67504=0),1,0)</f>
        <v>1</v>
      </c>
      <c r="G67504">
        <f>+IF(AND($A67504=0,$D67504=1),1,0)</f>
        <v>0</v>
      </c>
      <c r="H67504">
        <f>+IF(AND($A67504=1,$D67504=0),1,0)</f>
        <v>0</v>
      </c>
    </row>
    <row r="67505" spans="1:8" x14ac:dyDescent="0.55000000000000004">
      <c r="A67505">
        <v>0</v>
      </c>
      <c r="B67505">
        <v>0</v>
      </c>
      <c r="C67505">
        <v>1.2E-2</v>
      </c>
      <c r="D67505">
        <f t="shared" si="1055"/>
        <v>0</v>
      </c>
      <c r="E67505">
        <f>+IF(AND($A67505=1,$D67505=1),1,0)</f>
        <v>0</v>
      </c>
      <c r="F67505">
        <f>+IF(AND($A67505=0,$D67505=0),1,0)</f>
        <v>1</v>
      </c>
      <c r="G67505">
        <f>+IF(AND($A67505=0,$D67505=1),1,0)</f>
        <v>0</v>
      </c>
      <c r="H67505">
        <f>+IF(AND($A67505=1,$D67505=0),1,0)</f>
        <v>0</v>
      </c>
    </row>
    <row r="67506" spans="1:8" x14ac:dyDescent="0.55000000000000004">
      <c r="A67506">
        <v>0</v>
      </c>
      <c r="B67506">
        <v>0</v>
      </c>
      <c r="C67506">
        <v>0.104</v>
      </c>
      <c r="D67506">
        <f t="shared" si="1055"/>
        <v>1</v>
      </c>
      <c r="E67506">
        <f>+IF(AND($A67506=1,$D67506=1),1,0)</f>
        <v>0</v>
      </c>
      <c r="F67506">
        <f>+IF(AND($A67506=0,$D67506=0),1,0)</f>
        <v>0</v>
      </c>
      <c r="G67506">
        <f>+IF(AND($A67506=0,$D67506=1),1,0)</f>
        <v>1</v>
      </c>
      <c r="H67506">
        <f>+IF(AND($A67506=1,$D67506=0),1,0)</f>
        <v>0</v>
      </c>
    </row>
    <row r="67507" spans="1:8" x14ac:dyDescent="0.55000000000000004">
      <c r="A67507">
        <v>0</v>
      </c>
      <c r="B67507">
        <v>0</v>
      </c>
      <c r="C67507">
        <v>1.2999999999999999E-2</v>
      </c>
      <c r="D67507">
        <f t="shared" si="1055"/>
        <v>0</v>
      </c>
      <c r="E67507">
        <f>+IF(AND($A67507=1,$D67507=1),1,0)</f>
        <v>0</v>
      </c>
      <c r="F67507">
        <f>+IF(AND($A67507=0,$D67507=0),1,0)</f>
        <v>1</v>
      </c>
      <c r="G67507">
        <f>+IF(AND($A67507=0,$D67507=1),1,0)</f>
        <v>0</v>
      </c>
      <c r="H67507">
        <f>+IF(AND($A67507=1,$D67507=0),1,0)</f>
        <v>0</v>
      </c>
    </row>
    <row r="67508" spans="1:8" x14ac:dyDescent="0.55000000000000004">
      <c r="A67508">
        <v>0</v>
      </c>
      <c r="B67508">
        <v>0</v>
      </c>
      <c r="C67508">
        <v>2.1000000000000001E-2</v>
      </c>
      <c r="D67508">
        <f t="shared" si="1055"/>
        <v>0</v>
      </c>
      <c r="E67508">
        <f>+IF(AND($A67508=1,$D67508=1),1,0)</f>
        <v>0</v>
      </c>
      <c r="F67508">
        <f>+IF(AND($A67508=0,$D67508=0),1,0)</f>
        <v>1</v>
      </c>
      <c r="G67508">
        <f>+IF(AND($A67508=0,$D67508=1),1,0)</f>
        <v>0</v>
      </c>
      <c r="H67508">
        <f>+IF(AND($A67508=1,$D67508=0),1,0)</f>
        <v>0</v>
      </c>
    </row>
    <row r="67509" spans="1:8" x14ac:dyDescent="0.55000000000000004">
      <c r="A67509">
        <v>0</v>
      </c>
      <c r="B67509">
        <v>0</v>
      </c>
      <c r="C67509">
        <v>5.2999999999999999E-2</v>
      </c>
      <c r="D67509">
        <f t="shared" si="1055"/>
        <v>0</v>
      </c>
      <c r="E67509">
        <f>+IF(AND($A67509=1,$D67509=1),1,0)</f>
        <v>0</v>
      </c>
      <c r="F67509">
        <f>+IF(AND($A67509=0,$D67509=0),1,0)</f>
        <v>1</v>
      </c>
      <c r="G67509">
        <f>+IF(AND($A67509=0,$D67509=1),1,0)</f>
        <v>0</v>
      </c>
      <c r="H67509">
        <f>+IF(AND($A67509=1,$D67509=0),1,0)</f>
        <v>0</v>
      </c>
    </row>
    <row r="67510" spans="1:8" x14ac:dyDescent="0.55000000000000004">
      <c r="A67510">
        <v>0</v>
      </c>
      <c r="B67510">
        <v>0</v>
      </c>
      <c r="C67510">
        <v>6.0999999999999999E-2</v>
      </c>
      <c r="D67510">
        <f t="shared" si="1055"/>
        <v>0</v>
      </c>
      <c r="E67510">
        <f>+IF(AND($A67510=1,$D67510=1),1,0)</f>
        <v>0</v>
      </c>
      <c r="F67510">
        <f>+IF(AND($A67510=0,$D67510=0),1,0)</f>
        <v>1</v>
      </c>
      <c r="G67510">
        <f>+IF(AND($A67510=0,$D67510=1),1,0)</f>
        <v>0</v>
      </c>
      <c r="H67510">
        <f>+IF(AND($A67510=1,$D67510=0),1,0)</f>
        <v>0</v>
      </c>
    </row>
    <row r="67511" spans="1:8" x14ac:dyDescent="0.55000000000000004">
      <c r="A67511">
        <v>0</v>
      </c>
      <c r="B67511">
        <v>0</v>
      </c>
      <c r="C67511">
        <v>1.4E-2</v>
      </c>
      <c r="D67511">
        <f t="shared" si="1055"/>
        <v>0</v>
      </c>
      <c r="E67511">
        <f>+IF(AND($A67511=1,$D67511=1),1,0)</f>
        <v>0</v>
      </c>
      <c r="F67511">
        <f>+IF(AND($A67511=0,$D67511=0),1,0)</f>
        <v>1</v>
      </c>
      <c r="G67511">
        <f>+IF(AND($A67511=0,$D67511=1),1,0)</f>
        <v>0</v>
      </c>
      <c r="H67511">
        <f>+IF(AND($A67511=1,$D67511=0),1,0)</f>
        <v>0</v>
      </c>
    </row>
    <row r="67512" spans="1:8" x14ac:dyDescent="0.55000000000000004">
      <c r="A67512">
        <v>0</v>
      </c>
      <c r="B67512">
        <v>0</v>
      </c>
      <c r="C67512">
        <v>0.19600000000000001</v>
      </c>
      <c r="D67512">
        <f t="shared" si="1055"/>
        <v>1</v>
      </c>
      <c r="E67512">
        <f>+IF(AND($A67512=1,$D67512=1),1,0)</f>
        <v>0</v>
      </c>
      <c r="F67512">
        <f>+IF(AND($A67512=0,$D67512=0),1,0)</f>
        <v>0</v>
      </c>
      <c r="G67512">
        <f>+IF(AND($A67512=0,$D67512=1),1,0)</f>
        <v>1</v>
      </c>
      <c r="H67512">
        <f>+IF(AND($A67512=1,$D67512=0),1,0)</f>
        <v>0</v>
      </c>
    </row>
    <row r="67513" spans="1:8" x14ac:dyDescent="0.55000000000000004">
      <c r="A67513">
        <v>1</v>
      </c>
      <c r="B67513">
        <v>0</v>
      </c>
      <c r="C67513">
        <v>0.217</v>
      </c>
      <c r="D67513">
        <f t="shared" si="1055"/>
        <v>1</v>
      </c>
      <c r="E67513">
        <f>+IF(AND($A67513=1,$D67513=1),1,0)</f>
        <v>1</v>
      </c>
      <c r="F67513">
        <f>+IF(AND($A67513=0,$D67513=0),1,0)</f>
        <v>0</v>
      </c>
      <c r="G67513">
        <f>+IF(AND($A67513=0,$D67513=1),1,0)</f>
        <v>0</v>
      </c>
      <c r="H67513">
        <f>+IF(AND($A67513=1,$D67513=0),1,0)</f>
        <v>0</v>
      </c>
    </row>
    <row r="67514" spans="1:8" x14ac:dyDescent="0.55000000000000004">
      <c r="A67514">
        <v>0</v>
      </c>
      <c r="B67514">
        <v>0</v>
      </c>
      <c r="C67514">
        <v>0.01</v>
      </c>
      <c r="D67514">
        <f t="shared" si="1055"/>
        <v>0</v>
      </c>
      <c r="E67514">
        <f>+IF(AND($A67514=1,$D67514=1),1,0)</f>
        <v>0</v>
      </c>
      <c r="F67514">
        <f>+IF(AND($A67514=0,$D67514=0),1,0)</f>
        <v>1</v>
      </c>
      <c r="G67514">
        <f>+IF(AND($A67514=0,$D67514=1),1,0)</f>
        <v>0</v>
      </c>
      <c r="H67514">
        <f>+IF(AND($A67514=1,$D67514=0),1,0)</f>
        <v>0</v>
      </c>
    </row>
    <row r="67515" spans="1:8" x14ac:dyDescent="0.55000000000000004">
      <c r="A67515">
        <v>0</v>
      </c>
      <c r="B67515">
        <v>0</v>
      </c>
      <c r="C67515">
        <v>1.6E-2</v>
      </c>
      <c r="D67515">
        <f t="shared" si="1055"/>
        <v>0</v>
      </c>
      <c r="E67515">
        <f>+IF(AND($A67515=1,$D67515=1),1,0)</f>
        <v>0</v>
      </c>
      <c r="F67515">
        <f>+IF(AND($A67515=0,$D67515=0),1,0)</f>
        <v>1</v>
      </c>
      <c r="G67515">
        <f>+IF(AND($A67515=0,$D67515=1),1,0)</f>
        <v>0</v>
      </c>
      <c r="H67515">
        <f>+IF(AND($A67515=1,$D67515=0),1,0)</f>
        <v>0</v>
      </c>
    </row>
    <row r="67516" spans="1:8" x14ac:dyDescent="0.55000000000000004">
      <c r="A67516">
        <v>0</v>
      </c>
      <c r="B67516">
        <v>0</v>
      </c>
      <c r="C67516">
        <v>2.5000000000000001E-2</v>
      </c>
      <c r="D67516">
        <f t="shared" si="1055"/>
        <v>0</v>
      </c>
      <c r="E67516">
        <f>+IF(AND($A67516=1,$D67516=1),1,0)</f>
        <v>0</v>
      </c>
      <c r="F67516">
        <f>+IF(AND($A67516=0,$D67516=0),1,0)</f>
        <v>1</v>
      </c>
      <c r="G67516">
        <f>+IF(AND($A67516=0,$D67516=1),1,0)</f>
        <v>0</v>
      </c>
      <c r="H67516">
        <f>+IF(AND($A67516=1,$D67516=0),1,0)</f>
        <v>0</v>
      </c>
    </row>
    <row r="67517" spans="1:8" x14ac:dyDescent="0.55000000000000004">
      <c r="A67517">
        <v>0</v>
      </c>
      <c r="B67517">
        <v>0</v>
      </c>
      <c r="C67517">
        <v>6.0999999999999999E-2</v>
      </c>
      <c r="D67517">
        <f t="shared" si="1055"/>
        <v>0</v>
      </c>
      <c r="E67517">
        <f>+IF(AND($A67517=1,$D67517=1),1,0)</f>
        <v>0</v>
      </c>
      <c r="F67517">
        <f>+IF(AND($A67517=0,$D67517=0),1,0)</f>
        <v>1</v>
      </c>
      <c r="G67517">
        <f>+IF(AND($A67517=0,$D67517=1),1,0)</f>
        <v>0</v>
      </c>
      <c r="H67517">
        <f>+IF(AND($A67517=1,$D67517=0),1,0)</f>
        <v>0</v>
      </c>
    </row>
    <row r="67518" spans="1:8" x14ac:dyDescent="0.55000000000000004">
      <c r="A67518">
        <v>0</v>
      </c>
      <c r="B67518">
        <v>0</v>
      </c>
      <c r="C67518">
        <v>2.5000000000000001E-2</v>
      </c>
      <c r="D67518">
        <f t="shared" si="1055"/>
        <v>0</v>
      </c>
      <c r="E67518">
        <f>+IF(AND($A67518=1,$D67518=1),1,0)</f>
        <v>0</v>
      </c>
      <c r="F67518">
        <f>+IF(AND($A67518=0,$D67518=0),1,0)</f>
        <v>1</v>
      </c>
      <c r="G67518">
        <f>+IF(AND($A67518=0,$D67518=1),1,0)</f>
        <v>0</v>
      </c>
      <c r="H67518">
        <f>+IF(AND($A67518=1,$D67518=0),1,0)</f>
        <v>0</v>
      </c>
    </row>
    <row r="67519" spans="1:8" x14ac:dyDescent="0.55000000000000004">
      <c r="A67519">
        <v>0</v>
      </c>
      <c r="B67519">
        <v>0</v>
      </c>
      <c r="C67519">
        <v>5.8999999999999997E-2</v>
      </c>
      <c r="D67519">
        <f t="shared" si="1055"/>
        <v>0</v>
      </c>
      <c r="E67519">
        <f>+IF(AND($A67519=1,$D67519=1),1,0)</f>
        <v>0</v>
      </c>
      <c r="F67519">
        <f>+IF(AND($A67519=0,$D67519=0),1,0)</f>
        <v>1</v>
      </c>
      <c r="G67519">
        <f>+IF(AND($A67519=0,$D67519=1),1,0)</f>
        <v>0</v>
      </c>
      <c r="H67519">
        <f>+IF(AND($A67519=1,$D67519=0),1,0)</f>
        <v>0</v>
      </c>
    </row>
    <row r="67520" spans="1:8" x14ac:dyDescent="0.55000000000000004">
      <c r="A67520">
        <v>0</v>
      </c>
      <c r="B67520">
        <v>0</v>
      </c>
      <c r="C67520">
        <v>3.9E-2</v>
      </c>
      <c r="D67520">
        <f t="shared" si="1055"/>
        <v>0</v>
      </c>
      <c r="E67520">
        <f>+IF(AND($A67520=1,$D67520=1),1,0)</f>
        <v>0</v>
      </c>
      <c r="F67520">
        <f>+IF(AND($A67520=0,$D67520=0),1,0)</f>
        <v>1</v>
      </c>
      <c r="G67520">
        <f>+IF(AND($A67520=0,$D67520=1),1,0)</f>
        <v>0</v>
      </c>
      <c r="H67520">
        <f>+IF(AND($A67520=1,$D67520=0),1,0)</f>
        <v>0</v>
      </c>
    </row>
    <row r="67521" spans="1:8" x14ac:dyDescent="0.55000000000000004">
      <c r="A67521">
        <v>0</v>
      </c>
      <c r="B67521">
        <v>0</v>
      </c>
      <c r="C67521">
        <v>1.2E-2</v>
      </c>
      <c r="D67521">
        <f t="shared" si="1055"/>
        <v>0</v>
      </c>
      <c r="E67521">
        <f>+IF(AND($A67521=1,$D67521=1),1,0)</f>
        <v>0</v>
      </c>
      <c r="F67521">
        <f>+IF(AND($A67521=0,$D67521=0),1,0)</f>
        <v>1</v>
      </c>
      <c r="G67521">
        <f>+IF(AND($A67521=0,$D67521=1),1,0)</f>
        <v>0</v>
      </c>
      <c r="H67521">
        <f>+IF(AND($A67521=1,$D67521=0),1,0)</f>
        <v>0</v>
      </c>
    </row>
    <row r="67522" spans="1:8" x14ac:dyDescent="0.55000000000000004">
      <c r="A67522">
        <v>0</v>
      </c>
      <c r="B67522">
        <v>0</v>
      </c>
      <c r="C67522">
        <v>0.112</v>
      </c>
      <c r="D67522">
        <f t="shared" si="1055"/>
        <v>1</v>
      </c>
      <c r="E67522">
        <f>+IF(AND($A67522=1,$D67522=1),1,0)</f>
        <v>0</v>
      </c>
      <c r="F67522">
        <f>+IF(AND($A67522=0,$D67522=0),1,0)</f>
        <v>0</v>
      </c>
      <c r="G67522">
        <f>+IF(AND($A67522=0,$D67522=1),1,0)</f>
        <v>1</v>
      </c>
      <c r="H67522">
        <f>+IF(AND($A67522=1,$D67522=0),1,0)</f>
        <v>0</v>
      </c>
    </row>
    <row r="67523" spans="1:8" x14ac:dyDescent="0.55000000000000004">
      <c r="A67523">
        <v>0</v>
      </c>
      <c r="B67523">
        <v>0</v>
      </c>
      <c r="C67523">
        <v>5.1999999999999998E-2</v>
      </c>
      <c r="D67523">
        <f t="shared" si="1055"/>
        <v>0</v>
      </c>
      <c r="E67523">
        <f>+IF(AND($A67523=1,$D67523=1),1,0)</f>
        <v>0</v>
      </c>
      <c r="F67523">
        <f>+IF(AND($A67523=0,$D67523=0),1,0)</f>
        <v>1</v>
      </c>
      <c r="G67523">
        <f>+IF(AND($A67523=0,$D67523=1),1,0)</f>
        <v>0</v>
      </c>
      <c r="H67523">
        <f>+IF(AND($A67523=1,$D67523=0),1,0)</f>
        <v>0</v>
      </c>
    </row>
    <row r="67524" spans="1:8" x14ac:dyDescent="0.55000000000000004">
      <c r="A67524">
        <v>0</v>
      </c>
      <c r="B67524">
        <v>0</v>
      </c>
      <c r="C67524">
        <v>0.44</v>
      </c>
      <c r="D67524">
        <f t="shared" si="1055"/>
        <v>1</v>
      </c>
      <c r="E67524">
        <f>+IF(AND($A67524=1,$D67524=1),1,0)</f>
        <v>0</v>
      </c>
      <c r="F67524">
        <f>+IF(AND($A67524=0,$D67524=0),1,0)</f>
        <v>0</v>
      </c>
      <c r="G67524">
        <f>+IF(AND($A67524=0,$D67524=1),1,0)</f>
        <v>1</v>
      </c>
      <c r="H67524">
        <f>+IF(AND($A67524=1,$D67524=0),1,0)</f>
        <v>0</v>
      </c>
    </row>
    <row r="67525" spans="1:8" x14ac:dyDescent="0.55000000000000004">
      <c r="A67525">
        <v>0</v>
      </c>
      <c r="B67525">
        <v>0</v>
      </c>
      <c r="C67525">
        <v>8.9999999999999993E-3</v>
      </c>
      <c r="D67525">
        <f t="shared" si="1055"/>
        <v>0</v>
      </c>
      <c r="E67525">
        <f>+IF(AND($A67525=1,$D67525=1),1,0)</f>
        <v>0</v>
      </c>
      <c r="F67525">
        <f>+IF(AND($A67525=0,$D67525=0),1,0)</f>
        <v>1</v>
      </c>
      <c r="G67525">
        <f>+IF(AND($A67525=0,$D67525=1),1,0)</f>
        <v>0</v>
      </c>
      <c r="H67525">
        <f>+IF(AND($A67525=1,$D67525=0),1,0)</f>
        <v>0</v>
      </c>
    </row>
    <row r="67526" spans="1:8" x14ac:dyDescent="0.55000000000000004">
      <c r="A67526">
        <v>0</v>
      </c>
      <c r="B67526">
        <v>0</v>
      </c>
      <c r="C67526">
        <v>7.0000000000000001E-3</v>
      </c>
      <c r="D67526">
        <f t="shared" si="1055"/>
        <v>0</v>
      </c>
      <c r="E67526">
        <f>+IF(AND($A67526=1,$D67526=1),1,0)</f>
        <v>0</v>
      </c>
      <c r="F67526">
        <f>+IF(AND($A67526=0,$D67526=0),1,0)</f>
        <v>1</v>
      </c>
      <c r="G67526">
        <f>+IF(AND($A67526=0,$D67526=1),1,0)</f>
        <v>0</v>
      </c>
      <c r="H67526">
        <f>+IF(AND($A67526=1,$D67526=0),1,0)</f>
        <v>0</v>
      </c>
    </row>
    <row r="67527" spans="1:8" x14ac:dyDescent="0.55000000000000004">
      <c r="A67527">
        <v>0</v>
      </c>
      <c r="B67527">
        <v>0</v>
      </c>
      <c r="C67527">
        <v>1.4999999999999999E-2</v>
      </c>
      <c r="D67527">
        <f t="shared" si="1055"/>
        <v>0</v>
      </c>
      <c r="E67527">
        <f>+IF(AND($A67527=1,$D67527=1),1,0)</f>
        <v>0</v>
      </c>
      <c r="F67527">
        <f>+IF(AND($A67527=0,$D67527=0),1,0)</f>
        <v>1</v>
      </c>
      <c r="G67527">
        <f>+IF(AND($A67527=0,$D67527=1),1,0)</f>
        <v>0</v>
      </c>
      <c r="H67527">
        <f>+IF(AND($A67527=1,$D67527=0),1,0)</f>
        <v>0</v>
      </c>
    </row>
    <row r="67528" spans="1:8" x14ac:dyDescent="0.55000000000000004">
      <c r="A67528">
        <v>0</v>
      </c>
      <c r="B67528">
        <v>0</v>
      </c>
      <c r="C67528">
        <v>1.2999999999999999E-2</v>
      </c>
      <c r="D67528">
        <f t="shared" si="1055"/>
        <v>0</v>
      </c>
      <c r="E67528">
        <f>+IF(AND($A67528=1,$D67528=1),1,0)</f>
        <v>0</v>
      </c>
      <c r="F67528">
        <f>+IF(AND($A67528=0,$D67528=0),1,0)</f>
        <v>1</v>
      </c>
      <c r="G67528">
        <f>+IF(AND($A67528=0,$D67528=1),1,0)</f>
        <v>0</v>
      </c>
      <c r="H67528">
        <f>+IF(AND($A67528=1,$D67528=0),1,0)</f>
        <v>0</v>
      </c>
    </row>
    <row r="67529" spans="1:8" x14ac:dyDescent="0.55000000000000004">
      <c r="A67529">
        <v>0</v>
      </c>
      <c r="B67529">
        <v>0</v>
      </c>
      <c r="C67529">
        <v>8.0000000000000002E-3</v>
      </c>
      <c r="D67529">
        <f t="shared" si="1055"/>
        <v>0</v>
      </c>
      <c r="E67529">
        <f>+IF(AND($A67529=1,$D67529=1),1,0)</f>
        <v>0</v>
      </c>
      <c r="F67529">
        <f>+IF(AND($A67529=0,$D67529=0),1,0)</f>
        <v>1</v>
      </c>
      <c r="G67529">
        <f>+IF(AND($A67529=0,$D67529=1),1,0)</f>
        <v>0</v>
      </c>
      <c r="H67529">
        <f>+IF(AND($A67529=1,$D67529=0),1,0)</f>
        <v>0</v>
      </c>
    </row>
    <row r="67530" spans="1:8" x14ac:dyDescent="0.55000000000000004">
      <c r="A67530">
        <v>0</v>
      </c>
      <c r="B67530">
        <v>0</v>
      </c>
      <c r="C67530">
        <v>7.0000000000000001E-3</v>
      </c>
      <c r="D67530">
        <f t="shared" si="1055"/>
        <v>0</v>
      </c>
      <c r="E67530">
        <f>+IF(AND($A67530=1,$D67530=1),1,0)</f>
        <v>0</v>
      </c>
      <c r="F67530">
        <f>+IF(AND($A67530=0,$D67530=0),1,0)</f>
        <v>1</v>
      </c>
      <c r="G67530">
        <f>+IF(AND($A67530=0,$D67530=1),1,0)</f>
        <v>0</v>
      </c>
      <c r="H67530">
        <f>+IF(AND($A67530=1,$D67530=0),1,0)</f>
        <v>0</v>
      </c>
    </row>
    <row r="67531" spans="1:8" x14ac:dyDescent="0.55000000000000004">
      <c r="A67531">
        <v>0</v>
      </c>
      <c r="B67531">
        <v>0</v>
      </c>
      <c r="C67531">
        <v>3.6999999999999998E-2</v>
      </c>
      <c r="D67531">
        <f t="shared" si="1055"/>
        <v>0</v>
      </c>
      <c r="E67531">
        <f>+IF(AND($A67531=1,$D67531=1),1,0)</f>
        <v>0</v>
      </c>
      <c r="F67531">
        <f>+IF(AND($A67531=0,$D67531=0),1,0)</f>
        <v>1</v>
      </c>
      <c r="G67531">
        <f>+IF(AND($A67531=0,$D67531=1),1,0)</f>
        <v>0</v>
      </c>
      <c r="H67531">
        <f>+IF(AND($A67531=1,$D67531=0),1,0)</f>
        <v>0</v>
      </c>
    </row>
    <row r="67532" spans="1:8" x14ac:dyDescent="0.55000000000000004">
      <c r="A67532">
        <v>0</v>
      </c>
      <c r="B67532">
        <v>0</v>
      </c>
      <c r="C67532">
        <v>1.6E-2</v>
      </c>
      <c r="D67532">
        <f t="shared" si="1055"/>
        <v>0</v>
      </c>
      <c r="E67532">
        <f>+IF(AND($A67532=1,$D67532=1),1,0)</f>
        <v>0</v>
      </c>
      <c r="F67532">
        <f>+IF(AND($A67532=0,$D67532=0),1,0)</f>
        <v>1</v>
      </c>
      <c r="G67532">
        <f>+IF(AND($A67532=0,$D67532=1),1,0)</f>
        <v>0</v>
      </c>
      <c r="H67532">
        <f>+IF(AND($A67532=1,$D67532=0),1,0)</f>
        <v>0</v>
      </c>
    </row>
    <row r="67533" spans="1:8" x14ac:dyDescent="0.55000000000000004">
      <c r="A67533">
        <v>0</v>
      </c>
      <c r="B67533">
        <v>0</v>
      </c>
      <c r="C67533">
        <v>1.4E-2</v>
      </c>
      <c r="D67533">
        <f t="shared" si="1055"/>
        <v>0</v>
      </c>
      <c r="E67533">
        <f>+IF(AND($A67533=1,$D67533=1),1,0)</f>
        <v>0</v>
      </c>
      <c r="F67533">
        <f>+IF(AND($A67533=0,$D67533=0),1,0)</f>
        <v>1</v>
      </c>
      <c r="G67533">
        <f>+IF(AND($A67533=0,$D67533=1),1,0)</f>
        <v>0</v>
      </c>
      <c r="H67533">
        <f>+IF(AND($A67533=1,$D67533=0),1,0)</f>
        <v>0</v>
      </c>
    </row>
    <row r="67534" spans="1:8" x14ac:dyDescent="0.55000000000000004">
      <c r="A67534">
        <v>0</v>
      </c>
      <c r="B67534">
        <v>0</v>
      </c>
      <c r="C67534">
        <v>1.9E-2</v>
      </c>
      <c r="D67534">
        <f t="shared" si="1055"/>
        <v>0</v>
      </c>
      <c r="E67534">
        <f>+IF(AND($A67534=1,$D67534=1),1,0)</f>
        <v>0</v>
      </c>
      <c r="F67534">
        <f>+IF(AND($A67534=0,$D67534=0),1,0)</f>
        <v>1</v>
      </c>
      <c r="G67534">
        <f>+IF(AND($A67534=0,$D67534=1),1,0)</f>
        <v>0</v>
      </c>
      <c r="H67534">
        <f>+IF(AND($A67534=1,$D67534=0),1,0)</f>
        <v>0</v>
      </c>
    </row>
    <row r="67535" spans="1:8" x14ac:dyDescent="0.55000000000000004">
      <c r="A67535">
        <v>0</v>
      </c>
      <c r="B67535">
        <v>0</v>
      </c>
      <c r="C67535">
        <v>9.6000000000000002E-2</v>
      </c>
      <c r="D67535">
        <f t="shared" si="1055"/>
        <v>1</v>
      </c>
      <c r="E67535">
        <f>+IF(AND($A67535=1,$D67535=1),1,0)</f>
        <v>0</v>
      </c>
      <c r="F67535">
        <f>+IF(AND($A67535=0,$D67535=0),1,0)</f>
        <v>0</v>
      </c>
      <c r="G67535">
        <f>+IF(AND($A67535=0,$D67535=1),1,0)</f>
        <v>1</v>
      </c>
      <c r="H67535">
        <f>+IF(AND($A67535=1,$D67535=0),1,0)</f>
        <v>0</v>
      </c>
    </row>
    <row r="67536" spans="1:8" x14ac:dyDescent="0.55000000000000004">
      <c r="A67536">
        <v>0</v>
      </c>
      <c r="B67536">
        <v>0</v>
      </c>
      <c r="C67536">
        <v>1.4999999999999999E-2</v>
      </c>
      <c r="D67536">
        <f t="shared" si="1055"/>
        <v>0</v>
      </c>
      <c r="E67536">
        <f>+IF(AND($A67536=1,$D67536=1),1,0)</f>
        <v>0</v>
      </c>
      <c r="F67536">
        <f>+IF(AND($A67536=0,$D67536=0),1,0)</f>
        <v>1</v>
      </c>
      <c r="G67536">
        <f>+IF(AND($A67536=0,$D67536=1),1,0)</f>
        <v>0</v>
      </c>
      <c r="H67536">
        <f>+IF(AND($A67536=1,$D67536=0),1,0)</f>
        <v>0</v>
      </c>
    </row>
    <row r="67537" spans="1:8" x14ac:dyDescent="0.55000000000000004">
      <c r="A67537">
        <v>0</v>
      </c>
      <c r="B67537">
        <v>0</v>
      </c>
      <c r="C67537">
        <v>7.0000000000000001E-3</v>
      </c>
      <c r="D67537">
        <f t="shared" si="1055"/>
        <v>0</v>
      </c>
      <c r="E67537">
        <f>+IF(AND($A67537=1,$D67537=1),1,0)</f>
        <v>0</v>
      </c>
      <c r="F67537">
        <f>+IF(AND($A67537=0,$D67537=0),1,0)</f>
        <v>1</v>
      </c>
      <c r="G67537">
        <f>+IF(AND($A67537=0,$D67537=1),1,0)</f>
        <v>0</v>
      </c>
      <c r="H67537">
        <f>+IF(AND($A67537=1,$D67537=0),1,0)</f>
        <v>0</v>
      </c>
    </row>
    <row r="67538" spans="1:8" x14ac:dyDescent="0.55000000000000004">
      <c r="A67538">
        <v>0</v>
      </c>
      <c r="B67538">
        <v>0</v>
      </c>
      <c r="C67538">
        <v>1.0999999999999999E-2</v>
      </c>
      <c r="D67538">
        <f t="shared" si="1055"/>
        <v>0</v>
      </c>
      <c r="E67538">
        <f>+IF(AND($A67538=1,$D67538=1),1,0)</f>
        <v>0</v>
      </c>
      <c r="F67538">
        <f>+IF(AND($A67538=0,$D67538=0),1,0)</f>
        <v>1</v>
      </c>
      <c r="G67538">
        <f>+IF(AND($A67538=0,$D67538=1),1,0)</f>
        <v>0</v>
      </c>
      <c r="H67538">
        <f>+IF(AND($A67538=1,$D67538=0),1,0)</f>
        <v>0</v>
      </c>
    </row>
    <row r="67539" spans="1:8" x14ac:dyDescent="0.55000000000000004">
      <c r="A67539">
        <v>0</v>
      </c>
      <c r="B67539">
        <v>0</v>
      </c>
      <c r="C67539">
        <v>2.9000000000000001E-2</v>
      </c>
      <c r="D67539">
        <f t="shared" si="1055"/>
        <v>0</v>
      </c>
      <c r="E67539">
        <f>+IF(AND($A67539=1,$D67539=1),1,0)</f>
        <v>0</v>
      </c>
      <c r="F67539">
        <f>+IF(AND($A67539=0,$D67539=0),1,0)</f>
        <v>1</v>
      </c>
      <c r="G67539">
        <f>+IF(AND($A67539=0,$D67539=1),1,0)</f>
        <v>0</v>
      </c>
      <c r="H67539">
        <f>+IF(AND($A67539=1,$D67539=0),1,0)</f>
        <v>0</v>
      </c>
    </row>
    <row r="67540" spans="1:8" x14ac:dyDescent="0.55000000000000004">
      <c r="A67540">
        <v>0</v>
      </c>
      <c r="B67540">
        <v>0</v>
      </c>
      <c r="C67540">
        <v>0.01</v>
      </c>
      <c r="D67540">
        <f t="shared" si="1055"/>
        <v>0</v>
      </c>
      <c r="E67540">
        <f>+IF(AND($A67540=1,$D67540=1),1,0)</f>
        <v>0</v>
      </c>
      <c r="F67540">
        <f>+IF(AND($A67540=0,$D67540=0),1,0)</f>
        <v>1</v>
      </c>
      <c r="G67540">
        <f>+IF(AND($A67540=0,$D67540=1),1,0)</f>
        <v>0</v>
      </c>
      <c r="H67540">
        <f>+IF(AND($A67540=1,$D67540=0),1,0)</f>
        <v>0</v>
      </c>
    </row>
    <row r="67541" spans="1:8" x14ac:dyDescent="0.55000000000000004">
      <c r="A67541">
        <v>0</v>
      </c>
      <c r="B67541">
        <v>0</v>
      </c>
      <c r="C67541">
        <v>8.9999999999999993E-3</v>
      </c>
      <c r="D67541">
        <f t="shared" si="1055"/>
        <v>0</v>
      </c>
      <c r="E67541">
        <f>+IF(AND($A67541=1,$D67541=1),1,0)</f>
        <v>0</v>
      </c>
      <c r="F67541">
        <f>+IF(AND($A67541=0,$D67541=0),1,0)</f>
        <v>1</v>
      </c>
      <c r="G67541">
        <f>+IF(AND($A67541=0,$D67541=1),1,0)</f>
        <v>0</v>
      </c>
      <c r="H67541">
        <f>+IF(AND($A67541=1,$D67541=0),1,0)</f>
        <v>0</v>
      </c>
    </row>
    <row r="67542" spans="1:8" x14ac:dyDescent="0.55000000000000004">
      <c r="A67542">
        <v>0</v>
      </c>
      <c r="B67542">
        <v>0</v>
      </c>
      <c r="C67542">
        <v>1.4999999999999999E-2</v>
      </c>
      <c r="D67542">
        <f t="shared" si="1055"/>
        <v>0</v>
      </c>
      <c r="E67542">
        <f>+IF(AND($A67542=1,$D67542=1),1,0)</f>
        <v>0</v>
      </c>
      <c r="F67542">
        <f>+IF(AND($A67542=0,$D67542=0),1,0)</f>
        <v>1</v>
      </c>
      <c r="G67542">
        <f>+IF(AND($A67542=0,$D67542=1),1,0)</f>
        <v>0</v>
      </c>
      <c r="H67542">
        <f>+IF(AND($A67542=1,$D67542=0),1,0)</f>
        <v>0</v>
      </c>
    </row>
    <row r="67543" spans="1:8" x14ac:dyDescent="0.55000000000000004">
      <c r="A67543">
        <v>1</v>
      </c>
      <c r="B67543">
        <v>1</v>
      </c>
      <c r="C67543">
        <v>0.63900000000000001</v>
      </c>
      <c r="D67543">
        <f t="shared" si="1055"/>
        <v>1</v>
      </c>
      <c r="E67543">
        <f>+IF(AND($A67543=1,$D67543=1),1,0)</f>
        <v>1</v>
      </c>
      <c r="F67543">
        <f>+IF(AND($A67543=0,$D67543=0),1,0)</f>
        <v>0</v>
      </c>
      <c r="G67543">
        <f>+IF(AND($A67543=0,$D67543=1),1,0)</f>
        <v>0</v>
      </c>
      <c r="H67543">
        <f>+IF(AND($A67543=1,$D67543=0),1,0)</f>
        <v>0</v>
      </c>
    </row>
    <row r="67544" spans="1:8" x14ac:dyDescent="0.55000000000000004">
      <c r="A67544">
        <v>0</v>
      </c>
      <c r="B67544">
        <v>0</v>
      </c>
      <c r="C67544">
        <v>1.7000000000000001E-2</v>
      </c>
      <c r="D67544">
        <f t="shared" si="1055"/>
        <v>0</v>
      </c>
      <c r="E67544">
        <f>+IF(AND($A67544=1,$D67544=1),1,0)</f>
        <v>0</v>
      </c>
      <c r="F67544">
        <f>+IF(AND($A67544=0,$D67544=0),1,0)</f>
        <v>1</v>
      </c>
      <c r="G67544">
        <f>+IF(AND($A67544=0,$D67544=1),1,0)</f>
        <v>0</v>
      </c>
      <c r="H67544">
        <f>+IF(AND($A67544=1,$D67544=0),1,0)</f>
        <v>0</v>
      </c>
    </row>
    <row r="67545" spans="1:8" x14ac:dyDescent="0.55000000000000004">
      <c r="A67545">
        <v>0</v>
      </c>
      <c r="B67545">
        <v>0</v>
      </c>
      <c r="C67545">
        <v>1.6E-2</v>
      </c>
      <c r="D67545">
        <f t="shared" si="1055"/>
        <v>0</v>
      </c>
      <c r="E67545">
        <f>+IF(AND($A67545=1,$D67545=1),1,0)</f>
        <v>0</v>
      </c>
      <c r="F67545">
        <f>+IF(AND($A67545=0,$D67545=0),1,0)</f>
        <v>1</v>
      </c>
      <c r="G67545">
        <f>+IF(AND($A67545=0,$D67545=1),1,0)</f>
        <v>0</v>
      </c>
      <c r="H67545">
        <f>+IF(AND($A67545=1,$D67545=0),1,0)</f>
        <v>0</v>
      </c>
    </row>
    <row r="67546" spans="1:8" x14ac:dyDescent="0.55000000000000004">
      <c r="A67546">
        <v>0</v>
      </c>
      <c r="B67546">
        <v>0</v>
      </c>
      <c r="C67546">
        <v>2.9000000000000001E-2</v>
      </c>
      <c r="D67546">
        <f t="shared" si="1055"/>
        <v>0</v>
      </c>
      <c r="E67546">
        <f>+IF(AND($A67546=1,$D67546=1),1,0)</f>
        <v>0</v>
      </c>
      <c r="F67546">
        <f>+IF(AND($A67546=0,$D67546=0),1,0)</f>
        <v>1</v>
      </c>
      <c r="G67546">
        <f>+IF(AND($A67546=0,$D67546=1),1,0)</f>
        <v>0</v>
      </c>
      <c r="H67546">
        <f>+IF(AND($A67546=1,$D67546=0),1,0)</f>
        <v>0</v>
      </c>
    </row>
    <row r="67547" spans="1:8" x14ac:dyDescent="0.55000000000000004">
      <c r="A67547">
        <v>0</v>
      </c>
      <c r="B67547">
        <v>0</v>
      </c>
      <c r="C67547">
        <v>1.9E-2</v>
      </c>
      <c r="D67547">
        <f t="shared" si="1055"/>
        <v>0</v>
      </c>
      <c r="E67547">
        <f>+IF(AND($A67547=1,$D67547=1),1,0)</f>
        <v>0</v>
      </c>
      <c r="F67547">
        <f>+IF(AND($A67547=0,$D67547=0),1,0)</f>
        <v>1</v>
      </c>
      <c r="G67547">
        <f>+IF(AND($A67547=0,$D67547=1),1,0)</f>
        <v>0</v>
      </c>
      <c r="H67547">
        <f>+IF(AND($A67547=1,$D67547=0),1,0)</f>
        <v>0</v>
      </c>
    </row>
    <row r="67548" spans="1:8" x14ac:dyDescent="0.55000000000000004">
      <c r="A67548">
        <v>0</v>
      </c>
      <c r="B67548">
        <v>0</v>
      </c>
      <c r="C67548">
        <v>1.7000000000000001E-2</v>
      </c>
      <c r="D67548">
        <f t="shared" si="1055"/>
        <v>0</v>
      </c>
      <c r="E67548">
        <f>+IF(AND($A67548=1,$D67548=1),1,0)</f>
        <v>0</v>
      </c>
      <c r="F67548">
        <f>+IF(AND($A67548=0,$D67548=0),1,0)</f>
        <v>1</v>
      </c>
      <c r="G67548">
        <f>+IF(AND($A67548=0,$D67548=1),1,0)</f>
        <v>0</v>
      </c>
      <c r="H67548">
        <f>+IF(AND($A67548=1,$D67548=0),1,0)</f>
        <v>0</v>
      </c>
    </row>
    <row r="67549" spans="1:8" x14ac:dyDescent="0.55000000000000004">
      <c r="A67549">
        <v>0</v>
      </c>
      <c r="B67549">
        <v>0</v>
      </c>
      <c r="C67549">
        <v>8.0000000000000002E-3</v>
      </c>
      <c r="D67549">
        <f t="shared" si="1055"/>
        <v>0</v>
      </c>
      <c r="E67549">
        <f>+IF(AND($A67549=1,$D67549=1),1,0)</f>
        <v>0</v>
      </c>
      <c r="F67549">
        <f>+IF(AND($A67549=0,$D67549=0),1,0)</f>
        <v>1</v>
      </c>
      <c r="G67549">
        <f>+IF(AND($A67549=0,$D67549=1),1,0)</f>
        <v>0</v>
      </c>
      <c r="H67549">
        <f>+IF(AND($A67549=1,$D67549=0),1,0)</f>
        <v>0</v>
      </c>
    </row>
    <row r="67550" spans="1:8" x14ac:dyDescent="0.55000000000000004">
      <c r="A67550">
        <v>0</v>
      </c>
      <c r="B67550">
        <v>0</v>
      </c>
      <c r="C67550">
        <v>1.7999999999999999E-2</v>
      </c>
      <c r="D67550">
        <f t="shared" si="1055"/>
        <v>0</v>
      </c>
      <c r="E67550">
        <f>+IF(AND($A67550=1,$D67550=1),1,0)</f>
        <v>0</v>
      </c>
      <c r="F67550">
        <f>+IF(AND($A67550=0,$D67550=0),1,0)</f>
        <v>1</v>
      </c>
      <c r="G67550">
        <f>+IF(AND($A67550=0,$D67550=1),1,0)</f>
        <v>0</v>
      </c>
      <c r="H67550">
        <f>+IF(AND($A67550=1,$D67550=0),1,0)</f>
        <v>0</v>
      </c>
    </row>
    <row r="67551" spans="1:8" x14ac:dyDescent="0.55000000000000004">
      <c r="A67551">
        <v>0</v>
      </c>
      <c r="B67551">
        <v>0</v>
      </c>
      <c r="C67551">
        <v>2.3E-2</v>
      </c>
      <c r="D67551">
        <f t="shared" si="1055"/>
        <v>0</v>
      </c>
      <c r="E67551">
        <f>+IF(AND($A67551=1,$D67551=1),1,0)</f>
        <v>0</v>
      </c>
      <c r="F67551">
        <f>+IF(AND($A67551=0,$D67551=0),1,0)</f>
        <v>1</v>
      </c>
      <c r="G67551">
        <f>+IF(AND($A67551=0,$D67551=1),1,0)</f>
        <v>0</v>
      </c>
      <c r="H67551">
        <f>+IF(AND($A67551=1,$D67551=0),1,0)</f>
        <v>0</v>
      </c>
    </row>
    <row r="67552" spans="1:8" x14ac:dyDescent="0.55000000000000004">
      <c r="A67552">
        <v>0</v>
      </c>
      <c r="B67552">
        <v>0</v>
      </c>
      <c r="C67552">
        <v>2.4E-2</v>
      </c>
      <c r="D67552">
        <f t="shared" si="1055"/>
        <v>0</v>
      </c>
      <c r="E67552">
        <f>+IF(AND($A67552=1,$D67552=1),1,0)</f>
        <v>0</v>
      </c>
      <c r="F67552">
        <f>+IF(AND($A67552=0,$D67552=0),1,0)</f>
        <v>1</v>
      </c>
      <c r="G67552">
        <f>+IF(AND($A67552=0,$D67552=1),1,0)</f>
        <v>0</v>
      </c>
      <c r="H67552">
        <f>+IF(AND($A67552=1,$D67552=0),1,0)</f>
        <v>0</v>
      </c>
    </row>
    <row r="67553" spans="1:8" x14ac:dyDescent="0.55000000000000004">
      <c r="A67553">
        <v>0</v>
      </c>
      <c r="B67553">
        <v>0</v>
      </c>
      <c r="C67553">
        <v>1.4999999999999999E-2</v>
      </c>
      <c r="D67553">
        <f t="shared" si="1055"/>
        <v>0</v>
      </c>
      <c r="E67553">
        <f>+IF(AND($A67553=1,$D67553=1),1,0)</f>
        <v>0</v>
      </c>
      <c r="F67553">
        <f>+IF(AND($A67553=0,$D67553=0),1,0)</f>
        <v>1</v>
      </c>
      <c r="G67553">
        <f>+IF(AND($A67553=0,$D67553=1),1,0)</f>
        <v>0</v>
      </c>
      <c r="H67553">
        <f>+IF(AND($A67553=1,$D67553=0),1,0)</f>
        <v>0</v>
      </c>
    </row>
    <row r="67554" spans="1:8" x14ac:dyDescent="0.55000000000000004">
      <c r="A67554">
        <v>0</v>
      </c>
      <c r="B67554">
        <v>0</v>
      </c>
      <c r="C67554">
        <v>6.0000000000000001E-3</v>
      </c>
      <c r="D67554">
        <f t="shared" si="1055"/>
        <v>0</v>
      </c>
      <c r="E67554">
        <f>+IF(AND($A67554=1,$D67554=1),1,0)</f>
        <v>0</v>
      </c>
      <c r="F67554">
        <f>+IF(AND($A67554=0,$D67554=0),1,0)</f>
        <v>1</v>
      </c>
      <c r="G67554">
        <f>+IF(AND($A67554=0,$D67554=1),1,0)</f>
        <v>0</v>
      </c>
      <c r="H67554">
        <f>+IF(AND($A67554=1,$D67554=0),1,0)</f>
        <v>0</v>
      </c>
    </row>
    <row r="67555" spans="1:8" x14ac:dyDescent="0.55000000000000004">
      <c r="A67555">
        <v>0</v>
      </c>
      <c r="B67555">
        <v>0</v>
      </c>
      <c r="C67555">
        <v>1.2E-2</v>
      </c>
      <c r="D67555">
        <f t="shared" si="1055"/>
        <v>0</v>
      </c>
      <c r="E67555">
        <f>+IF(AND($A67555=1,$D67555=1),1,0)</f>
        <v>0</v>
      </c>
      <c r="F67555">
        <f>+IF(AND($A67555=0,$D67555=0),1,0)</f>
        <v>1</v>
      </c>
      <c r="G67555">
        <f>+IF(AND($A67555=0,$D67555=1),1,0)</f>
        <v>0</v>
      </c>
      <c r="H67555">
        <f>+IF(AND($A67555=1,$D67555=0),1,0)</f>
        <v>0</v>
      </c>
    </row>
    <row r="67556" spans="1:8" x14ac:dyDescent="0.55000000000000004">
      <c r="A67556">
        <v>0</v>
      </c>
      <c r="B67556">
        <v>0</v>
      </c>
      <c r="C67556">
        <v>1.4999999999999999E-2</v>
      </c>
      <c r="D67556">
        <f t="shared" si="1055"/>
        <v>0</v>
      </c>
      <c r="E67556">
        <f>+IF(AND($A67556=1,$D67556=1),1,0)</f>
        <v>0</v>
      </c>
      <c r="F67556">
        <f>+IF(AND($A67556=0,$D67556=0),1,0)</f>
        <v>1</v>
      </c>
      <c r="G67556">
        <f>+IF(AND($A67556=0,$D67556=1),1,0)</f>
        <v>0</v>
      </c>
      <c r="H67556">
        <f>+IF(AND($A67556=1,$D67556=0),1,0)</f>
        <v>0</v>
      </c>
    </row>
    <row r="67557" spans="1:8" x14ac:dyDescent="0.55000000000000004">
      <c r="A67557">
        <v>0</v>
      </c>
      <c r="B67557">
        <v>0</v>
      </c>
      <c r="C67557">
        <v>1.9E-2</v>
      </c>
      <c r="D67557">
        <f t="shared" si="1055"/>
        <v>0</v>
      </c>
      <c r="E67557">
        <f>+IF(AND($A67557=1,$D67557=1),1,0)</f>
        <v>0</v>
      </c>
      <c r="F67557">
        <f>+IF(AND($A67557=0,$D67557=0),1,0)</f>
        <v>1</v>
      </c>
      <c r="G67557">
        <f>+IF(AND($A67557=0,$D67557=1),1,0)</f>
        <v>0</v>
      </c>
      <c r="H67557">
        <f>+IF(AND($A67557=1,$D67557=0),1,0)</f>
        <v>0</v>
      </c>
    </row>
    <row r="67558" spans="1:8" x14ac:dyDescent="0.55000000000000004">
      <c r="A67558">
        <v>0</v>
      </c>
      <c r="B67558">
        <v>0</v>
      </c>
      <c r="C67558">
        <v>2.3E-2</v>
      </c>
      <c r="D67558">
        <f t="shared" si="1055"/>
        <v>0</v>
      </c>
      <c r="E67558">
        <f>+IF(AND($A67558=1,$D67558=1),1,0)</f>
        <v>0</v>
      </c>
      <c r="F67558">
        <f>+IF(AND($A67558=0,$D67558=0),1,0)</f>
        <v>1</v>
      </c>
      <c r="G67558">
        <f>+IF(AND($A67558=0,$D67558=1),1,0)</f>
        <v>0</v>
      </c>
      <c r="H67558">
        <f>+IF(AND($A67558=1,$D67558=0),1,0)</f>
        <v>0</v>
      </c>
    </row>
    <row r="67559" spans="1:8" x14ac:dyDescent="0.55000000000000004">
      <c r="A67559">
        <v>0</v>
      </c>
      <c r="B67559">
        <v>0</v>
      </c>
      <c r="C67559">
        <v>6.0000000000000001E-3</v>
      </c>
      <c r="D67559">
        <f t="shared" si="1055"/>
        <v>0</v>
      </c>
      <c r="E67559">
        <f>+IF(AND($A67559=1,$D67559=1),1,0)</f>
        <v>0</v>
      </c>
      <c r="F67559">
        <f>+IF(AND($A67559=0,$D67559=0),1,0)</f>
        <v>1</v>
      </c>
      <c r="G67559">
        <f>+IF(AND($A67559=0,$D67559=1),1,0)</f>
        <v>0</v>
      </c>
      <c r="H67559">
        <f>+IF(AND($A67559=1,$D67559=0),1,0)</f>
        <v>0</v>
      </c>
    </row>
    <row r="67560" spans="1:8" x14ac:dyDescent="0.55000000000000004">
      <c r="A67560">
        <v>0</v>
      </c>
      <c r="B67560">
        <v>0</v>
      </c>
      <c r="C67560">
        <v>2.5999999999999999E-2</v>
      </c>
      <c r="D67560">
        <f t="shared" si="1055"/>
        <v>0</v>
      </c>
      <c r="E67560">
        <f>+IF(AND($A67560=1,$D67560=1),1,0)</f>
        <v>0</v>
      </c>
      <c r="F67560">
        <f>+IF(AND($A67560=0,$D67560=0),1,0)</f>
        <v>1</v>
      </c>
      <c r="G67560">
        <f>+IF(AND($A67560=0,$D67560=1),1,0)</f>
        <v>0</v>
      </c>
      <c r="H67560">
        <f>+IF(AND($A67560=1,$D67560=0),1,0)</f>
        <v>0</v>
      </c>
    </row>
    <row r="67561" spans="1:8" x14ac:dyDescent="0.55000000000000004">
      <c r="A67561">
        <v>0</v>
      </c>
      <c r="B67561">
        <v>0</v>
      </c>
      <c r="C67561">
        <v>1.4999999999999999E-2</v>
      </c>
      <c r="D67561">
        <f t="shared" si="1055"/>
        <v>0</v>
      </c>
      <c r="E67561">
        <f>+IF(AND($A67561=1,$D67561=1),1,0)</f>
        <v>0</v>
      </c>
      <c r="F67561">
        <f>+IF(AND($A67561=0,$D67561=0),1,0)</f>
        <v>1</v>
      </c>
      <c r="G67561">
        <f>+IF(AND($A67561=0,$D67561=1),1,0)</f>
        <v>0</v>
      </c>
      <c r="H67561">
        <f>+IF(AND($A67561=1,$D67561=0),1,0)</f>
        <v>0</v>
      </c>
    </row>
    <row r="67562" spans="1:8" x14ac:dyDescent="0.55000000000000004">
      <c r="A67562">
        <v>0</v>
      </c>
      <c r="B67562">
        <v>0</v>
      </c>
      <c r="C67562">
        <v>0.01</v>
      </c>
      <c r="D67562">
        <f t="shared" ref="D67562:D67625" si="1056">+IF(C67562&gt;$K$2,1,0)</f>
        <v>0</v>
      </c>
      <c r="E67562">
        <f>+IF(AND($A67562=1,$D67562=1),1,0)</f>
        <v>0</v>
      </c>
      <c r="F67562">
        <f>+IF(AND($A67562=0,$D67562=0),1,0)</f>
        <v>1</v>
      </c>
      <c r="G67562">
        <f>+IF(AND($A67562=0,$D67562=1),1,0)</f>
        <v>0</v>
      </c>
      <c r="H67562">
        <f>+IF(AND($A67562=1,$D67562=0),1,0)</f>
        <v>0</v>
      </c>
    </row>
    <row r="67563" spans="1:8" x14ac:dyDescent="0.55000000000000004">
      <c r="A67563">
        <v>0</v>
      </c>
      <c r="B67563">
        <v>0</v>
      </c>
      <c r="C67563">
        <v>0.184</v>
      </c>
      <c r="D67563">
        <f t="shared" si="1056"/>
        <v>1</v>
      </c>
      <c r="E67563">
        <f>+IF(AND($A67563=1,$D67563=1),1,0)</f>
        <v>0</v>
      </c>
      <c r="F67563">
        <f>+IF(AND($A67563=0,$D67563=0),1,0)</f>
        <v>0</v>
      </c>
      <c r="G67563">
        <f>+IF(AND($A67563=0,$D67563=1),1,0)</f>
        <v>1</v>
      </c>
      <c r="H67563">
        <f>+IF(AND($A67563=1,$D67563=0),1,0)</f>
        <v>0</v>
      </c>
    </row>
    <row r="67564" spans="1:8" x14ac:dyDescent="0.55000000000000004">
      <c r="A67564">
        <v>0</v>
      </c>
      <c r="B67564">
        <v>0</v>
      </c>
      <c r="C67564">
        <v>7.8E-2</v>
      </c>
      <c r="D67564">
        <f t="shared" si="1056"/>
        <v>0</v>
      </c>
      <c r="E67564">
        <f>+IF(AND($A67564=1,$D67564=1),1,0)</f>
        <v>0</v>
      </c>
      <c r="F67564">
        <f>+IF(AND($A67564=0,$D67564=0),1,0)</f>
        <v>1</v>
      </c>
      <c r="G67564">
        <f>+IF(AND($A67564=0,$D67564=1),1,0)</f>
        <v>0</v>
      </c>
      <c r="H67564">
        <f>+IF(AND($A67564=1,$D67564=0),1,0)</f>
        <v>0</v>
      </c>
    </row>
    <row r="67565" spans="1:8" x14ac:dyDescent="0.55000000000000004">
      <c r="A67565">
        <v>0</v>
      </c>
      <c r="B67565">
        <v>0</v>
      </c>
      <c r="C67565">
        <v>9.2999999999999999E-2</v>
      </c>
      <c r="D67565">
        <f t="shared" si="1056"/>
        <v>1</v>
      </c>
      <c r="E67565">
        <f>+IF(AND($A67565=1,$D67565=1),1,0)</f>
        <v>0</v>
      </c>
      <c r="F67565">
        <f>+IF(AND($A67565=0,$D67565=0),1,0)</f>
        <v>0</v>
      </c>
      <c r="G67565">
        <f>+IF(AND($A67565=0,$D67565=1),1,0)</f>
        <v>1</v>
      </c>
      <c r="H67565">
        <f>+IF(AND($A67565=1,$D67565=0),1,0)</f>
        <v>0</v>
      </c>
    </row>
    <row r="67566" spans="1:8" x14ac:dyDescent="0.55000000000000004">
      <c r="A67566">
        <v>0</v>
      </c>
      <c r="B67566">
        <v>0</v>
      </c>
      <c r="C67566">
        <v>0.28599999999999998</v>
      </c>
      <c r="D67566">
        <f t="shared" si="1056"/>
        <v>1</v>
      </c>
      <c r="E67566">
        <f>+IF(AND($A67566=1,$D67566=1),1,0)</f>
        <v>0</v>
      </c>
      <c r="F67566">
        <f>+IF(AND($A67566=0,$D67566=0),1,0)</f>
        <v>0</v>
      </c>
      <c r="G67566">
        <f>+IF(AND($A67566=0,$D67566=1),1,0)</f>
        <v>1</v>
      </c>
      <c r="H67566">
        <f>+IF(AND($A67566=1,$D67566=0),1,0)</f>
        <v>0</v>
      </c>
    </row>
    <row r="67567" spans="1:8" x14ac:dyDescent="0.55000000000000004">
      <c r="A67567">
        <v>0</v>
      </c>
      <c r="B67567">
        <v>0</v>
      </c>
      <c r="C67567">
        <v>5.5E-2</v>
      </c>
      <c r="D67567">
        <f t="shared" si="1056"/>
        <v>0</v>
      </c>
      <c r="E67567">
        <f>+IF(AND($A67567=1,$D67567=1),1,0)</f>
        <v>0</v>
      </c>
      <c r="F67567">
        <f>+IF(AND($A67567=0,$D67567=0),1,0)</f>
        <v>1</v>
      </c>
      <c r="G67567">
        <f>+IF(AND($A67567=0,$D67567=1),1,0)</f>
        <v>0</v>
      </c>
      <c r="H67567">
        <f>+IF(AND($A67567=1,$D67567=0),1,0)</f>
        <v>0</v>
      </c>
    </row>
    <row r="67568" spans="1:8" x14ac:dyDescent="0.55000000000000004">
      <c r="A67568">
        <v>0</v>
      </c>
      <c r="B67568">
        <v>0</v>
      </c>
      <c r="C67568">
        <v>1.7000000000000001E-2</v>
      </c>
      <c r="D67568">
        <f t="shared" si="1056"/>
        <v>0</v>
      </c>
      <c r="E67568">
        <f>+IF(AND($A67568=1,$D67568=1),1,0)</f>
        <v>0</v>
      </c>
      <c r="F67568">
        <f>+IF(AND($A67568=0,$D67568=0),1,0)</f>
        <v>1</v>
      </c>
      <c r="G67568">
        <f>+IF(AND($A67568=0,$D67568=1),1,0)</f>
        <v>0</v>
      </c>
      <c r="H67568">
        <f>+IF(AND($A67568=1,$D67568=0),1,0)</f>
        <v>0</v>
      </c>
    </row>
    <row r="67569" spans="1:8" x14ac:dyDescent="0.55000000000000004">
      <c r="A67569">
        <v>0</v>
      </c>
      <c r="B67569">
        <v>0</v>
      </c>
      <c r="C67569">
        <v>1.2999999999999999E-2</v>
      </c>
      <c r="D67569">
        <f t="shared" si="1056"/>
        <v>0</v>
      </c>
      <c r="E67569">
        <f>+IF(AND($A67569=1,$D67569=1),1,0)</f>
        <v>0</v>
      </c>
      <c r="F67569">
        <f>+IF(AND($A67569=0,$D67569=0),1,0)</f>
        <v>1</v>
      </c>
      <c r="G67569">
        <f>+IF(AND($A67569=0,$D67569=1),1,0)</f>
        <v>0</v>
      </c>
      <c r="H67569">
        <f>+IF(AND($A67569=1,$D67569=0),1,0)</f>
        <v>0</v>
      </c>
    </row>
    <row r="67570" spans="1:8" x14ac:dyDescent="0.55000000000000004">
      <c r="A67570">
        <v>0</v>
      </c>
      <c r="B67570">
        <v>0</v>
      </c>
      <c r="C67570">
        <v>5.0000000000000001E-3</v>
      </c>
      <c r="D67570">
        <f t="shared" si="1056"/>
        <v>0</v>
      </c>
      <c r="E67570">
        <f>+IF(AND($A67570=1,$D67570=1),1,0)</f>
        <v>0</v>
      </c>
      <c r="F67570">
        <f>+IF(AND($A67570=0,$D67570=0),1,0)</f>
        <v>1</v>
      </c>
      <c r="G67570">
        <f>+IF(AND($A67570=0,$D67570=1),1,0)</f>
        <v>0</v>
      </c>
      <c r="H67570">
        <f>+IF(AND($A67570=1,$D67570=0),1,0)</f>
        <v>0</v>
      </c>
    </row>
    <row r="67571" spans="1:8" x14ac:dyDescent="0.55000000000000004">
      <c r="A67571">
        <v>0</v>
      </c>
      <c r="B67571">
        <v>0</v>
      </c>
      <c r="C67571">
        <v>2.5000000000000001E-2</v>
      </c>
      <c r="D67571">
        <f t="shared" si="1056"/>
        <v>0</v>
      </c>
      <c r="E67571">
        <f>+IF(AND($A67571=1,$D67571=1),1,0)</f>
        <v>0</v>
      </c>
      <c r="F67571">
        <f>+IF(AND($A67571=0,$D67571=0),1,0)</f>
        <v>1</v>
      </c>
      <c r="G67571">
        <f>+IF(AND($A67571=0,$D67571=1),1,0)</f>
        <v>0</v>
      </c>
      <c r="H67571">
        <f>+IF(AND($A67571=1,$D67571=0),1,0)</f>
        <v>0</v>
      </c>
    </row>
    <row r="67572" spans="1:8" x14ac:dyDescent="0.55000000000000004">
      <c r="A67572">
        <v>0</v>
      </c>
      <c r="B67572">
        <v>0</v>
      </c>
      <c r="C67572">
        <v>1.7000000000000001E-2</v>
      </c>
      <c r="D67572">
        <f t="shared" si="1056"/>
        <v>0</v>
      </c>
      <c r="E67572">
        <f>+IF(AND($A67572=1,$D67572=1),1,0)</f>
        <v>0</v>
      </c>
      <c r="F67572">
        <f>+IF(AND($A67572=0,$D67572=0),1,0)</f>
        <v>1</v>
      </c>
      <c r="G67572">
        <f>+IF(AND($A67572=0,$D67572=1),1,0)</f>
        <v>0</v>
      </c>
      <c r="H67572">
        <f>+IF(AND($A67572=1,$D67572=0),1,0)</f>
        <v>0</v>
      </c>
    </row>
    <row r="67573" spans="1:8" x14ac:dyDescent="0.55000000000000004">
      <c r="A67573">
        <v>0</v>
      </c>
      <c r="B67573">
        <v>0</v>
      </c>
      <c r="C67573">
        <v>0.43</v>
      </c>
      <c r="D67573">
        <f t="shared" si="1056"/>
        <v>1</v>
      </c>
      <c r="E67573">
        <f>+IF(AND($A67573=1,$D67573=1),1,0)</f>
        <v>0</v>
      </c>
      <c r="F67573">
        <f>+IF(AND($A67573=0,$D67573=0),1,0)</f>
        <v>0</v>
      </c>
      <c r="G67573">
        <f>+IF(AND($A67573=0,$D67573=1),1,0)</f>
        <v>1</v>
      </c>
      <c r="H67573">
        <f>+IF(AND($A67573=1,$D67573=0),1,0)</f>
        <v>0</v>
      </c>
    </row>
    <row r="67574" spans="1:8" x14ac:dyDescent="0.55000000000000004">
      <c r="A67574">
        <v>0</v>
      </c>
      <c r="B67574">
        <v>0</v>
      </c>
      <c r="C67574">
        <v>1.2999999999999999E-2</v>
      </c>
      <c r="D67574">
        <f t="shared" si="1056"/>
        <v>0</v>
      </c>
      <c r="E67574">
        <f>+IF(AND($A67574=1,$D67574=1),1,0)</f>
        <v>0</v>
      </c>
      <c r="F67574">
        <f>+IF(AND($A67574=0,$D67574=0),1,0)</f>
        <v>1</v>
      </c>
      <c r="G67574">
        <f>+IF(AND($A67574=0,$D67574=1),1,0)</f>
        <v>0</v>
      </c>
      <c r="H67574">
        <f>+IF(AND($A67574=1,$D67574=0),1,0)</f>
        <v>0</v>
      </c>
    </row>
    <row r="67575" spans="1:8" x14ac:dyDescent="0.55000000000000004">
      <c r="A67575">
        <v>1</v>
      </c>
      <c r="B67575">
        <v>1</v>
      </c>
      <c r="C67575">
        <v>0.746</v>
      </c>
      <c r="D67575">
        <f t="shared" si="1056"/>
        <v>1</v>
      </c>
      <c r="E67575">
        <f>+IF(AND($A67575=1,$D67575=1),1,0)</f>
        <v>1</v>
      </c>
      <c r="F67575">
        <f>+IF(AND($A67575=0,$D67575=0),1,0)</f>
        <v>0</v>
      </c>
      <c r="G67575">
        <f>+IF(AND($A67575=0,$D67575=1),1,0)</f>
        <v>0</v>
      </c>
      <c r="H67575">
        <f>+IF(AND($A67575=1,$D67575=0),1,0)</f>
        <v>0</v>
      </c>
    </row>
    <row r="67576" spans="1:8" x14ac:dyDescent="0.55000000000000004">
      <c r="A67576">
        <v>0</v>
      </c>
      <c r="B67576">
        <v>0</v>
      </c>
      <c r="C67576">
        <v>0.11</v>
      </c>
      <c r="D67576">
        <f t="shared" si="1056"/>
        <v>1</v>
      </c>
      <c r="E67576">
        <f>+IF(AND($A67576=1,$D67576=1),1,0)</f>
        <v>0</v>
      </c>
      <c r="F67576">
        <f>+IF(AND($A67576=0,$D67576=0),1,0)</f>
        <v>0</v>
      </c>
      <c r="G67576">
        <f>+IF(AND($A67576=0,$D67576=1),1,0)</f>
        <v>1</v>
      </c>
      <c r="H67576">
        <f>+IF(AND($A67576=1,$D67576=0),1,0)</f>
        <v>0</v>
      </c>
    </row>
    <row r="67577" spans="1:8" x14ac:dyDescent="0.55000000000000004">
      <c r="A67577">
        <v>0</v>
      </c>
      <c r="B67577">
        <v>0</v>
      </c>
      <c r="C67577">
        <v>2.7E-2</v>
      </c>
      <c r="D67577">
        <f t="shared" si="1056"/>
        <v>0</v>
      </c>
      <c r="E67577">
        <f>+IF(AND($A67577=1,$D67577=1),1,0)</f>
        <v>0</v>
      </c>
      <c r="F67577">
        <f>+IF(AND($A67577=0,$D67577=0),1,0)</f>
        <v>1</v>
      </c>
      <c r="G67577">
        <f>+IF(AND($A67577=0,$D67577=1),1,0)</f>
        <v>0</v>
      </c>
      <c r="H67577">
        <f>+IF(AND($A67577=1,$D67577=0),1,0)</f>
        <v>0</v>
      </c>
    </row>
    <row r="67578" spans="1:8" x14ac:dyDescent="0.55000000000000004">
      <c r="A67578">
        <v>0</v>
      </c>
      <c r="B67578">
        <v>0</v>
      </c>
      <c r="C67578">
        <v>0.17199999999999999</v>
      </c>
      <c r="D67578">
        <f t="shared" si="1056"/>
        <v>1</v>
      </c>
      <c r="E67578">
        <f>+IF(AND($A67578=1,$D67578=1),1,0)</f>
        <v>0</v>
      </c>
      <c r="F67578">
        <f>+IF(AND($A67578=0,$D67578=0),1,0)</f>
        <v>0</v>
      </c>
      <c r="G67578">
        <f>+IF(AND($A67578=0,$D67578=1),1,0)</f>
        <v>1</v>
      </c>
      <c r="H67578">
        <f>+IF(AND($A67578=1,$D67578=0),1,0)</f>
        <v>0</v>
      </c>
    </row>
    <row r="67579" spans="1:8" x14ac:dyDescent="0.55000000000000004">
      <c r="A67579">
        <v>0</v>
      </c>
      <c r="B67579">
        <v>0</v>
      </c>
      <c r="C67579">
        <v>5.5E-2</v>
      </c>
      <c r="D67579">
        <f t="shared" si="1056"/>
        <v>0</v>
      </c>
      <c r="E67579">
        <f>+IF(AND($A67579=1,$D67579=1),1,0)</f>
        <v>0</v>
      </c>
      <c r="F67579">
        <f>+IF(AND($A67579=0,$D67579=0),1,0)</f>
        <v>1</v>
      </c>
      <c r="G67579">
        <f>+IF(AND($A67579=0,$D67579=1),1,0)</f>
        <v>0</v>
      </c>
      <c r="H67579">
        <f>+IF(AND($A67579=1,$D67579=0),1,0)</f>
        <v>0</v>
      </c>
    </row>
    <row r="67580" spans="1:8" x14ac:dyDescent="0.55000000000000004">
      <c r="A67580">
        <v>0</v>
      </c>
      <c r="B67580">
        <v>0</v>
      </c>
      <c r="C67580">
        <v>1.6E-2</v>
      </c>
      <c r="D67580">
        <f t="shared" si="1056"/>
        <v>0</v>
      </c>
      <c r="E67580">
        <f>+IF(AND($A67580=1,$D67580=1),1,0)</f>
        <v>0</v>
      </c>
      <c r="F67580">
        <f>+IF(AND($A67580=0,$D67580=0),1,0)</f>
        <v>1</v>
      </c>
      <c r="G67580">
        <f>+IF(AND($A67580=0,$D67580=1),1,0)</f>
        <v>0</v>
      </c>
      <c r="H67580">
        <f>+IF(AND($A67580=1,$D67580=0),1,0)</f>
        <v>0</v>
      </c>
    </row>
    <row r="67581" spans="1:8" x14ac:dyDescent="0.55000000000000004">
      <c r="A67581">
        <v>0</v>
      </c>
      <c r="B67581">
        <v>0</v>
      </c>
      <c r="C67581">
        <v>3.5000000000000003E-2</v>
      </c>
      <c r="D67581">
        <f t="shared" si="1056"/>
        <v>0</v>
      </c>
      <c r="E67581">
        <f>+IF(AND($A67581=1,$D67581=1),1,0)</f>
        <v>0</v>
      </c>
      <c r="F67581">
        <f>+IF(AND($A67581=0,$D67581=0),1,0)</f>
        <v>1</v>
      </c>
      <c r="G67581">
        <f>+IF(AND($A67581=0,$D67581=1),1,0)</f>
        <v>0</v>
      </c>
      <c r="H67581">
        <f>+IF(AND($A67581=1,$D67581=0),1,0)</f>
        <v>0</v>
      </c>
    </row>
    <row r="67582" spans="1:8" x14ac:dyDescent="0.55000000000000004">
      <c r="A67582">
        <v>0</v>
      </c>
      <c r="B67582">
        <v>0</v>
      </c>
      <c r="C67582">
        <v>8.9999999999999993E-3</v>
      </c>
      <c r="D67582">
        <f t="shared" si="1056"/>
        <v>0</v>
      </c>
      <c r="E67582">
        <f>+IF(AND($A67582=1,$D67582=1),1,0)</f>
        <v>0</v>
      </c>
      <c r="F67582">
        <f>+IF(AND($A67582=0,$D67582=0),1,0)</f>
        <v>1</v>
      </c>
      <c r="G67582">
        <f>+IF(AND($A67582=0,$D67582=1),1,0)</f>
        <v>0</v>
      </c>
      <c r="H67582">
        <f>+IF(AND($A67582=1,$D67582=0),1,0)</f>
        <v>0</v>
      </c>
    </row>
    <row r="67583" spans="1:8" x14ac:dyDescent="0.55000000000000004">
      <c r="A67583">
        <v>0</v>
      </c>
      <c r="B67583">
        <v>0</v>
      </c>
      <c r="C67583">
        <v>5.1999999999999998E-2</v>
      </c>
      <c r="D67583">
        <f t="shared" si="1056"/>
        <v>0</v>
      </c>
      <c r="E67583">
        <f>+IF(AND($A67583=1,$D67583=1),1,0)</f>
        <v>0</v>
      </c>
      <c r="F67583">
        <f>+IF(AND($A67583=0,$D67583=0),1,0)</f>
        <v>1</v>
      </c>
      <c r="G67583">
        <f>+IF(AND($A67583=0,$D67583=1),1,0)</f>
        <v>0</v>
      </c>
      <c r="H67583">
        <f>+IF(AND($A67583=1,$D67583=0),1,0)</f>
        <v>0</v>
      </c>
    </row>
    <row r="67584" spans="1:8" x14ac:dyDescent="0.55000000000000004">
      <c r="A67584">
        <v>0</v>
      </c>
      <c r="B67584">
        <v>0</v>
      </c>
      <c r="C67584">
        <v>0.20200000000000001</v>
      </c>
      <c r="D67584">
        <f t="shared" si="1056"/>
        <v>1</v>
      </c>
      <c r="E67584">
        <f>+IF(AND($A67584=1,$D67584=1),1,0)</f>
        <v>0</v>
      </c>
      <c r="F67584">
        <f>+IF(AND($A67584=0,$D67584=0),1,0)</f>
        <v>0</v>
      </c>
      <c r="G67584">
        <f>+IF(AND($A67584=0,$D67584=1),1,0)</f>
        <v>1</v>
      </c>
      <c r="H67584">
        <f>+IF(AND($A67584=1,$D67584=0),1,0)</f>
        <v>0</v>
      </c>
    </row>
    <row r="67585" spans="1:8" x14ac:dyDescent="0.55000000000000004">
      <c r="A67585">
        <v>0</v>
      </c>
      <c r="B67585">
        <v>0</v>
      </c>
      <c r="C67585">
        <v>2.1000000000000001E-2</v>
      </c>
      <c r="D67585">
        <f t="shared" si="1056"/>
        <v>0</v>
      </c>
      <c r="E67585">
        <f>+IF(AND($A67585=1,$D67585=1),1,0)</f>
        <v>0</v>
      </c>
      <c r="F67585">
        <f>+IF(AND($A67585=0,$D67585=0),1,0)</f>
        <v>1</v>
      </c>
      <c r="G67585">
        <f>+IF(AND($A67585=0,$D67585=1),1,0)</f>
        <v>0</v>
      </c>
      <c r="H67585">
        <f>+IF(AND($A67585=1,$D67585=0),1,0)</f>
        <v>0</v>
      </c>
    </row>
    <row r="67586" spans="1:8" x14ac:dyDescent="0.55000000000000004">
      <c r="A67586">
        <v>0</v>
      </c>
      <c r="B67586">
        <v>0</v>
      </c>
      <c r="C67586">
        <v>0.13100000000000001</v>
      </c>
      <c r="D67586">
        <f t="shared" si="1056"/>
        <v>1</v>
      </c>
      <c r="E67586">
        <f>+IF(AND($A67586=1,$D67586=1),1,0)</f>
        <v>0</v>
      </c>
      <c r="F67586">
        <f>+IF(AND($A67586=0,$D67586=0),1,0)</f>
        <v>0</v>
      </c>
      <c r="G67586">
        <f>+IF(AND($A67586=0,$D67586=1),1,0)</f>
        <v>1</v>
      </c>
      <c r="H67586">
        <f>+IF(AND($A67586=1,$D67586=0),1,0)</f>
        <v>0</v>
      </c>
    </row>
    <row r="67587" spans="1:8" x14ac:dyDescent="0.55000000000000004">
      <c r="A67587">
        <v>1</v>
      </c>
      <c r="B67587">
        <v>0</v>
      </c>
      <c r="C67587">
        <v>1.6E-2</v>
      </c>
      <c r="D67587">
        <f t="shared" si="1056"/>
        <v>0</v>
      </c>
      <c r="E67587">
        <f>+IF(AND($A67587=1,$D67587=1),1,0)</f>
        <v>0</v>
      </c>
      <c r="F67587">
        <f>+IF(AND($A67587=0,$D67587=0),1,0)</f>
        <v>0</v>
      </c>
      <c r="G67587">
        <f>+IF(AND($A67587=0,$D67587=1),1,0)</f>
        <v>0</v>
      </c>
      <c r="H67587">
        <f>+IF(AND($A67587=1,$D67587=0),1,0)</f>
        <v>1</v>
      </c>
    </row>
    <row r="67588" spans="1:8" x14ac:dyDescent="0.55000000000000004">
      <c r="A67588">
        <v>0</v>
      </c>
      <c r="B67588">
        <v>0</v>
      </c>
      <c r="C67588">
        <v>1.6E-2</v>
      </c>
      <c r="D67588">
        <f t="shared" si="1056"/>
        <v>0</v>
      </c>
      <c r="E67588">
        <f>+IF(AND($A67588=1,$D67588=1),1,0)</f>
        <v>0</v>
      </c>
      <c r="F67588">
        <f>+IF(AND($A67588=0,$D67588=0),1,0)</f>
        <v>1</v>
      </c>
      <c r="G67588">
        <f>+IF(AND($A67588=0,$D67588=1),1,0)</f>
        <v>0</v>
      </c>
      <c r="H67588">
        <f>+IF(AND($A67588=1,$D67588=0),1,0)</f>
        <v>0</v>
      </c>
    </row>
    <row r="67589" spans="1:8" x14ac:dyDescent="0.55000000000000004">
      <c r="A67589">
        <v>0</v>
      </c>
      <c r="B67589">
        <v>0</v>
      </c>
      <c r="C67589">
        <v>5.2999999999999999E-2</v>
      </c>
      <c r="D67589">
        <f t="shared" si="1056"/>
        <v>0</v>
      </c>
      <c r="E67589">
        <f>+IF(AND($A67589=1,$D67589=1),1,0)</f>
        <v>0</v>
      </c>
      <c r="F67589">
        <f>+IF(AND($A67589=0,$D67589=0),1,0)</f>
        <v>1</v>
      </c>
      <c r="G67589">
        <f>+IF(AND($A67589=0,$D67589=1),1,0)</f>
        <v>0</v>
      </c>
      <c r="H67589">
        <f>+IF(AND($A67589=1,$D67589=0),1,0)</f>
        <v>0</v>
      </c>
    </row>
    <row r="67590" spans="1:8" x14ac:dyDescent="0.55000000000000004">
      <c r="A67590">
        <v>0</v>
      </c>
      <c r="B67590">
        <v>0</v>
      </c>
      <c r="C67590">
        <v>1.4999999999999999E-2</v>
      </c>
      <c r="D67590">
        <f t="shared" si="1056"/>
        <v>0</v>
      </c>
      <c r="E67590">
        <f>+IF(AND($A67590=1,$D67590=1),1,0)</f>
        <v>0</v>
      </c>
      <c r="F67590">
        <f>+IF(AND($A67590=0,$D67590=0),1,0)</f>
        <v>1</v>
      </c>
      <c r="G67590">
        <f>+IF(AND($A67590=0,$D67590=1),1,0)</f>
        <v>0</v>
      </c>
      <c r="H67590">
        <f>+IF(AND($A67590=1,$D67590=0),1,0)</f>
        <v>0</v>
      </c>
    </row>
    <row r="67591" spans="1:8" x14ac:dyDescent="0.55000000000000004">
      <c r="A67591">
        <v>0</v>
      </c>
      <c r="B67591">
        <v>0</v>
      </c>
      <c r="C67591">
        <v>4.0000000000000001E-3</v>
      </c>
      <c r="D67591">
        <f t="shared" si="1056"/>
        <v>0</v>
      </c>
      <c r="E67591">
        <f>+IF(AND($A67591=1,$D67591=1),1,0)</f>
        <v>0</v>
      </c>
      <c r="F67591">
        <f>+IF(AND($A67591=0,$D67591=0),1,0)</f>
        <v>1</v>
      </c>
      <c r="G67591">
        <f>+IF(AND($A67591=0,$D67591=1),1,0)</f>
        <v>0</v>
      </c>
      <c r="H67591">
        <f>+IF(AND($A67591=1,$D67591=0),1,0)</f>
        <v>0</v>
      </c>
    </row>
    <row r="67592" spans="1:8" x14ac:dyDescent="0.55000000000000004">
      <c r="A67592">
        <v>0</v>
      </c>
      <c r="B67592">
        <v>0</v>
      </c>
      <c r="C67592">
        <v>2.7E-2</v>
      </c>
      <c r="D67592">
        <f t="shared" si="1056"/>
        <v>0</v>
      </c>
      <c r="E67592">
        <f>+IF(AND($A67592=1,$D67592=1),1,0)</f>
        <v>0</v>
      </c>
      <c r="F67592">
        <f>+IF(AND($A67592=0,$D67592=0),1,0)</f>
        <v>1</v>
      </c>
      <c r="G67592">
        <f>+IF(AND($A67592=0,$D67592=1),1,0)</f>
        <v>0</v>
      </c>
      <c r="H67592">
        <f>+IF(AND($A67592=1,$D67592=0),1,0)</f>
        <v>0</v>
      </c>
    </row>
    <row r="67593" spans="1:8" x14ac:dyDescent="0.55000000000000004">
      <c r="A67593">
        <v>0</v>
      </c>
      <c r="B67593">
        <v>0</v>
      </c>
      <c r="C67593">
        <v>5.1999999999999998E-2</v>
      </c>
      <c r="D67593">
        <f t="shared" si="1056"/>
        <v>0</v>
      </c>
      <c r="E67593">
        <f>+IF(AND($A67593=1,$D67593=1),1,0)</f>
        <v>0</v>
      </c>
      <c r="F67593">
        <f>+IF(AND($A67593=0,$D67593=0),1,0)</f>
        <v>1</v>
      </c>
      <c r="G67593">
        <f>+IF(AND($A67593=0,$D67593=1),1,0)</f>
        <v>0</v>
      </c>
      <c r="H67593">
        <f>+IF(AND($A67593=1,$D67593=0),1,0)</f>
        <v>0</v>
      </c>
    </row>
    <row r="67594" spans="1:8" x14ac:dyDescent="0.55000000000000004">
      <c r="A67594">
        <v>0</v>
      </c>
      <c r="B67594">
        <v>0</v>
      </c>
      <c r="C67594">
        <v>0.125</v>
      </c>
      <c r="D67594">
        <f t="shared" si="1056"/>
        <v>1</v>
      </c>
      <c r="E67594">
        <f>+IF(AND($A67594=1,$D67594=1),1,0)</f>
        <v>0</v>
      </c>
      <c r="F67594">
        <f>+IF(AND($A67594=0,$D67594=0),1,0)</f>
        <v>0</v>
      </c>
      <c r="G67594">
        <f>+IF(AND($A67594=0,$D67594=1),1,0)</f>
        <v>1</v>
      </c>
      <c r="H67594">
        <f>+IF(AND($A67594=1,$D67594=0),1,0)</f>
        <v>0</v>
      </c>
    </row>
    <row r="67595" spans="1:8" x14ac:dyDescent="0.55000000000000004">
      <c r="A67595">
        <v>0</v>
      </c>
      <c r="B67595">
        <v>0</v>
      </c>
      <c r="C67595">
        <v>2.1999999999999999E-2</v>
      </c>
      <c r="D67595">
        <f t="shared" si="1056"/>
        <v>0</v>
      </c>
      <c r="E67595">
        <f>+IF(AND($A67595=1,$D67595=1),1,0)</f>
        <v>0</v>
      </c>
      <c r="F67595">
        <f>+IF(AND($A67595=0,$D67595=0),1,0)</f>
        <v>1</v>
      </c>
      <c r="G67595">
        <f>+IF(AND($A67595=0,$D67595=1),1,0)</f>
        <v>0</v>
      </c>
      <c r="H67595">
        <f>+IF(AND($A67595=1,$D67595=0),1,0)</f>
        <v>0</v>
      </c>
    </row>
    <row r="67596" spans="1:8" x14ac:dyDescent="0.55000000000000004">
      <c r="A67596">
        <v>0</v>
      </c>
      <c r="B67596">
        <v>0</v>
      </c>
      <c r="C67596">
        <v>1.2999999999999999E-2</v>
      </c>
      <c r="D67596">
        <f t="shared" si="1056"/>
        <v>0</v>
      </c>
      <c r="E67596">
        <f>+IF(AND($A67596=1,$D67596=1),1,0)</f>
        <v>0</v>
      </c>
      <c r="F67596">
        <f>+IF(AND($A67596=0,$D67596=0),1,0)</f>
        <v>1</v>
      </c>
      <c r="G67596">
        <f>+IF(AND($A67596=0,$D67596=1),1,0)</f>
        <v>0</v>
      </c>
      <c r="H67596">
        <f>+IF(AND($A67596=1,$D67596=0),1,0)</f>
        <v>0</v>
      </c>
    </row>
    <row r="67597" spans="1:8" x14ac:dyDescent="0.55000000000000004">
      <c r="A67597">
        <v>0</v>
      </c>
      <c r="B67597">
        <v>0</v>
      </c>
      <c r="C67597">
        <v>0.13300000000000001</v>
      </c>
      <c r="D67597">
        <f t="shared" si="1056"/>
        <v>1</v>
      </c>
      <c r="E67597">
        <f>+IF(AND($A67597=1,$D67597=1),1,0)</f>
        <v>0</v>
      </c>
      <c r="F67597">
        <f>+IF(AND($A67597=0,$D67597=0),1,0)</f>
        <v>0</v>
      </c>
      <c r="G67597">
        <f>+IF(AND($A67597=0,$D67597=1),1,0)</f>
        <v>1</v>
      </c>
      <c r="H67597">
        <f>+IF(AND($A67597=1,$D67597=0),1,0)</f>
        <v>0</v>
      </c>
    </row>
    <row r="67598" spans="1:8" x14ac:dyDescent="0.55000000000000004">
      <c r="A67598">
        <v>0</v>
      </c>
      <c r="B67598">
        <v>0</v>
      </c>
      <c r="C67598">
        <v>8.9999999999999993E-3</v>
      </c>
      <c r="D67598">
        <f t="shared" si="1056"/>
        <v>0</v>
      </c>
      <c r="E67598">
        <f>+IF(AND($A67598=1,$D67598=1),1,0)</f>
        <v>0</v>
      </c>
      <c r="F67598">
        <f>+IF(AND($A67598=0,$D67598=0),1,0)</f>
        <v>1</v>
      </c>
      <c r="G67598">
        <f>+IF(AND($A67598=0,$D67598=1),1,0)</f>
        <v>0</v>
      </c>
      <c r="H67598">
        <f>+IF(AND($A67598=1,$D67598=0),1,0)</f>
        <v>0</v>
      </c>
    </row>
    <row r="67599" spans="1:8" x14ac:dyDescent="0.55000000000000004">
      <c r="A67599">
        <v>0</v>
      </c>
      <c r="B67599">
        <v>0</v>
      </c>
      <c r="C67599">
        <v>0.11</v>
      </c>
      <c r="D67599">
        <f t="shared" si="1056"/>
        <v>1</v>
      </c>
      <c r="E67599">
        <f>+IF(AND($A67599=1,$D67599=1),1,0)</f>
        <v>0</v>
      </c>
      <c r="F67599">
        <f>+IF(AND($A67599=0,$D67599=0),1,0)</f>
        <v>0</v>
      </c>
      <c r="G67599">
        <f>+IF(AND($A67599=0,$D67599=1),1,0)</f>
        <v>1</v>
      </c>
      <c r="H67599">
        <f>+IF(AND($A67599=1,$D67599=0),1,0)</f>
        <v>0</v>
      </c>
    </row>
    <row r="67600" spans="1:8" x14ac:dyDescent="0.55000000000000004">
      <c r="A67600">
        <v>0</v>
      </c>
      <c r="B67600">
        <v>0</v>
      </c>
      <c r="C67600">
        <v>8.0000000000000002E-3</v>
      </c>
      <c r="D67600">
        <f t="shared" si="1056"/>
        <v>0</v>
      </c>
      <c r="E67600">
        <f>+IF(AND($A67600=1,$D67600=1),1,0)</f>
        <v>0</v>
      </c>
      <c r="F67600">
        <f>+IF(AND($A67600=0,$D67600=0),1,0)</f>
        <v>1</v>
      </c>
      <c r="G67600">
        <f>+IF(AND($A67600=0,$D67600=1),1,0)</f>
        <v>0</v>
      </c>
      <c r="H67600">
        <f>+IF(AND($A67600=1,$D67600=0),1,0)</f>
        <v>0</v>
      </c>
    </row>
    <row r="67601" spans="1:8" x14ac:dyDescent="0.55000000000000004">
      <c r="A67601">
        <v>0</v>
      </c>
      <c r="B67601">
        <v>0</v>
      </c>
      <c r="C67601">
        <v>3.3000000000000002E-2</v>
      </c>
      <c r="D67601">
        <f t="shared" si="1056"/>
        <v>0</v>
      </c>
      <c r="E67601">
        <f>+IF(AND($A67601=1,$D67601=1),1,0)</f>
        <v>0</v>
      </c>
      <c r="F67601">
        <f>+IF(AND($A67601=0,$D67601=0),1,0)</f>
        <v>1</v>
      </c>
      <c r="G67601">
        <f>+IF(AND($A67601=0,$D67601=1),1,0)</f>
        <v>0</v>
      </c>
      <c r="H67601">
        <f>+IF(AND($A67601=1,$D67601=0),1,0)</f>
        <v>0</v>
      </c>
    </row>
    <row r="67602" spans="1:8" x14ac:dyDescent="0.55000000000000004">
      <c r="A67602">
        <v>0</v>
      </c>
      <c r="B67602">
        <v>0</v>
      </c>
      <c r="C67602">
        <v>0.33300000000000002</v>
      </c>
      <c r="D67602">
        <f t="shared" si="1056"/>
        <v>1</v>
      </c>
      <c r="E67602">
        <f>+IF(AND($A67602=1,$D67602=1),1,0)</f>
        <v>0</v>
      </c>
      <c r="F67602">
        <f>+IF(AND($A67602=0,$D67602=0),1,0)</f>
        <v>0</v>
      </c>
      <c r="G67602">
        <f>+IF(AND($A67602=0,$D67602=1),1,0)</f>
        <v>1</v>
      </c>
      <c r="H67602">
        <f>+IF(AND($A67602=1,$D67602=0),1,0)</f>
        <v>0</v>
      </c>
    </row>
    <row r="67603" spans="1:8" x14ac:dyDescent="0.55000000000000004">
      <c r="A67603">
        <v>0</v>
      </c>
      <c r="B67603">
        <v>0</v>
      </c>
      <c r="C67603">
        <v>2.1999999999999999E-2</v>
      </c>
      <c r="D67603">
        <f t="shared" si="1056"/>
        <v>0</v>
      </c>
      <c r="E67603">
        <f>+IF(AND($A67603=1,$D67603=1),1,0)</f>
        <v>0</v>
      </c>
      <c r="F67603">
        <f>+IF(AND($A67603=0,$D67603=0),1,0)</f>
        <v>1</v>
      </c>
      <c r="G67603">
        <f>+IF(AND($A67603=0,$D67603=1),1,0)</f>
        <v>0</v>
      </c>
      <c r="H67603">
        <f>+IF(AND($A67603=1,$D67603=0),1,0)</f>
        <v>0</v>
      </c>
    </row>
    <row r="67604" spans="1:8" x14ac:dyDescent="0.55000000000000004">
      <c r="A67604">
        <v>0</v>
      </c>
      <c r="B67604">
        <v>0</v>
      </c>
      <c r="C67604">
        <v>1.9E-2</v>
      </c>
      <c r="D67604">
        <f t="shared" si="1056"/>
        <v>0</v>
      </c>
      <c r="E67604">
        <f>+IF(AND($A67604=1,$D67604=1),1,0)</f>
        <v>0</v>
      </c>
      <c r="F67604">
        <f>+IF(AND($A67604=0,$D67604=0),1,0)</f>
        <v>1</v>
      </c>
      <c r="G67604">
        <f>+IF(AND($A67604=0,$D67604=1),1,0)</f>
        <v>0</v>
      </c>
      <c r="H67604">
        <f>+IF(AND($A67604=1,$D67604=0),1,0)</f>
        <v>0</v>
      </c>
    </row>
    <row r="67605" spans="1:8" x14ac:dyDescent="0.55000000000000004">
      <c r="A67605">
        <v>0</v>
      </c>
      <c r="B67605">
        <v>0</v>
      </c>
      <c r="C67605">
        <v>1.4999999999999999E-2</v>
      </c>
      <c r="D67605">
        <f t="shared" si="1056"/>
        <v>0</v>
      </c>
      <c r="E67605">
        <f>+IF(AND($A67605=1,$D67605=1),1,0)</f>
        <v>0</v>
      </c>
      <c r="F67605">
        <f>+IF(AND($A67605=0,$D67605=0),1,0)</f>
        <v>1</v>
      </c>
      <c r="G67605">
        <f>+IF(AND($A67605=0,$D67605=1),1,0)</f>
        <v>0</v>
      </c>
      <c r="H67605">
        <f>+IF(AND($A67605=1,$D67605=0),1,0)</f>
        <v>0</v>
      </c>
    </row>
    <row r="67606" spans="1:8" x14ac:dyDescent="0.55000000000000004">
      <c r="A67606">
        <v>0</v>
      </c>
      <c r="B67606">
        <v>0</v>
      </c>
      <c r="C67606">
        <v>5.7000000000000002E-2</v>
      </c>
      <c r="D67606">
        <f t="shared" si="1056"/>
        <v>0</v>
      </c>
      <c r="E67606">
        <f>+IF(AND($A67606=1,$D67606=1),1,0)</f>
        <v>0</v>
      </c>
      <c r="F67606">
        <f>+IF(AND($A67606=0,$D67606=0),1,0)</f>
        <v>1</v>
      </c>
      <c r="G67606">
        <f>+IF(AND($A67606=0,$D67606=1),1,0)</f>
        <v>0</v>
      </c>
      <c r="H67606">
        <f>+IF(AND($A67606=1,$D67606=0),1,0)</f>
        <v>0</v>
      </c>
    </row>
    <row r="67607" spans="1:8" x14ac:dyDescent="0.55000000000000004">
      <c r="A67607">
        <v>0</v>
      </c>
      <c r="B67607">
        <v>0</v>
      </c>
      <c r="C67607">
        <v>7.0999999999999994E-2</v>
      </c>
      <c r="D67607">
        <f t="shared" si="1056"/>
        <v>0</v>
      </c>
      <c r="E67607">
        <f>+IF(AND($A67607=1,$D67607=1),1,0)</f>
        <v>0</v>
      </c>
      <c r="F67607">
        <f>+IF(AND($A67607=0,$D67607=0),1,0)</f>
        <v>1</v>
      </c>
      <c r="G67607">
        <f>+IF(AND($A67607=0,$D67607=1),1,0)</f>
        <v>0</v>
      </c>
      <c r="H67607">
        <f>+IF(AND($A67607=1,$D67607=0),1,0)</f>
        <v>0</v>
      </c>
    </row>
    <row r="67608" spans="1:8" x14ac:dyDescent="0.55000000000000004">
      <c r="A67608">
        <v>0</v>
      </c>
      <c r="B67608">
        <v>0</v>
      </c>
      <c r="C67608">
        <v>4.7E-2</v>
      </c>
      <c r="D67608">
        <f t="shared" si="1056"/>
        <v>0</v>
      </c>
      <c r="E67608">
        <f>+IF(AND($A67608=1,$D67608=1),1,0)</f>
        <v>0</v>
      </c>
      <c r="F67608">
        <f>+IF(AND($A67608=0,$D67608=0),1,0)</f>
        <v>1</v>
      </c>
      <c r="G67608">
        <f>+IF(AND($A67608=0,$D67608=1),1,0)</f>
        <v>0</v>
      </c>
      <c r="H67608">
        <f>+IF(AND($A67608=1,$D67608=0),1,0)</f>
        <v>0</v>
      </c>
    </row>
    <row r="67609" spans="1:8" x14ac:dyDescent="0.55000000000000004">
      <c r="A67609">
        <v>0</v>
      </c>
      <c r="B67609">
        <v>0</v>
      </c>
      <c r="C67609">
        <v>6.0999999999999999E-2</v>
      </c>
      <c r="D67609">
        <f t="shared" si="1056"/>
        <v>0</v>
      </c>
      <c r="E67609">
        <f>+IF(AND($A67609=1,$D67609=1),1,0)</f>
        <v>0</v>
      </c>
      <c r="F67609">
        <f>+IF(AND($A67609=0,$D67609=0),1,0)</f>
        <v>1</v>
      </c>
      <c r="G67609">
        <f>+IF(AND($A67609=0,$D67609=1),1,0)</f>
        <v>0</v>
      </c>
      <c r="H67609">
        <f>+IF(AND($A67609=1,$D67609=0),1,0)</f>
        <v>0</v>
      </c>
    </row>
    <row r="67610" spans="1:8" x14ac:dyDescent="0.55000000000000004">
      <c r="A67610">
        <v>0</v>
      </c>
      <c r="B67610">
        <v>0</v>
      </c>
      <c r="C67610">
        <v>3.3000000000000002E-2</v>
      </c>
      <c r="D67610">
        <f t="shared" si="1056"/>
        <v>0</v>
      </c>
      <c r="E67610">
        <f>+IF(AND($A67610=1,$D67610=1),1,0)</f>
        <v>0</v>
      </c>
      <c r="F67610">
        <f>+IF(AND($A67610=0,$D67610=0),1,0)</f>
        <v>1</v>
      </c>
      <c r="G67610">
        <f>+IF(AND($A67610=0,$D67610=1),1,0)</f>
        <v>0</v>
      </c>
      <c r="H67610">
        <f>+IF(AND($A67610=1,$D67610=0),1,0)</f>
        <v>0</v>
      </c>
    </row>
    <row r="67611" spans="1:8" x14ac:dyDescent="0.55000000000000004">
      <c r="A67611">
        <v>1</v>
      </c>
      <c r="B67611">
        <v>0</v>
      </c>
      <c r="C67611">
        <v>0.48099999999999998</v>
      </c>
      <c r="D67611">
        <f t="shared" si="1056"/>
        <v>1</v>
      </c>
      <c r="E67611">
        <f>+IF(AND($A67611=1,$D67611=1),1,0)</f>
        <v>1</v>
      </c>
      <c r="F67611">
        <f>+IF(AND($A67611=0,$D67611=0),1,0)</f>
        <v>0</v>
      </c>
      <c r="G67611">
        <f>+IF(AND($A67611=0,$D67611=1),1,0)</f>
        <v>0</v>
      </c>
      <c r="H67611">
        <f>+IF(AND($A67611=1,$D67611=0),1,0)</f>
        <v>0</v>
      </c>
    </row>
    <row r="67612" spans="1:8" x14ac:dyDescent="0.55000000000000004">
      <c r="A67612">
        <v>0</v>
      </c>
      <c r="B67612">
        <v>0</v>
      </c>
      <c r="C67612">
        <v>0.11700000000000001</v>
      </c>
      <c r="D67612">
        <f t="shared" si="1056"/>
        <v>1</v>
      </c>
      <c r="E67612">
        <f>+IF(AND($A67612=1,$D67612=1),1,0)</f>
        <v>0</v>
      </c>
      <c r="F67612">
        <f>+IF(AND($A67612=0,$D67612=0),1,0)</f>
        <v>0</v>
      </c>
      <c r="G67612">
        <f>+IF(AND($A67612=0,$D67612=1),1,0)</f>
        <v>1</v>
      </c>
      <c r="H67612">
        <f>+IF(AND($A67612=1,$D67612=0),1,0)</f>
        <v>0</v>
      </c>
    </row>
    <row r="67613" spans="1:8" x14ac:dyDescent="0.55000000000000004">
      <c r="A67613">
        <v>0</v>
      </c>
      <c r="B67613">
        <v>0</v>
      </c>
      <c r="C67613">
        <v>7.0999999999999994E-2</v>
      </c>
      <c r="D67613">
        <f t="shared" si="1056"/>
        <v>0</v>
      </c>
      <c r="E67613">
        <f>+IF(AND($A67613=1,$D67613=1),1,0)</f>
        <v>0</v>
      </c>
      <c r="F67613">
        <f>+IF(AND($A67613=0,$D67613=0),1,0)</f>
        <v>1</v>
      </c>
      <c r="G67613">
        <f>+IF(AND($A67613=0,$D67613=1),1,0)</f>
        <v>0</v>
      </c>
      <c r="H67613">
        <f>+IF(AND($A67613=1,$D67613=0),1,0)</f>
        <v>0</v>
      </c>
    </row>
    <row r="67614" spans="1:8" x14ac:dyDescent="0.55000000000000004">
      <c r="A67614">
        <v>0</v>
      </c>
      <c r="B67614">
        <v>0</v>
      </c>
      <c r="C67614">
        <v>7.0000000000000001E-3</v>
      </c>
      <c r="D67614">
        <f t="shared" si="1056"/>
        <v>0</v>
      </c>
      <c r="E67614">
        <f>+IF(AND($A67614=1,$D67614=1),1,0)</f>
        <v>0</v>
      </c>
      <c r="F67614">
        <f>+IF(AND($A67614=0,$D67614=0),1,0)</f>
        <v>1</v>
      </c>
      <c r="G67614">
        <f>+IF(AND($A67614=0,$D67614=1),1,0)</f>
        <v>0</v>
      </c>
      <c r="H67614">
        <f>+IF(AND($A67614=1,$D67614=0),1,0)</f>
        <v>0</v>
      </c>
    </row>
    <row r="67615" spans="1:8" x14ac:dyDescent="0.55000000000000004">
      <c r="A67615">
        <v>0</v>
      </c>
      <c r="B67615">
        <v>0</v>
      </c>
      <c r="C67615">
        <v>2.5000000000000001E-2</v>
      </c>
      <c r="D67615">
        <f t="shared" si="1056"/>
        <v>0</v>
      </c>
      <c r="E67615">
        <f>+IF(AND($A67615=1,$D67615=1),1,0)</f>
        <v>0</v>
      </c>
      <c r="F67615">
        <f>+IF(AND($A67615=0,$D67615=0),1,0)</f>
        <v>1</v>
      </c>
      <c r="G67615">
        <f>+IF(AND($A67615=0,$D67615=1),1,0)</f>
        <v>0</v>
      </c>
      <c r="H67615">
        <f>+IF(AND($A67615=1,$D67615=0),1,0)</f>
        <v>0</v>
      </c>
    </row>
    <row r="67616" spans="1:8" x14ac:dyDescent="0.55000000000000004">
      <c r="A67616">
        <v>1</v>
      </c>
      <c r="B67616">
        <v>0</v>
      </c>
      <c r="C67616">
        <v>0.32300000000000001</v>
      </c>
      <c r="D67616">
        <f t="shared" si="1056"/>
        <v>1</v>
      </c>
      <c r="E67616">
        <f>+IF(AND($A67616=1,$D67616=1),1,0)</f>
        <v>1</v>
      </c>
      <c r="F67616">
        <f>+IF(AND($A67616=0,$D67616=0),1,0)</f>
        <v>0</v>
      </c>
      <c r="G67616">
        <f>+IF(AND($A67616=0,$D67616=1),1,0)</f>
        <v>0</v>
      </c>
      <c r="H67616">
        <f>+IF(AND($A67616=1,$D67616=0),1,0)</f>
        <v>0</v>
      </c>
    </row>
    <row r="67617" spans="1:8" x14ac:dyDescent="0.55000000000000004">
      <c r="A67617">
        <v>1</v>
      </c>
      <c r="B67617">
        <v>0</v>
      </c>
      <c r="C67617">
        <v>0.13300000000000001</v>
      </c>
      <c r="D67617">
        <f t="shared" si="1056"/>
        <v>1</v>
      </c>
      <c r="E67617">
        <f>+IF(AND($A67617=1,$D67617=1),1,0)</f>
        <v>1</v>
      </c>
      <c r="F67617">
        <f>+IF(AND($A67617=0,$D67617=0),1,0)</f>
        <v>0</v>
      </c>
      <c r="G67617">
        <f>+IF(AND($A67617=0,$D67617=1),1,0)</f>
        <v>0</v>
      </c>
      <c r="H67617">
        <f>+IF(AND($A67617=1,$D67617=0),1,0)</f>
        <v>0</v>
      </c>
    </row>
    <row r="67618" spans="1:8" x14ac:dyDescent="0.55000000000000004">
      <c r="A67618">
        <v>0</v>
      </c>
      <c r="B67618">
        <v>0</v>
      </c>
      <c r="C67618">
        <v>3.3000000000000002E-2</v>
      </c>
      <c r="D67618">
        <f t="shared" si="1056"/>
        <v>0</v>
      </c>
      <c r="E67618">
        <f>+IF(AND($A67618=1,$D67618=1),1,0)</f>
        <v>0</v>
      </c>
      <c r="F67618">
        <f>+IF(AND($A67618=0,$D67618=0),1,0)</f>
        <v>1</v>
      </c>
      <c r="G67618">
        <f>+IF(AND($A67618=0,$D67618=1),1,0)</f>
        <v>0</v>
      </c>
      <c r="H67618">
        <f>+IF(AND($A67618=1,$D67618=0),1,0)</f>
        <v>0</v>
      </c>
    </row>
    <row r="67619" spans="1:8" x14ac:dyDescent="0.55000000000000004">
      <c r="A67619">
        <v>0</v>
      </c>
      <c r="B67619">
        <v>0</v>
      </c>
      <c r="C67619">
        <v>0.17</v>
      </c>
      <c r="D67619">
        <f t="shared" si="1056"/>
        <v>1</v>
      </c>
      <c r="E67619">
        <f>+IF(AND($A67619=1,$D67619=1),1,0)</f>
        <v>0</v>
      </c>
      <c r="F67619">
        <f>+IF(AND($A67619=0,$D67619=0),1,0)</f>
        <v>0</v>
      </c>
      <c r="G67619">
        <f>+IF(AND($A67619=0,$D67619=1),1,0)</f>
        <v>1</v>
      </c>
      <c r="H67619">
        <f>+IF(AND($A67619=1,$D67619=0),1,0)</f>
        <v>0</v>
      </c>
    </row>
    <row r="67620" spans="1:8" x14ac:dyDescent="0.55000000000000004">
      <c r="A67620">
        <v>0</v>
      </c>
      <c r="B67620">
        <v>0</v>
      </c>
      <c r="C67620">
        <v>2.1000000000000001E-2</v>
      </c>
      <c r="D67620">
        <f t="shared" si="1056"/>
        <v>0</v>
      </c>
      <c r="E67620">
        <f>+IF(AND($A67620=1,$D67620=1),1,0)</f>
        <v>0</v>
      </c>
      <c r="F67620">
        <f>+IF(AND($A67620=0,$D67620=0),1,0)</f>
        <v>1</v>
      </c>
      <c r="G67620">
        <f>+IF(AND($A67620=0,$D67620=1),1,0)</f>
        <v>0</v>
      </c>
      <c r="H67620">
        <f>+IF(AND($A67620=1,$D67620=0),1,0)</f>
        <v>0</v>
      </c>
    </row>
    <row r="67621" spans="1:8" x14ac:dyDescent="0.55000000000000004">
      <c r="A67621">
        <v>0</v>
      </c>
      <c r="B67621">
        <v>0</v>
      </c>
      <c r="C67621">
        <v>1.2999999999999999E-2</v>
      </c>
      <c r="D67621">
        <f t="shared" si="1056"/>
        <v>0</v>
      </c>
      <c r="E67621">
        <f>+IF(AND($A67621=1,$D67621=1),1,0)</f>
        <v>0</v>
      </c>
      <c r="F67621">
        <f>+IF(AND($A67621=0,$D67621=0),1,0)</f>
        <v>1</v>
      </c>
      <c r="G67621">
        <f>+IF(AND($A67621=0,$D67621=1),1,0)</f>
        <v>0</v>
      </c>
      <c r="H67621">
        <f>+IF(AND($A67621=1,$D67621=0),1,0)</f>
        <v>0</v>
      </c>
    </row>
    <row r="67622" spans="1:8" x14ac:dyDescent="0.55000000000000004">
      <c r="A67622">
        <v>0</v>
      </c>
      <c r="B67622">
        <v>0</v>
      </c>
      <c r="C67622">
        <v>5.8000000000000003E-2</v>
      </c>
      <c r="D67622">
        <f t="shared" si="1056"/>
        <v>0</v>
      </c>
      <c r="E67622">
        <f>+IF(AND($A67622=1,$D67622=1),1,0)</f>
        <v>0</v>
      </c>
      <c r="F67622">
        <f>+IF(AND($A67622=0,$D67622=0),1,0)</f>
        <v>1</v>
      </c>
      <c r="G67622">
        <f>+IF(AND($A67622=0,$D67622=1),1,0)</f>
        <v>0</v>
      </c>
      <c r="H67622">
        <f>+IF(AND($A67622=1,$D67622=0),1,0)</f>
        <v>0</v>
      </c>
    </row>
    <row r="67623" spans="1:8" x14ac:dyDescent="0.55000000000000004">
      <c r="A67623">
        <v>0</v>
      </c>
      <c r="B67623">
        <v>0</v>
      </c>
      <c r="C67623">
        <v>2.1999999999999999E-2</v>
      </c>
      <c r="D67623">
        <f t="shared" si="1056"/>
        <v>0</v>
      </c>
      <c r="E67623">
        <f>+IF(AND($A67623=1,$D67623=1),1,0)</f>
        <v>0</v>
      </c>
      <c r="F67623">
        <f>+IF(AND($A67623=0,$D67623=0),1,0)</f>
        <v>1</v>
      </c>
      <c r="G67623">
        <f>+IF(AND($A67623=0,$D67623=1),1,0)</f>
        <v>0</v>
      </c>
      <c r="H67623">
        <f>+IF(AND($A67623=1,$D67623=0),1,0)</f>
        <v>0</v>
      </c>
    </row>
    <row r="67624" spans="1:8" x14ac:dyDescent="0.55000000000000004">
      <c r="A67624">
        <v>1</v>
      </c>
      <c r="B67624">
        <v>0</v>
      </c>
      <c r="C67624">
        <v>0.24299999999999999</v>
      </c>
      <c r="D67624">
        <f t="shared" si="1056"/>
        <v>1</v>
      </c>
      <c r="E67624">
        <f>+IF(AND($A67624=1,$D67624=1),1,0)</f>
        <v>1</v>
      </c>
      <c r="F67624">
        <f>+IF(AND($A67624=0,$D67624=0),1,0)</f>
        <v>0</v>
      </c>
      <c r="G67624">
        <f>+IF(AND($A67624=0,$D67624=1),1,0)</f>
        <v>0</v>
      </c>
      <c r="H67624">
        <f>+IF(AND($A67624=1,$D67624=0),1,0)</f>
        <v>0</v>
      </c>
    </row>
    <row r="67625" spans="1:8" x14ac:dyDescent="0.55000000000000004">
      <c r="A67625">
        <v>0</v>
      </c>
      <c r="B67625">
        <v>0</v>
      </c>
      <c r="C67625">
        <v>2.1999999999999999E-2</v>
      </c>
      <c r="D67625">
        <f t="shared" si="1056"/>
        <v>0</v>
      </c>
      <c r="E67625">
        <f>+IF(AND($A67625=1,$D67625=1),1,0)</f>
        <v>0</v>
      </c>
      <c r="F67625">
        <f>+IF(AND($A67625=0,$D67625=0),1,0)</f>
        <v>1</v>
      </c>
      <c r="G67625">
        <f>+IF(AND($A67625=0,$D67625=1),1,0)</f>
        <v>0</v>
      </c>
      <c r="H67625">
        <f>+IF(AND($A67625=1,$D67625=0),1,0)</f>
        <v>0</v>
      </c>
    </row>
    <row r="67626" spans="1:8" x14ac:dyDescent="0.55000000000000004">
      <c r="A67626">
        <v>0</v>
      </c>
      <c r="B67626">
        <v>0</v>
      </c>
      <c r="C67626">
        <v>8.0000000000000002E-3</v>
      </c>
      <c r="D67626">
        <f t="shared" ref="D67626:D67689" si="1057">+IF(C67626&gt;$K$2,1,0)</f>
        <v>0</v>
      </c>
      <c r="E67626">
        <f>+IF(AND($A67626=1,$D67626=1),1,0)</f>
        <v>0</v>
      </c>
      <c r="F67626">
        <f>+IF(AND($A67626=0,$D67626=0),1,0)</f>
        <v>1</v>
      </c>
      <c r="G67626">
        <f>+IF(AND($A67626=0,$D67626=1),1,0)</f>
        <v>0</v>
      </c>
      <c r="H67626">
        <f>+IF(AND($A67626=1,$D67626=0),1,0)</f>
        <v>0</v>
      </c>
    </row>
    <row r="67627" spans="1:8" x14ac:dyDescent="0.55000000000000004">
      <c r="A67627">
        <v>0</v>
      </c>
      <c r="B67627">
        <v>0</v>
      </c>
      <c r="C67627">
        <v>1.4E-2</v>
      </c>
      <c r="D67627">
        <f t="shared" si="1057"/>
        <v>0</v>
      </c>
      <c r="E67627">
        <f>+IF(AND($A67627=1,$D67627=1),1,0)</f>
        <v>0</v>
      </c>
      <c r="F67627">
        <f>+IF(AND($A67627=0,$D67627=0),1,0)</f>
        <v>1</v>
      </c>
      <c r="G67627">
        <f>+IF(AND($A67627=0,$D67627=1),1,0)</f>
        <v>0</v>
      </c>
      <c r="H67627">
        <f>+IF(AND($A67627=1,$D67627=0),1,0)</f>
        <v>0</v>
      </c>
    </row>
    <row r="67628" spans="1:8" x14ac:dyDescent="0.55000000000000004">
      <c r="A67628">
        <v>0</v>
      </c>
      <c r="B67628">
        <v>0</v>
      </c>
      <c r="C67628">
        <v>8.9999999999999993E-3</v>
      </c>
      <c r="D67628">
        <f t="shared" si="1057"/>
        <v>0</v>
      </c>
      <c r="E67628">
        <f>+IF(AND($A67628=1,$D67628=1),1,0)</f>
        <v>0</v>
      </c>
      <c r="F67628">
        <f>+IF(AND($A67628=0,$D67628=0),1,0)</f>
        <v>1</v>
      </c>
      <c r="G67628">
        <f>+IF(AND($A67628=0,$D67628=1),1,0)</f>
        <v>0</v>
      </c>
      <c r="H67628">
        <f>+IF(AND($A67628=1,$D67628=0),1,0)</f>
        <v>0</v>
      </c>
    </row>
    <row r="67629" spans="1:8" x14ac:dyDescent="0.55000000000000004">
      <c r="A67629">
        <v>0</v>
      </c>
      <c r="B67629">
        <v>0</v>
      </c>
      <c r="C67629">
        <v>0.01</v>
      </c>
      <c r="D67629">
        <f t="shared" si="1057"/>
        <v>0</v>
      </c>
      <c r="E67629">
        <f>+IF(AND($A67629=1,$D67629=1),1,0)</f>
        <v>0</v>
      </c>
      <c r="F67629">
        <f>+IF(AND($A67629=0,$D67629=0),1,0)</f>
        <v>1</v>
      </c>
      <c r="G67629">
        <f>+IF(AND($A67629=0,$D67629=1),1,0)</f>
        <v>0</v>
      </c>
      <c r="H67629">
        <f>+IF(AND($A67629=1,$D67629=0),1,0)</f>
        <v>0</v>
      </c>
    </row>
    <row r="67630" spans="1:8" x14ac:dyDescent="0.55000000000000004">
      <c r="A67630">
        <v>0</v>
      </c>
      <c r="B67630">
        <v>0</v>
      </c>
      <c r="C67630">
        <v>2.4E-2</v>
      </c>
      <c r="D67630">
        <f t="shared" si="1057"/>
        <v>0</v>
      </c>
      <c r="E67630">
        <f>+IF(AND($A67630=1,$D67630=1),1,0)</f>
        <v>0</v>
      </c>
      <c r="F67630">
        <f>+IF(AND($A67630=0,$D67630=0),1,0)</f>
        <v>1</v>
      </c>
      <c r="G67630">
        <f>+IF(AND($A67630=0,$D67630=1),1,0)</f>
        <v>0</v>
      </c>
      <c r="H67630">
        <f>+IF(AND($A67630=1,$D67630=0),1,0)</f>
        <v>0</v>
      </c>
    </row>
    <row r="67631" spans="1:8" x14ac:dyDescent="0.55000000000000004">
      <c r="A67631">
        <v>0</v>
      </c>
      <c r="B67631">
        <v>0</v>
      </c>
      <c r="C67631">
        <v>6.0000000000000001E-3</v>
      </c>
      <c r="D67631">
        <f t="shared" si="1057"/>
        <v>0</v>
      </c>
      <c r="E67631">
        <f>+IF(AND($A67631=1,$D67631=1),1,0)</f>
        <v>0</v>
      </c>
      <c r="F67631">
        <f>+IF(AND($A67631=0,$D67631=0),1,0)</f>
        <v>1</v>
      </c>
      <c r="G67631">
        <f>+IF(AND($A67631=0,$D67631=1),1,0)</f>
        <v>0</v>
      </c>
      <c r="H67631">
        <f>+IF(AND($A67631=1,$D67631=0),1,0)</f>
        <v>0</v>
      </c>
    </row>
    <row r="67632" spans="1:8" x14ac:dyDescent="0.55000000000000004">
      <c r="A67632">
        <v>0</v>
      </c>
      <c r="B67632">
        <v>0</v>
      </c>
      <c r="C67632">
        <v>2.5999999999999999E-2</v>
      </c>
      <c r="D67632">
        <f t="shared" si="1057"/>
        <v>0</v>
      </c>
      <c r="E67632">
        <f>+IF(AND($A67632=1,$D67632=1),1,0)</f>
        <v>0</v>
      </c>
      <c r="F67632">
        <f>+IF(AND($A67632=0,$D67632=0),1,0)</f>
        <v>1</v>
      </c>
      <c r="G67632">
        <f>+IF(AND($A67632=0,$D67632=1),1,0)</f>
        <v>0</v>
      </c>
      <c r="H67632">
        <f>+IF(AND($A67632=1,$D67632=0),1,0)</f>
        <v>0</v>
      </c>
    </row>
    <row r="67633" spans="1:8" x14ac:dyDescent="0.55000000000000004">
      <c r="A67633">
        <v>0</v>
      </c>
      <c r="B67633">
        <v>0</v>
      </c>
      <c r="C67633">
        <v>8.2000000000000003E-2</v>
      </c>
      <c r="D67633">
        <f t="shared" si="1057"/>
        <v>1</v>
      </c>
      <c r="E67633">
        <f>+IF(AND($A67633=1,$D67633=1),1,0)</f>
        <v>0</v>
      </c>
      <c r="F67633">
        <f>+IF(AND($A67633=0,$D67633=0),1,0)</f>
        <v>0</v>
      </c>
      <c r="G67633">
        <f>+IF(AND($A67633=0,$D67633=1),1,0)</f>
        <v>1</v>
      </c>
      <c r="H67633">
        <f>+IF(AND($A67633=1,$D67633=0),1,0)</f>
        <v>0</v>
      </c>
    </row>
    <row r="67634" spans="1:8" x14ac:dyDescent="0.55000000000000004">
      <c r="A67634">
        <v>0</v>
      </c>
      <c r="B67634">
        <v>0</v>
      </c>
      <c r="C67634">
        <v>2.1999999999999999E-2</v>
      </c>
      <c r="D67634">
        <f t="shared" si="1057"/>
        <v>0</v>
      </c>
      <c r="E67634">
        <f>+IF(AND($A67634=1,$D67634=1),1,0)</f>
        <v>0</v>
      </c>
      <c r="F67634">
        <f>+IF(AND($A67634=0,$D67634=0),1,0)</f>
        <v>1</v>
      </c>
      <c r="G67634">
        <f>+IF(AND($A67634=0,$D67634=1),1,0)</f>
        <v>0</v>
      </c>
      <c r="H67634">
        <f>+IF(AND($A67634=1,$D67634=0),1,0)</f>
        <v>0</v>
      </c>
    </row>
    <row r="67635" spans="1:8" x14ac:dyDescent="0.55000000000000004">
      <c r="A67635">
        <v>0</v>
      </c>
      <c r="B67635">
        <v>0</v>
      </c>
      <c r="C67635">
        <v>6.0000000000000001E-3</v>
      </c>
      <c r="D67635">
        <f t="shared" si="1057"/>
        <v>0</v>
      </c>
      <c r="E67635">
        <f>+IF(AND($A67635=1,$D67635=1),1,0)</f>
        <v>0</v>
      </c>
      <c r="F67635">
        <f>+IF(AND($A67635=0,$D67635=0),1,0)</f>
        <v>1</v>
      </c>
      <c r="G67635">
        <f>+IF(AND($A67635=0,$D67635=1),1,0)</f>
        <v>0</v>
      </c>
      <c r="H67635">
        <f>+IF(AND($A67635=1,$D67635=0),1,0)</f>
        <v>0</v>
      </c>
    </row>
    <row r="67636" spans="1:8" x14ac:dyDescent="0.55000000000000004">
      <c r="A67636">
        <v>0</v>
      </c>
      <c r="B67636">
        <v>0</v>
      </c>
      <c r="C67636">
        <v>0.183</v>
      </c>
      <c r="D67636">
        <f t="shared" si="1057"/>
        <v>1</v>
      </c>
      <c r="E67636">
        <f>+IF(AND($A67636=1,$D67636=1),1,0)</f>
        <v>0</v>
      </c>
      <c r="F67636">
        <f>+IF(AND($A67636=0,$D67636=0),1,0)</f>
        <v>0</v>
      </c>
      <c r="G67636">
        <f>+IF(AND($A67636=0,$D67636=1),1,0)</f>
        <v>1</v>
      </c>
      <c r="H67636">
        <f>+IF(AND($A67636=1,$D67636=0),1,0)</f>
        <v>0</v>
      </c>
    </row>
    <row r="67637" spans="1:8" x14ac:dyDescent="0.55000000000000004">
      <c r="A67637">
        <v>0</v>
      </c>
      <c r="B67637">
        <v>0</v>
      </c>
      <c r="C67637">
        <v>7.0000000000000001E-3</v>
      </c>
      <c r="D67637">
        <f t="shared" si="1057"/>
        <v>0</v>
      </c>
      <c r="E67637">
        <f>+IF(AND($A67637=1,$D67637=1),1,0)</f>
        <v>0</v>
      </c>
      <c r="F67637">
        <f>+IF(AND($A67637=0,$D67637=0),1,0)</f>
        <v>1</v>
      </c>
      <c r="G67637">
        <f>+IF(AND($A67637=0,$D67637=1),1,0)</f>
        <v>0</v>
      </c>
      <c r="H67637">
        <f>+IF(AND($A67637=1,$D67637=0),1,0)</f>
        <v>0</v>
      </c>
    </row>
    <row r="67638" spans="1:8" x14ac:dyDescent="0.55000000000000004">
      <c r="A67638">
        <v>0</v>
      </c>
      <c r="B67638">
        <v>0</v>
      </c>
      <c r="C67638">
        <v>1.7999999999999999E-2</v>
      </c>
      <c r="D67638">
        <f t="shared" si="1057"/>
        <v>0</v>
      </c>
      <c r="E67638">
        <f>+IF(AND($A67638=1,$D67638=1),1,0)</f>
        <v>0</v>
      </c>
      <c r="F67638">
        <f>+IF(AND($A67638=0,$D67638=0),1,0)</f>
        <v>1</v>
      </c>
      <c r="G67638">
        <f>+IF(AND($A67638=0,$D67638=1),1,0)</f>
        <v>0</v>
      </c>
      <c r="H67638">
        <f>+IF(AND($A67638=1,$D67638=0),1,0)</f>
        <v>0</v>
      </c>
    </row>
    <row r="67639" spans="1:8" x14ac:dyDescent="0.55000000000000004">
      <c r="A67639">
        <v>0</v>
      </c>
      <c r="B67639">
        <v>0</v>
      </c>
      <c r="C67639">
        <v>0.11899999999999999</v>
      </c>
      <c r="D67639">
        <f t="shared" si="1057"/>
        <v>1</v>
      </c>
      <c r="E67639">
        <f>+IF(AND($A67639=1,$D67639=1),1,0)</f>
        <v>0</v>
      </c>
      <c r="F67639">
        <f>+IF(AND($A67639=0,$D67639=0),1,0)</f>
        <v>0</v>
      </c>
      <c r="G67639">
        <f>+IF(AND($A67639=0,$D67639=1),1,0)</f>
        <v>1</v>
      </c>
      <c r="H67639">
        <f>+IF(AND($A67639=1,$D67639=0),1,0)</f>
        <v>0</v>
      </c>
    </row>
    <row r="67640" spans="1:8" x14ac:dyDescent="0.55000000000000004">
      <c r="A67640">
        <v>0</v>
      </c>
      <c r="B67640">
        <v>0</v>
      </c>
      <c r="C67640">
        <v>1.2E-2</v>
      </c>
      <c r="D67640">
        <f t="shared" si="1057"/>
        <v>0</v>
      </c>
      <c r="E67640">
        <f>+IF(AND($A67640=1,$D67640=1),1,0)</f>
        <v>0</v>
      </c>
      <c r="F67640">
        <f>+IF(AND($A67640=0,$D67640=0),1,0)</f>
        <v>1</v>
      </c>
      <c r="G67640">
        <f>+IF(AND($A67640=0,$D67640=1),1,0)</f>
        <v>0</v>
      </c>
      <c r="H67640">
        <f>+IF(AND($A67640=1,$D67640=0),1,0)</f>
        <v>0</v>
      </c>
    </row>
    <row r="67641" spans="1:8" x14ac:dyDescent="0.55000000000000004">
      <c r="A67641">
        <v>0</v>
      </c>
      <c r="B67641">
        <v>0</v>
      </c>
      <c r="C67641">
        <v>6.0000000000000001E-3</v>
      </c>
      <c r="D67641">
        <f t="shared" si="1057"/>
        <v>0</v>
      </c>
      <c r="E67641">
        <f>+IF(AND($A67641=1,$D67641=1),1,0)</f>
        <v>0</v>
      </c>
      <c r="F67641">
        <f>+IF(AND($A67641=0,$D67641=0),1,0)</f>
        <v>1</v>
      </c>
      <c r="G67641">
        <f>+IF(AND($A67641=0,$D67641=1),1,0)</f>
        <v>0</v>
      </c>
      <c r="H67641">
        <f>+IF(AND($A67641=1,$D67641=0),1,0)</f>
        <v>0</v>
      </c>
    </row>
    <row r="67642" spans="1:8" x14ac:dyDescent="0.55000000000000004">
      <c r="A67642">
        <v>0</v>
      </c>
      <c r="B67642">
        <v>0</v>
      </c>
      <c r="C67642">
        <v>0.06</v>
      </c>
      <c r="D67642">
        <f t="shared" si="1057"/>
        <v>0</v>
      </c>
      <c r="E67642">
        <f>+IF(AND($A67642=1,$D67642=1),1,0)</f>
        <v>0</v>
      </c>
      <c r="F67642">
        <f>+IF(AND($A67642=0,$D67642=0),1,0)</f>
        <v>1</v>
      </c>
      <c r="G67642">
        <f>+IF(AND($A67642=0,$D67642=1),1,0)</f>
        <v>0</v>
      </c>
      <c r="H67642">
        <f>+IF(AND($A67642=1,$D67642=0),1,0)</f>
        <v>0</v>
      </c>
    </row>
    <row r="67643" spans="1:8" x14ac:dyDescent="0.55000000000000004">
      <c r="A67643">
        <v>0</v>
      </c>
      <c r="B67643">
        <v>0</v>
      </c>
      <c r="C67643">
        <v>8.3000000000000004E-2</v>
      </c>
      <c r="D67643">
        <f t="shared" si="1057"/>
        <v>1</v>
      </c>
      <c r="E67643">
        <f>+IF(AND($A67643=1,$D67643=1),1,0)</f>
        <v>0</v>
      </c>
      <c r="F67643">
        <f>+IF(AND($A67643=0,$D67643=0),1,0)</f>
        <v>0</v>
      </c>
      <c r="G67643">
        <f>+IF(AND($A67643=0,$D67643=1),1,0)</f>
        <v>1</v>
      </c>
      <c r="H67643">
        <f>+IF(AND($A67643=1,$D67643=0),1,0)</f>
        <v>0</v>
      </c>
    </row>
    <row r="67644" spans="1:8" x14ac:dyDescent="0.55000000000000004">
      <c r="A67644">
        <v>0</v>
      </c>
      <c r="B67644">
        <v>0</v>
      </c>
      <c r="C67644">
        <v>2.1999999999999999E-2</v>
      </c>
      <c r="D67644">
        <f t="shared" si="1057"/>
        <v>0</v>
      </c>
      <c r="E67644">
        <f>+IF(AND($A67644=1,$D67644=1),1,0)</f>
        <v>0</v>
      </c>
      <c r="F67644">
        <f>+IF(AND($A67644=0,$D67644=0),1,0)</f>
        <v>1</v>
      </c>
      <c r="G67644">
        <f>+IF(AND($A67644=0,$D67644=1),1,0)</f>
        <v>0</v>
      </c>
      <c r="H67644">
        <f>+IF(AND($A67644=1,$D67644=0),1,0)</f>
        <v>0</v>
      </c>
    </row>
    <row r="67645" spans="1:8" x14ac:dyDescent="0.55000000000000004">
      <c r="A67645">
        <v>0</v>
      </c>
      <c r="B67645">
        <v>0</v>
      </c>
      <c r="C67645">
        <v>1.7000000000000001E-2</v>
      </c>
      <c r="D67645">
        <f t="shared" si="1057"/>
        <v>0</v>
      </c>
      <c r="E67645">
        <f>+IF(AND($A67645=1,$D67645=1),1,0)</f>
        <v>0</v>
      </c>
      <c r="F67645">
        <f>+IF(AND($A67645=0,$D67645=0),1,0)</f>
        <v>1</v>
      </c>
      <c r="G67645">
        <f>+IF(AND($A67645=0,$D67645=1),1,0)</f>
        <v>0</v>
      </c>
      <c r="H67645">
        <f>+IF(AND($A67645=1,$D67645=0),1,0)</f>
        <v>0</v>
      </c>
    </row>
    <row r="67646" spans="1:8" x14ac:dyDescent="0.55000000000000004">
      <c r="A67646">
        <v>0</v>
      </c>
      <c r="B67646">
        <v>0</v>
      </c>
      <c r="C67646">
        <v>1.4E-2</v>
      </c>
      <c r="D67646">
        <f t="shared" si="1057"/>
        <v>0</v>
      </c>
      <c r="E67646">
        <f>+IF(AND($A67646=1,$D67646=1),1,0)</f>
        <v>0</v>
      </c>
      <c r="F67646">
        <f>+IF(AND($A67646=0,$D67646=0),1,0)</f>
        <v>1</v>
      </c>
      <c r="G67646">
        <f>+IF(AND($A67646=0,$D67646=1),1,0)</f>
        <v>0</v>
      </c>
      <c r="H67646">
        <f>+IF(AND($A67646=1,$D67646=0),1,0)</f>
        <v>0</v>
      </c>
    </row>
    <row r="67647" spans="1:8" x14ac:dyDescent="0.55000000000000004">
      <c r="A67647">
        <v>0</v>
      </c>
      <c r="B67647">
        <v>0</v>
      </c>
      <c r="C67647">
        <v>1.2999999999999999E-2</v>
      </c>
      <c r="D67647">
        <f t="shared" si="1057"/>
        <v>0</v>
      </c>
      <c r="E67647">
        <f>+IF(AND($A67647=1,$D67647=1),1,0)</f>
        <v>0</v>
      </c>
      <c r="F67647">
        <f>+IF(AND($A67647=0,$D67647=0),1,0)</f>
        <v>1</v>
      </c>
      <c r="G67647">
        <f>+IF(AND($A67647=0,$D67647=1),1,0)</f>
        <v>0</v>
      </c>
      <c r="H67647">
        <f>+IF(AND($A67647=1,$D67647=0),1,0)</f>
        <v>0</v>
      </c>
    </row>
    <row r="67648" spans="1:8" x14ac:dyDescent="0.55000000000000004">
      <c r="A67648">
        <v>0</v>
      </c>
      <c r="B67648">
        <v>0</v>
      </c>
      <c r="C67648">
        <v>1.4E-2</v>
      </c>
      <c r="D67648">
        <f t="shared" si="1057"/>
        <v>0</v>
      </c>
      <c r="E67648">
        <f>+IF(AND($A67648=1,$D67648=1),1,0)</f>
        <v>0</v>
      </c>
      <c r="F67648">
        <f>+IF(AND($A67648=0,$D67648=0),1,0)</f>
        <v>1</v>
      </c>
      <c r="G67648">
        <f>+IF(AND($A67648=0,$D67648=1),1,0)</f>
        <v>0</v>
      </c>
      <c r="H67648">
        <f>+IF(AND($A67648=1,$D67648=0),1,0)</f>
        <v>0</v>
      </c>
    </row>
    <row r="67649" spans="1:8" x14ac:dyDescent="0.55000000000000004">
      <c r="A67649">
        <v>0</v>
      </c>
      <c r="B67649">
        <v>0</v>
      </c>
      <c r="C67649">
        <v>1.7999999999999999E-2</v>
      </c>
      <c r="D67649">
        <f t="shared" si="1057"/>
        <v>0</v>
      </c>
      <c r="E67649">
        <f>+IF(AND($A67649=1,$D67649=1),1,0)</f>
        <v>0</v>
      </c>
      <c r="F67649">
        <f>+IF(AND($A67649=0,$D67649=0),1,0)</f>
        <v>1</v>
      </c>
      <c r="G67649">
        <f>+IF(AND($A67649=0,$D67649=1),1,0)</f>
        <v>0</v>
      </c>
      <c r="H67649">
        <f>+IF(AND($A67649=1,$D67649=0),1,0)</f>
        <v>0</v>
      </c>
    </row>
    <row r="67650" spans="1:8" x14ac:dyDescent="0.55000000000000004">
      <c r="A67650">
        <v>0</v>
      </c>
      <c r="B67650">
        <v>0</v>
      </c>
      <c r="C67650">
        <v>6.9000000000000006E-2</v>
      </c>
      <c r="D67650">
        <f t="shared" si="1057"/>
        <v>0</v>
      </c>
      <c r="E67650">
        <f>+IF(AND($A67650=1,$D67650=1),1,0)</f>
        <v>0</v>
      </c>
      <c r="F67650">
        <f>+IF(AND($A67650=0,$D67650=0),1,0)</f>
        <v>1</v>
      </c>
      <c r="G67650">
        <f>+IF(AND($A67650=0,$D67650=1),1,0)</f>
        <v>0</v>
      </c>
      <c r="H67650">
        <f>+IF(AND($A67650=1,$D67650=0),1,0)</f>
        <v>0</v>
      </c>
    </row>
    <row r="67651" spans="1:8" x14ac:dyDescent="0.55000000000000004">
      <c r="A67651">
        <v>0</v>
      </c>
      <c r="B67651">
        <v>0</v>
      </c>
      <c r="C67651">
        <v>1.4999999999999999E-2</v>
      </c>
      <c r="D67651">
        <f t="shared" si="1057"/>
        <v>0</v>
      </c>
      <c r="E67651">
        <f>+IF(AND($A67651=1,$D67651=1),1,0)</f>
        <v>0</v>
      </c>
      <c r="F67651">
        <f>+IF(AND($A67651=0,$D67651=0),1,0)</f>
        <v>1</v>
      </c>
      <c r="G67651">
        <f>+IF(AND($A67651=0,$D67651=1),1,0)</f>
        <v>0</v>
      </c>
      <c r="H67651">
        <f>+IF(AND($A67651=1,$D67651=0),1,0)</f>
        <v>0</v>
      </c>
    </row>
    <row r="67652" spans="1:8" x14ac:dyDescent="0.55000000000000004">
      <c r="A67652">
        <v>0</v>
      </c>
      <c r="B67652">
        <v>0</v>
      </c>
      <c r="C67652">
        <v>1.2E-2</v>
      </c>
      <c r="D67652">
        <f t="shared" si="1057"/>
        <v>0</v>
      </c>
      <c r="E67652">
        <f>+IF(AND($A67652=1,$D67652=1),1,0)</f>
        <v>0</v>
      </c>
      <c r="F67652">
        <f>+IF(AND($A67652=0,$D67652=0),1,0)</f>
        <v>1</v>
      </c>
      <c r="G67652">
        <f>+IF(AND($A67652=0,$D67652=1),1,0)</f>
        <v>0</v>
      </c>
      <c r="H67652">
        <f>+IF(AND($A67652=1,$D67652=0),1,0)</f>
        <v>0</v>
      </c>
    </row>
    <row r="67653" spans="1:8" x14ac:dyDescent="0.55000000000000004">
      <c r="A67653">
        <v>0</v>
      </c>
      <c r="B67653">
        <v>0</v>
      </c>
      <c r="C67653">
        <v>1.2E-2</v>
      </c>
      <c r="D67653">
        <f t="shared" si="1057"/>
        <v>0</v>
      </c>
      <c r="E67653">
        <f>+IF(AND($A67653=1,$D67653=1),1,0)</f>
        <v>0</v>
      </c>
      <c r="F67653">
        <f>+IF(AND($A67653=0,$D67653=0),1,0)</f>
        <v>1</v>
      </c>
      <c r="G67653">
        <f>+IF(AND($A67653=0,$D67653=1),1,0)</f>
        <v>0</v>
      </c>
      <c r="H67653">
        <f>+IF(AND($A67653=1,$D67653=0),1,0)</f>
        <v>0</v>
      </c>
    </row>
    <row r="67654" spans="1:8" x14ac:dyDescent="0.55000000000000004">
      <c r="A67654">
        <v>0</v>
      </c>
      <c r="B67654">
        <v>0</v>
      </c>
      <c r="C67654">
        <v>1.4999999999999999E-2</v>
      </c>
      <c r="D67654">
        <f t="shared" si="1057"/>
        <v>0</v>
      </c>
      <c r="E67654">
        <f>+IF(AND($A67654=1,$D67654=1),1,0)</f>
        <v>0</v>
      </c>
      <c r="F67654">
        <f>+IF(AND($A67654=0,$D67654=0),1,0)</f>
        <v>1</v>
      </c>
      <c r="G67654">
        <f>+IF(AND($A67654=0,$D67654=1),1,0)</f>
        <v>0</v>
      </c>
      <c r="H67654">
        <f>+IF(AND($A67654=1,$D67654=0),1,0)</f>
        <v>0</v>
      </c>
    </row>
    <row r="67655" spans="1:8" x14ac:dyDescent="0.55000000000000004">
      <c r="A67655">
        <v>0</v>
      </c>
      <c r="B67655">
        <v>0</v>
      </c>
      <c r="C67655">
        <v>4.7E-2</v>
      </c>
      <c r="D67655">
        <f t="shared" si="1057"/>
        <v>0</v>
      </c>
      <c r="E67655">
        <f>+IF(AND($A67655=1,$D67655=1),1,0)</f>
        <v>0</v>
      </c>
      <c r="F67655">
        <f>+IF(AND($A67655=0,$D67655=0),1,0)</f>
        <v>1</v>
      </c>
      <c r="G67655">
        <f>+IF(AND($A67655=0,$D67655=1),1,0)</f>
        <v>0</v>
      </c>
      <c r="H67655">
        <f>+IF(AND($A67655=1,$D67655=0),1,0)</f>
        <v>0</v>
      </c>
    </row>
    <row r="67656" spans="1:8" x14ac:dyDescent="0.55000000000000004">
      <c r="A67656">
        <v>0</v>
      </c>
      <c r="B67656">
        <v>0</v>
      </c>
      <c r="C67656">
        <v>1.0999999999999999E-2</v>
      </c>
      <c r="D67656">
        <f t="shared" si="1057"/>
        <v>0</v>
      </c>
      <c r="E67656">
        <f>+IF(AND($A67656=1,$D67656=1),1,0)</f>
        <v>0</v>
      </c>
      <c r="F67656">
        <f>+IF(AND($A67656=0,$D67656=0),1,0)</f>
        <v>1</v>
      </c>
      <c r="G67656">
        <f>+IF(AND($A67656=0,$D67656=1),1,0)</f>
        <v>0</v>
      </c>
      <c r="H67656">
        <f>+IF(AND($A67656=1,$D67656=0),1,0)</f>
        <v>0</v>
      </c>
    </row>
    <row r="67657" spans="1:8" x14ac:dyDescent="0.55000000000000004">
      <c r="A67657">
        <v>0</v>
      </c>
      <c r="B67657">
        <v>0</v>
      </c>
      <c r="C67657">
        <v>2.4E-2</v>
      </c>
      <c r="D67657">
        <f t="shared" si="1057"/>
        <v>0</v>
      </c>
      <c r="E67657">
        <f>+IF(AND($A67657=1,$D67657=1),1,0)</f>
        <v>0</v>
      </c>
      <c r="F67657">
        <f>+IF(AND($A67657=0,$D67657=0),1,0)</f>
        <v>1</v>
      </c>
      <c r="G67657">
        <f>+IF(AND($A67657=0,$D67657=1),1,0)</f>
        <v>0</v>
      </c>
      <c r="H67657">
        <f>+IF(AND($A67657=1,$D67657=0),1,0)</f>
        <v>0</v>
      </c>
    </row>
    <row r="67658" spans="1:8" x14ac:dyDescent="0.55000000000000004">
      <c r="A67658">
        <v>1</v>
      </c>
      <c r="B67658">
        <v>0</v>
      </c>
      <c r="C67658">
        <v>3.7999999999999999E-2</v>
      </c>
      <c r="D67658">
        <f t="shared" si="1057"/>
        <v>0</v>
      </c>
      <c r="E67658">
        <f>+IF(AND($A67658=1,$D67658=1),1,0)</f>
        <v>0</v>
      </c>
      <c r="F67658">
        <f>+IF(AND($A67658=0,$D67658=0),1,0)</f>
        <v>0</v>
      </c>
      <c r="G67658">
        <f>+IF(AND($A67658=0,$D67658=1),1,0)</f>
        <v>0</v>
      </c>
      <c r="H67658">
        <f>+IF(AND($A67658=1,$D67658=0),1,0)</f>
        <v>1</v>
      </c>
    </row>
    <row r="67659" spans="1:8" x14ac:dyDescent="0.55000000000000004">
      <c r="A67659">
        <v>0</v>
      </c>
      <c r="B67659">
        <v>0</v>
      </c>
      <c r="C67659">
        <v>1.2999999999999999E-2</v>
      </c>
      <c r="D67659">
        <f t="shared" si="1057"/>
        <v>0</v>
      </c>
      <c r="E67659">
        <f>+IF(AND($A67659=1,$D67659=1),1,0)</f>
        <v>0</v>
      </c>
      <c r="F67659">
        <f>+IF(AND($A67659=0,$D67659=0),1,0)</f>
        <v>1</v>
      </c>
      <c r="G67659">
        <f>+IF(AND($A67659=0,$D67659=1),1,0)</f>
        <v>0</v>
      </c>
      <c r="H67659">
        <f>+IF(AND($A67659=1,$D67659=0),1,0)</f>
        <v>0</v>
      </c>
    </row>
    <row r="67660" spans="1:8" x14ac:dyDescent="0.55000000000000004">
      <c r="A67660">
        <v>0</v>
      </c>
      <c r="B67660">
        <v>0</v>
      </c>
      <c r="C67660">
        <v>1.2E-2</v>
      </c>
      <c r="D67660">
        <f t="shared" si="1057"/>
        <v>0</v>
      </c>
      <c r="E67660">
        <f>+IF(AND($A67660=1,$D67660=1),1,0)</f>
        <v>0</v>
      </c>
      <c r="F67660">
        <f>+IF(AND($A67660=0,$D67660=0),1,0)</f>
        <v>1</v>
      </c>
      <c r="G67660">
        <f>+IF(AND($A67660=0,$D67660=1),1,0)</f>
        <v>0</v>
      </c>
      <c r="H67660">
        <f>+IF(AND($A67660=1,$D67660=0),1,0)</f>
        <v>0</v>
      </c>
    </row>
    <row r="67661" spans="1:8" x14ac:dyDescent="0.55000000000000004">
      <c r="A67661">
        <v>0</v>
      </c>
      <c r="B67661">
        <v>0</v>
      </c>
      <c r="C67661">
        <v>7.0000000000000001E-3</v>
      </c>
      <c r="D67661">
        <f t="shared" si="1057"/>
        <v>0</v>
      </c>
      <c r="E67661">
        <f>+IF(AND($A67661=1,$D67661=1),1,0)</f>
        <v>0</v>
      </c>
      <c r="F67661">
        <f>+IF(AND($A67661=0,$D67661=0),1,0)</f>
        <v>1</v>
      </c>
      <c r="G67661">
        <f>+IF(AND($A67661=0,$D67661=1),1,0)</f>
        <v>0</v>
      </c>
      <c r="H67661">
        <f>+IF(AND($A67661=1,$D67661=0),1,0)</f>
        <v>0</v>
      </c>
    </row>
    <row r="67662" spans="1:8" x14ac:dyDescent="0.55000000000000004">
      <c r="A67662">
        <v>0</v>
      </c>
      <c r="B67662">
        <v>0</v>
      </c>
      <c r="C67662">
        <v>1.7999999999999999E-2</v>
      </c>
      <c r="D67662">
        <f t="shared" si="1057"/>
        <v>0</v>
      </c>
      <c r="E67662">
        <f>+IF(AND($A67662=1,$D67662=1),1,0)</f>
        <v>0</v>
      </c>
      <c r="F67662">
        <f>+IF(AND($A67662=0,$D67662=0),1,0)</f>
        <v>1</v>
      </c>
      <c r="G67662">
        <f>+IF(AND($A67662=0,$D67662=1),1,0)</f>
        <v>0</v>
      </c>
      <c r="H67662">
        <f>+IF(AND($A67662=1,$D67662=0),1,0)</f>
        <v>0</v>
      </c>
    </row>
    <row r="67663" spans="1:8" x14ac:dyDescent="0.55000000000000004">
      <c r="A67663">
        <v>1</v>
      </c>
      <c r="B67663">
        <v>0</v>
      </c>
      <c r="C67663">
        <v>0.13600000000000001</v>
      </c>
      <c r="D67663">
        <f t="shared" si="1057"/>
        <v>1</v>
      </c>
      <c r="E67663">
        <f>+IF(AND($A67663=1,$D67663=1),1,0)</f>
        <v>1</v>
      </c>
      <c r="F67663">
        <f>+IF(AND($A67663=0,$D67663=0),1,0)</f>
        <v>0</v>
      </c>
      <c r="G67663">
        <f>+IF(AND($A67663=0,$D67663=1),1,0)</f>
        <v>0</v>
      </c>
      <c r="H67663">
        <f>+IF(AND($A67663=1,$D67663=0),1,0)</f>
        <v>0</v>
      </c>
    </row>
    <row r="67664" spans="1:8" x14ac:dyDescent="0.55000000000000004">
      <c r="A67664">
        <v>0</v>
      </c>
      <c r="B67664">
        <v>0</v>
      </c>
      <c r="C67664">
        <v>8.0000000000000002E-3</v>
      </c>
      <c r="D67664">
        <f t="shared" si="1057"/>
        <v>0</v>
      </c>
      <c r="E67664">
        <f>+IF(AND($A67664=1,$D67664=1),1,0)</f>
        <v>0</v>
      </c>
      <c r="F67664">
        <f>+IF(AND($A67664=0,$D67664=0),1,0)</f>
        <v>1</v>
      </c>
      <c r="G67664">
        <f>+IF(AND($A67664=0,$D67664=1),1,0)</f>
        <v>0</v>
      </c>
      <c r="H67664">
        <f>+IF(AND($A67664=1,$D67664=0),1,0)</f>
        <v>0</v>
      </c>
    </row>
    <row r="67665" spans="1:8" x14ac:dyDescent="0.55000000000000004">
      <c r="A67665">
        <v>0</v>
      </c>
      <c r="B67665">
        <v>0</v>
      </c>
      <c r="C67665">
        <v>1.2E-2</v>
      </c>
      <c r="D67665">
        <f t="shared" si="1057"/>
        <v>0</v>
      </c>
      <c r="E67665">
        <f>+IF(AND($A67665=1,$D67665=1),1,0)</f>
        <v>0</v>
      </c>
      <c r="F67665">
        <f>+IF(AND($A67665=0,$D67665=0),1,0)</f>
        <v>1</v>
      </c>
      <c r="G67665">
        <f>+IF(AND($A67665=0,$D67665=1),1,0)</f>
        <v>0</v>
      </c>
      <c r="H67665">
        <f>+IF(AND($A67665=1,$D67665=0),1,0)</f>
        <v>0</v>
      </c>
    </row>
    <row r="67666" spans="1:8" x14ac:dyDescent="0.55000000000000004">
      <c r="A67666">
        <v>0</v>
      </c>
      <c r="B67666">
        <v>0</v>
      </c>
      <c r="C67666">
        <v>4.2999999999999997E-2</v>
      </c>
      <c r="D67666">
        <f t="shared" si="1057"/>
        <v>0</v>
      </c>
      <c r="E67666">
        <f>+IF(AND($A67666=1,$D67666=1),1,0)</f>
        <v>0</v>
      </c>
      <c r="F67666">
        <f>+IF(AND($A67666=0,$D67666=0),1,0)</f>
        <v>1</v>
      </c>
      <c r="G67666">
        <f>+IF(AND($A67666=0,$D67666=1),1,0)</f>
        <v>0</v>
      </c>
      <c r="H67666">
        <f>+IF(AND($A67666=1,$D67666=0),1,0)</f>
        <v>0</v>
      </c>
    </row>
    <row r="67667" spans="1:8" x14ac:dyDescent="0.55000000000000004">
      <c r="A67667">
        <v>0</v>
      </c>
      <c r="B67667">
        <v>0</v>
      </c>
      <c r="C67667">
        <v>4.7E-2</v>
      </c>
      <c r="D67667">
        <f t="shared" si="1057"/>
        <v>0</v>
      </c>
      <c r="E67667">
        <f>+IF(AND($A67667=1,$D67667=1),1,0)</f>
        <v>0</v>
      </c>
      <c r="F67667">
        <f>+IF(AND($A67667=0,$D67667=0),1,0)</f>
        <v>1</v>
      </c>
      <c r="G67667">
        <f>+IF(AND($A67667=0,$D67667=1),1,0)</f>
        <v>0</v>
      </c>
      <c r="H67667">
        <f>+IF(AND($A67667=1,$D67667=0),1,0)</f>
        <v>0</v>
      </c>
    </row>
    <row r="67668" spans="1:8" x14ac:dyDescent="0.55000000000000004">
      <c r="A67668">
        <v>0</v>
      </c>
      <c r="B67668">
        <v>0</v>
      </c>
      <c r="C67668">
        <v>1.7999999999999999E-2</v>
      </c>
      <c r="D67668">
        <f t="shared" si="1057"/>
        <v>0</v>
      </c>
      <c r="E67668">
        <f>+IF(AND($A67668=1,$D67668=1),1,0)</f>
        <v>0</v>
      </c>
      <c r="F67668">
        <f>+IF(AND($A67668=0,$D67668=0),1,0)</f>
        <v>1</v>
      </c>
      <c r="G67668">
        <f>+IF(AND($A67668=0,$D67668=1),1,0)</f>
        <v>0</v>
      </c>
      <c r="H67668">
        <f>+IF(AND($A67668=1,$D67668=0),1,0)</f>
        <v>0</v>
      </c>
    </row>
    <row r="67669" spans="1:8" x14ac:dyDescent="0.55000000000000004">
      <c r="A67669">
        <v>0</v>
      </c>
      <c r="B67669">
        <v>0</v>
      </c>
      <c r="C67669">
        <v>3.7999999999999999E-2</v>
      </c>
      <c r="D67669">
        <f t="shared" si="1057"/>
        <v>0</v>
      </c>
      <c r="E67669">
        <f>+IF(AND($A67669=1,$D67669=1),1,0)</f>
        <v>0</v>
      </c>
      <c r="F67669">
        <f>+IF(AND($A67669=0,$D67669=0),1,0)</f>
        <v>1</v>
      </c>
      <c r="G67669">
        <f>+IF(AND($A67669=0,$D67669=1),1,0)</f>
        <v>0</v>
      </c>
      <c r="H67669">
        <f>+IF(AND($A67669=1,$D67669=0),1,0)</f>
        <v>0</v>
      </c>
    </row>
    <row r="67670" spans="1:8" x14ac:dyDescent="0.55000000000000004">
      <c r="A67670">
        <v>0</v>
      </c>
      <c r="B67670">
        <v>0</v>
      </c>
      <c r="C67670">
        <v>0.107</v>
      </c>
      <c r="D67670">
        <f t="shared" si="1057"/>
        <v>1</v>
      </c>
      <c r="E67670">
        <f>+IF(AND($A67670=1,$D67670=1),1,0)</f>
        <v>0</v>
      </c>
      <c r="F67670">
        <f>+IF(AND($A67670=0,$D67670=0),1,0)</f>
        <v>0</v>
      </c>
      <c r="G67670">
        <f>+IF(AND($A67670=0,$D67670=1),1,0)</f>
        <v>1</v>
      </c>
      <c r="H67670">
        <f>+IF(AND($A67670=1,$D67670=0),1,0)</f>
        <v>0</v>
      </c>
    </row>
    <row r="67671" spans="1:8" x14ac:dyDescent="0.55000000000000004">
      <c r="A67671">
        <v>0</v>
      </c>
      <c r="B67671">
        <v>0</v>
      </c>
      <c r="C67671">
        <v>0.14699999999999999</v>
      </c>
      <c r="D67671">
        <f t="shared" si="1057"/>
        <v>1</v>
      </c>
      <c r="E67671">
        <f>+IF(AND($A67671=1,$D67671=1),1,0)</f>
        <v>0</v>
      </c>
      <c r="F67671">
        <f>+IF(AND($A67671=0,$D67671=0),1,0)</f>
        <v>0</v>
      </c>
      <c r="G67671">
        <f>+IF(AND($A67671=0,$D67671=1),1,0)</f>
        <v>1</v>
      </c>
      <c r="H67671">
        <f>+IF(AND($A67671=1,$D67671=0),1,0)</f>
        <v>0</v>
      </c>
    </row>
    <row r="67672" spans="1:8" x14ac:dyDescent="0.55000000000000004">
      <c r="A67672">
        <v>0</v>
      </c>
      <c r="B67672">
        <v>0</v>
      </c>
      <c r="C67672">
        <v>2.4E-2</v>
      </c>
      <c r="D67672">
        <f t="shared" si="1057"/>
        <v>0</v>
      </c>
      <c r="E67672">
        <f>+IF(AND($A67672=1,$D67672=1),1,0)</f>
        <v>0</v>
      </c>
      <c r="F67672">
        <f>+IF(AND($A67672=0,$D67672=0),1,0)</f>
        <v>1</v>
      </c>
      <c r="G67672">
        <f>+IF(AND($A67672=0,$D67672=1),1,0)</f>
        <v>0</v>
      </c>
      <c r="H67672">
        <f>+IF(AND($A67672=1,$D67672=0),1,0)</f>
        <v>0</v>
      </c>
    </row>
    <row r="67673" spans="1:8" x14ac:dyDescent="0.55000000000000004">
      <c r="A67673">
        <v>0</v>
      </c>
      <c r="B67673">
        <v>0</v>
      </c>
      <c r="C67673">
        <v>1.6E-2</v>
      </c>
      <c r="D67673">
        <f t="shared" si="1057"/>
        <v>0</v>
      </c>
      <c r="E67673">
        <f>+IF(AND($A67673=1,$D67673=1),1,0)</f>
        <v>0</v>
      </c>
      <c r="F67673">
        <f>+IF(AND($A67673=0,$D67673=0),1,0)</f>
        <v>1</v>
      </c>
      <c r="G67673">
        <f>+IF(AND($A67673=0,$D67673=1),1,0)</f>
        <v>0</v>
      </c>
      <c r="H67673">
        <f>+IF(AND($A67673=1,$D67673=0),1,0)</f>
        <v>0</v>
      </c>
    </row>
    <row r="67674" spans="1:8" x14ac:dyDescent="0.55000000000000004">
      <c r="A67674">
        <v>0</v>
      </c>
      <c r="B67674">
        <v>0</v>
      </c>
      <c r="C67674">
        <v>1.4E-2</v>
      </c>
      <c r="D67674">
        <f t="shared" si="1057"/>
        <v>0</v>
      </c>
      <c r="E67674">
        <f>+IF(AND($A67674=1,$D67674=1),1,0)</f>
        <v>0</v>
      </c>
      <c r="F67674">
        <f>+IF(AND($A67674=0,$D67674=0),1,0)</f>
        <v>1</v>
      </c>
      <c r="G67674">
        <f>+IF(AND($A67674=0,$D67674=1),1,0)</f>
        <v>0</v>
      </c>
      <c r="H67674">
        <f>+IF(AND($A67674=1,$D67674=0),1,0)</f>
        <v>0</v>
      </c>
    </row>
    <row r="67675" spans="1:8" x14ac:dyDescent="0.55000000000000004">
      <c r="A67675">
        <v>1</v>
      </c>
      <c r="B67675">
        <v>0</v>
      </c>
      <c r="C67675">
        <v>0.28899999999999998</v>
      </c>
      <c r="D67675">
        <f t="shared" si="1057"/>
        <v>1</v>
      </c>
      <c r="E67675">
        <f>+IF(AND($A67675=1,$D67675=1),1,0)</f>
        <v>1</v>
      </c>
      <c r="F67675">
        <f>+IF(AND($A67675=0,$D67675=0),1,0)</f>
        <v>0</v>
      </c>
      <c r="G67675">
        <f>+IF(AND($A67675=0,$D67675=1),1,0)</f>
        <v>0</v>
      </c>
      <c r="H67675">
        <f>+IF(AND($A67675=1,$D67675=0),1,0)</f>
        <v>0</v>
      </c>
    </row>
    <row r="67676" spans="1:8" x14ac:dyDescent="0.55000000000000004">
      <c r="A67676">
        <v>0</v>
      </c>
      <c r="B67676">
        <v>0</v>
      </c>
      <c r="C67676">
        <v>0.161</v>
      </c>
      <c r="D67676">
        <f t="shared" si="1057"/>
        <v>1</v>
      </c>
      <c r="E67676">
        <f>+IF(AND($A67676=1,$D67676=1),1,0)</f>
        <v>0</v>
      </c>
      <c r="F67676">
        <f>+IF(AND($A67676=0,$D67676=0),1,0)</f>
        <v>0</v>
      </c>
      <c r="G67676">
        <f>+IF(AND($A67676=0,$D67676=1),1,0)</f>
        <v>1</v>
      </c>
      <c r="H67676">
        <f>+IF(AND($A67676=1,$D67676=0),1,0)</f>
        <v>0</v>
      </c>
    </row>
    <row r="67677" spans="1:8" x14ac:dyDescent="0.55000000000000004">
      <c r="A67677">
        <v>1</v>
      </c>
      <c r="B67677">
        <v>1</v>
      </c>
      <c r="C67677">
        <v>0.57699999999999996</v>
      </c>
      <c r="D67677">
        <f t="shared" si="1057"/>
        <v>1</v>
      </c>
      <c r="E67677">
        <f>+IF(AND($A67677=1,$D67677=1),1,0)</f>
        <v>1</v>
      </c>
      <c r="F67677">
        <f>+IF(AND($A67677=0,$D67677=0),1,0)</f>
        <v>0</v>
      </c>
      <c r="G67677">
        <f>+IF(AND($A67677=0,$D67677=1),1,0)</f>
        <v>0</v>
      </c>
      <c r="H67677">
        <f>+IF(AND($A67677=1,$D67677=0),1,0)</f>
        <v>0</v>
      </c>
    </row>
    <row r="67678" spans="1:8" x14ac:dyDescent="0.55000000000000004">
      <c r="A67678">
        <v>0</v>
      </c>
      <c r="B67678">
        <v>0</v>
      </c>
      <c r="C67678">
        <v>1.4999999999999999E-2</v>
      </c>
      <c r="D67678">
        <f t="shared" si="1057"/>
        <v>0</v>
      </c>
      <c r="E67678">
        <f>+IF(AND($A67678=1,$D67678=1),1,0)</f>
        <v>0</v>
      </c>
      <c r="F67678">
        <f>+IF(AND($A67678=0,$D67678=0),1,0)</f>
        <v>1</v>
      </c>
      <c r="G67678">
        <f>+IF(AND($A67678=0,$D67678=1),1,0)</f>
        <v>0</v>
      </c>
      <c r="H67678">
        <f>+IF(AND($A67678=1,$D67678=0),1,0)</f>
        <v>0</v>
      </c>
    </row>
    <row r="67679" spans="1:8" x14ac:dyDescent="0.55000000000000004">
      <c r="A67679">
        <v>0</v>
      </c>
      <c r="B67679">
        <v>0</v>
      </c>
      <c r="C67679">
        <v>1.2999999999999999E-2</v>
      </c>
      <c r="D67679">
        <f t="shared" si="1057"/>
        <v>0</v>
      </c>
      <c r="E67679">
        <f>+IF(AND($A67679=1,$D67679=1),1,0)</f>
        <v>0</v>
      </c>
      <c r="F67679">
        <f>+IF(AND($A67679=0,$D67679=0),1,0)</f>
        <v>1</v>
      </c>
      <c r="G67679">
        <f>+IF(AND($A67679=0,$D67679=1),1,0)</f>
        <v>0</v>
      </c>
      <c r="H67679">
        <f>+IF(AND($A67679=1,$D67679=0),1,0)</f>
        <v>0</v>
      </c>
    </row>
    <row r="67680" spans="1:8" x14ac:dyDescent="0.55000000000000004">
      <c r="A67680">
        <v>0</v>
      </c>
      <c r="B67680">
        <v>0</v>
      </c>
      <c r="C67680">
        <v>1.2999999999999999E-2</v>
      </c>
      <c r="D67680">
        <f t="shared" si="1057"/>
        <v>0</v>
      </c>
      <c r="E67680">
        <f>+IF(AND($A67680=1,$D67680=1),1,0)</f>
        <v>0</v>
      </c>
      <c r="F67680">
        <f>+IF(AND($A67680=0,$D67680=0),1,0)</f>
        <v>1</v>
      </c>
      <c r="G67680">
        <f>+IF(AND($A67680=0,$D67680=1),1,0)</f>
        <v>0</v>
      </c>
      <c r="H67680">
        <f>+IF(AND($A67680=1,$D67680=0),1,0)</f>
        <v>0</v>
      </c>
    </row>
    <row r="67681" spans="1:8" x14ac:dyDescent="0.55000000000000004">
      <c r="A67681">
        <v>0</v>
      </c>
      <c r="B67681">
        <v>0</v>
      </c>
      <c r="C67681">
        <v>4.5999999999999999E-2</v>
      </c>
      <c r="D67681">
        <f t="shared" si="1057"/>
        <v>0</v>
      </c>
      <c r="E67681">
        <f>+IF(AND($A67681=1,$D67681=1),1,0)</f>
        <v>0</v>
      </c>
      <c r="F67681">
        <f>+IF(AND($A67681=0,$D67681=0),1,0)</f>
        <v>1</v>
      </c>
      <c r="G67681">
        <f>+IF(AND($A67681=0,$D67681=1),1,0)</f>
        <v>0</v>
      </c>
      <c r="H67681">
        <f>+IF(AND($A67681=1,$D67681=0),1,0)</f>
        <v>0</v>
      </c>
    </row>
    <row r="67682" spans="1:8" x14ac:dyDescent="0.55000000000000004">
      <c r="A67682">
        <v>0</v>
      </c>
      <c r="B67682">
        <v>0</v>
      </c>
      <c r="C67682">
        <v>4.5999999999999999E-2</v>
      </c>
      <c r="D67682">
        <f t="shared" si="1057"/>
        <v>0</v>
      </c>
      <c r="E67682">
        <f>+IF(AND($A67682=1,$D67682=1),1,0)</f>
        <v>0</v>
      </c>
      <c r="F67682">
        <f>+IF(AND($A67682=0,$D67682=0),1,0)</f>
        <v>1</v>
      </c>
      <c r="G67682">
        <f>+IF(AND($A67682=0,$D67682=1),1,0)</f>
        <v>0</v>
      </c>
      <c r="H67682">
        <f>+IF(AND($A67682=1,$D67682=0),1,0)</f>
        <v>0</v>
      </c>
    </row>
    <row r="67683" spans="1:8" x14ac:dyDescent="0.55000000000000004">
      <c r="A67683">
        <v>0</v>
      </c>
      <c r="B67683">
        <v>0</v>
      </c>
      <c r="C67683">
        <v>6.0000000000000001E-3</v>
      </c>
      <c r="D67683">
        <f t="shared" si="1057"/>
        <v>0</v>
      </c>
      <c r="E67683">
        <f>+IF(AND($A67683=1,$D67683=1),1,0)</f>
        <v>0</v>
      </c>
      <c r="F67683">
        <f>+IF(AND($A67683=0,$D67683=0),1,0)</f>
        <v>1</v>
      </c>
      <c r="G67683">
        <f>+IF(AND($A67683=0,$D67683=1),1,0)</f>
        <v>0</v>
      </c>
      <c r="H67683">
        <f>+IF(AND($A67683=1,$D67683=0),1,0)</f>
        <v>0</v>
      </c>
    </row>
    <row r="67684" spans="1:8" x14ac:dyDescent="0.55000000000000004">
      <c r="A67684">
        <v>0</v>
      </c>
      <c r="B67684">
        <v>0</v>
      </c>
      <c r="C67684">
        <v>7.0000000000000001E-3</v>
      </c>
      <c r="D67684">
        <f t="shared" si="1057"/>
        <v>0</v>
      </c>
      <c r="E67684">
        <f>+IF(AND($A67684=1,$D67684=1),1,0)</f>
        <v>0</v>
      </c>
      <c r="F67684">
        <f>+IF(AND($A67684=0,$D67684=0),1,0)</f>
        <v>1</v>
      </c>
      <c r="G67684">
        <f>+IF(AND($A67684=0,$D67684=1),1,0)</f>
        <v>0</v>
      </c>
      <c r="H67684">
        <f>+IF(AND($A67684=1,$D67684=0),1,0)</f>
        <v>0</v>
      </c>
    </row>
    <row r="67685" spans="1:8" x14ac:dyDescent="0.55000000000000004">
      <c r="A67685">
        <v>0</v>
      </c>
      <c r="B67685">
        <v>0</v>
      </c>
      <c r="C67685">
        <v>1.4999999999999999E-2</v>
      </c>
      <c r="D67685">
        <f t="shared" si="1057"/>
        <v>0</v>
      </c>
      <c r="E67685">
        <f>+IF(AND($A67685=1,$D67685=1),1,0)</f>
        <v>0</v>
      </c>
      <c r="F67685">
        <f>+IF(AND($A67685=0,$D67685=0),1,0)</f>
        <v>1</v>
      </c>
      <c r="G67685">
        <f>+IF(AND($A67685=0,$D67685=1),1,0)</f>
        <v>0</v>
      </c>
      <c r="H67685">
        <f>+IF(AND($A67685=1,$D67685=0),1,0)</f>
        <v>0</v>
      </c>
    </row>
    <row r="67686" spans="1:8" x14ac:dyDescent="0.55000000000000004">
      <c r="A67686">
        <v>0</v>
      </c>
      <c r="B67686">
        <v>0</v>
      </c>
      <c r="C67686">
        <v>4.0000000000000001E-3</v>
      </c>
      <c r="D67686">
        <f t="shared" si="1057"/>
        <v>0</v>
      </c>
      <c r="E67686">
        <f>+IF(AND($A67686=1,$D67686=1),1,0)</f>
        <v>0</v>
      </c>
      <c r="F67686">
        <f>+IF(AND($A67686=0,$D67686=0),1,0)</f>
        <v>1</v>
      </c>
      <c r="G67686">
        <f>+IF(AND($A67686=0,$D67686=1),1,0)</f>
        <v>0</v>
      </c>
      <c r="H67686">
        <f>+IF(AND($A67686=1,$D67686=0),1,0)</f>
        <v>0</v>
      </c>
    </row>
    <row r="67687" spans="1:8" x14ac:dyDescent="0.55000000000000004">
      <c r="A67687">
        <v>0</v>
      </c>
      <c r="B67687">
        <v>0</v>
      </c>
      <c r="C67687">
        <v>5.7000000000000002E-2</v>
      </c>
      <c r="D67687">
        <f t="shared" si="1057"/>
        <v>0</v>
      </c>
      <c r="E67687">
        <f>+IF(AND($A67687=1,$D67687=1),1,0)</f>
        <v>0</v>
      </c>
      <c r="F67687">
        <f>+IF(AND($A67687=0,$D67687=0),1,0)</f>
        <v>1</v>
      </c>
      <c r="G67687">
        <f>+IF(AND($A67687=0,$D67687=1),1,0)</f>
        <v>0</v>
      </c>
      <c r="H67687">
        <f>+IF(AND($A67687=1,$D67687=0),1,0)</f>
        <v>0</v>
      </c>
    </row>
    <row r="67688" spans="1:8" x14ac:dyDescent="0.55000000000000004">
      <c r="A67688">
        <v>0</v>
      </c>
      <c r="B67688">
        <v>0</v>
      </c>
      <c r="C67688">
        <v>0.02</v>
      </c>
      <c r="D67688">
        <f t="shared" si="1057"/>
        <v>0</v>
      </c>
      <c r="E67688">
        <f>+IF(AND($A67688=1,$D67688=1),1,0)</f>
        <v>0</v>
      </c>
      <c r="F67688">
        <f>+IF(AND($A67688=0,$D67688=0),1,0)</f>
        <v>1</v>
      </c>
      <c r="G67688">
        <f>+IF(AND($A67688=0,$D67688=1),1,0)</f>
        <v>0</v>
      </c>
      <c r="H67688">
        <f>+IF(AND($A67688=1,$D67688=0),1,0)</f>
        <v>0</v>
      </c>
    </row>
    <row r="67689" spans="1:8" x14ac:dyDescent="0.55000000000000004">
      <c r="A67689">
        <v>0</v>
      </c>
      <c r="B67689">
        <v>0</v>
      </c>
      <c r="C67689">
        <v>3.4000000000000002E-2</v>
      </c>
      <c r="D67689">
        <f t="shared" si="1057"/>
        <v>0</v>
      </c>
      <c r="E67689">
        <f>+IF(AND($A67689=1,$D67689=1),1,0)</f>
        <v>0</v>
      </c>
      <c r="F67689">
        <f>+IF(AND($A67689=0,$D67689=0),1,0)</f>
        <v>1</v>
      </c>
      <c r="G67689">
        <f>+IF(AND($A67689=0,$D67689=1),1,0)</f>
        <v>0</v>
      </c>
      <c r="H67689">
        <f>+IF(AND($A67689=1,$D67689=0),1,0)</f>
        <v>0</v>
      </c>
    </row>
    <row r="67690" spans="1:8" x14ac:dyDescent="0.55000000000000004">
      <c r="A67690">
        <v>1</v>
      </c>
      <c r="B67690">
        <v>0</v>
      </c>
      <c r="C67690">
        <v>8.5999999999999993E-2</v>
      </c>
      <c r="D67690">
        <f t="shared" ref="D67690:D67753" si="1058">+IF(C67690&gt;$K$2,1,0)</f>
        <v>1</v>
      </c>
      <c r="E67690">
        <f>+IF(AND($A67690=1,$D67690=1),1,0)</f>
        <v>1</v>
      </c>
      <c r="F67690">
        <f>+IF(AND($A67690=0,$D67690=0),1,0)</f>
        <v>0</v>
      </c>
      <c r="G67690">
        <f>+IF(AND($A67690=0,$D67690=1),1,0)</f>
        <v>0</v>
      </c>
      <c r="H67690">
        <f>+IF(AND($A67690=1,$D67690=0),1,0)</f>
        <v>0</v>
      </c>
    </row>
    <row r="67691" spans="1:8" x14ac:dyDescent="0.55000000000000004">
      <c r="A67691">
        <v>0</v>
      </c>
      <c r="B67691">
        <v>0</v>
      </c>
      <c r="C67691">
        <v>1.7999999999999999E-2</v>
      </c>
      <c r="D67691">
        <f t="shared" si="1058"/>
        <v>0</v>
      </c>
      <c r="E67691">
        <f>+IF(AND($A67691=1,$D67691=1),1,0)</f>
        <v>0</v>
      </c>
      <c r="F67691">
        <f>+IF(AND($A67691=0,$D67691=0),1,0)</f>
        <v>1</v>
      </c>
      <c r="G67691">
        <f>+IF(AND($A67691=0,$D67691=1),1,0)</f>
        <v>0</v>
      </c>
      <c r="H67691">
        <f>+IF(AND($A67691=1,$D67691=0),1,0)</f>
        <v>0</v>
      </c>
    </row>
    <row r="67692" spans="1:8" x14ac:dyDescent="0.55000000000000004">
      <c r="A67692">
        <v>0</v>
      </c>
      <c r="B67692">
        <v>0</v>
      </c>
      <c r="C67692">
        <v>8.5000000000000006E-2</v>
      </c>
      <c r="D67692">
        <f t="shared" si="1058"/>
        <v>1</v>
      </c>
      <c r="E67692">
        <f>+IF(AND($A67692=1,$D67692=1),1,0)</f>
        <v>0</v>
      </c>
      <c r="F67692">
        <f>+IF(AND($A67692=0,$D67692=0),1,0)</f>
        <v>0</v>
      </c>
      <c r="G67692">
        <f>+IF(AND($A67692=0,$D67692=1),1,0)</f>
        <v>1</v>
      </c>
      <c r="H67692">
        <f>+IF(AND($A67692=1,$D67692=0),1,0)</f>
        <v>0</v>
      </c>
    </row>
    <row r="67693" spans="1:8" x14ac:dyDescent="0.55000000000000004">
      <c r="A67693">
        <v>0</v>
      </c>
      <c r="B67693">
        <v>0</v>
      </c>
      <c r="C67693">
        <v>1.4E-2</v>
      </c>
      <c r="D67693">
        <f t="shared" si="1058"/>
        <v>0</v>
      </c>
      <c r="E67693">
        <f>+IF(AND($A67693=1,$D67693=1),1,0)</f>
        <v>0</v>
      </c>
      <c r="F67693">
        <f>+IF(AND($A67693=0,$D67693=0),1,0)</f>
        <v>1</v>
      </c>
      <c r="G67693">
        <f>+IF(AND($A67693=0,$D67693=1),1,0)</f>
        <v>0</v>
      </c>
      <c r="H67693">
        <f>+IF(AND($A67693=1,$D67693=0),1,0)</f>
        <v>0</v>
      </c>
    </row>
    <row r="67694" spans="1:8" x14ac:dyDescent="0.55000000000000004">
      <c r="A67694">
        <v>1</v>
      </c>
      <c r="B67694">
        <v>0</v>
      </c>
      <c r="C67694">
        <v>0.09</v>
      </c>
      <c r="D67694">
        <f t="shared" si="1058"/>
        <v>1</v>
      </c>
      <c r="E67694">
        <f>+IF(AND($A67694=1,$D67694=1),1,0)</f>
        <v>1</v>
      </c>
      <c r="F67694">
        <f>+IF(AND($A67694=0,$D67694=0),1,0)</f>
        <v>0</v>
      </c>
      <c r="G67694">
        <f>+IF(AND($A67694=0,$D67694=1),1,0)</f>
        <v>0</v>
      </c>
      <c r="H67694">
        <f>+IF(AND($A67694=1,$D67694=0),1,0)</f>
        <v>0</v>
      </c>
    </row>
    <row r="67695" spans="1:8" x14ac:dyDescent="0.55000000000000004">
      <c r="A67695">
        <v>0</v>
      </c>
      <c r="B67695">
        <v>0</v>
      </c>
      <c r="C67695">
        <v>2.1000000000000001E-2</v>
      </c>
      <c r="D67695">
        <f t="shared" si="1058"/>
        <v>0</v>
      </c>
      <c r="E67695">
        <f>+IF(AND($A67695=1,$D67695=1),1,0)</f>
        <v>0</v>
      </c>
      <c r="F67695">
        <f>+IF(AND($A67695=0,$D67695=0),1,0)</f>
        <v>1</v>
      </c>
      <c r="G67695">
        <f>+IF(AND($A67695=0,$D67695=1),1,0)</f>
        <v>0</v>
      </c>
      <c r="H67695">
        <f>+IF(AND($A67695=1,$D67695=0),1,0)</f>
        <v>0</v>
      </c>
    </row>
    <row r="67696" spans="1:8" x14ac:dyDescent="0.55000000000000004">
      <c r="A67696">
        <v>0</v>
      </c>
      <c r="B67696">
        <v>0</v>
      </c>
      <c r="C67696">
        <v>3.7999999999999999E-2</v>
      </c>
      <c r="D67696">
        <f t="shared" si="1058"/>
        <v>0</v>
      </c>
      <c r="E67696">
        <f>+IF(AND($A67696=1,$D67696=1),1,0)</f>
        <v>0</v>
      </c>
      <c r="F67696">
        <f>+IF(AND($A67696=0,$D67696=0),1,0)</f>
        <v>1</v>
      </c>
      <c r="G67696">
        <f>+IF(AND($A67696=0,$D67696=1),1,0)</f>
        <v>0</v>
      </c>
      <c r="H67696">
        <f>+IF(AND($A67696=1,$D67696=0),1,0)</f>
        <v>0</v>
      </c>
    </row>
    <row r="67697" spans="1:8" x14ac:dyDescent="0.55000000000000004">
      <c r="A67697">
        <v>0</v>
      </c>
      <c r="B67697">
        <v>0</v>
      </c>
      <c r="C67697">
        <v>3.9E-2</v>
      </c>
      <c r="D67697">
        <f t="shared" si="1058"/>
        <v>0</v>
      </c>
      <c r="E67697">
        <f>+IF(AND($A67697=1,$D67697=1),1,0)</f>
        <v>0</v>
      </c>
      <c r="F67697">
        <f>+IF(AND($A67697=0,$D67697=0),1,0)</f>
        <v>1</v>
      </c>
      <c r="G67697">
        <f>+IF(AND($A67697=0,$D67697=1),1,0)</f>
        <v>0</v>
      </c>
      <c r="H67697">
        <f>+IF(AND($A67697=1,$D67697=0),1,0)</f>
        <v>0</v>
      </c>
    </row>
    <row r="67698" spans="1:8" x14ac:dyDescent="0.55000000000000004">
      <c r="A67698">
        <v>0</v>
      </c>
      <c r="B67698">
        <v>0</v>
      </c>
      <c r="C67698">
        <v>0.40400000000000003</v>
      </c>
      <c r="D67698">
        <f t="shared" si="1058"/>
        <v>1</v>
      </c>
      <c r="E67698">
        <f>+IF(AND($A67698=1,$D67698=1),1,0)</f>
        <v>0</v>
      </c>
      <c r="F67698">
        <f>+IF(AND($A67698=0,$D67698=0),1,0)</f>
        <v>0</v>
      </c>
      <c r="G67698">
        <f>+IF(AND($A67698=0,$D67698=1),1,0)</f>
        <v>1</v>
      </c>
      <c r="H67698">
        <f>+IF(AND($A67698=1,$D67698=0),1,0)</f>
        <v>0</v>
      </c>
    </row>
    <row r="67699" spans="1:8" x14ac:dyDescent="0.55000000000000004">
      <c r="A67699">
        <v>0</v>
      </c>
      <c r="B67699">
        <v>0</v>
      </c>
      <c r="C67699">
        <v>1.4999999999999999E-2</v>
      </c>
      <c r="D67699">
        <f t="shared" si="1058"/>
        <v>0</v>
      </c>
      <c r="E67699">
        <f>+IF(AND($A67699=1,$D67699=1),1,0)</f>
        <v>0</v>
      </c>
      <c r="F67699">
        <f>+IF(AND($A67699=0,$D67699=0),1,0)</f>
        <v>1</v>
      </c>
      <c r="G67699">
        <f>+IF(AND($A67699=0,$D67699=1),1,0)</f>
        <v>0</v>
      </c>
      <c r="H67699">
        <f>+IF(AND($A67699=1,$D67699=0),1,0)</f>
        <v>0</v>
      </c>
    </row>
    <row r="67700" spans="1:8" x14ac:dyDescent="0.55000000000000004">
      <c r="A67700">
        <v>0</v>
      </c>
      <c r="B67700">
        <v>0</v>
      </c>
      <c r="C67700">
        <v>8.0000000000000002E-3</v>
      </c>
      <c r="D67700">
        <f t="shared" si="1058"/>
        <v>0</v>
      </c>
      <c r="E67700">
        <f>+IF(AND($A67700=1,$D67700=1),1,0)</f>
        <v>0</v>
      </c>
      <c r="F67700">
        <f>+IF(AND($A67700=0,$D67700=0),1,0)</f>
        <v>1</v>
      </c>
      <c r="G67700">
        <f>+IF(AND($A67700=0,$D67700=1),1,0)</f>
        <v>0</v>
      </c>
      <c r="H67700">
        <f>+IF(AND($A67700=1,$D67700=0),1,0)</f>
        <v>0</v>
      </c>
    </row>
    <row r="67701" spans="1:8" x14ac:dyDescent="0.55000000000000004">
      <c r="A67701">
        <v>0</v>
      </c>
      <c r="B67701">
        <v>0</v>
      </c>
      <c r="C67701">
        <v>0.436</v>
      </c>
      <c r="D67701">
        <f t="shared" si="1058"/>
        <v>1</v>
      </c>
      <c r="E67701">
        <f>+IF(AND($A67701=1,$D67701=1),1,0)</f>
        <v>0</v>
      </c>
      <c r="F67701">
        <f>+IF(AND($A67701=0,$D67701=0),1,0)</f>
        <v>0</v>
      </c>
      <c r="G67701">
        <f>+IF(AND($A67701=0,$D67701=1),1,0)</f>
        <v>1</v>
      </c>
      <c r="H67701">
        <f>+IF(AND($A67701=1,$D67701=0),1,0)</f>
        <v>0</v>
      </c>
    </row>
    <row r="67702" spans="1:8" x14ac:dyDescent="0.55000000000000004">
      <c r="A67702">
        <v>1</v>
      </c>
      <c r="B67702">
        <v>0</v>
      </c>
      <c r="C67702">
        <v>0.06</v>
      </c>
      <c r="D67702">
        <f t="shared" si="1058"/>
        <v>0</v>
      </c>
      <c r="E67702">
        <f>+IF(AND($A67702=1,$D67702=1),1,0)</f>
        <v>0</v>
      </c>
      <c r="F67702">
        <f>+IF(AND($A67702=0,$D67702=0),1,0)</f>
        <v>0</v>
      </c>
      <c r="G67702">
        <f>+IF(AND($A67702=0,$D67702=1),1,0)</f>
        <v>0</v>
      </c>
      <c r="H67702">
        <f>+IF(AND($A67702=1,$D67702=0),1,0)</f>
        <v>1</v>
      </c>
    </row>
    <row r="67703" spans="1:8" x14ac:dyDescent="0.55000000000000004">
      <c r="A67703">
        <v>0</v>
      </c>
      <c r="B67703">
        <v>0</v>
      </c>
      <c r="C67703">
        <v>0.02</v>
      </c>
      <c r="D67703">
        <f t="shared" si="1058"/>
        <v>0</v>
      </c>
      <c r="E67703">
        <f>+IF(AND($A67703=1,$D67703=1),1,0)</f>
        <v>0</v>
      </c>
      <c r="F67703">
        <f>+IF(AND($A67703=0,$D67703=0),1,0)</f>
        <v>1</v>
      </c>
      <c r="G67703">
        <f>+IF(AND($A67703=0,$D67703=1),1,0)</f>
        <v>0</v>
      </c>
      <c r="H67703">
        <f>+IF(AND($A67703=1,$D67703=0),1,0)</f>
        <v>0</v>
      </c>
    </row>
    <row r="67704" spans="1:8" x14ac:dyDescent="0.55000000000000004">
      <c r="A67704">
        <v>0</v>
      </c>
      <c r="B67704">
        <v>0</v>
      </c>
      <c r="C67704">
        <v>6.0999999999999999E-2</v>
      </c>
      <c r="D67704">
        <f t="shared" si="1058"/>
        <v>0</v>
      </c>
      <c r="E67704">
        <f>+IF(AND($A67704=1,$D67704=1),1,0)</f>
        <v>0</v>
      </c>
      <c r="F67704">
        <f>+IF(AND($A67704=0,$D67704=0),1,0)</f>
        <v>1</v>
      </c>
      <c r="G67704">
        <f>+IF(AND($A67704=0,$D67704=1),1,0)</f>
        <v>0</v>
      </c>
      <c r="H67704">
        <f>+IF(AND($A67704=1,$D67704=0),1,0)</f>
        <v>0</v>
      </c>
    </row>
    <row r="67705" spans="1:8" x14ac:dyDescent="0.55000000000000004">
      <c r="A67705">
        <v>0</v>
      </c>
      <c r="B67705">
        <v>0</v>
      </c>
      <c r="C67705">
        <v>1.4E-2</v>
      </c>
      <c r="D67705">
        <f t="shared" si="1058"/>
        <v>0</v>
      </c>
      <c r="E67705">
        <f>+IF(AND($A67705=1,$D67705=1),1,0)</f>
        <v>0</v>
      </c>
      <c r="F67705">
        <f>+IF(AND($A67705=0,$D67705=0),1,0)</f>
        <v>1</v>
      </c>
      <c r="G67705">
        <f>+IF(AND($A67705=0,$D67705=1),1,0)</f>
        <v>0</v>
      </c>
      <c r="H67705">
        <f>+IF(AND($A67705=1,$D67705=0),1,0)</f>
        <v>0</v>
      </c>
    </row>
    <row r="67706" spans="1:8" x14ac:dyDescent="0.55000000000000004">
      <c r="A67706">
        <v>0</v>
      </c>
      <c r="B67706">
        <v>0</v>
      </c>
      <c r="C67706">
        <v>1.2999999999999999E-2</v>
      </c>
      <c r="D67706">
        <f t="shared" si="1058"/>
        <v>0</v>
      </c>
      <c r="E67706">
        <f>+IF(AND($A67706=1,$D67706=1),1,0)</f>
        <v>0</v>
      </c>
      <c r="F67706">
        <f>+IF(AND($A67706=0,$D67706=0),1,0)</f>
        <v>1</v>
      </c>
      <c r="G67706">
        <f>+IF(AND($A67706=0,$D67706=1),1,0)</f>
        <v>0</v>
      </c>
      <c r="H67706">
        <f>+IF(AND($A67706=1,$D67706=0),1,0)</f>
        <v>0</v>
      </c>
    </row>
    <row r="67707" spans="1:8" x14ac:dyDescent="0.55000000000000004">
      <c r="A67707">
        <v>0</v>
      </c>
      <c r="B67707">
        <v>0</v>
      </c>
      <c r="C67707">
        <v>4.4999999999999998E-2</v>
      </c>
      <c r="D67707">
        <f t="shared" si="1058"/>
        <v>0</v>
      </c>
      <c r="E67707">
        <f>+IF(AND($A67707=1,$D67707=1),1,0)</f>
        <v>0</v>
      </c>
      <c r="F67707">
        <f>+IF(AND($A67707=0,$D67707=0),1,0)</f>
        <v>1</v>
      </c>
      <c r="G67707">
        <f>+IF(AND($A67707=0,$D67707=1),1,0)</f>
        <v>0</v>
      </c>
      <c r="H67707">
        <f>+IF(AND($A67707=1,$D67707=0),1,0)</f>
        <v>0</v>
      </c>
    </row>
    <row r="67708" spans="1:8" x14ac:dyDescent="0.55000000000000004">
      <c r="A67708">
        <v>0</v>
      </c>
      <c r="B67708">
        <v>0</v>
      </c>
      <c r="C67708">
        <v>0.40600000000000003</v>
      </c>
      <c r="D67708">
        <f t="shared" si="1058"/>
        <v>1</v>
      </c>
      <c r="E67708">
        <f>+IF(AND($A67708=1,$D67708=1),1,0)</f>
        <v>0</v>
      </c>
      <c r="F67708">
        <f>+IF(AND($A67708=0,$D67708=0),1,0)</f>
        <v>0</v>
      </c>
      <c r="G67708">
        <f>+IF(AND($A67708=0,$D67708=1),1,0)</f>
        <v>1</v>
      </c>
      <c r="H67708">
        <f>+IF(AND($A67708=1,$D67708=0),1,0)</f>
        <v>0</v>
      </c>
    </row>
    <row r="67709" spans="1:8" x14ac:dyDescent="0.55000000000000004">
      <c r="A67709">
        <v>0</v>
      </c>
      <c r="B67709">
        <v>0</v>
      </c>
      <c r="C67709">
        <v>1.7999999999999999E-2</v>
      </c>
      <c r="D67709">
        <f t="shared" si="1058"/>
        <v>0</v>
      </c>
      <c r="E67709">
        <f>+IF(AND($A67709=1,$D67709=1),1,0)</f>
        <v>0</v>
      </c>
      <c r="F67709">
        <f>+IF(AND($A67709=0,$D67709=0),1,0)</f>
        <v>1</v>
      </c>
      <c r="G67709">
        <f>+IF(AND($A67709=0,$D67709=1),1,0)</f>
        <v>0</v>
      </c>
      <c r="H67709">
        <f>+IF(AND($A67709=1,$D67709=0),1,0)</f>
        <v>0</v>
      </c>
    </row>
    <row r="67710" spans="1:8" x14ac:dyDescent="0.55000000000000004">
      <c r="A67710">
        <v>0</v>
      </c>
      <c r="B67710">
        <v>0</v>
      </c>
      <c r="C67710">
        <v>1.4E-2</v>
      </c>
      <c r="D67710">
        <f t="shared" si="1058"/>
        <v>0</v>
      </c>
      <c r="E67710">
        <f>+IF(AND($A67710=1,$D67710=1),1,0)</f>
        <v>0</v>
      </c>
      <c r="F67710">
        <f>+IF(AND($A67710=0,$D67710=0),1,0)</f>
        <v>1</v>
      </c>
      <c r="G67710">
        <f>+IF(AND($A67710=0,$D67710=1),1,0)</f>
        <v>0</v>
      </c>
      <c r="H67710">
        <f>+IF(AND($A67710=1,$D67710=0),1,0)</f>
        <v>0</v>
      </c>
    </row>
    <row r="67711" spans="1:8" x14ac:dyDescent="0.55000000000000004">
      <c r="A67711">
        <v>0</v>
      </c>
      <c r="B67711">
        <v>0</v>
      </c>
      <c r="C67711">
        <v>6.0000000000000001E-3</v>
      </c>
      <c r="D67711">
        <f t="shared" si="1058"/>
        <v>0</v>
      </c>
      <c r="E67711">
        <f>+IF(AND($A67711=1,$D67711=1),1,0)</f>
        <v>0</v>
      </c>
      <c r="F67711">
        <f>+IF(AND($A67711=0,$D67711=0),1,0)</f>
        <v>1</v>
      </c>
      <c r="G67711">
        <f>+IF(AND($A67711=0,$D67711=1),1,0)</f>
        <v>0</v>
      </c>
      <c r="H67711">
        <f>+IF(AND($A67711=1,$D67711=0),1,0)</f>
        <v>0</v>
      </c>
    </row>
    <row r="67712" spans="1:8" x14ac:dyDescent="0.55000000000000004">
      <c r="A67712">
        <v>0</v>
      </c>
      <c r="B67712">
        <v>0</v>
      </c>
      <c r="C67712">
        <v>8.9999999999999993E-3</v>
      </c>
      <c r="D67712">
        <f t="shared" si="1058"/>
        <v>0</v>
      </c>
      <c r="E67712">
        <f>+IF(AND($A67712=1,$D67712=1),1,0)</f>
        <v>0</v>
      </c>
      <c r="F67712">
        <f>+IF(AND($A67712=0,$D67712=0),1,0)</f>
        <v>1</v>
      </c>
      <c r="G67712">
        <f>+IF(AND($A67712=0,$D67712=1),1,0)</f>
        <v>0</v>
      </c>
      <c r="H67712">
        <f>+IF(AND($A67712=1,$D67712=0),1,0)</f>
        <v>0</v>
      </c>
    </row>
    <row r="67713" spans="1:8" x14ac:dyDescent="0.55000000000000004">
      <c r="A67713">
        <v>0</v>
      </c>
      <c r="B67713">
        <v>0</v>
      </c>
      <c r="C67713">
        <v>0.02</v>
      </c>
      <c r="D67713">
        <f t="shared" si="1058"/>
        <v>0</v>
      </c>
      <c r="E67713">
        <f>+IF(AND($A67713=1,$D67713=1),1,0)</f>
        <v>0</v>
      </c>
      <c r="F67713">
        <f>+IF(AND($A67713=0,$D67713=0),1,0)</f>
        <v>1</v>
      </c>
      <c r="G67713">
        <f>+IF(AND($A67713=0,$D67713=1),1,0)</f>
        <v>0</v>
      </c>
      <c r="H67713">
        <f>+IF(AND($A67713=1,$D67713=0),1,0)</f>
        <v>0</v>
      </c>
    </row>
    <row r="67714" spans="1:8" x14ac:dyDescent="0.55000000000000004">
      <c r="A67714">
        <v>0</v>
      </c>
      <c r="B67714">
        <v>0</v>
      </c>
      <c r="C67714">
        <v>8.5999999999999993E-2</v>
      </c>
      <c r="D67714">
        <f t="shared" si="1058"/>
        <v>1</v>
      </c>
      <c r="E67714">
        <f>+IF(AND($A67714=1,$D67714=1),1,0)</f>
        <v>0</v>
      </c>
      <c r="F67714">
        <f>+IF(AND($A67714=0,$D67714=0),1,0)</f>
        <v>0</v>
      </c>
      <c r="G67714">
        <f>+IF(AND($A67714=0,$D67714=1),1,0)</f>
        <v>1</v>
      </c>
      <c r="H67714">
        <f>+IF(AND($A67714=1,$D67714=0),1,0)</f>
        <v>0</v>
      </c>
    </row>
    <row r="67715" spans="1:8" x14ac:dyDescent="0.55000000000000004">
      <c r="A67715">
        <v>0</v>
      </c>
      <c r="B67715">
        <v>0</v>
      </c>
      <c r="C67715">
        <v>7.3999999999999996E-2</v>
      </c>
      <c r="D67715">
        <f t="shared" si="1058"/>
        <v>0</v>
      </c>
      <c r="E67715">
        <f>+IF(AND($A67715=1,$D67715=1),1,0)</f>
        <v>0</v>
      </c>
      <c r="F67715">
        <f>+IF(AND($A67715=0,$D67715=0),1,0)</f>
        <v>1</v>
      </c>
      <c r="G67715">
        <f>+IF(AND($A67715=0,$D67715=1),1,0)</f>
        <v>0</v>
      </c>
      <c r="H67715">
        <f>+IF(AND($A67715=1,$D67715=0),1,0)</f>
        <v>0</v>
      </c>
    </row>
    <row r="67716" spans="1:8" x14ac:dyDescent="0.55000000000000004">
      <c r="A67716">
        <v>0</v>
      </c>
      <c r="B67716">
        <v>0</v>
      </c>
      <c r="C67716">
        <v>8.2000000000000003E-2</v>
      </c>
      <c r="D67716">
        <f t="shared" si="1058"/>
        <v>1</v>
      </c>
      <c r="E67716">
        <f>+IF(AND($A67716=1,$D67716=1),1,0)</f>
        <v>0</v>
      </c>
      <c r="F67716">
        <f>+IF(AND($A67716=0,$D67716=0),1,0)</f>
        <v>0</v>
      </c>
      <c r="G67716">
        <f>+IF(AND($A67716=0,$D67716=1),1,0)</f>
        <v>1</v>
      </c>
      <c r="H67716">
        <f>+IF(AND($A67716=1,$D67716=0),1,0)</f>
        <v>0</v>
      </c>
    </row>
    <row r="67717" spans="1:8" x14ac:dyDescent="0.55000000000000004">
      <c r="A67717">
        <v>1</v>
      </c>
      <c r="B67717">
        <v>0</v>
      </c>
      <c r="C67717">
        <v>3.2000000000000001E-2</v>
      </c>
      <c r="D67717">
        <f t="shared" si="1058"/>
        <v>0</v>
      </c>
      <c r="E67717">
        <f>+IF(AND($A67717=1,$D67717=1),1,0)</f>
        <v>0</v>
      </c>
      <c r="F67717">
        <f>+IF(AND($A67717=0,$D67717=0),1,0)</f>
        <v>0</v>
      </c>
      <c r="G67717">
        <f>+IF(AND($A67717=0,$D67717=1),1,0)</f>
        <v>0</v>
      </c>
      <c r="H67717">
        <f>+IF(AND($A67717=1,$D67717=0),1,0)</f>
        <v>1</v>
      </c>
    </row>
    <row r="67718" spans="1:8" x14ac:dyDescent="0.55000000000000004">
      <c r="A67718">
        <v>0</v>
      </c>
      <c r="B67718">
        <v>0</v>
      </c>
      <c r="C67718">
        <v>0.02</v>
      </c>
      <c r="D67718">
        <f t="shared" si="1058"/>
        <v>0</v>
      </c>
      <c r="E67718">
        <f>+IF(AND($A67718=1,$D67718=1),1,0)</f>
        <v>0</v>
      </c>
      <c r="F67718">
        <f>+IF(AND($A67718=0,$D67718=0),1,0)</f>
        <v>1</v>
      </c>
      <c r="G67718">
        <f>+IF(AND($A67718=0,$D67718=1),1,0)</f>
        <v>0</v>
      </c>
      <c r="H67718">
        <f>+IF(AND($A67718=1,$D67718=0),1,0)</f>
        <v>0</v>
      </c>
    </row>
    <row r="67719" spans="1:8" x14ac:dyDescent="0.55000000000000004">
      <c r="A67719">
        <v>0</v>
      </c>
      <c r="B67719">
        <v>0</v>
      </c>
      <c r="C67719">
        <v>2.1000000000000001E-2</v>
      </c>
      <c r="D67719">
        <f t="shared" si="1058"/>
        <v>0</v>
      </c>
      <c r="E67719">
        <f>+IF(AND($A67719=1,$D67719=1),1,0)</f>
        <v>0</v>
      </c>
      <c r="F67719">
        <f>+IF(AND($A67719=0,$D67719=0),1,0)</f>
        <v>1</v>
      </c>
      <c r="G67719">
        <f>+IF(AND($A67719=0,$D67719=1),1,0)</f>
        <v>0</v>
      </c>
      <c r="H67719">
        <f>+IF(AND($A67719=1,$D67719=0),1,0)</f>
        <v>0</v>
      </c>
    </row>
    <row r="67720" spans="1:8" x14ac:dyDescent="0.55000000000000004">
      <c r="A67720">
        <v>0</v>
      </c>
      <c r="B67720">
        <v>0</v>
      </c>
      <c r="C67720">
        <v>6.0000000000000001E-3</v>
      </c>
      <c r="D67720">
        <f t="shared" si="1058"/>
        <v>0</v>
      </c>
      <c r="E67720">
        <f>+IF(AND($A67720=1,$D67720=1),1,0)</f>
        <v>0</v>
      </c>
      <c r="F67720">
        <f>+IF(AND($A67720=0,$D67720=0),1,0)</f>
        <v>1</v>
      </c>
      <c r="G67720">
        <f>+IF(AND($A67720=0,$D67720=1),1,0)</f>
        <v>0</v>
      </c>
      <c r="H67720">
        <f>+IF(AND($A67720=1,$D67720=0),1,0)</f>
        <v>0</v>
      </c>
    </row>
    <row r="67721" spans="1:8" x14ac:dyDescent="0.55000000000000004">
      <c r="A67721">
        <v>0</v>
      </c>
      <c r="B67721">
        <v>0</v>
      </c>
      <c r="C67721">
        <v>0.26400000000000001</v>
      </c>
      <c r="D67721">
        <f t="shared" si="1058"/>
        <v>1</v>
      </c>
      <c r="E67721">
        <f>+IF(AND($A67721=1,$D67721=1),1,0)</f>
        <v>0</v>
      </c>
      <c r="F67721">
        <f>+IF(AND($A67721=0,$D67721=0),1,0)</f>
        <v>0</v>
      </c>
      <c r="G67721">
        <f>+IF(AND($A67721=0,$D67721=1),1,0)</f>
        <v>1</v>
      </c>
      <c r="H67721">
        <f>+IF(AND($A67721=1,$D67721=0),1,0)</f>
        <v>0</v>
      </c>
    </row>
    <row r="67722" spans="1:8" x14ac:dyDescent="0.55000000000000004">
      <c r="A67722">
        <v>0</v>
      </c>
      <c r="B67722">
        <v>0</v>
      </c>
      <c r="C67722">
        <v>6.5000000000000002E-2</v>
      </c>
      <c r="D67722">
        <f t="shared" si="1058"/>
        <v>0</v>
      </c>
      <c r="E67722">
        <f>+IF(AND($A67722=1,$D67722=1),1,0)</f>
        <v>0</v>
      </c>
      <c r="F67722">
        <f>+IF(AND($A67722=0,$D67722=0),1,0)</f>
        <v>1</v>
      </c>
      <c r="G67722">
        <f>+IF(AND($A67722=0,$D67722=1),1,0)</f>
        <v>0</v>
      </c>
      <c r="H67722">
        <f>+IF(AND($A67722=1,$D67722=0),1,0)</f>
        <v>0</v>
      </c>
    </row>
    <row r="67723" spans="1:8" x14ac:dyDescent="0.55000000000000004">
      <c r="A67723">
        <v>0</v>
      </c>
      <c r="B67723">
        <v>0</v>
      </c>
      <c r="C67723">
        <v>5.0000000000000001E-3</v>
      </c>
      <c r="D67723">
        <f t="shared" si="1058"/>
        <v>0</v>
      </c>
      <c r="E67723">
        <f>+IF(AND($A67723=1,$D67723=1),1,0)</f>
        <v>0</v>
      </c>
      <c r="F67723">
        <f>+IF(AND($A67723=0,$D67723=0),1,0)</f>
        <v>1</v>
      </c>
      <c r="G67723">
        <f>+IF(AND($A67723=0,$D67723=1),1,0)</f>
        <v>0</v>
      </c>
      <c r="H67723">
        <f>+IF(AND($A67723=1,$D67723=0),1,0)</f>
        <v>0</v>
      </c>
    </row>
    <row r="67724" spans="1:8" x14ac:dyDescent="0.55000000000000004">
      <c r="A67724">
        <v>0</v>
      </c>
      <c r="B67724">
        <v>0</v>
      </c>
      <c r="C67724">
        <v>5.1999999999999998E-2</v>
      </c>
      <c r="D67724">
        <f t="shared" si="1058"/>
        <v>0</v>
      </c>
      <c r="E67724">
        <f>+IF(AND($A67724=1,$D67724=1),1,0)</f>
        <v>0</v>
      </c>
      <c r="F67724">
        <f>+IF(AND($A67724=0,$D67724=0),1,0)</f>
        <v>1</v>
      </c>
      <c r="G67724">
        <f>+IF(AND($A67724=0,$D67724=1),1,0)</f>
        <v>0</v>
      </c>
      <c r="H67724">
        <f>+IF(AND($A67724=1,$D67724=0),1,0)</f>
        <v>0</v>
      </c>
    </row>
    <row r="67725" spans="1:8" x14ac:dyDescent="0.55000000000000004">
      <c r="A67725">
        <v>0</v>
      </c>
      <c r="B67725">
        <v>0</v>
      </c>
      <c r="C67725">
        <v>5.2999999999999999E-2</v>
      </c>
      <c r="D67725">
        <f t="shared" si="1058"/>
        <v>0</v>
      </c>
      <c r="E67725">
        <f>+IF(AND($A67725=1,$D67725=1),1,0)</f>
        <v>0</v>
      </c>
      <c r="F67725">
        <f>+IF(AND($A67725=0,$D67725=0),1,0)</f>
        <v>1</v>
      </c>
      <c r="G67725">
        <f>+IF(AND($A67725=0,$D67725=1),1,0)</f>
        <v>0</v>
      </c>
      <c r="H67725">
        <f>+IF(AND($A67725=1,$D67725=0),1,0)</f>
        <v>0</v>
      </c>
    </row>
    <row r="67726" spans="1:8" x14ac:dyDescent="0.55000000000000004">
      <c r="A67726">
        <v>0</v>
      </c>
      <c r="B67726">
        <v>0</v>
      </c>
      <c r="C67726">
        <v>4.7E-2</v>
      </c>
      <c r="D67726">
        <f t="shared" si="1058"/>
        <v>0</v>
      </c>
      <c r="E67726">
        <f>+IF(AND($A67726=1,$D67726=1),1,0)</f>
        <v>0</v>
      </c>
      <c r="F67726">
        <f>+IF(AND($A67726=0,$D67726=0),1,0)</f>
        <v>1</v>
      </c>
      <c r="G67726">
        <f>+IF(AND($A67726=0,$D67726=1),1,0)</f>
        <v>0</v>
      </c>
      <c r="H67726">
        <f>+IF(AND($A67726=1,$D67726=0),1,0)</f>
        <v>0</v>
      </c>
    </row>
    <row r="67727" spans="1:8" x14ac:dyDescent="0.55000000000000004">
      <c r="A67727">
        <v>0</v>
      </c>
      <c r="B67727">
        <v>0</v>
      </c>
      <c r="C67727">
        <v>0.06</v>
      </c>
      <c r="D67727">
        <f t="shared" si="1058"/>
        <v>0</v>
      </c>
      <c r="E67727">
        <f>+IF(AND($A67727=1,$D67727=1),1,0)</f>
        <v>0</v>
      </c>
      <c r="F67727">
        <f>+IF(AND($A67727=0,$D67727=0),1,0)</f>
        <v>1</v>
      </c>
      <c r="G67727">
        <f>+IF(AND($A67727=0,$D67727=1),1,0)</f>
        <v>0</v>
      </c>
      <c r="H67727">
        <f>+IF(AND($A67727=1,$D67727=0),1,0)</f>
        <v>0</v>
      </c>
    </row>
    <row r="67728" spans="1:8" x14ac:dyDescent="0.55000000000000004">
      <c r="A67728">
        <v>0</v>
      </c>
      <c r="B67728">
        <v>0</v>
      </c>
      <c r="C67728">
        <v>1.7000000000000001E-2</v>
      </c>
      <c r="D67728">
        <f t="shared" si="1058"/>
        <v>0</v>
      </c>
      <c r="E67728">
        <f>+IF(AND($A67728=1,$D67728=1),1,0)</f>
        <v>0</v>
      </c>
      <c r="F67728">
        <f>+IF(AND($A67728=0,$D67728=0),1,0)</f>
        <v>1</v>
      </c>
      <c r="G67728">
        <f>+IF(AND($A67728=0,$D67728=1),1,0)</f>
        <v>0</v>
      </c>
      <c r="H67728">
        <f>+IF(AND($A67728=1,$D67728=0),1,0)</f>
        <v>0</v>
      </c>
    </row>
    <row r="67729" spans="1:8" x14ac:dyDescent="0.55000000000000004">
      <c r="A67729">
        <v>0</v>
      </c>
      <c r="B67729">
        <v>0</v>
      </c>
      <c r="C67729">
        <v>1.4999999999999999E-2</v>
      </c>
      <c r="D67729">
        <f t="shared" si="1058"/>
        <v>0</v>
      </c>
      <c r="E67729">
        <f>+IF(AND($A67729=1,$D67729=1),1,0)</f>
        <v>0</v>
      </c>
      <c r="F67729">
        <f>+IF(AND($A67729=0,$D67729=0),1,0)</f>
        <v>1</v>
      </c>
      <c r="G67729">
        <f>+IF(AND($A67729=0,$D67729=1),1,0)</f>
        <v>0</v>
      </c>
      <c r="H67729">
        <f>+IF(AND($A67729=1,$D67729=0),1,0)</f>
        <v>0</v>
      </c>
    </row>
    <row r="67730" spans="1:8" x14ac:dyDescent="0.55000000000000004">
      <c r="A67730">
        <v>0</v>
      </c>
      <c r="B67730">
        <v>0</v>
      </c>
      <c r="C67730">
        <v>7.9000000000000001E-2</v>
      </c>
      <c r="D67730">
        <f t="shared" si="1058"/>
        <v>0</v>
      </c>
      <c r="E67730">
        <f>+IF(AND($A67730=1,$D67730=1),1,0)</f>
        <v>0</v>
      </c>
      <c r="F67730">
        <f>+IF(AND($A67730=0,$D67730=0),1,0)</f>
        <v>1</v>
      </c>
      <c r="G67730">
        <f>+IF(AND($A67730=0,$D67730=1),1,0)</f>
        <v>0</v>
      </c>
      <c r="H67730">
        <f>+IF(AND($A67730=1,$D67730=0),1,0)</f>
        <v>0</v>
      </c>
    </row>
    <row r="67731" spans="1:8" x14ac:dyDescent="0.55000000000000004">
      <c r="A67731">
        <v>0</v>
      </c>
      <c r="B67731">
        <v>0</v>
      </c>
      <c r="C67731">
        <v>4.0000000000000001E-3</v>
      </c>
      <c r="D67731">
        <f t="shared" si="1058"/>
        <v>0</v>
      </c>
      <c r="E67731">
        <f>+IF(AND($A67731=1,$D67731=1),1,0)</f>
        <v>0</v>
      </c>
      <c r="F67731">
        <f>+IF(AND($A67731=0,$D67731=0),1,0)</f>
        <v>1</v>
      </c>
      <c r="G67731">
        <f>+IF(AND($A67731=0,$D67731=1),1,0)</f>
        <v>0</v>
      </c>
      <c r="H67731">
        <f>+IF(AND($A67731=1,$D67731=0),1,0)</f>
        <v>0</v>
      </c>
    </row>
    <row r="67732" spans="1:8" x14ac:dyDescent="0.55000000000000004">
      <c r="A67732">
        <v>0</v>
      </c>
      <c r="B67732">
        <v>0</v>
      </c>
      <c r="C67732">
        <v>2.3E-2</v>
      </c>
      <c r="D67732">
        <f t="shared" si="1058"/>
        <v>0</v>
      </c>
      <c r="E67732">
        <f>+IF(AND($A67732=1,$D67732=1),1,0)</f>
        <v>0</v>
      </c>
      <c r="F67732">
        <f>+IF(AND($A67732=0,$D67732=0),1,0)</f>
        <v>1</v>
      </c>
      <c r="G67732">
        <f>+IF(AND($A67732=0,$D67732=1),1,0)</f>
        <v>0</v>
      </c>
      <c r="H67732">
        <f>+IF(AND($A67732=1,$D67732=0),1,0)</f>
        <v>0</v>
      </c>
    </row>
    <row r="67733" spans="1:8" x14ac:dyDescent="0.55000000000000004">
      <c r="A67733">
        <v>0</v>
      </c>
      <c r="B67733">
        <v>0</v>
      </c>
      <c r="C67733">
        <v>2.4E-2</v>
      </c>
      <c r="D67733">
        <f t="shared" si="1058"/>
        <v>0</v>
      </c>
      <c r="E67733">
        <f>+IF(AND($A67733=1,$D67733=1),1,0)</f>
        <v>0</v>
      </c>
      <c r="F67733">
        <f>+IF(AND($A67733=0,$D67733=0),1,0)</f>
        <v>1</v>
      </c>
      <c r="G67733">
        <f>+IF(AND($A67733=0,$D67733=1),1,0)</f>
        <v>0</v>
      </c>
      <c r="H67733">
        <f>+IF(AND($A67733=1,$D67733=0),1,0)</f>
        <v>0</v>
      </c>
    </row>
    <row r="67734" spans="1:8" x14ac:dyDescent="0.55000000000000004">
      <c r="A67734">
        <v>0</v>
      </c>
      <c r="B67734">
        <v>0</v>
      </c>
      <c r="C67734">
        <v>0.113</v>
      </c>
      <c r="D67734">
        <f t="shared" si="1058"/>
        <v>1</v>
      </c>
      <c r="E67734">
        <f>+IF(AND($A67734=1,$D67734=1),1,0)</f>
        <v>0</v>
      </c>
      <c r="F67734">
        <f>+IF(AND($A67734=0,$D67734=0),1,0)</f>
        <v>0</v>
      </c>
      <c r="G67734">
        <f>+IF(AND($A67734=0,$D67734=1),1,0)</f>
        <v>1</v>
      </c>
      <c r="H67734">
        <f>+IF(AND($A67734=1,$D67734=0),1,0)</f>
        <v>0</v>
      </c>
    </row>
    <row r="67735" spans="1:8" x14ac:dyDescent="0.55000000000000004">
      <c r="A67735">
        <v>0</v>
      </c>
      <c r="B67735">
        <v>0</v>
      </c>
      <c r="C67735">
        <v>1.7999999999999999E-2</v>
      </c>
      <c r="D67735">
        <f t="shared" si="1058"/>
        <v>0</v>
      </c>
      <c r="E67735">
        <f>+IF(AND($A67735=1,$D67735=1),1,0)</f>
        <v>0</v>
      </c>
      <c r="F67735">
        <f>+IF(AND($A67735=0,$D67735=0),1,0)</f>
        <v>1</v>
      </c>
      <c r="G67735">
        <f>+IF(AND($A67735=0,$D67735=1),1,0)</f>
        <v>0</v>
      </c>
      <c r="H67735">
        <f>+IF(AND($A67735=1,$D67735=0),1,0)</f>
        <v>0</v>
      </c>
    </row>
    <row r="67736" spans="1:8" x14ac:dyDescent="0.55000000000000004">
      <c r="A67736">
        <v>0</v>
      </c>
      <c r="B67736">
        <v>0</v>
      </c>
      <c r="C67736">
        <v>1.0999999999999999E-2</v>
      </c>
      <c r="D67736">
        <f t="shared" si="1058"/>
        <v>0</v>
      </c>
      <c r="E67736">
        <f>+IF(AND($A67736=1,$D67736=1),1,0)</f>
        <v>0</v>
      </c>
      <c r="F67736">
        <f>+IF(AND($A67736=0,$D67736=0),1,0)</f>
        <v>1</v>
      </c>
      <c r="G67736">
        <f>+IF(AND($A67736=0,$D67736=1),1,0)</f>
        <v>0</v>
      </c>
      <c r="H67736">
        <f>+IF(AND($A67736=1,$D67736=0),1,0)</f>
        <v>0</v>
      </c>
    </row>
    <row r="67737" spans="1:8" x14ac:dyDescent="0.55000000000000004">
      <c r="A67737">
        <v>1</v>
      </c>
      <c r="B67737">
        <v>0</v>
      </c>
      <c r="C67737">
        <v>8.7999999999999995E-2</v>
      </c>
      <c r="D67737">
        <f t="shared" si="1058"/>
        <v>1</v>
      </c>
      <c r="E67737">
        <f>+IF(AND($A67737=1,$D67737=1),1,0)</f>
        <v>1</v>
      </c>
      <c r="F67737">
        <f>+IF(AND($A67737=0,$D67737=0),1,0)</f>
        <v>0</v>
      </c>
      <c r="G67737">
        <f>+IF(AND($A67737=0,$D67737=1),1,0)</f>
        <v>0</v>
      </c>
      <c r="H67737">
        <f>+IF(AND($A67737=1,$D67737=0),1,0)</f>
        <v>0</v>
      </c>
    </row>
    <row r="67738" spans="1:8" x14ac:dyDescent="0.55000000000000004">
      <c r="A67738">
        <v>0</v>
      </c>
      <c r="B67738">
        <v>0</v>
      </c>
      <c r="C67738">
        <v>8.6999999999999994E-2</v>
      </c>
      <c r="D67738">
        <f t="shared" si="1058"/>
        <v>1</v>
      </c>
      <c r="E67738">
        <f>+IF(AND($A67738=1,$D67738=1),1,0)</f>
        <v>0</v>
      </c>
      <c r="F67738">
        <f>+IF(AND($A67738=0,$D67738=0),1,0)</f>
        <v>0</v>
      </c>
      <c r="G67738">
        <f>+IF(AND($A67738=0,$D67738=1),1,0)</f>
        <v>1</v>
      </c>
      <c r="H67738">
        <f>+IF(AND($A67738=1,$D67738=0),1,0)</f>
        <v>0</v>
      </c>
    </row>
    <row r="67739" spans="1:8" x14ac:dyDescent="0.55000000000000004">
      <c r="A67739">
        <v>0</v>
      </c>
      <c r="B67739">
        <v>0</v>
      </c>
      <c r="C67739">
        <v>7.1999999999999995E-2</v>
      </c>
      <c r="D67739">
        <f t="shared" si="1058"/>
        <v>0</v>
      </c>
      <c r="E67739">
        <f>+IF(AND($A67739=1,$D67739=1),1,0)</f>
        <v>0</v>
      </c>
      <c r="F67739">
        <f>+IF(AND($A67739=0,$D67739=0),1,0)</f>
        <v>1</v>
      </c>
      <c r="G67739">
        <f>+IF(AND($A67739=0,$D67739=1),1,0)</f>
        <v>0</v>
      </c>
      <c r="H67739">
        <f>+IF(AND($A67739=1,$D67739=0),1,0)</f>
        <v>0</v>
      </c>
    </row>
    <row r="67740" spans="1:8" x14ac:dyDescent="0.55000000000000004">
      <c r="A67740">
        <v>0</v>
      </c>
      <c r="B67740">
        <v>0</v>
      </c>
      <c r="C67740">
        <v>0.32600000000000001</v>
      </c>
      <c r="D67740">
        <f t="shared" si="1058"/>
        <v>1</v>
      </c>
      <c r="E67740">
        <f>+IF(AND($A67740=1,$D67740=1),1,0)</f>
        <v>0</v>
      </c>
      <c r="F67740">
        <f>+IF(AND($A67740=0,$D67740=0),1,0)</f>
        <v>0</v>
      </c>
      <c r="G67740">
        <f>+IF(AND($A67740=0,$D67740=1),1,0)</f>
        <v>1</v>
      </c>
      <c r="H67740">
        <f>+IF(AND($A67740=1,$D67740=0),1,0)</f>
        <v>0</v>
      </c>
    </row>
    <row r="67741" spans="1:8" x14ac:dyDescent="0.55000000000000004">
      <c r="A67741">
        <v>0</v>
      </c>
      <c r="B67741">
        <v>0</v>
      </c>
      <c r="C67741">
        <v>7.9000000000000001E-2</v>
      </c>
      <c r="D67741">
        <f t="shared" si="1058"/>
        <v>0</v>
      </c>
      <c r="E67741">
        <f>+IF(AND($A67741=1,$D67741=1),1,0)</f>
        <v>0</v>
      </c>
      <c r="F67741">
        <f>+IF(AND($A67741=0,$D67741=0),1,0)</f>
        <v>1</v>
      </c>
      <c r="G67741">
        <f>+IF(AND($A67741=0,$D67741=1),1,0)</f>
        <v>0</v>
      </c>
      <c r="H67741">
        <f>+IF(AND($A67741=1,$D67741=0),1,0)</f>
        <v>0</v>
      </c>
    </row>
    <row r="67742" spans="1:8" x14ac:dyDescent="0.55000000000000004">
      <c r="A67742">
        <v>0</v>
      </c>
      <c r="B67742">
        <v>0</v>
      </c>
      <c r="C67742">
        <v>0.128</v>
      </c>
      <c r="D67742">
        <f t="shared" si="1058"/>
        <v>1</v>
      </c>
      <c r="E67742">
        <f>+IF(AND($A67742=1,$D67742=1),1,0)</f>
        <v>0</v>
      </c>
      <c r="F67742">
        <f>+IF(AND($A67742=0,$D67742=0),1,0)</f>
        <v>0</v>
      </c>
      <c r="G67742">
        <f>+IF(AND($A67742=0,$D67742=1),1,0)</f>
        <v>1</v>
      </c>
      <c r="H67742">
        <f>+IF(AND($A67742=1,$D67742=0),1,0)</f>
        <v>0</v>
      </c>
    </row>
    <row r="67743" spans="1:8" x14ac:dyDescent="0.55000000000000004">
      <c r="A67743">
        <v>0</v>
      </c>
      <c r="B67743">
        <v>0</v>
      </c>
      <c r="C67743">
        <v>0.33300000000000002</v>
      </c>
      <c r="D67743">
        <f t="shared" si="1058"/>
        <v>1</v>
      </c>
      <c r="E67743">
        <f>+IF(AND($A67743=1,$D67743=1),1,0)</f>
        <v>0</v>
      </c>
      <c r="F67743">
        <f>+IF(AND($A67743=0,$D67743=0),1,0)</f>
        <v>0</v>
      </c>
      <c r="G67743">
        <f>+IF(AND($A67743=0,$D67743=1),1,0)</f>
        <v>1</v>
      </c>
      <c r="H67743">
        <f>+IF(AND($A67743=1,$D67743=0),1,0)</f>
        <v>0</v>
      </c>
    </row>
    <row r="67744" spans="1:8" x14ac:dyDescent="0.55000000000000004">
      <c r="A67744">
        <v>0</v>
      </c>
      <c r="B67744">
        <v>0</v>
      </c>
      <c r="C67744">
        <v>8.0000000000000002E-3</v>
      </c>
      <c r="D67744">
        <f t="shared" si="1058"/>
        <v>0</v>
      </c>
      <c r="E67744">
        <f>+IF(AND($A67744=1,$D67744=1),1,0)</f>
        <v>0</v>
      </c>
      <c r="F67744">
        <f>+IF(AND($A67744=0,$D67744=0),1,0)</f>
        <v>1</v>
      </c>
      <c r="G67744">
        <f>+IF(AND($A67744=0,$D67744=1),1,0)</f>
        <v>0</v>
      </c>
      <c r="H67744">
        <f>+IF(AND($A67744=1,$D67744=0),1,0)</f>
        <v>0</v>
      </c>
    </row>
    <row r="67745" spans="1:8" x14ac:dyDescent="0.55000000000000004">
      <c r="A67745">
        <v>0</v>
      </c>
      <c r="B67745">
        <v>0</v>
      </c>
      <c r="C67745">
        <v>5.3999999999999999E-2</v>
      </c>
      <c r="D67745">
        <f t="shared" si="1058"/>
        <v>0</v>
      </c>
      <c r="E67745">
        <f>+IF(AND($A67745=1,$D67745=1),1,0)</f>
        <v>0</v>
      </c>
      <c r="F67745">
        <f>+IF(AND($A67745=0,$D67745=0),1,0)</f>
        <v>1</v>
      </c>
      <c r="G67745">
        <f>+IF(AND($A67745=0,$D67745=1),1,0)</f>
        <v>0</v>
      </c>
      <c r="H67745">
        <f>+IF(AND($A67745=1,$D67745=0),1,0)</f>
        <v>0</v>
      </c>
    </row>
    <row r="67746" spans="1:8" x14ac:dyDescent="0.55000000000000004">
      <c r="A67746">
        <v>0</v>
      </c>
      <c r="B67746">
        <v>1</v>
      </c>
      <c r="C67746">
        <v>0.56599999999999995</v>
      </c>
      <c r="D67746">
        <f t="shared" si="1058"/>
        <v>1</v>
      </c>
      <c r="E67746">
        <f>+IF(AND($A67746=1,$D67746=1),1,0)</f>
        <v>0</v>
      </c>
      <c r="F67746">
        <f>+IF(AND($A67746=0,$D67746=0),1,0)</f>
        <v>0</v>
      </c>
      <c r="G67746">
        <f>+IF(AND($A67746=0,$D67746=1),1,0)</f>
        <v>1</v>
      </c>
      <c r="H67746">
        <f>+IF(AND($A67746=1,$D67746=0),1,0)</f>
        <v>0</v>
      </c>
    </row>
    <row r="67747" spans="1:8" x14ac:dyDescent="0.55000000000000004">
      <c r="A67747">
        <v>0</v>
      </c>
      <c r="B67747">
        <v>0</v>
      </c>
      <c r="C67747">
        <v>0.13700000000000001</v>
      </c>
      <c r="D67747">
        <f t="shared" si="1058"/>
        <v>1</v>
      </c>
      <c r="E67747">
        <f>+IF(AND($A67747=1,$D67747=1),1,0)</f>
        <v>0</v>
      </c>
      <c r="F67747">
        <f>+IF(AND($A67747=0,$D67747=0),1,0)</f>
        <v>0</v>
      </c>
      <c r="G67747">
        <f>+IF(AND($A67747=0,$D67747=1),1,0)</f>
        <v>1</v>
      </c>
      <c r="H67747">
        <f>+IF(AND($A67747=1,$D67747=0),1,0)</f>
        <v>0</v>
      </c>
    </row>
    <row r="67748" spans="1:8" x14ac:dyDescent="0.55000000000000004">
      <c r="A67748">
        <v>0</v>
      </c>
      <c r="B67748">
        <v>0</v>
      </c>
      <c r="C67748">
        <v>1.2999999999999999E-2</v>
      </c>
      <c r="D67748">
        <f t="shared" si="1058"/>
        <v>0</v>
      </c>
      <c r="E67748">
        <f>+IF(AND($A67748=1,$D67748=1),1,0)</f>
        <v>0</v>
      </c>
      <c r="F67748">
        <f>+IF(AND($A67748=0,$D67748=0),1,0)</f>
        <v>1</v>
      </c>
      <c r="G67748">
        <f>+IF(AND($A67748=0,$D67748=1),1,0)</f>
        <v>0</v>
      </c>
      <c r="H67748">
        <f>+IF(AND($A67748=1,$D67748=0),1,0)</f>
        <v>0</v>
      </c>
    </row>
    <row r="67749" spans="1:8" x14ac:dyDescent="0.55000000000000004">
      <c r="A67749">
        <v>0</v>
      </c>
      <c r="B67749">
        <v>0</v>
      </c>
      <c r="C67749">
        <v>7.0000000000000001E-3</v>
      </c>
      <c r="D67749">
        <f t="shared" si="1058"/>
        <v>0</v>
      </c>
      <c r="E67749">
        <f>+IF(AND($A67749=1,$D67749=1),1,0)</f>
        <v>0</v>
      </c>
      <c r="F67749">
        <f>+IF(AND($A67749=0,$D67749=0),1,0)</f>
        <v>1</v>
      </c>
      <c r="G67749">
        <f>+IF(AND($A67749=0,$D67749=1),1,0)</f>
        <v>0</v>
      </c>
      <c r="H67749">
        <f>+IF(AND($A67749=1,$D67749=0),1,0)</f>
        <v>0</v>
      </c>
    </row>
    <row r="67750" spans="1:8" x14ac:dyDescent="0.55000000000000004">
      <c r="A67750">
        <v>1</v>
      </c>
      <c r="B67750">
        <v>0</v>
      </c>
      <c r="C67750">
        <v>8.6999999999999994E-2</v>
      </c>
      <c r="D67750">
        <f t="shared" si="1058"/>
        <v>1</v>
      </c>
      <c r="E67750">
        <f>+IF(AND($A67750=1,$D67750=1),1,0)</f>
        <v>1</v>
      </c>
      <c r="F67750">
        <f>+IF(AND($A67750=0,$D67750=0),1,0)</f>
        <v>0</v>
      </c>
      <c r="G67750">
        <f>+IF(AND($A67750=0,$D67750=1),1,0)</f>
        <v>0</v>
      </c>
      <c r="H67750">
        <f>+IF(AND($A67750=1,$D67750=0),1,0)</f>
        <v>0</v>
      </c>
    </row>
    <row r="67751" spans="1:8" x14ac:dyDescent="0.55000000000000004">
      <c r="A67751">
        <v>0</v>
      </c>
      <c r="B67751">
        <v>0</v>
      </c>
      <c r="C67751">
        <v>2.3E-2</v>
      </c>
      <c r="D67751">
        <f t="shared" si="1058"/>
        <v>0</v>
      </c>
      <c r="E67751">
        <f>+IF(AND($A67751=1,$D67751=1),1,0)</f>
        <v>0</v>
      </c>
      <c r="F67751">
        <f>+IF(AND($A67751=0,$D67751=0),1,0)</f>
        <v>1</v>
      </c>
      <c r="G67751">
        <f>+IF(AND($A67751=0,$D67751=1),1,0)</f>
        <v>0</v>
      </c>
      <c r="H67751">
        <f>+IF(AND($A67751=1,$D67751=0),1,0)</f>
        <v>0</v>
      </c>
    </row>
    <row r="67752" spans="1:8" x14ac:dyDescent="0.55000000000000004">
      <c r="A67752">
        <v>0</v>
      </c>
      <c r="B67752">
        <v>0</v>
      </c>
      <c r="C67752">
        <v>1.7999999999999999E-2</v>
      </c>
      <c r="D67752">
        <f t="shared" si="1058"/>
        <v>0</v>
      </c>
      <c r="E67752">
        <f>+IF(AND($A67752=1,$D67752=1),1,0)</f>
        <v>0</v>
      </c>
      <c r="F67752">
        <f>+IF(AND($A67752=0,$D67752=0),1,0)</f>
        <v>1</v>
      </c>
      <c r="G67752">
        <f>+IF(AND($A67752=0,$D67752=1),1,0)</f>
        <v>0</v>
      </c>
      <c r="H67752">
        <f>+IF(AND($A67752=1,$D67752=0),1,0)</f>
        <v>0</v>
      </c>
    </row>
    <row r="67753" spans="1:8" x14ac:dyDescent="0.55000000000000004">
      <c r="A67753">
        <v>0</v>
      </c>
      <c r="B67753">
        <v>0</v>
      </c>
      <c r="C67753">
        <v>5.1999999999999998E-2</v>
      </c>
      <c r="D67753">
        <f t="shared" si="1058"/>
        <v>0</v>
      </c>
      <c r="E67753">
        <f>+IF(AND($A67753=1,$D67753=1),1,0)</f>
        <v>0</v>
      </c>
      <c r="F67753">
        <f>+IF(AND($A67753=0,$D67753=0),1,0)</f>
        <v>1</v>
      </c>
      <c r="G67753">
        <f>+IF(AND($A67753=0,$D67753=1),1,0)</f>
        <v>0</v>
      </c>
      <c r="H67753">
        <f>+IF(AND($A67753=1,$D67753=0),1,0)</f>
        <v>0</v>
      </c>
    </row>
    <row r="67754" spans="1:8" x14ac:dyDescent="0.55000000000000004">
      <c r="A67754">
        <v>0</v>
      </c>
      <c r="B67754">
        <v>0</v>
      </c>
      <c r="C67754">
        <v>1.4999999999999999E-2</v>
      </c>
      <c r="D67754">
        <f t="shared" ref="D67754:D67817" si="1059">+IF(C67754&gt;$K$2,1,0)</f>
        <v>0</v>
      </c>
      <c r="E67754">
        <f>+IF(AND($A67754=1,$D67754=1),1,0)</f>
        <v>0</v>
      </c>
      <c r="F67754">
        <f>+IF(AND($A67754=0,$D67754=0),1,0)</f>
        <v>1</v>
      </c>
      <c r="G67754">
        <f>+IF(AND($A67754=0,$D67754=1),1,0)</f>
        <v>0</v>
      </c>
      <c r="H67754">
        <f>+IF(AND($A67754=1,$D67754=0),1,0)</f>
        <v>0</v>
      </c>
    </row>
    <row r="67755" spans="1:8" x14ac:dyDescent="0.55000000000000004">
      <c r="A67755">
        <v>0</v>
      </c>
      <c r="B67755">
        <v>0</v>
      </c>
      <c r="C67755">
        <v>0.105</v>
      </c>
      <c r="D67755">
        <f t="shared" si="1059"/>
        <v>1</v>
      </c>
      <c r="E67755">
        <f>+IF(AND($A67755=1,$D67755=1),1,0)</f>
        <v>0</v>
      </c>
      <c r="F67755">
        <f>+IF(AND($A67755=0,$D67755=0),1,0)</f>
        <v>0</v>
      </c>
      <c r="G67755">
        <f>+IF(AND($A67755=0,$D67755=1),1,0)</f>
        <v>1</v>
      </c>
      <c r="H67755">
        <f>+IF(AND($A67755=1,$D67755=0),1,0)</f>
        <v>0</v>
      </c>
    </row>
    <row r="67756" spans="1:8" x14ac:dyDescent="0.55000000000000004">
      <c r="A67756">
        <v>0</v>
      </c>
      <c r="B67756">
        <v>0</v>
      </c>
      <c r="C67756">
        <v>5.8999999999999997E-2</v>
      </c>
      <c r="D67756">
        <f t="shared" si="1059"/>
        <v>0</v>
      </c>
      <c r="E67756">
        <f>+IF(AND($A67756=1,$D67756=1),1,0)</f>
        <v>0</v>
      </c>
      <c r="F67756">
        <f>+IF(AND($A67756=0,$D67756=0),1,0)</f>
        <v>1</v>
      </c>
      <c r="G67756">
        <f>+IF(AND($A67756=0,$D67756=1),1,0)</f>
        <v>0</v>
      </c>
      <c r="H67756">
        <f>+IF(AND($A67756=1,$D67756=0),1,0)</f>
        <v>0</v>
      </c>
    </row>
    <row r="67757" spans="1:8" x14ac:dyDescent="0.55000000000000004">
      <c r="A67757">
        <v>0</v>
      </c>
      <c r="B67757">
        <v>0</v>
      </c>
      <c r="C67757">
        <v>0.29699999999999999</v>
      </c>
      <c r="D67757">
        <f t="shared" si="1059"/>
        <v>1</v>
      </c>
      <c r="E67757">
        <f>+IF(AND($A67757=1,$D67757=1),1,0)</f>
        <v>0</v>
      </c>
      <c r="F67757">
        <f>+IF(AND($A67757=0,$D67757=0),1,0)</f>
        <v>0</v>
      </c>
      <c r="G67757">
        <f>+IF(AND($A67757=0,$D67757=1),1,0)</f>
        <v>1</v>
      </c>
      <c r="H67757">
        <f>+IF(AND($A67757=1,$D67757=0),1,0)</f>
        <v>0</v>
      </c>
    </row>
    <row r="67758" spans="1:8" x14ac:dyDescent="0.55000000000000004">
      <c r="A67758">
        <v>0</v>
      </c>
      <c r="B67758">
        <v>0</v>
      </c>
      <c r="C67758">
        <v>1.4999999999999999E-2</v>
      </c>
      <c r="D67758">
        <f t="shared" si="1059"/>
        <v>0</v>
      </c>
      <c r="E67758">
        <f>+IF(AND($A67758=1,$D67758=1),1,0)</f>
        <v>0</v>
      </c>
      <c r="F67758">
        <f>+IF(AND($A67758=0,$D67758=0),1,0)</f>
        <v>1</v>
      </c>
      <c r="G67758">
        <f>+IF(AND($A67758=0,$D67758=1),1,0)</f>
        <v>0</v>
      </c>
      <c r="H67758">
        <f>+IF(AND($A67758=1,$D67758=0),1,0)</f>
        <v>0</v>
      </c>
    </row>
    <row r="67759" spans="1:8" x14ac:dyDescent="0.55000000000000004">
      <c r="A67759">
        <v>0</v>
      </c>
      <c r="B67759">
        <v>0</v>
      </c>
      <c r="C67759">
        <v>7.0000000000000001E-3</v>
      </c>
      <c r="D67759">
        <f t="shared" si="1059"/>
        <v>0</v>
      </c>
      <c r="E67759">
        <f>+IF(AND($A67759=1,$D67759=1),1,0)</f>
        <v>0</v>
      </c>
      <c r="F67759">
        <f>+IF(AND($A67759=0,$D67759=0),1,0)</f>
        <v>1</v>
      </c>
      <c r="G67759">
        <f>+IF(AND($A67759=0,$D67759=1),1,0)</f>
        <v>0</v>
      </c>
      <c r="H67759">
        <f>+IF(AND($A67759=1,$D67759=0),1,0)</f>
        <v>0</v>
      </c>
    </row>
    <row r="67760" spans="1:8" x14ac:dyDescent="0.55000000000000004">
      <c r="A67760">
        <v>0</v>
      </c>
      <c r="B67760">
        <v>0</v>
      </c>
      <c r="C67760">
        <v>1.7000000000000001E-2</v>
      </c>
      <c r="D67760">
        <f t="shared" si="1059"/>
        <v>0</v>
      </c>
      <c r="E67760">
        <f>+IF(AND($A67760=1,$D67760=1),1,0)</f>
        <v>0</v>
      </c>
      <c r="F67760">
        <f>+IF(AND($A67760=0,$D67760=0),1,0)</f>
        <v>1</v>
      </c>
      <c r="G67760">
        <f>+IF(AND($A67760=0,$D67760=1),1,0)</f>
        <v>0</v>
      </c>
      <c r="H67760">
        <f>+IF(AND($A67760=1,$D67760=0),1,0)</f>
        <v>0</v>
      </c>
    </row>
    <row r="67761" spans="1:8" x14ac:dyDescent="0.55000000000000004">
      <c r="A67761">
        <v>0</v>
      </c>
      <c r="B67761">
        <v>0</v>
      </c>
      <c r="C67761">
        <v>4.2999999999999997E-2</v>
      </c>
      <c r="D67761">
        <f t="shared" si="1059"/>
        <v>0</v>
      </c>
      <c r="E67761">
        <f>+IF(AND($A67761=1,$D67761=1),1,0)</f>
        <v>0</v>
      </c>
      <c r="F67761">
        <f>+IF(AND($A67761=0,$D67761=0),1,0)</f>
        <v>1</v>
      </c>
      <c r="G67761">
        <f>+IF(AND($A67761=0,$D67761=1),1,0)</f>
        <v>0</v>
      </c>
      <c r="H67761">
        <f>+IF(AND($A67761=1,$D67761=0),1,0)</f>
        <v>0</v>
      </c>
    </row>
    <row r="67762" spans="1:8" x14ac:dyDescent="0.55000000000000004">
      <c r="A67762">
        <v>0</v>
      </c>
      <c r="B67762">
        <v>0</v>
      </c>
      <c r="C67762">
        <v>3.9E-2</v>
      </c>
      <c r="D67762">
        <f t="shared" si="1059"/>
        <v>0</v>
      </c>
      <c r="E67762">
        <f>+IF(AND($A67762=1,$D67762=1),1,0)</f>
        <v>0</v>
      </c>
      <c r="F67762">
        <f>+IF(AND($A67762=0,$D67762=0),1,0)</f>
        <v>1</v>
      </c>
      <c r="G67762">
        <f>+IF(AND($A67762=0,$D67762=1),1,0)</f>
        <v>0</v>
      </c>
      <c r="H67762">
        <f>+IF(AND($A67762=1,$D67762=0),1,0)</f>
        <v>0</v>
      </c>
    </row>
    <row r="67763" spans="1:8" x14ac:dyDescent="0.55000000000000004">
      <c r="A67763">
        <v>0</v>
      </c>
      <c r="B67763">
        <v>0</v>
      </c>
      <c r="C67763">
        <v>1.2999999999999999E-2</v>
      </c>
      <c r="D67763">
        <f t="shared" si="1059"/>
        <v>0</v>
      </c>
      <c r="E67763">
        <f>+IF(AND($A67763=1,$D67763=1),1,0)</f>
        <v>0</v>
      </c>
      <c r="F67763">
        <f>+IF(AND($A67763=0,$D67763=0),1,0)</f>
        <v>1</v>
      </c>
      <c r="G67763">
        <f>+IF(AND($A67763=0,$D67763=1),1,0)</f>
        <v>0</v>
      </c>
      <c r="H67763">
        <f>+IF(AND($A67763=1,$D67763=0),1,0)</f>
        <v>0</v>
      </c>
    </row>
    <row r="67764" spans="1:8" x14ac:dyDescent="0.55000000000000004">
      <c r="A67764">
        <v>0</v>
      </c>
      <c r="B67764">
        <v>0</v>
      </c>
      <c r="C67764">
        <v>8.9999999999999993E-3</v>
      </c>
      <c r="D67764">
        <f t="shared" si="1059"/>
        <v>0</v>
      </c>
      <c r="E67764">
        <f>+IF(AND($A67764=1,$D67764=1),1,0)</f>
        <v>0</v>
      </c>
      <c r="F67764">
        <f>+IF(AND($A67764=0,$D67764=0),1,0)</f>
        <v>1</v>
      </c>
      <c r="G67764">
        <f>+IF(AND($A67764=0,$D67764=1),1,0)</f>
        <v>0</v>
      </c>
      <c r="H67764">
        <f>+IF(AND($A67764=1,$D67764=0),1,0)</f>
        <v>0</v>
      </c>
    </row>
    <row r="67765" spans="1:8" x14ac:dyDescent="0.55000000000000004">
      <c r="A67765">
        <v>0</v>
      </c>
      <c r="B67765">
        <v>0</v>
      </c>
      <c r="C67765">
        <v>0.307</v>
      </c>
      <c r="D67765">
        <f t="shared" si="1059"/>
        <v>1</v>
      </c>
      <c r="E67765">
        <f>+IF(AND($A67765=1,$D67765=1),1,0)</f>
        <v>0</v>
      </c>
      <c r="F67765">
        <f>+IF(AND($A67765=0,$D67765=0),1,0)</f>
        <v>0</v>
      </c>
      <c r="G67765">
        <f>+IF(AND($A67765=0,$D67765=1),1,0)</f>
        <v>1</v>
      </c>
      <c r="H67765">
        <f>+IF(AND($A67765=1,$D67765=0),1,0)</f>
        <v>0</v>
      </c>
    </row>
    <row r="67766" spans="1:8" x14ac:dyDescent="0.55000000000000004">
      <c r="A67766">
        <v>0</v>
      </c>
      <c r="B67766">
        <v>0</v>
      </c>
      <c r="C67766">
        <v>1.7000000000000001E-2</v>
      </c>
      <c r="D67766">
        <f t="shared" si="1059"/>
        <v>0</v>
      </c>
      <c r="E67766">
        <f>+IF(AND($A67766=1,$D67766=1),1,0)</f>
        <v>0</v>
      </c>
      <c r="F67766">
        <f>+IF(AND($A67766=0,$D67766=0),1,0)</f>
        <v>1</v>
      </c>
      <c r="G67766">
        <f>+IF(AND($A67766=0,$D67766=1),1,0)</f>
        <v>0</v>
      </c>
      <c r="H67766">
        <f>+IF(AND($A67766=1,$D67766=0),1,0)</f>
        <v>0</v>
      </c>
    </row>
    <row r="67767" spans="1:8" x14ac:dyDescent="0.55000000000000004">
      <c r="A67767">
        <v>0</v>
      </c>
      <c r="B67767">
        <v>0</v>
      </c>
      <c r="C67767">
        <v>1.2999999999999999E-2</v>
      </c>
      <c r="D67767">
        <f t="shared" si="1059"/>
        <v>0</v>
      </c>
      <c r="E67767">
        <f>+IF(AND($A67767=1,$D67767=1),1,0)</f>
        <v>0</v>
      </c>
      <c r="F67767">
        <f>+IF(AND($A67767=0,$D67767=0),1,0)</f>
        <v>1</v>
      </c>
      <c r="G67767">
        <f>+IF(AND($A67767=0,$D67767=1),1,0)</f>
        <v>0</v>
      </c>
      <c r="H67767">
        <f>+IF(AND($A67767=1,$D67767=0),1,0)</f>
        <v>0</v>
      </c>
    </row>
    <row r="67768" spans="1:8" x14ac:dyDescent="0.55000000000000004">
      <c r="A67768">
        <v>0</v>
      </c>
      <c r="B67768">
        <v>0</v>
      </c>
      <c r="C67768">
        <v>2.1000000000000001E-2</v>
      </c>
      <c r="D67768">
        <f t="shared" si="1059"/>
        <v>0</v>
      </c>
      <c r="E67768">
        <f>+IF(AND($A67768=1,$D67768=1),1,0)</f>
        <v>0</v>
      </c>
      <c r="F67768">
        <f>+IF(AND($A67768=0,$D67768=0),1,0)</f>
        <v>1</v>
      </c>
      <c r="G67768">
        <f>+IF(AND($A67768=0,$D67768=1),1,0)</f>
        <v>0</v>
      </c>
      <c r="H67768">
        <f>+IF(AND($A67768=1,$D67768=0),1,0)</f>
        <v>0</v>
      </c>
    </row>
    <row r="67769" spans="1:8" x14ac:dyDescent="0.55000000000000004">
      <c r="A67769">
        <v>0</v>
      </c>
      <c r="B67769">
        <v>0</v>
      </c>
      <c r="C67769">
        <v>5.1999999999999998E-2</v>
      </c>
      <c r="D67769">
        <f t="shared" si="1059"/>
        <v>0</v>
      </c>
      <c r="E67769">
        <f>+IF(AND($A67769=1,$D67769=1),1,0)</f>
        <v>0</v>
      </c>
      <c r="F67769">
        <f>+IF(AND($A67769=0,$D67769=0),1,0)</f>
        <v>1</v>
      </c>
      <c r="G67769">
        <f>+IF(AND($A67769=0,$D67769=1),1,0)</f>
        <v>0</v>
      </c>
      <c r="H67769">
        <f>+IF(AND($A67769=1,$D67769=0),1,0)</f>
        <v>0</v>
      </c>
    </row>
    <row r="67770" spans="1:8" x14ac:dyDescent="0.55000000000000004">
      <c r="A67770">
        <v>0</v>
      </c>
      <c r="B67770">
        <v>0</v>
      </c>
      <c r="C67770">
        <v>8.0000000000000002E-3</v>
      </c>
      <c r="D67770">
        <f t="shared" si="1059"/>
        <v>0</v>
      </c>
      <c r="E67770">
        <f>+IF(AND($A67770=1,$D67770=1),1,0)</f>
        <v>0</v>
      </c>
      <c r="F67770">
        <f>+IF(AND($A67770=0,$D67770=0),1,0)</f>
        <v>1</v>
      </c>
      <c r="G67770">
        <f>+IF(AND($A67770=0,$D67770=1),1,0)</f>
        <v>0</v>
      </c>
      <c r="H67770">
        <f>+IF(AND($A67770=1,$D67770=0),1,0)</f>
        <v>0</v>
      </c>
    </row>
    <row r="67771" spans="1:8" x14ac:dyDescent="0.55000000000000004">
      <c r="A67771">
        <v>0</v>
      </c>
      <c r="B67771">
        <v>0</v>
      </c>
      <c r="C67771">
        <v>8.2000000000000003E-2</v>
      </c>
      <c r="D67771">
        <f t="shared" si="1059"/>
        <v>1</v>
      </c>
      <c r="E67771">
        <f>+IF(AND($A67771=1,$D67771=1),1,0)</f>
        <v>0</v>
      </c>
      <c r="F67771">
        <f>+IF(AND($A67771=0,$D67771=0),1,0)</f>
        <v>0</v>
      </c>
      <c r="G67771">
        <f>+IF(AND($A67771=0,$D67771=1),1,0)</f>
        <v>1</v>
      </c>
      <c r="H67771">
        <f>+IF(AND($A67771=1,$D67771=0),1,0)</f>
        <v>0</v>
      </c>
    </row>
    <row r="67772" spans="1:8" x14ac:dyDescent="0.55000000000000004">
      <c r="A67772">
        <v>0</v>
      </c>
      <c r="B67772">
        <v>0</v>
      </c>
      <c r="C67772">
        <v>1.4E-2</v>
      </c>
      <c r="D67772">
        <f t="shared" si="1059"/>
        <v>0</v>
      </c>
      <c r="E67772">
        <f>+IF(AND($A67772=1,$D67772=1),1,0)</f>
        <v>0</v>
      </c>
      <c r="F67772">
        <f>+IF(AND($A67772=0,$D67772=0),1,0)</f>
        <v>1</v>
      </c>
      <c r="G67772">
        <f>+IF(AND($A67772=0,$D67772=1),1,0)</f>
        <v>0</v>
      </c>
      <c r="H67772">
        <f>+IF(AND($A67772=1,$D67772=0),1,0)</f>
        <v>0</v>
      </c>
    </row>
    <row r="67773" spans="1:8" x14ac:dyDescent="0.55000000000000004">
      <c r="A67773">
        <v>0</v>
      </c>
      <c r="B67773">
        <v>0</v>
      </c>
      <c r="C67773">
        <v>3.4000000000000002E-2</v>
      </c>
      <c r="D67773">
        <f t="shared" si="1059"/>
        <v>0</v>
      </c>
      <c r="E67773">
        <f>+IF(AND($A67773=1,$D67773=1),1,0)</f>
        <v>0</v>
      </c>
      <c r="F67773">
        <f>+IF(AND($A67773=0,$D67773=0),1,0)</f>
        <v>1</v>
      </c>
      <c r="G67773">
        <f>+IF(AND($A67773=0,$D67773=1),1,0)</f>
        <v>0</v>
      </c>
      <c r="H67773">
        <f>+IF(AND($A67773=1,$D67773=0),1,0)</f>
        <v>0</v>
      </c>
    </row>
    <row r="67774" spans="1:8" x14ac:dyDescent="0.55000000000000004">
      <c r="A67774">
        <v>0</v>
      </c>
      <c r="B67774">
        <v>0</v>
      </c>
      <c r="C67774">
        <v>7.0000000000000001E-3</v>
      </c>
      <c r="D67774">
        <f t="shared" si="1059"/>
        <v>0</v>
      </c>
      <c r="E67774">
        <f>+IF(AND($A67774=1,$D67774=1),1,0)</f>
        <v>0</v>
      </c>
      <c r="F67774">
        <f>+IF(AND($A67774=0,$D67774=0),1,0)</f>
        <v>1</v>
      </c>
      <c r="G67774">
        <f>+IF(AND($A67774=0,$D67774=1),1,0)</f>
        <v>0</v>
      </c>
      <c r="H67774">
        <f>+IF(AND($A67774=1,$D67774=0),1,0)</f>
        <v>0</v>
      </c>
    </row>
    <row r="67775" spans="1:8" x14ac:dyDescent="0.55000000000000004">
      <c r="A67775">
        <v>0</v>
      </c>
      <c r="B67775">
        <v>0</v>
      </c>
      <c r="C67775">
        <v>1.6E-2</v>
      </c>
      <c r="D67775">
        <f t="shared" si="1059"/>
        <v>0</v>
      </c>
      <c r="E67775">
        <f>+IF(AND($A67775=1,$D67775=1),1,0)</f>
        <v>0</v>
      </c>
      <c r="F67775">
        <f>+IF(AND($A67775=0,$D67775=0),1,0)</f>
        <v>1</v>
      </c>
      <c r="G67775">
        <f>+IF(AND($A67775=0,$D67775=1),1,0)</f>
        <v>0</v>
      </c>
      <c r="H67775">
        <f>+IF(AND($A67775=1,$D67775=0),1,0)</f>
        <v>0</v>
      </c>
    </row>
    <row r="67776" spans="1:8" x14ac:dyDescent="0.55000000000000004">
      <c r="A67776">
        <v>0</v>
      </c>
      <c r="B67776">
        <v>0</v>
      </c>
      <c r="C67776">
        <v>0.11600000000000001</v>
      </c>
      <c r="D67776">
        <f t="shared" si="1059"/>
        <v>1</v>
      </c>
      <c r="E67776">
        <f>+IF(AND($A67776=1,$D67776=1),1,0)</f>
        <v>0</v>
      </c>
      <c r="F67776">
        <f>+IF(AND($A67776=0,$D67776=0),1,0)</f>
        <v>0</v>
      </c>
      <c r="G67776">
        <f>+IF(AND($A67776=0,$D67776=1),1,0)</f>
        <v>1</v>
      </c>
      <c r="H67776">
        <f>+IF(AND($A67776=1,$D67776=0),1,0)</f>
        <v>0</v>
      </c>
    </row>
    <row r="67777" spans="1:8" x14ac:dyDescent="0.55000000000000004">
      <c r="A67777">
        <v>0</v>
      </c>
      <c r="B67777">
        <v>0</v>
      </c>
      <c r="C67777">
        <v>2.9000000000000001E-2</v>
      </c>
      <c r="D67777">
        <f t="shared" si="1059"/>
        <v>0</v>
      </c>
      <c r="E67777">
        <f>+IF(AND($A67777=1,$D67777=1),1,0)</f>
        <v>0</v>
      </c>
      <c r="F67777">
        <f>+IF(AND($A67777=0,$D67777=0),1,0)</f>
        <v>1</v>
      </c>
      <c r="G67777">
        <f>+IF(AND($A67777=0,$D67777=1),1,0)</f>
        <v>0</v>
      </c>
      <c r="H67777">
        <f>+IF(AND($A67777=1,$D67777=0),1,0)</f>
        <v>0</v>
      </c>
    </row>
    <row r="67778" spans="1:8" x14ac:dyDescent="0.55000000000000004">
      <c r="A67778">
        <v>0</v>
      </c>
      <c r="B67778">
        <v>0</v>
      </c>
      <c r="C67778">
        <v>0.04</v>
      </c>
      <c r="D67778">
        <f t="shared" si="1059"/>
        <v>0</v>
      </c>
      <c r="E67778">
        <f>+IF(AND($A67778=1,$D67778=1),1,0)</f>
        <v>0</v>
      </c>
      <c r="F67778">
        <f>+IF(AND($A67778=0,$D67778=0),1,0)</f>
        <v>1</v>
      </c>
      <c r="G67778">
        <f>+IF(AND($A67778=0,$D67778=1),1,0)</f>
        <v>0</v>
      </c>
      <c r="H67778">
        <f>+IF(AND($A67778=1,$D67778=0),1,0)</f>
        <v>0</v>
      </c>
    </row>
    <row r="67779" spans="1:8" x14ac:dyDescent="0.55000000000000004">
      <c r="A67779">
        <v>0</v>
      </c>
      <c r="B67779">
        <v>0</v>
      </c>
      <c r="C67779">
        <v>8.8999999999999996E-2</v>
      </c>
      <c r="D67779">
        <f t="shared" si="1059"/>
        <v>1</v>
      </c>
      <c r="E67779">
        <f>+IF(AND($A67779=1,$D67779=1),1,0)</f>
        <v>0</v>
      </c>
      <c r="F67779">
        <f>+IF(AND($A67779=0,$D67779=0),1,0)</f>
        <v>0</v>
      </c>
      <c r="G67779">
        <f>+IF(AND($A67779=0,$D67779=1),1,0)</f>
        <v>1</v>
      </c>
      <c r="H67779">
        <f>+IF(AND($A67779=1,$D67779=0),1,0)</f>
        <v>0</v>
      </c>
    </row>
    <row r="67780" spans="1:8" x14ac:dyDescent="0.55000000000000004">
      <c r="A67780">
        <v>0</v>
      </c>
      <c r="B67780">
        <v>0</v>
      </c>
      <c r="C67780">
        <v>2.5000000000000001E-2</v>
      </c>
      <c r="D67780">
        <f t="shared" si="1059"/>
        <v>0</v>
      </c>
      <c r="E67780">
        <f>+IF(AND($A67780=1,$D67780=1),1,0)</f>
        <v>0</v>
      </c>
      <c r="F67780">
        <f>+IF(AND($A67780=0,$D67780=0),1,0)</f>
        <v>1</v>
      </c>
      <c r="G67780">
        <f>+IF(AND($A67780=0,$D67780=1),1,0)</f>
        <v>0</v>
      </c>
      <c r="H67780">
        <f>+IF(AND($A67780=1,$D67780=0),1,0)</f>
        <v>0</v>
      </c>
    </row>
    <row r="67781" spans="1:8" x14ac:dyDescent="0.55000000000000004">
      <c r="A67781">
        <v>0</v>
      </c>
      <c r="B67781">
        <v>0</v>
      </c>
      <c r="C67781">
        <v>1.4E-2</v>
      </c>
      <c r="D67781">
        <f t="shared" si="1059"/>
        <v>0</v>
      </c>
      <c r="E67781">
        <f>+IF(AND($A67781=1,$D67781=1),1,0)</f>
        <v>0</v>
      </c>
      <c r="F67781">
        <f>+IF(AND($A67781=0,$D67781=0),1,0)</f>
        <v>1</v>
      </c>
      <c r="G67781">
        <f>+IF(AND($A67781=0,$D67781=1),1,0)</f>
        <v>0</v>
      </c>
      <c r="H67781">
        <f>+IF(AND($A67781=1,$D67781=0),1,0)</f>
        <v>0</v>
      </c>
    </row>
    <row r="67782" spans="1:8" x14ac:dyDescent="0.55000000000000004">
      <c r="A67782">
        <v>0</v>
      </c>
      <c r="B67782">
        <v>0</v>
      </c>
      <c r="C67782">
        <v>0.1</v>
      </c>
      <c r="D67782">
        <f t="shared" si="1059"/>
        <v>1</v>
      </c>
      <c r="E67782">
        <f>+IF(AND($A67782=1,$D67782=1),1,0)</f>
        <v>0</v>
      </c>
      <c r="F67782">
        <f>+IF(AND($A67782=0,$D67782=0),1,0)</f>
        <v>0</v>
      </c>
      <c r="G67782">
        <f>+IF(AND($A67782=0,$D67782=1),1,0)</f>
        <v>1</v>
      </c>
      <c r="H67782">
        <f>+IF(AND($A67782=1,$D67782=0),1,0)</f>
        <v>0</v>
      </c>
    </row>
    <row r="67783" spans="1:8" x14ac:dyDescent="0.55000000000000004">
      <c r="A67783">
        <v>0</v>
      </c>
      <c r="B67783">
        <v>0</v>
      </c>
      <c r="C67783">
        <v>0.08</v>
      </c>
      <c r="D67783">
        <f t="shared" si="1059"/>
        <v>0</v>
      </c>
      <c r="E67783">
        <f>+IF(AND($A67783=1,$D67783=1),1,0)</f>
        <v>0</v>
      </c>
      <c r="F67783">
        <f>+IF(AND($A67783=0,$D67783=0),1,0)</f>
        <v>1</v>
      </c>
      <c r="G67783">
        <f>+IF(AND($A67783=0,$D67783=1),1,0)</f>
        <v>0</v>
      </c>
      <c r="H67783">
        <f>+IF(AND($A67783=1,$D67783=0),1,0)</f>
        <v>0</v>
      </c>
    </row>
    <row r="67784" spans="1:8" x14ac:dyDescent="0.55000000000000004">
      <c r="A67784">
        <v>0</v>
      </c>
      <c r="B67784">
        <v>0</v>
      </c>
      <c r="C67784">
        <v>7.0000000000000001E-3</v>
      </c>
      <c r="D67784">
        <f t="shared" si="1059"/>
        <v>0</v>
      </c>
      <c r="E67784">
        <f>+IF(AND($A67784=1,$D67784=1),1,0)</f>
        <v>0</v>
      </c>
      <c r="F67784">
        <f>+IF(AND($A67784=0,$D67784=0),1,0)</f>
        <v>1</v>
      </c>
      <c r="G67784">
        <f>+IF(AND($A67784=0,$D67784=1),1,0)</f>
        <v>0</v>
      </c>
      <c r="H67784">
        <f>+IF(AND($A67784=1,$D67784=0),1,0)</f>
        <v>0</v>
      </c>
    </row>
    <row r="67785" spans="1:8" x14ac:dyDescent="0.55000000000000004">
      <c r="A67785">
        <v>0</v>
      </c>
      <c r="B67785">
        <v>0</v>
      </c>
      <c r="C67785">
        <v>8.0000000000000002E-3</v>
      </c>
      <c r="D67785">
        <f t="shared" si="1059"/>
        <v>0</v>
      </c>
      <c r="E67785">
        <f>+IF(AND($A67785=1,$D67785=1),1,0)</f>
        <v>0</v>
      </c>
      <c r="F67785">
        <f>+IF(AND($A67785=0,$D67785=0),1,0)</f>
        <v>1</v>
      </c>
      <c r="G67785">
        <f>+IF(AND($A67785=0,$D67785=1),1,0)</f>
        <v>0</v>
      </c>
      <c r="H67785">
        <f>+IF(AND($A67785=1,$D67785=0),1,0)</f>
        <v>0</v>
      </c>
    </row>
    <row r="67786" spans="1:8" x14ac:dyDescent="0.55000000000000004">
      <c r="A67786">
        <v>0</v>
      </c>
      <c r="B67786">
        <v>0</v>
      </c>
      <c r="C67786">
        <v>7.0999999999999994E-2</v>
      </c>
      <c r="D67786">
        <f t="shared" si="1059"/>
        <v>0</v>
      </c>
      <c r="E67786">
        <f>+IF(AND($A67786=1,$D67786=1),1,0)</f>
        <v>0</v>
      </c>
      <c r="F67786">
        <f>+IF(AND($A67786=0,$D67786=0),1,0)</f>
        <v>1</v>
      </c>
      <c r="G67786">
        <f>+IF(AND($A67786=0,$D67786=1),1,0)</f>
        <v>0</v>
      </c>
      <c r="H67786">
        <f>+IF(AND($A67786=1,$D67786=0),1,0)</f>
        <v>0</v>
      </c>
    </row>
    <row r="67787" spans="1:8" x14ac:dyDescent="0.55000000000000004">
      <c r="A67787">
        <v>0</v>
      </c>
      <c r="B67787">
        <v>0</v>
      </c>
      <c r="C67787">
        <v>2.1000000000000001E-2</v>
      </c>
      <c r="D67787">
        <f t="shared" si="1059"/>
        <v>0</v>
      </c>
      <c r="E67787">
        <f>+IF(AND($A67787=1,$D67787=1),1,0)</f>
        <v>0</v>
      </c>
      <c r="F67787">
        <f>+IF(AND($A67787=0,$D67787=0),1,0)</f>
        <v>1</v>
      </c>
      <c r="G67787">
        <f>+IF(AND($A67787=0,$D67787=1),1,0)</f>
        <v>0</v>
      </c>
      <c r="H67787">
        <f>+IF(AND($A67787=1,$D67787=0),1,0)</f>
        <v>0</v>
      </c>
    </row>
    <row r="67788" spans="1:8" x14ac:dyDescent="0.55000000000000004">
      <c r="A67788">
        <v>0</v>
      </c>
      <c r="B67788">
        <v>0</v>
      </c>
      <c r="C67788">
        <v>2.7E-2</v>
      </c>
      <c r="D67788">
        <f t="shared" si="1059"/>
        <v>0</v>
      </c>
      <c r="E67788">
        <f>+IF(AND($A67788=1,$D67788=1),1,0)</f>
        <v>0</v>
      </c>
      <c r="F67788">
        <f>+IF(AND($A67788=0,$D67788=0),1,0)</f>
        <v>1</v>
      </c>
      <c r="G67788">
        <f>+IF(AND($A67788=0,$D67788=1),1,0)</f>
        <v>0</v>
      </c>
      <c r="H67788">
        <f>+IF(AND($A67788=1,$D67788=0),1,0)</f>
        <v>0</v>
      </c>
    </row>
    <row r="67789" spans="1:8" x14ac:dyDescent="0.55000000000000004">
      <c r="A67789">
        <v>0</v>
      </c>
      <c r="B67789">
        <v>0</v>
      </c>
      <c r="C67789">
        <v>6.0000000000000001E-3</v>
      </c>
      <c r="D67789">
        <f t="shared" si="1059"/>
        <v>0</v>
      </c>
      <c r="E67789">
        <f>+IF(AND($A67789=1,$D67789=1),1,0)</f>
        <v>0</v>
      </c>
      <c r="F67789">
        <f>+IF(AND($A67789=0,$D67789=0),1,0)</f>
        <v>1</v>
      </c>
      <c r="G67789">
        <f>+IF(AND($A67789=0,$D67789=1),1,0)</f>
        <v>0</v>
      </c>
      <c r="H67789">
        <f>+IF(AND($A67789=1,$D67789=0),1,0)</f>
        <v>0</v>
      </c>
    </row>
    <row r="67790" spans="1:8" x14ac:dyDescent="0.55000000000000004">
      <c r="A67790">
        <v>0</v>
      </c>
      <c r="B67790">
        <v>0</v>
      </c>
      <c r="C67790">
        <v>1.7000000000000001E-2</v>
      </c>
      <c r="D67790">
        <f t="shared" si="1059"/>
        <v>0</v>
      </c>
      <c r="E67790">
        <f>+IF(AND($A67790=1,$D67790=1),1,0)</f>
        <v>0</v>
      </c>
      <c r="F67790">
        <f>+IF(AND($A67790=0,$D67790=0),1,0)</f>
        <v>1</v>
      </c>
      <c r="G67790">
        <f>+IF(AND($A67790=0,$D67790=1),1,0)</f>
        <v>0</v>
      </c>
      <c r="H67790">
        <f>+IF(AND($A67790=1,$D67790=0),1,0)</f>
        <v>0</v>
      </c>
    </row>
    <row r="67791" spans="1:8" x14ac:dyDescent="0.55000000000000004">
      <c r="A67791">
        <v>0</v>
      </c>
      <c r="B67791">
        <v>0</v>
      </c>
      <c r="C67791">
        <v>2.3E-2</v>
      </c>
      <c r="D67791">
        <f t="shared" si="1059"/>
        <v>0</v>
      </c>
      <c r="E67791">
        <f>+IF(AND($A67791=1,$D67791=1),1,0)</f>
        <v>0</v>
      </c>
      <c r="F67791">
        <f>+IF(AND($A67791=0,$D67791=0),1,0)</f>
        <v>1</v>
      </c>
      <c r="G67791">
        <f>+IF(AND($A67791=0,$D67791=1),1,0)</f>
        <v>0</v>
      </c>
      <c r="H67791">
        <f>+IF(AND($A67791=1,$D67791=0),1,0)</f>
        <v>0</v>
      </c>
    </row>
    <row r="67792" spans="1:8" x14ac:dyDescent="0.55000000000000004">
      <c r="A67792">
        <v>0</v>
      </c>
      <c r="B67792">
        <v>0</v>
      </c>
      <c r="C67792">
        <v>1.2999999999999999E-2</v>
      </c>
      <c r="D67792">
        <f t="shared" si="1059"/>
        <v>0</v>
      </c>
      <c r="E67792">
        <f>+IF(AND($A67792=1,$D67792=1),1,0)</f>
        <v>0</v>
      </c>
      <c r="F67792">
        <f>+IF(AND($A67792=0,$D67792=0),1,0)</f>
        <v>1</v>
      </c>
      <c r="G67792">
        <f>+IF(AND($A67792=0,$D67792=1),1,0)</f>
        <v>0</v>
      </c>
      <c r="H67792">
        <f>+IF(AND($A67792=1,$D67792=0),1,0)</f>
        <v>0</v>
      </c>
    </row>
    <row r="67793" spans="1:8" x14ac:dyDescent="0.55000000000000004">
      <c r="A67793">
        <v>1</v>
      </c>
      <c r="B67793">
        <v>0</v>
      </c>
      <c r="C67793">
        <v>0.21299999999999999</v>
      </c>
      <c r="D67793">
        <f t="shared" si="1059"/>
        <v>1</v>
      </c>
      <c r="E67793">
        <f>+IF(AND($A67793=1,$D67793=1),1,0)</f>
        <v>1</v>
      </c>
      <c r="F67793">
        <f>+IF(AND($A67793=0,$D67793=0),1,0)</f>
        <v>0</v>
      </c>
      <c r="G67793">
        <f>+IF(AND($A67793=0,$D67793=1),1,0)</f>
        <v>0</v>
      </c>
      <c r="H67793">
        <f>+IF(AND($A67793=1,$D67793=0),1,0)</f>
        <v>0</v>
      </c>
    </row>
    <row r="67794" spans="1:8" x14ac:dyDescent="0.55000000000000004">
      <c r="A67794">
        <v>0</v>
      </c>
      <c r="B67794">
        <v>0</v>
      </c>
      <c r="C67794">
        <v>2.4E-2</v>
      </c>
      <c r="D67794">
        <f t="shared" si="1059"/>
        <v>0</v>
      </c>
      <c r="E67794">
        <f>+IF(AND($A67794=1,$D67794=1),1,0)</f>
        <v>0</v>
      </c>
      <c r="F67794">
        <f>+IF(AND($A67794=0,$D67794=0),1,0)</f>
        <v>1</v>
      </c>
      <c r="G67794">
        <f>+IF(AND($A67794=0,$D67794=1),1,0)</f>
        <v>0</v>
      </c>
      <c r="H67794">
        <f>+IF(AND($A67794=1,$D67794=0),1,0)</f>
        <v>0</v>
      </c>
    </row>
    <row r="67795" spans="1:8" x14ac:dyDescent="0.55000000000000004">
      <c r="A67795">
        <v>0</v>
      </c>
      <c r="B67795">
        <v>0</v>
      </c>
      <c r="C67795">
        <v>3.1E-2</v>
      </c>
      <c r="D67795">
        <f t="shared" si="1059"/>
        <v>0</v>
      </c>
      <c r="E67795">
        <f>+IF(AND($A67795=1,$D67795=1),1,0)</f>
        <v>0</v>
      </c>
      <c r="F67795">
        <f>+IF(AND($A67795=0,$D67795=0),1,0)</f>
        <v>1</v>
      </c>
      <c r="G67795">
        <f>+IF(AND($A67795=0,$D67795=1),1,0)</f>
        <v>0</v>
      </c>
      <c r="H67795">
        <f>+IF(AND($A67795=1,$D67795=0),1,0)</f>
        <v>0</v>
      </c>
    </row>
    <row r="67796" spans="1:8" x14ac:dyDescent="0.55000000000000004">
      <c r="A67796">
        <v>0</v>
      </c>
      <c r="B67796">
        <v>0</v>
      </c>
      <c r="C67796">
        <v>1.9E-2</v>
      </c>
      <c r="D67796">
        <f t="shared" si="1059"/>
        <v>0</v>
      </c>
      <c r="E67796">
        <f>+IF(AND($A67796=1,$D67796=1),1,0)</f>
        <v>0</v>
      </c>
      <c r="F67796">
        <f>+IF(AND($A67796=0,$D67796=0),1,0)</f>
        <v>1</v>
      </c>
      <c r="G67796">
        <f>+IF(AND($A67796=0,$D67796=1),1,0)</f>
        <v>0</v>
      </c>
      <c r="H67796">
        <f>+IF(AND($A67796=1,$D67796=0),1,0)</f>
        <v>0</v>
      </c>
    </row>
    <row r="67797" spans="1:8" x14ac:dyDescent="0.55000000000000004">
      <c r="A67797">
        <v>0</v>
      </c>
      <c r="B67797">
        <v>0</v>
      </c>
      <c r="C67797">
        <v>4.7E-2</v>
      </c>
      <c r="D67797">
        <f t="shared" si="1059"/>
        <v>0</v>
      </c>
      <c r="E67797">
        <f>+IF(AND($A67797=1,$D67797=1),1,0)</f>
        <v>0</v>
      </c>
      <c r="F67797">
        <f>+IF(AND($A67797=0,$D67797=0),1,0)</f>
        <v>1</v>
      </c>
      <c r="G67797">
        <f>+IF(AND($A67797=0,$D67797=1),1,0)</f>
        <v>0</v>
      </c>
      <c r="H67797">
        <f>+IF(AND($A67797=1,$D67797=0),1,0)</f>
        <v>0</v>
      </c>
    </row>
    <row r="67798" spans="1:8" x14ac:dyDescent="0.55000000000000004">
      <c r="A67798">
        <v>0</v>
      </c>
      <c r="B67798">
        <v>0</v>
      </c>
      <c r="C67798">
        <v>0.03</v>
      </c>
      <c r="D67798">
        <f t="shared" si="1059"/>
        <v>0</v>
      </c>
      <c r="E67798">
        <f>+IF(AND($A67798=1,$D67798=1),1,0)</f>
        <v>0</v>
      </c>
      <c r="F67798">
        <f>+IF(AND($A67798=0,$D67798=0),1,0)</f>
        <v>1</v>
      </c>
      <c r="G67798">
        <f>+IF(AND($A67798=0,$D67798=1),1,0)</f>
        <v>0</v>
      </c>
      <c r="H67798">
        <f>+IF(AND($A67798=1,$D67798=0),1,0)</f>
        <v>0</v>
      </c>
    </row>
    <row r="67799" spans="1:8" x14ac:dyDescent="0.55000000000000004">
      <c r="A67799">
        <v>0</v>
      </c>
      <c r="B67799">
        <v>0</v>
      </c>
      <c r="C67799">
        <v>5.0000000000000001E-3</v>
      </c>
      <c r="D67799">
        <f t="shared" si="1059"/>
        <v>0</v>
      </c>
      <c r="E67799">
        <f>+IF(AND($A67799=1,$D67799=1),1,0)</f>
        <v>0</v>
      </c>
      <c r="F67799">
        <f>+IF(AND($A67799=0,$D67799=0),1,0)</f>
        <v>1</v>
      </c>
      <c r="G67799">
        <f>+IF(AND($A67799=0,$D67799=1),1,0)</f>
        <v>0</v>
      </c>
      <c r="H67799">
        <f>+IF(AND($A67799=1,$D67799=0),1,0)</f>
        <v>0</v>
      </c>
    </row>
    <row r="67800" spans="1:8" x14ac:dyDescent="0.55000000000000004">
      <c r="A67800">
        <v>0</v>
      </c>
      <c r="B67800">
        <v>0</v>
      </c>
      <c r="C67800">
        <v>4.0000000000000001E-3</v>
      </c>
      <c r="D67800">
        <f t="shared" si="1059"/>
        <v>0</v>
      </c>
      <c r="E67800">
        <f>+IF(AND($A67800=1,$D67800=1),1,0)</f>
        <v>0</v>
      </c>
      <c r="F67800">
        <f>+IF(AND($A67800=0,$D67800=0),1,0)</f>
        <v>1</v>
      </c>
      <c r="G67800">
        <f>+IF(AND($A67800=0,$D67800=1),1,0)</f>
        <v>0</v>
      </c>
      <c r="H67800">
        <f>+IF(AND($A67800=1,$D67800=0),1,0)</f>
        <v>0</v>
      </c>
    </row>
    <row r="67801" spans="1:8" x14ac:dyDescent="0.55000000000000004">
      <c r="A67801">
        <v>0</v>
      </c>
      <c r="B67801">
        <v>0</v>
      </c>
      <c r="C67801">
        <v>9.0999999999999998E-2</v>
      </c>
      <c r="D67801">
        <f t="shared" si="1059"/>
        <v>1</v>
      </c>
      <c r="E67801">
        <f>+IF(AND($A67801=1,$D67801=1),1,0)</f>
        <v>0</v>
      </c>
      <c r="F67801">
        <f>+IF(AND($A67801=0,$D67801=0),1,0)</f>
        <v>0</v>
      </c>
      <c r="G67801">
        <f>+IF(AND($A67801=0,$D67801=1),1,0)</f>
        <v>1</v>
      </c>
      <c r="H67801">
        <f>+IF(AND($A67801=1,$D67801=0),1,0)</f>
        <v>0</v>
      </c>
    </row>
    <row r="67802" spans="1:8" x14ac:dyDescent="0.55000000000000004">
      <c r="A67802">
        <v>0</v>
      </c>
      <c r="B67802">
        <v>0</v>
      </c>
      <c r="C67802">
        <v>1.7000000000000001E-2</v>
      </c>
      <c r="D67802">
        <f t="shared" si="1059"/>
        <v>0</v>
      </c>
      <c r="E67802">
        <f>+IF(AND($A67802=1,$D67802=1),1,0)</f>
        <v>0</v>
      </c>
      <c r="F67802">
        <f>+IF(AND($A67802=0,$D67802=0),1,0)</f>
        <v>1</v>
      </c>
      <c r="G67802">
        <f>+IF(AND($A67802=0,$D67802=1),1,0)</f>
        <v>0</v>
      </c>
      <c r="H67802">
        <f>+IF(AND($A67802=1,$D67802=0),1,0)</f>
        <v>0</v>
      </c>
    </row>
    <row r="67803" spans="1:8" x14ac:dyDescent="0.55000000000000004">
      <c r="A67803">
        <v>0</v>
      </c>
      <c r="B67803">
        <v>0</v>
      </c>
      <c r="C67803">
        <v>2.5000000000000001E-2</v>
      </c>
      <c r="D67803">
        <f t="shared" si="1059"/>
        <v>0</v>
      </c>
      <c r="E67803">
        <f>+IF(AND($A67803=1,$D67803=1),1,0)</f>
        <v>0</v>
      </c>
      <c r="F67803">
        <f>+IF(AND($A67803=0,$D67803=0),1,0)</f>
        <v>1</v>
      </c>
      <c r="G67803">
        <f>+IF(AND($A67803=0,$D67803=1),1,0)</f>
        <v>0</v>
      </c>
      <c r="H67803">
        <f>+IF(AND($A67803=1,$D67803=0),1,0)</f>
        <v>0</v>
      </c>
    </row>
    <row r="67804" spans="1:8" x14ac:dyDescent="0.55000000000000004">
      <c r="A67804">
        <v>0</v>
      </c>
      <c r="B67804">
        <v>0</v>
      </c>
      <c r="C67804">
        <v>2.1000000000000001E-2</v>
      </c>
      <c r="D67804">
        <f t="shared" si="1059"/>
        <v>0</v>
      </c>
      <c r="E67804">
        <f>+IF(AND($A67804=1,$D67804=1),1,0)</f>
        <v>0</v>
      </c>
      <c r="F67804">
        <f>+IF(AND($A67804=0,$D67804=0),1,0)</f>
        <v>1</v>
      </c>
      <c r="G67804">
        <f>+IF(AND($A67804=0,$D67804=1),1,0)</f>
        <v>0</v>
      </c>
      <c r="H67804">
        <f>+IF(AND($A67804=1,$D67804=0),1,0)</f>
        <v>0</v>
      </c>
    </row>
    <row r="67805" spans="1:8" x14ac:dyDescent="0.55000000000000004">
      <c r="A67805">
        <v>0</v>
      </c>
      <c r="B67805">
        <v>0</v>
      </c>
      <c r="C67805">
        <v>7.0000000000000001E-3</v>
      </c>
      <c r="D67805">
        <f t="shared" si="1059"/>
        <v>0</v>
      </c>
      <c r="E67805">
        <f>+IF(AND($A67805=1,$D67805=1),1,0)</f>
        <v>0</v>
      </c>
      <c r="F67805">
        <f>+IF(AND($A67805=0,$D67805=0),1,0)</f>
        <v>1</v>
      </c>
      <c r="G67805">
        <f>+IF(AND($A67805=0,$D67805=1),1,0)</f>
        <v>0</v>
      </c>
      <c r="H67805">
        <f>+IF(AND($A67805=1,$D67805=0),1,0)</f>
        <v>0</v>
      </c>
    </row>
    <row r="67806" spans="1:8" x14ac:dyDescent="0.55000000000000004">
      <c r="A67806">
        <v>0</v>
      </c>
      <c r="B67806">
        <v>0</v>
      </c>
      <c r="C67806">
        <v>8.9999999999999993E-3</v>
      </c>
      <c r="D67806">
        <f t="shared" si="1059"/>
        <v>0</v>
      </c>
      <c r="E67806">
        <f>+IF(AND($A67806=1,$D67806=1),1,0)</f>
        <v>0</v>
      </c>
      <c r="F67806">
        <f>+IF(AND($A67806=0,$D67806=0),1,0)</f>
        <v>1</v>
      </c>
      <c r="G67806">
        <f>+IF(AND($A67806=0,$D67806=1),1,0)</f>
        <v>0</v>
      </c>
      <c r="H67806">
        <f>+IF(AND($A67806=1,$D67806=0),1,0)</f>
        <v>0</v>
      </c>
    </row>
    <row r="67807" spans="1:8" x14ac:dyDescent="0.55000000000000004">
      <c r="A67807">
        <v>0</v>
      </c>
      <c r="B67807">
        <v>0</v>
      </c>
      <c r="C67807">
        <v>6.0000000000000001E-3</v>
      </c>
      <c r="D67807">
        <f t="shared" si="1059"/>
        <v>0</v>
      </c>
      <c r="E67807">
        <f>+IF(AND($A67807=1,$D67807=1),1,0)</f>
        <v>0</v>
      </c>
      <c r="F67807">
        <f>+IF(AND($A67807=0,$D67807=0),1,0)</f>
        <v>1</v>
      </c>
      <c r="G67807">
        <f>+IF(AND($A67807=0,$D67807=1),1,0)</f>
        <v>0</v>
      </c>
      <c r="H67807">
        <f>+IF(AND($A67807=1,$D67807=0),1,0)</f>
        <v>0</v>
      </c>
    </row>
    <row r="67808" spans="1:8" x14ac:dyDescent="0.55000000000000004">
      <c r="A67808">
        <v>0</v>
      </c>
      <c r="B67808">
        <v>0</v>
      </c>
      <c r="C67808">
        <v>0.01</v>
      </c>
      <c r="D67808">
        <f t="shared" si="1059"/>
        <v>0</v>
      </c>
      <c r="E67808">
        <f>+IF(AND($A67808=1,$D67808=1),1,0)</f>
        <v>0</v>
      </c>
      <c r="F67808">
        <f>+IF(AND($A67808=0,$D67808=0),1,0)</f>
        <v>1</v>
      </c>
      <c r="G67808">
        <f>+IF(AND($A67808=0,$D67808=1),1,0)</f>
        <v>0</v>
      </c>
      <c r="H67808">
        <f>+IF(AND($A67808=1,$D67808=0),1,0)</f>
        <v>0</v>
      </c>
    </row>
    <row r="67809" spans="1:8" x14ac:dyDescent="0.55000000000000004">
      <c r="A67809">
        <v>0</v>
      </c>
      <c r="B67809">
        <v>0</v>
      </c>
      <c r="C67809">
        <v>1.4E-2</v>
      </c>
      <c r="D67809">
        <f t="shared" si="1059"/>
        <v>0</v>
      </c>
      <c r="E67809">
        <f>+IF(AND($A67809=1,$D67809=1),1,0)</f>
        <v>0</v>
      </c>
      <c r="F67809">
        <f>+IF(AND($A67809=0,$D67809=0),1,0)</f>
        <v>1</v>
      </c>
      <c r="G67809">
        <f>+IF(AND($A67809=0,$D67809=1),1,0)</f>
        <v>0</v>
      </c>
      <c r="H67809">
        <f>+IF(AND($A67809=1,$D67809=0),1,0)</f>
        <v>0</v>
      </c>
    </row>
    <row r="67810" spans="1:8" x14ac:dyDescent="0.55000000000000004">
      <c r="A67810">
        <v>0</v>
      </c>
      <c r="B67810">
        <v>0</v>
      </c>
      <c r="C67810">
        <v>3.1E-2</v>
      </c>
      <c r="D67810">
        <f t="shared" si="1059"/>
        <v>0</v>
      </c>
      <c r="E67810">
        <f>+IF(AND($A67810=1,$D67810=1),1,0)</f>
        <v>0</v>
      </c>
      <c r="F67810">
        <f>+IF(AND($A67810=0,$D67810=0),1,0)</f>
        <v>1</v>
      </c>
      <c r="G67810">
        <f>+IF(AND($A67810=0,$D67810=1),1,0)</f>
        <v>0</v>
      </c>
      <c r="H67810">
        <f>+IF(AND($A67810=1,$D67810=0),1,0)</f>
        <v>0</v>
      </c>
    </row>
    <row r="67811" spans="1:8" x14ac:dyDescent="0.55000000000000004">
      <c r="A67811">
        <v>0</v>
      </c>
      <c r="B67811">
        <v>0</v>
      </c>
      <c r="C67811">
        <v>1.0999999999999999E-2</v>
      </c>
      <c r="D67811">
        <f t="shared" si="1059"/>
        <v>0</v>
      </c>
      <c r="E67811">
        <f>+IF(AND($A67811=1,$D67811=1),1,0)</f>
        <v>0</v>
      </c>
      <c r="F67811">
        <f>+IF(AND($A67811=0,$D67811=0),1,0)</f>
        <v>1</v>
      </c>
      <c r="G67811">
        <f>+IF(AND($A67811=0,$D67811=1),1,0)</f>
        <v>0</v>
      </c>
      <c r="H67811">
        <f>+IF(AND($A67811=1,$D67811=0),1,0)</f>
        <v>0</v>
      </c>
    </row>
    <row r="67812" spans="1:8" x14ac:dyDescent="0.55000000000000004">
      <c r="A67812">
        <v>0</v>
      </c>
      <c r="B67812">
        <v>0</v>
      </c>
      <c r="C67812">
        <v>3.3000000000000002E-2</v>
      </c>
      <c r="D67812">
        <f t="shared" si="1059"/>
        <v>0</v>
      </c>
      <c r="E67812">
        <f>+IF(AND($A67812=1,$D67812=1),1,0)</f>
        <v>0</v>
      </c>
      <c r="F67812">
        <f>+IF(AND($A67812=0,$D67812=0),1,0)</f>
        <v>1</v>
      </c>
      <c r="G67812">
        <f>+IF(AND($A67812=0,$D67812=1),1,0)</f>
        <v>0</v>
      </c>
      <c r="H67812">
        <f>+IF(AND($A67812=1,$D67812=0),1,0)</f>
        <v>0</v>
      </c>
    </row>
    <row r="67813" spans="1:8" x14ac:dyDescent="0.55000000000000004">
      <c r="A67813">
        <v>0</v>
      </c>
      <c r="B67813">
        <v>0</v>
      </c>
      <c r="C67813">
        <v>5.0000000000000001E-3</v>
      </c>
      <c r="D67813">
        <f t="shared" si="1059"/>
        <v>0</v>
      </c>
      <c r="E67813">
        <f>+IF(AND($A67813=1,$D67813=1),1,0)</f>
        <v>0</v>
      </c>
      <c r="F67813">
        <f>+IF(AND($A67813=0,$D67813=0),1,0)</f>
        <v>1</v>
      </c>
      <c r="G67813">
        <f>+IF(AND($A67813=0,$D67813=1),1,0)</f>
        <v>0</v>
      </c>
      <c r="H67813">
        <f>+IF(AND($A67813=1,$D67813=0),1,0)</f>
        <v>0</v>
      </c>
    </row>
    <row r="67814" spans="1:8" x14ac:dyDescent="0.55000000000000004">
      <c r="A67814">
        <v>0</v>
      </c>
      <c r="B67814">
        <v>0</v>
      </c>
      <c r="C67814">
        <v>8.0000000000000002E-3</v>
      </c>
      <c r="D67814">
        <f t="shared" si="1059"/>
        <v>0</v>
      </c>
      <c r="E67814">
        <f>+IF(AND($A67814=1,$D67814=1),1,0)</f>
        <v>0</v>
      </c>
      <c r="F67814">
        <f>+IF(AND($A67814=0,$D67814=0),1,0)</f>
        <v>1</v>
      </c>
      <c r="G67814">
        <f>+IF(AND($A67814=0,$D67814=1),1,0)</f>
        <v>0</v>
      </c>
      <c r="H67814">
        <f>+IF(AND($A67814=1,$D67814=0),1,0)</f>
        <v>0</v>
      </c>
    </row>
    <row r="67815" spans="1:8" x14ac:dyDescent="0.55000000000000004">
      <c r="A67815">
        <v>0</v>
      </c>
      <c r="B67815">
        <v>0</v>
      </c>
      <c r="C67815">
        <v>7.1999999999999995E-2</v>
      </c>
      <c r="D67815">
        <f t="shared" si="1059"/>
        <v>0</v>
      </c>
      <c r="E67815">
        <f>+IF(AND($A67815=1,$D67815=1),1,0)</f>
        <v>0</v>
      </c>
      <c r="F67815">
        <f>+IF(AND($A67815=0,$D67815=0),1,0)</f>
        <v>1</v>
      </c>
      <c r="G67815">
        <f>+IF(AND($A67815=0,$D67815=1),1,0)</f>
        <v>0</v>
      </c>
      <c r="H67815">
        <f>+IF(AND($A67815=1,$D67815=0),1,0)</f>
        <v>0</v>
      </c>
    </row>
    <row r="67816" spans="1:8" x14ac:dyDescent="0.55000000000000004">
      <c r="A67816">
        <v>0</v>
      </c>
      <c r="B67816">
        <v>0</v>
      </c>
      <c r="C67816">
        <v>8.7999999999999995E-2</v>
      </c>
      <c r="D67816">
        <f t="shared" si="1059"/>
        <v>1</v>
      </c>
      <c r="E67816">
        <f>+IF(AND($A67816=1,$D67816=1),1,0)</f>
        <v>0</v>
      </c>
      <c r="F67816">
        <f>+IF(AND($A67816=0,$D67816=0),1,0)</f>
        <v>0</v>
      </c>
      <c r="G67816">
        <f>+IF(AND($A67816=0,$D67816=1),1,0)</f>
        <v>1</v>
      </c>
      <c r="H67816">
        <f>+IF(AND($A67816=1,$D67816=0),1,0)</f>
        <v>0</v>
      </c>
    </row>
    <row r="67817" spans="1:8" x14ac:dyDescent="0.55000000000000004">
      <c r="A67817">
        <v>0</v>
      </c>
      <c r="B67817">
        <v>0</v>
      </c>
      <c r="C67817">
        <v>1.4999999999999999E-2</v>
      </c>
      <c r="D67817">
        <f t="shared" si="1059"/>
        <v>0</v>
      </c>
      <c r="E67817">
        <f>+IF(AND($A67817=1,$D67817=1),1,0)</f>
        <v>0</v>
      </c>
      <c r="F67817">
        <f>+IF(AND($A67817=0,$D67817=0),1,0)</f>
        <v>1</v>
      </c>
      <c r="G67817">
        <f>+IF(AND($A67817=0,$D67817=1),1,0)</f>
        <v>0</v>
      </c>
      <c r="H67817">
        <f>+IF(AND($A67817=1,$D67817=0),1,0)</f>
        <v>0</v>
      </c>
    </row>
    <row r="67818" spans="1:8" x14ac:dyDescent="0.55000000000000004">
      <c r="A67818">
        <v>0</v>
      </c>
      <c r="B67818">
        <v>0</v>
      </c>
      <c r="C67818">
        <v>0.02</v>
      </c>
      <c r="D67818">
        <f t="shared" ref="D67818:D67881" si="1060">+IF(C67818&gt;$K$2,1,0)</f>
        <v>0</v>
      </c>
      <c r="E67818">
        <f>+IF(AND($A67818=1,$D67818=1),1,0)</f>
        <v>0</v>
      </c>
      <c r="F67818">
        <f>+IF(AND($A67818=0,$D67818=0),1,0)</f>
        <v>1</v>
      </c>
      <c r="G67818">
        <f>+IF(AND($A67818=0,$D67818=1),1,0)</f>
        <v>0</v>
      </c>
      <c r="H67818">
        <f>+IF(AND($A67818=1,$D67818=0),1,0)</f>
        <v>0</v>
      </c>
    </row>
    <row r="67819" spans="1:8" x14ac:dyDescent="0.55000000000000004">
      <c r="A67819">
        <v>0</v>
      </c>
      <c r="B67819">
        <v>0</v>
      </c>
      <c r="C67819">
        <v>5.0000000000000001E-3</v>
      </c>
      <c r="D67819">
        <f t="shared" si="1060"/>
        <v>0</v>
      </c>
      <c r="E67819">
        <f>+IF(AND($A67819=1,$D67819=1),1,0)</f>
        <v>0</v>
      </c>
      <c r="F67819">
        <f>+IF(AND($A67819=0,$D67819=0),1,0)</f>
        <v>1</v>
      </c>
      <c r="G67819">
        <f>+IF(AND($A67819=0,$D67819=1),1,0)</f>
        <v>0</v>
      </c>
      <c r="H67819">
        <f>+IF(AND($A67819=1,$D67819=0),1,0)</f>
        <v>0</v>
      </c>
    </row>
    <row r="67820" spans="1:8" x14ac:dyDescent="0.55000000000000004">
      <c r="A67820">
        <v>0</v>
      </c>
      <c r="B67820">
        <v>0</v>
      </c>
      <c r="C67820">
        <v>5.0000000000000001E-3</v>
      </c>
      <c r="D67820">
        <f t="shared" si="1060"/>
        <v>0</v>
      </c>
      <c r="E67820">
        <f>+IF(AND($A67820=1,$D67820=1),1,0)</f>
        <v>0</v>
      </c>
      <c r="F67820">
        <f>+IF(AND($A67820=0,$D67820=0),1,0)</f>
        <v>1</v>
      </c>
      <c r="G67820">
        <f>+IF(AND($A67820=0,$D67820=1),1,0)</f>
        <v>0</v>
      </c>
      <c r="H67820">
        <f>+IF(AND($A67820=1,$D67820=0),1,0)</f>
        <v>0</v>
      </c>
    </row>
    <row r="67821" spans="1:8" x14ac:dyDescent="0.55000000000000004">
      <c r="A67821">
        <v>0</v>
      </c>
      <c r="B67821">
        <v>0</v>
      </c>
      <c r="C67821">
        <v>8.0000000000000002E-3</v>
      </c>
      <c r="D67821">
        <f t="shared" si="1060"/>
        <v>0</v>
      </c>
      <c r="E67821">
        <f>+IF(AND($A67821=1,$D67821=1),1,0)</f>
        <v>0</v>
      </c>
      <c r="F67821">
        <f>+IF(AND($A67821=0,$D67821=0),1,0)</f>
        <v>1</v>
      </c>
      <c r="G67821">
        <f>+IF(AND($A67821=0,$D67821=1),1,0)</f>
        <v>0</v>
      </c>
      <c r="H67821">
        <f>+IF(AND($A67821=1,$D67821=0),1,0)</f>
        <v>0</v>
      </c>
    </row>
    <row r="67822" spans="1:8" x14ac:dyDescent="0.55000000000000004">
      <c r="A67822">
        <v>0</v>
      </c>
      <c r="B67822">
        <v>0</v>
      </c>
      <c r="C67822">
        <v>0.441</v>
      </c>
      <c r="D67822">
        <f t="shared" si="1060"/>
        <v>1</v>
      </c>
      <c r="E67822">
        <f>+IF(AND($A67822=1,$D67822=1),1,0)</f>
        <v>0</v>
      </c>
      <c r="F67822">
        <f>+IF(AND($A67822=0,$D67822=0),1,0)</f>
        <v>0</v>
      </c>
      <c r="G67822">
        <f>+IF(AND($A67822=0,$D67822=1),1,0)</f>
        <v>1</v>
      </c>
      <c r="H67822">
        <f>+IF(AND($A67822=1,$D67822=0),1,0)</f>
        <v>0</v>
      </c>
    </row>
    <row r="67823" spans="1:8" x14ac:dyDescent="0.55000000000000004">
      <c r="A67823">
        <v>0</v>
      </c>
      <c r="B67823">
        <v>0</v>
      </c>
      <c r="C67823">
        <v>0.04</v>
      </c>
      <c r="D67823">
        <f t="shared" si="1060"/>
        <v>0</v>
      </c>
      <c r="E67823">
        <f>+IF(AND($A67823=1,$D67823=1),1,0)</f>
        <v>0</v>
      </c>
      <c r="F67823">
        <f>+IF(AND($A67823=0,$D67823=0),1,0)</f>
        <v>1</v>
      </c>
      <c r="G67823">
        <f>+IF(AND($A67823=0,$D67823=1),1,0)</f>
        <v>0</v>
      </c>
      <c r="H67823">
        <f>+IF(AND($A67823=1,$D67823=0),1,0)</f>
        <v>0</v>
      </c>
    </row>
    <row r="67824" spans="1:8" x14ac:dyDescent="0.55000000000000004">
      <c r="A67824">
        <v>0</v>
      </c>
      <c r="B67824">
        <v>0</v>
      </c>
      <c r="C67824">
        <v>6.0000000000000001E-3</v>
      </c>
      <c r="D67824">
        <f t="shared" si="1060"/>
        <v>0</v>
      </c>
      <c r="E67824">
        <f>+IF(AND($A67824=1,$D67824=1),1,0)</f>
        <v>0</v>
      </c>
      <c r="F67824">
        <f>+IF(AND($A67824=0,$D67824=0),1,0)</f>
        <v>1</v>
      </c>
      <c r="G67824">
        <f>+IF(AND($A67824=0,$D67824=1),1,0)</f>
        <v>0</v>
      </c>
      <c r="H67824">
        <f>+IF(AND($A67824=1,$D67824=0),1,0)</f>
        <v>0</v>
      </c>
    </row>
    <row r="67825" spans="1:8" x14ac:dyDescent="0.55000000000000004">
      <c r="A67825">
        <v>0</v>
      </c>
      <c r="B67825">
        <v>0</v>
      </c>
      <c r="C67825">
        <v>4.1000000000000002E-2</v>
      </c>
      <c r="D67825">
        <f t="shared" si="1060"/>
        <v>0</v>
      </c>
      <c r="E67825">
        <f>+IF(AND($A67825=1,$D67825=1),1,0)</f>
        <v>0</v>
      </c>
      <c r="F67825">
        <f>+IF(AND($A67825=0,$D67825=0),1,0)</f>
        <v>1</v>
      </c>
      <c r="G67825">
        <f>+IF(AND($A67825=0,$D67825=1),1,0)</f>
        <v>0</v>
      </c>
      <c r="H67825">
        <f>+IF(AND($A67825=1,$D67825=0),1,0)</f>
        <v>0</v>
      </c>
    </row>
    <row r="67826" spans="1:8" x14ac:dyDescent="0.55000000000000004">
      <c r="A67826">
        <v>0</v>
      </c>
      <c r="B67826">
        <v>0</v>
      </c>
      <c r="C67826">
        <v>2.5999999999999999E-2</v>
      </c>
      <c r="D67826">
        <f t="shared" si="1060"/>
        <v>0</v>
      </c>
      <c r="E67826">
        <f>+IF(AND($A67826=1,$D67826=1),1,0)</f>
        <v>0</v>
      </c>
      <c r="F67826">
        <f>+IF(AND($A67826=0,$D67826=0),1,0)</f>
        <v>1</v>
      </c>
      <c r="G67826">
        <f>+IF(AND($A67826=0,$D67826=1),1,0)</f>
        <v>0</v>
      </c>
      <c r="H67826">
        <f>+IF(AND($A67826=1,$D67826=0),1,0)</f>
        <v>0</v>
      </c>
    </row>
    <row r="67827" spans="1:8" x14ac:dyDescent="0.55000000000000004">
      <c r="A67827">
        <v>0</v>
      </c>
      <c r="B67827">
        <v>0</v>
      </c>
      <c r="C67827">
        <v>8.8999999999999996E-2</v>
      </c>
      <c r="D67827">
        <f t="shared" si="1060"/>
        <v>1</v>
      </c>
      <c r="E67827">
        <f>+IF(AND($A67827=1,$D67827=1),1,0)</f>
        <v>0</v>
      </c>
      <c r="F67827">
        <f>+IF(AND($A67827=0,$D67827=0),1,0)</f>
        <v>0</v>
      </c>
      <c r="G67827">
        <f>+IF(AND($A67827=0,$D67827=1),1,0)</f>
        <v>1</v>
      </c>
      <c r="H67827">
        <f>+IF(AND($A67827=1,$D67827=0),1,0)</f>
        <v>0</v>
      </c>
    </row>
    <row r="67828" spans="1:8" x14ac:dyDescent="0.55000000000000004">
      <c r="A67828">
        <v>0</v>
      </c>
      <c r="B67828">
        <v>0</v>
      </c>
      <c r="C67828">
        <v>0.05</v>
      </c>
      <c r="D67828">
        <f t="shared" si="1060"/>
        <v>0</v>
      </c>
      <c r="E67828">
        <f>+IF(AND($A67828=1,$D67828=1),1,0)</f>
        <v>0</v>
      </c>
      <c r="F67828">
        <f>+IF(AND($A67828=0,$D67828=0),1,0)</f>
        <v>1</v>
      </c>
      <c r="G67828">
        <f>+IF(AND($A67828=0,$D67828=1),1,0)</f>
        <v>0</v>
      </c>
      <c r="H67828">
        <f>+IF(AND($A67828=1,$D67828=0),1,0)</f>
        <v>0</v>
      </c>
    </row>
    <row r="67829" spans="1:8" x14ac:dyDescent="0.55000000000000004">
      <c r="A67829">
        <v>0</v>
      </c>
      <c r="B67829">
        <v>0</v>
      </c>
      <c r="C67829">
        <v>3.3000000000000002E-2</v>
      </c>
      <c r="D67829">
        <f t="shared" si="1060"/>
        <v>0</v>
      </c>
      <c r="E67829">
        <f>+IF(AND($A67829=1,$D67829=1),1,0)</f>
        <v>0</v>
      </c>
      <c r="F67829">
        <f>+IF(AND($A67829=0,$D67829=0),1,0)</f>
        <v>1</v>
      </c>
      <c r="G67829">
        <f>+IF(AND($A67829=0,$D67829=1),1,0)</f>
        <v>0</v>
      </c>
      <c r="H67829">
        <f>+IF(AND($A67829=1,$D67829=0),1,0)</f>
        <v>0</v>
      </c>
    </row>
    <row r="67830" spans="1:8" x14ac:dyDescent="0.55000000000000004">
      <c r="A67830">
        <v>0</v>
      </c>
      <c r="B67830">
        <v>0</v>
      </c>
      <c r="C67830">
        <v>5.3999999999999999E-2</v>
      </c>
      <c r="D67830">
        <f t="shared" si="1060"/>
        <v>0</v>
      </c>
      <c r="E67830">
        <f>+IF(AND($A67830=1,$D67830=1),1,0)</f>
        <v>0</v>
      </c>
      <c r="F67830">
        <f>+IF(AND($A67830=0,$D67830=0),1,0)</f>
        <v>1</v>
      </c>
      <c r="G67830">
        <f>+IF(AND($A67830=0,$D67830=1),1,0)</f>
        <v>0</v>
      </c>
      <c r="H67830">
        <f>+IF(AND($A67830=1,$D67830=0),1,0)</f>
        <v>0</v>
      </c>
    </row>
    <row r="67831" spans="1:8" x14ac:dyDescent="0.55000000000000004">
      <c r="A67831">
        <v>0</v>
      </c>
      <c r="B67831">
        <v>0</v>
      </c>
      <c r="C67831">
        <v>3.9E-2</v>
      </c>
      <c r="D67831">
        <f t="shared" si="1060"/>
        <v>0</v>
      </c>
      <c r="E67831">
        <f>+IF(AND($A67831=1,$D67831=1),1,0)</f>
        <v>0</v>
      </c>
      <c r="F67831">
        <f>+IF(AND($A67831=0,$D67831=0),1,0)</f>
        <v>1</v>
      </c>
      <c r="G67831">
        <f>+IF(AND($A67831=0,$D67831=1),1,0)</f>
        <v>0</v>
      </c>
      <c r="H67831">
        <f>+IF(AND($A67831=1,$D67831=0),1,0)</f>
        <v>0</v>
      </c>
    </row>
    <row r="67832" spans="1:8" x14ac:dyDescent="0.55000000000000004">
      <c r="A67832">
        <v>0</v>
      </c>
      <c r="B67832">
        <v>0</v>
      </c>
      <c r="C67832">
        <v>4.5999999999999999E-2</v>
      </c>
      <c r="D67832">
        <f t="shared" si="1060"/>
        <v>0</v>
      </c>
      <c r="E67832">
        <f>+IF(AND($A67832=1,$D67832=1),1,0)</f>
        <v>0</v>
      </c>
      <c r="F67832">
        <f>+IF(AND($A67832=0,$D67832=0),1,0)</f>
        <v>1</v>
      </c>
      <c r="G67832">
        <f>+IF(AND($A67832=0,$D67832=1),1,0)</f>
        <v>0</v>
      </c>
      <c r="H67832">
        <f>+IF(AND($A67832=1,$D67832=0),1,0)</f>
        <v>0</v>
      </c>
    </row>
    <row r="67833" spans="1:8" x14ac:dyDescent="0.55000000000000004">
      <c r="A67833">
        <v>0</v>
      </c>
      <c r="B67833">
        <v>0</v>
      </c>
      <c r="C67833">
        <v>7.0999999999999994E-2</v>
      </c>
      <c r="D67833">
        <f t="shared" si="1060"/>
        <v>0</v>
      </c>
      <c r="E67833">
        <f>+IF(AND($A67833=1,$D67833=1),1,0)</f>
        <v>0</v>
      </c>
      <c r="F67833">
        <f>+IF(AND($A67833=0,$D67833=0),1,0)</f>
        <v>1</v>
      </c>
      <c r="G67833">
        <f>+IF(AND($A67833=0,$D67833=1),1,0)</f>
        <v>0</v>
      </c>
      <c r="H67833">
        <f>+IF(AND($A67833=1,$D67833=0),1,0)</f>
        <v>0</v>
      </c>
    </row>
    <row r="67834" spans="1:8" x14ac:dyDescent="0.55000000000000004">
      <c r="A67834">
        <v>0</v>
      </c>
      <c r="B67834">
        <v>0</v>
      </c>
      <c r="C67834">
        <v>1.7000000000000001E-2</v>
      </c>
      <c r="D67834">
        <f t="shared" si="1060"/>
        <v>0</v>
      </c>
      <c r="E67834">
        <f>+IF(AND($A67834=1,$D67834=1),1,0)</f>
        <v>0</v>
      </c>
      <c r="F67834">
        <f>+IF(AND($A67834=0,$D67834=0),1,0)</f>
        <v>1</v>
      </c>
      <c r="G67834">
        <f>+IF(AND($A67834=0,$D67834=1),1,0)</f>
        <v>0</v>
      </c>
      <c r="H67834">
        <f>+IF(AND($A67834=1,$D67834=0),1,0)</f>
        <v>0</v>
      </c>
    </row>
    <row r="67835" spans="1:8" x14ac:dyDescent="0.55000000000000004">
      <c r="A67835">
        <v>0</v>
      </c>
      <c r="B67835">
        <v>0</v>
      </c>
      <c r="C67835">
        <v>0.02</v>
      </c>
      <c r="D67835">
        <f t="shared" si="1060"/>
        <v>0</v>
      </c>
      <c r="E67835">
        <f>+IF(AND($A67835=1,$D67835=1),1,0)</f>
        <v>0</v>
      </c>
      <c r="F67835">
        <f>+IF(AND($A67835=0,$D67835=0),1,0)</f>
        <v>1</v>
      </c>
      <c r="G67835">
        <f>+IF(AND($A67835=0,$D67835=1),1,0)</f>
        <v>0</v>
      </c>
      <c r="H67835">
        <f>+IF(AND($A67835=1,$D67835=0),1,0)</f>
        <v>0</v>
      </c>
    </row>
    <row r="67836" spans="1:8" x14ac:dyDescent="0.55000000000000004">
      <c r="A67836">
        <v>0</v>
      </c>
      <c r="B67836">
        <v>0</v>
      </c>
      <c r="C67836">
        <v>1.7999999999999999E-2</v>
      </c>
      <c r="D67836">
        <f t="shared" si="1060"/>
        <v>0</v>
      </c>
      <c r="E67836">
        <f>+IF(AND($A67836=1,$D67836=1),1,0)</f>
        <v>0</v>
      </c>
      <c r="F67836">
        <f>+IF(AND($A67836=0,$D67836=0),1,0)</f>
        <v>1</v>
      </c>
      <c r="G67836">
        <f>+IF(AND($A67836=0,$D67836=1),1,0)</f>
        <v>0</v>
      </c>
      <c r="H67836">
        <f>+IF(AND($A67836=1,$D67836=0),1,0)</f>
        <v>0</v>
      </c>
    </row>
    <row r="67837" spans="1:8" x14ac:dyDescent="0.55000000000000004">
      <c r="A67837">
        <v>0</v>
      </c>
      <c r="B67837">
        <v>0</v>
      </c>
      <c r="C67837">
        <v>6.0000000000000001E-3</v>
      </c>
      <c r="D67837">
        <f t="shared" si="1060"/>
        <v>0</v>
      </c>
      <c r="E67837">
        <f>+IF(AND($A67837=1,$D67837=1),1,0)</f>
        <v>0</v>
      </c>
      <c r="F67837">
        <f>+IF(AND($A67837=0,$D67837=0),1,0)</f>
        <v>1</v>
      </c>
      <c r="G67837">
        <f>+IF(AND($A67837=0,$D67837=1),1,0)</f>
        <v>0</v>
      </c>
      <c r="H67837">
        <f>+IF(AND($A67837=1,$D67837=0),1,0)</f>
        <v>0</v>
      </c>
    </row>
    <row r="67838" spans="1:8" x14ac:dyDescent="0.55000000000000004">
      <c r="A67838">
        <v>0</v>
      </c>
      <c r="B67838">
        <v>0</v>
      </c>
      <c r="C67838">
        <v>1.4E-2</v>
      </c>
      <c r="D67838">
        <f t="shared" si="1060"/>
        <v>0</v>
      </c>
      <c r="E67838">
        <f>+IF(AND($A67838=1,$D67838=1),1,0)</f>
        <v>0</v>
      </c>
      <c r="F67838">
        <f>+IF(AND($A67838=0,$D67838=0),1,0)</f>
        <v>1</v>
      </c>
      <c r="G67838">
        <f>+IF(AND($A67838=0,$D67838=1),1,0)</f>
        <v>0</v>
      </c>
      <c r="H67838">
        <f>+IF(AND($A67838=1,$D67838=0),1,0)</f>
        <v>0</v>
      </c>
    </row>
    <row r="67839" spans="1:8" x14ac:dyDescent="0.55000000000000004">
      <c r="A67839">
        <v>0</v>
      </c>
      <c r="B67839">
        <v>0</v>
      </c>
      <c r="C67839">
        <v>1.7000000000000001E-2</v>
      </c>
      <c r="D67839">
        <f t="shared" si="1060"/>
        <v>0</v>
      </c>
      <c r="E67839">
        <f>+IF(AND($A67839=1,$D67839=1),1,0)</f>
        <v>0</v>
      </c>
      <c r="F67839">
        <f>+IF(AND($A67839=0,$D67839=0),1,0)</f>
        <v>1</v>
      </c>
      <c r="G67839">
        <f>+IF(AND($A67839=0,$D67839=1),1,0)</f>
        <v>0</v>
      </c>
      <c r="H67839">
        <f>+IF(AND($A67839=1,$D67839=0),1,0)</f>
        <v>0</v>
      </c>
    </row>
    <row r="67840" spans="1:8" x14ac:dyDescent="0.55000000000000004">
      <c r="A67840">
        <v>0</v>
      </c>
      <c r="B67840">
        <v>0</v>
      </c>
      <c r="C67840">
        <v>1.2E-2</v>
      </c>
      <c r="D67840">
        <f t="shared" si="1060"/>
        <v>0</v>
      </c>
      <c r="E67840">
        <f>+IF(AND($A67840=1,$D67840=1),1,0)</f>
        <v>0</v>
      </c>
      <c r="F67840">
        <f>+IF(AND($A67840=0,$D67840=0),1,0)</f>
        <v>1</v>
      </c>
      <c r="G67840">
        <f>+IF(AND($A67840=0,$D67840=1),1,0)</f>
        <v>0</v>
      </c>
      <c r="H67840">
        <f>+IF(AND($A67840=1,$D67840=0),1,0)</f>
        <v>0</v>
      </c>
    </row>
    <row r="67841" spans="1:8" x14ac:dyDescent="0.55000000000000004">
      <c r="A67841">
        <v>0</v>
      </c>
      <c r="B67841">
        <v>0</v>
      </c>
      <c r="C67841">
        <v>6.0000000000000001E-3</v>
      </c>
      <c r="D67841">
        <f t="shared" si="1060"/>
        <v>0</v>
      </c>
      <c r="E67841">
        <f>+IF(AND($A67841=1,$D67841=1),1,0)</f>
        <v>0</v>
      </c>
      <c r="F67841">
        <f>+IF(AND($A67841=0,$D67841=0),1,0)</f>
        <v>1</v>
      </c>
      <c r="G67841">
        <f>+IF(AND($A67841=0,$D67841=1),1,0)</f>
        <v>0</v>
      </c>
      <c r="H67841">
        <f>+IF(AND($A67841=1,$D67841=0),1,0)</f>
        <v>0</v>
      </c>
    </row>
    <row r="67842" spans="1:8" x14ac:dyDescent="0.55000000000000004">
      <c r="A67842">
        <v>0</v>
      </c>
      <c r="B67842">
        <v>0</v>
      </c>
      <c r="C67842">
        <v>8.0000000000000002E-3</v>
      </c>
      <c r="D67842">
        <f t="shared" si="1060"/>
        <v>0</v>
      </c>
      <c r="E67842">
        <f>+IF(AND($A67842=1,$D67842=1),1,0)</f>
        <v>0</v>
      </c>
      <c r="F67842">
        <f>+IF(AND($A67842=0,$D67842=0),1,0)</f>
        <v>1</v>
      </c>
      <c r="G67842">
        <f>+IF(AND($A67842=0,$D67842=1),1,0)</f>
        <v>0</v>
      </c>
      <c r="H67842">
        <f>+IF(AND($A67842=1,$D67842=0),1,0)</f>
        <v>0</v>
      </c>
    </row>
    <row r="67843" spans="1:8" x14ac:dyDescent="0.55000000000000004">
      <c r="A67843">
        <v>0</v>
      </c>
      <c r="B67843">
        <v>0</v>
      </c>
      <c r="C67843">
        <v>0.14299999999999999</v>
      </c>
      <c r="D67843">
        <f t="shared" si="1060"/>
        <v>1</v>
      </c>
      <c r="E67843">
        <f>+IF(AND($A67843=1,$D67843=1),1,0)</f>
        <v>0</v>
      </c>
      <c r="F67843">
        <f>+IF(AND($A67843=0,$D67843=0),1,0)</f>
        <v>0</v>
      </c>
      <c r="G67843">
        <f>+IF(AND($A67843=0,$D67843=1),1,0)</f>
        <v>1</v>
      </c>
      <c r="H67843">
        <f>+IF(AND($A67843=1,$D67843=0),1,0)</f>
        <v>0</v>
      </c>
    </row>
    <row r="67844" spans="1:8" x14ac:dyDescent="0.55000000000000004">
      <c r="A67844">
        <v>0</v>
      </c>
      <c r="B67844">
        <v>0</v>
      </c>
      <c r="C67844">
        <v>6.0000000000000001E-3</v>
      </c>
      <c r="D67844">
        <f t="shared" si="1060"/>
        <v>0</v>
      </c>
      <c r="E67844">
        <f>+IF(AND($A67844=1,$D67844=1),1,0)</f>
        <v>0</v>
      </c>
      <c r="F67844">
        <f>+IF(AND($A67844=0,$D67844=0),1,0)</f>
        <v>1</v>
      </c>
      <c r="G67844">
        <f>+IF(AND($A67844=0,$D67844=1),1,0)</f>
        <v>0</v>
      </c>
      <c r="H67844">
        <f>+IF(AND($A67844=1,$D67844=0),1,0)</f>
        <v>0</v>
      </c>
    </row>
    <row r="67845" spans="1:8" x14ac:dyDescent="0.55000000000000004">
      <c r="A67845">
        <v>0</v>
      </c>
      <c r="B67845">
        <v>0</v>
      </c>
      <c r="C67845">
        <v>6.0000000000000001E-3</v>
      </c>
      <c r="D67845">
        <f t="shared" si="1060"/>
        <v>0</v>
      </c>
      <c r="E67845">
        <f>+IF(AND($A67845=1,$D67845=1),1,0)</f>
        <v>0</v>
      </c>
      <c r="F67845">
        <f>+IF(AND($A67845=0,$D67845=0),1,0)</f>
        <v>1</v>
      </c>
      <c r="G67845">
        <f>+IF(AND($A67845=0,$D67845=1),1,0)</f>
        <v>0</v>
      </c>
      <c r="H67845">
        <f>+IF(AND($A67845=1,$D67845=0),1,0)</f>
        <v>0</v>
      </c>
    </row>
    <row r="67846" spans="1:8" x14ac:dyDescent="0.55000000000000004">
      <c r="A67846">
        <v>0</v>
      </c>
      <c r="B67846">
        <v>0</v>
      </c>
      <c r="C67846">
        <v>3.2000000000000001E-2</v>
      </c>
      <c r="D67846">
        <f t="shared" si="1060"/>
        <v>0</v>
      </c>
      <c r="E67846">
        <f>+IF(AND($A67846=1,$D67846=1),1,0)</f>
        <v>0</v>
      </c>
      <c r="F67846">
        <f>+IF(AND($A67846=0,$D67846=0),1,0)</f>
        <v>1</v>
      </c>
      <c r="G67846">
        <f>+IF(AND($A67846=0,$D67846=1),1,0)</f>
        <v>0</v>
      </c>
      <c r="H67846">
        <f>+IF(AND($A67846=1,$D67846=0),1,0)</f>
        <v>0</v>
      </c>
    </row>
    <row r="67847" spans="1:8" x14ac:dyDescent="0.55000000000000004">
      <c r="A67847">
        <v>0</v>
      </c>
      <c r="B67847">
        <v>0</v>
      </c>
      <c r="C67847">
        <v>5.7000000000000002E-2</v>
      </c>
      <c r="D67847">
        <f t="shared" si="1060"/>
        <v>0</v>
      </c>
      <c r="E67847">
        <f>+IF(AND($A67847=1,$D67847=1),1,0)</f>
        <v>0</v>
      </c>
      <c r="F67847">
        <f>+IF(AND($A67847=0,$D67847=0),1,0)</f>
        <v>1</v>
      </c>
      <c r="G67847">
        <f>+IF(AND($A67847=0,$D67847=1),1,0)</f>
        <v>0</v>
      </c>
      <c r="H67847">
        <f>+IF(AND($A67847=1,$D67847=0),1,0)</f>
        <v>0</v>
      </c>
    </row>
    <row r="67848" spans="1:8" x14ac:dyDescent="0.55000000000000004">
      <c r="A67848">
        <v>0</v>
      </c>
      <c r="B67848">
        <v>0</v>
      </c>
      <c r="C67848">
        <v>9.5000000000000001E-2</v>
      </c>
      <c r="D67848">
        <f t="shared" si="1060"/>
        <v>1</v>
      </c>
      <c r="E67848">
        <f>+IF(AND($A67848=1,$D67848=1),1,0)</f>
        <v>0</v>
      </c>
      <c r="F67848">
        <f>+IF(AND($A67848=0,$D67848=0),1,0)</f>
        <v>0</v>
      </c>
      <c r="G67848">
        <f>+IF(AND($A67848=0,$D67848=1),1,0)</f>
        <v>1</v>
      </c>
      <c r="H67848">
        <f>+IF(AND($A67848=1,$D67848=0),1,0)</f>
        <v>0</v>
      </c>
    </row>
    <row r="67849" spans="1:8" x14ac:dyDescent="0.55000000000000004">
      <c r="A67849">
        <v>0</v>
      </c>
      <c r="B67849">
        <v>0</v>
      </c>
      <c r="C67849">
        <v>7.0000000000000001E-3</v>
      </c>
      <c r="D67849">
        <f t="shared" si="1060"/>
        <v>0</v>
      </c>
      <c r="E67849">
        <f>+IF(AND($A67849=1,$D67849=1),1,0)</f>
        <v>0</v>
      </c>
      <c r="F67849">
        <f>+IF(AND($A67849=0,$D67849=0),1,0)</f>
        <v>1</v>
      </c>
      <c r="G67849">
        <f>+IF(AND($A67849=0,$D67849=1),1,0)</f>
        <v>0</v>
      </c>
      <c r="H67849">
        <f>+IF(AND($A67849=1,$D67849=0),1,0)</f>
        <v>0</v>
      </c>
    </row>
    <row r="67850" spans="1:8" x14ac:dyDescent="0.55000000000000004">
      <c r="A67850">
        <v>0</v>
      </c>
      <c r="B67850">
        <v>0</v>
      </c>
      <c r="C67850">
        <v>0.01</v>
      </c>
      <c r="D67850">
        <f t="shared" si="1060"/>
        <v>0</v>
      </c>
      <c r="E67850">
        <f>+IF(AND($A67850=1,$D67850=1),1,0)</f>
        <v>0</v>
      </c>
      <c r="F67850">
        <f>+IF(AND($A67850=0,$D67850=0),1,0)</f>
        <v>1</v>
      </c>
      <c r="G67850">
        <f>+IF(AND($A67850=0,$D67850=1),1,0)</f>
        <v>0</v>
      </c>
      <c r="H67850">
        <f>+IF(AND($A67850=1,$D67850=0),1,0)</f>
        <v>0</v>
      </c>
    </row>
    <row r="67851" spans="1:8" x14ac:dyDescent="0.55000000000000004">
      <c r="A67851">
        <v>0</v>
      </c>
      <c r="B67851">
        <v>0</v>
      </c>
      <c r="C67851">
        <v>1.2E-2</v>
      </c>
      <c r="D67851">
        <f t="shared" si="1060"/>
        <v>0</v>
      </c>
      <c r="E67851">
        <f>+IF(AND($A67851=1,$D67851=1),1,0)</f>
        <v>0</v>
      </c>
      <c r="F67851">
        <f>+IF(AND($A67851=0,$D67851=0),1,0)</f>
        <v>1</v>
      </c>
      <c r="G67851">
        <f>+IF(AND($A67851=0,$D67851=1),1,0)</f>
        <v>0</v>
      </c>
      <c r="H67851">
        <f>+IF(AND($A67851=1,$D67851=0),1,0)</f>
        <v>0</v>
      </c>
    </row>
    <row r="67852" spans="1:8" x14ac:dyDescent="0.55000000000000004">
      <c r="A67852">
        <v>0</v>
      </c>
      <c r="B67852">
        <v>0</v>
      </c>
      <c r="C67852">
        <v>2.5000000000000001E-2</v>
      </c>
      <c r="D67852">
        <f t="shared" si="1060"/>
        <v>0</v>
      </c>
      <c r="E67852">
        <f>+IF(AND($A67852=1,$D67852=1),1,0)</f>
        <v>0</v>
      </c>
      <c r="F67852">
        <f>+IF(AND($A67852=0,$D67852=0),1,0)</f>
        <v>1</v>
      </c>
      <c r="G67852">
        <f>+IF(AND($A67852=0,$D67852=1),1,0)</f>
        <v>0</v>
      </c>
      <c r="H67852">
        <f>+IF(AND($A67852=1,$D67852=0),1,0)</f>
        <v>0</v>
      </c>
    </row>
    <row r="67853" spans="1:8" x14ac:dyDescent="0.55000000000000004">
      <c r="A67853">
        <v>0</v>
      </c>
      <c r="B67853">
        <v>0</v>
      </c>
      <c r="C67853">
        <v>6.8000000000000005E-2</v>
      </c>
      <c r="D67853">
        <f t="shared" si="1060"/>
        <v>0</v>
      </c>
      <c r="E67853">
        <f>+IF(AND($A67853=1,$D67853=1),1,0)</f>
        <v>0</v>
      </c>
      <c r="F67853">
        <f>+IF(AND($A67853=0,$D67853=0),1,0)</f>
        <v>1</v>
      </c>
      <c r="G67853">
        <f>+IF(AND($A67853=0,$D67853=1),1,0)</f>
        <v>0</v>
      </c>
      <c r="H67853">
        <f>+IF(AND($A67853=1,$D67853=0),1,0)</f>
        <v>0</v>
      </c>
    </row>
    <row r="67854" spans="1:8" x14ac:dyDescent="0.55000000000000004">
      <c r="A67854">
        <v>0</v>
      </c>
      <c r="B67854">
        <v>0</v>
      </c>
      <c r="C67854">
        <v>5.1999999999999998E-2</v>
      </c>
      <c r="D67854">
        <f t="shared" si="1060"/>
        <v>0</v>
      </c>
      <c r="E67854">
        <f>+IF(AND($A67854=1,$D67854=1),1,0)</f>
        <v>0</v>
      </c>
      <c r="F67854">
        <f>+IF(AND($A67854=0,$D67854=0),1,0)</f>
        <v>1</v>
      </c>
      <c r="G67854">
        <f>+IF(AND($A67854=0,$D67854=1),1,0)</f>
        <v>0</v>
      </c>
      <c r="H67854">
        <f>+IF(AND($A67854=1,$D67854=0),1,0)</f>
        <v>0</v>
      </c>
    </row>
    <row r="67855" spans="1:8" x14ac:dyDescent="0.55000000000000004">
      <c r="A67855">
        <v>0</v>
      </c>
      <c r="B67855">
        <v>0</v>
      </c>
      <c r="C67855">
        <v>8.7999999999999995E-2</v>
      </c>
      <c r="D67855">
        <f t="shared" si="1060"/>
        <v>1</v>
      </c>
      <c r="E67855">
        <f>+IF(AND($A67855=1,$D67855=1),1,0)</f>
        <v>0</v>
      </c>
      <c r="F67855">
        <f>+IF(AND($A67855=0,$D67855=0),1,0)</f>
        <v>0</v>
      </c>
      <c r="G67855">
        <f>+IF(AND($A67855=0,$D67855=1),1,0)</f>
        <v>1</v>
      </c>
      <c r="H67855">
        <f>+IF(AND($A67855=1,$D67855=0),1,0)</f>
        <v>0</v>
      </c>
    </row>
    <row r="67856" spans="1:8" x14ac:dyDescent="0.55000000000000004">
      <c r="A67856">
        <v>1</v>
      </c>
      <c r="B67856">
        <v>0</v>
      </c>
      <c r="C67856">
        <v>0.02</v>
      </c>
      <c r="D67856">
        <f t="shared" si="1060"/>
        <v>0</v>
      </c>
      <c r="E67856">
        <f>+IF(AND($A67856=1,$D67856=1),1,0)</f>
        <v>0</v>
      </c>
      <c r="F67856">
        <f>+IF(AND($A67856=0,$D67856=0),1,0)</f>
        <v>0</v>
      </c>
      <c r="G67856">
        <f>+IF(AND($A67856=0,$D67856=1),1,0)</f>
        <v>0</v>
      </c>
      <c r="H67856">
        <f>+IF(AND($A67856=1,$D67856=0),1,0)</f>
        <v>1</v>
      </c>
    </row>
    <row r="67857" spans="1:8" x14ac:dyDescent="0.55000000000000004">
      <c r="A67857">
        <v>0</v>
      </c>
      <c r="B67857">
        <v>0</v>
      </c>
      <c r="C67857">
        <v>3.6999999999999998E-2</v>
      </c>
      <c r="D67857">
        <f t="shared" si="1060"/>
        <v>0</v>
      </c>
      <c r="E67857">
        <f>+IF(AND($A67857=1,$D67857=1),1,0)</f>
        <v>0</v>
      </c>
      <c r="F67857">
        <f>+IF(AND($A67857=0,$D67857=0),1,0)</f>
        <v>1</v>
      </c>
      <c r="G67857">
        <f>+IF(AND($A67857=0,$D67857=1),1,0)</f>
        <v>0</v>
      </c>
      <c r="H67857">
        <f>+IF(AND($A67857=1,$D67857=0),1,0)</f>
        <v>0</v>
      </c>
    </row>
    <row r="67858" spans="1:8" x14ac:dyDescent="0.55000000000000004">
      <c r="A67858">
        <v>0</v>
      </c>
      <c r="B67858">
        <v>0</v>
      </c>
      <c r="C67858">
        <v>1.7999999999999999E-2</v>
      </c>
      <c r="D67858">
        <f t="shared" si="1060"/>
        <v>0</v>
      </c>
      <c r="E67858">
        <f>+IF(AND($A67858=1,$D67858=1),1,0)</f>
        <v>0</v>
      </c>
      <c r="F67858">
        <f>+IF(AND($A67858=0,$D67858=0),1,0)</f>
        <v>1</v>
      </c>
      <c r="G67858">
        <f>+IF(AND($A67858=0,$D67858=1),1,0)</f>
        <v>0</v>
      </c>
      <c r="H67858">
        <f>+IF(AND($A67858=1,$D67858=0),1,0)</f>
        <v>0</v>
      </c>
    </row>
    <row r="67859" spans="1:8" x14ac:dyDescent="0.55000000000000004">
      <c r="A67859">
        <v>0</v>
      </c>
      <c r="B67859">
        <v>0</v>
      </c>
      <c r="C67859">
        <v>0.109</v>
      </c>
      <c r="D67859">
        <f t="shared" si="1060"/>
        <v>1</v>
      </c>
      <c r="E67859">
        <f>+IF(AND($A67859=1,$D67859=1),1,0)</f>
        <v>0</v>
      </c>
      <c r="F67859">
        <f>+IF(AND($A67859=0,$D67859=0),1,0)</f>
        <v>0</v>
      </c>
      <c r="G67859">
        <f>+IF(AND($A67859=0,$D67859=1),1,0)</f>
        <v>1</v>
      </c>
      <c r="H67859">
        <f>+IF(AND($A67859=1,$D67859=0),1,0)</f>
        <v>0</v>
      </c>
    </row>
    <row r="67860" spans="1:8" x14ac:dyDescent="0.55000000000000004">
      <c r="A67860">
        <v>0</v>
      </c>
      <c r="B67860">
        <v>0</v>
      </c>
      <c r="C67860">
        <v>0.02</v>
      </c>
      <c r="D67860">
        <f t="shared" si="1060"/>
        <v>0</v>
      </c>
      <c r="E67860">
        <f>+IF(AND($A67860=1,$D67860=1),1,0)</f>
        <v>0</v>
      </c>
      <c r="F67860">
        <f>+IF(AND($A67860=0,$D67860=0),1,0)</f>
        <v>1</v>
      </c>
      <c r="G67860">
        <f>+IF(AND($A67860=0,$D67860=1),1,0)</f>
        <v>0</v>
      </c>
      <c r="H67860">
        <f>+IF(AND($A67860=1,$D67860=0),1,0)</f>
        <v>0</v>
      </c>
    </row>
    <row r="67861" spans="1:8" x14ac:dyDescent="0.55000000000000004">
      <c r="A67861">
        <v>0</v>
      </c>
      <c r="B67861">
        <v>0</v>
      </c>
      <c r="C67861">
        <v>0.16700000000000001</v>
      </c>
      <c r="D67861">
        <f t="shared" si="1060"/>
        <v>1</v>
      </c>
      <c r="E67861">
        <f>+IF(AND($A67861=1,$D67861=1),1,0)</f>
        <v>0</v>
      </c>
      <c r="F67861">
        <f>+IF(AND($A67861=0,$D67861=0),1,0)</f>
        <v>0</v>
      </c>
      <c r="G67861">
        <f>+IF(AND($A67861=0,$D67861=1),1,0)</f>
        <v>1</v>
      </c>
      <c r="H67861">
        <f>+IF(AND($A67861=1,$D67861=0),1,0)</f>
        <v>0</v>
      </c>
    </row>
    <row r="67862" spans="1:8" x14ac:dyDescent="0.55000000000000004">
      <c r="A67862">
        <v>0</v>
      </c>
      <c r="B67862">
        <v>0</v>
      </c>
      <c r="C67862">
        <v>4.2999999999999997E-2</v>
      </c>
      <c r="D67862">
        <f t="shared" si="1060"/>
        <v>0</v>
      </c>
      <c r="E67862">
        <f>+IF(AND($A67862=1,$D67862=1),1,0)</f>
        <v>0</v>
      </c>
      <c r="F67862">
        <f>+IF(AND($A67862=0,$D67862=0),1,0)</f>
        <v>1</v>
      </c>
      <c r="G67862">
        <f>+IF(AND($A67862=0,$D67862=1),1,0)</f>
        <v>0</v>
      </c>
      <c r="H67862">
        <f>+IF(AND($A67862=1,$D67862=0),1,0)</f>
        <v>0</v>
      </c>
    </row>
    <row r="67863" spans="1:8" x14ac:dyDescent="0.55000000000000004">
      <c r="A67863">
        <v>0</v>
      </c>
      <c r="B67863">
        <v>1</v>
      </c>
      <c r="C67863">
        <v>0.71</v>
      </c>
      <c r="D67863">
        <f t="shared" si="1060"/>
        <v>1</v>
      </c>
      <c r="E67863">
        <f>+IF(AND($A67863=1,$D67863=1),1,0)</f>
        <v>0</v>
      </c>
      <c r="F67863">
        <f>+IF(AND($A67863=0,$D67863=0),1,0)</f>
        <v>0</v>
      </c>
      <c r="G67863">
        <f>+IF(AND($A67863=0,$D67863=1),1,0)</f>
        <v>1</v>
      </c>
      <c r="H67863">
        <f>+IF(AND($A67863=1,$D67863=0),1,0)</f>
        <v>0</v>
      </c>
    </row>
    <row r="67864" spans="1:8" x14ac:dyDescent="0.55000000000000004">
      <c r="A67864">
        <v>0</v>
      </c>
      <c r="B67864">
        <v>0</v>
      </c>
      <c r="C67864">
        <v>1.2E-2</v>
      </c>
      <c r="D67864">
        <f t="shared" si="1060"/>
        <v>0</v>
      </c>
      <c r="E67864">
        <f>+IF(AND($A67864=1,$D67864=1),1,0)</f>
        <v>0</v>
      </c>
      <c r="F67864">
        <f>+IF(AND($A67864=0,$D67864=0),1,0)</f>
        <v>1</v>
      </c>
      <c r="G67864">
        <f>+IF(AND($A67864=0,$D67864=1),1,0)</f>
        <v>0</v>
      </c>
      <c r="H67864">
        <f>+IF(AND($A67864=1,$D67864=0),1,0)</f>
        <v>0</v>
      </c>
    </row>
    <row r="67865" spans="1:8" x14ac:dyDescent="0.55000000000000004">
      <c r="A67865">
        <v>0</v>
      </c>
      <c r="B67865">
        <v>0</v>
      </c>
      <c r="C67865">
        <v>3.3000000000000002E-2</v>
      </c>
      <c r="D67865">
        <f t="shared" si="1060"/>
        <v>0</v>
      </c>
      <c r="E67865">
        <f>+IF(AND($A67865=1,$D67865=1),1,0)</f>
        <v>0</v>
      </c>
      <c r="F67865">
        <f>+IF(AND($A67865=0,$D67865=0),1,0)</f>
        <v>1</v>
      </c>
      <c r="G67865">
        <f>+IF(AND($A67865=0,$D67865=1),1,0)</f>
        <v>0</v>
      </c>
      <c r="H67865">
        <f>+IF(AND($A67865=1,$D67865=0),1,0)</f>
        <v>0</v>
      </c>
    </row>
    <row r="67866" spans="1:8" x14ac:dyDescent="0.55000000000000004">
      <c r="A67866">
        <v>0</v>
      </c>
      <c r="B67866">
        <v>0</v>
      </c>
      <c r="C67866">
        <v>1.0999999999999999E-2</v>
      </c>
      <c r="D67866">
        <f t="shared" si="1060"/>
        <v>0</v>
      </c>
      <c r="E67866">
        <f>+IF(AND($A67866=1,$D67866=1),1,0)</f>
        <v>0</v>
      </c>
      <c r="F67866">
        <f>+IF(AND($A67866=0,$D67866=0),1,0)</f>
        <v>1</v>
      </c>
      <c r="G67866">
        <f>+IF(AND($A67866=0,$D67866=1),1,0)</f>
        <v>0</v>
      </c>
      <c r="H67866">
        <f>+IF(AND($A67866=1,$D67866=0),1,0)</f>
        <v>0</v>
      </c>
    </row>
    <row r="67867" spans="1:8" x14ac:dyDescent="0.55000000000000004">
      <c r="A67867">
        <v>0</v>
      </c>
      <c r="B67867">
        <v>0</v>
      </c>
      <c r="C67867">
        <v>4.4999999999999998E-2</v>
      </c>
      <c r="D67867">
        <f t="shared" si="1060"/>
        <v>0</v>
      </c>
      <c r="E67867">
        <f>+IF(AND($A67867=1,$D67867=1),1,0)</f>
        <v>0</v>
      </c>
      <c r="F67867">
        <f>+IF(AND($A67867=0,$D67867=0),1,0)</f>
        <v>1</v>
      </c>
      <c r="G67867">
        <f>+IF(AND($A67867=0,$D67867=1),1,0)</f>
        <v>0</v>
      </c>
      <c r="H67867">
        <f>+IF(AND($A67867=1,$D67867=0),1,0)</f>
        <v>0</v>
      </c>
    </row>
    <row r="67868" spans="1:8" x14ac:dyDescent="0.55000000000000004">
      <c r="A67868">
        <v>0</v>
      </c>
      <c r="B67868">
        <v>0</v>
      </c>
      <c r="C67868">
        <v>0.02</v>
      </c>
      <c r="D67868">
        <f t="shared" si="1060"/>
        <v>0</v>
      </c>
      <c r="E67868">
        <f>+IF(AND($A67868=1,$D67868=1),1,0)</f>
        <v>0</v>
      </c>
      <c r="F67868">
        <f>+IF(AND($A67868=0,$D67868=0),1,0)</f>
        <v>1</v>
      </c>
      <c r="G67868">
        <f>+IF(AND($A67868=0,$D67868=1),1,0)</f>
        <v>0</v>
      </c>
      <c r="H67868">
        <f>+IF(AND($A67868=1,$D67868=0),1,0)</f>
        <v>0</v>
      </c>
    </row>
    <row r="67869" spans="1:8" x14ac:dyDescent="0.55000000000000004">
      <c r="A67869">
        <v>0</v>
      </c>
      <c r="B67869">
        <v>0</v>
      </c>
      <c r="C67869">
        <v>1.2999999999999999E-2</v>
      </c>
      <c r="D67869">
        <f t="shared" si="1060"/>
        <v>0</v>
      </c>
      <c r="E67869">
        <f>+IF(AND($A67869=1,$D67869=1),1,0)</f>
        <v>0</v>
      </c>
      <c r="F67869">
        <f>+IF(AND($A67869=0,$D67869=0),1,0)</f>
        <v>1</v>
      </c>
      <c r="G67869">
        <f>+IF(AND($A67869=0,$D67869=1),1,0)</f>
        <v>0</v>
      </c>
      <c r="H67869">
        <f>+IF(AND($A67869=1,$D67869=0),1,0)</f>
        <v>0</v>
      </c>
    </row>
    <row r="67870" spans="1:8" x14ac:dyDescent="0.55000000000000004">
      <c r="A67870">
        <v>0</v>
      </c>
      <c r="B67870">
        <v>0</v>
      </c>
      <c r="C67870">
        <v>9.4E-2</v>
      </c>
      <c r="D67870">
        <f t="shared" si="1060"/>
        <v>1</v>
      </c>
      <c r="E67870">
        <f>+IF(AND($A67870=1,$D67870=1),1,0)</f>
        <v>0</v>
      </c>
      <c r="F67870">
        <f>+IF(AND($A67870=0,$D67870=0),1,0)</f>
        <v>0</v>
      </c>
      <c r="G67870">
        <f>+IF(AND($A67870=0,$D67870=1),1,0)</f>
        <v>1</v>
      </c>
      <c r="H67870">
        <f>+IF(AND($A67870=1,$D67870=0),1,0)</f>
        <v>0</v>
      </c>
    </row>
    <row r="67871" spans="1:8" x14ac:dyDescent="0.55000000000000004">
      <c r="A67871">
        <v>0</v>
      </c>
      <c r="B67871">
        <v>0</v>
      </c>
      <c r="C67871">
        <v>1.4999999999999999E-2</v>
      </c>
      <c r="D67871">
        <f t="shared" si="1060"/>
        <v>0</v>
      </c>
      <c r="E67871">
        <f>+IF(AND($A67871=1,$D67871=1),1,0)</f>
        <v>0</v>
      </c>
      <c r="F67871">
        <f>+IF(AND($A67871=0,$D67871=0),1,0)</f>
        <v>1</v>
      </c>
      <c r="G67871">
        <f>+IF(AND($A67871=0,$D67871=1),1,0)</f>
        <v>0</v>
      </c>
      <c r="H67871">
        <f>+IF(AND($A67871=1,$D67871=0),1,0)</f>
        <v>0</v>
      </c>
    </row>
    <row r="67872" spans="1:8" x14ac:dyDescent="0.55000000000000004">
      <c r="A67872">
        <v>0</v>
      </c>
      <c r="B67872">
        <v>0</v>
      </c>
      <c r="C67872">
        <v>4.3999999999999997E-2</v>
      </c>
      <c r="D67872">
        <f t="shared" si="1060"/>
        <v>0</v>
      </c>
      <c r="E67872">
        <f>+IF(AND($A67872=1,$D67872=1),1,0)</f>
        <v>0</v>
      </c>
      <c r="F67872">
        <f>+IF(AND($A67872=0,$D67872=0),1,0)</f>
        <v>1</v>
      </c>
      <c r="G67872">
        <f>+IF(AND($A67872=0,$D67872=1),1,0)</f>
        <v>0</v>
      </c>
      <c r="H67872">
        <f>+IF(AND($A67872=1,$D67872=0),1,0)</f>
        <v>0</v>
      </c>
    </row>
    <row r="67873" spans="1:8" x14ac:dyDescent="0.55000000000000004">
      <c r="A67873">
        <v>0</v>
      </c>
      <c r="B67873">
        <v>0</v>
      </c>
      <c r="C67873">
        <v>0.46200000000000002</v>
      </c>
      <c r="D67873">
        <f t="shared" si="1060"/>
        <v>1</v>
      </c>
      <c r="E67873">
        <f>+IF(AND($A67873=1,$D67873=1),1,0)</f>
        <v>0</v>
      </c>
      <c r="F67873">
        <f>+IF(AND($A67873=0,$D67873=0),1,0)</f>
        <v>0</v>
      </c>
      <c r="G67873">
        <f>+IF(AND($A67873=0,$D67873=1),1,0)</f>
        <v>1</v>
      </c>
      <c r="H67873">
        <f>+IF(AND($A67873=1,$D67873=0),1,0)</f>
        <v>0</v>
      </c>
    </row>
    <row r="67874" spans="1:8" x14ac:dyDescent="0.55000000000000004">
      <c r="A67874">
        <v>0</v>
      </c>
      <c r="B67874">
        <v>0</v>
      </c>
      <c r="C67874">
        <v>2.3E-2</v>
      </c>
      <c r="D67874">
        <f t="shared" si="1060"/>
        <v>0</v>
      </c>
      <c r="E67874">
        <f>+IF(AND($A67874=1,$D67874=1),1,0)</f>
        <v>0</v>
      </c>
      <c r="F67874">
        <f>+IF(AND($A67874=0,$D67874=0),1,0)</f>
        <v>1</v>
      </c>
      <c r="G67874">
        <f>+IF(AND($A67874=0,$D67874=1),1,0)</f>
        <v>0</v>
      </c>
      <c r="H67874">
        <f>+IF(AND($A67874=1,$D67874=0),1,0)</f>
        <v>0</v>
      </c>
    </row>
    <row r="67875" spans="1:8" x14ac:dyDescent="0.55000000000000004">
      <c r="A67875">
        <v>0</v>
      </c>
      <c r="B67875">
        <v>0</v>
      </c>
      <c r="C67875">
        <v>2.8000000000000001E-2</v>
      </c>
      <c r="D67875">
        <f t="shared" si="1060"/>
        <v>0</v>
      </c>
      <c r="E67875">
        <f>+IF(AND($A67875=1,$D67875=1),1,0)</f>
        <v>0</v>
      </c>
      <c r="F67875">
        <f>+IF(AND($A67875=0,$D67875=0),1,0)</f>
        <v>1</v>
      </c>
      <c r="G67875">
        <f>+IF(AND($A67875=0,$D67875=1),1,0)</f>
        <v>0</v>
      </c>
      <c r="H67875">
        <f>+IF(AND($A67875=1,$D67875=0),1,0)</f>
        <v>0</v>
      </c>
    </row>
    <row r="67876" spans="1:8" x14ac:dyDescent="0.55000000000000004">
      <c r="A67876">
        <v>0</v>
      </c>
      <c r="B67876">
        <v>0</v>
      </c>
      <c r="C67876">
        <v>5.8999999999999997E-2</v>
      </c>
      <c r="D67876">
        <f t="shared" si="1060"/>
        <v>0</v>
      </c>
      <c r="E67876">
        <f>+IF(AND($A67876=1,$D67876=1),1,0)</f>
        <v>0</v>
      </c>
      <c r="F67876">
        <f>+IF(AND($A67876=0,$D67876=0),1,0)</f>
        <v>1</v>
      </c>
      <c r="G67876">
        <f>+IF(AND($A67876=0,$D67876=1),1,0)</f>
        <v>0</v>
      </c>
      <c r="H67876">
        <f>+IF(AND($A67876=1,$D67876=0),1,0)</f>
        <v>0</v>
      </c>
    </row>
    <row r="67877" spans="1:8" x14ac:dyDescent="0.55000000000000004">
      <c r="A67877">
        <v>0</v>
      </c>
      <c r="B67877">
        <v>0</v>
      </c>
      <c r="C67877">
        <v>5.0000000000000001E-3</v>
      </c>
      <c r="D67877">
        <f t="shared" si="1060"/>
        <v>0</v>
      </c>
      <c r="E67877">
        <f>+IF(AND($A67877=1,$D67877=1),1,0)</f>
        <v>0</v>
      </c>
      <c r="F67877">
        <f>+IF(AND($A67877=0,$D67877=0),1,0)</f>
        <v>1</v>
      </c>
      <c r="G67877">
        <f>+IF(AND($A67877=0,$D67877=1),1,0)</f>
        <v>0</v>
      </c>
      <c r="H67877">
        <f>+IF(AND($A67877=1,$D67877=0),1,0)</f>
        <v>0</v>
      </c>
    </row>
    <row r="67878" spans="1:8" x14ac:dyDescent="0.55000000000000004">
      <c r="A67878">
        <v>0</v>
      </c>
      <c r="B67878">
        <v>0</v>
      </c>
      <c r="C67878">
        <v>5.0000000000000001E-3</v>
      </c>
      <c r="D67878">
        <f t="shared" si="1060"/>
        <v>0</v>
      </c>
      <c r="E67878">
        <f>+IF(AND($A67878=1,$D67878=1),1,0)</f>
        <v>0</v>
      </c>
      <c r="F67878">
        <f>+IF(AND($A67878=0,$D67878=0),1,0)</f>
        <v>1</v>
      </c>
      <c r="G67878">
        <f>+IF(AND($A67878=0,$D67878=1),1,0)</f>
        <v>0</v>
      </c>
      <c r="H67878">
        <f>+IF(AND($A67878=1,$D67878=0),1,0)</f>
        <v>0</v>
      </c>
    </row>
    <row r="67879" spans="1:8" x14ac:dyDescent="0.55000000000000004">
      <c r="A67879">
        <v>0</v>
      </c>
      <c r="B67879">
        <v>0</v>
      </c>
      <c r="C67879">
        <v>1.6E-2</v>
      </c>
      <c r="D67879">
        <f t="shared" si="1060"/>
        <v>0</v>
      </c>
      <c r="E67879">
        <f>+IF(AND($A67879=1,$D67879=1),1,0)</f>
        <v>0</v>
      </c>
      <c r="F67879">
        <f>+IF(AND($A67879=0,$D67879=0),1,0)</f>
        <v>1</v>
      </c>
      <c r="G67879">
        <f>+IF(AND($A67879=0,$D67879=1),1,0)</f>
        <v>0</v>
      </c>
      <c r="H67879">
        <f>+IF(AND($A67879=1,$D67879=0),1,0)</f>
        <v>0</v>
      </c>
    </row>
    <row r="67880" spans="1:8" x14ac:dyDescent="0.55000000000000004">
      <c r="A67880">
        <v>0</v>
      </c>
      <c r="B67880">
        <v>0</v>
      </c>
      <c r="C67880">
        <v>2.1000000000000001E-2</v>
      </c>
      <c r="D67880">
        <f t="shared" si="1060"/>
        <v>0</v>
      </c>
      <c r="E67880">
        <f>+IF(AND($A67880=1,$D67880=1),1,0)</f>
        <v>0</v>
      </c>
      <c r="F67880">
        <f>+IF(AND($A67880=0,$D67880=0),1,0)</f>
        <v>1</v>
      </c>
      <c r="G67880">
        <f>+IF(AND($A67880=0,$D67880=1),1,0)</f>
        <v>0</v>
      </c>
      <c r="H67880">
        <f>+IF(AND($A67880=1,$D67880=0),1,0)</f>
        <v>0</v>
      </c>
    </row>
    <row r="67881" spans="1:8" x14ac:dyDescent="0.55000000000000004">
      <c r="A67881">
        <v>0</v>
      </c>
      <c r="B67881">
        <v>0</v>
      </c>
      <c r="C67881">
        <v>2.5999999999999999E-2</v>
      </c>
      <c r="D67881">
        <f t="shared" si="1060"/>
        <v>0</v>
      </c>
      <c r="E67881">
        <f>+IF(AND($A67881=1,$D67881=1),1,0)</f>
        <v>0</v>
      </c>
      <c r="F67881">
        <f>+IF(AND($A67881=0,$D67881=0),1,0)</f>
        <v>1</v>
      </c>
      <c r="G67881">
        <f>+IF(AND($A67881=0,$D67881=1),1,0)</f>
        <v>0</v>
      </c>
      <c r="H67881">
        <f>+IF(AND($A67881=1,$D67881=0),1,0)</f>
        <v>0</v>
      </c>
    </row>
    <row r="67882" spans="1:8" x14ac:dyDescent="0.55000000000000004">
      <c r="A67882">
        <v>0</v>
      </c>
      <c r="B67882">
        <v>0</v>
      </c>
      <c r="C67882">
        <v>0.16900000000000001</v>
      </c>
      <c r="D67882">
        <f t="shared" ref="D67882:D67945" si="1061">+IF(C67882&gt;$K$2,1,0)</f>
        <v>1</v>
      </c>
      <c r="E67882">
        <f>+IF(AND($A67882=1,$D67882=1),1,0)</f>
        <v>0</v>
      </c>
      <c r="F67882">
        <f>+IF(AND($A67882=0,$D67882=0),1,0)</f>
        <v>0</v>
      </c>
      <c r="G67882">
        <f>+IF(AND($A67882=0,$D67882=1),1,0)</f>
        <v>1</v>
      </c>
      <c r="H67882">
        <f>+IF(AND($A67882=1,$D67882=0),1,0)</f>
        <v>0</v>
      </c>
    </row>
    <row r="67883" spans="1:8" x14ac:dyDescent="0.55000000000000004">
      <c r="A67883">
        <v>0</v>
      </c>
      <c r="B67883">
        <v>0</v>
      </c>
      <c r="C67883">
        <v>4.8000000000000001E-2</v>
      </c>
      <c r="D67883">
        <f t="shared" si="1061"/>
        <v>0</v>
      </c>
      <c r="E67883">
        <f>+IF(AND($A67883=1,$D67883=1),1,0)</f>
        <v>0</v>
      </c>
      <c r="F67883">
        <f>+IF(AND($A67883=0,$D67883=0),1,0)</f>
        <v>1</v>
      </c>
      <c r="G67883">
        <f>+IF(AND($A67883=0,$D67883=1),1,0)</f>
        <v>0</v>
      </c>
      <c r="H67883">
        <f>+IF(AND($A67883=1,$D67883=0),1,0)</f>
        <v>0</v>
      </c>
    </row>
    <row r="67884" spans="1:8" x14ac:dyDescent="0.55000000000000004">
      <c r="A67884">
        <v>0</v>
      </c>
      <c r="B67884">
        <v>0</v>
      </c>
      <c r="C67884">
        <v>1.0999999999999999E-2</v>
      </c>
      <c r="D67884">
        <f t="shared" si="1061"/>
        <v>0</v>
      </c>
      <c r="E67884">
        <f>+IF(AND($A67884=1,$D67884=1),1,0)</f>
        <v>0</v>
      </c>
      <c r="F67884">
        <f>+IF(AND($A67884=0,$D67884=0),1,0)</f>
        <v>1</v>
      </c>
      <c r="G67884">
        <f>+IF(AND($A67884=0,$D67884=1),1,0)</f>
        <v>0</v>
      </c>
      <c r="H67884">
        <f>+IF(AND($A67884=1,$D67884=0),1,0)</f>
        <v>0</v>
      </c>
    </row>
    <row r="67885" spans="1:8" x14ac:dyDescent="0.55000000000000004">
      <c r="A67885">
        <v>0</v>
      </c>
      <c r="B67885">
        <v>0</v>
      </c>
      <c r="C67885">
        <v>2.4E-2</v>
      </c>
      <c r="D67885">
        <f t="shared" si="1061"/>
        <v>0</v>
      </c>
      <c r="E67885">
        <f>+IF(AND($A67885=1,$D67885=1),1,0)</f>
        <v>0</v>
      </c>
      <c r="F67885">
        <f>+IF(AND($A67885=0,$D67885=0),1,0)</f>
        <v>1</v>
      </c>
      <c r="G67885">
        <f>+IF(AND($A67885=0,$D67885=1),1,0)</f>
        <v>0</v>
      </c>
      <c r="H67885">
        <f>+IF(AND($A67885=1,$D67885=0),1,0)</f>
        <v>0</v>
      </c>
    </row>
    <row r="67886" spans="1:8" x14ac:dyDescent="0.55000000000000004">
      <c r="A67886">
        <v>0</v>
      </c>
      <c r="B67886">
        <v>0</v>
      </c>
      <c r="C67886">
        <v>0.01</v>
      </c>
      <c r="D67886">
        <f t="shared" si="1061"/>
        <v>0</v>
      </c>
      <c r="E67886">
        <f>+IF(AND($A67886=1,$D67886=1),1,0)</f>
        <v>0</v>
      </c>
      <c r="F67886">
        <f>+IF(AND($A67886=0,$D67886=0),1,0)</f>
        <v>1</v>
      </c>
      <c r="G67886">
        <f>+IF(AND($A67886=0,$D67886=1),1,0)</f>
        <v>0</v>
      </c>
      <c r="H67886">
        <f>+IF(AND($A67886=1,$D67886=0),1,0)</f>
        <v>0</v>
      </c>
    </row>
    <row r="67887" spans="1:8" x14ac:dyDescent="0.55000000000000004">
      <c r="A67887">
        <v>0</v>
      </c>
      <c r="B67887">
        <v>0</v>
      </c>
      <c r="C67887">
        <v>1.2E-2</v>
      </c>
      <c r="D67887">
        <f t="shared" si="1061"/>
        <v>0</v>
      </c>
      <c r="E67887">
        <f>+IF(AND($A67887=1,$D67887=1),1,0)</f>
        <v>0</v>
      </c>
      <c r="F67887">
        <f>+IF(AND($A67887=0,$D67887=0),1,0)</f>
        <v>1</v>
      </c>
      <c r="G67887">
        <f>+IF(AND($A67887=0,$D67887=1),1,0)</f>
        <v>0</v>
      </c>
      <c r="H67887">
        <f>+IF(AND($A67887=1,$D67887=0),1,0)</f>
        <v>0</v>
      </c>
    </row>
    <row r="67888" spans="1:8" x14ac:dyDescent="0.55000000000000004">
      <c r="A67888">
        <v>0</v>
      </c>
      <c r="B67888">
        <v>0</v>
      </c>
      <c r="C67888">
        <v>4.8000000000000001E-2</v>
      </c>
      <c r="D67888">
        <f t="shared" si="1061"/>
        <v>0</v>
      </c>
      <c r="E67888">
        <f>+IF(AND($A67888=1,$D67888=1),1,0)</f>
        <v>0</v>
      </c>
      <c r="F67888">
        <f>+IF(AND($A67888=0,$D67888=0),1,0)</f>
        <v>1</v>
      </c>
      <c r="G67888">
        <f>+IF(AND($A67888=0,$D67888=1),1,0)</f>
        <v>0</v>
      </c>
      <c r="H67888">
        <f>+IF(AND($A67888=1,$D67888=0),1,0)</f>
        <v>0</v>
      </c>
    </row>
    <row r="67889" spans="1:8" x14ac:dyDescent="0.55000000000000004">
      <c r="A67889">
        <v>0</v>
      </c>
      <c r="B67889">
        <v>0</v>
      </c>
      <c r="C67889">
        <v>1.2999999999999999E-2</v>
      </c>
      <c r="D67889">
        <f t="shared" si="1061"/>
        <v>0</v>
      </c>
      <c r="E67889">
        <f>+IF(AND($A67889=1,$D67889=1),1,0)</f>
        <v>0</v>
      </c>
      <c r="F67889">
        <f>+IF(AND($A67889=0,$D67889=0),1,0)</f>
        <v>1</v>
      </c>
      <c r="G67889">
        <f>+IF(AND($A67889=0,$D67889=1),1,0)</f>
        <v>0</v>
      </c>
      <c r="H67889">
        <f>+IF(AND($A67889=1,$D67889=0),1,0)</f>
        <v>0</v>
      </c>
    </row>
    <row r="67890" spans="1:8" x14ac:dyDescent="0.55000000000000004">
      <c r="A67890">
        <v>0</v>
      </c>
      <c r="B67890">
        <v>0</v>
      </c>
      <c r="C67890">
        <v>1.4999999999999999E-2</v>
      </c>
      <c r="D67890">
        <f t="shared" si="1061"/>
        <v>0</v>
      </c>
      <c r="E67890">
        <f>+IF(AND($A67890=1,$D67890=1),1,0)</f>
        <v>0</v>
      </c>
      <c r="F67890">
        <f>+IF(AND($A67890=0,$D67890=0),1,0)</f>
        <v>1</v>
      </c>
      <c r="G67890">
        <f>+IF(AND($A67890=0,$D67890=1),1,0)</f>
        <v>0</v>
      </c>
      <c r="H67890">
        <f>+IF(AND($A67890=1,$D67890=0),1,0)</f>
        <v>0</v>
      </c>
    </row>
    <row r="67891" spans="1:8" x14ac:dyDescent="0.55000000000000004">
      <c r="A67891">
        <v>1</v>
      </c>
      <c r="B67891">
        <v>0</v>
      </c>
      <c r="C67891">
        <v>4.3999999999999997E-2</v>
      </c>
      <c r="D67891">
        <f t="shared" si="1061"/>
        <v>0</v>
      </c>
      <c r="E67891">
        <f>+IF(AND($A67891=1,$D67891=1),1,0)</f>
        <v>0</v>
      </c>
      <c r="F67891">
        <f>+IF(AND($A67891=0,$D67891=0),1,0)</f>
        <v>0</v>
      </c>
      <c r="G67891">
        <f>+IF(AND($A67891=0,$D67891=1),1,0)</f>
        <v>0</v>
      </c>
      <c r="H67891">
        <f>+IF(AND($A67891=1,$D67891=0),1,0)</f>
        <v>1</v>
      </c>
    </row>
    <row r="67892" spans="1:8" x14ac:dyDescent="0.55000000000000004">
      <c r="A67892">
        <v>0</v>
      </c>
      <c r="B67892">
        <v>0</v>
      </c>
      <c r="C67892">
        <v>1.6E-2</v>
      </c>
      <c r="D67892">
        <f t="shared" si="1061"/>
        <v>0</v>
      </c>
      <c r="E67892">
        <f>+IF(AND($A67892=1,$D67892=1),1,0)</f>
        <v>0</v>
      </c>
      <c r="F67892">
        <f>+IF(AND($A67892=0,$D67892=0),1,0)</f>
        <v>1</v>
      </c>
      <c r="G67892">
        <f>+IF(AND($A67892=0,$D67892=1),1,0)</f>
        <v>0</v>
      </c>
      <c r="H67892">
        <f>+IF(AND($A67892=1,$D67892=0),1,0)</f>
        <v>0</v>
      </c>
    </row>
    <row r="67893" spans="1:8" x14ac:dyDescent="0.55000000000000004">
      <c r="A67893">
        <v>0</v>
      </c>
      <c r="B67893">
        <v>0</v>
      </c>
      <c r="C67893">
        <v>1.2999999999999999E-2</v>
      </c>
      <c r="D67893">
        <f t="shared" si="1061"/>
        <v>0</v>
      </c>
      <c r="E67893">
        <f>+IF(AND($A67893=1,$D67893=1),1,0)</f>
        <v>0</v>
      </c>
      <c r="F67893">
        <f>+IF(AND($A67893=0,$D67893=0),1,0)</f>
        <v>1</v>
      </c>
      <c r="G67893">
        <f>+IF(AND($A67893=0,$D67893=1),1,0)</f>
        <v>0</v>
      </c>
      <c r="H67893">
        <f>+IF(AND($A67893=1,$D67893=0),1,0)</f>
        <v>0</v>
      </c>
    </row>
    <row r="67894" spans="1:8" x14ac:dyDescent="0.55000000000000004">
      <c r="A67894">
        <v>0</v>
      </c>
      <c r="B67894">
        <v>0</v>
      </c>
      <c r="C67894">
        <v>1.4E-2</v>
      </c>
      <c r="D67894">
        <f t="shared" si="1061"/>
        <v>0</v>
      </c>
      <c r="E67894">
        <f>+IF(AND($A67894=1,$D67894=1),1,0)</f>
        <v>0</v>
      </c>
      <c r="F67894">
        <f>+IF(AND($A67894=0,$D67894=0),1,0)</f>
        <v>1</v>
      </c>
      <c r="G67894">
        <f>+IF(AND($A67894=0,$D67894=1),1,0)</f>
        <v>0</v>
      </c>
      <c r="H67894">
        <f>+IF(AND($A67894=1,$D67894=0),1,0)</f>
        <v>0</v>
      </c>
    </row>
    <row r="67895" spans="1:8" x14ac:dyDescent="0.55000000000000004">
      <c r="A67895">
        <v>0</v>
      </c>
      <c r="B67895">
        <v>0</v>
      </c>
      <c r="C67895">
        <v>1.9E-2</v>
      </c>
      <c r="D67895">
        <f t="shared" si="1061"/>
        <v>0</v>
      </c>
      <c r="E67895">
        <f>+IF(AND($A67895=1,$D67895=1),1,0)</f>
        <v>0</v>
      </c>
      <c r="F67895">
        <f>+IF(AND($A67895=0,$D67895=0),1,0)</f>
        <v>1</v>
      </c>
      <c r="G67895">
        <f>+IF(AND($A67895=0,$D67895=1),1,0)</f>
        <v>0</v>
      </c>
      <c r="H67895">
        <f>+IF(AND($A67895=1,$D67895=0),1,0)</f>
        <v>0</v>
      </c>
    </row>
    <row r="67896" spans="1:8" x14ac:dyDescent="0.55000000000000004">
      <c r="A67896">
        <v>0</v>
      </c>
      <c r="B67896">
        <v>0</v>
      </c>
      <c r="C67896">
        <v>1.2999999999999999E-2</v>
      </c>
      <c r="D67896">
        <f t="shared" si="1061"/>
        <v>0</v>
      </c>
      <c r="E67896">
        <f>+IF(AND($A67896=1,$D67896=1),1,0)</f>
        <v>0</v>
      </c>
      <c r="F67896">
        <f>+IF(AND($A67896=0,$D67896=0),1,0)</f>
        <v>1</v>
      </c>
      <c r="G67896">
        <f>+IF(AND($A67896=0,$D67896=1),1,0)</f>
        <v>0</v>
      </c>
      <c r="H67896">
        <f>+IF(AND($A67896=1,$D67896=0),1,0)</f>
        <v>0</v>
      </c>
    </row>
    <row r="67897" spans="1:8" x14ac:dyDescent="0.55000000000000004">
      <c r="A67897">
        <v>0</v>
      </c>
      <c r="B67897">
        <v>0</v>
      </c>
      <c r="C67897">
        <v>6.3E-2</v>
      </c>
      <c r="D67897">
        <f t="shared" si="1061"/>
        <v>0</v>
      </c>
      <c r="E67897">
        <f>+IF(AND($A67897=1,$D67897=1),1,0)</f>
        <v>0</v>
      </c>
      <c r="F67897">
        <f>+IF(AND($A67897=0,$D67897=0),1,0)</f>
        <v>1</v>
      </c>
      <c r="G67897">
        <f>+IF(AND($A67897=0,$D67897=1),1,0)</f>
        <v>0</v>
      </c>
      <c r="H67897">
        <f>+IF(AND($A67897=1,$D67897=0),1,0)</f>
        <v>0</v>
      </c>
    </row>
    <row r="67898" spans="1:8" x14ac:dyDescent="0.55000000000000004">
      <c r="A67898">
        <v>0</v>
      </c>
      <c r="B67898">
        <v>0</v>
      </c>
      <c r="C67898">
        <v>0.16300000000000001</v>
      </c>
      <c r="D67898">
        <f t="shared" si="1061"/>
        <v>1</v>
      </c>
      <c r="E67898">
        <f>+IF(AND($A67898=1,$D67898=1),1,0)</f>
        <v>0</v>
      </c>
      <c r="F67898">
        <f>+IF(AND($A67898=0,$D67898=0),1,0)</f>
        <v>0</v>
      </c>
      <c r="G67898">
        <f>+IF(AND($A67898=0,$D67898=1),1,0)</f>
        <v>1</v>
      </c>
      <c r="H67898">
        <f>+IF(AND($A67898=1,$D67898=0),1,0)</f>
        <v>0</v>
      </c>
    </row>
    <row r="67899" spans="1:8" x14ac:dyDescent="0.55000000000000004">
      <c r="A67899">
        <v>0</v>
      </c>
      <c r="B67899">
        <v>0</v>
      </c>
      <c r="C67899">
        <v>1.7999999999999999E-2</v>
      </c>
      <c r="D67899">
        <f t="shared" si="1061"/>
        <v>0</v>
      </c>
      <c r="E67899">
        <f>+IF(AND($A67899=1,$D67899=1),1,0)</f>
        <v>0</v>
      </c>
      <c r="F67899">
        <f>+IF(AND($A67899=0,$D67899=0),1,0)</f>
        <v>1</v>
      </c>
      <c r="G67899">
        <f>+IF(AND($A67899=0,$D67899=1),1,0)</f>
        <v>0</v>
      </c>
      <c r="H67899">
        <f>+IF(AND($A67899=1,$D67899=0),1,0)</f>
        <v>0</v>
      </c>
    </row>
    <row r="67900" spans="1:8" x14ac:dyDescent="0.55000000000000004">
      <c r="A67900">
        <v>0</v>
      </c>
      <c r="B67900">
        <v>0</v>
      </c>
      <c r="C67900">
        <v>5.0999999999999997E-2</v>
      </c>
      <c r="D67900">
        <f t="shared" si="1061"/>
        <v>0</v>
      </c>
      <c r="E67900">
        <f>+IF(AND($A67900=1,$D67900=1),1,0)</f>
        <v>0</v>
      </c>
      <c r="F67900">
        <f>+IF(AND($A67900=0,$D67900=0),1,0)</f>
        <v>1</v>
      </c>
      <c r="G67900">
        <f>+IF(AND($A67900=0,$D67900=1),1,0)</f>
        <v>0</v>
      </c>
      <c r="H67900">
        <f>+IF(AND($A67900=1,$D67900=0),1,0)</f>
        <v>0</v>
      </c>
    </row>
    <row r="67901" spans="1:8" x14ac:dyDescent="0.55000000000000004">
      <c r="A67901">
        <v>0</v>
      </c>
      <c r="B67901">
        <v>0</v>
      </c>
      <c r="C67901">
        <v>1.2E-2</v>
      </c>
      <c r="D67901">
        <f t="shared" si="1061"/>
        <v>0</v>
      </c>
      <c r="E67901">
        <f>+IF(AND($A67901=1,$D67901=1),1,0)</f>
        <v>0</v>
      </c>
      <c r="F67901">
        <f>+IF(AND($A67901=0,$D67901=0),1,0)</f>
        <v>1</v>
      </c>
      <c r="G67901">
        <f>+IF(AND($A67901=0,$D67901=1),1,0)</f>
        <v>0</v>
      </c>
      <c r="H67901">
        <f>+IF(AND($A67901=1,$D67901=0),1,0)</f>
        <v>0</v>
      </c>
    </row>
    <row r="67902" spans="1:8" x14ac:dyDescent="0.55000000000000004">
      <c r="A67902">
        <v>0</v>
      </c>
      <c r="B67902">
        <v>0</v>
      </c>
      <c r="C67902">
        <v>1.4E-2</v>
      </c>
      <c r="D67902">
        <f t="shared" si="1061"/>
        <v>0</v>
      </c>
      <c r="E67902">
        <f>+IF(AND($A67902=1,$D67902=1),1,0)</f>
        <v>0</v>
      </c>
      <c r="F67902">
        <f>+IF(AND($A67902=0,$D67902=0),1,0)</f>
        <v>1</v>
      </c>
      <c r="G67902">
        <f>+IF(AND($A67902=0,$D67902=1),1,0)</f>
        <v>0</v>
      </c>
      <c r="H67902">
        <f>+IF(AND($A67902=1,$D67902=0),1,0)</f>
        <v>0</v>
      </c>
    </row>
    <row r="67903" spans="1:8" x14ac:dyDescent="0.55000000000000004">
      <c r="A67903">
        <v>0</v>
      </c>
      <c r="B67903">
        <v>0</v>
      </c>
      <c r="C67903">
        <v>1.0999999999999999E-2</v>
      </c>
      <c r="D67903">
        <f t="shared" si="1061"/>
        <v>0</v>
      </c>
      <c r="E67903">
        <f>+IF(AND($A67903=1,$D67903=1),1,0)</f>
        <v>0</v>
      </c>
      <c r="F67903">
        <f>+IF(AND($A67903=0,$D67903=0),1,0)</f>
        <v>1</v>
      </c>
      <c r="G67903">
        <f>+IF(AND($A67903=0,$D67903=1),1,0)</f>
        <v>0</v>
      </c>
      <c r="H67903">
        <f>+IF(AND($A67903=1,$D67903=0),1,0)</f>
        <v>0</v>
      </c>
    </row>
    <row r="67904" spans="1:8" x14ac:dyDescent="0.55000000000000004">
      <c r="A67904">
        <v>0</v>
      </c>
      <c r="B67904">
        <v>0</v>
      </c>
      <c r="C67904">
        <v>2.1999999999999999E-2</v>
      </c>
      <c r="D67904">
        <f t="shared" si="1061"/>
        <v>0</v>
      </c>
      <c r="E67904">
        <f>+IF(AND($A67904=1,$D67904=1),1,0)</f>
        <v>0</v>
      </c>
      <c r="F67904">
        <f>+IF(AND($A67904=0,$D67904=0),1,0)</f>
        <v>1</v>
      </c>
      <c r="G67904">
        <f>+IF(AND($A67904=0,$D67904=1),1,0)</f>
        <v>0</v>
      </c>
      <c r="H67904">
        <f>+IF(AND($A67904=1,$D67904=0),1,0)</f>
        <v>0</v>
      </c>
    </row>
    <row r="67905" spans="1:8" x14ac:dyDescent="0.55000000000000004">
      <c r="A67905">
        <v>0</v>
      </c>
      <c r="B67905">
        <v>0</v>
      </c>
      <c r="C67905">
        <v>0.192</v>
      </c>
      <c r="D67905">
        <f t="shared" si="1061"/>
        <v>1</v>
      </c>
      <c r="E67905">
        <f>+IF(AND($A67905=1,$D67905=1),1,0)</f>
        <v>0</v>
      </c>
      <c r="F67905">
        <f>+IF(AND($A67905=0,$D67905=0),1,0)</f>
        <v>0</v>
      </c>
      <c r="G67905">
        <f>+IF(AND($A67905=0,$D67905=1),1,0)</f>
        <v>1</v>
      </c>
      <c r="H67905">
        <f>+IF(AND($A67905=1,$D67905=0),1,0)</f>
        <v>0</v>
      </c>
    </row>
    <row r="67906" spans="1:8" x14ac:dyDescent="0.55000000000000004">
      <c r="A67906">
        <v>0</v>
      </c>
      <c r="B67906">
        <v>0</v>
      </c>
      <c r="C67906">
        <v>1.0999999999999999E-2</v>
      </c>
      <c r="D67906">
        <f t="shared" si="1061"/>
        <v>0</v>
      </c>
      <c r="E67906">
        <f>+IF(AND($A67906=1,$D67906=1),1,0)</f>
        <v>0</v>
      </c>
      <c r="F67906">
        <f>+IF(AND($A67906=0,$D67906=0),1,0)</f>
        <v>1</v>
      </c>
      <c r="G67906">
        <f>+IF(AND($A67906=0,$D67906=1),1,0)</f>
        <v>0</v>
      </c>
      <c r="H67906">
        <f>+IF(AND($A67906=1,$D67906=0),1,0)</f>
        <v>0</v>
      </c>
    </row>
    <row r="67907" spans="1:8" x14ac:dyDescent="0.55000000000000004">
      <c r="A67907">
        <v>0</v>
      </c>
      <c r="B67907">
        <v>0</v>
      </c>
      <c r="C67907">
        <v>6.0000000000000001E-3</v>
      </c>
      <c r="D67907">
        <f t="shared" si="1061"/>
        <v>0</v>
      </c>
      <c r="E67907">
        <f>+IF(AND($A67907=1,$D67907=1),1,0)</f>
        <v>0</v>
      </c>
      <c r="F67907">
        <f>+IF(AND($A67907=0,$D67907=0),1,0)</f>
        <v>1</v>
      </c>
      <c r="G67907">
        <f>+IF(AND($A67907=0,$D67907=1),1,0)</f>
        <v>0</v>
      </c>
      <c r="H67907">
        <f>+IF(AND($A67907=1,$D67907=0),1,0)</f>
        <v>0</v>
      </c>
    </row>
    <row r="67908" spans="1:8" x14ac:dyDescent="0.55000000000000004">
      <c r="A67908">
        <v>0</v>
      </c>
      <c r="B67908">
        <v>0</v>
      </c>
      <c r="C67908">
        <v>1.2E-2</v>
      </c>
      <c r="D67908">
        <f t="shared" si="1061"/>
        <v>0</v>
      </c>
      <c r="E67908">
        <f>+IF(AND($A67908=1,$D67908=1),1,0)</f>
        <v>0</v>
      </c>
      <c r="F67908">
        <f>+IF(AND($A67908=0,$D67908=0),1,0)</f>
        <v>1</v>
      </c>
      <c r="G67908">
        <f>+IF(AND($A67908=0,$D67908=1),1,0)</f>
        <v>0</v>
      </c>
      <c r="H67908">
        <f>+IF(AND($A67908=1,$D67908=0),1,0)</f>
        <v>0</v>
      </c>
    </row>
    <row r="67909" spans="1:8" x14ac:dyDescent="0.55000000000000004">
      <c r="A67909">
        <v>0</v>
      </c>
      <c r="B67909">
        <v>0</v>
      </c>
      <c r="C67909">
        <v>3.4000000000000002E-2</v>
      </c>
      <c r="D67909">
        <f t="shared" si="1061"/>
        <v>0</v>
      </c>
      <c r="E67909">
        <f>+IF(AND($A67909=1,$D67909=1),1,0)</f>
        <v>0</v>
      </c>
      <c r="F67909">
        <f>+IF(AND($A67909=0,$D67909=0),1,0)</f>
        <v>1</v>
      </c>
      <c r="G67909">
        <f>+IF(AND($A67909=0,$D67909=1),1,0)</f>
        <v>0</v>
      </c>
      <c r="H67909">
        <f>+IF(AND($A67909=1,$D67909=0),1,0)</f>
        <v>0</v>
      </c>
    </row>
    <row r="67910" spans="1:8" x14ac:dyDescent="0.55000000000000004">
      <c r="A67910">
        <v>0</v>
      </c>
      <c r="B67910">
        <v>0</v>
      </c>
      <c r="C67910">
        <v>6.0000000000000001E-3</v>
      </c>
      <c r="D67910">
        <f t="shared" si="1061"/>
        <v>0</v>
      </c>
      <c r="E67910">
        <f>+IF(AND($A67910=1,$D67910=1),1,0)</f>
        <v>0</v>
      </c>
      <c r="F67910">
        <f>+IF(AND($A67910=0,$D67910=0),1,0)</f>
        <v>1</v>
      </c>
      <c r="G67910">
        <f>+IF(AND($A67910=0,$D67910=1),1,0)</f>
        <v>0</v>
      </c>
      <c r="H67910">
        <f>+IF(AND($A67910=1,$D67910=0),1,0)</f>
        <v>0</v>
      </c>
    </row>
    <row r="67911" spans="1:8" x14ac:dyDescent="0.55000000000000004">
      <c r="A67911">
        <v>0</v>
      </c>
      <c r="B67911">
        <v>0</v>
      </c>
      <c r="C67911">
        <v>8.0000000000000002E-3</v>
      </c>
      <c r="D67911">
        <f t="shared" si="1061"/>
        <v>0</v>
      </c>
      <c r="E67911">
        <f>+IF(AND($A67911=1,$D67911=1),1,0)</f>
        <v>0</v>
      </c>
      <c r="F67911">
        <f>+IF(AND($A67911=0,$D67911=0),1,0)</f>
        <v>1</v>
      </c>
      <c r="G67911">
        <f>+IF(AND($A67911=0,$D67911=1),1,0)</f>
        <v>0</v>
      </c>
      <c r="H67911">
        <f>+IF(AND($A67911=1,$D67911=0),1,0)</f>
        <v>0</v>
      </c>
    </row>
    <row r="67912" spans="1:8" x14ac:dyDescent="0.55000000000000004">
      <c r="A67912">
        <v>0</v>
      </c>
      <c r="B67912">
        <v>0</v>
      </c>
      <c r="C67912">
        <v>4.0000000000000001E-3</v>
      </c>
      <c r="D67912">
        <f t="shared" si="1061"/>
        <v>0</v>
      </c>
      <c r="E67912">
        <f>+IF(AND($A67912=1,$D67912=1),1,0)</f>
        <v>0</v>
      </c>
      <c r="F67912">
        <f>+IF(AND($A67912=0,$D67912=0),1,0)</f>
        <v>1</v>
      </c>
      <c r="G67912">
        <f>+IF(AND($A67912=0,$D67912=1),1,0)</f>
        <v>0</v>
      </c>
      <c r="H67912">
        <f>+IF(AND($A67912=1,$D67912=0),1,0)</f>
        <v>0</v>
      </c>
    </row>
    <row r="67913" spans="1:8" x14ac:dyDescent="0.55000000000000004">
      <c r="A67913">
        <v>0</v>
      </c>
      <c r="B67913">
        <v>0</v>
      </c>
      <c r="C67913">
        <v>8.9999999999999993E-3</v>
      </c>
      <c r="D67913">
        <f t="shared" si="1061"/>
        <v>0</v>
      </c>
      <c r="E67913">
        <f>+IF(AND($A67913=1,$D67913=1),1,0)</f>
        <v>0</v>
      </c>
      <c r="F67913">
        <f>+IF(AND($A67913=0,$D67913=0),1,0)</f>
        <v>1</v>
      </c>
      <c r="G67913">
        <f>+IF(AND($A67913=0,$D67913=1),1,0)</f>
        <v>0</v>
      </c>
      <c r="H67913">
        <f>+IF(AND($A67913=1,$D67913=0),1,0)</f>
        <v>0</v>
      </c>
    </row>
    <row r="67914" spans="1:8" x14ac:dyDescent="0.55000000000000004">
      <c r="A67914">
        <v>0</v>
      </c>
      <c r="B67914">
        <v>0</v>
      </c>
      <c r="C67914">
        <v>2.9000000000000001E-2</v>
      </c>
      <c r="D67914">
        <f t="shared" si="1061"/>
        <v>0</v>
      </c>
      <c r="E67914">
        <f>+IF(AND($A67914=1,$D67914=1),1,0)</f>
        <v>0</v>
      </c>
      <c r="F67914">
        <f>+IF(AND($A67914=0,$D67914=0),1,0)</f>
        <v>1</v>
      </c>
      <c r="G67914">
        <f>+IF(AND($A67914=0,$D67914=1),1,0)</f>
        <v>0</v>
      </c>
      <c r="H67914">
        <f>+IF(AND($A67914=1,$D67914=0),1,0)</f>
        <v>0</v>
      </c>
    </row>
    <row r="67915" spans="1:8" x14ac:dyDescent="0.55000000000000004">
      <c r="A67915">
        <v>0</v>
      </c>
      <c r="B67915">
        <v>0</v>
      </c>
      <c r="C67915">
        <v>4.1000000000000002E-2</v>
      </c>
      <c r="D67915">
        <f t="shared" si="1061"/>
        <v>0</v>
      </c>
      <c r="E67915">
        <f>+IF(AND($A67915=1,$D67915=1),1,0)</f>
        <v>0</v>
      </c>
      <c r="F67915">
        <f>+IF(AND($A67915=0,$D67915=0),1,0)</f>
        <v>1</v>
      </c>
      <c r="G67915">
        <f>+IF(AND($A67915=0,$D67915=1),1,0)</f>
        <v>0</v>
      </c>
      <c r="H67915">
        <f>+IF(AND($A67915=1,$D67915=0),1,0)</f>
        <v>0</v>
      </c>
    </row>
    <row r="67916" spans="1:8" x14ac:dyDescent="0.55000000000000004">
      <c r="A67916">
        <v>0</v>
      </c>
      <c r="B67916">
        <v>0</v>
      </c>
      <c r="C67916">
        <v>4.0000000000000001E-3</v>
      </c>
      <c r="D67916">
        <f t="shared" si="1061"/>
        <v>0</v>
      </c>
      <c r="E67916">
        <f>+IF(AND($A67916=1,$D67916=1),1,0)</f>
        <v>0</v>
      </c>
      <c r="F67916">
        <f>+IF(AND($A67916=0,$D67916=0),1,0)</f>
        <v>1</v>
      </c>
      <c r="G67916">
        <f>+IF(AND($A67916=0,$D67916=1),1,0)</f>
        <v>0</v>
      </c>
      <c r="H67916">
        <f>+IF(AND($A67916=1,$D67916=0),1,0)</f>
        <v>0</v>
      </c>
    </row>
    <row r="67917" spans="1:8" x14ac:dyDescent="0.55000000000000004">
      <c r="A67917">
        <v>0</v>
      </c>
      <c r="B67917">
        <v>0</v>
      </c>
      <c r="C67917">
        <v>4.3999999999999997E-2</v>
      </c>
      <c r="D67917">
        <f t="shared" si="1061"/>
        <v>0</v>
      </c>
      <c r="E67917">
        <f>+IF(AND($A67917=1,$D67917=1),1,0)</f>
        <v>0</v>
      </c>
      <c r="F67917">
        <f>+IF(AND($A67917=0,$D67917=0),1,0)</f>
        <v>1</v>
      </c>
      <c r="G67917">
        <f>+IF(AND($A67917=0,$D67917=1),1,0)</f>
        <v>0</v>
      </c>
      <c r="H67917">
        <f>+IF(AND($A67917=1,$D67917=0),1,0)</f>
        <v>0</v>
      </c>
    </row>
    <row r="67918" spans="1:8" x14ac:dyDescent="0.55000000000000004">
      <c r="A67918">
        <v>0</v>
      </c>
      <c r="B67918">
        <v>0</v>
      </c>
      <c r="C67918">
        <v>0.107</v>
      </c>
      <c r="D67918">
        <f t="shared" si="1061"/>
        <v>1</v>
      </c>
      <c r="E67918">
        <f>+IF(AND($A67918=1,$D67918=1),1,0)</f>
        <v>0</v>
      </c>
      <c r="F67918">
        <f>+IF(AND($A67918=0,$D67918=0),1,0)</f>
        <v>0</v>
      </c>
      <c r="G67918">
        <f>+IF(AND($A67918=0,$D67918=1),1,0)</f>
        <v>1</v>
      </c>
      <c r="H67918">
        <f>+IF(AND($A67918=1,$D67918=0),1,0)</f>
        <v>0</v>
      </c>
    </row>
    <row r="67919" spans="1:8" x14ac:dyDescent="0.55000000000000004">
      <c r="A67919">
        <v>0</v>
      </c>
      <c r="B67919">
        <v>0</v>
      </c>
      <c r="C67919">
        <v>0.02</v>
      </c>
      <c r="D67919">
        <f t="shared" si="1061"/>
        <v>0</v>
      </c>
      <c r="E67919">
        <f>+IF(AND($A67919=1,$D67919=1),1,0)</f>
        <v>0</v>
      </c>
      <c r="F67919">
        <f>+IF(AND($A67919=0,$D67919=0),1,0)</f>
        <v>1</v>
      </c>
      <c r="G67919">
        <f>+IF(AND($A67919=0,$D67919=1),1,0)</f>
        <v>0</v>
      </c>
      <c r="H67919">
        <f>+IF(AND($A67919=1,$D67919=0),1,0)</f>
        <v>0</v>
      </c>
    </row>
    <row r="67920" spans="1:8" x14ac:dyDescent="0.55000000000000004">
      <c r="A67920">
        <v>0</v>
      </c>
      <c r="B67920">
        <v>0</v>
      </c>
      <c r="C67920">
        <v>1.0999999999999999E-2</v>
      </c>
      <c r="D67920">
        <f t="shared" si="1061"/>
        <v>0</v>
      </c>
      <c r="E67920">
        <f>+IF(AND($A67920=1,$D67920=1),1,0)</f>
        <v>0</v>
      </c>
      <c r="F67920">
        <f>+IF(AND($A67920=0,$D67920=0),1,0)</f>
        <v>1</v>
      </c>
      <c r="G67920">
        <f>+IF(AND($A67920=0,$D67920=1),1,0)</f>
        <v>0</v>
      </c>
      <c r="H67920">
        <f>+IF(AND($A67920=1,$D67920=0),1,0)</f>
        <v>0</v>
      </c>
    </row>
    <row r="67921" spans="1:8" x14ac:dyDescent="0.55000000000000004">
      <c r="A67921">
        <v>0</v>
      </c>
      <c r="B67921">
        <v>0</v>
      </c>
      <c r="C67921">
        <v>4.8000000000000001E-2</v>
      </c>
      <c r="D67921">
        <f t="shared" si="1061"/>
        <v>0</v>
      </c>
      <c r="E67921">
        <f>+IF(AND($A67921=1,$D67921=1),1,0)</f>
        <v>0</v>
      </c>
      <c r="F67921">
        <f>+IF(AND($A67921=0,$D67921=0),1,0)</f>
        <v>1</v>
      </c>
      <c r="G67921">
        <f>+IF(AND($A67921=0,$D67921=1),1,0)</f>
        <v>0</v>
      </c>
      <c r="H67921">
        <f>+IF(AND($A67921=1,$D67921=0),1,0)</f>
        <v>0</v>
      </c>
    </row>
    <row r="67922" spans="1:8" x14ac:dyDescent="0.55000000000000004">
      <c r="A67922">
        <v>0</v>
      </c>
      <c r="B67922">
        <v>0</v>
      </c>
      <c r="C67922">
        <v>0.05</v>
      </c>
      <c r="D67922">
        <f t="shared" si="1061"/>
        <v>0</v>
      </c>
      <c r="E67922">
        <f>+IF(AND($A67922=1,$D67922=1),1,0)</f>
        <v>0</v>
      </c>
      <c r="F67922">
        <f>+IF(AND($A67922=0,$D67922=0),1,0)</f>
        <v>1</v>
      </c>
      <c r="G67922">
        <f>+IF(AND($A67922=0,$D67922=1),1,0)</f>
        <v>0</v>
      </c>
      <c r="H67922">
        <f>+IF(AND($A67922=1,$D67922=0),1,0)</f>
        <v>0</v>
      </c>
    </row>
    <row r="67923" spans="1:8" x14ac:dyDescent="0.55000000000000004">
      <c r="A67923">
        <v>0</v>
      </c>
      <c r="B67923">
        <v>0</v>
      </c>
      <c r="C67923">
        <v>8.9999999999999993E-3</v>
      </c>
      <c r="D67923">
        <f t="shared" si="1061"/>
        <v>0</v>
      </c>
      <c r="E67923">
        <f>+IF(AND($A67923=1,$D67923=1),1,0)</f>
        <v>0</v>
      </c>
      <c r="F67923">
        <f>+IF(AND($A67923=0,$D67923=0),1,0)</f>
        <v>1</v>
      </c>
      <c r="G67923">
        <f>+IF(AND($A67923=0,$D67923=1),1,0)</f>
        <v>0</v>
      </c>
      <c r="H67923">
        <f>+IF(AND($A67923=1,$D67923=0),1,0)</f>
        <v>0</v>
      </c>
    </row>
    <row r="67924" spans="1:8" x14ac:dyDescent="0.55000000000000004">
      <c r="A67924">
        <v>0</v>
      </c>
      <c r="B67924">
        <v>0</v>
      </c>
      <c r="C67924">
        <v>0.12</v>
      </c>
      <c r="D67924">
        <f t="shared" si="1061"/>
        <v>1</v>
      </c>
      <c r="E67924">
        <f>+IF(AND($A67924=1,$D67924=1),1,0)</f>
        <v>0</v>
      </c>
      <c r="F67924">
        <f>+IF(AND($A67924=0,$D67924=0),1,0)</f>
        <v>0</v>
      </c>
      <c r="G67924">
        <f>+IF(AND($A67924=0,$D67924=1),1,0)</f>
        <v>1</v>
      </c>
      <c r="H67924">
        <f>+IF(AND($A67924=1,$D67924=0),1,0)</f>
        <v>0</v>
      </c>
    </row>
    <row r="67925" spans="1:8" x14ac:dyDescent="0.55000000000000004">
      <c r="A67925">
        <v>0</v>
      </c>
      <c r="B67925">
        <v>0</v>
      </c>
      <c r="C67925">
        <v>7.0000000000000001E-3</v>
      </c>
      <c r="D67925">
        <f t="shared" si="1061"/>
        <v>0</v>
      </c>
      <c r="E67925">
        <f>+IF(AND($A67925=1,$D67925=1),1,0)</f>
        <v>0</v>
      </c>
      <c r="F67925">
        <f>+IF(AND($A67925=0,$D67925=0),1,0)</f>
        <v>1</v>
      </c>
      <c r="G67925">
        <f>+IF(AND($A67925=0,$D67925=1),1,0)</f>
        <v>0</v>
      </c>
      <c r="H67925">
        <f>+IF(AND($A67925=1,$D67925=0),1,0)</f>
        <v>0</v>
      </c>
    </row>
    <row r="67926" spans="1:8" x14ac:dyDescent="0.55000000000000004">
      <c r="A67926">
        <v>0</v>
      </c>
      <c r="B67926">
        <v>0</v>
      </c>
      <c r="C67926">
        <v>7.0000000000000001E-3</v>
      </c>
      <c r="D67926">
        <f t="shared" si="1061"/>
        <v>0</v>
      </c>
      <c r="E67926">
        <f>+IF(AND($A67926=1,$D67926=1),1,0)</f>
        <v>0</v>
      </c>
      <c r="F67926">
        <f>+IF(AND($A67926=0,$D67926=0),1,0)</f>
        <v>1</v>
      </c>
      <c r="G67926">
        <f>+IF(AND($A67926=0,$D67926=1),1,0)</f>
        <v>0</v>
      </c>
      <c r="H67926">
        <f>+IF(AND($A67926=1,$D67926=0),1,0)</f>
        <v>0</v>
      </c>
    </row>
    <row r="67927" spans="1:8" x14ac:dyDescent="0.55000000000000004">
      <c r="A67927">
        <v>0</v>
      </c>
      <c r="B67927">
        <v>0</v>
      </c>
      <c r="C67927">
        <v>1.4999999999999999E-2</v>
      </c>
      <c r="D67927">
        <f t="shared" si="1061"/>
        <v>0</v>
      </c>
      <c r="E67927">
        <f>+IF(AND($A67927=1,$D67927=1),1,0)</f>
        <v>0</v>
      </c>
      <c r="F67927">
        <f>+IF(AND($A67927=0,$D67927=0),1,0)</f>
        <v>1</v>
      </c>
      <c r="G67927">
        <f>+IF(AND($A67927=0,$D67927=1),1,0)</f>
        <v>0</v>
      </c>
      <c r="H67927">
        <f>+IF(AND($A67927=1,$D67927=0),1,0)</f>
        <v>0</v>
      </c>
    </row>
    <row r="67928" spans="1:8" x14ac:dyDescent="0.55000000000000004">
      <c r="A67928">
        <v>0</v>
      </c>
      <c r="B67928">
        <v>0</v>
      </c>
      <c r="C67928">
        <v>0.108</v>
      </c>
      <c r="D67928">
        <f t="shared" si="1061"/>
        <v>1</v>
      </c>
      <c r="E67928">
        <f>+IF(AND($A67928=1,$D67928=1),1,0)</f>
        <v>0</v>
      </c>
      <c r="F67928">
        <f>+IF(AND($A67928=0,$D67928=0),1,0)</f>
        <v>0</v>
      </c>
      <c r="G67928">
        <f>+IF(AND($A67928=0,$D67928=1),1,0)</f>
        <v>1</v>
      </c>
      <c r="H67928">
        <f>+IF(AND($A67928=1,$D67928=0),1,0)</f>
        <v>0</v>
      </c>
    </row>
    <row r="67929" spans="1:8" x14ac:dyDescent="0.55000000000000004">
      <c r="A67929">
        <v>0</v>
      </c>
      <c r="B67929">
        <v>0</v>
      </c>
      <c r="C67929">
        <v>1.9E-2</v>
      </c>
      <c r="D67929">
        <f t="shared" si="1061"/>
        <v>0</v>
      </c>
      <c r="E67929">
        <f>+IF(AND($A67929=1,$D67929=1),1,0)</f>
        <v>0</v>
      </c>
      <c r="F67929">
        <f>+IF(AND($A67929=0,$D67929=0),1,0)</f>
        <v>1</v>
      </c>
      <c r="G67929">
        <f>+IF(AND($A67929=0,$D67929=1),1,0)</f>
        <v>0</v>
      </c>
      <c r="H67929">
        <f>+IF(AND($A67929=1,$D67929=0),1,0)</f>
        <v>0</v>
      </c>
    </row>
    <row r="67930" spans="1:8" x14ac:dyDescent="0.55000000000000004">
      <c r="A67930">
        <v>0</v>
      </c>
      <c r="B67930">
        <v>0</v>
      </c>
      <c r="C67930">
        <v>3.2000000000000001E-2</v>
      </c>
      <c r="D67930">
        <f t="shared" si="1061"/>
        <v>0</v>
      </c>
      <c r="E67930">
        <f>+IF(AND($A67930=1,$D67930=1),1,0)</f>
        <v>0</v>
      </c>
      <c r="F67930">
        <f>+IF(AND($A67930=0,$D67930=0),1,0)</f>
        <v>1</v>
      </c>
      <c r="G67930">
        <f>+IF(AND($A67930=0,$D67930=1),1,0)</f>
        <v>0</v>
      </c>
      <c r="H67930">
        <f>+IF(AND($A67930=1,$D67930=0),1,0)</f>
        <v>0</v>
      </c>
    </row>
    <row r="67931" spans="1:8" x14ac:dyDescent="0.55000000000000004">
      <c r="A67931">
        <v>0</v>
      </c>
      <c r="B67931">
        <v>0</v>
      </c>
      <c r="C67931">
        <v>1.7000000000000001E-2</v>
      </c>
      <c r="D67931">
        <f t="shared" si="1061"/>
        <v>0</v>
      </c>
      <c r="E67931">
        <f>+IF(AND($A67931=1,$D67931=1),1,0)</f>
        <v>0</v>
      </c>
      <c r="F67931">
        <f>+IF(AND($A67931=0,$D67931=0),1,0)</f>
        <v>1</v>
      </c>
      <c r="G67931">
        <f>+IF(AND($A67931=0,$D67931=1),1,0)</f>
        <v>0</v>
      </c>
      <c r="H67931">
        <f>+IF(AND($A67931=1,$D67931=0),1,0)</f>
        <v>0</v>
      </c>
    </row>
    <row r="67932" spans="1:8" x14ac:dyDescent="0.55000000000000004">
      <c r="A67932">
        <v>0</v>
      </c>
      <c r="B67932">
        <v>0</v>
      </c>
      <c r="C67932">
        <v>0.13400000000000001</v>
      </c>
      <c r="D67932">
        <f t="shared" si="1061"/>
        <v>1</v>
      </c>
      <c r="E67932">
        <f>+IF(AND($A67932=1,$D67932=1),1,0)</f>
        <v>0</v>
      </c>
      <c r="F67932">
        <f>+IF(AND($A67932=0,$D67932=0),1,0)</f>
        <v>0</v>
      </c>
      <c r="G67932">
        <f>+IF(AND($A67932=0,$D67932=1),1,0)</f>
        <v>1</v>
      </c>
      <c r="H67932">
        <f>+IF(AND($A67932=1,$D67932=0),1,0)</f>
        <v>0</v>
      </c>
    </row>
    <row r="67933" spans="1:8" x14ac:dyDescent="0.55000000000000004">
      <c r="A67933">
        <v>1</v>
      </c>
      <c r="B67933">
        <v>0</v>
      </c>
      <c r="C67933">
        <v>0.14599999999999999</v>
      </c>
      <c r="D67933">
        <f t="shared" si="1061"/>
        <v>1</v>
      </c>
      <c r="E67933">
        <f>+IF(AND($A67933=1,$D67933=1),1,0)</f>
        <v>1</v>
      </c>
      <c r="F67933">
        <f>+IF(AND($A67933=0,$D67933=0),1,0)</f>
        <v>0</v>
      </c>
      <c r="G67933">
        <f>+IF(AND($A67933=0,$D67933=1),1,0)</f>
        <v>0</v>
      </c>
      <c r="H67933">
        <f>+IF(AND($A67933=1,$D67933=0),1,0)</f>
        <v>0</v>
      </c>
    </row>
    <row r="67934" spans="1:8" x14ac:dyDescent="0.55000000000000004">
      <c r="A67934">
        <v>0</v>
      </c>
      <c r="B67934">
        <v>0</v>
      </c>
      <c r="C67934">
        <v>1.4999999999999999E-2</v>
      </c>
      <c r="D67934">
        <f t="shared" si="1061"/>
        <v>0</v>
      </c>
      <c r="E67934">
        <f>+IF(AND($A67934=1,$D67934=1),1,0)</f>
        <v>0</v>
      </c>
      <c r="F67934">
        <f>+IF(AND($A67934=0,$D67934=0),1,0)</f>
        <v>1</v>
      </c>
      <c r="G67934">
        <f>+IF(AND($A67934=0,$D67934=1),1,0)</f>
        <v>0</v>
      </c>
      <c r="H67934">
        <f>+IF(AND($A67934=1,$D67934=0),1,0)</f>
        <v>0</v>
      </c>
    </row>
    <row r="67935" spans="1:8" x14ac:dyDescent="0.55000000000000004">
      <c r="A67935">
        <v>0</v>
      </c>
      <c r="B67935">
        <v>0</v>
      </c>
      <c r="C67935">
        <v>7.8E-2</v>
      </c>
      <c r="D67935">
        <f t="shared" si="1061"/>
        <v>0</v>
      </c>
      <c r="E67935">
        <f>+IF(AND($A67935=1,$D67935=1),1,0)</f>
        <v>0</v>
      </c>
      <c r="F67935">
        <f>+IF(AND($A67935=0,$D67935=0),1,0)</f>
        <v>1</v>
      </c>
      <c r="G67935">
        <f>+IF(AND($A67935=0,$D67935=1),1,0)</f>
        <v>0</v>
      </c>
      <c r="H67935">
        <f>+IF(AND($A67935=1,$D67935=0),1,0)</f>
        <v>0</v>
      </c>
    </row>
    <row r="67936" spans="1:8" x14ac:dyDescent="0.55000000000000004">
      <c r="A67936">
        <v>0</v>
      </c>
      <c r="B67936">
        <v>0</v>
      </c>
      <c r="C67936">
        <v>1.2E-2</v>
      </c>
      <c r="D67936">
        <f t="shared" si="1061"/>
        <v>0</v>
      </c>
      <c r="E67936">
        <f>+IF(AND($A67936=1,$D67936=1),1,0)</f>
        <v>0</v>
      </c>
      <c r="F67936">
        <f>+IF(AND($A67936=0,$D67936=0),1,0)</f>
        <v>1</v>
      </c>
      <c r="G67936">
        <f>+IF(AND($A67936=0,$D67936=1),1,0)</f>
        <v>0</v>
      </c>
      <c r="H67936">
        <f>+IF(AND($A67936=1,$D67936=0),1,0)</f>
        <v>0</v>
      </c>
    </row>
    <row r="67937" spans="1:8" x14ac:dyDescent="0.55000000000000004">
      <c r="A67937">
        <v>0</v>
      </c>
      <c r="B67937">
        <v>0</v>
      </c>
      <c r="C67937">
        <v>4.1000000000000002E-2</v>
      </c>
      <c r="D67937">
        <f t="shared" si="1061"/>
        <v>0</v>
      </c>
      <c r="E67937">
        <f>+IF(AND($A67937=1,$D67937=1),1,0)</f>
        <v>0</v>
      </c>
      <c r="F67937">
        <f>+IF(AND($A67937=0,$D67937=0),1,0)</f>
        <v>1</v>
      </c>
      <c r="G67937">
        <f>+IF(AND($A67937=0,$D67937=1),1,0)</f>
        <v>0</v>
      </c>
      <c r="H67937">
        <f>+IF(AND($A67937=1,$D67937=0),1,0)</f>
        <v>0</v>
      </c>
    </row>
    <row r="67938" spans="1:8" x14ac:dyDescent="0.55000000000000004">
      <c r="A67938">
        <v>0</v>
      </c>
      <c r="B67938">
        <v>0</v>
      </c>
      <c r="C67938">
        <v>1.9E-2</v>
      </c>
      <c r="D67938">
        <f t="shared" si="1061"/>
        <v>0</v>
      </c>
      <c r="E67938">
        <f>+IF(AND($A67938=1,$D67938=1),1,0)</f>
        <v>0</v>
      </c>
      <c r="F67938">
        <f>+IF(AND($A67938=0,$D67938=0),1,0)</f>
        <v>1</v>
      </c>
      <c r="G67938">
        <f>+IF(AND($A67938=0,$D67938=1),1,0)</f>
        <v>0</v>
      </c>
      <c r="H67938">
        <f>+IF(AND($A67938=1,$D67938=0),1,0)</f>
        <v>0</v>
      </c>
    </row>
    <row r="67939" spans="1:8" x14ac:dyDescent="0.55000000000000004">
      <c r="A67939">
        <v>0</v>
      </c>
      <c r="B67939">
        <v>0</v>
      </c>
      <c r="C67939">
        <v>9.1999999999999998E-2</v>
      </c>
      <c r="D67939">
        <f t="shared" si="1061"/>
        <v>1</v>
      </c>
      <c r="E67939">
        <f>+IF(AND($A67939=1,$D67939=1),1,0)</f>
        <v>0</v>
      </c>
      <c r="F67939">
        <f>+IF(AND($A67939=0,$D67939=0),1,0)</f>
        <v>0</v>
      </c>
      <c r="G67939">
        <f>+IF(AND($A67939=0,$D67939=1),1,0)</f>
        <v>1</v>
      </c>
      <c r="H67939">
        <f>+IF(AND($A67939=1,$D67939=0),1,0)</f>
        <v>0</v>
      </c>
    </row>
    <row r="67940" spans="1:8" x14ac:dyDescent="0.55000000000000004">
      <c r="A67940">
        <v>0</v>
      </c>
      <c r="B67940">
        <v>0</v>
      </c>
      <c r="C67940">
        <v>7.0999999999999994E-2</v>
      </c>
      <c r="D67940">
        <f t="shared" si="1061"/>
        <v>0</v>
      </c>
      <c r="E67940">
        <f>+IF(AND($A67940=1,$D67940=1),1,0)</f>
        <v>0</v>
      </c>
      <c r="F67940">
        <f>+IF(AND($A67940=0,$D67940=0),1,0)</f>
        <v>1</v>
      </c>
      <c r="G67940">
        <f>+IF(AND($A67940=0,$D67940=1),1,0)</f>
        <v>0</v>
      </c>
      <c r="H67940">
        <f>+IF(AND($A67940=1,$D67940=0),1,0)</f>
        <v>0</v>
      </c>
    </row>
    <row r="67941" spans="1:8" x14ac:dyDescent="0.55000000000000004">
      <c r="A67941">
        <v>0</v>
      </c>
      <c r="B67941">
        <v>0</v>
      </c>
      <c r="C67941">
        <v>4.3999999999999997E-2</v>
      </c>
      <c r="D67941">
        <f t="shared" si="1061"/>
        <v>0</v>
      </c>
      <c r="E67941">
        <f>+IF(AND($A67941=1,$D67941=1),1,0)</f>
        <v>0</v>
      </c>
      <c r="F67941">
        <f>+IF(AND($A67941=0,$D67941=0),1,0)</f>
        <v>1</v>
      </c>
      <c r="G67941">
        <f>+IF(AND($A67941=0,$D67941=1),1,0)</f>
        <v>0</v>
      </c>
      <c r="H67941">
        <f>+IF(AND($A67941=1,$D67941=0),1,0)</f>
        <v>0</v>
      </c>
    </row>
    <row r="67942" spans="1:8" x14ac:dyDescent="0.55000000000000004">
      <c r="A67942">
        <v>0</v>
      </c>
      <c r="B67942">
        <v>0</v>
      </c>
      <c r="C67942">
        <v>3.3000000000000002E-2</v>
      </c>
      <c r="D67942">
        <f t="shared" si="1061"/>
        <v>0</v>
      </c>
      <c r="E67942">
        <f>+IF(AND($A67942=1,$D67942=1),1,0)</f>
        <v>0</v>
      </c>
      <c r="F67942">
        <f>+IF(AND($A67942=0,$D67942=0),1,0)</f>
        <v>1</v>
      </c>
      <c r="G67942">
        <f>+IF(AND($A67942=0,$D67942=1),1,0)</f>
        <v>0</v>
      </c>
      <c r="H67942">
        <f>+IF(AND($A67942=1,$D67942=0),1,0)</f>
        <v>0</v>
      </c>
    </row>
    <row r="67943" spans="1:8" x14ac:dyDescent="0.55000000000000004">
      <c r="A67943">
        <v>0</v>
      </c>
      <c r="B67943">
        <v>0</v>
      </c>
      <c r="C67943">
        <v>6.7000000000000004E-2</v>
      </c>
      <c r="D67943">
        <f t="shared" si="1061"/>
        <v>0</v>
      </c>
      <c r="E67943">
        <f>+IF(AND($A67943=1,$D67943=1),1,0)</f>
        <v>0</v>
      </c>
      <c r="F67943">
        <f>+IF(AND($A67943=0,$D67943=0),1,0)</f>
        <v>1</v>
      </c>
      <c r="G67943">
        <f>+IF(AND($A67943=0,$D67943=1),1,0)</f>
        <v>0</v>
      </c>
      <c r="H67943">
        <f>+IF(AND($A67943=1,$D67943=0),1,0)</f>
        <v>0</v>
      </c>
    </row>
    <row r="67944" spans="1:8" x14ac:dyDescent="0.55000000000000004">
      <c r="A67944">
        <v>0</v>
      </c>
      <c r="B67944">
        <v>0</v>
      </c>
      <c r="C67944">
        <v>1.7000000000000001E-2</v>
      </c>
      <c r="D67944">
        <f t="shared" si="1061"/>
        <v>0</v>
      </c>
      <c r="E67944">
        <f>+IF(AND($A67944=1,$D67944=1),1,0)</f>
        <v>0</v>
      </c>
      <c r="F67944">
        <f>+IF(AND($A67944=0,$D67944=0),1,0)</f>
        <v>1</v>
      </c>
      <c r="G67944">
        <f>+IF(AND($A67944=0,$D67944=1),1,0)</f>
        <v>0</v>
      </c>
      <c r="H67944">
        <f>+IF(AND($A67944=1,$D67944=0),1,0)</f>
        <v>0</v>
      </c>
    </row>
    <row r="67945" spans="1:8" x14ac:dyDescent="0.55000000000000004">
      <c r="A67945">
        <v>0</v>
      </c>
      <c r="B67945">
        <v>0</v>
      </c>
      <c r="C67945">
        <v>8.9999999999999993E-3</v>
      </c>
      <c r="D67945">
        <f t="shared" si="1061"/>
        <v>0</v>
      </c>
      <c r="E67945">
        <f>+IF(AND($A67945=1,$D67945=1),1,0)</f>
        <v>0</v>
      </c>
      <c r="F67945">
        <f>+IF(AND($A67945=0,$D67945=0),1,0)</f>
        <v>1</v>
      </c>
      <c r="G67945">
        <f>+IF(AND($A67945=0,$D67945=1),1,0)</f>
        <v>0</v>
      </c>
      <c r="H67945">
        <f>+IF(AND($A67945=1,$D67945=0),1,0)</f>
        <v>0</v>
      </c>
    </row>
    <row r="67946" spans="1:8" x14ac:dyDescent="0.55000000000000004">
      <c r="A67946">
        <v>0</v>
      </c>
      <c r="B67946">
        <v>0</v>
      </c>
      <c r="C67946">
        <v>8.9999999999999993E-3</v>
      </c>
      <c r="D67946">
        <f t="shared" ref="D67946:D68009" si="1062">+IF(C67946&gt;$K$2,1,0)</f>
        <v>0</v>
      </c>
      <c r="E67946">
        <f>+IF(AND($A67946=1,$D67946=1),1,0)</f>
        <v>0</v>
      </c>
      <c r="F67946">
        <f>+IF(AND($A67946=0,$D67946=0),1,0)</f>
        <v>1</v>
      </c>
      <c r="G67946">
        <f>+IF(AND($A67946=0,$D67946=1),1,0)</f>
        <v>0</v>
      </c>
      <c r="H67946">
        <f>+IF(AND($A67946=1,$D67946=0),1,0)</f>
        <v>0</v>
      </c>
    </row>
    <row r="67947" spans="1:8" x14ac:dyDescent="0.55000000000000004">
      <c r="A67947">
        <v>0</v>
      </c>
      <c r="B67947">
        <v>0</v>
      </c>
      <c r="C67947">
        <v>1.2999999999999999E-2</v>
      </c>
      <c r="D67947">
        <f t="shared" si="1062"/>
        <v>0</v>
      </c>
      <c r="E67947">
        <f>+IF(AND($A67947=1,$D67947=1),1,0)</f>
        <v>0</v>
      </c>
      <c r="F67947">
        <f>+IF(AND($A67947=0,$D67947=0),1,0)</f>
        <v>1</v>
      </c>
      <c r="G67947">
        <f>+IF(AND($A67947=0,$D67947=1),1,0)</f>
        <v>0</v>
      </c>
      <c r="H67947">
        <f>+IF(AND($A67947=1,$D67947=0),1,0)</f>
        <v>0</v>
      </c>
    </row>
    <row r="67948" spans="1:8" x14ac:dyDescent="0.55000000000000004">
      <c r="A67948">
        <v>0</v>
      </c>
      <c r="B67948">
        <v>0</v>
      </c>
      <c r="C67948">
        <v>2.9000000000000001E-2</v>
      </c>
      <c r="D67948">
        <f t="shared" si="1062"/>
        <v>0</v>
      </c>
      <c r="E67948">
        <f>+IF(AND($A67948=1,$D67948=1),1,0)</f>
        <v>0</v>
      </c>
      <c r="F67948">
        <f>+IF(AND($A67948=0,$D67948=0),1,0)</f>
        <v>1</v>
      </c>
      <c r="G67948">
        <f>+IF(AND($A67948=0,$D67948=1),1,0)</f>
        <v>0</v>
      </c>
      <c r="H67948">
        <f>+IF(AND($A67948=1,$D67948=0),1,0)</f>
        <v>0</v>
      </c>
    </row>
    <row r="67949" spans="1:8" x14ac:dyDescent="0.55000000000000004">
      <c r="A67949">
        <v>0</v>
      </c>
      <c r="B67949">
        <v>0</v>
      </c>
      <c r="C67949">
        <v>0.01</v>
      </c>
      <c r="D67949">
        <f t="shared" si="1062"/>
        <v>0</v>
      </c>
      <c r="E67949">
        <f>+IF(AND($A67949=1,$D67949=1),1,0)</f>
        <v>0</v>
      </c>
      <c r="F67949">
        <f>+IF(AND($A67949=0,$D67949=0),1,0)</f>
        <v>1</v>
      </c>
      <c r="G67949">
        <f>+IF(AND($A67949=0,$D67949=1),1,0)</f>
        <v>0</v>
      </c>
      <c r="H67949">
        <f>+IF(AND($A67949=1,$D67949=0),1,0)</f>
        <v>0</v>
      </c>
    </row>
    <row r="67950" spans="1:8" x14ac:dyDescent="0.55000000000000004">
      <c r="A67950">
        <v>0</v>
      </c>
      <c r="B67950">
        <v>0</v>
      </c>
      <c r="C67950">
        <v>1.9E-2</v>
      </c>
      <c r="D67950">
        <f t="shared" si="1062"/>
        <v>0</v>
      </c>
      <c r="E67950">
        <f>+IF(AND($A67950=1,$D67950=1),1,0)</f>
        <v>0</v>
      </c>
      <c r="F67950">
        <f>+IF(AND($A67950=0,$D67950=0),1,0)</f>
        <v>1</v>
      </c>
      <c r="G67950">
        <f>+IF(AND($A67950=0,$D67950=1),1,0)</f>
        <v>0</v>
      </c>
      <c r="H67950">
        <f>+IF(AND($A67950=1,$D67950=0),1,0)</f>
        <v>0</v>
      </c>
    </row>
    <row r="67951" spans="1:8" x14ac:dyDescent="0.55000000000000004">
      <c r="A67951">
        <v>0</v>
      </c>
      <c r="B67951">
        <v>0</v>
      </c>
      <c r="C67951">
        <v>0.01</v>
      </c>
      <c r="D67951">
        <f t="shared" si="1062"/>
        <v>0</v>
      </c>
      <c r="E67951">
        <f>+IF(AND($A67951=1,$D67951=1),1,0)</f>
        <v>0</v>
      </c>
      <c r="F67951">
        <f>+IF(AND($A67951=0,$D67951=0),1,0)</f>
        <v>1</v>
      </c>
      <c r="G67951">
        <f>+IF(AND($A67951=0,$D67951=1),1,0)</f>
        <v>0</v>
      </c>
      <c r="H67951">
        <f>+IF(AND($A67951=1,$D67951=0),1,0)</f>
        <v>0</v>
      </c>
    </row>
    <row r="67952" spans="1:8" x14ac:dyDescent="0.55000000000000004">
      <c r="A67952">
        <v>0</v>
      </c>
      <c r="B67952">
        <v>0</v>
      </c>
      <c r="C67952">
        <v>1.2E-2</v>
      </c>
      <c r="D67952">
        <f t="shared" si="1062"/>
        <v>0</v>
      </c>
      <c r="E67952">
        <f>+IF(AND($A67952=1,$D67952=1),1,0)</f>
        <v>0</v>
      </c>
      <c r="F67952">
        <f>+IF(AND($A67952=0,$D67952=0),1,0)</f>
        <v>1</v>
      </c>
      <c r="G67952">
        <f>+IF(AND($A67952=0,$D67952=1),1,0)</f>
        <v>0</v>
      </c>
      <c r="H67952">
        <f>+IF(AND($A67952=1,$D67952=0),1,0)</f>
        <v>0</v>
      </c>
    </row>
    <row r="67953" spans="1:8" x14ac:dyDescent="0.55000000000000004">
      <c r="A67953">
        <v>0</v>
      </c>
      <c r="B67953">
        <v>0</v>
      </c>
      <c r="C67953">
        <v>6.0000000000000001E-3</v>
      </c>
      <c r="D67953">
        <f t="shared" si="1062"/>
        <v>0</v>
      </c>
      <c r="E67953">
        <f>+IF(AND($A67953=1,$D67953=1),1,0)</f>
        <v>0</v>
      </c>
      <c r="F67953">
        <f>+IF(AND($A67953=0,$D67953=0),1,0)</f>
        <v>1</v>
      </c>
      <c r="G67953">
        <f>+IF(AND($A67953=0,$D67953=1),1,0)</f>
        <v>0</v>
      </c>
      <c r="H67953">
        <f>+IF(AND($A67953=1,$D67953=0),1,0)</f>
        <v>0</v>
      </c>
    </row>
    <row r="67954" spans="1:8" x14ac:dyDescent="0.55000000000000004">
      <c r="A67954">
        <v>0</v>
      </c>
      <c r="B67954">
        <v>0</v>
      </c>
      <c r="C67954">
        <v>1.6E-2</v>
      </c>
      <c r="D67954">
        <f t="shared" si="1062"/>
        <v>0</v>
      </c>
      <c r="E67954">
        <f>+IF(AND($A67954=1,$D67954=1),1,0)</f>
        <v>0</v>
      </c>
      <c r="F67954">
        <f>+IF(AND($A67954=0,$D67954=0),1,0)</f>
        <v>1</v>
      </c>
      <c r="G67954">
        <f>+IF(AND($A67954=0,$D67954=1),1,0)</f>
        <v>0</v>
      </c>
      <c r="H67954">
        <f>+IF(AND($A67954=1,$D67954=0),1,0)</f>
        <v>0</v>
      </c>
    </row>
    <row r="67955" spans="1:8" x14ac:dyDescent="0.55000000000000004">
      <c r="A67955">
        <v>0</v>
      </c>
      <c r="B67955">
        <v>0</v>
      </c>
      <c r="C67955">
        <v>0.114</v>
      </c>
      <c r="D67955">
        <f t="shared" si="1062"/>
        <v>1</v>
      </c>
      <c r="E67955">
        <f>+IF(AND($A67955=1,$D67955=1),1,0)</f>
        <v>0</v>
      </c>
      <c r="F67955">
        <f>+IF(AND($A67955=0,$D67955=0),1,0)</f>
        <v>0</v>
      </c>
      <c r="G67955">
        <f>+IF(AND($A67955=0,$D67955=1),1,0)</f>
        <v>1</v>
      </c>
      <c r="H67955">
        <f>+IF(AND($A67955=1,$D67955=0),1,0)</f>
        <v>0</v>
      </c>
    </row>
    <row r="67956" spans="1:8" x14ac:dyDescent="0.55000000000000004">
      <c r="A67956">
        <v>0</v>
      </c>
      <c r="B67956">
        <v>0</v>
      </c>
      <c r="C67956">
        <v>5.0000000000000001E-3</v>
      </c>
      <c r="D67956">
        <f t="shared" si="1062"/>
        <v>0</v>
      </c>
      <c r="E67956">
        <f>+IF(AND($A67956=1,$D67956=1),1,0)</f>
        <v>0</v>
      </c>
      <c r="F67956">
        <f>+IF(AND($A67956=0,$D67956=0),1,0)</f>
        <v>1</v>
      </c>
      <c r="G67956">
        <f>+IF(AND($A67956=0,$D67956=1),1,0)</f>
        <v>0</v>
      </c>
      <c r="H67956">
        <f>+IF(AND($A67956=1,$D67956=0),1,0)</f>
        <v>0</v>
      </c>
    </row>
    <row r="67957" spans="1:8" x14ac:dyDescent="0.55000000000000004">
      <c r="A67957">
        <v>0</v>
      </c>
      <c r="B67957">
        <v>0</v>
      </c>
      <c r="C67957">
        <v>1.9E-2</v>
      </c>
      <c r="D67957">
        <f t="shared" si="1062"/>
        <v>0</v>
      </c>
      <c r="E67957">
        <f>+IF(AND($A67957=1,$D67957=1),1,0)</f>
        <v>0</v>
      </c>
      <c r="F67957">
        <f>+IF(AND($A67957=0,$D67957=0),1,0)</f>
        <v>1</v>
      </c>
      <c r="G67957">
        <f>+IF(AND($A67957=0,$D67957=1),1,0)</f>
        <v>0</v>
      </c>
      <c r="H67957">
        <f>+IF(AND($A67957=1,$D67957=0),1,0)</f>
        <v>0</v>
      </c>
    </row>
    <row r="67958" spans="1:8" x14ac:dyDescent="0.55000000000000004">
      <c r="A67958">
        <v>0</v>
      </c>
      <c r="B67958">
        <v>0</v>
      </c>
      <c r="C67958">
        <v>0.09</v>
      </c>
      <c r="D67958">
        <f t="shared" si="1062"/>
        <v>1</v>
      </c>
      <c r="E67958">
        <f>+IF(AND($A67958=1,$D67958=1),1,0)</f>
        <v>0</v>
      </c>
      <c r="F67958">
        <f>+IF(AND($A67958=0,$D67958=0),1,0)</f>
        <v>0</v>
      </c>
      <c r="G67958">
        <f>+IF(AND($A67958=0,$D67958=1),1,0)</f>
        <v>1</v>
      </c>
      <c r="H67958">
        <f>+IF(AND($A67958=1,$D67958=0),1,0)</f>
        <v>0</v>
      </c>
    </row>
    <row r="67959" spans="1:8" x14ac:dyDescent="0.55000000000000004">
      <c r="A67959">
        <v>0</v>
      </c>
      <c r="B67959">
        <v>0</v>
      </c>
      <c r="C67959">
        <v>1.0999999999999999E-2</v>
      </c>
      <c r="D67959">
        <f t="shared" si="1062"/>
        <v>0</v>
      </c>
      <c r="E67959">
        <f>+IF(AND($A67959=1,$D67959=1),1,0)</f>
        <v>0</v>
      </c>
      <c r="F67959">
        <f>+IF(AND($A67959=0,$D67959=0),1,0)</f>
        <v>1</v>
      </c>
      <c r="G67959">
        <f>+IF(AND($A67959=0,$D67959=1),1,0)</f>
        <v>0</v>
      </c>
      <c r="H67959">
        <f>+IF(AND($A67959=1,$D67959=0),1,0)</f>
        <v>0</v>
      </c>
    </row>
    <row r="67960" spans="1:8" x14ac:dyDescent="0.55000000000000004">
      <c r="A67960">
        <v>0</v>
      </c>
      <c r="B67960">
        <v>0</v>
      </c>
      <c r="C67960">
        <v>7.0000000000000001E-3</v>
      </c>
      <c r="D67960">
        <f t="shared" si="1062"/>
        <v>0</v>
      </c>
      <c r="E67960">
        <f>+IF(AND($A67960=1,$D67960=1),1,0)</f>
        <v>0</v>
      </c>
      <c r="F67960">
        <f>+IF(AND($A67960=0,$D67960=0),1,0)</f>
        <v>1</v>
      </c>
      <c r="G67960">
        <f>+IF(AND($A67960=0,$D67960=1),1,0)</f>
        <v>0</v>
      </c>
      <c r="H67960">
        <f>+IF(AND($A67960=1,$D67960=0),1,0)</f>
        <v>0</v>
      </c>
    </row>
    <row r="67961" spans="1:8" x14ac:dyDescent="0.55000000000000004">
      <c r="A67961">
        <v>1</v>
      </c>
      <c r="B67961">
        <v>0</v>
      </c>
      <c r="C67961">
        <v>7.0000000000000001E-3</v>
      </c>
      <c r="D67961">
        <f t="shared" si="1062"/>
        <v>0</v>
      </c>
      <c r="E67961">
        <f>+IF(AND($A67961=1,$D67961=1),1,0)</f>
        <v>0</v>
      </c>
      <c r="F67961">
        <f>+IF(AND($A67961=0,$D67961=0),1,0)</f>
        <v>0</v>
      </c>
      <c r="G67961">
        <f>+IF(AND($A67961=0,$D67961=1),1,0)</f>
        <v>0</v>
      </c>
      <c r="H67961">
        <f>+IF(AND($A67961=1,$D67961=0),1,0)</f>
        <v>1</v>
      </c>
    </row>
    <row r="67962" spans="1:8" x14ac:dyDescent="0.55000000000000004">
      <c r="A67962">
        <v>0</v>
      </c>
      <c r="B67962">
        <v>0</v>
      </c>
      <c r="C67962">
        <v>8.0000000000000002E-3</v>
      </c>
      <c r="D67962">
        <f t="shared" si="1062"/>
        <v>0</v>
      </c>
      <c r="E67962">
        <f>+IF(AND($A67962=1,$D67962=1),1,0)</f>
        <v>0</v>
      </c>
      <c r="F67962">
        <f>+IF(AND($A67962=0,$D67962=0),1,0)</f>
        <v>1</v>
      </c>
      <c r="G67962">
        <f>+IF(AND($A67962=0,$D67962=1),1,0)</f>
        <v>0</v>
      </c>
      <c r="H67962">
        <f>+IF(AND($A67962=1,$D67962=0),1,0)</f>
        <v>0</v>
      </c>
    </row>
    <row r="67963" spans="1:8" x14ac:dyDescent="0.55000000000000004">
      <c r="A67963">
        <v>0</v>
      </c>
      <c r="B67963">
        <v>0</v>
      </c>
      <c r="C67963">
        <v>8.4000000000000005E-2</v>
      </c>
      <c r="D67963">
        <f t="shared" si="1062"/>
        <v>1</v>
      </c>
      <c r="E67963">
        <f>+IF(AND($A67963=1,$D67963=1),1,0)</f>
        <v>0</v>
      </c>
      <c r="F67963">
        <f>+IF(AND($A67963=0,$D67963=0),1,0)</f>
        <v>0</v>
      </c>
      <c r="G67963">
        <f>+IF(AND($A67963=0,$D67963=1),1,0)</f>
        <v>1</v>
      </c>
      <c r="H67963">
        <f>+IF(AND($A67963=1,$D67963=0),1,0)</f>
        <v>0</v>
      </c>
    </row>
    <row r="67964" spans="1:8" x14ac:dyDescent="0.55000000000000004">
      <c r="A67964">
        <v>0</v>
      </c>
      <c r="B67964">
        <v>1</v>
      </c>
      <c r="C67964">
        <v>0.53300000000000003</v>
      </c>
      <c r="D67964">
        <f t="shared" si="1062"/>
        <v>1</v>
      </c>
      <c r="E67964">
        <f>+IF(AND($A67964=1,$D67964=1),1,0)</f>
        <v>0</v>
      </c>
      <c r="F67964">
        <f>+IF(AND($A67964=0,$D67964=0),1,0)</f>
        <v>0</v>
      </c>
      <c r="G67964">
        <f>+IF(AND($A67964=0,$D67964=1),1,0)</f>
        <v>1</v>
      </c>
      <c r="H67964">
        <f>+IF(AND($A67964=1,$D67964=0),1,0)</f>
        <v>0</v>
      </c>
    </row>
    <row r="67965" spans="1:8" x14ac:dyDescent="0.55000000000000004">
      <c r="A67965">
        <v>0</v>
      </c>
      <c r="B67965">
        <v>0</v>
      </c>
      <c r="C67965">
        <v>1.2999999999999999E-2</v>
      </c>
      <c r="D67965">
        <f t="shared" si="1062"/>
        <v>0</v>
      </c>
      <c r="E67965">
        <f>+IF(AND($A67965=1,$D67965=1),1,0)</f>
        <v>0</v>
      </c>
      <c r="F67965">
        <f>+IF(AND($A67965=0,$D67965=0),1,0)</f>
        <v>1</v>
      </c>
      <c r="G67965">
        <f>+IF(AND($A67965=0,$D67965=1),1,0)</f>
        <v>0</v>
      </c>
      <c r="H67965">
        <f>+IF(AND($A67965=1,$D67965=0),1,0)</f>
        <v>0</v>
      </c>
    </row>
    <row r="67966" spans="1:8" x14ac:dyDescent="0.55000000000000004">
      <c r="A67966">
        <v>0</v>
      </c>
      <c r="B67966">
        <v>0</v>
      </c>
      <c r="C67966">
        <v>7.4999999999999997E-2</v>
      </c>
      <c r="D67966">
        <f t="shared" si="1062"/>
        <v>0</v>
      </c>
      <c r="E67966">
        <f>+IF(AND($A67966=1,$D67966=1),1,0)</f>
        <v>0</v>
      </c>
      <c r="F67966">
        <f>+IF(AND($A67966=0,$D67966=0),1,0)</f>
        <v>1</v>
      </c>
      <c r="G67966">
        <f>+IF(AND($A67966=0,$D67966=1),1,0)</f>
        <v>0</v>
      </c>
      <c r="H67966">
        <f>+IF(AND($A67966=1,$D67966=0),1,0)</f>
        <v>0</v>
      </c>
    </row>
    <row r="67967" spans="1:8" x14ac:dyDescent="0.55000000000000004">
      <c r="A67967">
        <v>0</v>
      </c>
      <c r="B67967">
        <v>0</v>
      </c>
      <c r="C67967">
        <v>0.04</v>
      </c>
      <c r="D67967">
        <f t="shared" si="1062"/>
        <v>0</v>
      </c>
      <c r="E67967">
        <f>+IF(AND($A67967=1,$D67967=1),1,0)</f>
        <v>0</v>
      </c>
      <c r="F67967">
        <f>+IF(AND($A67967=0,$D67967=0),1,0)</f>
        <v>1</v>
      </c>
      <c r="G67967">
        <f>+IF(AND($A67967=0,$D67967=1),1,0)</f>
        <v>0</v>
      </c>
      <c r="H67967">
        <f>+IF(AND($A67967=1,$D67967=0),1,0)</f>
        <v>0</v>
      </c>
    </row>
    <row r="67968" spans="1:8" x14ac:dyDescent="0.55000000000000004">
      <c r="A67968">
        <v>0</v>
      </c>
      <c r="B67968">
        <v>0</v>
      </c>
      <c r="C67968">
        <v>1.2E-2</v>
      </c>
      <c r="D67968">
        <f t="shared" si="1062"/>
        <v>0</v>
      </c>
      <c r="E67968">
        <f>+IF(AND($A67968=1,$D67968=1),1,0)</f>
        <v>0</v>
      </c>
      <c r="F67968">
        <f>+IF(AND($A67968=0,$D67968=0),1,0)</f>
        <v>1</v>
      </c>
      <c r="G67968">
        <f>+IF(AND($A67968=0,$D67968=1),1,0)</f>
        <v>0</v>
      </c>
      <c r="H67968">
        <f>+IF(AND($A67968=1,$D67968=0),1,0)</f>
        <v>0</v>
      </c>
    </row>
    <row r="67969" spans="1:8" x14ac:dyDescent="0.55000000000000004">
      <c r="A67969">
        <v>0</v>
      </c>
      <c r="B67969">
        <v>0</v>
      </c>
      <c r="C67969">
        <v>1.2E-2</v>
      </c>
      <c r="D67969">
        <f t="shared" si="1062"/>
        <v>0</v>
      </c>
      <c r="E67969">
        <f>+IF(AND($A67969=1,$D67969=1),1,0)</f>
        <v>0</v>
      </c>
      <c r="F67969">
        <f>+IF(AND($A67969=0,$D67969=0),1,0)</f>
        <v>1</v>
      </c>
      <c r="G67969">
        <f>+IF(AND($A67969=0,$D67969=1),1,0)</f>
        <v>0</v>
      </c>
      <c r="H67969">
        <f>+IF(AND($A67969=1,$D67969=0),1,0)</f>
        <v>0</v>
      </c>
    </row>
    <row r="67970" spans="1:8" x14ac:dyDescent="0.55000000000000004">
      <c r="A67970">
        <v>0</v>
      </c>
      <c r="B67970">
        <v>0</v>
      </c>
      <c r="C67970">
        <v>1.4E-2</v>
      </c>
      <c r="D67970">
        <f t="shared" si="1062"/>
        <v>0</v>
      </c>
      <c r="E67970">
        <f>+IF(AND($A67970=1,$D67970=1),1,0)</f>
        <v>0</v>
      </c>
      <c r="F67970">
        <f>+IF(AND($A67970=0,$D67970=0),1,0)</f>
        <v>1</v>
      </c>
      <c r="G67970">
        <f>+IF(AND($A67970=0,$D67970=1),1,0)</f>
        <v>0</v>
      </c>
      <c r="H67970">
        <f>+IF(AND($A67970=1,$D67970=0),1,0)</f>
        <v>0</v>
      </c>
    </row>
    <row r="67971" spans="1:8" x14ac:dyDescent="0.55000000000000004">
      <c r="A67971">
        <v>0</v>
      </c>
      <c r="B67971">
        <v>0</v>
      </c>
      <c r="C67971">
        <v>1.6E-2</v>
      </c>
      <c r="D67971">
        <f t="shared" si="1062"/>
        <v>0</v>
      </c>
      <c r="E67971">
        <f>+IF(AND($A67971=1,$D67971=1),1,0)</f>
        <v>0</v>
      </c>
      <c r="F67971">
        <f>+IF(AND($A67971=0,$D67971=0),1,0)</f>
        <v>1</v>
      </c>
      <c r="G67971">
        <f>+IF(AND($A67971=0,$D67971=1),1,0)</f>
        <v>0</v>
      </c>
      <c r="H67971">
        <f>+IF(AND($A67971=1,$D67971=0),1,0)</f>
        <v>0</v>
      </c>
    </row>
    <row r="67972" spans="1:8" x14ac:dyDescent="0.55000000000000004">
      <c r="A67972">
        <v>1</v>
      </c>
      <c r="B67972">
        <v>0</v>
      </c>
      <c r="C67972">
        <v>2.7E-2</v>
      </c>
      <c r="D67972">
        <f t="shared" si="1062"/>
        <v>0</v>
      </c>
      <c r="E67972">
        <f>+IF(AND($A67972=1,$D67972=1),1,0)</f>
        <v>0</v>
      </c>
      <c r="F67972">
        <f>+IF(AND($A67972=0,$D67972=0),1,0)</f>
        <v>0</v>
      </c>
      <c r="G67972">
        <f>+IF(AND($A67972=0,$D67972=1),1,0)</f>
        <v>0</v>
      </c>
      <c r="H67972">
        <f>+IF(AND($A67972=1,$D67972=0),1,0)</f>
        <v>1</v>
      </c>
    </row>
    <row r="67973" spans="1:8" x14ac:dyDescent="0.55000000000000004">
      <c r="A67973">
        <v>0</v>
      </c>
      <c r="B67973">
        <v>0</v>
      </c>
      <c r="C67973">
        <v>1.0999999999999999E-2</v>
      </c>
      <c r="D67973">
        <f t="shared" si="1062"/>
        <v>0</v>
      </c>
      <c r="E67973">
        <f>+IF(AND($A67973=1,$D67973=1),1,0)</f>
        <v>0</v>
      </c>
      <c r="F67973">
        <f>+IF(AND($A67973=0,$D67973=0),1,0)</f>
        <v>1</v>
      </c>
      <c r="G67973">
        <f>+IF(AND($A67973=0,$D67973=1),1,0)</f>
        <v>0</v>
      </c>
      <c r="H67973">
        <f>+IF(AND($A67973=1,$D67973=0),1,0)</f>
        <v>0</v>
      </c>
    </row>
    <row r="67974" spans="1:8" x14ac:dyDescent="0.55000000000000004">
      <c r="A67974">
        <v>0</v>
      </c>
      <c r="B67974">
        <v>0</v>
      </c>
      <c r="C67974">
        <v>1.4999999999999999E-2</v>
      </c>
      <c r="D67974">
        <f t="shared" si="1062"/>
        <v>0</v>
      </c>
      <c r="E67974">
        <f>+IF(AND($A67974=1,$D67974=1),1,0)</f>
        <v>0</v>
      </c>
      <c r="F67974">
        <f>+IF(AND($A67974=0,$D67974=0),1,0)</f>
        <v>1</v>
      </c>
      <c r="G67974">
        <f>+IF(AND($A67974=0,$D67974=1),1,0)</f>
        <v>0</v>
      </c>
      <c r="H67974">
        <f>+IF(AND($A67974=1,$D67974=0),1,0)</f>
        <v>0</v>
      </c>
    </row>
    <row r="67975" spans="1:8" x14ac:dyDescent="0.55000000000000004">
      <c r="A67975">
        <v>0</v>
      </c>
      <c r="B67975">
        <v>0</v>
      </c>
      <c r="C67975">
        <v>1.4999999999999999E-2</v>
      </c>
      <c r="D67975">
        <f t="shared" si="1062"/>
        <v>0</v>
      </c>
      <c r="E67975">
        <f>+IF(AND($A67975=1,$D67975=1),1,0)</f>
        <v>0</v>
      </c>
      <c r="F67975">
        <f>+IF(AND($A67975=0,$D67975=0),1,0)</f>
        <v>1</v>
      </c>
      <c r="G67975">
        <f>+IF(AND($A67975=0,$D67975=1),1,0)</f>
        <v>0</v>
      </c>
      <c r="H67975">
        <f>+IF(AND($A67975=1,$D67975=0),1,0)</f>
        <v>0</v>
      </c>
    </row>
    <row r="67976" spans="1:8" x14ac:dyDescent="0.55000000000000004">
      <c r="A67976">
        <v>0</v>
      </c>
      <c r="B67976">
        <v>0</v>
      </c>
      <c r="C67976">
        <v>8.0000000000000002E-3</v>
      </c>
      <c r="D67976">
        <f t="shared" si="1062"/>
        <v>0</v>
      </c>
      <c r="E67976">
        <f>+IF(AND($A67976=1,$D67976=1),1,0)</f>
        <v>0</v>
      </c>
      <c r="F67976">
        <f>+IF(AND($A67976=0,$D67976=0),1,0)</f>
        <v>1</v>
      </c>
      <c r="G67976">
        <f>+IF(AND($A67976=0,$D67976=1),1,0)</f>
        <v>0</v>
      </c>
      <c r="H67976">
        <f>+IF(AND($A67976=1,$D67976=0),1,0)</f>
        <v>0</v>
      </c>
    </row>
    <row r="67977" spans="1:8" x14ac:dyDescent="0.55000000000000004">
      <c r="A67977">
        <v>0</v>
      </c>
      <c r="B67977">
        <v>0</v>
      </c>
      <c r="C67977">
        <v>5.0000000000000001E-3</v>
      </c>
      <c r="D67977">
        <f t="shared" si="1062"/>
        <v>0</v>
      </c>
      <c r="E67977">
        <f>+IF(AND($A67977=1,$D67977=1),1,0)</f>
        <v>0</v>
      </c>
      <c r="F67977">
        <f>+IF(AND($A67977=0,$D67977=0),1,0)</f>
        <v>1</v>
      </c>
      <c r="G67977">
        <f>+IF(AND($A67977=0,$D67977=1),1,0)</f>
        <v>0</v>
      </c>
      <c r="H67977">
        <f>+IF(AND($A67977=1,$D67977=0),1,0)</f>
        <v>0</v>
      </c>
    </row>
    <row r="67978" spans="1:8" x14ac:dyDescent="0.55000000000000004">
      <c r="A67978">
        <v>0</v>
      </c>
      <c r="B67978">
        <v>0</v>
      </c>
      <c r="C67978">
        <v>7.0000000000000001E-3</v>
      </c>
      <c r="D67978">
        <f t="shared" si="1062"/>
        <v>0</v>
      </c>
      <c r="E67978">
        <f>+IF(AND($A67978=1,$D67978=1),1,0)</f>
        <v>0</v>
      </c>
      <c r="F67978">
        <f>+IF(AND($A67978=0,$D67978=0),1,0)</f>
        <v>1</v>
      </c>
      <c r="G67978">
        <f>+IF(AND($A67978=0,$D67978=1),1,0)</f>
        <v>0</v>
      </c>
      <c r="H67978">
        <f>+IF(AND($A67978=1,$D67978=0),1,0)</f>
        <v>0</v>
      </c>
    </row>
    <row r="67979" spans="1:8" x14ac:dyDescent="0.55000000000000004">
      <c r="A67979">
        <v>0</v>
      </c>
      <c r="B67979">
        <v>0</v>
      </c>
      <c r="C67979">
        <v>3.5000000000000003E-2</v>
      </c>
      <c r="D67979">
        <f t="shared" si="1062"/>
        <v>0</v>
      </c>
      <c r="E67979">
        <f>+IF(AND($A67979=1,$D67979=1),1,0)</f>
        <v>0</v>
      </c>
      <c r="F67979">
        <f>+IF(AND($A67979=0,$D67979=0),1,0)</f>
        <v>1</v>
      </c>
      <c r="G67979">
        <f>+IF(AND($A67979=0,$D67979=1),1,0)</f>
        <v>0</v>
      </c>
      <c r="H67979">
        <f>+IF(AND($A67979=1,$D67979=0),1,0)</f>
        <v>0</v>
      </c>
    </row>
    <row r="67980" spans="1:8" x14ac:dyDescent="0.55000000000000004">
      <c r="A67980">
        <v>0</v>
      </c>
      <c r="B67980">
        <v>0</v>
      </c>
      <c r="C67980">
        <v>8.4000000000000005E-2</v>
      </c>
      <c r="D67980">
        <f t="shared" si="1062"/>
        <v>1</v>
      </c>
      <c r="E67980">
        <f>+IF(AND($A67980=1,$D67980=1),1,0)</f>
        <v>0</v>
      </c>
      <c r="F67980">
        <f>+IF(AND($A67980=0,$D67980=0),1,0)</f>
        <v>0</v>
      </c>
      <c r="G67980">
        <f>+IF(AND($A67980=0,$D67980=1),1,0)</f>
        <v>1</v>
      </c>
      <c r="H67980">
        <f>+IF(AND($A67980=1,$D67980=0),1,0)</f>
        <v>0</v>
      </c>
    </row>
    <row r="67981" spans="1:8" x14ac:dyDescent="0.55000000000000004">
      <c r="A67981">
        <v>1</v>
      </c>
      <c r="B67981">
        <v>0</v>
      </c>
      <c r="C67981">
        <v>0.251</v>
      </c>
      <c r="D67981">
        <f t="shared" si="1062"/>
        <v>1</v>
      </c>
      <c r="E67981">
        <f>+IF(AND($A67981=1,$D67981=1),1,0)</f>
        <v>1</v>
      </c>
      <c r="F67981">
        <f>+IF(AND($A67981=0,$D67981=0),1,0)</f>
        <v>0</v>
      </c>
      <c r="G67981">
        <f>+IF(AND($A67981=0,$D67981=1),1,0)</f>
        <v>0</v>
      </c>
      <c r="H67981">
        <f>+IF(AND($A67981=1,$D67981=0),1,0)</f>
        <v>0</v>
      </c>
    </row>
    <row r="67982" spans="1:8" x14ac:dyDescent="0.55000000000000004">
      <c r="A67982">
        <v>0</v>
      </c>
      <c r="B67982">
        <v>0</v>
      </c>
      <c r="C67982">
        <v>1.4999999999999999E-2</v>
      </c>
      <c r="D67982">
        <f t="shared" si="1062"/>
        <v>0</v>
      </c>
      <c r="E67982">
        <f>+IF(AND($A67982=1,$D67982=1),1,0)</f>
        <v>0</v>
      </c>
      <c r="F67982">
        <f>+IF(AND($A67982=0,$D67982=0),1,0)</f>
        <v>1</v>
      </c>
      <c r="G67982">
        <f>+IF(AND($A67982=0,$D67982=1),1,0)</f>
        <v>0</v>
      </c>
      <c r="H67982">
        <f>+IF(AND($A67982=1,$D67982=0),1,0)</f>
        <v>0</v>
      </c>
    </row>
    <row r="67983" spans="1:8" x14ac:dyDescent="0.55000000000000004">
      <c r="A67983">
        <v>1</v>
      </c>
      <c r="B67983">
        <v>0</v>
      </c>
      <c r="C67983">
        <v>0.434</v>
      </c>
      <c r="D67983">
        <f t="shared" si="1062"/>
        <v>1</v>
      </c>
      <c r="E67983">
        <f>+IF(AND($A67983=1,$D67983=1),1,0)</f>
        <v>1</v>
      </c>
      <c r="F67983">
        <f>+IF(AND($A67983=0,$D67983=0),1,0)</f>
        <v>0</v>
      </c>
      <c r="G67983">
        <f>+IF(AND($A67983=0,$D67983=1),1,0)</f>
        <v>0</v>
      </c>
      <c r="H67983">
        <f>+IF(AND($A67983=1,$D67983=0),1,0)</f>
        <v>0</v>
      </c>
    </row>
    <row r="67984" spans="1:8" x14ac:dyDescent="0.55000000000000004">
      <c r="A67984">
        <v>0</v>
      </c>
      <c r="B67984">
        <v>0</v>
      </c>
      <c r="C67984">
        <v>5.5E-2</v>
      </c>
      <c r="D67984">
        <f t="shared" si="1062"/>
        <v>0</v>
      </c>
      <c r="E67984">
        <f>+IF(AND($A67984=1,$D67984=1),1,0)</f>
        <v>0</v>
      </c>
      <c r="F67984">
        <f>+IF(AND($A67984=0,$D67984=0),1,0)</f>
        <v>1</v>
      </c>
      <c r="G67984">
        <f>+IF(AND($A67984=0,$D67984=1),1,0)</f>
        <v>0</v>
      </c>
      <c r="H67984">
        <f>+IF(AND($A67984=1,$D67984=0),1,0)</f>
        <v>0</v>
      </c>
    </row>
    <row r="67985" spans="1:8" x14ac:dyDescent="0.55000000000000004">
      <c r="A67985">
        <v>0</v>
      </c>
      <c r="B67985">
        <v>0</v>
      </c>
      <c r="C67985">
        <v>8.0000000000000002E-3</v>
      </c>
      <c r="D67985">
        <f t="shared" si="1062"/>
        <v>0</v>
      </c>
      <c r="E67985">
        <f>+IF(AND($A67985=1,$D67985=1),1,0)</f>
        <v>0</v>
      </c>
      <c r="F67985">
        <f>+IF(AND($A67985=0,$D67985=0),1,0)</f>
        <v>1</v>
      </c>
      <c r="G67985">
        <f>+IF(AND($A67985=0,$D67985=1),1,0)</f>
        <v>0</v>
      </c>
      <c r="H67985">
        <f>+IF(AND($A67985=1,$D67985=0),1,0)</f>
        <v>0</v>
      </c>
    </row>
    <row r="67986" spans="1:8" x14ac:dyDescent="0.55000000000000004">
      <c r="A67986">
        <v>0</v>
      </c>
      <c r="B67986">
        <v>0</v>
      </c>
      <c r="C67986">
        <v>2.7E-2</v>
      </c>
      <c r="D67986">
        <f t="shared" si="1062"/>
        <v>0</v>
      </c>
      <c r="E67986">
        <f>+IF(AND($A67986=1,$D67986=1),1,0)</f>
        <v>0</v>
      </c>
      <c r="F67986">
        <f>+IF(AND($A67986=0,$D67986=0),1,0)</f>
        <v>1</v>
      </c>
      <c r="G67986">
        <f>+IF(AND($A67986=0,$D67986=1),1,0)</f>
        <v>0</v>
      </c>
      <c r="H67986">
        <f>+IF(AND($A67986=1,$D67986=0),1,0)</f>
        <v>0</v>
      </c>
    </row>
    <row r="67987" spans="1:8" x14ac:dyDescent="0.55000000000000004">
      <c r="A67987">
        <v>0</v>
      </c>
      <c r="B67987">
        <v>0</v>
      </c>
      <c r="C67987">
        <v>2.8000000000000001E-2</v>
      </c>
      <c r="D67987">
        <f t="shared" si="1062"/>
        <v>0</v>
      </c>
      <c r="E67987">
        <f>+IF(AND($A67987=1,$D67987=1),1,0)</f>
        <v>0</v>
      </c>
      <c r="F67987">
        <f>+IF(AND($A67987=0,$D67987=0),1,0)</f>
        <v>1</v>
      </c>
      <c r="G67987">
        <f>+IF(AND($A67987=0,$D67987=1),1,0)</f>
        <v>0</v>
      </c>
      <c r="H67987">
        <f>+IF(AND($A67987=1,$D67987=0),1,0)</f>
        <v>0</v>
      </c>
    </row>
    <row r="67988" spans="1:8" x14ac:dyDescent="0.55000000000000004">
      <c r="A67988">
        <v>0</v>
      </c>
      <c r="B67988">
        <v>0</v>
      </c>
      <c r="C67988">
        <v>2.7E-2</v>
      </c>
      <c r="D67988">
        <f t="shared" si="1062"/>
        <v>0</v>
      </c>
      <c r="E67988">
        <f>+IF(AND($A67988=1,$D67988=1),1,0)</f>
        <v>0</v>
      </c>
      <c r="F67988">
        <f>+IF(AND($A67988=0,$D67988=0),1,0)</f>
        <v>1</v>
      </c>
      <c r="G67988">
        <f>+IF(AND($A67988=0,$D67988=1),1,0)</f>
        <v>0</v>
      </c>
      <c r="H67988">
        <f>+IF(AND($A67988=1,$D67988=0),1,0)</f>
        <v>0</v>
      </c>
    </row>
    <row r="67989" spans="1:8" x14ac:dyDescent="0.55000000000000004">
      <c r="A67989">
        <v>0</v>
      </c>
      <c r="B67989">
        <v>0</v>
      </c>
      <c r="C67989">
        <v>7.0000000000000001E-3</v>
      </c>
      <c r="D67989">
        <f t="shared" si="1062"/>
        <v>0</v>
      </c>
      <c r="E67989">
        <f>+IF(AND($A67989=1,$D67989=1),1,0)</f>
        <v>0</v>
      </c>
      <c r="F67989">
        <f>+IF(AND($A67989=0,$D67989=0),1,0)</f>
        <v>1</v>
      </c>
      <c r="G67989">
        <f>+IF(AND($A67989=0,$D67989=1),1,0)</f>
        <v>0</v>
      </c>
      <c r="H67989">
        <f>+IF(AND($A67989=1,$D67989=0),1,0)</f>
        <v>0</v>
      </c>
    </row>
    <row r="67990" spans="1:8" x14ac:dyDescent="0.55000000000000004">
      <c r="A67990">
        <v>0</v>
      </c>
      <c r="B67990">
        <v>0</v>
      </c>
      <c r="C67990">
        <v>1.4E-2</v>
      </c>
      <c r="D67990">
        <f t="shared" si="1062"/>
        <v>0</v>
      </c>
      <c r="E67990">
        <f>+IF(AND($A67990=1,$D67990=1),1,0)</f>
        <v>0</v>
      </c>
      <c r="F67990">
        <f>+IF(AND($A67990=0,$D67990=0),1,0)</f>
        <v>1</v>
      </c>
      <c r="G67990">
        <f>+IF(AND($A67990=0,$D67990=1),1,0)</f>
        <v>0</v>
      </c>
      <c r="H67990">
        <f>+IF(AND($A67990=1,$D67990=0),1,0)</f>
        <v>0</v>
      </c>
    </row>
    <row r="67991" spans="1:8" x14ac:dyDescent="0.55000000000000004">
      <c r="A67991">
        <v>0</v>
      </c>
      <c r="B67991">
        <v>0</v>
      </c>
      <c r="C67991">
        <v>4.0000000000000001E-3</v>
      </c>
      <c r="D67991">
        <f t="shared" si="1062"/>
        <v>0</v>
      </c>
      <c r="E67991">
        <f>+IF(AND($A67991=1,$D67991=1),1,0)</f>
        <v>0</v>
      </c>
      <c r="F67991">
        <f>+IF(AND($A67991=0,$D67991=0),1,0)</f>
        <v>1</v>
      </c>
      <c r="G67991">
        <f>+IF(AND($A67991=0,$D67991=1),1,0)</f>
        <v>0</v>
      </c>
      <c r="H67991">
        <f>+IF(AND($A67991=1,$D67991=0),1,0)</f>
        <v>0</v>
      </c>
    </row>
    <row r="67992" spans="1:8" x14ac:dyDescent="0.55000000000000004">
      <c r="A67992">
        <v>0</v>
      </c>
      <c r="B67992">
        <v>0</v>
      </c>
      <c r="C67992">
        <v>0.02</v>
      </c>
      <c r="D67992">
        <f t="shared" si="1062"/>
        <v>0</v>
      </c>
      <c r="E67992">
        <f>+IF(AND($A67992=1,$D67992=1),1,0)</f>
        <v>0</v>
      </c>
      <c r="F67992">
        <f>+IF(AND($A67992=0,$D67992=0),1,0)</f>
        <v>1</v>
      </c>
      <c r="G67992">
        <f>+IF(AND($A67992=0,$D67992=1),1,0)</f>
        <v>0</v>
      </c>
      <c r="H67992">
        <f>+IF(AND($A67992=1,$D67992=0),1,0)</f>
        <v>0</v>
      </c>
    </row>
    <row r="67993" spans="1:8" x14ac:dyDescent="0.55000000000000004">
      <c r="A67993">
        <v>0</v>
      </c>
      <c r="B67993">
        <v>0</v>
      </c>
      <c r="C67993">
        <v>2.1000000000000001E-2</v>
      </c>
      <c r="D67993">
        <f t="shared" si="1062"/>
        <v>0</v>
      </c>
      <c r="E67993">
        <f>+IF(AND($A67993=1,$D67993=1),1,0)</f>
        <v>0</v>
      </c>
      <c r="F67993">
        <f>+IF(AND($A67993=0,$D67993=0),1,0)</f>
        <v>1</v>
      </c>
      <c r="G67993">
        <f>+IF(AND($A67993=0,$D67993=1),1,0)</f>
        <v>0</v>
      </c>
      <c r="H67993">
        <f>+IF(AND($A67993=1,$D67993=0),1,0)</f>
        <v>0</v>
      </c>
    </row>
    <row r="67994" spans="1:8" x14ac:dyDescent="0.55000000000000004">
      <c r="A67994">
        <v>0</v>
      </c>
      <c r="B67994">
        <v>0</v>
      </c>
      <c r="C67994">
        <v>9.0999999999999998E-2</v>
      </c>
      <c r="D67994">
        <f t="shared" si="1062"/>
        <v>1</v>
      </c>
      <c r="E67994">
        <f>+IF(AND($A67994=1,$D67994=1),1,0)</f>
        <v>0</v>
      </c>
      <c r="F67994">
        <f>+IF(AND($A67994=0,$D67994=0),1,0)</f>
        <v>0</v>
      </c>
      <c r="G67994">
        <f>+IF(AND($A67994=0,$D67994=1),1,0)</f>
        <v>1</v>
      </c>
      <c r="H67994">
        <f>+IF(AND($A67994=1,$D67994=0),1,0)</f>
        <v>0</v>
      </c>
    </row>
    <row r="67995" spans="1:8" x14ac:dyDescent="0.55000000000000004">
      <c r="A67995">
        <v>0</v>
      </c>
      <c r="B67995">
        <v>0</v>
      </c>
      <c r="C67995">
        <v>1.6E-2</v>
      </c>
      <c r="D67995">
        <f t="shared" si="1062"/>
        <v>0</v>
      </c>
      <c r="E67995">
        <f>+IF(AND($A67995=1,$D67995=1),1,0)</f>
        <v>0</v>
      </c>
      <c r="F67995">
        <f>+IF(AND($A67995=0,$D67995=0),1,0)</f>
        <v>1</v>
      </c>
      <c r="G67995">
        <f>+IF(AND($A67995=0,$D67995=1),1,0)</f>
        <v>0</v>
      </c>
      <c r="H67995">
        <f>+IF(AND($A67995=1,$D67995=0),1,0)</f>
        <v>0</v>
      </c>
    </row>
    <row r="67996" spans="1:8" x14ac:dyDescent="0.55000000000000004">
      <c r="A67996">
        <v>0</v>
      </c>
      <c r="B67996">
        <v>0</v>
      </c>
      <c r="C67996">
        <v>1.6E-2</v>
      </c>
      <c r="D67996">
        <f t="shared" si="1062"/>
        <v>0</v>
      </c>
      <c r="E67996">
        <f>+IF(AND($A67996=1,$D67996=1),1,0)</f>
        <v>0</v>
      </c>
      <c r="F67996">
        <f>+IF(AND($A67996=0,$D67996=0),1,0)</f>
        <v>1</v>
      </c>
      <c r="G67996">
        <f>+IF(AND($A67996=0,$D67996=1),1,0)</f>
        <v>0</v>
      </c>
      <c r="H67996">
        <f>+IF(AND($A67996=1,$D67996=0),1,0)</f>
        <v>0</v>
      </c>
    </row>
    <row r="67997" spans="1:8" x14ac:dyDescent="0.55000000000000004">
      <c r="A67997">
        <v>0</v>
      </c>
      <c r="B67997">
        <v>0</v>
      </c>
      <c r="C67997">
        <v>0.11</v>
      </c>
      <c r="D67997">
        <f t="shared" si="1062"/>
        <v>1</v>
      </c>
      <c r="E67997">
        <f>+IF(AND($A67997=1,$D67997=1),1,0)</f>
        <v>0</v>
      </c>
      <c r="F67997">
        <f>+IF(AND($A67997=0,$D67997=0),1,0)</f>
        <v>0</v>
      </c>
      <c r="G67997">
        <f>+IF(AND($A67997=0,$D67997=1),1,0)</f>
        <v>1</v>
      </c>
      <c r="H67997">
        <f>+IF(AND($A67997=1,$D67997=0),1,0)</f>
        <v>0</v>
      </c>
    </row>
    <row r="67998" spans="1:8" x14ac:dyDescent="0.55000000000000004">
      <c r="A67998">
        <v>0</v>
      </c>
      <c r="B67998">
        <v>0</v>
      </c>
      <c r="C67998">
        <v>4.2999999999999997E-2</v>
      </c>
      <c r="D67998">
        <f t="shared" si="1062"/>
        <v>0</v>
      </c>
      <c r="E67998">
        <f>+IF(AND($A67998=1,$D67998=1),1,0)</f>
        <v>0</v>
      </c>
      <c r="F67998">
        <f>+IF(AND($A67998=0,$D67998=0),1,0)</f>
        <v>1</v>
      </c>
      <c r="G67998">
        <f>+IF(AND($A67998=0,$D67998=1),1,0)</f>
        <v>0</v>
      </c>
      <c r="H67998">
        <f>+IF(AND($A67998=1,$D67998=0),1,0)</f>
        <v>0</v>
      </c>
    </row>
    <row r="67999" spans="1:8" x14ac:dyDescent="0.55000000000000004">
      <c r="A67999">
        <v>0</v>
      </c>
      <c r="B67999">
        <v>0</v>
      </c>
      <c r="C67999">
        <v>1.9E-2</v>
      </c>
      <c r="D67999">
        <f t="shared" si="1062"/>
        <v>0</v>
      </c>
      <c r="E67999">
        <f>+IF(AND($A67999=1,$D67999=1),1,0)</f>
        <v>0</v>
      </c>
      <c r="F67999">
        <f>+IF(AND($A67999=0,$D67999=0),1,0)</f>
        <v>1</v>
      </c>
      <c r="G67999">
        <f>+IF(AND($A67999=0,$D67999=1),1,0)</f>
        <v>0</v>
      </c>
      <c r="H67999">
        <f>+IF(AND($A67999=1,$D67999=0),1,0)</f>
        <v>0</v>
      </c>
    </row>
    <row r="68000" spans="1:8" x14ac:dyDescent="0.55000000000000004">
      <c r="A68000">
        <v>0</v>
      </c>
      <c r="B68000">
        <v>0</v>
      </c>
      <c r="C68000">
        <v>1.4999999999999999E-2</v>
      </c>
      <c r="D68000">
        <f t="shared" si="1062"/>
        <v>0</v>
      </c>
      <c r="E68000">
        <f>+IF(AND($A68000=1,$D68000=1),1,0)</f>
        <v>0</v>
      </c>
      <c r="F68000">
        <f>+IF(AND($A68000=0,$D68000=0),1,0)</f>
        <v>1</v>
      </c>
      <c r="G68000">
        <f>+IF(AND($A68000=0,$D68000=1),1,0)</f>
        <v>0</v>
      </c>
      <c r="H68000">
        <f>+IF(AND($A68000=1,$D68000=0),1,0)</f>
        <v>0</v>
      </c>
    </row>
    <row r="68001" spans="1:8" x14ac:dyDescent="0.55000000000000004">
      <c r="A68001">
        <v>0</v>
      </c>
      <c r="B68001">
        <v>0</v>
      </c>
      <c r="C68001">
        <v>1.6E-2</v>
      </c>
      <c r="D68001">
        <f t="shared" si="1062"/>
        <v>0</v>
      </c>
      <c r="E68001">
        <f>+IF(AND($A68001=1,$D68001=1),1,0)</f>
        <v>0</v>
      </c>
      <c r="F68001">
        <f>+IF(AND($A68001=0,$D68001=0),1,0)</f>
        <v>1</v>
      </c>
      <c r="G68001">
        <f>+IF(AND($A68001=0,$D68001=1),1,0)</f>
        <v>0</v>
      </c>
      <c r="H68001">
        <f>+IF(AND($A68001=1,$D68001=0),1,0)</f>
        <v>0</v>
      </c>
    </row>
    <row r="68002" spans="1:8" x14ac:dyDescent="0.55000000000000004">
      <c r="A68002">
        <v>0</v>
      </c>
      <c r="B68002">
        <v>0</v>
      </c>
      <c r="C68002">
        <v>3.7999999999999999E-2</v>
      </c>
      <c r="D68002">
        <f t="shared" si="1062"/>
        <v>0</v>
      </c>
      <c r="E68002">
        <f>+IF(AND($A68002=1,$D68002=1),1,0)</f>
        <v>0</v>
      </c>
      <c r="F68002">
        <f>+IF(AND($A68002=0,$D68002=0),1,0)</f>
        <v>1</v>
      </c>
      <c r="G68002">
        <f>+IF(AND($A68002=0,$D68002=1),1,0)</f>
        <v>0</v>
      </c>
      <c r="H68002">
        <f>+IF(AND($A68002=1,$D68002=0),1,0)</f>
        <v>0</v>
      </c>
    </row>
    <row r="68003" spans="1:8" x14ac:dyDescent="0.55000000000000004">
      <c r="A68003">
        <v>0</v>
      </c>
      <c r="B68003">
        <v>0</v>
      </c>
      <c r="C68003">
        <v>6.4000000000000001E-2</v>
      </c>
      <c r="D68003">
        <f t="shared" si="1062"/>
        <v>0</v>
      </c>
      <c r="E68003">
        <f>+IF(AND($A68003=1,$D68003=1),1,0)</f>
        <v>0</v>
      </c>
      <c r="F68003">
        <f>+IF(AND($A68003=0,$D68003=0),1,0)</f>
        <v>1</v>
      </c>
      <c r="G68003">
        <f>+IF(AND($A68003=0,$D68003=1),1,0)</f>
        <v>0</v>
      </c>
      <c r="H68003">
        <f>+IF(AND($A68003=1,$D68003=0),1,0)</f>
        <v>0</v>
      </c>
    </row>
    <row r="68004" spans="1:8" x14ac:dyDescent="0.55000000000000004">
      <c r="A68004">
        <v>1</v>
      </c>
      <c r="B68004">
        <v>0</v>
      </c>
      <c r="C68004">
        <v>5.6000000000000001E-2</v>
      </c>
      <c r="D68004">
        <f t="shared" si="1062"/>
        <v>0</v>
      </c>
      <c r="E68004">
        <f>+IF(AND($A68004=1,$D68004=1),1,0)</f>
        <v>0</v>
      </c>
      <c r="F68004">
        <f>+IF(AND($A68004=0,$D68004=0),1,0)</f>
        <v>0</v>
      </c>
      <c r="G68004">
        <f>+IF(AND($A68004=0,$D68004=1),1,0)</f>
        <v>0</v>
      </c>
      <c r="H68004">
        <f>+IF(AND($A68004=1,$D68004=0),1,0)</f>
        <v>1</v>
      </c>
    </row>
    <row r="68005" spans="1:8" x14ac:dyDescent="0.55000000000000004">
      <c r="A68005">
        <v>1</v>
      </c>
      <c r="B68005">
        <v>0</v>
      </c>
      <c r="C68005">
        <v>0.22600000000000001</v>
      </c>
      <c r="D68005">
        <f t="shared" si="1062"/>
        <v>1</v>
      </c>
      <c r="E68005">
        <f>+IF(AND($A68005=1,$D68005=1),1,0)</f>
        <v>1</v>
      </c>
      <c r="F68005">
        <f>+IF(AND($A68005=0,$D68005=0),1,0)</f>
        <v>0</v>
      </c>
      <c r="G68005">
        <f>+IF(AND($A68005=0,$D68005=1),1,0)</f>
        <v>0</v>
      </c>
      <c r="H68005">
        <f>+IF(AND($A68005=1,$D68005=0),1,0)</f>
        <v>0</v>
      </c>
    </row>
    <row r="68006" spans="1:8" x14ac:dyDescent="0.55000000000000004">
      <c r="A68006">
        <v>0</v>
      </c>
      <c r="B68006">
        <v>0</v>
      </c>
      <c r="C68006">
        <v>5.1999999999999998E-2</v>
      </c>
      <c r="D68006">
        <f t="shared" si="1062"/>
        <v>0</v>
      </c>
      <c r="E68006">
        <f>+IF(AND($A68006=1,$D68006=1),1,0)</f>
        <v>0</v>
      </c>
      <c r="F68006">
        <f>+IF(AND($A68006=0,$D68006=0),1,0)</f>
        <v>1</v>
      </c>
      <c r="G68006">
        <f>+IF(AND($A68006=0,$D68006=1),1,0)</f>
        <v>0</v>
      </c>
      <c r="H68006">
        <f>+IF(AND($A68006=1,$D68006=0),1,0)</f>
        <v>0</v>
      </c>
    </row>
    <row r="68007" spans="1:8" x14ac:dyDescent="0.55000000000000004">
      <c r="A68007">
        <v>0</v>
      </c>
      <c r="B68007">
        <v>0</v>
      </c>
      <c r="C68007">
        <v>8.9999999999999993E-3</v>
      </c>
      <c r="D68007">
        <f t="shared" si="1062"/>
        <v>0</v>
      </c>
      <c r="E68007">
        <f>+IF(AND($A68007=1,$D68007=1),1,0)</f>
        <v>0</v>
      </c>
      <c r="F68007">
        <f>+IF(AND($A68007=0,$D68007=0),1,0)</f>
        <v>1</v>
      </c>
      <c r="G68007">
        <f>+IF(AND($A68007=0,$D68007=1),1,0)</f>
        <v>0</v>
      </c>
      <c r="H68007">
        <f>+IF(AND($A68007=1,$D68007=0),1,0)</f>
        <v>0</v>
      </c>
    </row>
    <row r="68008" spans="1:8" x14ac:dyDescent="0.55000000000000004">
      <c r="A68008">
        <v>0</v>
      </c>
      <c r="B68008">
        <v>0</v>
      </c>
      <c r="C68008">
        <v>4.8000000000000001E-2</v>
      </c>
      <c r="D68008">
        <f t="shared" si="1062"/>
        <v>0</v>
      </c>
      <c r="E68008">
        <f>+IF(AND($A68008=1,$D68008=1),1,0)</f>
        <v>0</v>
      </c>
      <c r="F68008">
        <f>+IF(AND($A68008=0,$D68008=0),1,0)</f>
        <v>1</v>
      </c>
      <c r="G68008">
        <f>+IF(AND($A68008=0,$D68008=1),1,0)</f>
        <v>0</v>
      </c>
      <c r="H68008">
        <f>+IF(AND($A68008=1,$D68008=0),1,0)</f>
        <v>0</v>
      </c>
    </row>
    <row r="68009" spans="1:8" x14ac:dyDescent="0.55000000000000004">
      <c r="A68009">
        <v>0</v>
      </c>
      <c r="B68009">
        <v>0</v>
      </c>
      <c r="C68009">
        <v>0.02</v>
      </c>
      <c r="D68009">
        <f t="shared" si="1062"/>
        <v>0</v>
      </c>
      <c r="E68009">
        <f>+IF(AND($A68009=1,$D68009=1),1,0)</f>
        <v>0</v>
      </c>
      <c r="F68009">
        <f>+IF(AND($A68009=0,$D68009=0),1,0)</f>
        <v>1</v>
      </c>
      <c r="G68009">
        <f>+IF(AND($A68009=0,$D68009=1),1,0)</f>
        <v>0</v>
      </c>
      <c r="H68009">
        <f>+IF(AND($A68009=1,$D68009=0),1,0)</f>
        <v>0</v>
      </c>
    </row>
    <row r="68010" spans="1:8" x14ac:dyDescent="0.55000000000000004">
      <c r="A68010">
        <v>0</v>
      </c>
      <c r="B68010">
        <v>0</v>
      </c>
      <c r="C68010">
        <v>8.1000000000000003E-2</v>
      </c>
      <c r="D68010">
        <f t="shared" ref="D68010:D68073" si="1063">+IF(C68010&gt;$K$2,1,0)</f>
        <v>1</v>
      </c>
      <c r="E68010">
        <f>+IF(AND($A68010=1,$D68010=1),1,0)</f>
        <v>0</v>
      </c>
      <c r="F68010">
        <f>+IF(AND($A68010=0,$D68010=0),1,0)</f>
        <v>0</v>
      </c>
      <c r="G68010">
        <f>+IF(AND($A68010=0,$D68010=1),1,0)</f>
        <v>1</v>
      </c>
      <c r="H68010">
        <f>+IF(AND($A68010=1,$D68010=0),1,0)</f>
        <v>0</v>
      </c>
    </row>
    <row r="68011" spans="1:8" x14ac:dyDescent="0.55000000000000004">
      <c r="A68011">
        <v>0</v>
      </c>
      <c r="B68011">
        <v>0</v>
      </c>
      <c r="C68011">
        <v>4.1000000000000002E-2</v>
      </c>
      <c r="D68011">
        <f t="shared" si="1063"/>
        <v>0</v>
      </c>
      <c r="E68011">
        <f>+IF(AND($A68011=1,$D68011=1),1,0)</f>
        <v>0</v>
      </c>
      <c r="F68011">
        <f>+IF(AND($A68011=0,$D68011=0),1,0)</f>
        <v>1</v>
      </c>
      <c r="G68011">
        <f>+IF(AND($A68011=0,$D68011=1),1,0)</f>
        <v>0</v>
      </c>
      <c r="H68011">
        <f>+IF(AND($A68011=1,$D68011=0),1,0)</f>
        <v>0</v>
      </c>
    </row>
    <row r="68012" spans="1:8" x14ac:dyDescent="0.55000000000000004">
      <c r="A68012">
        <v>1</v>
      </c>
      <c r="B68012">
        <v>0</v>
      </c>
      <c r="C68012">
        <v>0.09</v>
      </c>
      <c r="D68012">
        <f t="shared" si="1063"/>
        <v>1</v>
      </c>
      <c r="E68012">
        <f>+IF(AND($A68012=1,$D68012=1),1,0)</f>
        <v>1</v>
      </c>
      <c r="F68012">
        <f>+IF(AND($A68012=0,$D68012=0),1,0)</f>
        <v>0</v>
      </c>
      <c r="G68012">
        <f>+IF(AND($A68012=0,$D68012=1),1,0)</f>
        <v>0</v>
      </c>
      <c r="H68012">
        <f>+IF(AND($A68012=1,$D68012=0),1,0)</f>
        <v>0</v>
      </c>
    </row>
    <row r="68013" spans="1:8" x14ac:dyDescent="0.55000000000000004">
      <c r="A68013">
        <v>1</v>
      </c>
      <c r="B68013">
        <v>0</v>
      </c>
      <c r="C68013">
        <v>1.7000000000000001E-2</v>
      </c>
      <c r="D68013">
        <f t="shared" si="1063"/>
        <v>0</v>
      </c>
      <c r="E68013">
        <f>+IF(AND($A68013=1,$D68013=1),1,0)</f>
        <v>0</v>
      </c>
      <c r="F68013">
        <f>+IF(AND($A68013=0,$D68013=0),1,0)</f>
        <v>0</v>
      </c>
      <c r="G68013">
        <f>+IF(AND($A68013=0,$D68013=1),1,0)</f>
        <v>0</v>
      </c>
      <c r="H68013">
        <f>+IF(AND($A68013=1,$D68013=0),1,0)</f>
        <v>1</v>
      </c>
    </row>
    <row r="68014" spans="1:8" x14ac:dyDescent="0.55000000000000004">
      <c r="A68014">
        <v>0</v>
      </c>
      <c r="B68014">
        <v>0</v>
      </c>
      <c r="C68014">
        <v>5.0000000000000001E-3</v>
      </c>
      <c r="D68014">
        <f t="shared" si="1063"/>
        <v>0</v>
      </c>
      <c r="E68014">
        <f>+IF(AND($A68014=1,$D68014=1),1,0)</f>
        <v>0</v>
      </c>
      <c r="F68014">
        <f>+IF(AND($A68014=0,$D68014=0),1,0)</f>
        <v>1</v>
      </c>
      <c r="G68014">
        <f>+IF(AND($A68014=0,$D68014=1),1,0)</f>
        <v>0</v>
      </c>
      <c r="H68014">
        <f>+IF(AND($A68014=1,$D68014=0),1,0)</f>
        <v>0</v>
      </c>
    </row>
    <row r="68015" spans="1:8" x14ac:dyDescent="0.55000000000000004">
      <c r="A68015">
        <v>0</v>
      </c>
      <c r="B68015">
        <v>0</v>
      </c>
      <c r="C68015">
        <v>1.2E-2</v>
      </c>
      <c r="D68015">
        <f t="shared" si="1063"/>
        <v>0</v>
      </c>
      <c r="E68015">
        <f>+IF(AND($A68015=1,$D68015=1),1,0)</f>
        <v>0</v>
      </c>
      <c r="F68015">
        <f>+IF(AND($A68015=0,$D68015=0),1,0)</f>
        <v>1</v>
      </c>
      <c r="G68015">
        <f>+IF(AND($A68015=0,$D68015=1),1,0)</f>
        <v>0</v>
      </c>
      <c r="H68015">
        <f>+IF(AND($A68015=1,$D68015=0),1,0)</f>
        <v>0</v>
      </c>
    </row>
    <row r="68016" spans="1:8" x14ac:dyDescent="0.55000000000000004">
      <c r="A68016">
        <v>0</v>
      </c>
      <c r="B68016">
        <v>0</v>
      </c>
      <c r="C68016">
        <v>0.23</v>
      </c>
      <c r="D68016">
        <f t="shared" si="1063"/>
        <v>1</v>
      </c>
      <c r="E68016">
        <f>+IF(AND($A68016=1,$D68016=1),1,0)</f>
        <v>0</v>
      </c>
      <c r="F68016">
        <f>+IF(AND($A68016=0,$D68016=0),1,0)</f>
        <v>0</v>
      </c>
      <c r="G68016">
        <f>+IF(AND($A68016=0,$D68016=1),1,0)</f>
        <v>1</v>
      </c>
      <c r="H68016">
        <f>+IF(AND($A68016=1,$D68016=0),1,0)</f>
        <v>0</v>
      </c>
    </row>
    <row r="68017" spans="1:8" x14ac:dyDescent="0.55000000000000004">
      <c r="A68017">
        <v>0</v>
      </c>
      <c r="B68017">
        <v>0</v>
      </c>
      <c r="C68017">
        <v>8.0000000000000002E-3</v>
      </c>
      <c r="D68017">
        <f t="shared" si="1063"/>
        <v>0</v>
      </c>
      <c r="E68017">
        <f>+IF(AND($A68017=1,$D68017=1),1,0)</f>
        <v>0</v>
      </c>
      <c r="F68017">
        <f>+IF(AND($A68017=0,$D68017=0),1,0)</f>
        <v>1</v>
      </c>
      <c r="G68017">
        <f>+IF(AND($A68017=0,$D68017=1),1,0)</f>
        <v>0</v>
      </c>
      <c r="H68017">
        <f>+IF(AND($A68017=1,$D68017=0),1,0)</f>
        <v>0</v>
      </c>
    </row>
    <row r="68018" spans="1:8" x14ac:dyDescent="0.55000000000000004">
      <c r="A68018">
        <v>0</v>
      </c>
      <c r="B68018">
        <v>0</v>
      </c>
      <c r="C68018">
        <v>7.0000000000000001E-3</v>
      </c>
      <c r="D68018">
        <f t="shared" si="1063"/>
        <v>0</v>
      </c>
      <c r="E68018">
        <f>+IF(AND($A68018=1,$D68018=1),1,0)</f>
        <v>0</v>
      </c>
      <c r="F68018">
        <f>+IF(AND($A68018=0,$D68018=0),1,0)</f>
        <v>1</v>
      </c>
      <c r="G68018">
        <f>+IF(AND($A68018=0,$D68018=1),1,0)</f>
        <v>0</v>
      </c>
      <c r="H68018">
        <f>+IF(AND($A68018=1,$D68018=0),1,0)</f>
        <v>0</v>
      </c>
    </row>
    <row r="68019" spans="1:8" x14ac:dyDescent="0.55000000000000004">
      <c r="A68019">
        <v>0</v>
      </c>
      <c r="B68019">
        <v>0</v>
      </c>
      <c r="C68019">
        <v>1.7000000000000001E-2</v>
      </c>
      <c r="D68019">
        <f t="shared" si="1063"/>
        <v>0</v>
      </c>
      <c r="E68019">
        <f>+IF(AND($A68019=1,$D68019=1),1,0)</f>
        <v>0</v>
      </c>
      <c r="F68019">
        <f>+IF(AND($A68019=0,$D68019=0),1,0)</f>
        <v>1</v>
      </c>
      <c r="G68019">
        <f>+IF(AND($A68019=0,$D68019=1),1,0)</f>
        <v>0</v>
      </c>
      <c r="H68019">
        <f>+IF(AND($A68019=1,$D68019=0),1,0)</f>
        <v>0</v>
      </c>
    </row>
    <row r="68020" spans="1:8" x14ac:dyDescent="0.55000000000000004">
      <c r="A68020">
        <v>0</v>
      </c>
      <c r="B68020">
        <v>0</v>
      </c>
      <c r="C68020">
        <v>4.4999999999999998E-2</v>
      </c>
      <c r="D68020">
        <f t="shared" si="1063"/>
        <v>0</v>
      </c>
      <c r="E68020">
        <f>+IF(AND($A68020=1,$D68020=1),1,0)</f>
        <v>0</v>
      </c>
      <c r="F68020">
        <f>+IF(AND($A68020=0,$D68020=0),1,0)</f>
        <v>1</v>
      </c>
      <c r="G68020">
        <f>+IF(AND($A68020=0,$D68020=1),1,0)</f>
        <v>0</v>
      </c>
      <c r="H68020">
        <f>+IF(AND($A68020=1,$D68020=0),1,0)</f>
        <v>0</v>
      </c>
    </row>
    <row r="68021" spans="1:8" x14ac:dyDescent="0.55000000000000004">
      <c r="A68021">
        <v>0</v>
      </c>
      <c r="B68021">
        <v>0</v>
      </c>
      <c r="C68021">
        <v>0.02</v>
      </c>
      <c r="D68021">
        <f t="shared" si="1063"/>
        <v>0</v>
      </c>
      <c r="E68021">
        <f>+IF(AND($A68021=1,$D68021=1),1,0)</f>
        <v>0</v>
      </c>
      <c r="F68021">
        <f>+IF(AND($A68021=0,$D68021=0),1,0)</f>
        <v>1</v>
      </c>
      <c r="G68021">
        <f>+IF(AND($A68021=0,$D68021=1),1,0)</f>
        <v>0</v>
      </c>
      <c r="H68021">
        <f>+IF(AND($A68021=1,$D68021=0),1,0)</f>
        <v>0</v>
      </c>
    </row>
    <row r="68022" spans="1:8" x14ac:dyDescent="0.55000000000000004">
      <c r="A68022">
        <v>0</v>
      </c>
      <c r="B68022">
        <v>0</v>
      </c>
      <c r="C68022">
        <v>0.27100000000000002</v>
      </c>
      <c r="D68022">
        <f t="shared" si="1063"/>
        <v>1</v>
      </c>
      <c r="E68022">
        <f>+IF(AND($A68022=1,$D68022=1),1,0)</f>
        <v>0</v>
      </c>
      <c r="F68022">
        <f>+IF(AND($A68022=0,$D68022=0),1,0)</f>
        <v>0</v>
      </c>
      <c r="G68022">
        <f>+IF(AND($A68022=0,$D68022=1),1,0)</f>
        <v>1</v>
      </c>
      <c r="H68022">
        <f>+IF(AND($A68022=1,$D68022=0),1,0)</f>
        <v>0</v>
      </c>
    </row>
    <row r="68023" spans="1:8" x14ac:dyDescent="0.55000000000000004">
      <c r="A68023">
        <v>0</v>
      </c>
      <c r="B68023">
        <v>0</v>
      </c>
      <c r="C68023">
        <v>2.5000000000000001E-2</v>
      </c>
      <c r="D68023">
        <f t="shared" si="1063"/>
        <v>0</v>
      </c>
      <c r="E68023">
        <f>+IF(AND($A68023=1,$D68023=1),1,0)</f>
        <v>0</v>
      </c>
      <c r="F68023">
        <f>+IF(AND($A68023=0,$D68023=0),1,0)</f>
        <v>1</v>
      </c>
      <c r="G68023">
        <f>+IF(AND($A68023=0,$D68023=1),1,0)</f>
        <v>0</v>
      </c>
      <c r="H68023">
        <f>+IF(AND($A68023=1,$D68023=0),1,0)</f>
        <v>0</v>
      </c>
    </row>
    <row r="68024" spans="1:8" x14ac:dyDescent="0.55000000000000004">
      <c r="A68024">
        <v>0</v>
      </c>
      <c r="B68024">
        <v>0</v>
      </c>
      <c r="C68024">
        <v>3.9E-2</v>
      </c>
      <c r="D68024">
        <f t="shared" si="1063"/>
        <v>0</v>
      </c>
      <c r="E68024">
        <f>+IF(AND($A68024=1,$D68024=1),1,0)</f>
        <v>0</v>
      </c>
      <c r="F68024">
        <f>+IF(AND($A68024=0,$D68024=0),1,0)</f>
        <v>1</v>
      </c>
      <c r="G68024">
        <f>+IF(AND($A68024=0,$D68024=1),1,0)</f>
        <v>0</v>
      </c>
      <c r="H68024">
        <f>+IF(AND($A68024=1,$D68024=0),1,0)</f>
        <v>0</v>
      </c>
    </row>
    <row r="68025" spans="1:8" x14ac:dyDescent="0.55000000000000004">
      <c r="A68025">
        <v>0</v>
      </c>
      <c r="B68025">
        <v>0</v>
      </c>
      <c r="C68025">
        <v>4.0000000000000001E-3</v>
      </c>
      <c r="D68025">
        <f t="shared" si="1063"/>
        <v>0</v>
      </c>
      <c r="E68025">
        <f>+IF(AND($A68025=1,$D68025=1),1,0)</f>
        <v>0</v>
      </c>
      <c r="F68025">
        <f>+IF(AND($A68025=0,$D68025=0),1,0)</f>
        <v>1</v>
      </c>
      <c r="G68025">
        <f>+IF(AND($A68025=0,$D68025=1),1,0)</f>
        <v>0</v>
      </c>
      <c r="H68025">
        <f>+IF(AND($A68025=1,$D68025=0),1,0)</f>
        <v>0</v>
      </c>
    </row>
    <row r="68026" spans="1:8" x14ac:dyDescent="0.55000000000000004">
      <c r="A68026">
        <v>0</v>
      </c>
      <c r="B68026">
        <v>0</v>
      </c>
      <c r="C68026">
        <v>8.0000000000000002E-3</v>
      </c>
      <c r="D68026">
        <f t="shared" si="1063"/>
        <v>0</v>
      </c>
      <c r="E68026">
        <f>+IF(AND($A68026=1,$D68026=1),1,0)</f>
        <v>0</v>
      </c>
      <c r="F68026">
        <f>+IF(AND($A68026=0,$D68026=0),1,0)</f>
        <v>1</v>
      </c>
      <c r="G68026">
        <f>+IF(AND($A68026=0,$D68026=1),1,0)</f>
        <v>0</v>
      </c>
      <c r="H68026">
        <f>+IF(AND($A68026=1,$D68026=0),1,0)</f>
        <v>0</v>
      </c>
    </row>
    <row r="68027" spans="1:8" x14ac:dyDescent="0.55000000000000004">
      <c r="A68027">
        <v>0</v>
      </c>
      <c r="B68027">
        <v>0</v>
      </c>
      <c r="C68027">
        <v>1.2999999999999999E-2</v>
      </c>
      <c r="D68027">
        <f t="shared" si="1063"/>
        <v>0</v>
      </c>
      <c r="E68027">
        <f>+IF(AND($A68027=1,$D68027=1),1,0)</f>
        <v>0</v>
      </c>
      <c r="F68027">
        <f>+IF(AND($A68027=0,$D68027=0),1,0)</f>
        <v>1</v>
      </c>
      <c r="G68027">
        <f>+IF(AND($A68027=0,$D68027=1),1,0)</f>
        <v>0</v>
      </c>
      <c r="H68027">
        <f>+IF(AND($A68027=1,$D68027=0),1,0)</f>
        <v>0</v>
      </c>
    </row>
    <row r="68028" spans="1:8" x14ac:dyDescent="0.55000000000000004">
      <c r="A68028">
        <v>0</v>
      </c>
      <c r="B68028">
        <v>0</v>
      </c>
      <c r="C68028">
        <v>6.8000000000000005E-2</v>
      </c>
      <c r="D68028">
        <f t="shared" si="1063"/>
        <v>0</v>
      </c>
      <c r="E68028">
        <f>+IF(AND($A68028=1,$D68028=1),1,0)</f>
        <v>0</v>
      </c>
      <c r="F68028">
        <f>+IF(AND($A68028=0,$D68028=0),1,0)</f>
        <v>1</v>
      </c>
      <c r="G68028">
        <f>+IF(AND($A68028=0,$D68028=1),1,0)</f>
        <v>0</v>
      </c>
      <c r="H68028">
        <f>+IF(AND($A68028=1,$D68028=0),1,0)</f>
        <v>0</v>
      </c>
    </row>
    <row r="68029" spans="1:8" x14ac:dyDescent="0.55000000000000004">
      <c r="A68029">
        <v>0</v>
      </c>
      <c r="B68029">
        <v>0</v>
      </c>
      <c r="C68029">
        <v>0.04</v>
      </c>
      <c r="D68029">
        <f t="shared" si="1063"/>
        <v>0</v>
      </c>
      <c r="E68029">
        <f>+IF(AND($A68029=1,$D68029=1),1,0)</f>
        <v>0</v>
      </c>
      <c r="F68029">
        <f>+IF(AND($A68029=0,$D68029=0),1,0)</f>
        <v>1</v>
      </c>
      <c r="G68029">
        <f>+IF(AND($A68029=0,$D68029=1),1,0)</f>
        <v>0</v>
      </c>
      <c r="H68029">
        <f>+IF(AND($A68029=1,$D68029=0),1,0)</f>
        <v>0</v>
      </c>
    </row>
    <row r="68030" spans="1:8" x14ac:dyDescent="0.55000000000000004">
      <c r="A68030">
        <v>0</v>
      </c>
      <c r="B68030">
        <v>0</v>
      </c>
      <c r="C68030">
        <v>0.02</v>
      </c>
      <c r="D68030">
        <f t="shared" si="1063"/>
        <v>0</v>
      </c>
      <c r="E68030">
        <f>+IF(AND($A68030=1,$D68030=1),1,0)</f>
        <v>0</v>
      </c>
      <c r="F68030">
        <f>+IF(AND($A68030=0,$D68030=0),1,0)</f>
        <v>1</v>
      </c>
      <c r="G68030">
        <f>+IF(AND($A68030=0,$D68030=1),1,0)</f>
        <v>0</v>
      </c>
      <c r="H68030">
        <f>+IF(AND($A68030=1,$D68030=0),1,0)</f>
        <v>0</v>
      </c>
    </row>
    <row r="68031" spans="1:8" x14ac:dyDescent="0.55000000000000004">
      <c r="A68031">
        <v>0</v>
      </c>
      <c r="B68031">
        <v>0</v>
      </c>
      <c r="C68031">
        <v>0.14399999999999999</v>
      </c>
      <c r="D68031">
        <f t="shared" si="1063"/>
        <v>1</v>
      </c>
      <c r="E68031">
        <f>+IF(AND($A68031=1,$D68031=1),1,0)</f>
        <v>0</v>
      </c>
      <c r="F68031">
        <f>+IF(AND($A68031=0,$D68031=0),1,0)</f>
        <v>0</v>
      </c>
      <c r="G68031">
        <f>+IF(AND($A68031=0,$D68031=1),1,0)</f>
        <v>1</v>
      </c>
      <c r="H68031">
        <f>+IF(AND($A68031=1,$D68031=0),1,0)</f>
        <v>0</v>
      </c>
    </row>
    <row r="68032" spans="1:8" x14ac:dyDescent="0.55000000000000004">
      <c r="A68032">
        <v>0</v>
      </c>
      <c r="B68032">
        <v>0</v>
      </c>
      <c r="C68032">
        <v>2.8000000000000001E-2</v>
      </c>
      <c r="D68032">
        <f t="shared" si="1063"/>
        <v>0</v>
      </c>
      <c r="E68032">
        <f>+IF(AND($A68032=1,$D68032=1),1,0)</f>
        <v>0</v>
      </c>
      <c r="F68032">
        <f>+IF(AND($A68032=0,$D68032=0),1,0)</f>
        <v>1</v>
      </c>
      <c r="G68032">
        <f>+IF(AND($A68032=0,$D68032=1),1,0)</f>
        <v>0</v>
      </c>
      <c r="H68032">
        <f>+IF(AND($A68032=1,$D68032=0),1,0)</f>
        <v>0</v>
      </c>
    </row>
    <row r="68033" spans="1:8" x14ac:dyDescent="0.55000000000000004">
      <c r="A68033">
        <v>0</v>
      </c>
      <c r="B68033">
        <v>0</v>
      </c>
      <c r="C68033">
        <v>5.0000000000000001E-3</v>
      </c>
      <c r="D68033">
        <f t="shared" si="1063"/>
        <v>0</v>
      </c>
      <c r="E68033">
        <f>+IF(AND($A68033=1,$D68033=1),1,0)</f>
        <v>0</v>
      </c>
      <c r="F68033">
        <f>+IF(AND($A68033=0,$D68033=0),1,0)</f>
        <v>1</v>
      </c>
      <c r="G68033">
        <f>+IF(AND($A68033=0,$D68033=1),1,0)</f>
        <v>0</v>
      </c>
      <c r="H68033">
        <f>+IF(AND($A68033=1,$D68033=0),1,0)</f>
        <v>0</v>
      </c>
    </row>
    <row r="68034" spans="1:8" x14ac:dyDescent="0.55000000000000004">
      <c r="A68034">
        <v>0</v>
      </c>
      <c r="B68034">
        <v>0</v>
      </c>
      <c r="C68034">
        <v>1.2999999999999999E-2</v>
      </c>
      <c r="D68034">
        <f t="shared" si="1063"/>
        <v>0</v>
      </c>
      <c r="E68034">
        <f>+IF(AND($A68034=1,$D68034=1),1,0)</f>
        <v>0</v>
      </c>
      <c r="F68034">
        <f>+IF(AND($A68034=0,$D68034=0),1,0)</f>
        <v>1</v>
      </c>
      <c r="G68034">
        <f>+IF(AND($A68034=0,$D68034=1),1,0)</f>
        <v>0</v>
      </c>
      <c r="H68034">
        <f>+IF(AND($A68034=1,$D68034=0),1,0)</f>
        <v>0</v>
      </c>
    </row>
    <row r="68035" spans="1:8" x14ac:dyDescent="0.55000000000000004">
      <c r="A68035">
        <v>0</v>
      </c>
      <c r="B68035">
        <v>0</v>
      </c>
      <c r="C68035">
        <v>1.6E-2</v>
      </c>
      <c r="D68035">
        <f t="shared" si="1063"/>
        <v>0</v>
      </c>
      <c r="E68035">
        <f>+IF(AND($A68035=1,$D68035=1),1,0)</f>
        <v>0</v>
      </c>
      <c r="F68035">
        <f>+IF(AND($A68035=0,$D68035=0),1,0)</f>
        <v>1</v>
      </c>
      <c r="G68035">
        <f>+IF(AND($A68035=0,$D68035=1),1,0)</f>
        <v>0</v>
      </c>
      <c r="H68035">
        <f>+IF(AND($A68035=1,$D68035=0),1,0)</f>
        <v>0</v>
      </c>
    </row>
    <row r="68036" spans="1:8" x14ac:dyDescent="0.55000000000000004">
      <c r="A68036">
        <v>0</v>
      </c>
      <c r="B68036">
        <v>0</v>
      </c>
      <c r="C68036">
        <v>7.0000000000000001E-3</v>
      </c>
      <c r="D68036">
        <f t="shared" si="1063"/>
        <v>0</v>
      </c>
      <c r="E68036">
        <f>+IF(AND($A68036=1,$D68036=1),1,0)</f>
        <v>0</v>
      </c>
      <c r="F68036">
        <f>+IF(AND($A68036=0,$D68036=0),1,0)</f>
        <v>1</v>
      </c>
      <c r="G68036">
        <f>+IF(AND($A68036=0,$D68036=1),1,0)</f>
        <v>0</v>
      </c>
      <c r="H68036">
        <f>+IF(AND($A68036=1,$D68036=0),1,0)</f>
        <v>0</v>
      </c>
    </row>
    <row r="68037" spans="1:8" x14ac:dyDescent="0.55000000000000004">
      <c r="A68037">
        <v>0</v>
      </c>
      <c r="B68037">
        <v>0</v>
      </c>
      <c r="C68037">
        <v>0.14199999999999999</v>
      </c>
      <c r="D68037">
        <f t="shared" si="1063"/>
        <v>1</v>
      </c>
      <c r="E68037">
        <f>+IF(AND($A68037=1,$D68037=1),1,0)</f>
        <v>0</v>
      </c>
      <c r="F68037">
        <f>+IF(AND($A68037=0,$D68037=0),1,0)</f>
        <v>0</v>
      </c>
      <c r="G68037">
        <f>+IF(AND($A68037=0,$D68037=1),1,0)</f>
        <v>1</v>
      </c>
      <c r="H68037">
        <f>+IF(AND($A68037=1,$D68037=0),1,0)</f>
        <v>0</v>
      </c>
    </row>
    <row r="68038" spans="1:8" x14ac:dyDescent="0.55000000000000004">
      <c r="A68038">
        <v>1</v>
      </c>
      <c r="B68038">
        <v>1</v>
      </c>
      <c r="C68038">
        <v>0.502</v>
      </c>
      <c r="D68038">
        <f t="shared" si="1063"/>
        <v>1</v>
      </c>
      <c r="E68038">
        <f>+IF(AND($A68038=1,$D68038=1),1,0)</f>
        <v>1</v>
      </c>
      <c r="F68038">
        <f>+IF(AND($A68038=0,$D68038=0),1,0)</f>
        <v>0</v>
      </c>
      <c r="G68038">
        <f>+IF(AND($A68038=0,$D68038=1),1,0)</f>
        <v>0</v>
      </c>
      <c r="H68038">
        <f>+IF(AND($A68038=1,$D68038=0),1,0)</f>
        <v>0</v>
      </c>
    </row>
    <row r="68039" spans="1:8" x14ac:dyDescent="0.55000000000000004">
      <c r="A68039">
        <v>0</v>
      </c>
      <c r="B68039">
        <v>0</v>
      </c>
      <c r="C68039">
        <v>1.6E-2</v>
      </c>
      <c r="D68039">
        <f t="shared" si="1063"/>
        <v>0</v>
      </c>
      <c r="E68039">
        <f>+IF(AND($A68039=1,$D68039=1),1,0)</f>
        <v>0</v>
      </c>
      <c r="F68039">
        <f>+IF(AND($A68039=0,$D68039=0),1,0)</f>
        <v>1</v>
      </c>
      <c r="G68039">
        <f>+IF(AND($A68039=0,$D68039=1),1,0)</f>
        <v>0</v>
      </c>
      <c r="H68039">
        <f>+IF(AND($A68039=1,$D68039=0),1,0)</f>
        <v>0</v>
      </c>
    </row>
    <row r="68040" spans="1:8" x14ac:dyDescent="0.55000000000000004">
      <c r="A68040">
        <v>0</v>
      </c>
      <c r="B68040">
        <v>0</v>
      </c>
      <c r="C68040">
        <v>0.27100000000000002</v>
      </c>
      <c r="D68040">
        <f t="shared" si="1063"/>
        <v>1</v>
      </c>
      <c r="E68040">
        <f>+IF(AND($A68040=1,$D68040=1),1,0)</f>
        <v>0</v>
      </c>
      <c r="F68040">
        <f>+IF(AND($A68040=0,$D68040=0),1,0)</f>
        <v>0</v>
      </c>
      <c r="G68040">
        <f>+IF(AND($A68040=0,$D68040=1),1,0)</f>
        <v>1</v>
      </c>
      <c r="H68040">
        <f>+IF(AND($A68040=1,$D68040=0),1,0)</f>
        <v>0</v>
      </c>
    </row>
    <row r="68041" spans="1:8" x14ac:dyDescent="0.55000000000000004">
      <c r="A68041">
        <v>0</v>
      </c>
      <c r="B68041">
        <v>0</v>
      </c>
      <c r="C68041">
        <v>6.9000000000000006E-2</v>
      </c>
      <c r="D68041">
        <f t="shared" si="1063"/>
        <v>0</v>
      </c>
      <c r="E68041">
        <f>+IF(AND($A68041=1,$D68041=1),1,0)</f>
        <v>0</v>
      </c>
      <c r="F68041">
        <f>+IF(AND($A68041=0,$D68041=0),1,0)</f>
        <v>1</v>
      </c>
      <c r="G68041">
        <f>+IF(AND($A68041=0,$D68041=1),1,0)</f>
        <v>0</v>
      </c>
      <c r="H68041">
        <f>+IF(AND($A68041=1,$D68041=0),1,0)</f>
        <v>0</v>
      </c>
    </row>
    <row r="68042" spans="1:8" x14ac:dyDescent="0.55000000000000004">
      <c r="A68042">
        <v>1</v>
      </c>
      <c r="B68042">
        <v>1</v>
      </c>
      <c r="C68042">
        <v>0.76700000000000002</v>
      </c>
      <c r="D68042">
        <f t="shared" si="1063"/>
        <v>1</v>
      </c>
      <c r="E68042">
        <f>+IF(AND($A68042=1,$D68042=1),1,0)</f>
        <v>1</v>
      </c>
      <c r="F68042">
        <f>+IF(AND($A68042=0,$D68042=0),1,0)</f>
        <v>0</v>
      </c>
      <c r="G68042">
        <f>+IF(AND($A68042=0,$D68042=1),1,0)</f>
        <v>0</v>
      </c>
      <c r="H68042">
        <f>+IF(AND($A68042=1,$D68042=0),1,0)</f>
        <v>0</v>
      </c>
    </row>
    <row r="68043" spans="1:8" x14ac:dyDescent="0.55000000000000004">
      <c r="A68043">
        <v>0</v>
      </c>
      <c r="B68043">
        <v>0</v>
      </c>
      <c r="C68043">
        <v>1.2E-2</v>
      </c>
      <c r="D68043">
        <f t="shared" si="1063"/>
        <v>0</v>
      </c>
      <c r="E68043">
        <f>+IF(AND($A68043=1,$D68043=1),1,0)</f>
        <v>0</v>
      </c>
      <c r="F68043">
        <f>+IF(AND($A68043=0,$D68043=0),1,0)</f>
        <v>1</v>
      </c>
      <c r="G68043">
        <f>+IF(AND($A68043=0,$D68043=1),1,0)</f>
        <v>0</v>
      </c>
      <c r="H68043">
        <f>+IF(AND($A68043=1,$D68043=0),1,0)</f>
        <v>0</v>
      </c>
    </row>
    <row r="68044" spans="1:8" x14ac:dyDescent="0.55000000000000004">
      <c r="A68044">
        <v>0</v>
      </c>
      <c r="B68044">
        <v>0</v>
      </c>
      <c r="C68044">
        <v>0.158</v>
      </c>
      <c r="D68044">
        <f t="shared" si="1063"/>
        <v>1</v>
      </c>
      <c r="E68044">
        <f>+IF(AND($A68044=1,$D68044=1),1,0)</f>
        <v>0</v>
      </c>
      <c r="F68044">
        <f>+IF(AND($A68044=0,$D68044=0),1,0)</f>
        <v>0</v>
      </c>
      <c r="G68044">
        <f>+IF(AND($A68044=0,$D68044=1),1,0)</f>
        <v>1</v>
      </c>
      <c r="H68044">
        <f>+IF(AND($A68044=1,$D68044=0),1,0)</f>
        <v>0</v>
      </c>
    </row>
    <row r="68045" spans="1:8" x14ac:dyDescent="0.55000000000000004">
      <c r="A68045">
        <v>0</v>
      </c>
      <c r="B68045">
        <v>0</v>
      </c>
      <c r="C68045">
        <v>0.111</v>
      </c>
      <c r="D68045">
        <f t="shared" si="1063"/>
        <v>1</v>
      </c>
      <c r="E68045">
        <f>+IF(AND($A68045=1,$D68045=1),1,0)</f>
        <v>0</v>
      </c>
      <c r="F68045">
        <f>+IF(AND($A68045=0,$D68045=0),1,0)</f>
        <v>0</v>
      </c>
      <c r="G68045">
        <f>+IF(AND($A68045=0,$D68045=1),1,0)</f>
        <v>1</v>
      </c>
      <c r="H68045">
        <f>+IF(AND($A68045=1,$D68045=0),1,0)</f>
        <v>0</v>
      </c>
    </row>
    <row r="68046" spans="1:8" x14ac:dyDescent="0.55000000000000004">
      <c r="A68046">
        <v>0</v>
      </c>
      <c r="B68046">
        <v>0</v>
      </c>
      <c r="C68046">
        <v>2.4E-2</v>
      </c>
      <c r="D68046">
        <f t="shared" si="1063"/>
        <v>0</v>
      </c>
      <c r="E68046">
        <f>+IF(AND($A68046=1,$D68046=1),1,0)</f>
        <v>0</v>
      </c>
      <c r="F68046">
        <f>+IF(AND($A68046=0,$D68046=0),1,0)</f>
        <v>1</v>
      </c>
      <c r="G68046">
        <f>+IF(AND($A68046=0,$D68046=1),1,0)</f>
        <v>0</v>
      </c>
      <c r="H68046">
        <f>+IF(AND($A68046=1,$D68046=0),1,0)</f>
        <v>0</v>
      </c>
    </row>
    <row r="68047" spans="1:8" x14ac:dyDescent="0.55000000000000004">
      <c r="A68047">
        <v>0</v>
      </c>
      <c r="B68047">
        <v>0</v>
      </c>
      <c r="C68047">
        <v>0.16200000000000001</v>
      </c>
      <c r="D68047">
        <f t="shared" si="1063"/>
        <v>1</v>
      </c>
      <c r="E68047">
        <f>+IF(AND($A68047=1,$D68047=1),1,0)</f>
        <v>0</v>
      </c>
      <c r="F68047">
        <f>+IF(AND($A68047=0,$D68047=0),1,0)</f>
        <v>0</v>
      </c>
      <c r="G68047">
        <f>+IF(AND($A68047=0,$D68047=1),1,0)</f>
        <v>1</v>
      </c>
      <c r="H68047">
        <f>+IF(AND($A68047=1,$D68047=0),1,0)</f>
        <v>0</v>
      </c>
    </row>
    <row r="68048" spans="1:8" x14ac:dyDescent="0.55000000000000004">
      <c r="A68048">
        <v>1</v>
      </c>
      <c r="B68048">
        <v>0</v>
      </c>
      <c r="C68048">
        <v>0.13900000000000001</v>
      </c>
      <c r="D68048">
        <f t="shared" si="1063"/>
        <v>1</v>
      </c>
      <c r="E68048">
        <f>+IF(AND($A68048=1,$D68048=1),1,0)</f>
        <v>1</v>
      </c>
      <c r="F68048">
        <f>+IF(AND($A68048=0,$D68048=0),1,0)</f>
        <v>0</v>
      </c>
      <c r="G68048">
        <f>+IF(AND($A68048=0,$D68048=1),1,0)</f>
        <v>0</v>
      </c>
      <c r="H68048">
        <f>+IF(AND($A68048=1,$D68048=0),1,0)</f>
        <v>0</v>
      </c>
    </row>
    <row r="68049" spans="1:8" x14ac:dyDescent="0.55000000000000004">
      <c r="A68049">
        <v>0</v>
      </c>
      <c r="B68049">
        <v>0</v>
      </c>
      <c r="C68049">
        <v>8.0000000000000002E-3</v>
      </c>
      <c r="D68049">
        <f t="shared" si="1063"/>
        <v>0</v>
      </c>
      <c r="E68049">
        <f>+IF(AND($A68049=1,$D68049=1),1,0)</f>
        <v>0</v>
      </c>
      <c r="F68049">
        <f>+IF(AND($A68049=0,$D68049=0),1,0)</f>
        <v>1</v>
      </c>
      <c r="G68049">
        <f>+IF(AND($A68049=0,$D68049=1),1,0)</f>
        <v>0</v>
      </c>
      <c r="H68049">
        <f>+IF(AND($A68049=1,$D68049=0),1,0)</f>
        <v>0</v>
      </c>
    </row>
    <row r="68050" spans="1:8" x14ac:dyDescent="0.55000000000000004">
      <c r="A68050">
        <v>0</v>
      </c>
      <c r="B68050">
        <v>0</v>
      </c>
      <c r="C68050">
        <v>1.2E-2</v>
      </c>
      <c r="D68050">
        <f t="shared" si="1063"/>
        <v>0</v>
      </c>
      <c r="E68050">
        <f>+IF(AND($A68050=1,$D68050=1),1,0)</f>
        <v>0</v>
      </c>
      <c r="F68050">
        <f>+IF(AND($A68050=0,$D68050=0),1,0)</f>
        <v>1</v>
      </c>
      <c r="G68050">
        <f>+IF(AND($A68050=0,$D68050=1),1,0)</f>
        <v>0</v>
      </c>
      <c r="H68050">
        <f>+IF(AND($A68050=1,$D68050=0),1,0)</f>
        <v>0</v>
      </c>
    </row>
    <row r="68051" spans="1:8" x14ac:dyDescent="0.55000000000000004">
      <c r="A68051">
        <v>0</v>
      </c>
      <c r="B68051">
        <v>0</v>
      </c>
      <c r="C68051">
        <v>4.8000000000000001E-2</v>
      </c>
      <c r="D68051">
        <f t="shared" si="1063"/>
        <v>0</v>
      </c>
      <c r="E68051">
        <f>+IF(AND($A68051=1,$D68051=1),1,0)</f>
        <v>0</v>
      </c>
      <c r="F68051">
        <f>+IF(AND($A68051=0,$D68051=0),1,0)</f>
        <v>1</v>
      </c>
      <c r="G68051">
        <f>+IF(AND($A68051=0,$D68051=1),1,0)</f>
        <v>0</v>
      </c>
      <c r="H68051">
        <f>+IF(AND($A68051=1,$D68051=0),1,0)</f>
        <v>0</v>
      </c>
    </row>
    <row r="68052" spans="1:8" x14ac:dyDescent="0.55000000000000004">
      <c r="A68052">
        <v>0</v>
      </c>
      <c r="B68052">
        <v>0</v>
      </c>
      <c r="C68052">
        <v>8.9999999999999993E-3</v>
      </c>
      <c r="D68052">
        <f t="shared" si="1063"/>
        <v>0</v>
      </c>
      <c r="E68052">
        <f>+IF(AND($A68052=1,$D68052=1),1,0)</f>
        <v>0</v>
      </c>
      <c r="F68052">
        <f>+IF(AND($A68052=0,$D68052=0),1,0)</f>
        <v>1</v>
      </c>
      <c r="G68052">
        <f>+IF(AND($A68052=0,$D68052=1),1,0)</f>
        <v>0</v>
      </c>
      <c r="H68052">
        <f>+IF(AND($A68052=1,$D68052=0),1,0)</f>
        <v>0</v>
      </c>
    </row>
    <row r="68053" spans="1:8" x14ac:dyDescent="0.55000000000000004">
      <c r="A68053">
        <v>0</v>
      </c>
      <c r="B68053">
        <v>0</v>
      </c>
      <c r="C68053">
        <v>1.2999999999999999E-2</v>
      </c>
      <c r="D68053">
        <f t="shared" si="1063"/>
        <v>0</v>
      </c>
      <c r="E68053">
        <f>+IF(AND($A68053=1,$D68053=1),1,0)</f>
        <v>0</v>
      </c>
      <c r="F68053">
        <f>+IF(AND($A68053=0,$D68053=0),1,0)</f>
        <v>1</v>
      </c>
      <c r="G68053">
        <f>+IF(AND($A68053=0,$D68053=1),1,0)</f>
        <v>0</v>
      </c>
      <c r="H68053">
        <f>+IF(AND($A68053=1,$D68053=0),1,0)</f>
        <v>0</v>
      </c>
    </row>
    <row r="68054" spans="1:8" x14ac:dyDescent="0.55000000000000004">
      <c r="A68054">
        <v>0</v>
      </c>
      <c r="B68054">
        <v>0</v>
      </c>
      <c r="C68054">
        <v>5.0000000000000001E-3</v>
      </c>
      <c r="D68054">
        <f t="shared" si="1063"/>
        <v>0</v>
      </c>
      <c r="E68054">
        <f>+IF(AND($A68054=1,$D68054=1),1,0)</f>
        <v>0</v>
      </c>
      <c r="F68054">
        <f>+IF(AND($A68054=0,$D68054=0),1,0)</f>
        <v>1</v>
      </c>
      <c r="G68054">
        <f>+IF(AND($A68054=0,$D68054=1),1,0)</f>
        <v>0</v>
      </c>
      <c r="H68054">
        <f>+IF(AND($A68054=1,$D68054=0),1,0)</f>
        <v>0</v>
      </c>
    </row>
    <row r="68055" spans="1:8" x14ac:dyDescent="0.55000000000000004">
      <c r="A68055">
        <v>0</v>
      </c>
      <c r="B68055">
        <v>0</v>
      </c>
      <c r="C68055">
        <v>1.2999999999999999E-2</v>
      </c>
      <c r="D68055">
        <f t="shared" si="1063"/>
        <v>0</v>
      </c>
      <c r="E68055">
        <f>+IF(AND($A68055=1,$D68055=1),1,0)</f>
        <v>0</v>
      </c>
      <c r="F68055">
        <f>+IF(AND($A68055=0,$D68055=0),1,0)</f>
        <v>1</v>
      </c>
      <c r="G68055">
        <f>+IF(AND($A68055=0,$D68055=1),1,0)</f>
        <v>0</v>
      </c>
      <c r="H68055">
        <f>+IF(AND($A68055=1,$D68055=0),1,0)</f>
        <v>0</v>
      </c>
    </row>
    <row r="68056" spans="1:8" x14ac:dyDescent="0.55000000000000004">
      <c r="A68056">
        <v>0</v>
      </c>
      <c r="B68056">
        <v>0</v>
      </c>
      <c r="C68056">
        <v>1.0999999999999999E-2</v>
      </c>
      <c r="D68056">
        <f t="shared" si="1063"/>
        <v>0</v>
      </c>
      <c r="E68056">
        <f>+IF(AND($A68056=1,$D68056=1),1,0)</f>
        <v>0</v>
      </c>
      <c r="F68056">
        <f>+IF(AND($A68056=0,$D68056=0),1,0)</f>
        <v>1</v>
      </c>
      <c r="G68056">
        <f>+IF(AND($A68056=0,$D68056=1),1,0)</f>
        <v>0</v>
      </c>
      <c r="H68056">
        <f>+IF(AND($A68056=1,$D68056=0),1,0)</f>
        <v>0</v>
      </c>
    </row>
    <row r="68057" spans="1:8" x14ac:dyDescent="0.55000000000000004">
      <c r="A68057">
        <v>1</v>
      </c>
      <c r="B68057">
        <v>0</v>
      </c>
      <c r="C68057">
        <v>0.128</v>
      </c>
      <c r="D68057">
        <f t="shared" si="1063"/>
        <v>1</v>
      </c>
      <c r="E68057">
        <f>+IF(AND($A68057=1,$D68057=1),1,0)</f>
        <v>1</v>
      </c>
      <c r="F68057">
        <f>+IF(AND($A68057=0,$D68057=0),1,0)</f>
        <v>0</v>
      </c>
      <c r="G68057">
        <f>+IF(AND($A68057=0,$D68057=1),1,0)</f>
        <v>0</v>
      </c>
      <c r="H68057">
        <f>+IF(AND($A68057=1,$D68057=0),1,0)</f>
        <v>0</v>
      </c>
    </row>
    <row r="68058" spans="1:8" x14ac:dyDescent="0.55000000000000004">
      <c r="A68058">
        <v>0</v>
      </c>
      <c r="B68058">
        <v>0</v>
      </c>
      <c r="C68058">
        <v>1.6E-2</v>
      </c>
      <c r="D68058">
        <f t="shared" si="1063"/>
        <v>0</v>
      </c>
      <c r="E68058">
        <f>+IF(AND($A68058=1,$D68058=1),1,0)</f>
        <v>0</v>
      </c>
      <c r="F68058">
        <f>+IF(AND($A68058=0,$D68058=0),1,0)</f>
        <v>1</v>
      </c>
      <c r="G68058">
        <f>+IF(AND($A68058=0,$D68058=1),1,0)</f>
        <v>0</v>
      </c>
      <c r="H68058">
        <f>+IF(AND($A68058=1,$D68058=0),1,0)</f>
        <v>0</v>
      </c>
    </row>
    <row r="68059" spans="1:8" x14ac:dyDescent="0.55000000000000004">
      <c r="A68059">
        <v>0</v>
      </c>
      <c r="B68059">
        <v>0</v>
      </c>
      <c r="C68059">
        <v>9.1999999999999998E-2</v>
      </c>
      <c r="D68059">
        <f t="shared" si="1063"/>
        <v>1</v>
      </c>
      <c r="E68059">
        <f>+IF(AND($A68059=1,$D68059=1),1,0)</f>
        <v>0</v>
      </c>
      <c r="F68059">
        <f>+IF(AND($A68059=0,$D68059=0),1,0)</f>
        <v>0</v>
      </c>
      <c r="G68059">
        <f>+IF(AND($A68059=0,$D68059=1),1,0)</f>
        <v>1</v>
      </c>
      <c r="H68059">
        <f>+IF(AND($A68059=1,$D68059=0),1,0)</f>
        <v>0</v>
      </c>
    </row>
    <row r="68060" spans="1:8" x14ac:dyDescent="0.55000000000000004">
      <c r="A68060">
        <v>0</v>
      </c>
      <c r="B68060">
        <v>0</v>
      </c>
      <c r="C68060">
        <v>1.9E-2</v>
      </c>
      <c r="D68060">
        <f t="shared" si="1063"/>
        <v>0</v>
      </c>
      <c r="E68060">
        <f>+IF(AND($A68060=1,$D68060=1),1,0)</f>
        <v>0</v>
      </c>
      <c r="F68060">
        <f>+IF(AND($A68060=0,$D68060=0),1,0)</f>
        <v>1</v>
      </c>
      <c r="G68060">
        <f>+IF(AND($A68060=0,$D68060=1),1,0)</f>
        <v>0</v>
      </c>
      <c r="H68060">
        <f>+IF(AND($A68060=1,$D68060=0),1,0)</f>
        <v>0</v>
      </c>
    </row>
    <row r="68061" spans="1:8" x14ac:dyDescent="0.55000000000000004">
      <c r="A68061">
        <v>0</v>
      </c>
      <c r="B68061">
        <v>0</v>
      </c>
      <c r="C68061">
        <v>4.0000000000000001E-3</v>
      </c>
      <c r="D68061">
        <f t="shared" si="1063"/>
        <v>0</v>
      </c>
      <c r="E68061">
        <f>+IF(AND($A68061=1,$D68061=1),1,0)</f>
        <v>0</v>
      </c>
      <c r="F68061">
        <f>+IF(AND($A68061=0,$D68061=0),1,0)</f>
        <v>1</v>
      </c>
      <c r="G68061">
        <f>+IF(AND($A68061=0,$D68061=1),1,0)</f>
        <v>0</v>
      </c>
      <c r="H68061">
        <f>+IF(AND($A68061=1,$D68061=0),1,0)</f>
        <v>0</v>
      </c>
    </row>
    <row r="68062" spans="1:8" x14ac:dyDescent="0.55000000000000004">
      <c r="A68062">
        <v>0</v>
      </c>
      <c r="B68062">
        <v>0</v>
      </c>
      <c r="C68062">
        <v>5.0000000000000001E-3</v>
      </c>
      <c r="D68062">
        <f t="shared" si="1063"/>
        <v>0</v>
      </c>
      <c r="E68062">
        <f>+IF(AND($A68062=1,$D68062=1),1,0)</f>
        <v>0</v>
      </c>
      <c r="F68062">
        <f>+IF(AND($A68062=0,$D68062=0),1,0)</f>
        <v>1</v>
      </c>
      <c r="G68062">
        <f>+IF(AND($A68062=0,$D68062=1),1,0)</f>
        <v>0</v>
      </c>
      <c r="H68062">
        <f>+IF(AND($A68062=1,$D68062=0),1,0)</f>
        <v>0</v>
      </c>
    </row>
    <row r="68063" spans="1:8" x14ac:dyDescent="0.55000000000000004">
      <c r="A68063">
        <v>0</v>
      </c>
      <c r="B68063">
        <v>0</v>
      </c>
      <c r="C68063">
        <v>0.01</v>
      </c>
      <c r="D68063">
        <f t="shared" si="1063"/>
        <v>0</v>
      </c>
      <c r="E68063">
        <f>+IF(AND($A68063=1,$D68063=1),1,0)</f>
        <v>0</v>
      </c>
      <c r="F68063">
        <f>+IF(AND($A68063=0,$D68063=0),1,0)</f>
        <v>1</v>
      </c>
      <c r="G68063">
        <f>+IF(AND($A68063=0,$D68063=1),1,0)</f>
        <v>0</v>
      </c>
      <c r="H68063">
        <f>+IF(AND($A68063=1,$D68063=0),1,0)</f>
        <v>0</v>
      </c>
    </row>
    <row r="68064" spans="1:8" x14ac:dyDescent="0.55000000000000004">
      <c r="A68064">
        <v>0</v>
      </c>
      <c r="B68064">
        <v>0</v>
      </c>
      <c r="C68064">
        <v>2.1000000000000001E-2</v>
      </c>
      <c r="D68064">
        <f t="shared" si="1063"/>
        <v>0</v>
      </c>
      <c r="E68064">
        <f>+IF(AND($A68064=1,$D68064=1),1,0)</f>
        <v>0</v>
      </c>
      <c r="F68064">
        <f>+IF(AND($A68064=0,$D68064=0),1,0)</f>
        <v>1</v>
      </c>
      <c r="G68064">
        <f>+IF(AND($A68064=0,$D68064=1),1,0)</f>
        <v>0</v>
      </c>
      <c r="H68064">
        <f>+IF(AND($A68064=1,$D68064=0),1,0)</f>
        <v>0</v>
      </c>
    </row>
    <row r="68065" spans="1:8" x14ac:dyDescent="0.55000000000000004">
      <c r="A68065">
        <v>0</v>
      </c>
      <c r="B68065">
        <v>0</v>
      </c>
      <c r="C68065">
        <v>8.4000000000000005E-2</v>
      </c>
      <c r="D68065">
        <f t="shared" si="1063"/>
        <v>1</v>
      </c>
      <c r="E68065">
        <f>+IF(AND($A68065=1,$D68065=1),1,0)</f>
        <v>0</v>
      </c>
      <c r="F68065">
        <f>+IF(AND($A68065=0,$D68065=0),1,0)</f>
        <v>0</v>
      </c>
      <c r="G68065">
        <f>+IF(AND($A68065=0,$D68065=1),1,0)</f>
        <v>1</v>
      </c>
      <c r="H68065">
        <f>+IF(AND($A68065=1,$D68065=0),1,0)</f>
        <v>0</v>
      </c>
    </row>
    <row r="68066" spans="1:8" x14ac:dyDescent="0.55000000000000004">
      <c r="A68066">
        <v>0</v>
      </c>
      <c r="B68066">
        <v>0</v>
      </c>
      <c r="C68066">
        <v>1.4E-2</v>
      </c>
      <c r="D68066">
        <f t="shared" si="1063"/>
        <v>0</v>
      </c>
      <c r="E68066">
        <f>+IF(AND($A68066=1,$D68066=1),1,0)</f>
        <v>0</v>
      </c>
      <c r="F68066">
        <f>+IF(AND($A68066=0,$D68066=0),1,0)</f>
        <v>1</v>
      </c>
      <c r="G68066">
        <f>+IF(AND($A68066=0,$D68066=1),1,0)</f>
        <v>0</v>
      </c>
      <c r="H68066">
        <f>+IF(AND($A68066=1,$D68066=0),1,0)</f>
        <v>0</v>
      </c>
    </row>
    <row r="68067" spans="1:8" x14ac:dyDescent="0.55000000000000004">
      <c r="A68067">
        <v>0</v>
      </c>
      <c r="B68067">
        <v>0</v>
      </c>
      <c r="C68067">
        <v>1.6E-2</v>
      </c>
      <c r="D68067">
        <f t="shared" si="1063"/>
        <v>0</v>
      </c>
      <c r="E68067">
        <f>+IF(AND($A68067=1,$D68067=1),1,0)</f>
        <v>0</v>
      </c>
      <c r="F68067">
        <f>+IF(AND($A68067=0,$D68067=0),1,0)</f>
        <v>1</v>
      </c>
      <c r="G68067">
        <f>+IF(AND($A68067=0,$D68067=1),1,0)</f>
        <v>0</v>
      </c>
      <c r="H68067">
        <f>+IF(AND($A68067=1,$D68067=0),1,0)</f>
        <v>0</v>
      </c>
    </row>
    <row r="68068" spans="1:8" x14ac:dyDescent="0.55000000000000004">
      <c r="A68068">
        <v>0</v>
      </c>
      <c r="B68068">
        <v>0</v>
      </c>
      <c r="C68068">
        <v>0.496</v>
      </c>
      <c r="D68068">
        <f t="shared" si="1063"/>
        <v>1</v>
      </c>
      <c r="E68068">
        <f>+IF(AND($A68068=1,$D68068=1),1,0)</f>
        <v>0</v>
      </c>
      <c r="F68068">
        <f>+IF(AND($A68068=0,$D68068=0),1,0)</f>
        <v>0</v>
      </c>
      <c r="G68068">
        <f>+IF(AND($A68068=0,$D68068=1),1,0)</f>
        <v>1</v>
      </c>
      <c r="H68068">
        <f>+IF(AND($A68068=1,$D68068=0),1,0)</f>
        <v>0</v>
      </c>
    </row>
    <row r="68069" spans="1:8" x14ac:dyDescent="0.55000000000000004">
      <c r="A68069">
        <v>0</v>
      </c>
      <c r="B68069">
        <v>0</v>
      </c>
      <c r="C68069">
        <v>0.26100000000000001</v>
      </c>
      <c r="D68069">
        <f t="shared" si="1063"/>
        <v>1</v>
      </c>
      <c r="E68069">
        <f>+IF(AND($A68069=1,$D68069=1),1,0)</f>
        <v>0</v>
      </c>
      <c r="F68069">
        <f>+IF(AND($A68069=0,$D68069=0),1,0)</f>
        <v>0</v>
      </c>
      <c r="G68069">
        <f>+IF(AND($A68069=0,$D68069=1),1,0)</f>
        <v>1</v>
      </c>
      <c r="H68069">
        <f>+IF(AND($A68069=1,$D68069=0),1,0)</f>
        <v>0</v>
      </c>
    </row>
    <row r="68070" spans="1:8" x14ac:dyDescent="0.55000000000000004">
      <c r="A68070">
        <v>0</v>
      </c>
      <c r="B68070">
        <v>0</v>
      </c>
      <c r="C68070">
        <v>4.2000000000000003E-2</v>
      </c>
      <c r="D68070">
        <f t="shared" si="1063"/>
        <v>0</v>
      </c>
      <c r="E68070">
        <f>+IF(AND($A68070=1,$D68070=1),1,0)</f>
        <v>0</v>
      </c>
      <c r="F68070">
        <f>+IF(AND($A68070=0,$D68070=0),1,0)</f>
        <v>1</v>
      </c>
      <c r="G68070">
        <f>+IF(AND($A68070=0,$D68070=1),1,0)</f>
        <v>0</v>
      </c>
      <c r="H68070">
        <f>+IF(AND($A68070=1,$D68070=0),1,0)</f>
        <v>0</v>
      </c>
    </row>
    <row r="68071" spans="1:8" x14ac:dyDescent="0.55000000000000004">
      <c r="A68071">
        <v>0</v>
      </c>
      <c r="B68071">
        <v>0</v>
      </c>
      <c r="C68071">
        <v>2.9000000000000001E-2</v>
      </c>
      <c r="D68071">
        <f t="shared" si="1063"/>
        <v>0</v>
      </c>
      <c r="E68071">
        <f>+IF(AND($A68071=1,$D68071=1),1,0)</f>
        <v>0</v>
      </c>
      <c r="F68071">
        <f>+IF(AND($A68071=0,$D68071=0),1,0)</f>
        <v>1</v>
      </c>
      <c r="G68071">
        <f>+IF(AND($A68071=0,$D68071=1),1,0)</f>
        <v>0</v>
      </c>
      <c r="H68071">
        <f>+IF(AND($A68071=1,$D68071=0),1,0)</f>
        <v>0</v>
      </c>
    </row>
    <row r="68072" spans="1:8" x14ac:dyDescent="0.55000000000000004">
      <c r="A68072">
        <v>0</v>
      </c>
      <c r="B68072">
        <v>1</v>
      </c>
      <c r="C68072">
        <v>0.54100000000000004</v>
      </c>
      <c r="D68072">
        <f t="shared" si="1063"/>
        <v>1</v>
      </c>
      <c r="E68072">
        <f>+IF(AND($A68072=1,$D68072=1),1,0)</f>
        <v>0</v>
      </c>
      <c r="F68072">
        <f>+IF(AND($A68072=0,$D68072=0),1,0)</f>
        <v>0</v>
      </c>
      <c r="G68072">
        <f>+IF(AND($A68072=0,$D68072=1),1,0)</f>
        <v>1</v>
      </c>
      <c r="H68072">
        <f>+IF(AND($A68072=1,$D68072=0),1,0)</f>
        <v>0</v>
      </c>
    </row>
    <row r="68073" spans="1:8" x14ac:dyDescent="0.55000000000000004">
      <c r="A68073">
        <v>1</v>
      </c>
      <c r="B68073">
        <v>0</v>
      </c>
      <c r="C68073">
        <v>7.0000000000000007E-2</v>
      </c>
      <c r="D68073">
        <f t="shared" si="1063"/>
        <v>0</v>
      </c>
      <c r="E68073">
        <f>+IF(AND($A68073=1,$D68073=1),1,0)</f>
        <v>0</v>
      </c>
      <c r="F68073">
        <f>+IF(AND($A68073=0,$D68073=0),1,0)</f>
        <v>0</v>
      </c>
      <c r="G68073">
        <f>+IF(AND($A68073=0,$D68073=1),1,0)</f>
        <v>0</v>
      </c>
      <c r="H68073">
        <f>+IF(AND($A68073=1,$D68073=0),1,0)</f>
        <v>1</v>
      </c>
    </row>
    <row r="68074" spans="1:8" x14ac:dyDescent="0.55000000000000004">
      <c r="A68074">
        <v>0</v>
      </c>
      <c r="B68074">
        <v>0</v>
      </c>
      <c r="C68074">
        <v>1.2E-2</v>
      </c>
      <c r="D68074">
        <f t="shared" ref="D68074:D68137" si="1064">+IF(C68074&gt;$K$2,1,0)</f>
        <v>0</v>
      </c>
      <c r="E68074">
        <f>+IF(AND($A68074=1,$D68074=1),1,0)</f>
        <v>0</v>
      </c>
      <c r="F68074">
        <f>+IF(AND($A68074=0,$D68074=0),1,0)</f>
        <v>1</v>
      </c>
      <c r="G68074">
        <f>+IF(AND($A68074=0,$D68074=1),1,0)</f>
        <v>0</v>
      </c>
      <c r="H68074">
        <f>+IF(AND($A68074=1,$D68074=0),1,0)</f>
        <v>0</v>
      </c>
    </row>
    <row r="68075" spans="1:8" x14ac:dyDescent="0.55000000000000004">
      <c r="A68075">
        <v>0</v>
      </c>
      <c r="B68075">
        <v>0</v>
      </c>
      <c r="C68075">
        <v>1.6E-2</v>
      </c>
      <c r="D68075">
        <f t="shared" si="1064"/>
        <v>0</v>
      </c>
      <c r="E68075">
        <f>+IF(AND($A68075=1,$D68075=1),1,0)</f>
        <v>0</v>
      </c>
      <c r="F68075">
        <f>+IF(AND($A68075=0,$D68075=0),1,0)</f>
        <v>1</v>
      </c>
      <c r="G68075">
        <f>+IF(AND($A68075=0,$D68075=1),1,0)</f>
        <v>0</v>
      </c>
      <c r="H68075">
        <f>+IF(AND($A68075=1,$D68075=0),1,0)</f>
        <v>0</v>
      </c>
    </row>
    <row r="68076" spans="1:8" x14ac:dyDescent="0.55000000000000004">
      <c r="A68076">
        <v>0</v>
      </c>
      <c r="B68076">
        <v>0</v>
      </c>
      <c r="C68076">
        <v>8.2000000000000003E-2</v>
      </c>
      <c r="D68076">
        <f t="shared" si="1064"/>
        <v>1</v>
      </c>
      <c r="E68076">
        <f>+IF(AND($A68076=1,$D68076=1),1,0)</f>
        <v>0</v>
      </c>
      <c r="F68076">
        <f>+IF(AND($A68076=0,$D68076=0),1,0)</f>
        <v>0</v>
      </c>
      <c r="G68076">
        <f>+IF(AND($A68076=0,$D68076=1),1,0)</f>
        <v>1</v>
      </c>
      <c r="H68076">
        <f>+IF(AND($A68076=1,$D68076=0),1,0)</f>
        <v>0</v>
      </c>
    </row>
    <row r="68077" spans="1:8" x14ac:dyDescent="0.55000000000000004">
      <c r="A68077">
        <v>0</v>
      </c>
      <c r="B68077">
        <v>0</v>
      </c>
      <c r="C68077">
        <v>7.0000000000000001E-3</v>
      </c>
      <c r="D68077">
        <f t="shared" si="1064"/>
        <v>0</v>
      </c>
      <c r="E68077">
        <f>+IF(AND($A68077=1,$D68077=1),1,0)</f>
        <v>0</v>
      </c>
      <c r="F68077">
        <f>+IF(AND($A68077=0,$D68077=0),1,0)</f>
        <v>1</v>
      </c>
      <c r="G68077">
        <f>+IF(AND($A68077=0,$D68077=1),1,0)</f>
        <v>0</v>
      </c>
      <c r="H68077">
        <f>+IF(AND($A68077=1,$D68077=0),1,0)</f>
        <v>0</v>
      </c>
    </row>
    <row r="68078" spans="1:8" x14ac:dyDescent="0.55000000000000004">
      <c r="A68078">
        <v>0</v>
      </c>
      <c r="B68078">
        <v>0</v>
      </c>
      <c r="C68078">
        <v>1.2E-2</v>
      </c>
      <c r="D68078">
        <f t="shared" si="1064"/>
        <v>0</v>
      </c>
      <c r="E68078">
        <f>+IF(AND($A68078=1,$D68078=1),1,0)</f>
        <v>0</v>
      </c>
      <c r="F68078">
        <f>+IF(AND($A68078=0,$D68078=0),1,0)</f>
        <v>1</v>
      </c>
      <c r="G68078">
        <f>+IF(AND($A68078=0,$D68078=1),1,0)</f>
        <v>0</v>
      </c>
      <c r="H68078">
        <f>+IF(AND($A68078=1,$D68078=0),1,0)</f>
        <v>0</v>
      </c>
    </row>
    <row r="68079" spans="1:8" x14ac:dyDescent="0.55000000000000004">
      <c r="A68079">
        <v>0</v>
      </c>
      <c r="B68079">
        <v>0</v>
      </c>
      <c r="C68079">
        <v>7.0000000000000007E-2</v>
      </c>
      <c r="D68079">
        <f t="shared" si="1064"/>
        <v>0</v>
      </c>
      <c r="E68079">
        <f>+IF(AND($A68079=1,$D68079=1),1,0)</f>
        <v>0</v>
      </c>
      <c r="F68079">
        <f>+IF(AND($A68079=0,$D68079=0),1,0)</f>
        <v>1</v>
      </c>
      <c r="G68079">
        <f>+IF(AND($A68079=0,$D68079=1),1,0)</f>
        <v>0</v>
      </c>
      <c r="H68079">
        <f>+IF(AND($A68079=1,$D68079=0),1,0)</f>
        <v>0</v>
      </c>
    </row>
    <row r="68080" spans="1:8" x14ac:dyDescent="0.55000000000000004">
      <c r="A68080">
        <v>0</v>
      </c>
      <c r="B68080">
        <v>0</v>
      </c>
      <c r="C68080">
        <v>1.9E-2</v>
      </c>
      <c r="D68080">
        <f t="shared" si="1064"/>
        <v>0</v>
      </c>
      <c r="E68080">
        <f>+IF(AND($A68080=1,$D68080=1),1,0)</f>
        <v>0</v>
      </c>
      <c r="F68080">
        <f>+IF(AND($A68080=0,$D68080=0),1,0)</f>
        <v>1</v>
      </c>
      <c r="G68080">
        <f>+IF(AND($A68080=0,$D68080=1),1,0)</f>
        <v>0</v>
      </c>
      <c r="H68080">
        <f>+IF(AND($A68080=1,$D68080=0),1,0)</f>
        <v>0</v>
      </c>
    </row>
    <row r="68081" spans="1:8" x14ac:dyDescent="0.55000000000000004">
      <c r="A68081">
        <v>0</v>
      </c>
      <c r="B68081">
        <v>0</v>
      </c>
      <c r="C68081">
        <v>6.0000000000000001E-3</v>
      </c>
      <c r="D68081">
        <f t="shared" si="1064"/>
        <v>0</v>
      </c>
      <c r="E68081">
        <f>+IF(AND($A68081=1,$D68081=1),1,0)</f>
        <v>0</v>
      </c>
      <c r="F68081">
        <f>+IF(AND($A68081=0,$D68081=0),1,0)</f>
        <v>1</v>
      </c>
      <c r="G68081">
        <f>+IF(AND($A68081=0,$D68081=1),1,0)</f>
        <v>0</v>
      </c>
      <c r="H68081">
        <f>+IF(AND($A68081=1,$D68081=0),1,0)</f>
        <v>0</v>
      </c>
    </row>
    <row r="68082" spans="1:8" x14ac:dyDescent="0.55000000000000004">
      <c r="A68082">
        <v>0</v>
      </c>
      <c r="B68082">
        <v>0</v>
      </c>
      <c r="C68082">
        <v>0.02</v>
      </c>
      <c r="D68082">
        <f t="shared" si="1064"/>
        <v>0</v>
      </c>
      <c r="E68082">
        <f>+IF(AND($A68082=1,$D68082=1),1,0)</f>
        <v>0</v>
      </c>
      <c r="F68082">
        <f>+IF(AND($A68082=0,$D68082=0),1,0)</f>
        <v>1</v>
      </c>
      <c r="G68082">
        <f>+IF(AND($A68082=0,$D68082=1),1,0)</f>
        <v>0</v>
      </c>
      <c r="H68082">
        <f>+IF(AND($A68082=1,$D68082=0),1,0)</f>
        <v>0</v>
      </c>
    </row>
    <row r="68083" spans="1:8" x14ac:dyDescent="0.55000000000000004">
      <c r="A68083">
        <v>1</v>
      </c>
      <c r="B68083">
        <v>0</v>
      </c>
      <c r="C68083">
        <v>1.0999999999999999E-2</v>
      </c>
      <c r="D68083">
        <f t="shared" si="1064"/>
        <v>0</v>
      </c>
      <c r="E68083">
        <f>+IF(AND($A68083=1,$D68083=1),1,0)</f>
        <v>0</v>
      </c>
      <c r="F68083">
        <f>+IF(AND($A68083=0,$D68083=0),1,0)</f>
        <v>0</v>
      </c>
      <c r="G68083">
        <f>+IF(AND($A68083=0,$D68083=1),1,0)</f>
        <v>0</v>
      </c>
      <c r="H68083">
        <f>+IF(AND($A68083=1,$D68083=0),1,0)</f>
        <v>1</v>
      </c>
    </row>
    <row r="68084" spans="1:8" x14ac:dyDescent="0.55000000000000004">
      <c r="A68084">
        <v>0</v>
      </c>
      <c r="B68084">
        <v>0</v>
      </c>
      <c r="C68084">
        <v>0.26400000000000001</v>
      </c>
      <c r="D68084">
        <f t="shared" si="1064"/>
        <v>1</v>
      </c>
      <c r="E68084">
        <f>+IF(AND($A68084=1,$D68084=1),1,0)</f>
        <v>0</v>
      </c>
      <c r="F68084">
        <f>+IF(AND($A68084=0,$D68084=0),1,0)</f>
        <v>0</v>
      </c>
      <c r="G68084">
        <f>+IF(AND($A68084=0,$D68084=1),1,0)</f>
        <v>1</v>
      </c>
      <c r="H68084">
        <f>+IF(AND($A68084=1,$D68084=0),1,0)</f>
        <v>0</v>
      </c>
    </row>
    <row r="68085" spans="1:8" x14ac:dyDescent="0.55000000000000004">
      <c r="A68085">
        <v>0</v>
      </c>
      <c r="B68085">
        <v>0</v>
      </c>
      <c r="C68085">
        <v>1.0999999999999999E-2</v>
      </c>
      <c r="D68085">
        <f t="shared" si="1064"/>
        <v>0</v>
      </c>
      <c r="E68085">
        <f>+IF(AND($A68085=1,$D68085=1),1,0)</f>
        <v>0</v>
      </c>
      <c r="F68085">
        <f>+IF(AND($A68085=0,$D68085=0),1,0)</f>
        <v>1</v>
      </c>
      <c r="G68085">
        <f>+IF(AND($A68085=0,$D68085=1),1,0)</f>
        <v>0</v>
      </c>
      <c r="H68085">
        <f>+IF(AND($A68085=1,$D68085=0),1,0)</f>
        <v>0</v>
      </c>
    </row>
    <row r="68086" spans="1:8" x14ac:dyDescent="0.55000000000000004">
      <c r="A68086">
        <v>0</v>
      </c>
      <c r="B68086">
        <v>0</v>
      </c>
      <c r="C68086">
        <v>1.2999999999999999E-2</v>
      </c>
      <c r="D68086">
        <f t="shared" si="1064"/>
        <v>0</v>
      </c>
      <c r="E68086">
        <f>+IF(AND($A68086=1,$D68086=1),1,0)</f>
        <v>0</v>
      </c>
      <c r="F68086">
        <f>+IF(AND($A68086=0,$D68086=0),1,0)</f>
        <v>1</v>
      </c>
      <c r="G68086">
        <f>+IF(AND($A68086=0,$D68086=1),1,0)</f>
        <v>0</v>
      </c>
      <c r="H68086">
        <f>+IF(AND($A68086=1,$D68086=0),1,0)</f>
        <v>0</v>
      </c>
    </row>
    <row r="68087" spans="1:8" x14ac:dyDescent="0.55000000000000004">
      <c r="A68087">
        <v>0</v>
      </c>
      <c r="B68087">
        <v>0</v>
      </c>
      <c r="C68087">
        <v>0.122</v>
      </c>
      <c r="D68087">
        <f t="shared" si="1064"/>
        <v>1</v>
      </c>
      <c r="E68087">
        <f>+IF(AND($A68087=1,$D68087=1),1,0)</f>
        <v>0</v>
      </c>
      <c r="F68087">
        <f>+IF(AND($A68087=0,$D68087=0),1,0)</f>
        <v>0</v>
      </c>
      <c r="G68087">
        <f>+IF(AND($A68087=0,$D68087=1),1,0)</f>
        <v>1</v>
      </c>
      <c r="H68087">
        <f>+IF(AND($A68087=1,$D68087=0),1,0)</f>
        <v>0</v>
      </c>
    </row>
    <row r="68088" spans="1:8" x14ac:dyDescent="0.55000000000000004">
      <c r="A68088">
        <v>0</v>
      </c>
      <c r="B68088">
        <v>1</v>
      </c>
      <c r="C68088">
        <v>0.53600000000000003</v>
      </c>
      <c r="D68088">
        <f t="shared" si="1064"/>
        <v>1</v>
      </c>
      <c r="E68088">
        <f>+IF(AND($A68088=1,$D68088=1),1,0)</f>
        <v>0</v>
      </c>
      <c r="F68088">
        <f>+IF(AND($A68088=0,$D68088=0),1,0)</f>
        <v>0</v>
      </c>
      <c r="G68088">
        <f>+IF(AND($A68088=0,$D68088=1),1,0)</f>
        <v>1</v>
      </c>
      <c r="H68088">
        <f>+IF(AND($A68088=1,$D68088=0),1,0)</f>
        <v>0</v>
      </c>
    </row>
    <row r="68089" spans="1:8" x14ac:dyDescent="0.55000000000000004">
      <c r="A68089">
        <v>0</v>
      </c>
      <c r="B68089">
        <v>0</v>
      </c>
      <c r="C68089">
        <v>2.7E-2</v>
      </c>
      <c r="D68089">
        <f t="shared" si="1064"/>
        <v>0</v>
      </c>
      <c r="E68089">
        <f>+IF(AND($A68089=1,$D68089=1),1,0)</f>
        <v>0</v>
      </c>
      <c r="F68089">
        <f>+IF(AND($A68089=0,$D68089=0),1,0)</f>
        <v>1</v>
      </c>
      <c r="G68089">
        <f>+IF(AND($A68089=0,$D68089=1),1,0)</f>
        <v>0</v>
      </c>
      <c r="H68089">
        <f>+IF(AND($A68089=1,$D68089=0),1,0)</f>
        <v>0</v>
      </c>
    </row>
    <row r="68090" spans="1:8" x14ac:dyDescent="0.55000000000000004">
      <c r="A68090">
        <v>0</v>
      </c>
      <c r="B68090">
        <v>0</v>
      </c>
      <c r="C68090">
        <v>4.3999999999999997E-2</v>
      </c>
      <c r="D68090">
        <f t="shared" si="1064"/>
        <v>0</v>
      </c>
      <c r="E68090">
        <f>+IF(AND($A68090=1,$D68090=1),1,0)</f>
        <v>0</v>
      </c>
      <c r="F68090">
        <f>+IF(AND($A68090=0,$D68090=0),1,0)</f>
        <v>1</v>
      </c>
      <c r="G68090">
        <f>+IF(AND($A68090=0,$D68090=1),1,0)</f>
        <v>0</v>
      </c>
      <c r="H68090">
        <f>+IF(AND($A68090=1,$D68090=0),1,0)</f>
        <v>0</v>
      </c>
    </row>
    <row r="68091" spans="1:8" x14ac:dyDescent="0.55000000000000004">
      <c r="A68091">
        <v>0</v>
      </c>
      <c r="B68091">
        <v>0</v>
      </c>
      <c r="C68091">
        <v>5.0000000000000001E-3</v>
      </c>
      <c r="D68091">
        <f t="shared" si="1064"/>
        <v>0</v>
      </c>
      <c r="E68091">
        <f>+IF(AND($A68091=1,$D68091=1),1,0)</f>
        <v>0</v>
      </c>
      <c r="F68091">
        <f>+IF(AND($A68091=0,$D68091=0),1,0)</f>
        <v>1</v>
      </c>
      <c r="G68091">
        <f>+IF(AND($A68091=0,$D68091=1),1,0)</f>
        <v>0</v>
      </c>
      <c r="H68091">
        <f>+IF(AND($A68091=1,$D68091=0),1,0)</f>
        <v>0</v>
      </c>
    </row>
    <row r="68092" spans="1:8" x14ac:dyDescent="0.55000000000000004">
      <c r="A68092">
        <v>0</v>
      </c>
      <c r="B68092">
        <v>0</v>
      </c>
      <c r="C68092">
        <v>1.2999999999999999E-2</v>
      </c>
      <c r="D68092">
        <f t="shared" si="1064"/>
        <v>0</v>
      </c>
      <c r="E68092">
        <f>+IF(AND($A68092=1,$D68092=1),1,0)</f>
        <v>0</v>
      </c>
      <c r="F68092">
        <f>+IF(AND($A68092=0,$D68092=0),1,0)</f>
        <v>1</v>
      </c>
      <c r="G68092">
        <f>+IF(AND($A68092=0,$D68092=1),1,0)</f>
        <v>0</v>
      </c>
      <c r="H68092">
        <f>+IF(AND($A68092=1,$D68092=0),1,0)</f>
        <v>0</v>
      </c>
    </row>
    <row r="68093" spans="1:8" x14ac:dyDescent="0.55000000000000004">
      <c r="A68093">
        <v>0</v>
      </c>
      <c r="B68093">
        <v>0</v>
      </c>
      <c r="C68093">
        <v>6.0000000000000001E-3</v>
      </c>
      <c r="D68093">
        <f t="shared" si="1064"/>
        <v>0</v>
      </c>
      <c r="E68093">
        <f>+IF(AND($A68093=1,$D68093=1),1,0)</f>
        <v>0</v>
      </c>
      <c r="F68093">
        <f>+IF(AND($A68093=0,$D68093=0),1,0)</f>
        <v>1</v>
      </c>
      <c r="G68093">
        <f>+IF(AND($A68093=0,$D68093=1),1,0)</f>
        <v>0</v>
      </c>
      <c r="H68093">
        <f>+IF(AND($A68093=1,$D68093=0),1,0)</f>
        <v>0</v>
      </c>
    </row>
    <row r="68094" spans="1:8" x14ac:dyDescent="0.55000000000000004">
      <c r="A68094">
        <v>0</v>
      </c>
      <c r="B68094">
        <v>0</v>
      </c>
      <c r="C68094">
        <v>1.4E-2</v>
      </c>
      <c r="D68094">
        <f t="shared" si="1064"/>
        <v>0</v>
      </c>
      <c r="E68094">
        <f>+IF(AND($A68094=1,$D68094=1),1,0)</f>
        <v>0</v>
      </c>
      <c r="F68094">
        <f>+IF(AND($A68094=0,$D68094=0),1,0)</f>
        <v>1</v>
      </c>
      <c r="G68094">
        <f>+IF(AND($A68094=0,$D68094=1),1,0)</f>
        <v>0</v>
      </c>
      <c r="H68094">
        <f>+IF(AND($A68094=1,$D68094=0),1,0)</f>
        <v>0</v>
      </c>
    </row>
    <row r="68095" spans="1:8" x14ac:dyDescent="0.55000000000000004">
      <c r="A68095">
        <v>0</v>
      </c>
      <c r="B68095">
        <v>0</v>
      </c>
      <c r="C68095">
        <v>5.0000000000000001E-3</v>
      </c>
      <c r="D68095">
        <f t="shared" si="1064"/>
        <v>0</v>
      </c>
      <c r="E68095">
        <f>+IF(AND($A68095=1,$D68095=1),1,0)</f>
        <v>0</v>
      </c>
      <c r="F68095">
        <f>+IF(AND($A68095=0,$D68095=0),1,0)</f>
        <v>1</v>
      </c>
      <c r="G68095">
        <f>+IF(AND($A68095=0,$D68095=1),1,0)</f>
        <v>0</v>
      </c>
      <c r="H68095">
        <f>+IF(AND($A68095=1,$D68095=0),1,0)</f>
        <v>0</v>
      </c>
    </row>
    <row r="68096" spans="1:8" x14ac:dyDescent="0.55000000000000004">
      <c r="A68096">
        <v>0</v>
      </c>
      <c r="B68096">
        <v>0</v>
      </c>
      <c r="C68096">
        <v>0.02</v>
      </c>
      <c r="D68096">
        <f t="shared" si="1064"/>
        <v>0</v>
      </c>
      <c r="E68096">
        <f>+IF(AND($A68096=1,$D68096=1),1,0)</f>
        <v>0</v>
      </c>
      <c r="F68096">
        <f>+IF(AND($A68096=0,$D68096=0),1,0)</f>
        <v>1</v>
      </c>
      <c r="G68096">
        <f>+IF(AND($A68096=0,$D68096=1),1,0)</f>
        <v>0</v>
      </c>
      <c r="H68096">
        <f>+IF(AND($A68096=1,$D68096=0),1,0)</f>
        <v>0</v>
      </c>
    </row>
    <row r="68097" spans="1:8" x14ac:dyDescent="0.55000000000000004">
      <c r="A68097">
        <v>0</v>
      </c>
      <c r="B68097">
        <v>0</v>
      </c>
      <c r="C68097">
        <v>2.4E-2</v>
      </c>
      <c r="D68097">
        <f t="shared" si="1064"/>
        <v>0</v>
      </c>
      <c r="E68097">
        <f>+IF(AND($A68097=1,$D68097=1),1,0)</f>
        <v>0</v>
      </c>
      <c r="F68097">
        <f>+IF(AND($A68097=0,$D68097=0),1,0)</f>
        <v>1</v>
      </c>
      <c r="G68097">
        <f>+IF(AND($A68097=0,$D68097=1),1,0)</f>
        <v>0</v>
      </c>
      <c r="H68097">
        <f>+IF(AND($A68097=1,$D68097=0),1,0)</f>
        <v>0</v>
      </c>
    </row>
    <row r="68098" spans="1:8" x14ac:dyDescent="0.55000000000000004">
      <c r="A68098">
        <v>0</v>
      </c>
      <c r="B68098">
        <v>0</v>
      </c>
      <c r="C68098">
        <v>0.307</v>
      </c>
      <c r="D68098">
        <f t="shared" si="1064"/>
        <v>1</v>
      </c>
      <c r="E68098">
        <f>+IF(AND($A68098=1,$D68098=1),1,0)</f>
        <v>0</v>
      </c>
      <c r="F68098">
        <f>+IF(AND($A68098=0,$D68098=0),1,0)</f>
        <v>0</v>
      </c>
      <c r="G68098">
        <f>+IF(AND($A68098=0,$D68098=1),1,0)</f>
        <v>1</v>
      </c>
      <c r="H68098">
        <f>+IF(AND($A68098=1,$D68098=0),1,0)</f>
        <v>0</v>
      </c>
    </row>
    <row r="68099" spans="1:8" x14ac:dyDescent="0.55000000000000004">
      <c r="A68099">
        <v>0</v>
      </c>
      <c r="B68099">
        <v>0</v>
      </c>
      <c r="C68099">
        <v>7.0000000000000001E-3</v>
      </c>
      <c r="D68099">
        <f t="shared" si="1064"/>
        <v>0</v>
      </c>
      <c r="E68099">
        <f>+IF(AND($A68099=1,$D68099=1),1,0)</f>
        <v>0</v>
      </c>
      <c r="F68099">
        <f>+IF(AND($A68099=0,$D68099=0),1,0)</f>
        <v>1</v>
      </c>
      <c r="G68099">
        <f>+IF(AND($A68099=0,$D68099=1),1,0)</f>
        <v>0</v>
      </c>
      <c r="H68099">
        <f>+IF(AND($A68099=1,$D68099=0),1,0)</f>
        <v>0</v>
      </c>
    </row>
    <row r="68100" spans="1:8" x14ac:dyDescent="0.55000000000000004">
      <c r="A68100">
        <v>0</v>
      </c>
      <c r="B68100">
        <v>0</v>
      </c>
      <c r="C68100">
        <v>7.0999999999999994E-2</v>
      </c>
      <c r="D68100">
        <f t="shared" si="1064"/>
        <v>0</v>
      </c>
      <c r="E68100">
        <f>+IF(AND($A68100=1,$D68100=1),1,0)</f>
        <v>0</v>
      </c>
      <c r="F68100">
        <f>+IF(AND($A68100=0,$D68100=0),1,0)</f>
        <v>1</v>
      </c>
      <c r="G68100">
        <f>+IF(AND($A68100=0,$D68100=1),1,0)</f>
        <v>0</v>
      </c>
      <c r="H68100">
        <f>+IF(AND($A68100=1,$D68100=0),1,0)</f>
        <v>0</v>
      </c>
    </row>
    <row r="68101" spans="1:8" x14ac:dyDescent="0.55000000000000004">
      <c r="A68101">
        <v>0</v>
      </c>
      <c r="B68101">
        <v>0</v>
      </c>
      <c r="C68101">
        <v>1.2E-2</v>
      </c>
      <c r="D68101">
        <f t="shared" si="1064"/>
        <v>0</v>
      </c>
      <c r="E68101">
        <f>+IF(AND($A68101=1,$D68101=1),1,0)</f>
        <v>0</v>
      </c>
      <c r="F68101">
        <f>+IF(AND($A68101=0,$D68101=0),1,0)</f>
        <v>1</v>
      </c>
      <c r="G68101">
        <f>+IF(AND($A68101=0,$D68101=1),1,0)</f>
        <v>0</v>
      </c>
      <c r="H68101">
        <f>+IF(AND($A68101=1,$D68101=0),1,0)</f>
        <v>0</v>
      </c>
    </row>
    <row r="68102" spans="1:8" x14ac:dyDescent="0.55000000000000004">
      <c r="A68102">
        <v>0</v>
      </c>
      <c r="B68102">
        <v>0</v>
      </c>
      <c r="C68102">
        <v>3.1E-2</v>
      </c>
      <c r="D68102">
        <f t="shared" si="1064"/>
        <v>0</v>
      </c>
      <c r="E68102">
        <f>+IF(AND($A68102=1,$D68102=1),1,0)</f>
        <v>0</v>
      </c>
      <c r="F68102">
        <f>+IF(AND($A68102=0,$D68102=0),1,0)</f>
        <v>1</v>
      </c>
      <c r="G68102">
        <f>+IF(AND($A68102=0,$D68102=1),1,0)</f>
        <v>0</v>
      </c>
      <c r="H68102">
        <f>+IF(AND($A68102=1,$D68102=0),1,0)</f>
        <v>0</v>
      </c>
    </row>
    <row r="68103" spans="1:8" x14ac:dyDescent="0.55000000000000004">
      <c r="A68103">
        <v>0</v>
      </c>
      <c r="B68103">
        <v>0</v>
      </c>
      <c r="C68103">
        <v>2.1000000000000001E-2</v>
      </c>
      <c r="D68103">
        <f t="shared" si="1064"/>
        <v>0</v>
      </c>
      <c r="E68103">
        <f>+IF(AND($A68103=1,$D68103=1),1,0)</f>
        <v>0</v>
      </c>
      <c r="F68103">
        <f>+IF(AND($A68103=0,$D68103=0),1,0)</f>
        <v>1</v>
      </c>
      <c r="G68103">
        <f>+IF(AND($A68103=0,$D68103=1),1,0)</f>
        <v>0</v>
      </c>
      <c r="H68103">
        <f>+IF(AND($A68103=1,$D68103=0),1,0)</f>
        <v>0</v>
      </c>
    </row>
    <row r="68104" spans="1:8" x14ac:dyDescent="0.55000000000000004">
      <c r="A68104">
        <v>0</v>
      </c>
      <c r="B68104">
        <v>0</v>
      </c>
      <c r="C68104">
        <v>2.7E-2</v>
      </c>
      <c r="D68104">
        <f t="shared" si="1064"/>
        <v>0</v>
      </c>
      <c r="E68104">
        <f>+IF(AND($A68104=1,$D68104=1),1,0)</f>
        <v>0</v>
      </c>
      <c r="F68104">
        <f>+IF(AND($A68104=0,$D68104=0),1,0)</f>
        <v>1</v>
      </c>
      <c r="G68104">
        <f>+IF(AND($A68104=0,$D68104=1),1,0)</f>
        <v>0</v>
      </c>
      <c r="H68104">
        <f>+IF(AND($A68104=1,$D68104=0),1,0)</f>
        <v>0</v>
      </c>
    </row>
    <row r="68105" spans="1:8" x14ac:dyDescent="0.55000000000000004">
      <c r="A68105">
        <v>0</v>
      </c>
      <c r="B68105">
        <v>0</v>
      </c>
      <c r="C68105">
        <v>4.9000000000000002E-2</v>
      </c>
      <c r="D68105">
        <f t="shared" si="1064"/>
        <v>0</v>
      </c>
      <c r="E68105">
        <f>+IF(AND($A68105=1,$D68105=1),1,0)</f>
        <v>0</v>
      </c>
      <c r="F68105">
        <f>+IF(AND($A68105=0,$D68105=0),1,0)</f>
        <v>1</v>
      </c>
      <c r="G68105">
        <f>+IF(AND($A68105=0,$D68105=1),1,0)</f>
        <v>0</v>
      </c>
      <c r="H68105">
        <f>+IF(AND($A68105=1,$D68105=0),1,0)</f>
        <v>0</v>
      </c>
    </row>
    <row r="68106" spans="1:8" x14ac:dyDescent="0.55000000000000004">
      <c r="A68106">
        <v>0</v>
      </c>
      <c r="B68106">
        <v>0</v>
      </c>
      <c r="C68106">
        <v>4.0000000000000001E-3</v>
      </c>
      <c r="D68106">
        <f t="shared" si="1064"/>
        <v>0</v>
      </c>
      <c r="E68106">
        <f>+IF(AND($A68106=1,$D68106=1),1,0)</f>
        <v>0</v>
      </c>
      <c r="F68106">
        <f>+IF(AND($A68106=0,$D68106=0),1,0)</f>
        <v>1</v>
      </c>
      <c r="G68106">
        <f>+IF(AND($A68106=0,$D68106=1),1,0)</f>
        <v>0</v>
      </c>
      <c r="H68106">
        <f>+IF(AND($A68106=1,$D68106=0),1,0)</f>
        <v>0</v>
      </c>
    </row>
    <row r="68107" spans="1:8" x14ac:dyDescent="0.55000000000000004">
      <c r="A68107">
        <v>0</v>
      </c>
      <c r="B68107">
        <v>0</v>
      </c>
      <c r="C68107">
        <v>1.2E-2</v>
      </c>
      <c r="D68107">
        <f t="shared" si="1064"/>
        <v>0</v>
      </c>
      <c r="E68107">
        <f>+IF(AND($A68107=1,$D68107=1),1,0)</f>
        <v>0</v>
      </c>
      <c r="F68107">
        <f>+IF(AND($A68107=0,$D68107=0),1,0)</f>
        <v>1</v>
      </c>
      <c r="G68107">
        <f>+IF(AND($A68107=0,$D68107=1),1,0)</f>
        <v>0</v>
      </c>
      <c r="H68107">
        <f>+IF(AND($A68107=1,$D68107=0),1,0)</f>
        <v>0</v>
      </c>
    </row>
    <row r="68108" spans="1:8" x14ac:dyDescent="0.55000000000000004">
      <c r="A68108">
        <v>0</v>
      </c>
      <c r="B68108">
        <v>0</v>
      </c>
      <c r="C68108">
        <v>1.6E-2</v>
      </c>
      <c r="D68108">
        <f t="shared" si="1064"/>
        <v>0</v>
      </c>
      <c r="E68108">
        <f>+IF(AND($A68108=1,$D68108=1),1,0)</f>
        <v>0</v>
      </c>
      <c r="F68108">
        <f>+IF(AND($A68108=0,$D68108=0),1,0)</f>
        <v>1</v>
      </c>
      <c r="G68108">
        <f>+IF(AND($A68108=0,$D68108=1),1,0)</f>
        <v>0</v>
      </c>
      <c r="H68108">
        <f>+IF(AND($A68108=1,$D68108=0),1,0)</f>
        <v>0</v>
      </c>
    </row>
    <row r="68109" spans="1:8" x14ac:dyDescent="0.55000000000000004">
      <c r="A68109">
        <v>0</v>
      </c>
      <c r="B68109">
        <v>0</v>
      </c>
      <c r="C68109">
        <v>1.7999999999999999E-2</v>
      </c>
      <c r="D68109">
        <f t="shared" si="1064"/>
        <v>0</v>
      </c>
      <c r="E68109">
        <f>+IF(AND($A68109=1,$D68109=1),1,0)</f>
        <v>0</v>
      </c>
      <c r="F68109">
        <f>+IF(AND($A68109=0,$D68109=0),1,0)</f>
        <v>1</v>
      </c>
      <c r="G68109">
        <f>+IF(AND($A68109=0,$D68109=1),1,0)</f>
        <v>0</v>
      </c>
      <c r="H68109">
        <f>+IF(AND($A68109=1,$D68109=0),1,0)</f>
        <v>0</v>
      </c>
    </row>
    <row r="68110" spans="1:8" x14ac:dyDescent="0.55000000000000004">
      <c r="A68110">
        <v>0</v>
      </c>
      <c r="B68110">
        <v>0</v>
      </c>
      <c r="C68110">
        <v>1.2E-2</v>
      </c>
      <c r="D68110">
        <f t="shared" si="1064"/>
        <v>0</v>
      </c>
      <c r="E68110">
        <f>+IF(AND($A68110=1,$D68110=1),1,0)</f>
        <v>0</v>
      </c>
      <c r="F68110">
        <f>+IF(AND($A68110=0,$D68110=0),1,0)</f>
        <v>1</v>
      </c>
      <c r="G68110">
        <f>+IF(AND($A68110=0,$D68110=1),1,0)</f>
        <v>0</v>
      </c>
      <c r="H68110">
        <f>+IF(AND($A68110=1,$D68110=0),1,0)</f>
        <v>0</v>
      </c>
    </row>
    <row r="68111" spans="1:8" x14ac:dyDescent="0.55000000000000004">
      <c r="A68111">
        <v>0</v>
      </c>
      <c r="B68111">
        <v>0</v>
      </c>
      <c r="C68111">
        <v>6.0000000000000001E-3</v>
      </c>
      <c r="D68111">
        <f t="shared" si="1064"/>
        <v>0</v>
      </c>
      <c r="E68111">
        <f>+IF(AND($A68111=1,$D68111=1),1,0)</f>
        <v>0</v>
      </c>
      <c r="F68111">
        <f>+IF(AND($A68111=0,$D68111=0),1,0)</f>
        <v>1</v>
      </c>
      <c r="G68111">
        <f>+IF(AND($A68111=0,$D68111=1),1,0)</f>
        <v>0</v>
      </c>
      <c r="H68111">
        <f>+IF(AND($A68111=1,$D68111=0),1,0)</f>
        <v>0</v>
      </c>
    </row>
    <row r="68112" spans="1:8" x14ac:dyDescent="0.55000000000000004">
      <c r="A68112">
        <v>0</v>
      </c>
      <c r="B68112">
        <v>0</v>
      </c>
      <c r="C68112">
        <v>0.04</v>
      </c>
      <c r="D68112">
        <f t="shared" si="1064"/>
        <v>0</v>
      </c>
      <c r="E68112">
        <f>+IF(AND($A68112=1,$D68112=1),1,0)</f>
        <v>0</v>
      </c>
      <c r="F68112">
        <f>+IF(AND($A68112=0,$D68112=0),1,0)</f>
        <v>1</v>
      </c>
      <c r="G68112">
        <f>+IF(AND($A68112=0,$D68112=1),1,0)</f>
        <v>0</v>
      </c>
      <c r="H68112">
        <f>+IF(AND($A68112=1,$D68112=0),1,0)</f>
        <v>0</v>
      </c>
    </row>
    <row r="68113" spans="1:8" x14ac:dyDescent="0.55000000000000004">
      <c r="A68113">
        <v>0</v>
      </c>
      <c r="B68113">
        <v>0</v>
      </c>
      <c r="C68113">
        <v>5.6000000000000001E-2</v>
      </c>
      <c r="D68113">
        <f t="shared" si="1064"/>
        <v>0</v>
      </c>
      <c r="E68113">
        <f>+IF(AND($A68113=1,$D68113=1),1,0)</f>
        <v>0</v>
      </c>
      <c r="F68113">
        <f>+IF(AND($A68113=0,$D68113=0),1,0)</f>
        <v>1</v>
      </c>
      <c r="G68113">
        <f>+IF(AND($A68113=0,$D68113=1),1,0)</f>
        <v>0</v>
      </c>
      <c r="H68113">
        <f>+IF(AND($A68113=1,$D68113=0),1,0)</f>
        <v>0</v>
      </c>
    </row>
    <row r="68114" spans="1:8" x14ac:dyDescent="0.55000000000000004">
      <c r="A68114">
        <v>0</v>
      </c>
      <c r="B68114">
        <v>0</v>
      </c>
      <c r="C68114">
        <v>0.21099999999999999</v>
      </c>
      <c r="D68114">
        <f t="shared" si="1064"/>
        <v>1</v>
      </c>
      <c r="E68114">
        <f>+IF(AND($A68114=1,$D68114=1),1,0)</f>
        <v>0</v>
      </c>
      <c r="F68114">
        <f>+IF(AND($A68114=0,$D68114=0),1,0)</f>
        <v>0</v>
      </c>
      <c r="G68114">
        <f>+IF(AND($A68114=0,$D68114=1),1,0)</f>
        <v>1</v>
      </c>
      <c r="H68114">
        <f>+IF(AND($A68114=1,$D68114=0),1,0)</f>
        <v>0</v>
      </c>
    </row>
    <row r="68115" spans="1:8" x14ac:dyDescent="0.55000000000000004">
      <c r="A68115">
        <v>0</v>
      </c>
      <c r="B68115">
        <v>0</v>
      </c>
      <c r="C68115">
        <v>8.7999999999999995E-2</v>
      </c>
      <c r="D68115">
        <f t="shared" si="1064"/>
        <v>1</v>
      </c>
      <c r="E68115">
        <f>+IF(AND($A68115=1,$D68115=1),1,0)</f>
        <v>0</v>
      </c>
      <c r="F68115">
        <f>+IF(AND($A68115=0,$D68115=0),1,0)</f>
        <v>0</v>
      </c>
      <c r="G68115">
        <f>+IF(AND($A68115=0,$D68115=1),1,0)</f>
        <v>1</v>
      </c>
      <c r="H68115">
        <f>+IF(AND($A68115=1,$D68115=0),1,0)</f>
        <v>0</v>
      </c>
    </row>
    <row r="68116" spans="1:8" x14ac:dyDescent="0.55000000000000004">
      <c r="A68116">
        <v>0</v>
      </c>
      <c r="B68116">
        <v>0</v>
      </c>
      <c r="C68116">
        <v>1.4999999999999999E-2</v>
      </c>
      <c r="D68116">
        <f t="shared" si="1064"/>
        <v>0</v>
      </c>
      <c r="E68116">
        <f>+IF(AND($A68116=1,$D68116=1),1,0)</f>
        <v>0</v>
      </c>
      <c r="F68116">
        <f>+IF(AND($A68116=0,$D68116=0),1,0)</f>
        <v>1</v>
      </c>
      <c r="G68116">
        <f>+IF(AND($A68116=0,$D68116=1),1,0)</f>
        <v>0</v>
      </c>
      <c r="H68116">
        <f>+IF(AND($A68116=1,$D68116=0),1,0)</f>
        <v>0</v>
      </c>
    </row>
    <row r="68117" spans="1:8" x14ac:dyDescent="0.55000000000000004">
      <c r="A68117">
        <v>0</v>
      </c>
      <c r="B68117">
        <v>0</v>
      </c>
      <c r="C68117">
        <v>3.5000000000000003E-2</v>
      </c>
      <c r="D68117">
        <f t="shared" si="1064"/>
        <v>0</v>
      </c>
      <c r="E68117">
        <f>+IF(AND($A68117=1,$D68117=1),1,0)</f>
        <v>0</v>
      </c>
      <c r="F68117">
        <f>+IF(AND($A68117=0,$D68117=0),1,0)</f>
        <v>1</v>
      </c>
      <c r="G68117">
        <f>+IF(AND($A68117=0,$D68117=1),1,0)</f>
        <v>0</v>
      </c>
      <c r="H68117">
        <f>+IF(AND($A68117=1,$D68117=0),1,0)</f>
        <v>0</v>
      </c>
    </row>
    <row r="68118" spans="1:8" x14ac:dyDescent="0.55000000000000004">
      <c r="A68118">
        <v>0</v>
      </c>
      <c r="B68118">
        <v>0</v>
      </c>
      <c r="C68118">
        <v>1.7999999999999999E-2</v>
      </c>
      <c r="D68118">
        <f t="shared" si="1064"/>
        <v>0</v>
      </c>
      <c r="E68118">
        <f>+IF(AND($A68118=1,$D68118=1),1,0)</f>
        <v>0</v>
      </c>
      <c r="F68118">
        <f>+IF(AND($A68118=0,$D68118=0),1,0)</f>
        <v>1</v>
      </c>
      <c r="G68118">
        <f>+IF(AND($A68118=0,$D68118=1),1,0)</f>
        <v>0</v>
      </c>
      <c r="H68118">
        <f>+IF(AND($A68118=1,$D68118=0),1,0)</f>
        <v>0</v>
      </c>
    </row>
    <row r="68119" spans="1:8" x14ac:dyDescent="0.55000000000000004">
      <c r="A68119">
        <v>0</v>
      </c>
      <c r="B68119">
        <v>0</v>
      </c>
      <c r="C68119">
        <v>0.1</v>
      </c>
      <c r="D68119">
        <f t="shared" si="1064"/>
        <v>1</v>
      </c>
      <c r="E68119">
        <f>+IF(AND($A68119=1,$D68119=1),1,0)</f>
        <v>0</v>
      </c>
      <c r="F68119">
        <f>+IF(AND($A68119=0,$D68119=0),1,0)</f>
        <v>0</v>
      </c>
      <c r="G68119">
        <f>+IF(AND($A68119=0,$D68119=1),1,0)</f>
        <v>1</v>
      </c>
      <c r="H68119">
        <f>+IF(AND($A68119=1,$D68119=0),1,0)</f>
        <v>0</v>
      </c>
    </row>
    <row r="68120" spans="1:8" x14ac:dyDescent="0.55000000000000004">
      <c r="A68120">
        <v>0</v>
      </c>
      <c r="B68120">
        <v>0</v>
      </c>
      <c r="C68120">
        <v>0.45</v>
      </c>
      <c r="D68120">
        <f t="shared" si="1064"/>
        <v>1</v>
      </c>
      <c r="E68120">
        <f>+IF(AND($A68120=1,$D68120=1),1,0)</f>
        <v>0</v>
      </c>
      <c r="F68120">
        <f>+IF(AND($A68120=0,$D68120=0),1,0)</f>
        <v>0</v>
      </c>
      <c r="G68120">
        <f>+IF(AND($A68120=0,$D68120=1),1,0)</f>
        <v>1</v>
      </c>
      <c r="H68120">
        <f>+IF(AND($A68120=1,$D68120=0),1,0)</f>
        <v>0</v>
      </c>
    </row>
    <row r="68121" spans="1:8" x14ac:dyDescent="0.55000000000000004">
      <c r="A68121">
        <v>0</v>
      </c>
      <c r="B68121">
        <v>0</v>
      </c>
      <c r="C68121">
        <v>1.0999999999999999E-2</v>
      </c>
      <c r="D68121">
        <f t="shared" si="1064"/>
        <v>0</v>
      </c>
      <c r="E68121">
        <f>+IF(AND($A68121=1,$D68121=1),1,0)</f>
        <v>0</v>
      </c>
      <c r="F68121">
        <f>+IF(AND($A68121=0,$D68121=0),1,0)</f>
        <v>1</v>
      </c>
      <c r="G68121">
        <f>+IF(AND($A68121=0,$D68121=1),1,0)</f>
        <v>0</v>
      </c>
      <c r="H68121">
        <f>+IF(AND($A68121=1,$D68121=0),1,0)</f>
        <v>0</v>
      </c>
    </row>
    <row r="68122" spans="1:8" x14ac:dyDescent="0.55000000000000004">
      <c r="A68122">
        <v>0</v>
      </c>
      <c r="B68122">
        <v>0</v>
      </c>
      <c r="C68122">
        <v>7.0000000000000001E-3</v>
      </c>
      <c r="D68122">
        <f t="shared" si="1064"/>
        <v>0</v>
      </c>
      <c r="E68122">
        <f>+IF(AND($A68122=1,$D68122=1),1,0)</f>
        <v>0</v>
      </c>
      <c r="F68122">
        <f>+IF(AND($A68122=0,$D68122=0),1,0)</f>
        <v>1</v>
      </c>
      <c r="G68122">
        <f>+IF(AND($A68122=0,$D68122=1),1,0)</f>
        <v>0</v>
      </c>
      <c r="H68122">
        <f>+IF(AND($A68122=1,$D68122=0),1,0)</f>
        <v>0</v>
      </c>
    </row>
    <row r="68123" spans="1:8" x14ac:dyDescent="0.55000000000000004">
      <c r="A68123">
        <v>0</v>
      </c>
      <c r="B68123">
        <v>0</v>
      </c>
      <c r="C68123">
        <v>6.0999999999999999E-2</v>
      </c>
      <c r="D68123">
        <f t="shared" si="1064"/>
        <v>0</v>
      </c>
      <c r="E68123">
        <f>+IF(AND($A68123=1,$D68123=1),1,0)</f>
        <v>0</v>
      </c>
      <c r="F68123">
        <f>+IF(AND($A68123=0,$D68123=0),1,0)</f>
        <v>1</v>
      </c>
      <c r="G68123">
        <f>+IF(AND($A68123=0,$D68123=1),1,0)</f>
        <v>0</v>
      </c>
      <c r="H68123">
        <f>+IF(AND($A68123=1,$D68123=0),1,0)</f>
        <v>0</v>
      </c>
    </row>
    <row r="68124" spans="1:8" x14ac:dyDescent="0.55000000000000004">
      <c r="A68124">
        <v>0</v>
      </c>
      <c r="B68124">
        <v>0</v>
      </c>
      <c r="C68124">
        <v>1.0999999999999999E-2</v>
      </c>
      <c r="D68124">
        <f t="shared" si="1064"/>
        <v>0</v>
      </c>
      <c r="E68124">
        <f>+IF(AND($A68124=1,$D68124=1),1,0)</f>
        <v>0</v>
      </c>
      <c r="F68124">
        <f>+IF(AND($A68124=0,$D68124=0),1,0)</f>
        <v>1</v>
      </c>
      <c r="G68124">
        <f>+IF(AND($A68124=0,$D68124=1),1,0)</f>
        <v>0</v>
      </c>
      <c r="H68124">
        <f>+IF(AND($A68124=1,$D68124=0),1,0)</f>
        <v>0</v>
      </c>
    </row>
    <row r="68125" spans="1:8" x14ac:dyDescent="0.55000000000000004">
      <c r="A68125">
        <v>0</v>
      </c>
      <c r="B68125">
        <v>0</v>
      </c>
      <c r="C68125">
        <v>3.4000000000000002E-2</v>
      </c>
      <c r="D68125">
        <f t="shared" si="1064"/>
        <v>0</v>
      </c>
      <c r="E68125">
        <f>+IF(AND($A68125=1,$D68125=1),1,0)</f>
        <v>0</v>
      </c>
      <c r="F68125">
        <f>+IF(AND($A68125=0,$D68125=0),1,0)</f>
        <v>1</v>
      </c>
      <c r="G68125">
        <f>+IF(AND($A68125=0,$D68125=1),1,0)</f>
        <v>0</v>
      </c>
      <c r="H68125">
        <f>+IF(AND($A68125=1,$D68125=0),1,0)</f>
        <v>0</v>
      </c>
    </row>
    <row r="68126" spans="1:8" x14ac:dyDescent="0.55000000000000004">
      <c r="A68126">
        <v>0</v>
      </c>
      <c r="B68126">
        <v>0</v>
      </c>
      <c r="C68126">
        <v>2.5999999999999999E-2</v>
      </c>
      <c r="D68126">
        <f t="shared" si="1064"/>
        <v>0</v>
      </c>
      <c r="E68126">
        <f>+IF(AND($A68126=1,$D68126=1),1,0)</f>
        <v>0</v>
      </c>
      <c r="F68126">
        <f>+IF(AND($A68126=0,$D68126=0),1,0)</f>
        <v>1</v>
      </c>
      <c r="G68126">
        <f>+IF(AND($A68126=0,$D68126=1),1,0)</f>
        <v>0</v>
      </c>
      <c r="H68126">
        <f>+IF(AND($A68126=1,$D68126=0),1,0)</f>
        <v>0</v>
      </c>
    </row>
    <row r="68127" spans="1:8" x14ac:dyDescent="0.55000000000000004">
      <c r="A68127">
        <v>0</v>
      </c>
      <c r="B68127">
        <v>0</v>
      </c>
      <c r="C68127">
        <v>7.0000000000000001E-3</v>
      </c>
      <c r="D68127">
        <f t="shared" si="1064"/>
        <v>0</v>
      </c>
      <c r="E68127">
        <f>+IF(AND($A68127=1,$D68127=1),1,0)</f>
        <v>0</v>
      </c>
      <c r="F68127">
        <f>+IF(AND($A68127=0,$D68127=0),1,0)</f>
        <v>1</v>
      </c>
      <c r="G68127">
        <f>+IF(AND($A68127=0,$D68127=1),1,0)</f>
        <v>0</v>
      </c>
      <c r="H68127">
        <f>+IF(AND($A68127=1,$D68127=0),1,0)</f>
        <v>0</v>
      </c>
    </row>
    <row r="68128" spans="1:8" x14ac:dyDescent="0.55000000000000004">
      <c r="A68128">
        <v>0</v>
      </c>
      <c r="B68128">
        <v>0</v>
      </c>
      <c r="C68128">
        <v>0.05</v>
      </c>
      <c r="D68128">
        <f t="shared" si="1064"/>
        <v>0</v>
      </c>
      <c r="E68128">
        <f>+IF(AND($A68128=1,$D68128=1),1,0)</f>
        <v>0</v>
      </c>
      <c r="F68128">
        <f>+IF(AND($A68128=0,$D68128=0),1,0)</f>
        <v>1</v>
      </c>
      <c r="G68128">
        <f>+IF(AND($A68128=0,$D68128=1),1,0)</f>
        <v>0</v>
      </c>
      <c r="H68128">
        <f>+IF(AND($A68128=1,$D68128=0),1,0)</f>
        <v>0</v>
      </c>
    </row>
    <row r="68129" spans="1:8" x14ac:dyDescent="0.55000000000000004">
      <c r="A68129">
        <v>0</v>
      </c>
      <c r="B68129">
        <v>0</v>
      </c>
      <c r="C68129">
        <v>0.03</v>
      </c>
      <c r="D68129">
        <f t="shared" si="1064"/>
        <v>0</v>
      </c>
      <c r="E68129">
        <f>+IF(AND($A68129=1,$D68129=1),1,0)</f>
        <v>0</v>
      </c>
      <c r="F68129">
        <f>+IF(AND($A68129=0,$D68129=0),1,0)</f>
        <v>1</v>
      </c>
      <c r="G68129">
        <f>+IF(AND($A68129=0,$D68129=1),1,0)</f>
        <v>0</v>
      </c>
      <c r="H68129">
        <f>+IF(AND($A68129=1,$D68129=0),1,0)</f>
        <v>0</v>
      </c>
    </row>
    <row r="68130" spans="1:8" x14ac:dyDescent="0.55000000000000004">
      <c r="A68130">
        <v>0</v>
      </c>
      <c r="B68130">
        <v>0</v>
      </c>
      <c r="C68130">
        <v>6.0000000000000001E-3</v>
      </c>
      <c r="D68130">
        <f t="shared" si="1064"/>
        <v>0</v>
      </c>
      <c r="E68130">
        <f>+IF(AND($A68130=1,$D68130=1),1,0)</f>
        <v>0</v>
      </c>
      <c r="F68130">
        <f>+IF(AND($A68130=0,$D68130=0),1,0)</f>
        <v>1</v>
      </c>
      <c r="G68130">
        <f>+IF(AND($A68130=0,$D68130=1),1,0)</f>
        <v>0</v>
      </c>
      <c r="H68130">
        <f>+IF(AND($A68130=1,$D68130=0),1,0)</f>
        <v>0</v>
      </c>
    </row>
    <row r="68131" spans="1:8" x14ac:dyDescent="0.55000000000000004">
      <c r="A68131">
        <v>0</v>
      </c>
      <c r="B68131">
        <v>0</v>
      </c>
      <c r="C68131">
        <v>4.3999999999999997E-2</v>
      </c>
      <c r="D68131">
        <f t="shared" si="1064"/>
        <v>0</v>
      </c>
      <c r="E68131">
        <f>+IF(AND($A68131=1,$D68131=1),1,0)</f>
        <v>0</v>
      </c>
      <c r="F68131">
        <f>+IF(AND($A68131=0,$D68131=0),1,0)</f>
        <v>1</v>
      </c>
      <c r="G68131">
        <f>+IF(AND($A68131=0,$D68131=1),1,0)</f>
        <v>0</v>
      </c>
      <c r="H68131">
        <f>+IF(AND($A68131=1,$D68131=0),1,0)</f>
        <v>0</v>
      </c>
    </row>
    <row r="68132" spans="1:8" x14ac:dyDescent="0.55000000000000004">
      <c r="A68132">
        <v>0</v>
      </c>
      <c r="B68132">
        <v>0</v>
      </c>
      <c r="C68132">
        <v>0.28999999999999998</v>
      </c>
      <c r="D68132">
        <f t="shared" si="1064"/>
        <v>1</v>
      </c>
      <c r="E68132">
        <f>+IF(AND($A68132=1,$D68132=1),1,0)</f>
        <v>0</v>
      </c>
      <c r="F68132">
        <f>+IF(AND($A68132=0,$D68132=0),1,0)</f>
        <v>0</v>
      </c>
      <c r="G68132">
        <f>+IF(AND($A68132=0,$D68132=1),1,0)</f>
        <v>1</v>
      </c>
      <c r="H68132">
        <f>+IF(AND($A68132=1,$D68132=0),1,0)</f>
        <v>0</v>
      </c>
    </row>
    <row r="68133" spans="1:8" x14ac:dyDescent="0.55000000000000004">
      <c r="A68133">
        <v>0</v>
      </c>
      <c r="B68133">
        <v>0</v>
      </c>
      <c r="C68133">
        <v>1.4999999999999999E-2</v>
      </c>
      <c r="D68133">
        <f t="shared" si="1064"/>
        <v>0</v>
      </c>
      <c r="E68133">
        <f>+IF(AND($A68133=1,$D68133=1),1,0)</f>
        <v>0</v>
      </c>
      <c r="F68133">
        <f>+IF(AND($A68133=0,$D68133=0),1,0)</f>
        <v>1</v>
      </c>
      <c r="G68133">
        <f>+IF(AND($A68133=0,$D68133=1),1,0)</f>
        <v>0</v>
      </c>
      <c r="H68133">
        <f>+IF(AND($A68133=1,$D68133=0),1,0)</f>
        <v>0</v>
      </c>
    </row>
    <row r="68134" spans="1:8" x14ac:dyDescent="0.55000000000000004">
      <c r="A68134">
        <v>0</v>
      </c>
      <c r="B68134">
        <v>0</v>
      </c>
      <c r="C68134">
        <v>1.6E-2</v>
      </c>
      <c r="D68134">
        <f t="shared" si="1064"/>
        <v>0</v>
      </c>
      <c r="E68134">
        <f>+IF(AND($A68134=1,$D68134=1),1,0)</f>
        <v>0</v>
      </c>
      <c r="F68134">
        <f>+IF(AND($A68134=0,$D68134=0),1,0)</f>
        <v>1</v>
      </c>
      <c r="G68134">
        <f>+IF(AND($A68134=0,$D68134=1),1,0)</f>
        <v>0</v>
      </c>
      <c r="H68134">
        <f>+IF(AND($A68134=1,$D68134=0),1,0)</f>
        <v>0</v>
      </c>
    </row>
    <row r="68135" spans="1:8" x14ac:dyDescent="0.55000000000000004">
      <c r="A68135">
        <v>0</v>
      </c>
      <c r="B68135">
        <v>0</v>
      </c>
      <c r="C68135">
        <v>6.0000000000000001E-3</v>
      </c>
      <c r="D68135">
        <f t="shared" si="1064"/>
        <v>0</v>
      </c>
      <c r="E68135">
        <f>+IF(AND($A68135=1,$D68135=1),1,0)</f>
        <v>0</v>
      </c>
      <c r="F68135">
        <f>+IF(AND($A68135=0,$D68135=0),1,0)</f>
        <v>1</v>
      </c>
      <c r="G68135">
        <f>+IF(AND($A68135=0,$D68135=1),1,0)</f>
        <v>0</v>
      </c>
      <c r="H68135">
        <f>+IF(AND($A68135=1,$D68135=0),1,0)</f>
        <v>0</v>
      </c>
    </row>
    <row r="68136" spans="1:8" x14ac:dyDescent="0.55000000000000004">
      <c r="A68136">
        <v>0</v>
      </c>
      <c r="B68136">
        <v>0</v>
      </c>
      <c r="C68136">
        <v>3.2000000000000001E-2</v>
      </c>
      <c r="D68136">
        <f t="shared" si="1064"/>
        <v>0</v>
      </c>
      <c r="E68136">
        <f>+IF(AND($A68136=1,$D68136=1),1,0)</f>
        <v>0</v>
      </c>
      <c r="F68136">
        <f>+IF(AND($A68136=0,$D68136=0),1,0)</f>
        <v>1</v>
      </c>
      <c r="G68136">
        <f>+IF(AND($A68136=0,$D68136=1),1,0)</f>
        <v>0</v>
      </c>
      <c r="H68136">
        <f>+IF(AND($A68136=1,$D68136=0),1,0)</f>
        <v>0</v>
      </c>
    </row>
    <row r="68137" spans="1:8" x14ac:dyDescent="0.55000000000000004">
      <c r="A68137">
        <v>0</v>
      </c>
      <c r="B68137">
        <v>0</v>
      </c>
      <c r="C68137">
        <v>6.0000000000000001E-3</v>
      </c>
      <c r="D68137">
        <f t="shared" si="1064"/>
        <v>0</v>
      </c>
      <c r="E68137">
        <f>+IF(AND($A68137=1,$D68137=1),1,0)</f>
        <v>0</v>
      </c>
      <c r="F68137">
        <f>+IF(AND($A68137=0,$D68137=0),1,0)</f>
        <v>1</v>
      </c>
      <c r="G68137">
        <f>+IF(AND($A68137=0,$D68137=1),1,0)</f>
        <v>0</v>
      </c>
      <c r="H68137">
        <f>+IF(AND($A68137=1,$D68137=0),1,0)</f>
        <v>0</v>
      </c>
    </row>
    <row r="68138" spans="1:8" x14ac:dyDescent="0.55000000000000004">
      <c r="A68138">
        <v>0</v>
      </c>
      <c r="B68138">
        <v>0</v>
      </c>
      <c r="C68138">
        <v>0.27500000000000002</v>
      </c>
      <c r="D68138">
        <f t="shared" ref="D68138:D68201" si="1065">+IF(C68138&gt;$K$2,1,0)</f>
        <v>1</v>
      </c>
      <c r="E68138">
        <f>+IF(AND($A68138=1,$D68138=1),1,0)</f>
        <v>0</v>
      </c>
      <c r="F68138">
        <f>+IF(AND($A68138=0,$D68138=0),1,0)</f>
        <v>0</v>
      </c>
      <c r="G68138">
        <f>+IF(AND($A68138=0,$D68138=1),1,0)</f>
        <v>1</v>
      </c>
      <c r="H68138">
        <f>+IF(AND($A68138=1,$D68138=0),1,0)</f>
        <v>0</v>
      </c>
    </row>
    <row r="68139" spans="1:8" x14ac:dyDescent="0.55000000000000004">
      <c r="A68139">
        <v>0</v>
      </c>
      <c r="B68139">
        <v>0</v>
      </c>
      <c r="C68139">
        <v>2.3E-2</v>
      </c>
      <c r="D68139">
        <f t="shared" si="1065"/>
        <v>0</v>
      </c>
      <c r="E68139">
        <f>+IF(AND($A68139=1,$D68139=1),1,0)</f>
        <v>0</v>
      </c>
      <c r="F68139">
        <f>+IF(AND($A68139=0,$D68139=0),1,0)</f>
        <v>1</v>
      </c>
      <c r="G68139">
        <f>+IF(AND($A68139=0,$D68139=1),1,0)</f>
        <v>0</v>
      </c>
      <c r="H68139">
        <f>+IF(AND($A68139=1,$D68139=0),1,0)</f>
        <v>0</v>
      </c>
    </row>
    <row r="68140" spans="1:8" x14ac:dyDescent="0.55000000000000004">
      <c r="A68140">
        <v>0</v>
      </c>
      <c r="B68140">
        <v>0</v>
      </c>
      <c r="C68140">
        <v>2.5999999999999999E-2</v>
      </c>
      <c r="D68140">
        <f t="shared" si="1065"/>
        <v>0</v>
      </c>
      <c r="E68140">
        <f>+IF(AND($A68140=1,$D68140=1),1,0)</f>
        <v>0</v>
      </c>
      <c r="F68140">
        <f>+IF(AND($A68140=0,$D68140=0),1,0)</f>
        <v>1</v>
      </c>
      <c r="G68140">
        <f>+IF(AND($A68140=0,$D68140=1),1,0)</f>
        <v>0</v>
      </c>
      <c r="H68140">
        <f>+IF(AND($A68140=1,$D68140=0),1,0)</f>
        <v>0</v>
      </c>
    </row>
    <row r="68141" spans="1:8" x14ac:dyDescent="0.55000000000000004">
      <c r="A68141">
        <v>0</v>
      </c>
      <c r="B68141">
        <v>0</v>
      </c>
      <c r="C68141">
        <v>0.155</v>
      </c>
      <c r="D68141">
        <f t="shared" si="1065"/>
        <v>1</v>
      </c>
      <c r="E68141">
        <f>+IF(AND($A68141=1,$D68141=1),1,0)</f>
        <v>0</v>
      </c>
      <c r="F68141">
        <f>+IF(AND($A68141=0,$D68141=0),1,0)</f>
        <v>0</v>
      </c>
      <c r="G68141">
        <f>+IF(AND($A68141=0,$D68141=1),1,0)</f>
        <v>1</v>
      </c>
      <c r="H68141">
        <f>+IF(AND($A68141=1,$D68141=0),1,0)</f>
        <v>0</v>
      </c>
    </row>
    <row r="68142" spans="1:8" x14ac:dyDescent="0.55000000000000004">
      <c r="A68142">
        <v>0</v>
      </c>
      <c r="B68142">
        <v>0</v>
      </c>
      <c r="C68142">
        <v>2.9000000000000001E-2</v>
      </c>
      <c r="D68142">
        <f t="shared" si="1065"/>
        <v>0</v>
      </c>
      <c r="E68142">
        <f>+IF(AND($A68142=1,$D68142=1),1,0)</f>
        <v>0</v>
      </c>
      <c r="F68142">
        <f>+IF(AND($A68142=0,$D68142=0),1,0)</f>
        <v>1</v>
      </c>
      <c r="G68142">
        <f>+IF(AND($A68142=0,$D68142=1),1,0)</f>
        <v>0</v>
      </c>
      <c r="H68142">
        <f>+IF(AND($A68142=1,$D68142=0),1,0)</f>
        <v>0</v>
      </c>
    </row>
    <row r="68143" spans="1:8" x14ac:dyDescent="0.55000000000000004">
      <c r="A68143">
        <v>0</v>
      </c>
      <c r="B68143">
        <v>0</v>
      </c>
      <c r="C68143">
        <v>1.6E-2</v>
      </c>
      <c r="D68143">
        <f t="shared" si="1065"/>
        <v>0</v>
      </c>
      <c r="E68143">
        <f>+IF(AND($A68143=1,$D68143=1),1,0)</f>
        <v>0</v>
      </c>
      <c r="F68143">
        <f>+IF(AND($A68143=0,$D68143=0),1,0)</f>
        <v>1</v>
      </c>
      <c r="G68143">
        <f>+IF(AND($A68143=0,$D68143=1),1,0)</f>
        <v>0</v>
      </c>
      <c r="H68143">
        <f>+IF(AND($A68143=1,$D68143=0),1,0)</f>
        <v>0</v>
      </c>
    </row>
    <row r="68144" spans="1:8" x14ac:dyDescent="0.55000000000000004">
      <c r="A68144">
        <v>0</v>
      </c>
      <c r="B68144">
        <v>0</v>
      </c>
      <c r="C68144">
        <v>8.9999999999999993E-3</v>
      </c>
      <c r="D68144">
        <f t="shared" si="1065"/>
        <v>0</v>
      </c>
      <c r="E68144">
        <f>+IF(AND($A68144=1,$D68144=1),1,0)</f>
        <v>0</v>
      </c>
      <c r="F68144">
        <f>+IF(AND($A68144=0,$D68144=0),1,0)</f>
        <v>1</v>
      </c>
      <c r="G68144">
        <f>+IF(AND($A68144=0,$D68144=1),1,0)</f>
        <v>0</v>
      </c>
      <c r="H68144">
        <f>+IF(AND($A68144=1,$D68144=0),1,0)</f>
        <v>0</v>
      </c>
    </row>
    <row r="68145" spans="1:8" x14ac:dyDescent="0.55000000000000004">
      <c r="A68145">
        <v>0</v>
      </c>
      <c r="B68145">
        <v>0</v>
      </c>
      <c r="C68145">
        <v>4.3999999999999997E-2</v>
      </c>
      <c r="D68145">
        <f t="shared" si="1065"/>
        <v>0</v>
      </c>
      <c r="E68145">
        <f>+IF(AND($A68145=1,$D68145=1),1,0)</f>
        <v>0</v>
      </c>
      <c r="F68145">
        <f>+IF(AND($A68145=0,$D68145=0),1,0)</f>
        <v>1</v>
      </c>
      <c r="G68145">
        <f>+IF(AND($A68145=0,$D68145=1),1,0)</f>
        <v>0</v>
      </c>
      <c r="H68145">
        <f>+IF(AND($A68145=1,$D68145=0),1,0)</f>
        <v>0</v>
      </c>
    </row>
    <row r="68146" spans="1:8" x14ac:dyDescent="0.55000000000000004">
      <c r="A68146">
        <v>0</v>
      </c>
      <c r="B68146">
        <v>0</v>
      </c>
      <c r="C68146">
        <v>6.8000000000000005E-2</v>
      </c>
      <c r="D68146">
        <f t="shared" si="1065"/>
        <v>0</v>
      </c>
      <c r="E68146">
        <f>+IF(AND($A68146=1,$D68146=1),1,0)</f>
        <v>0</v>
      </c>
      <c r="F68146">
        <f>+IF(AND($A68146=0,$D68146=0),1,0)</f>
        <v>1</v>
      </c>
      <c r="G68146">
        <f>+IF(AND($A68146=0,$D68146=1),1,0)</f>
        <v>0</v>
      </c>
      <c r="H68146">
        <f>+IF(AND($A68146=1,$D68146=0),1,0)</f>
        <v>0</v>
      </c>
    </row>
    <row r="68147" spans="1:8" x14ac:dyDescent="0.55000000000000004">
      <c r="A68147">
        <v>0</v>
      </c>
      <c r="B68147">
        <v>0</v>
      </c>
      <c r="C68147">
        <v>6.3E-2</v>
      </c>
      <c r="D68147">
        <f t="shared" si="1065"/>
        <v>0</v>
      </c>
      <c r="E68147">
        <f>+IF(AND($A68147=1,$D68147=1),1,0)</f>
        <v>0</v>
      </c>
      <c r="F68147">
        <f>+IF(AND($A68147=0,$D68147=0),1,0)</f>
        <v>1</v>
      </c>
      <c r="G68147">
        <f>+IF(AND($A68147=0,$D68147=1),1,0)</f>
        <v>0</v>
      </c>
      <c r="H68147">
        <f>+IF(AND($A68147=1,$D68147=0),1,0)</f>
        <v>0</v>
      </c>
    </row>
    <row r="68148" spans="1:8" x14ac:dyDescent="0.55000000000000004">
      <c r="A68148">
        <v>0</v>
      </c>
      <c r="B68148">
        <v>0</v>
      </c>
      <c r="C68148">
        <v>2.1999999999999999E-2</v>
      </c>
      <c r="D68148">
        <f t="shared" si="1065"/>
        <v>0</v>
      </c>
      <c r="E68148">
        <f>+IF(AND($A68148=1,$D68148=1),1,0)</f>
        <v>0</v>
      </c>
      <c r="F68148">
        <f>+IF(AND($A68148=0,$D68148=0),1,0)</f>
        <v>1</v>
      </c>
      <c r="G68148">
        <f>+IF(AND($A68148=0,$D68148=1),1,0)</f>
        <v>0</v>
      </c>
      <c r="H68148">
        <f>+IF(AND($A68148=1,$D68148=0),1,0)</f>
        <v>0</v>
      </c>
    </row>
    <row r="68149" spans="1:8" x14ac:dyDescent="0.55000000000000004">
      <c r="A68149">
        <v>0</v>
      </c>
      <c r="B68149">
        <v>0</v>
      </c>
      <c r="C68149">
        <v>4.2000000000000003E-2</v>
      </c>
      <c r="D68149">
        <f t="shared" si="1065"/>
        <v>0</v>
      </c>
      <c r="E68149">
        <f>+IF(AND($A68149=1,$D68149=1),1,0)</f>
        <v>0</v>
      </c>
      <c r="F68149">
        <f>+IF(AND($A68149=0,$D68149=0),1,0)</f>
        <v>1</v>
      </c>
      <c r="G68149">
        <f>+IF(AND($A68149=0,$D68149=1),1,0)</f>
        <v>0</v>
      </c>
      <c r="H68149">
        <f>+IF(AND($A68149=1,$D68149=0),1,0)</f>
        <v>0</v>
      </c>
    </row>
    <row r="68150" spans="1:8" x14ac:dyDescent="0.55000000000000004">
      <c r="A68150">
        <v>1</v>
      </c>
      <c r="B68150">
        <v>0</v>
      </c>
      <c r="C68150">
        <v>8.9999999999999993E-3</v>
      </c>
      <c r="D68150">
        <f t="shared" si="1065"/>
        <v>0</v>
      </c>
      <c r="E68150">
        <f>+IF(AND($A68150=1,$D68150=1),1,0)</f>
        <v>0</v>
      </c>
      <c r="F68150">
        <f>+IF(AND($A68150=0,$D68150=0),1,0)</f>
        <v>0</v>
      </c>
      <c r="G68150">
        <f>+IF(AND($A68150=0,$D68150=1),1,0)</f>
        <v>0</v>
      </c>
      <c r="H68150">
        <f>+IF(AND($A68150=1,$D68150=0),1,0)</f>
        <v>1</v>
      </c>
    </row>
    <row r="68151" spans="1:8" x14ac:dyDescent="0.55000000000000004">
      <c r="A68151">
        <v>0</v>
      </c>
      <c r="B68151">
        <v>0</v>
      </c>
      <c r="C68151">
        <v>2.5000000000000001E-2</v>
      </c>
      <c r="D68151">
        <f t="shared" si="1065"/>
        <v>0</v>
      </c>
      <c r="E68151">
        <f>+IF(AND($A68151=1,$D68151=1),1,0)</f>
        <v>0</v>
      </c>
      <c r="F68151">
        <f>+IF(AND($A68151=0,$D68151=0),1,0)</f>
        <v>1</v>
      </c>
      <c r="G68151">
        <f>+IF(AND($A68151=0,$D68151=1),1,0)</f>
        <v>0</v>
      </c>
      <c r="H68151">
        <f>+IF(AND($A68151=1,$D68151=0),1,0)</f>
        <v>0</v>
      </c>
    </row>
    <row r="68152" spans="1:8" x14ac:dyDescent="0.55000000000000004">
      <c r="A68152">
        <v>0</v>
      </c>
      <c r="B68152">
        <v>0</v>
      </c>
      <c r="C68152">
        <v>2.3E-2</v>
      </c>
      <c r="D68152">
        <f t="shared" si="1065"/>
        <v>0</v>
      </c>
      <c r="E68152">
        <f>+IF(AND($A68152=1,$D68152=1),1,0)</f>
        <v>0</v>
      </c>
      <c r="F68152">
        <f>+IF(AND($A68152=0,$D68152=0),1,0)</f>
        <v>1</v>
      </c>
      <c r="G68152">
        <f>+IF(AND($A68152=0,$D68152=1),1,0)</f>
        <v>0</v>
      </c>
      <c r="H68152">
        <f>+IF(AND($A68152=1,$D68152=0),1,0)</f>
        <v>0</v>
      </c>
    </row>
    <row r="68153" spans="1:8" x14ac:dyDescent="0.55000000000000004">
      <c r="A68153">
        <v>0</v>
      </c>
      <c r="B68153">
        <v>0</v>
      </c>
      <c r="C68153">
        <v>6.0000000000000001E-3</v>
      </c>
      <c r="D68153">
        <f t="shared" si="1065"/>
        <v>0</v>
      </c>
      <c r="E68153">
        <f>+IF(AND($A68153=1,$D68153=1),1,0)</f>
        <v>0</v>
      </c>
      <c r="F68153">
        <f>+IF(AND($A68153=0,$D68153=0),1,0)</f>
        <v>1</v>
      </c>
      <c r="G68153">
        <f>+IF(AND($A68153=0,$D68153=1),1,0)</f>
        <v>0</v>
      </c>
      <c r="H68153">
        <f>+IF(AND($A68153=1,$D68153=0),1,0)</f>
        <v>0</v>
      </c>
    </row>
    <row r="68154" spans="1:8" x14ac:dyDescent="0.55000000000000004">
      <c r="A68154">
        <v>0</v>
      </c>
      <c r="B68154">
        <v>0</v>
      </c>
      <c r="C68154">
        <v>6.7000000000000004E-2</v>
      </c>
      <c r="D68154">
        <f t="shared" si="1065"/>
        <v>0</v>
      </c>
      <c r="E68154">
        <f>+IF(AND($A68154=1,$D68154=1),1,0)</f>
        <v>0</v>
      </c>
      <c r="F68154">
        <f>+IF(AND($A68154=0,$D68154=0),1,0)</f>
        <v>1</v>
      </c>
      <c r="G68154">
        <f>+IF(AND($A68154=0,$D68154=1),1,0)</f>
        <v>0</v>
      </c>
      <c r="H68154">
        <f>+IF(AND($A68154=1,$D68154=0),1,0)</f>
        <v>0</v>
      </c>
    </row>
    <row r="68155" spans="1:8" x14ac:dyDescent="0.55000000000000004">
      <c r="A68155">
        <v>0</v>
      </c>
      <c r="B68155">
        <v>0</v>
      </c>
      <c r="C68155">
        <v>1.2999999999999999E-2</v>
      </c>
      <c r="D68155">
        <f t="shared" si="1065"/>
        <v>0</v>
      </c>
      <c r="E68155">
        <f>+IF(AND($A68155=1,$D68155=1),1,0)</f>
        <v>0</v>
      </c>
      <c r="F68155">
        <f>+IF(AND($A68155=0,$D68155=0),1,0)</f>
        <v>1</v>
      </c>
      <c r="G68155">
        <f>+IF(AND($A68155=0,$D68155=1),1,0)</f>
        <v>0</v>
      </c>
      <c r="H68155">
        <f>+IF(AND($A68155=1,$D68155=0),1,0)</f>
        <v>0</v>
      </c>
    </row>
    <row r="68156" spans="1:8" x14ac:dyDescent="0.55000000000000004">
      <c r="A68156">
        <v>0</v>
      </c>
      <c r="B68156">
        <v>0</v>
      </c>
      <c r="C68156">
        <v>8.3000000000000004E-2</v>
      </c>
      <c r="D68156">
        <f t="shared" si="1065"/>
        <v>1</v>
      </c>
      <c r="E68156">
        <f>+IF(AND($A68156=1,$D68156=1),1,0)</f>
        <v>0</v>
      </c>
      <c r="F68156">
        <f>+IF(AND($A68156=0,$D68156=0),1,0)</f>
        <v>0</v>
      </c>
      <c r="G68156">
        <f>+IF(AND($A68156=0,$D68156=1),1,0)</f>
        <v>1</v>
      </c>
      <c r="H68156">
        <f>+IF(AND($A68156=1,$D68156=0),1,0)</f>
        <v>0</v>
      </c>
    </row>
    <row r="68157" spans="1:8" x14ac:dyDescent="0.55000000000000004">
      <c r="A68157">
        <v>0</v>
      </c>
      <c r="B68157">
        <v>0</v>
      </c>
      <c r="C68157">
        <v>3.5000000000000003E-2</v>
      </c>
      <c r="D68157">
        <f t="shared" si="1065"/>
        <v>0</v>
      </c>
      <c r="E68157">
        <f>+IF(AND($A68157=1,$D68157=1),1,0)</f>
        <v>0</v>
      </c>
      <c r="F68157">
        <f>+IF(AND($A68157=0,$D68157=0),1,0)</f>
        <v>1</v>
      </c>
      <c r="G68157">
        <f>+IF(AND($A68157=0,$D68157=1),1,0)</f>
        <v>0</v>
      </c>
      <c r="H68157">
        <f>+IF(AND($A68157=1,$D68157=0),1,0)</f>
        <v>0</v>
      </c>
    </row>
    <row r="68158" spans="1:8" x14ac:dyDescent="0.55000000000000004">
      <c r="A68158">
        <v>1</v>
      </c>
      <c r="B68158">
        <v>0</v>
      </c>
      <c r="C68158">
        <v>3.9E-2</v>
      </c>
      <c r="D68158">
        <f t="shared" si="1065"/>
        <v>0</v>
      </c>
      <c r="E68158">
        <f>+IF(AND($A68158=1,$D68158=1),1,0)</f>
        <v>0</v>
      </c>
      <c r="F68158">
        <f>+IF(AND($A68158=0,$D68158=0),1,0)</f>
        <v>0</v>
      </c>
      <c r="G68158">
        <f>+IF(AND($A68158=0,$D68158=1),1,0)</f>
        <v>0</v>
      </c>
      <c r="H68158">
        <f>+IF(AND($A68158=1,$D68158=0),1,0)</f>
        <v>1</v>
      </c>
    </row>
    <row r="68159" spans="1:8" x14ac:dyDescent="0.55000000000000004">
      <c r="A68159">
        <v>0</v>
      </c>
      <c r="B68159">
        <v>0</v>
      </c>
      <c r="C68159">
        <v>6.0000000000000001E-3</v>
      </c>
      <c r="D68159">
        <f t="shared" si="1065"/>
        <v>0</v>
      </c>
      <c r="E68159">
        <f>+IF(AND($A68159=1,$D68159=1),1,0)</f>
        <v>0</v>
      </c>
      <c r="F68159">
        <f>+IF(AND($A68159=0,$D68159=0),1,0)</f>
        <v>1</v>
      </c>
      <c r="G68159">
        <f>+IF(AND($A68159=0,$D68159=1),1,0)</f>
        <v>0</v>
      </c>
      <c r="H68159">
        <f>+IF(AND($A68159=1,$D68159=0),1,0)</f>
        <v>0</v>
      </c>
    </row>
    <row r="68160" spans="1:8" x14ac:dyDescent="0.55000000000000004">
      <c r="A68160">
        <v>0</v>
      </c>
      <c r="B68160">
        <v>0</v>
      </c>
      <c r="C68160">
        <v>1.2999999999999999E-2</v>
      </c>
      <c r="D68160">
        <f t="shared" si="1065"/>
        <v>0</v>
      </c>
      <c r="E68160">
        <f>+IF(AND($A68160=1,$D68160=1),1,0)</f>
        <v>0</v>
      </c>
      <c r="F68160">
        <f>+IF(AND($A68160=0,$D68160=0),1,0)</f>
        <v>1</v>
      </c>
      <c r="G68160">
        <f>+IF(AND($A68160=0,$D68160=1),1,0)</f>
        <v>0</v>
      </c>
      <c r="H68160">
        <f>+IF(AND($A68160=1,$D68160=0),1,0)</f>
        <v>0</v>
      </c>
    </row>
    <row r="68161" spans="1:8" x14ac:dyDescent="0.55000000000000004">
      <c r="A68161">
        <v>0</v>
      </c>
      <c r="B68161">
        <v>0</v>
      </c>
      <c r="C68161">
        <v>8.5999999999999993E-2</v>
      </c>
      <c r="D68161">
        <f t="shared" si="1065"/>
        <v>1</v>
      </c>
      <c r="E68161">
        <f>+IF(AND($A68161=1,$D68161=1),1,0)</f>
        <v>0</v>
      </c>
      <c r="F68161">
        <f>+IF(AND($A68161=0,$D68161=0),1,0)</f>
        <v>0</v>
      </c>
      <c r="G68161">
        <f>+IF(AND($A68161=0,$D68161=1),1,0)</f>
        <v>1</v>
      </c>
      <c r="H68161">
        <f>+IF(AND($A68161=1,$D68161=0),1,0)</f>
        <v>0</v>
      </c>
    </row>
    <row r="68162" spans="1:8" x14ac:dyDescent="0.55000000000000004">
      <c r="A68162">
        <v>0</v>
      </c>
      <c r="B68162">
        <v>0</v>
      </c>
      <c r="C68162">
        <v>6.5000000000000002E-2</v>
      </c>
      <c r="D68162">
        <f t="shared" si="1065"/>
        <v>0</v>
      </c>
      <c r="E68162">
        <f>+IF(AND($A68162=1,$D68162=1),1,0)</f>
        <v>0</v>
      </c>
      <c r="F68162">
        <f>+IF(AND($A68162=0,$D68162=0),1,0)</f>
        <v>1</v>
      </c>
      <c r="G68162">
        <f>+IF(AND($A68162=0,$D68162=1),1,0)</f>
        <v>0</v>
      </c>
      <c r="H68162">
        <f>+IF(AND($A68162=1,$D68162=0),1,0)</f>
        <v>0</v>
      </c>
    </row>
    <row r="68163" spans="1:8" x14ac:dyDescent="0.55000000000000004">
      <c r="A68163">
        <v>0</v>
      </c>
      <c r="B68163">
        <v>0</v>
      </c>
      <c r="C68163">
        <v>0.10199999999999999</v>
      </c>
      <c r="D68163">
        <f t="shared" si="1065"/>
        <v>1</v>
      </c>
      <c r="E68163">
        <f>+IF(AND($A68163=1,$D68163=1),1,0)</f>
        <v>0</v>
      </c>
      <c r="F68163">
        <f>+IF(AND($A68163=0,$D68163=0),1,0)</f>
        <v>0</v>
      </c>
      <c r="G68163">
        <f>+IF(AND($A68163=0,$D68163=1),1,0)</f>
        <v>1</v>
      </c>
      <c r="H68163">
        <f>+IF(AND($A68163=1,$D68163=0),1,0)</f>
        <v>0</v>
      </c>
    </row>
    <row r="68164" spans="1:8" x14ac:dyDescent="0.55000000000000004">
      <c r="A68164">
        <v>0</v>
      </c>
      <c r="B68164">
        <v>0</v>
      </c>
      <c r="C68164">
        <v>8.2000000000000003E-2</v>
      </c>
      <c r="D68164">
        <f t="shared" si="1065"/>
        <v>1</v>
      </c>
      <c r="E68164">
        <f>+IF(AND($A68164=1,$D68164=1),1,0)</f>
        <v>0</v>
      </c>
      <c r="F68164">
        <f>+IF(AND($A68164=0,$D68164=0),1,0)</f>
        <v>0</v>
      </c>
      <c r="G68164">
        <f>+IF(AND($A68164=0,$D68164=1),1,0)</f>
        <v>1</v>
      </c>
      <c r="H68164">
        <f>+IF(AND($A68164=1,$D68164=0),1,0)</f>
        <v>0</v>
      </c>
    </row>
    <row r="68165" spans="1:8" x14ac:dyDescent="0.55000000000000004">
      <c r="A68165">
        <v>0</v>
      </c>
      <c r="B68165">
        <v>0</v>
      </c>
      <c r="C68165">
        <v>1.4E-2</v>
      </c>
      <c r="D68165">
        <f t="shared" si="1065"/>
        <v>0</v>
      </c>
      <c r="E68165">
        <f>+IF(AND($A68165=1,$D68165=1),1,0)</f>
        <v>0</v>
      </c>
      <c r="F68165">
        <f>+IF(AND($A68165=0,$D68165=0),1,0)</f>
        <v>1</v>
      </c>
      <c r="G68165">
        <f>+IF(AND($A68165=0,$D68165=1),1,0)</f>
        <v>0</v>
      </c>
      <c r="H68165">
        <f>+IF(AND($A68165=1,$D68165=0),1,0)</f>
        <v>0</v>
      </c>
    </row>
    <row r="68166" spans="1:8" x14ac:dyDescent="0.55000000000000004">
      <c r="A68166">
        <v>0</v>
      </c>
      <c r="B68166">
        <v>0</v>
      </c>
      <c r="C68166">
        <v>8.5000000000000006E-2</v>
      </c>
      <c r="D68166">
        <f t="shared" si="1065"/>
        <v>1</v>
      </c>
      <c r="E68166">
        <f>+IF(AND($A68166=1,$D68166=1),1,0)</f>
        <v>0</v>
      </c>
      <c r="F68166">
        <f>+IF(AND($A68166=0,$D68166=0),1,0)</f>
        <v>0</v>
      </c>
      <c r="G68166">
        <f>+IF(AND($A68166=0,$D68166=1),1,0)</f>
        <v>1</v>
      </c>
      <c r="H68166">
        <f>+IF(AND($A68166=1,$D68166=0),1,0)</f>
        <v>0</v>
      </c>
    </row>
    <row r="68167" spans="1:8" x14ac:dyDescent="0.55000000000000004">
      <c r="A68167">
        <v>0</v>
      </c>
      <c r="B68167">
        <v>0</v>
      </c>
      <c r="C68167">
        <v>1.7000000000000001E-2</v>
      </c>
      <c r="D68167">
        <f t="shared" si="1065"/>
        <v>0</v>
      </c>
      <c r="E68167">
        <f>+IF(AND($A68167=1,$D68167=1),1,0)</f>
        <v>0</v>
      </c>
      <c r="F68167">
        <f>+IF(AND($A68167=0,$D68167=0),1,0)</f>
        <v>1</v>
      </c>
      <c r="G68167">
        <f>+IF(AND($A68167=0,$D68167=1),1,0)</f>
        <v>0</v>
      </c>
      <c r="H68167">
        <f>+IF(AND($A68167=1,$D68167=0),1,0)</f>
        <v>0</v>
      </c>
    </row>
    <row r="68168" spans="1:8" x14ac:dyDescent="0.55000000000000004">
      <c r="A68168">
        <v>0</v>
      </c>
      <c r="B68168">
        <v>0</v>
      </c>
      <c r="C68168">
        <v>0.108</v>
      </c>
      <c r="D68168">
        <f t="shared" si="1065"/>
        <v>1</v>
      </c>
      <c r="E68168">
        <f>+IF(AND($A68168=1,$D68168=1),1,0)</f>
        <v>0</v>
      </c>
      <c r="F68168">
        <f>+IF(AND($A68168=0,$D68168=0),1,0)</f>
        <v>0</v>
      </c>
      <c r="G68168">
        <f>+IF(AND($A68168=0,$D68168=1),1,0)</f>
        <v>1</v>
      </c>
      <c r="H68168">
        <f>+IF(AND($A68168=1,$D68168=0),1,0)</f>
        <v>0</v>
      </c>
    </row>
    <row r="68169" spans="1:8" x14ac:dyDescent="0.55000000000000004">
      <c r="A68169">
        <v>0</v>
      </c>
      <c r="B68169">
        <v>0</v>
      </c>
      <c r="C68169">
        <v>8.0000000000000002E-3</v>
      </c>
      <c r="D68169">
        <f t="shared" si="1065"/>
        <v>0</v>
      </c>
      <c r="E68169">
        <f>+IF(AND($A68169=1,$D68169=1),1,0)</f>
        <v>0</v>
      </c>
      <c r="F68169">
        <f>+IF(AND($A68169=0,$D68169=0),1,0)</f>
        <v>1</v>
      </c>
      <c r="G68169">
        <f>+IF(AND($A68169=0,$D68169=1),1,0)</f>
        <v>0</v>
      </c>
      <c r="H68169">
        <f>+IF(AND($A68169=1,$D68169=0),1,0)</f>
        <v>0</v>
      </c>
    </row>
    <row r="68170" spans="1:8" x14ac:dyDescent="0.55000000000000004">
      <c r="A68170">
        <v>0</v>
      </c>
      <c r="B68170">
        <v>0</v>
      </c>
      <c r="C68170">
        <v>9.1999999999999998E-2</v>
      </c>
      <c r="D68170">
        <f t="shared" si="1065"/>
        <v>1</v>
      </c>
      <c r="E68170">
        <f>+IF(AND($A68170=1,$D68170=1),1,0)</f>
        <v>0</v>
      </c>
      <c r="F68170">
        <f>+IF(AND($A68170=0,$D68170=0),1,0)</f>
        <v>0</v>
      </c>
      <c r="G68170">
        <f>+IF(AND($A68170=0,$D68170=1),1,0)</f>
        <v>1</v>
      </c>
      <c r="H68170">
        <f>+IF(AND($A68170=1,$D68170=0),1,0)</f>
        <v>0</v>
      </c>
    </row>
    <row r="68171" spans="1:8" x14ac:dyDescent="0.55000000000000004">
      <c r="A68171">
        <v>0</v>
      </c>
      <c r="B68171">
        <v>0</v>
      </c>
      <c r="C68171">
        <v>1.2999999999999999E-2</v>
      </c>
      <c r="D68171">
        <f t="shared" si="1065"/>
        <v>0</v>
      </c>
      <c r="E68171">
        <f>+IF(AND($A68171=1,$D68171=1),1,0)</f>
        <v>0</v>
      </c>
      <c r="F68171">
        <f>+IF(AND($A68171=0,$D68171=0),1,0)</f>
        <v>1</v>
      </c>
      <c r="G68171">
        <f>+IF(AND($A68171=0,$D68171=1),1,0)</f>
        <v>0</v>
      </c>
      <c r="H68171">
        <f>+IF(AND($A68171=1,$D68171=0),1,0)</f>
        <v>0</v>
      </c>
    </row>
    <row r="68172" spans="1:8" x14ac:dyDescent="0.55000000000000004">
      <c r="A68172">
        <v>0</v>
      </c>
      <c r="B68172">
        <v>0</v>
      </c>
      <c r="C68172">
        <v>8.9999999999999993E-3</v>
      </c>
      <c r="D68172">
        <f t="shared" si="1065"/>
        <v>0</v>
      </c>
      <c r="E68172">
        <f>+IF(AND($A68172=1,$D68172=1),1,0)</f>
        <v>0</v>
      </c>
      <c r="F68172">
        <f>+IF(AND($A68172=0,$D68172=0),1,0)</f>
        <v>1</v>
      </c>
      <c r="G68172">
        <f>+IF(AND($A68172=0,$D68172=1),1,0)</f>
        <v>0</v>
      </c>
      <c r="H68172">
        <f>+IF(AND($A68172=1,$D68172=0),1,0)</f>
        <v>0</v>
      </c>
    </row>
    <row r="68173" spans="1:8" x14ac:dyDescent="0.55000000000000004">
      <c r="A68173">
        <v>0</v>
      </c>
      <c r="B68173">
        <v>0</v>
      </c>
      <c r="C68173">
        <v>1.4E-2</v>
      </c>
      <c r="D68173">
        <f t="shared" si="1065"/>
        <v>0</v>
      </c>
      <c r="E68173">
        <f>+IF(AND($A68173=1,$D68173=1),1,0)</f>
        <v>0</v>
      </c>
      <c r="F68173">
        <f>+IF(AND($A68173=0,$D68173=0),1,0)</f>
        <v>1</v>
      </c>
      <c r="G68173">
        <f>+IF(AND($A68173=0,$D68173=1),1,0)</f>
        <v>0</v>
      </c>
      <c r="H68173">
        <f>+IF(AND($A68173=1,$D68173=0),1,0)</f>
        <v>0</v>
      </c>
    </row>
    <row r="68174" spans="1:8" x14ac:dyDescent="0.55000000000000004">
      <c r="A68174">
        <v>0</v>
      </c>
      <c r="B68174">
        <v>0</v>
      </c>
      <c r="C68174">
        <v>5.0000000000000001E-3</v>
      </c>
      <c r="D68174">
        <f t="shared" si="1065"/>
        <v>0</v>
      </c>
      <c r="E68174">
        <f>+IF(AND($A68174=1,$D68174=1),1,0)</f>
        <v>0</v>
      </c>
      <c r="F68174">
        <f>+IF(AND($A68174=0,$D68174=0),1,0)</f>
        <v>1</v>
      </c>
      <c r="G68174">
        <f>+IF(AND($A68174=0,$D68174=1),1,0)</f>
        <v>0</v>
      </c>
      <c r="H68174">
        <f>+IF(AND($A68174=1,$D68174=0),1,0)</f>
        <v>0</v>
      </c>
    </row>
    <row r="68175" spans="1:8" x14ac:dyDescent="0.55000000000000004">
      <c r="A68175">
        <v>0</v>
      </c>
      <c r="B68175">
        <v>0</v>
      </c>
      <c r="C68175">
        <v>1.2999999999999999E-2</v>
      </c>
      <c r="D68175">
        <f t="shared" si="1065"/>
        <v>0</v>
      </c>
      <c r="E68175">
        <f>+IF(AND($A68175=1,$D68175=1),1,0)</f>
        <v>0</v>
      </c>
      <c r="F68175">
        <f>+IF(AND($A68175=0,$D68175=0),1,0)</f>
        <v>1</v>
      </c>
      <c r="G68175">
        <f>+IF(AND($A68175=0,$D68175=1),1,0)</f>
        <v>0</v>
      </c>
      <c r="H68175">
        <f>+IF(AND($A68175=1,$D68175=0),1,0)</f>
        <v>0</v>
      </c>
    </row>
    <row r="68176" spans="1:8" x14ac:dyDescent="0.55000000000000004">
      <c r="A68176">
        <v>0</v>
      </c>
      <c r="B68176">
        <v>0</v>
      </c>
      <c r="C68176">
        <v>6.0000000000000001E-3</v>
      </c>
      <c r="D68176">
        <f t="shared" si="1065"/>
        <v>0</v>
      </c>
      <c r="E68176">
        <f>+IF(AND($A68176=1,$D68176=1),1,0)</f>
        <v>0</v>
      </c>
      <c r="F68176">
        <f>+IF(AND($A68176=0,$D68176=0),1,0)</f>
        <v>1</v>
      </c>
      <c r="G68176">
        <f>+IF(AND($A68176=0,$D68176=1),1,0)</f>
        <v>0</v>
      </c>
      <c r="H68176">
        <f>+IF(AND($A68176=1,$D68176=0),1,0)</f>
        <v>0</v>
      </c>
    </row>
    <row r="68177" spans="1:8" x14ac:dyDescent="0.55000000000000004">
      <c r="A68177">
        <v>0</v>
      </c>
      <c r="B68177">
        <v>0</v>
      </c>
      <c r="C68177">
        <v>0.03</v>
      </c>
      <c r="D68177">
        <f t="shared" si="1065"/>
        <v>0</v>
      </c>
      <c r="E68177">
        <f>+IF(AND($A68177=1,$D68177=1),1,0)</f>
        <v>0</v>
      </c>
      <c r="F68177">
        <f>+IF(AND($A68177=0,$D68177=0),1,0)</f>
        <v>1</v>
      </c>
      <c r="G68177">
        <f>+IF(AND($A68177=0,$D68177=1),1,0)</f>
        <v>0</v>
      </c>
      <c r="H68177">
        <f>+IF(AND($A68177=1,$D68177=0),1,0)</f>
        <v>0</v>
      </c>
    </row>
    <row r="68178" spans="1:8" x14ac:dyDescent="0.55000000000000004">
      <c r="A68178">
        <v>0</v>
      </c>
      <c r="B68178">
        <v>0</v>
      </c>
      <c r="C68178">
        <v>7.0000000000000001E-3</v>
      </c>
      <c r="D68178">
        <f t="shared" si="1065"/>
        <v>0</v>
      </c>
      <c r="E68178">
        <f>+IF(AND($A68178=1,$D68178=1),1,0)</f>
        <v>0</v>
      </c>
      <c r="F68178">
        <f>+IF(AND($A68178=0,$D68178=0),1,0)</f>
        <v>1</v>
      </c>
      <c r="G68178">
        <f>+IF(AND($A68178=0,$D68178=1),1,0)</f>
        <v>0</v>
      </c>
      <c r="H68178">
        <f>+IF(AND($A68178=1,$D68178=0),1,0)</f>
        <v>0</v>
      </c>
    </row>
    <row r="68179" spans="1:8" x14ac:dyDescent="0.55000000000000004">
      <c r="A68179">
        <v>0</v>
      </c>
      <c r="B68179">
        <v>0</v>
      </c>
      <c r="C68179">
        <v>1.4E-2</v>
      </c>
      <c r="D68179">
        <f t="shared" si="1065"/>
        <v>0</v>
      </c>
      <c r="E68179">
        <f>+IF(AND($A68179=1,$D68179=1),1,0)</f>
        <v>0</v>
      </c>
      <c r="F68179">
        <f>+IF(AND($A68179=0,$D68179=0),1,0)</f>
        <v>1</v>
      </c>
      <c r="G68179">
        <f>+IF(AND($A68179=0,$D68179=1),1,0)</f>
        <v>0</v>
      </c>
      <c r="H68179">
        <f>+IF(AND($A68179=1,$D68179=0),1,0)</f>
        <v>0</v>
      </c>
    </row>
    <row r="68180" spans="1:8" x14ac:dyDescent="0.55000000000000004">
      <c r="A68180">
        <v>0</v>
      </c>
      <c r="B68180">
        <v>0</v>
      </c>
      <c r="C68180">
        <v>7.4999999999999997E-2</v>
      </c>
      <c r="D68180">
        <f t="shared" si="1065"/>
        <v>0</v>
      </c>
      <c r="E68180">
        <f>+IF(AND($A68180=1,$D68180=1),1,0)</f>
        <v>0</v>
      </c>
      <c r="F68180">
        <f>+IF(AND($A68180=0,$D68180=0),1,0)</f>
        <v>1</v>
      </c>
      <c r="G68180">
        <f>+IF(AND($A68180=0,$D68180=1),1,0)</f>
        <v>0</v>
      </c>
      <c r="H68180">
        <f>+IF(AND($A68180=1,$D68180=0),1,0)</f>
        <v>0</v>
      </c>
    </row>
    <row r="68181" spans="1:8" x14ac:dyDescent="0.55000000000000004">
      <c r="A68181">
        <v>0</v>
      </c>
      <c r="B68181">
        <v>0</v>
      </c>
      <c r="C68181">
        <v>1.4999999999999999E-2</v>
      </c>
      <c r="D68181">
        <f t="shared" si="1065"/>
        <v>0</v>
      </c>
      <c r="E68181">
        <f>+IF(AND($A68181=1,$D68181=1),1,0)</f>
        <v>0</v>
      </c>
      <c r="F68181">
        <f>+IF(AND($A68181=0,$D68181=0),1,0)</f>
        <v>1</v>
      </c>
      <c r="G68181">
        <f>+IF(AND($A68181=0,$D68181=1),1,0)</f>
        <v>0</v>
      </c>
      <c r="H68181">
        <f>+IF(AND($A68181=1,$D68181=0),1,0)</f>
        <v>0</v>
      </c>
    </row>
    <row r="68182" spans="1:8" x14ac:dyDescent="0.55000000000000004">
      <c r="A68182">
        <v>0</v>
      </c>
      <c r="B68182">
        <v>0</v>
      </c>
      <c r="C68182">
        <v>5.5E-2</v>
      </c>
      <c r="D68182">
        <f t="shared" si="1065"/>
        <v>0</v>
      </c>
      <c r="E68182">
        <f>+IF(AND($A68182=1,$D68182=1),1,0)</f>
        <v>0</v>
      </c>
      <c r="F68182">
        <f>+IF(AND($A68182=0,$D68182=0),1,0)</f>
        <v>1</v>
      </c>
      <c r="G68182">
        <f>+IF(AND($A68182=0,$D68182=1),1,0)</f>
        <v>0</v>
      </c>
      <c r="H68182">
        <f>+IF(AND($A68182=1,$D68182=0),1,0)</f>
        <v>0</v>
      </c>
    </row>
    <row r="68183" spans="1:8" x14ac:dyDescent="0.55000000000000004">
      <c r="A68183">
        <v>0</v>
      </c>
      <c r="B68183">
        <v>0</v>
      </c>
      <c r="C68183">
        <v>8.0000000000000002E-3</v>
      </c>
      <c r="D68183">
        <f t="shared" si="1065"/>
        <v>0</v>
      </c>
      <c r="E68183">
        <f>+IF(AND($A68183=1,$D68183=1),1,0)</f>
        <v>0</v>
      </c>
      <c r="F68183">
        <f>+IF(AND($A68183=0,$D68183=0),1,0)</f>
        <v>1</v>
      </c>
      <c r="G68183">
        <f>+IF(AND($A68183=0,$D68183=1),1,0)</f>
        <v>0</v>
      </c>
      <c r="H68183">
        <f>+IF(AND($A68183=1,$D68183=0),1,0)</f>
        <v>0</v>
      </c>
    </row>
    <row r="68184" spans="1:8" x14ac:dyDescent="0.55000000000000004">
      <c r="A68184">
        <v>0</v>
      </c>
      <c r="B68184">
        <v>0</v>
      </c>
      <c r="C68184">
        <v>2.1000000000000001E-2</v>
      </c>
      <c r="D68184">
        <f t="shared" si="1065"/>
        <v>0</v>
      </c>
      <c r="E68184">
        <f>+IF(AND($A68184=1,$D68184=1),1,0)</f>
        <v>0</v>
      </c>
      <c r="F68184">
        <f>+IF(AND($A68184=0,$D68184=0),1,0)</f>
        <v>1</v>
      </c>
      <c r="G68184">
        <f>+IF(AND($A68184=0,$D68184=1),1,0)</f>
        <v>0</v>
      </c>
      <c r="H68184">
        <f>+IF(AND($A68184=1,$D68184=0),1,0)</f>
        <v>0</v>
      </c>
    </row>
    <row r="68185" spans="1:8" x14ac:dyDescent="0.55000000000000004">
      <c r="A68185">
        <v>0</v>
      </c>
      <c r="B68185">
        <v>0</v>
      </c>
      <c r="C68185">
        <v>5.0000000000000001E-3</v>
      </c>
      <c r="D68185">
        <f t="shared" si="1065"/>
        <v>0</v>
      </c>
      <c r="E68185">
        <f>+IF(AND($A68185=1,$D68185=1),1,0)</f>
        <v>0</v>
      </c>
      <c r="F68185">
        <f>+IF(AND($A68185=0,$D68185=0),1,0)</f>
        <v>1</v>
      </c>
      <c r="G68185">
        <f>+IF(AND($A68185=0,$D68185=1),1,0)</f>
        <v>0</v>
      </c>
      <c r="H68185">
        <f>+IF(AND($A68185=1,$D68185=0),1,0)</f>
        <v>0</v>
      </c>
    </row>
    <row r="68186" spans="1:8" x14ac:dyDescent="0.55000000000000004">
      <c r="A68186">
        <v>0</v>
      </c>
      <c r="B68186">
        <v>0</v>
      </c>
      <c r="C68186">
        <v>0.41199999999999998</v>
      </c>
      <c r="D68186">
        <f t="shared" si="1065"/>
        <v>1</v>
      </c>
      <c r="E68186">
        <f>+IF(AND($A68186=1,$D68186=1),1,0)</f>
        <v>0</v>
      </c>
      <c r="F68186">
        <f>+IF(AND($A68186=0,$D68186=0),1,0)</f>
        <v>0</v>
      </c>
      <c r="G68186">
        <f>+IF(AND($A68186=0,$D68186=1),1,0)</f>
        <v>1</v>
      </c>
      <c r="H68186">
        <f>+IF(AND($A68186=1,$D68186=0),1,0)</f>
        <v>0</v>
      </c>
    </row>
    <row r="68187" spans="1:8" x14ac:dyDescent="0.55000000000000004">
      <c r="A68187">
        <v>0</v>
      </c>
      <c r="B68187">
        <v>0</v>
      </c>
      <c r="C68187">
        <v>0.01</v>
      </c>
      <c r="D68187">
        <f t="shared" si="1065"/>
        <v>0</v>
      </c>
      <c r="E68187">
        <f>+IF(AND($A68187=1,$D68187=1),1,0)</f>
        <v>0</v>
      </c>
      <c r="F68187">
        <f>+IF(AND($A68187=0,$D68187=0),1,0)</f>
        <v>1</v>
      </c>
      <c r="G68187">
        <f>+IF(AND($A68187=0,$D68187=1),1,0)</f>
        <v>0</v>
      </c>
      <c r="H68187">
        <f>+IF(AND($A68187=1,$D68187=0),1,0)</f>
        <v>0</v>
      </c>
    </row>
    <row r="68188" spans="1:8" x14ac:dyDescent="0.55000000000000004">
      <c r="A68188">
        <v>0</v>
      </c>
      <c r="B68188">
        <v>0</v>
      </c>
      <c r="C68188">
        <v>0.222</v>
      </c>
      <c r="D68188">
        <f t="shared" si="1065"/>
        <v>1</v>
      </c>
      <c r="E68188">
        <f>+IF(AND($A68188=1,$D68188=1),1,0)</f>
        <v>0</v>
      </c>
      <c r="F68188">
        <f>+IF(AND($A68188=0,$D68188=0),1,0)</f>
        <v>0</v>
      </c>
      <c r="G68188">
        <f>+IF(AND($A68188=0,$D68188=1),1,0)</f>
        <v>1</v>
      </c>
      <c r="H68188">
        <f>+IF(AND($A68188=1,$D68188=0),1,0)</f>
        <v>0</v>
      </c>
    </row>
    <row r="68189" spans="1:8" x14ac:dyDescent="0.55000000000000004">
      <c r="A68189">
        <v>0</v>
      </c>
      <c r="B68189">
        <v>0</v>
      </c>
      <c r="C68189">
        <v>0.41699999999999998</v>
      </c>
      <c r="D68189">
        <f t="shared" si="1065"/>
        <v>1</v>
      </c>
      <c r="E68189">
        <f>+IF(AND($A68189=1,$D68189=1),1,0)</f>
        <v>0</v>
      </c>
      <c r="F68189">
        <f>+IF(AND($A68189=0,$D68189=0),1,0)</f>
        <v>0</v>
      </c>
      <c r="G68189">
        <f>+IF(AND($A68189=0,$D68189=1),1,0)</f>
        <v>1</v>
      </c>
      <c r="H68189">
        <f>+IF(AND($A68189=1,$D68189=0),1,0)</f>
        <v>0</v>
      </c>
    </row>
    <row r="68190" spans="1:8" x14ac:dyDescent="0.55000000000000004">
      <c r="A68190">
        <v>0</v>
      </c>
      <c r="B68190">
        <v>0</v>
      </c>
      <c r="C68190">
        <v>1.4999999999999999E-2</v>
      </c>
      <c r="D68190">
        <f t="shared" si="1065"/>
        <v>0</v>
      </c>
      <c r="E68190">
        <f>+IF(AND($A68190=1,$D68190=1),1,0)</f>
        <v>0</v>
      </c>
      <c r="F68190">
        <f>+IF(AND($A68190=0,$D68190=0),1,0)</f>
        <v>1</v>
      </c>
      <c r="G68190">
        <f>+IF(AND($A68190=0,$D68190=1),1,0)</f>
        <v>0</v>
      </c>
      <c r="H68190">
        <f>+IF(AND($A68190=1,$D68190=0),1,0)</f>
        <v>0</v>
      </c>
    </row>
    <row r="68191" spans="1:8" x14ac:dyDescent="0.55000000000000004">
      <c r="A68191">
        <v>0</v>
      </c>
      <c r="B68191">
        <v>0</v>
      </c>
      <c r="C68191">
        <v>3.5999999999999997E-2</v>
      </c>
      <c r="D68191">
        <f t="shared" si="1065"/>
        <v>0</v>
      </c>
      <c r="E68191">
        <f>+IF(AND($A68191=1,$D68191=1),1,0)</f>
        <v>0</v>
      </c>
      <c r="F68191">
        <f>+IF(AND($A68191=0,$D68191=0),1,0)</f>
        <v>1</v>
      </c>
      <c r="G68191">
        <f>+IF(AND($A68191=0,$D68191=1),1,0)</f>
        <v>0</v>
      </c>
      <c r="H68191">
        <f>+IF(AND($A68191=1,$D68191=0),1,0)</f>
        <v>0</v>
      </c>
    </row>
    <row r="68192" spans="1:8" x14ac:dyDescent="0.55000000000000004">
      <c r="A68192">
        <v>0</v>
      </c>
      <c r="B68192">
        <v>0</v>
      </c>
      <c r="C68192">
        <v>1.6E-2</v>
      </c>
      <c r="D68192">
        <f t="shared" si="1065"/>
        <v>0</v>
      </c>
      <c r="E68192">
        <f>+IF(AND($A68192=1,$D68192=1),1,0)</f>
        <v>0</v>
      </c>
      <c r="F68192">
        <f>+IF(AND($A68192=0,$D68192=0),1,0)</f>
        <v>1</v>
      </c>
      <c r="G68192">
        <f>+IF(AND($A68192=0,$D68192=1),1,0)</f>
        <v>0</v>
      </c>
      <c r="H68192">
        <f>+IF(AND($A68192=1,$D68192=0),1,0)</f>
        <v>0</v>
      </c>
    </row>
    <row r="68193" spans="1:8" x14ac:dyDescent="0.55000000000000004">
      <c r="A68193">
        <v>0</v>
      </c>
      <c r="B68193">
        <v>0</v>
      </c>
      <c r="C68193">
        <v>4.1000000000000002E-2</v>
      </c>
      <c r="D68193">
        <f t="shared" si="1065"/>
        <v>0</v>
      </c>
      <c r="E68193">
        <f>+IF(AND($A68193=1,$D68193=1),1,0)</f>
        <v>0</v>
      </c>
      <c r="F68193">
        <f>+IF(AND($A68193=0,$D68193=0),1,0)</f>
        <v>1</v>
      </c>
      <c r="G68193">
        <f>+IF(AND($A68193=0,$D68193=1),1,0)</f>
        <v>0</v>
      </c>
      <c r="H68193">
        <f>+IF(AND($A68193=1,$D68193=0),1,0)</f>
        <v>0</v>
      </c>
    </row>
    <row r="68194" spans="1:8" x14ac:dyDescent="0.55000000000000004">
      <c r="A68194">
        <v>0</v>
      </c>
      <c r="B68194">
        <v>0</v>
      </c>
      <c r="C68194">
        <v>9.7000000000000003E-2</v>
      </c>
      <c r="D68194">
        <f t="shared" si="1065"/>
        <v>1</v>
      </c>
      <c r="E68194">
        <f>+IF(AND($A68194=1,$D68194=1),1,0)</f>
        <v>0</v>
      </c>
      <c r="F68194">
        <f>+IF(AND($A68194=0,$D68194=0),1,0)</f>
        <v>0</v>
      </c>
      <c r="G68194">
        <f>+IF(AND($A68194=0,$D68194=1),1,0)</f>
        <v>1</v>
      </c>
      <c r="H68194">
        <f>+IF(AND($A68194=1,$D68194=0),1,0)</f>
        <v>0</v>
      </c>
    </row>
    <row r="68195" spans="1:8" x14ac:dyDescent="0.55000000000000004">
      <c r="A68195">
        <v>0</v>
      </c>
      <c r="B68195">
        <v>0</v>
      </c>
      <c r="C68195">
        <v>1.2999999999999999E-2</v>
      </c>
      <c r="D68195">
        <f t="shared" si="1065"/>
        <v>0</v>
      </c>
      <c r="E68195">
        <f>+IF(AND($A68195=1,$D68195=1),1,0)</f>
        <v>0</v>
      </c>
      <c r="F68195">
        <f>+IF(AND($A68195=0,$D68195=0),1,0)</f>
        <v>1</v>
      </c>
      <c r="G68195">
        <f>+IF(AND($A68195=0,$D68195=1),1,0)</f>
        <v>0</v>
      </c>
      <c r="H68195">
        <f>+IF(AND($A68195=1,$D68195=0),1,0)</f>
        <v>0</v>
      </c>
    </row>
    <row r="68196" spans="1:8" x14ac:dyDescent="0.55000000000000004">
      <c r="A68196">
        <v>0</v>
      </c>
      <c r="B68196">
        <v>0</v>
      </c>
      <c r="C68196">
        <v>1.9E-2</v>
      </c>
      <c r="D68196">
        <f t="shared" si="1065"/>
        <v>0</v>
      </c>
      <c r="E68196">
        <f>+IF(AND($A68196=1,$D68196=1),1,0)</f>
        <v>0</v>
      </c>
      <c r="F68196">
        <f>+IF(AND($A68196=0,$D68196=0),1,0)</f>
        <v>1</v>
      </c>
      <c r="G68196">
        <f>+IF(AND($A68196=0,$D68196=1),1,0)</f>
        <v>0</v>
      </c>
      <c r="H68196">
        <f>+IF(AND($A68196=1,$D68196=0),1,0)</f>
        <v>0</v>
      </c>
    </row>
    <row r="68197" spans="1:8" x14ac:dyDescent="0.55000000000000004">
      <c r="A68197">
        <v>0</v>
      </c>
      <c r="B68197">
        <v>0</v>
      </c>
      <c r="C68197">
        <v>4.2000000000000003E-2</v>
      </c>
      <c r="D68197">
        <f t="shared" si="1065"/>
        <v>0</v>
      </c>
      <c r="E68197">
        <f>+IF(AND($A68197=1,$D68197=1),1,0)</f>
        <v>0</v>
      </c>
      <c r="F68197">
        <f>+IF(AND($A68197=0,$D68197=0),1,0)</f>
        <v>1</v>
      </c>
      <c r="G68197">
        <f>+IF(AND($A68197=0,$D68197=1),1,0)</f>
        <v>0</v>
      </c>
      <c r="H68197">
        <f>+IF(AND($A68197=1,$D68197=0),1,0)</f>
        <v>0</v>
      </c>
    </row>
    <row r="68198" spans="1:8" x14ac:dyDescent="0.55000000000000004">
      <c r="A68198">
        <v>0</v>
      </c>
      <c r="B68198">
        <v>0</v>
      </c>
      <c r="C68198">
        <v>1.2999999999999999E-2</v>
      </c>
      <c r="D68198">
        <f t="shared" si="1065"/>
        <v>0</v>
      </c>
      <c r="E68198">
        <f>+IF(AND($A68198=1,$D68198=1),1,0)</f>
        <v>0</v>
      </c>
      <c r="F68198">
        <f>+IF(AND($A68198=0,$D68198=0),1,0)</f>
        <v>1</v>
      </c>
      <c r="G68198">
        <f>+IF(AND($A68198=0,$D68198=1),1,0)</f>
        <v>0</v>
      </c>
      <c r="H68198">
        <f>+IF(AND($A68198=1,$D68198=0),1,0)</f>
        <v>0</v>
      </c>
    </row>
    <row r="68199" spans="1:8" x14ac:dyDescent="0.55000000000000004">
      <c r="A68199">
        <v>0</v>
      </c>
      <c r="B68199">
        <v>0</v>
      </c>
      <c r="C68199">
        <v>1.4999999999999999E-2</v>
      </c>
      <c r="D68199">
        <f t="shared" si="1065"/>
        <v>0</v>
      </c>
      <c r="E68199">
        <f>+IF(AND($A68199=1,$D68199=1),1,0)</f>
        <v>0</v>
      </c>
      <c r="F68199">
        <f>+IF(AND($A68199=0,$D68199=0),1,0)</f>
        <v>1</v>
      </c>
      <c r="G68199">
        <f>+IF(AND($A68199=0,$D68199=1),1,0)</f>
        <v>0</v>
      </c>
      <c r="H68199">
        <f>+IF(AND($A68199=1,$D68199=0),1,0)</f>
        <v>0</v>
      </c>
    </row>
    <row r="68200" spans="1:8" x14ac:dyDescent="0.55000000000000004">
      <c r="A68200">
        <v>0</v>
      </c>
      <c r="B68200">
        <v>0</v>
      </c>
      <c r="C68200">
        <v>1.2999999999999999E-2</v>
      </c>
      <c r="D68200">
        <f t="shared" si="1065"/>
        <v>0</v>
      </c>
      <c r="E68200">
        <f>+IF(AND($A68200=1,$D68200=1),1,0)</f>
        <v>0</v>
      </c>
      <c r="F68200">
        <f>+IF(AND($A68200=0,$D68200=0),1,0)</f>
        <v>1</v>
      </c>
      <c r="G68200">
        <f>+IF(AND($A68200=0,$D68200=1),1,0)</f>
        <v>0</v>
      </c>
      <c r="H68200">
        <f>+IF(AND($A68200=1,$D68200=0),1,0)</f>
        <v>0</v>
      </c>
    </row>
    <row r="68201" spans="1:8" x14ac:dyDescent="0.55000000000000004">
      <c r="A68201">
        <v>0</v>
      </c>
      <c r="B68201">
        <v>0</v>
      </c>
      <c r="C68201">
        <v>0.23300000000000001</v>
      </c>
      <c r="D68201">
        <f t="shared" si="1065"/>
        <v>1</v>
      </c>
      <c r="E68201">
        <f>+IF(AND($A68201=1,$D68201=1),1,0)</f>
        <v>0</v>
      </c>
      <c r="F68201">
        <f>+IF(AND($A68201=0,$D68201=0),1,0)</f>
        <v>0</v>
      </c>
      <c r="G68201">
        <f>+IF(AND($A68201=0,$D68201=1),1,0)</f>
        <v>1</v>
      </c>
      <c r="H68201">
        <f>+IF(AND($A68201=1,$D68201=0),1,0)</f>
        <v>0</v>
      </c>
    </row>
    <row r="68202" spans="1:8" x14ac:dyDescent="0.55000000000000004">
      <c r="A68202">
        <v>0</v>
      </c>
      <c r="B68202">
        <v>0</v>
      </c>
      <c r="C68202">
        <v>7.0000000000000001E-3</v>
      </c>
      <c r="D68202">
        <f t="shared" ref="D68202:D68265" si="1066">+IF(C68202&gt;$K$2,1,0)</f>
        <v>0</v>
      </c>
      <c r="E68202">
        <f>+IF(AND($A68202=1,$D68202=1),1,0)</f>
        <v>0</v>
      </c>
      <c r="F68202">
        <f>+IF(AND($A68202=0,$D68202=0),1,0)</f>
        <v>1</v>
      </c>
      <c r="G68202">
        <f>+IF(AND($A68202=0,$D68202=1),1,0)</f>
        <v>0</v>
      </c>
      <c r="H68202">
        <f>+IF(AND($A68202=1,$D68202=0),1,0)</f>
        <v>0</v>
      </c>
    </row>
    <row r="68203" spans="1:8" x14ac:dyDescent="0.55000000000000004">
      <c r="A68203">
        <v>0</v>
      </c>
      <c r="B68203">
        <v>0</v>
      </c>
      <c r="C68203">
        <v>7.0999999999999994E-2</v>
      </c>
      <c r="D68203">
        <f t="shared" si="1066"/>
        <v>0</v>
      </c>
      <c r="E68203">
        <f>+IF(AND($A68203=1,$D68203=1),1,0)</f>
        <v>0</v>
      </c>
      <c r="F68203">
        <f>+IF(AND($A68203=0,$D68203=0),1,0)</f>
        <v>1</v>
      </c>
      <c r="G68203">
        <f>+IF(AND($A68203=0,$D68203=1),1,0)</f>
        <v>0</v>
      </c>
      <c r="H68203">
        <f>+IF(AND($A68203=1,$D68203=0),1,0)</f>
        <v>0</v>
      </c>
    </row>
    <row r="68204" spans="1:8" x14ac:dyDescent="0.55000000000000004">
      <c r="A68204">
        <v>0</v>
      </c>
      <c r="B68204">
        <v>0</v>
      </c>
      <c r="C68204">
        <v>6.0000000000000001E-3</v>
      </c>
      <c r="D68204">
        <f t="shared" si="1066"/>
        <v>0</v>
      </c>
      <c r="E68204">
        <f>+IF(AND($A68204=1,$D68204=1),1,0)</f>
        <v>0</v>
      </c>
      <c r="F68204">
        <f>+IF(AND($A68204=0,$D68204=0),1,0)</f>
        <v>1</v>
      </c>
      <c r="G68204">
        <f>+IF(AND($A68204=0,$D68204=1),1,0)</f>
        <v>0</v>
      </c>
      <c r="H68204">
        <f>+IF(AND($A68204=1,$D68204=0),1,0)</f>
        <v>0</v>
      </c>
    </row>
    <row r="68205" spans="1:8" x14ac:dyDescent="0.55000000000000004">
      <c r="A68205">
        <v>1</v>
      </c>
      <c r="B68205">
        <v>0</v>
      </c>
      <c r="C68205">
        <v>6.6000000000000003E-2</v>
      </c>
      <c r="D68205">
        <f t="shared" si="1066"/>
        <v>0</v>
      </c>
      <c r="E68205">
        <f>+IF(AND($A68205=1,$D68205=1),1,0)</f>
        <v>0</v>
      </c>
      <c r="F68205">
        <f>+IF(AND($A68205=0,$D68205=0),1,0)</f>
        <v>0</v>
      </c>
      <c r="G68205">
        <f>+IF(AND($A68205=0,$D68205=1),1,0)</f>
        <v>0</v>
      </c>
      <c r="H68205">
        <f>+IF(AND($A68205=1,$D68205=0),1,0)</f>
        <v>1</v>
      </c>
    </row>
    <row r="68206" spans="1:8" x14ac:dyDescent="0.55000000000000004">
      <c r="A68206">
        <v>0</v>
      </c>
      <c r="B68206">
        <v>0</v>
      </c>
      <c r="C68206">
        <v>8.1000000000000003E-2</v>
      </c>
      <c r="D68206">
        <f t="shared" si="1066"/>
        <v>1</v>
      </c>
      <c r="E68206">
        <f>+IF(AND($A68206=1,$D68206=1),1,0)</f>
        <v>0</v>
      </c>
      <c r="F68206">
        <f>+IF(AND($A68206=0,$D68206=0),1,0)</f>
        <v>0</v>
      </c>
      <c r="G68206">
        <f>+IF(AND($A68206=0,$D68206=1),1,0)</f>
        <v>1</v>
      </c>
      <c r="H68206">
        <f>+IF(AND($A68206=1,$D68206=0),1,0)</f>
        <v>0</v>
      </c>
    </row>
    <row r="68207" spans="1:8" x14ac:dyDescent="0.55000000000000004">
      <c r="A68207">
        <v>0</v>
      </c>
      <c r="B68207">
        <v>0</v>
      </c>
      <c r="C68207">
        <v>5.0000000000000001E-3</v>
      </c>
      <c r="D68207">
        <f t="shared" si="1066"/>
        <v>0</v>
      </c>
      <c r="E68207">
        <f>+IF(AND($A68207=1,$D68207=1),1,0)</f>
        <v>0</v>
      </c>
      <c r="F68207">
        <f>+IF(AND($A68207=0,$D68207=0),1,0)</f>
        <v>1</v>
      </c>
      <c r="G68207">
        <f>+IF(AND($A68207=0,$D68207=1),1,0)</f>
        <v>0</v>
      </c>
      <c r="H68207">
        <f>+IF(AND($A68207=1,$D68207=0),1,0)</f>
        <v>0</v>
      </c>
    </row>
    <row r="68208" spans="1:8" x14ac:dyDescent="0.55000000000000004">
      <c r="A68208">
        <v>0</v>
      </c>
      <c r="B68208">
        <v>0</v>
      </c>
      <c r="C68208">
        <v>5.2999999999999999E-2</v>
      </c>
      <c r="D68208">
        <f t="shared" si="1066"/>
        <v>0</v>
      </c>
      <c r="E68208">
        <f>+IF(AND($A68208=1,$D68208=1),1,0)</f>
        <v>0</v>
      </c>
      <c r="F68208">
        <f>+IF(AND($A68208=0,$D68208=0),1,0)</f>
        <v>1</v>
      </c>
      <c r="G68208">
        <f>+IF(AND($A68208=0,$D68208=1),1,0)</f>
        <v>0</v>
      </c>
      <c r="H68208">
        <f>+IF(AND($A68208=1,$D68208=0),1,0)</f>
        <v>0</v>
      </c>
    </row>
    <row r="68209" spans="1:8" x14ac:dyDescent="0.55000000000000004">
      <c r="A68209">
        <v>0</v>
      </c>
      <c r="B68209">
        <v>0</v>
      </c>
      <c r="C68209">
        <v>1.7000000000000001E-2</v>
      </c>
      <c r="D68209">
        <f t="shared" si="1066"/>
        <v>0</v>
      </c>
      <c r="E68209">
        <f>+IF(AND($A68209=1,$D68209=1),1,0)</f>
        <v>0</v>
      </c>
      <c r="F68209">
        <f>+IF(AND($A68209=0,$D68209=0),1,0)</f>
        <v>1</v>
      </c>
      <c r="G68209">
        <f>+IF(AND($A68209=0,$D68209=1),1,0)</f>
        <v>0</v>
      </c>
      <c r="H68209">
        <f>+IF(AND($A68209=1,$D68209=0),1,0)</f>
        <v>0</v>
      </c>
    </row>
    <row r="68210" spans="1:8" x14ac:dyDescent="0.55000000000000004">
      <c r="A68210">
        <v>0</v>
      </c>
      <c r="B68210">
        <v>0</v>
      </c>
      <c r="C68210">
        <v>0.14799999999999999</v>
      </c>
      <c r="D68210">
        <f t="shared" si="1066"/>
        <v>1</v>
      </c>
      <c r="E68210">
        <f>+IF(AND($A68210=1,$D68210=1),1,0)</f>
        <v>0</v>
      </c>
      <c r="F68210">
        <f>+IF(AND($A68210=0,$D68210=0),1,0)</f>
        <v>0</v>
      </c>
      <c r="G68210">
        <f>+IF(AND($A68210=0,$D68210=1),1,0)</f>
        <v>1</v>
      </c>
      <c r="H68210">
        <f>+IF(AND($A68210=1,$D68210=0),1,0)</f>
        <v>0</v>
      </c>
    </row>
    <row r="68211" spans="1:8" x14ac:dyDescent="0.55000000000000004">
      <c r="A68211">
        <v>0</v>
      </c>
      <c r="B68211">
        <v>0</v>
      </c>
      <c r="C68211">
        <v>5.2999999999999999E-2</v>
      </c>
      <c r="D68211">
        <f t="shared" si="1066"/>
        <v>0</v>
      </c>
      <c r="E68211">
        <f>+IF(AND($A68211=1,$D68211=1),1,0)</f>
        <v>0</v>
      </c>
      <c r="F68211">
        <f>+IF(AND($A68211=0,$D68211=0),1,0)</f>
        <v>1</v>
      </c>
      <c r="G68211">
        <f>+IF(AND($A68211=0,$D68211=1),1,0)</f>
        <v>0</v>
      </c>
      <c r="H68211">
        <f>+IF(AND($A68211=1,$D68211=0),1,0)</f>
        <v>0</v>
      </c>
    </row>
    <row r="68212" spans="1:8" x14ac:dyDescent="0.55000000000000004">
      <c r="A68212">
        <v>0</v>
      </c>
      <c r="B68212">
        <v>0</v>
      </c>
      <c r="C68212">
        <v>1.2999999999999999E-2</v>
      </c>
      <c r="D68212">
        <f t="shared" si="1066"/>
        <v>0</v>
      </c>
      <c r="E68212">
        <f>+IF(AND($A68212=1,$D68212=1),1,0)</f>
        <v>0</v>
      </c>
      <c r="F68212">
        <f>+IF(AND($A68212=0,$D68212=0),1,0)</f>
        <v>1</v>
      </c>
      <c r="G68212">
        <f>+IF(AND($A68212=0,$D68212=1),1,0)</f>
        <v>0</v>
      </c>
      <c r="H68212">
        <f>+IF(AND($A68212=1,$D68212=0),1,0)</f>
        <v>0</v>
      </c>
    </row>
    <row r="68213" spans="1:8" x14ac:dyDescent="0.55000000000000004">
      <c r="A68213">
        <v>0</v>
      </c>
      <c r="B68213">
        <v>0</v>
      </c>
      <c r="C68213">
        <v>3.5000000000000003E-2</v>
      </c>
      <c r="D68213">
        <f t="shared" si="1066"/>
        <v>0</v>
      </c>
      <c r="E68213">
        <f>+IF(AND($A68213=1,$D68213=1),1,0)</f>
        <v>0</v>
      </c>
      <c r="F68213">
        <f>+IF(AND($A68213=0,$D68213=0),1,0)</f>
        <v>1</v>
      </c>
      <c r="G68213">
        <f>+IF(AND($A68213=0,$D68213=1),1,0)</f>
        <v>0</v>
      </c>
      <c r="H68213">
        <f>+IF(AND($A68213=1,$D68213=0),1,0)</f>
        <v>0</v>
      </c>
    </row>
    <row r="68214" spans="1:8" x14ac:dyDescent="0.55000000000000004">
      <c r="A68214">
        <v>0</v>
      </c>
      <c r="B68214">
        <v>0</v>
      </c>
      <c r="C68214">
        <v>5.0000000000000001E-3</v>
      </c>
      <c r="D68214">
        <f t="shared" si="1066"/>
        <v>0</v>
      </c>
      <c r="E68214">
        <f>+IF(AND($A68214=1,$D68214=1),1,0)</f>
        <v>0</v>
      </c>
      <c r="F68214">
        <f>+IF(AND($A68214=0,$D68214=0),1,0)</f>
        <v>1</v>
      </c>
      <c r="G68214">
        <f>+IF(AND($A68214=0,$D68214=1),1,0)</f>
        <v>0</v>
      </c>
      <c r="H68214">
        <f>+IF(AND($A68214=1,$D68214=0),1,0)</f>
        <v>0</v>
      </c>
    </row>
    <row r="68215" spans="1:8" x14ac:dyDescent="0.55000000000000004">
      <c r="A68215">
        <v>0</v>
      </c>
      <c r="B68215">
        <v>0</v>
      </c>
      <c r="C68215">
        <v>5.6000000000000001E-2</v>
      </c>
      <c r="D68215">
        <f t="shared" si="1066"/>
        <v>0</v>
      </c>
      <c r="E68215">
        <f>+IF(AND($A68215=1,$D68215=1),1,0)</f>
        <v>0</v>
      </c>
      <c r="F68215">
        <f>+IF(AND($A68215=0,$D68215=0),1,0)</f>
        <v>1</v>
      </c>
      <c r="G68215">
        <f>+IF(AND($A68215=0,$D68215=1),1,0)</f>
        <v>0</v>
      </c>
      <c r="H68215">
        <f>+IF(AND($A68215=1,$D68215=0),1,0)</f>
        <v>0</v>
      </c>
    </row>
    <row r="68216" spans="1:8" x14ac:dyDescent="0.55000000000000004">
      <c r="A68216">
        <v>0</v>
      </c>
      <c r="B68216">
        <v>0</v>
      </c>
      <c r="C68216">
        <v>0.115</v>
      </c>
      <c r="D68216">
        <f t="shared" si="1066"/>
        <v>1</v>
      </c>
      <c r="E68216">
        <f>+IF(AND($A68216=1,$D68216=1),1,0)</f>
        <v>0</v>
      </c>
      <c r="F68216">
        <f>+IF(AND($A68216=0,$D68216=0),1,0)</f>
        <v>0</v>
      </c>
      <c r="G68216">
        <f>+IF(AND($A68216=0,$D68216=1),1,0)</f>
        <v>1</v>
      </c>
      <c r="H68216">
        <f>+IF(AND($A68216=1,$D68216=0),1,0)</f>
        <v>0</v>
      </c>
    </row>
    <row r="68217" spans="1:8" x14ac:dyDescent="0.55000000000000004">
      <c r="A68217">
        <v>0</v>
      </c>
      <c r="B68217">
        <v>0</v>
      </c>
      <c r="C68217">
        <v>8.6999999999999994E-2</v>
      </c>
      <c r="D68217">
        <f t="shared" si="1066"/>
        <v>1</v>
      </c>
      <c r="E68217">
        <f>+IF(AND($A68217=1,$D68217=1),1,0)</f>
        <v>0</v>
      </c>
      <c r="F68217">
        <f>+IF(AND($A68217=0,$D68217=0),1,0)</f>
        <v>0</v>
      </c>
      <c r="G68217">
        <f>+IF(AND($A68217=0,$D68217=1),1,0)</f>
        <v>1</v>
      </c>
      <c r="H68217">
        <f>+IF(AND($A68217=1,$D68217=0),1,0)</f>
        <v>0</v>
      </c>
    </row>
    <row r="68218" spans="1:8" x14ac:dyDescent="0.55000000000000004">
      <c r="A68218">
        <v>1</v>
      </c>
      <c r="B68218">
        <v>1</v>
      </c>
      <c r="C68218">
        <v>0.56999999999999995</v>
      </c>
      <c r="D68218">
        <f t="shared" si="1066"/>
        <v>1</v>
      </c>
      <c r="E68218">
        <f>+IF(AND($A68218=1,$D68218=1),1,0)</f>
        <v>1</v>
      </c>
      <c r="F68218">
        <f>+IF(AND($A68218=0,$D68218=0),1,0)</f>
        <v>0</v>
      </c>
      <c r="G68218">
        <f>+IF(AND($A68218=0,$D68218=1),1,0)</f>
        <v>0</v>
      </c>
      <c r="H68218">
        <f>+IF(AND($A68218=1,$D68218=0),1,0)</f>
        <v>0</v>
      </c>
    </row>
    <row r="68219" spans="1:8" x14ac:dyDescent="0.55000000000000004">
      <c r="A68219">
        <v>0</v>
      </c>
      <c r="B68219">
        <v>0</v>
      </c>
      <c r="C68219">
        <v>3.3000000000000002E-2</v>
      </c>
      <c r="D68219">
        <f t="shared" si="1066"/>
        <v>0</v>
      </c>
      <c r="E68219">
        <f>+IF(AND($A68219=1,$D68219=1),1,0)</f>
        <v>0</v>
      </c>
      <c r="F68219">
        <f>+IF(AND($A68219=0,$D68219=0),1,0)</f>
        <v>1</v>
      </c>
      <c r="G68219">
        <f>+IF(AND($A68219=0,$D68219=1),1,0)</f>
        <v>0</v>
      </c>
      <c r="H68219">
        <f>+IF(AND($A68219=1,$D68219=0),1,0)</f>
        <v>0</v>
      </c>
    </row>
    <row r="68220" spans="1:8" x14ac:dyDescent="0.55000000000000004">
      <c r="A68220">
        <v>0</v>
      </c>
      <c r="B68220">
        <v>0</v>
      </c>
      <c r="C68220">
        <v>1.4999999999999999E-2</v>
      </c>
      <c r="D68220">
        <f t="shared" si="1066"/>
        <v>0</v>
      </c>
      <c r="E68220">
        <f>+IF(AND($A68220=1,$D68220=1),1,0)</f>
        <v>0</v>
      </c>
      <c r="F68220">
        <f>+IF(AND($A68220=0,$D68220=0),1,0)</f>
        <v>1</v>
      </c>
      <c r="G68220">
        <f>+IF(AND($A68220=0,$D68220=1),1,0)</f>
        <v>0</v>
      </c>
      <c r="H68220">
        <f>+IF(AND($A68220=1,$D68220=0),1,0)</f>
        <v>0</v>
      </c>
    </row>
    <row r="68221" spans="1:8" x14ac:dyDescent="0.55000000000000004">
      <c r="A68221">
        <v>0</v>
      </c>
      <c r="B68221">
        <v>0</v>
      </c>
      <c r="C68221">
        <v>0.02</v>
      </c>
      <c r="D68221">
        <f t="shared" si="1066"/>
        <v>0</v>
      </c>
      <c r="E68221">
        <f>+IF(AND($A68221=1,$D68221=1),1,0)</f>
        <v>0</v>
      </c>
      <c r="F68221">
        <f>+IF(AND($A68221=0,$D68221=0),1,0)</f>
        <v>1</v>
      </c>
      <c r="G68221">
        <f>+IF(AND($A68221=0,$D68221=1),1,0)</f>
        <v>0</v>
      </c>
      <c r="H68221">
        <f>+IF(AND($A68221=1,$D68221=0),1,0)</f>
        <v>0</v>
      </c>
    </row>
    <row r="68222" spans="1:8" x14ac:dyDescent="0.55000000000000004">
      <c r="A68222">
        <v>0</v>
      </c>
      <c r="B68222">
        <v>0</v>
      </c>
      <c r="C68222">
        <v>1.4999999999999999E-2</v>
      </c>
      <c r="D68222">
        <f t="shared" si="1066"/>
        <v>0</v>
      </c>
      <c r="E68222">
        <f>+IF(AND($A68222=1,$D68222=1),1,0)</f>
        <v>0</v>
      </c>
      <c r="F68222">
        <f>+IF(AND($A68222=0,$D68222=0),1,0)</f>
        <v>1</v>
      </c>
      <c r="G68222">
        <f>+IF(AND($A68222=0,$D68222=1),1,0)</f>
        <v>0</v>
      </c>
      <c r="H68222">
        <f>+IF(AND($A68222=1,$D68222=0),1,0)</f>
        <v>0</v>
      </c>
    </row>
    <row r="68223" spans="1:8" x14ac:dyDescent="0.55000000000000004">
      <c r="A68223">
        <v>0</v>
      </c>
      <c r="B68223">
        <v>0</v>
      </c>
      <c r="C68223">
        <v>8.9999999999999993E-3</v>
      </c>
      <c r="D68223">
        <f t="shared" si="1066"/>
        <v>0</v>
      </c>
      <c r="E68223">
        <f>+IF(AND($A68223=1,$D68223=1),1,0)</f>
        <v>0</v>
      </c>
      <c r="F68223">
        <f>+IF(AND($A68223=0,$D68223=0),1,0)</f>
        <v>1</v>
      </c>
      <c r="G68223">
        <f>+IF(AND($A68223=0,$D68223=1),1,0)</f>
        <v>0</v>
      </c>
      <c r="H68223">
        <f>+IF(AND($A68223=1,$D68223=0),1,0)</f>
        <v>0</v>
      </c>
    </row>
    <row r="68224" spans="1:8" x14ac:dyDescent="0.55000000000000004">
      <c r="A68224">
        <v>0</v>
      </c>
      <c r="B68224">
        <v>0</v>
      </c>
      <c r="C68224">
        <v>0.113</v>
      </c>
      <c r="D68224">
        <f t="shared" si="1066"/>
        <v>1</v>
      </c>
      <c r="E68224">
        <f>+IF(AND($A68224=1,$D68224=1),1,0)</f>
        <v>0</v>
      </c>
      <c r="F68224">
        <f>+IF(AND($A68224=0,$D68224=0),1,0)</f>
        <v>0</v>
      </c>
      <c r="G68224">
        <f>+IF(AND($A68224=0,$D68224=1),1,0)</f>
        <v>1</v>
      </c>
      <c r="H68224">
        <f>+IF(AND($A68224=1,$D68224=0),1,0)</f>
        <v>0</v>
      </c>
    </row>
    <row r="68225" spans="1:8" x14ac:dyDescent="0.55000000000000004">
      <c r="A68225">
        <v>0</v>
      </c>
      <c r="B68225">
        <v>0</v>
      </c>
      <c r="C68225">
        <v>1.0999999999999999E-2</v>
      </c>
      <c r="D68225">
        <f t="shared" si="1066"/>
        <v>0</v>
      </c>
      <c r="E68225">
        <f>+IF(AND($A68225=1,$D68225=1),1,0)</f>
        <v>0</v>
      </c>
      <c r="F68225">
        <f>+IF(AND($A68225=0,$D68225=0),1,0)</f>
        <v>1</v>
      </c>
      <c r="G68225">
        <f>+IF(AND($A68225=0,$D68225=1),1,0)</f>
        <v>0</v>
      </c>
      <c r="H68225">
        <f>+IF(AND($A68225=1,$D68225=0),1,0)</f>
        <v>0</v>
      </c>
    </row>
    <row r="68226" spans="1:8" x14ac:dyDescent="0.55000000000000004">
      <c r="A68226">
        <v>0</v>
      </c>
      <c r="B68226">
        <v>0</v>
      </c>
      <c r="C68226">
        <v>3.1E-2</v>
      </c>
      <c r="D68226">
        <f t="shared" si="1066"/>
        <v>0</v>
      </c>
      <c r="E68226">
        <f>+IF(AND($A68226=1,$D68226=1),1,0)</f>
        <v>0</v>
      </c>
      <c r="F68226">
        <f>+IF(AND($A68226=0,$D68226=0),1,0)</f>
        <v>1</v>
      </c>
      <c r="G68226">
        <f>+IF(AND($A68226=0,$D68226=1),1,0)</f>
        <v>0</v>
      </c>
      <c r="H68226">
        <f>+IF(AND($A68226=1,$D68226=0),1,0)</f>
        <v>0</v>
      </c>
    </row>
    <row r="68227" spans="1:8" x14ac:dyDescent="0.55000000000000004">
      <c r="A68227">
        <v>0</v>
      </c>
      <c r="B68227">
        <v>0</v>
      </c>
      <c r="C68227">
        <v>0.01</v>
      </c>
      <c r="D68227">
        <f t="shared" si="1066"/>
        <v>0</v>
      </c>
      <c r="E68227">
        <f>+IF(AND($A68227=1,$D68227=1),1,0)</f>
        <v>0</v>
      </c>
      <c r="F68227">
        <f>+IF(AND($A68227=0,$D68227=0),1,0)</f>
        <v>1</v>
      </c>
      <c r="G68227">
        <f>+IF(AND($A68227=0,$D68227=1),1,0)</f>
        <v>0</v>
      </c>
      <c r="H68227">
        <f>+IF(AND($A68227=1,$D68227=0),1,0)</f>
        <v>0</v>
      </c>
    </row>
    <row r="68228" spans="1:8" x14ac:dyDescent="0.55000000000000004">
      <c r="A68228">
        <v>0</v>
      </c>
      <c r="B68228">
        <v>0</v>
      </c>
      <c r="C68228">
        <v>0.14599999999999999</v>
      </c>
      <c r="D68228">
        <f t="shared" si="1066"/>
        <v>1</v>
      </c>
      <c r="E68228">
        <f>+IF(AND($A68228=1,$D68228=1),1,0)</f>
        <v>0</v>
      </c>
      <c r="F68228">
        <f>+IF(AND($A68228=0,$D68228=0),1,0)</f>
        <v>0</v>
      </c>
      <c r="G68228">
        <f>+IF(AND($A68228=0,$D68228=1),1,0)</f>
        <v>1</v>
      </c>
      <c r="H68228">
        <f>+IF(AND($A68228=1,$D68228=0),1,0)</f>
        <v>0</v>
      </c>
    </row>
    <row r="68229" spans="1:8" x14ac:dyDescent="0.55000000000000004">
      <c r="A68229">
        <v>0</v>
      </c>
      <c r="B68229">
        <v>0</v>
      </c>
      <c r="C68229">
        <v>4.5999999999999999E-2</v>
      </c>
      <c r="D68229">
        <f t="shared" si="1066"/>
        <v>0</v>
      </c>
      <c r="E68229">
        <f>+IF(AND($A68229=1,$D68229=1),1,0)</f>
        <v>0</v>
      </c>
      <c r="F68229">
        <f>+IF(AND($A68229=0,$D68229=0),1,0)</f>
        <v>1</v>
      </c>
      <c r="G68229">
        <f>+IF(AND($A68229=0,$D68229=1),1,0)</f>
        <v>0</v>
      </c>
      <c r="H68229">
        <f>+IF(AND($A68229=1,$D68229=0),1,0)</f>
        <v>0</v>
      </c>
    </row>
    <row r="68230" spans="1:8" x14ac:dyDescent="0.55000000000000004">
      <c r="A68230">
        <v>0</v>
      </c>
      <c r="B68230">
        <v>0</v>
      </c>
      <c r="C68230">
        <v>6.0000000000000001E-3</v>
      </c>
      <c r="D68230">
        <f t="shared" si="1066"/>
        <v>0</v>
      </c>
      <c r="E68230">
        <f>+IF(AND($A68230=1,$D68230=1),1,0)</f>
        <v>0</v>
      </c>
      <c r="F68230">
        <f>+IF(AND($A68230=0,$D68230=0),1,0)</f>
        <v>1</v>
      </c>
      <c r="G68230">
        <f>+IF(AND($A68230=0,$D68230=1),1,0)</f>
        <v>0</v>
      </c>
      <c r="H68230">
        <f>+IF(AND($A68230=1,$D68230=0),1,0)</f>
        <v>0</v>
      </c>
    </row>
    <row r="68231" spans="1:8" x14ac:dyDescent="0.55000000000000004">
      <c r="A68231">
        <v>0</v>
      </c>
      <c r="B68231">
        <v>0</v>
      </c>
      <c r="C68231">
        <v>1.4E-2</v>
      </c>
      <c r="D68231">
        <f t="shared" si="1066"/>
        <v>0</v>
      </c>
      <c r="E68231">
        <f>+IF(AND($A68231=1,$D68231=1),1,0)</f>
        <v>0</v>
      </c>
      <c r="F68231">
        <f>+IF(AND($A68231=0,$D68231=0),1,0)</f>
        <v>1</v>
      </c>
      <c r="G68231">
        <f>+IF(AND($A68231=0,$D68231=1),1,0)</f>
        <v>0</v>
      </c>
      <c r="H68231">
        <f>+IF(AND($A68231=1,$D68231=0),1,0)</f>
        <v>0</v>
      </c>
    </row>
    <row r="68232" spans="1:8" x14ac:dyDescent="0.55000000000000004">
      <c r="A68232">
        <v>0</v>
      </c>
      <c r="B68232">
        <v>0</v>
      </c>
      <c r="C68232">
        <v>1.4E-2</v>
      </c>
      <c r="D68232">
        <f t="shared" si="1066"/>
        <v>0</v>
      </c>
      <c r="E68232">
        <f>+IF(AND($A68232=1,$D68232=1),1,0)</f>
        <v>0</v>
      </c>
      <c r="F68232">
        <f>+IF(AND($A68232=0,$D68232=0),1,0)</f>
        <v>1</v>
      </c>
      <c r="G68232">
        <f>+IF(AND($A68232=0,$D68232=1),1,0)</f>
        <v>0</v>
      </c>
      <c r="H68232">
        <f>+IF(AND($A68232=1,$D68232=0),1,0)</f>
        <v>0</v>
      </c>
    </row>
    <row r="68233" spans="1:8" x14ac:dyDescent="0.55000000000000004">
      <c r="A68233">
        <v>0</v>
      </c>
      <c r="B68233">
        <v>0</v>
      </c>
      <c r="C68233">
        <v>1.2999999999999999E-2</v>
      </c>
      <c r="D68233">
        <f t="shared" si="1066"/>
        <v>0</v>
      </c>
      <c r="E68233">
        <f>+IF(AND($A68233=1,$D68233=1),1,0)</f>
        <v>0</v>
      </c>
      <c r="F68233">
        <f>+IF(AND($A68233=0,$D68233=0),1,0)</f>
        <v>1</v>
      </c>
      <c r="G68233">
        <f>+IF(AND($A68233=0,$D68233=1),1,0)</f>
        <v>0</v>
      </c>
      <c r="H68233">
        <f>+IF(AND($A68233=1,$D68233=0),1,0)</f>
        <v>0</v>
      </c>
    </row>
    <row r="68234" spans="1:8" x14ac:dyDescent="0.55000000000000004">
      <c r="A68234">
        <v>0</v>
      </c>
      <c r="B68234">
        <v>0</v>
      </c>
      <c r="C68234">
        <v>1.6E-2</v>
      </c>
      <c r="D68234">
        <f t="shared" si="1066"/>
        <v>0</v>
      </c>
      <c r="E68234">
        <f>+IF(AND($A68234=1,$D68234=1),1,0)</f>
        <v>0</v>
      </c>
      <c r="F68234">
        <f>+IF(AND($A68234=0,$D68234=0),1,0)</f>
        <v>1</v>
      </c>
      <c r="G68234">
        <f>+IF(AND($A68234=0,$D68234=1),1,0)</f>
        <v>0</v>
      </c>
      <c r="H68234">
        <f>+IF(AND($A68234=1,$D68234=0),1,0)</f>
        <v>0</v>
      </c>
    </row>
    <row r="68235" spans="1:8" x14ac:dyDescent="0.55000000000000004">
      <c r="A68235">
        <v>0</v>
      </c>
      <c r="B68235">
        <v>0</v>
      </c>
      <c r="C68235">
        <v>8.9999999999999993E-3</v>
      </c>
      <c r="D68235">
        <f t="shared" si="1066"/>
        <v>0</v>
      </c>
      <c r="E68235">
        <f>+IF(AND($A68235=1,$D68235=1),1,0)</f>
        <v>0</v>
      </c>
      <c r="F68235">
        <f>+IF(AND($A68235=0,$D68235=0),1,0)</f>
        <v>1</v>
      </c>
      <c r="G68235">
        <f>+IF(AND($A68235=0,$D68235=1),1,0)</f>
        <v>0</v>
      </c>
      <c r="H68235">
        <f>+IF(AND($A68235=1,$D68235=0),1,0)</f>
        <v>0</v>
      </c>
    </row>
    <row r="68236" spans="1:8" x14ac:dyDescent="0.55000000000000004">
      <c r="A68236">
        <v>0</v>
      </c>
      <c r="B68236">
        <v>0</v>
      </c>
      <c r="C68236">
        <v>0.13800000000000001</v>
      </c>
      <c r="D68236">
        <f t="shared" si="1066"/>
        <v>1</v>
      </c>
      <c r="E68236">
        <f>+IF(AND($A68236=1,$D68236=1),1,0)</f>
        <v>0</v>
      </c>
      <c r="F68236">
        <f>+IF(AND($A68236=0,$D68236=0),1,0)</f>
        <v>0</v>
      </c>
      <c r="G68236">
        <f>+IF(AND($A68236=0,$D68236=1),1,0)</f>
        <v>1</v>
      </c>
      <c r="H68236">
        <f>+IF(AND($A68236=1,$D68236=0),1,0)</f>
        <v>0</v>
      </c>
    </row>
    <row r="68237" spans="1:8" x14ac:dyDescent="0.55000000000000004">
      <c r="A68237">
        <v>0</v>
      </c>
      <c r="B68237">
        <v>0</v>
      </c>
      <c r="C68237">
        <v>2.1000000000000001E-2</v>
      </c>
      <c r="D68237">
        <f t="shared" si="1066"/>
        <v>0</v>
      </c>
      <c r="E68237">
        <f>+IF(AND($A68237=1,$D68237=1),1,0)</f>
        <v>0</v>
      </c>
      <c r="F68237">
        <f>+IF(AND($A68237=0,$D68237=0),1,0)</f>
        <v>1</v>
      </c>
      <c r="G68237">
        <f>+IF(AND($A68237=0,$D68237=1),1,0)</f>
        <v>0</v>
      </c>
      <c r="H68237">
        <f>+IF(AND($A68237=1,$D68237=0),1,0)</f>
        <v>0</v>
      </c>
    </row>
    <row r="68238" spans="1:8" x14ac:dyDescent="0.55000000000000004">
      <c r="A68238">
        <v>1</v>
      </c>
      <c r="B68238">
        <v>0</v>
      </c>
      <c r="C68238">
        <v>3.2000000000000001E-2</v>
      </c>
      <c r="D68238">
        <f t="shared" si="1066"/>
        <v>0</v>
      </c>
      <c r="E68238">
        <f>+IF(AND($A68238=1,$D68238=1),1,0)</f>
        <v>0</v>
      </c>
      <c r="F68238">
        <f>+IF(AND($A68238=0,$D68238=0),1,0)</f>
        <v>0</v>
      </c>
      <c r="G68238">
        <f>+IF(AND($A68238=0,$D68238=1),1,0)</f>
        <v>0</v>
      </c>
      <c r="H68238">
        <f>+IF(AND($A68238=1,$D68238=0),1,0)</f>
        <v>1</v>
      </c>
    </row>
    <row r="68239" spans="1:8" x14ac:dyDescent="0.55000000000000004">
      <c r="A68239">
        <v>0</v>
      </c>
      <c r="B68239">
        <v>0</v>
      </c>
      <c r="C68239">
        <v>8.5999999999999993E-2</v>
      </c>
      <c r="D68239">
        <f t="shared" si="1066"/>
        <v>1</v>
      </c>
      <c r="E68239">
        <f>+IF(AND($A68239=1,$D68239=1),1,0)</f>
        <v>0</v>
      </c>
      <c r="F68239">
        <f>+IF(AND($A68239=0,$D68239=0),1,0)</f>
        <v>0</v>
      </c>
      <c r="G68239">
        <f>+IF(AND($A68239=0,$D68239=1),1,0)</f>
        <v>1</v>
      </c>
      <c r="H68239">
        <f>+IF(AND($A68239=1,$D68239=0),1,0)</f>
        <v>0</v>
      </c>
    </row>
    <row r="68240" spans="1:8" x14ac:dyDescent="0.55000000000000004">
      <c r="A68240">
        <v>0</v>
      </c>
      <c r="B68240">
        <v>0</v>
      </c>
      <c r="C68240">
        <v>1.9E-2</v>
      </c>
      <c r="D68240">
        <f t="shared" si="1066"/>
        <v>0</v>
      </c>
      <c r="E68240">
        <f>+IF(AND($A68240=1,$D68240=1),1,0)</f>
        <v>0</v>
      </c>
      <c r="F68240">
        <f>+IF(AND($A68240=0,$D68240=0),1,0)</f>
        <v>1</v>
      </c>
      <c r="G68240">
        <f>+IF(AND($A68240=0,$D68240=1),1,0)</f>
        <v>0</v>
      </c>
      <c r="H68240">
        <f>+IF(AND($A68240=1,$D68240=0),1,0)</f>
        <v>0</v>
      </c>
    </row>
    <row r="68241" spans="1:8" x14ac:dyDescent="0.55000000000000004">
      <c r="A68241">
        <v>0</v>
      </c>
      <c r="B68241">
        <v>0</v>
      </c>
      <c r="C68241">
        <v>0.11799999999999999</v>
      </c>
      <c r="D68241">
        <f t="shared" si="1066"/>
        <v>1</v>
      </c>
      <c r="E68241">
        <f>+IF(AND($A68241=1,$D68241=1),1,0)</f>
        <v>0</v>
      </c>
      <c r="F68241">
        <f>+IF(AND($A68241=0,$D68241=0),1,0)</f>
        <v>0</v>
      </c>
      <c r="G68241">
        <f>+IF(AND($A68241=0,$D68241=1),1,0)</f>
        <v>1</v>
      </c>
      <c r="H68241">
        <f>+IF(AND($A68241=1,$D68241=0),1,0)</f>
        <v>0</v>
      </c>
    </row>
    <row r="68242" spans="1:8" x14ac:dyDescent="0.55000000000000004">
      <c r="A68242">
        <v>0</v>
      </c>
      <c r="B68242">
        <v>0</v>
      </c>
      <c r="C68242">
        <v>1.2999999999999999E-2</v>
      </c>
      <c r="D68242">
        <f t="shared" si="1066"/>
        <v>0</v>
      </c>
      <c r="E68242">
        <f>+IF(AND($A68242=1,$D68242=1),1,0)</f>
        <v>0</v>
      </c>
      <c r="F68242">
        <f>+IF(AND($A68242=0,$D68242=0),1,0)</f>
        <v>1</v>
      </c>
      <c r="G68242">
        <f>+IF(AND($A68242=0,$D68242=1),1,0)</f>
        <v>0</v>
      </c>
      <c r="H68242">
        <f>+IF(AND($A68242=1,$D68242=0),1,0)</f>
        <v>0</v>
      </c>
    </row>
    <row r="68243" spans="1:8" x14ac:dyDescent="0.55000000000000004">
      <c r="A68243">
        <v>0</v>
      </c>
      <c r="B68243">
        <v>0</v>
      </c>
      <c r="C68243">
        <v>1.6E-2</v>
      </c>
      <c r="D68243">
        <f t="shared" si="1066"/>
        <v>0</v>
      </c>
      <c r="E68243">
        <f>+IF(AND($A68243=1,$D68243=1),1,0)</f>
        <v>0</v>
      </c>
      <c r="F68243">
        <f>+IF(AND($A68243=0,$D68243=0),1,0)</f>
        <v>1</v>
      </c>
      <c r="G68243">
        <f>+IF(AND($A68243=0,$D68243=1),1,0)</f>
        <v>0</v>
      </c>
      <c r="H68243">
        <f>+IF(AND($A68243=1,$D68243=0),1,0)</f>
        <v>0</v>
      </c>
    </row>
    <row r="68244" spans="1:8" x14ac:dyDescent="0.55000000000000004">
      <c r="A68244">
        <v>0</v>
      </c>
      <c r="B68244">
        <v>0</v>
      </c>
      <c r="C68244">
        <v>0.02</v>
      </c>
      <c r="D68244">
        <f t="shared" si="1066"/>
        <v>0</v>
      </c>
      <c r="E68244">
        <f>+IF(AND($A68244=1,$D68244=1),1,0)</f>
        <v>0</v>
      </c>
      <c r="F68244">
        <f>+IF(AND($A68244=0,$D68244=0),1,0)</f>
        <v>1</v>
      </c>
      <c r="G68244">
        <f>+IF(AND($A68244=0,$D68244=1),1,0)</f>
        <v>0</v>
      </c>
      <c r="H68244">
        <f>+IF(AND($A68244=1,$D68244=0),1,0)</f>
        <v>0</v>
      </c>
    </row>
    <row r="68245" spans="1:8" x14ac:dyDescent="0.55000000000000004">
      <c r="A68245">
        <v>1</v>
      </c>
      <c r="B68245">
        <v>0</v>
      </c>
      <c r="C68245">
        <v>0.45400000000000001</v>
      </c>
      <c r="D68245">
        <f t="shared" si="1066"/>
        <v>1</v>
      </c>
      <c r="E68245">
        <f>+IF(AND($A68245=1,$D68245=1),1,0)</f>
        <v>1</v>
      </c>
      <c r="F68245">
        <f>+IF(AND($A68245=0,$D68245=0),1,0)</f>
        <v>0</v>
      </c>
      <c r="G68245">
        <f>+IF(AND($A68245=0,$D68245=1),1,0)</f>
        <v>0</v>
      </c>
      <c r="H68245">
        <f>+IF(AND($A68245=1,$D68245=0),1,0)</f>
        <v>0</v>
      </c>
    </row>
    <row r="68246" spans="1:8" x14ac:dyDescent="0.55000000000000004">
      <c r="A68246">
        <v>0</v>
      </c>
      <c r="B68246">
        <v>0</v>
      </c>
      <c r="C68246">
        <v>1.0999999999999999E-2</v>
      </c>
      <c r="D68246">
        <f t="shared" si="1066"/>
        <v>0</v>
      </c>
      <c r="E68246">
        <f>+IF(AND($A68246=1,$D68246=1),1,0)</f>
        <v>0</v>
      </c>
      <c r="F68246">
        <f>+IF(AND($A68246=0,$D68246=0),1,0)</f>
        <v>1</v>
      </c>
      <c r="G68246">
        <f>+IF(AND($A68246=0,$D68246=1),1,0)</f>
        <v>0</v>
      </c>
      <c r="H68246">
        <f>+IF(AND($A68246=1,$D68246=0),1,0)</f>
        <v>0</v>
      </c>
    </row>
    <row r="68247" spans="1:8" x14ac:dyDescent="0.55000000000000004">
      <c r="A68247">
        <v>0</v>
      </c>
      <c r="B68247">
        <v>0</v>
      </c>
      <c r="C68247">
        <v>0.02</v>
      </c>
      <c r="D68247">
        <f t="shared" si="1066"/>
        <v>0</v>
      </c>
      <c r="E68247">
        <f>+IF(AND($A68247=1,$D68247=1),1,0)</f>
        <v>0</v>
      </c>
      <c r="F68247">
        <f>+IF(AND($A68247=0,$D68247=0),1,0)</f>
        <v>1</v>
      </c>
      <c r="G68247">
        <f>+IF(AND($A68247=0,$D68247=1),1,0)</f>
        <v>0</v>
      </c>
      <c r="H68247">
        <f>+IF(AND($A68247=1,$D68247=0),1,0)</f>
        <v>0</v>
      </c>
    </row>
    <row r="68248" spans="1:8" x14ac:dyDescent="0.55000000000000004">
      <c r="A68248">
        <v>0</v>
      </c>
      <c r="B68248">
        <v>0</v>
      </c>
      <c r="C68248">
        <v>1.4E-2</v>
      </c>
      <c r="D68248">
        <f t="shared" si="1066"/>
        <v>0</v>
      </c>
      <c r="E68248">
        <f>+IF(AND($A68248=1,$D68248=1),1,0)</f>
        <v>0</v>
      </c>
      <c r="F68248">
        <f>+IF(AND($A68248=0,$D68248=0),1,0)</f>
        <v>1</v>
      </c>
      <c r="G68248">
        <f>+IF(AND($A68248=0,$D68248=1),1,0)</f>
        <v>0</v>
      </c>
      <c r="H68248">
        <f>+IF(AND($A68248=1,$D68248=0),1,0)</f>
        <v>0</v>
      </c>
    </row>
    <row r="68249" spans="1:8" x14ac:dyDescent="0.55000000000000004">
      <c r="A68249">
        <v>0</v>
      </c>
      <c r="B68249">
        <v>0</v>
      </c>
      <c r="C68249">
        <v>6.0000000000000001E-3</v>
      </c>
      <c r="D68249">
        <f t="shared" si="1066"/>
        <v>0</v>
      </c>
      <c r="E68249">
        <f>+IF(AND($A68249=1,$D68249=1),1,0)</f>
        <v>0</v>
      </c>
      <c r="F68249">
        <f>+IF(AND($A68249=0,$D68249=0),1,0)</f>
        <v>1</v>
      </c>
      <c r="G68249">
        <f>+IF(AND($A68249=0,$D68249=1),1,0)</f>
        <v>0</v>
      </c>
      <c r="H68249">
        <f>+IF(AND($A68249=1,$D68249=0),1,0)</f>
        <v>0</v>
      </c>
    </row>
    <row r="68250" spans="1:8" x14ac:dyDescent="0.55000000000000004">
      <c r="A68250">
        <v>0</v>
      </c>
      <c r="B68250">
        <v>0</v>
      </c>
      <c r="C68250">
        <v>7.5999999999999998E-2</v>
      </c>
      <c r="D68250">
        <f t="shared" si="1066"/>
        <v>0</v>
      </c>
      <c r="E68250">
        <f>+IF(AND($A68250=1,$D68250=1),1,0)</f>
        <v>0</v>
      </c>
      <c r="F68250">
        <f>+IF(AND($A68250=0,$D68250=0),1,0)</f>
        <v>1</v>
      </c>
      <c r="G68250">
        <f>+IF(AND($A68250=0,$D68250=1),1,0)</f>
        <v>0</v>
      </c>
      <c r="H68250">
        <f>+IF(AND($A68250=1,$D68250=0),1,0)</f>
        <v>0</v>
      </c>
    </row>
    <row r="68251" spans="1:8" x14ac:dyDescent="0.55000000000000004">
      <c r="A68251">
        <v>0</v>
      </c>
      <c r="B68251">
        <v>0</v>
      </c>
      <c r="C68251">
        <v>4.2999999999999997E-2</v>
      </c>
      <c r="D68251">
        <f t="shared" si="1066"/>
        <v>0</v>
      </c>
      <c r="E68251">
        <f>+IF(AND($A68251=1,$D68251=1),1,0)</f>
        <v>0</v>
      </c>
      <c r="F68251">
        <f>+IF(AND($A68251=0,$D68251=0),1,0)</f>
        <v>1</v>
      </c>
      <c r="G68251">
        <f>+IF(AND($A68251=0,$D68251=1),1,0)</f>
        <v>0</v>
      </c>
      <c r="H68251">
        <f>+IF(AND($A68251=1,$D68251=0),1,0)</f>
        <v>0</v>
      </c>
    </row>
    <row r="68252" spans="1:8" x14ac:dyDescent="0.55000000000000004">
      <c r="A68252">
        <v>0</v>
      </c>
      <c r="B68252">
        <v>0</v>
      </c>
      <c r="C68252">
        <v>7.8E-2</v>
      </c>
      <c r="D68252">
        <f t="shared" si="1066"/>
        <v>0</v>
      </c>
      <c r="E68252">
        <f>+IF(AND($A68252=1,$D68252=1),1,0)</f>
        <v>0</v>
      </c>
      <c r="F68252">
        <f>+IF(AND($A68252=0,$D68252=0),1,0)</f>
        <v>1</v>
      </c>
      <c r="G68252">
        <f>+IF(AND($A68252=0,$D68252=1),1,0)</f>
        <v>0</v>
      </c>
      <c r="H68252">
        <f>+IF(AND($A68252=1,$D68252=0),1,0)</f>
        <v>0</v>
      </c>
    </row>
    <row r="68253" spans="1:8" x14ac:dyDescent="0.55000000000000004">
      <c r="A68253">
        <v>0</v>
      </c>
      <c r="B68253">
        <v>0</v>
      </c>
      <c r="C68253">
        <v>0.02</v>
      </c>
      <c r="D68253">
        <f t="shared" si="1066"/>
        <v>0</v>
      </c>
      <c r="E68253">
        <f>+IF(AND($A68253=1,$D68253=1),1,0)</f>
        <v>0</v>
      </c>
      <c r="F68253">
        <f>+IF(AND($A68253=0,$D68253=0),1,0)</f>
        <v>1</v>
      </c>
      <c r="G68253">
        <f>+IF(AND($A68253=0,$D68253=1),1,0)</f>
        <v>0</v>
      </c>
      <c r="H68253">
        <f>+IF(AND($A68253=1,$D68253=0),1,0)</f>
        <v>0</v>
      </c>
    </row>
    <row r="68254" spans="1:8" x14ac:dyDescent="0.55000000000000004">
      <c r="A68254">
        <v>0</v>
      </c>
      <c r="B68254">
        <v>0</v>
      </c>
      <c r="C68254">
        <v>1.2999999999999999E-2</v>
      </c>
      <c r="D68254">
        <f t="shared" si="1066"/>
        <v>0</v>
      </c>
      <c r="E68254">
        <f>+IF(AND($A68254=1,$D68254=1),1,0)</f>
        <v>0</v>
      </c>
      <c r="F68254">
        <f>+IF(AND($A68254=0,$D68254=0),1,0)</f>
        <v>1</v>
      </c>
      <c r="G68254">
        <f>+IF(AND($A68254=0,$D68254=1),1,0)</f>
        <v>0</v>
      </c>
      <c r="H68254">
        <f>+IF(AND($A68254=1,$D68254=0),1,0)</f>
        <v>0</v>
      </c>
    </row>
    <row r="68255" spans="1:8" x14ac:dyDescent="0.55000000000000004">
      <c r="A68255">
        <v>0</v>
      </c>
      <c r="B68255">
        <v>0</v>
      </c>
      <c r="C68255">
        <v>1.7999999999999999E-2</v>
      </c>
      <c r="D68255">
        <f t="shared" si="1066"/>
        <v>0</v>
      </c>
      <c r="E68255">
        <f>+IF(AND($A68255=1,$D68255=1),1,0)</f>
        <v>0</v>
      </c>
      <c r="F68255">
        <f>+IF(AND($A68255=0,$D68255=0),1,0)</f>
        <v>1</v>
      </c>
      <c r="G68255">
        <f>+IF(AND($A68255=0,$D68255=1),1,0)</f>
        <v>0</v>
      </c>
      <c r="H68255">
        <f>+IF(AND($A68255=1,$D68255=0),1,0)</f>
        <v>0</v>
      </c>
    </row>
    <row r="68256" spans="1:8" x14ac:dyDescent="0.55000000000000004">
      <c r="A68256">
        <v>0</v>
      </c>
      <c r="B68256">
        <v>0</v>
      </c>
      <c r="C68256">
        <v>5.7000000000000002E-2</v>
      </c>
      <c r="D68256">
        <f t="shared" si="1066"/>
        <v>0</v>
      </c>
      <c r="E68256">
        <f>+IF(AND($A68256=1,$D68256=1),1,0)</f>
        <v>0</v>
      </c>
      <c r="F68256">
        <f>+IF(AND($A68256=0,$D68256=0),1,0)</f>
        <v>1</v>
      </c>
      <c r="G68256">
        <f>+IF(AND($A68256=0,$D68256=1),1,0)</f>
        <v>0</v>
      </c>
      <c r="H68256">
        <f>+IF(AND($A68256=1,$D68256=0),1,0)</f>
        <v>0</v>
      </c>
    </row>
    <row r="68257" spans="1:8" x14ac:dyDescent="0.55000000000000004">
      <c r="A68257">
        <v>0</v>
      </c>
      <c r="B68257">
        <v>0</v>
      </c>
      <c r="C68257">
        <v>1.4E-2</v>
      </c>
      <c r="D68257">
        <f t="shared" si="1066"/>
        <v>0</v>
      </c>
      <c r="E68257">
        <f>+IF(AND($A68257=1,$D68257=1),1,0)</f>
        <v>0</v>
      </c>
      <c r="F68257">
        <f>+IF(AND($A68257=0,$D68257=0),1,0)</f>
        <v>1</v>
      </c>
      <c r="G68257">
        <f>+IF(AND($A68257=0,$D68257=1),1,0)</f>
        <v>0</v>
      </c>
      <c r="H68257">
        <f>+IF(AND($A68257=1,$D68257=0),1,0)</f>
        <v>0</v>
      </c>
    </row>
    <row r="68258" spans="1:8" x14ac:dyDescent="0.55000000000000004">
      <c r="A68258">
        <v>0</v>
      </c>
      <c r="B68258">
        <v>0</v>
      </c>
      <c r="C68258">
        <v>1.0999999999999999E-2</v>
      </c>
      <c r="D68258">
        <f t="shared" si="1066"/>
        <v>0</v>
      </c>
      <c r="E68258">
        <f>+IF(AND($A68258=1,$D68258=1),1,0)</f>
        <v>0</v>
      </c>
      <c r="F68258">
        <f>+IF(AND($A68258=0,$D68258=0),1,0)</f>
        <v>1</v>
      </c>
      <c r="G68258">
        <f>+IF(AND($A68258=0,$D68258=1),1,0)</f>
        <v>0</v>
      </c>
      <c r="H68258">
        <f>+IF(AND($A68258=1,$D68258=0),1,0)</f>
        <v>0</v>
      </c>
    </row>
    <row r="68259" spans="1:8" x14ac:dyDescent="0.55000000000000004">
      <c r="A68259">
        <v>0</v>
      </c>
      <c r="B68259">
        <v>0</v>
      </c>
      <c r="C68259">
        <v>6.0999999999999999E-2</v>
      </c>
      <c r="D68259">
        <f t="shared" si="1066"/>
        <v>0</v>
      </c>
      <c r="E68259">
        <f>+IF(AND($A68259=1,$D68259=1),1,0)</f>
        <v>0</v>
      </c>
      <c r="F68259">
        <f>+IF(AND($A68259=0,$D68259=0),1,0)</f>
        <v>1</v>
      </c>
      <c r="G68259">
        <f>+IF(AND($A68259=0,$D68259=1),1,0)</f>
        <v>0</v>
      </c>
      <c r="H68259">
        <f>+IF(AND($A68259=1,$D68259=0),1,0)</f>
        <v>0</v>
      </c>
    </row>
    <row r="68260" spans="1:8" x14ac:dyDescent="0.55000000000000004">
      <c r="A68260">
        <v>0</v>
      </c>
      <c r="B68260">
        <v>0</v>
      </c>
      <c r="C68260">
        <v>1.4E-2</v>
      </c>
      <c r="D68260">
        <f t="shared" si="1066"/>
        <v>0</v>
      </c>
      <c r="E68260">
        <f>+IF(AND($A68260=1,$D68260=1),1,0)</f>
        <v>0</v>
      </c>
      <c r="F68260">
        <f>+IF(AND($A68260=0,$D68260=0),1,0)</f>
        <v>1</v>
      </c>
      <c r="G68260">
        <f>+IF(AND($A68260=0,$D68260=1),1,0)</f>
        <v>0</v>
      </c>
      <c r="H68260">
        <f>+IF(AND($A68260=1,$D68260=0),1,0)</f>
        <v>0</v>
      </c>
    </row>
    <row r="68261" spans="1:8" x14ac:dyDescent="0.55000000000000004">
      <c r="A68261">
        <v>1</v>
      </c>
      <c r="B68261">
        <v>0</v>
      </c>
      <c r="C68261">
        <v>3.9E-2</v>
      </c>
      <c r="D68261">
        <f t="shared" si="1066"/>
        <v>0</v>
      </c>
      <c r="E68261">
        <f>+IF(AND($A68261=1,$D68261=1),1,0)</f>
        <v>0</v>
      </c>
      <c r="F68261">
        <f>+IF(AND($A68261=0,$D68261=0),1,0)</f>
        <v>0</v>
      </c>
      <c r="G68261">
        <f>+IF(AND($A68261=0,$D68261=1),1,0)</f>
        <v>0</v>
      </c>
      <c r="H68261">
        <f>+IF(AND($A68261=1,$D68261=0),1,0)</f>
        <v>1</v>
      </c>
    </row>
    <row r="68262" spans="1:8" x14ac:dyDescent="0.55000000000000004">
      <c r="A68262">
        <v>0</v>
      </c>
      <c r="B68262">
        <v>0</v>
      </c>
      <c r="C68262">
        <v>1.4999999999999999E-2</v>
      </c>
      <c r="D68262">
        <f t="shared" si="1066"/>
        <v>0</v>
      </c>
      <c r="E68262">
        <f>+IF(AND($A68262=1,$D68262=1),1,0)</f>
        <v>0</v>
      </c>
      <c r="F68262">
        <f>+IF(AND($A68262=0,$D68262=0),1,0)</f>
        <v>1</v>
      </c>
      <c r="G68262">
        <f>+IF(AND($A68262=0,$D68262=1),1,0)</f>
        <v>0</v>
      </c>
      <c r="H68262">
        <f>+IF(AND($A68262=1,$D68262=0),1,0)</f>
        <v>0</v>
      </c>
    </row>
    <row r="68263" spans="1:8" x14ac:dyDescent="0.55000000000000004">
      <c r="A68263">
        <v>0</v>
      </c>
      <c r="B68263">
        <v>0</v>
      </c>
      <c r="C68263">
        <v>2.1000000000000001E-2</v>
      </c>
      <c r="D68263">
        <f t="shared" si="1066"/>
        <v>0</v>
      </c>
      <c r="E68263">
        <f>+IF(AND($A68263=1,$D68263=1),1,0)</f>
        <v>0</v>
      </c>
      <c r="F68263">
        <f>+IF(AND($A68263=0,$D68263=0),1,0)</f>
        <v>1</v>
      </c>
      <c r="G68263">
        <f>+IF(AND($A68263=0,$D68263=1),1,0)</f>
        <v>0</v>
      </c>
      <c r="H68263">
        <f>+IF(AND($A68263=1,$D68263=0),1,0)</f>
        <v>0</v>
      </c>
    </row>
    <row r="68264" spans="1:8" x14ac:dyDescent="0.55000000000000004">
      <c r="A68264">
        <v>0</v>
      </c>
      <c r="B68264">
        <v>0</v>
      </c>
      <c r="C68264">
        <v>0.13</v>
      </c>
      <c r="D68264">
        <f t="shared" si="1066"/>
        <v>1</v>
      </c>
      <c r="E68264">
        <f>+IF(AND($A68264=1,$D68264=1),1,0)</f>
        <v>0</v>
      </c>
      <c r="F68264">
        <f>+IF(AND($A68264=0,$D68264=0),1,0)</f>
        <v>0</v>
      </c>
      <c r="G68264">
        <f>+IF(AND($A68264=0,$D68264=1),1,0)</f>
        <v>1</v>
      </c>
      <c r="H68264">
        <f>+IF(AND($A68264=1,$D68264=0),1,0)</f>
        <v>0</v>
      </c>
    </row>
    <row r="68265" spans="1:8" x14ac:dyDescent="0.55000000000000004">
      <c r="A68265">
        <v>0</v>
      </c>
      <c r="B68265">
        <v>0</v>
      </c>
      <c r="C68265">
        <v>1.7000000000000001E-2</v>
      </c>
      <c r="D68265">
        <f t="shared" si="1066"/>
        <v>0</v>
      </c>
      <c r="E68265">
        <f>+IF(AND($A68265=1,$D68265=1),1,0)</f>
        <v>0</v>
      </c>
      <c r="F68265">
        <f>+IF(AND($A68265=0,$D68265=0),1,0)</f>
        <v>1</v>
      </c>
      <c r="G68265">
        <f>+IF(AND($A68265=0,$D68265=1),1,0)</f>
        <v>0</v>
      </c>
      <c r="H68265">
        <f>+IF(AND($A68265=1,$D68265=0),1,0)</f>
        <v>0</v>
      </c>
    </row>
    <row r="68266" spans="1:8" x14ac:dyDescent="0.55000000000000004">
      <c r="A68266">
        <v>0</v>
      </c>
      <c r="B68266">
        <v>0</v>
      </c>
      <c r="C68266">
        <v>1.9E-2</v>
      </c>
      <c r="D68266">
        <f t="shared" ref="D68266:D68329" si="1067">+IF(C68266&gt;$K$2,1,0)</f>
        <v>0</v>
      </c>
      <c r="E68266">
        <f>+IF(AND($A68266=1,$D68266=1),1,0)</f>
        <v>0</v>
      </c>
      <c r="F68266">
        <f>+IF(AND($A68266=0,$D68266=0),1,0)</f>
        <v>1</v>
      </c>
      <c r="G68266">
        <f>+IF(AND($A68266=0,$D68266=1),1,0)</f>
        <v>0</v>
      </c>
      <c r="H68266">
        <f>+IF(AND($A68266=1,$D68266=0),1,0)</f>
        <v>0</v>
      </c>
    </row>
    <row r="68267" spans="1:8" x14ac:dyDescent="0.55000000000000004">
      <c r="A68267">
        <v>0</v>
      </c>
      <c r="B68267">
        <v>0</v>
      </c>
      <c r="C68267">
        <v>5.8000000000000003E-2</v>
      </c>
      <c r="D68267">
        <f t="shared" si="1067"/>
        <v>0</v>
      </c>
      <c r="E68267">
        <f>+IF(AND($A68267=1,$D68267=1),1,0)</f>
        <v>0</v>
      </c>
      <c r="F68267">
        <f>+IF(AND($A68267=0,$D68267=0),1,0)</f>
        <v>1</v>
      </c>
      <c r="G68267">
        <f>+IF(AND($A68267=0,$D68267=1),1,0)</f>
        <v>0</v>
      </c>
      <c r="H68267">
        <f>+IF(AND($A68267=1,$D68267=0),1,0)</f>
        <v>0</v>
      </c>
    </row>
    <row r="68268" spans="1:8" x14ac:dyDescent="0.55000000000000004">
      <c r="A68268">
        <v>0</v>
      </c>
      <c r="B68268">
        <v>0</v>
      </c>
      <c r="C68268">
        <v>1.6E-2</v>
      </c>
      <c r="D68268">
        <f t="shared" si="1067"/>
        <v>0</v>
      </c>
      <c r="E68268">
        <f>+IF(AND($A68268=1,$D68268=1),1,0)</f>
        <v>0</v>
      </c>
      <c r="F68268">
        <f>+IF(AND($A68268=0,$D68268=0),1,0)</f>
        <v>1</v>
      </c>
      <c r="G68268">
        <f>+IF(AND($A68268=0,$D68268=1),1,0)</f>
        <v>0</v>
      </c>
      <c r="H68268">
        <f>+IF(AND($A68268=1,$D68268=0),1,0)</f>
        <v>0</v>
      </c>
    </row>
    <row r="68269" spans="1:8" x14ac:dyDescent="0.55000000000000004">
      <c r="A68269">
        <v>0</v>
      </c>
      <c r="B68269">
        <v>0</v>
      </c>
      <c r="C68269">
        <v>1.2E-2</v>
      </c>
      <c r="D68269">
        <f t="shared" si="1067"/>
        <v>0</v>
      </c>
      <c r="E68269">
        <f>+IF(AND($A68269=1,$D68269=1),1,0)</f>
        <v>0</v>
      </c>
      <c r="F68269">
        <f>+IF(AND($A68269=0,$D68269=0),1,0)</f>
        <v>1</v>
      </c>
      <c r="G68269">
        <f>+IF(AND($A68269=0,$D68269=1),1,0)</f>
        <v>0</v>
      </c>
      <c r="H68269">
        <f>+IF(AND($A68269=1,$D68269=0),1,0)</f>
        <v>0</v>
      </c>
    </row>
    <row r="68270" spans="1:8" x14ac:dyDescent="0.55000000000000004">
      <c r="A68270">
        <v>0</v>
      </c>
      <c r="B68270">
        <v>0</v>
      </c>
      <c r="C68270">
        <v>4.3999999999999997E-2</v>
      </c>
      <c r="D68270">
        <f t="shared" si="1067"/>
        <v>0</v>
      </c>
      <c r="E68270">
        <f>+IF(AND($A68270=1,$D68270=1),1,0)</f>
        <v>0</v>
      </c>
      <c r="F68270">
        <f>+IF(AND($A68270=0,$D68270=0),1,0)</f>
        <v>1</v>
      </c>
      <c r="G68270">
        <f>+IF(AND($A68270=0,$D68270=1),1,0)</f>
        <v>0</v>
      </c>
      <c r="H68270">
        <f>+IF(AND($A68270=1,$D68270=0),1,0)</f>
        <v>0</v>
      </c>
    </row>
    <row r="68271" spans="1:8" x14ac:dyDescent="0.55000000000000004">
      <c r="A68271">
        <v>0</v>
      </c>
      <c r="B68271">
        <v>0</v>
      </c>
      <c r="C68271">
        <v>9.8000000000000004E-2</v>
      </c>
      <c r="D68271">
        <f t="shared" si="1067"/>
        <v>1</v>
      </c>
      <c r="E68271">
        <f>+IF(AND($A68271=1,$D68271=1),1,0)</f>
        <v>0</v>
      </c>
      <c r="F68271">
        <f>+IF(AND($A68271=0,$D68271=0),1,0)</f>
        <v>0</v>
      </c>
      <c r="G68271">
        <f>+IF(AND($A68271=0,$D68271=1),1,0)</f>
        <v>1</v>
      </c>
      <c r="H68271">
        <f>+IF(AND($A68271=1,$D68271=0),1,0)</f>
        <v>0</v>
      </c>
    </row>
    <row r="68272" spans="1:8" x14ac:dyDescent="0.55000000000000004">
      <c r="A68272">
        <v>0</v>
      </c>
      <c r="B68272">
        <v>0</v>
      </c>
      <c r="C68272">
        <v>8.4000000000000005E-2</v>
      </c>
      <c r="D68272">
        <f t="shared" si="1067"/>
        <v>1</v>
      </c>
      <c r="E68272">
        <f>+IF(AND($A68272=1,$D68272=1),1,0)</f>
        <v>0</v>
      </c>
      <c r="F68272">
        <f>+IF(AND($A68272=0,$D68272=0),1,0)</f>
        <v>0</v>
      </c>
      <c r="G68272">
        <f>+IF(AND($A68272=0,$D68272=1),1,0)</f>
        <v>1</v>
      </c>
      <c r="H68272">
        <f>+IF(AND($A68272=1,$D68272=0),1,0)</f>
        <v>0</v>
      </c>
    </row>
    <row r="68273" spans="1:8" x14ac:dyDescent="0.55000000000000004">
      <c r="A68273">
        <v>0</v>
      </c>
      <c r="B68273">
        <v>0</v>
      </c>
      <c r="C68273">
        <v>1.6E-2</v>
      </c>
      <c r="D68273">
        <f t="shared" si="1067"/>
        <v>0</v>
      </c>
      <c r="E68273">
        <f>+IF(AND($A68273=1,$D68273=1),1,0)</f>
        <v>0</v>
      </c>
      <c r="F68273">
        <f>+IF(AND($A68273=0,$D68273=0),1,0)</f>
        <v>1</v>
      </c>
      <c r="G68273">
        <f>+IF(AND($A68273=0,$D68273=1),1,0)</f>
        <v>0</v>
      </c>
      <c r="H68273">
        <f>+IF(AND($A68273=1,$D68273=0),1,0)</f>
        <v>0</v>
      </c>
    </row>
    <row r="68274" spans="1:8" x14ac:dyDescent="0.55000000000000004">
      <c r="A68274">
        <v>0</v>
      </c>
      <c r="B68274">
        <v>0</v>
      </c>
      <c r="C68274">
        <v>2.7E-2</v>
      </c>
      <c r="D68274">
        <f t="shared" si="1067"/>
        <v>0</v>
      </c>
      <c r="E68274">
        <f>+IF(AND($A68274=1,$D68274=1),1,0)</f>
        <v>0</v>
      </c>
      <c r="F68274">
        <f>+IF(AND($A68274=0,$D68274=0),1,0)</f>
        <v>1</v>
      </c>
      <c r="G68274">
        <f>+IF(AND($A68274=0,$D68274=1),1,0)</f>
        <v>0</v>
      </c>
      <c r="H68274">
        <f>+IF(AND($A68274=1,$D68274=0),1,0)</f>
        <v>0</v>
      </c>
    </row>
    <row r="68275" spans="1:8" x14ac:dyDescent="0.55000000000000004">
      <c r="A68275">
        <v>0</v>
      </c>
      <c r="B68275">
        <v>0</v>
      </c>
      <c r="C68275">
        <v>7.0000000000000001E-3</v>
      </c>
      <c r="D68275">
        <f t="shared" si="1067"/>
        <v>0</v>
      </c>
      <c r="E68275">
        <f>+IF(AND($A68275=1,$D68275=1),1,0)</f>
        <v>0</v>
      </c>
      <c r="F68275">
        <f>+IF(AND($A68275=0,$D68275=0),1,0)</f>
        <v>1</v>
      </c>
      <c r="G68275">
        <f>+IF(AND($A68275=0,$D68275=1),1,0)</f>
        <v>0</v>
      </c>
      <c r="H68275">
        <f>+IF(AND($A68275=1,$D68275=0),1,0)</f>
        <v>0</v>
      </c>
    </row>
    <row r="68276" spans="1:8" x14ac:dyDescent="0.55000000000000004">
      <c r="A68276">
        <v>0</v>
      </c>
      <c r="B68276">
        <v>0</v>
      </c>
      <c r="C68276">
        <v>0.06</v>
      </c>
      <c r="D68276">
        <f t="shared" si="1067"/>
        <v>0</v>
      </c>
      <c r="E68276">
        <f>+IF(AND($A68276=1,$D68276=1),1,0)</f>
        <v>0</v>
      </c>
      <c r="F68276">
        <f>+IF(AND($A68276=0,$D68276=0),1,0)</f>
        <v>1</v>
      </c>
      <c r="G68276">
        <f>+IF(AND($A68276=0,$D68276=1),1,0)</f>
        <v>0</v>
      </c>
      <c r="H68276">
        <f>+IF(AND($A68276=1,$D68276=0),1,0)</f>
        <v>0</v>
      </c>
    </row>
    <row r="68277" spans="1:8" x14ac:dyDescent="0.55000000000000004">
      <c r="A68277">
        <v>0</v>
      </c>
      <c r="B68277">
        <v>0</v>
      </c>
      <c r="C68277">
        <v>0.16</v>
      </c>
      <c r="D68277">
        <f t="shared" si="1067"/>
        <v>1</v>
      </c>
      <c r="E68277">
        <f>+IF(AND($A68277=1,$D68277=1),1,0)</f>
        <v>0</v>
      </c>
      <c r="F68277">
        <f>+IF(AND($A68277=0,$D68277=0),1,0)</f>
        <v>0</v>
      </c>
      <c r="G68277">
        <f>+IF(AND($A68277=0,$D68277=1),1,0)</f>
        <v>1</v>
      </c>
      <c r="H68277">
        <f>+IF(AND($A68277=1,$D68277=0),1,0)</f>
        <v>0</v>
      </c>
    </row>
    <row r="68278" spans="1:8" x14ac:dyDescent="0.55000000000000004">
      <c r="A68278">
        <v>0</v>
      </c>
      <c r="B68278">
        <v>0</v>
      </c>
      <c r="C68278">
        <v>5.0000000000000001E-3</v>
      </c>
      <c r="D68278">
        <f t="shared" si="1067"/>
        <v>0</v>
      </c>
      <c r="E68278">
        <f>+IF(AND($A68278=1,$D68278=1),1,0)</f>
        <v>0</v>
      </c>
      <c r="F68278">
        <f>+IF(AND($A68278=0,$D68278=0),1,0)</f>
        <v>1</v>
      </c>
      <c r="G68278">
        <f>+IF(AND($A68278=0,$D68278=1),1,0)</f>
        <v>0</v>
      </c>
      <c r="H68278">
        <f>+IF(AND($A68278=1,$D68278=0),1,0)</f>
        <v>0</v>
      </c>
    </row>
    <row r="68279" spans="1:8" x14ac:dyDescent="0.55000000000000004">
      <c r="A68279">
        <v>0</v>
      </c>
      <c r="B68279">
        <v>0</v>
      </c>
      <c r="C68279">
        <v>7.0000000000000007E-2</v>
      </c>
      <c r="D68279">
        <f t="shared" si="1067"/>
        <v>0</v>
      </c>
      <c r="E68279">
        <f>+IF(AND($A68279=1,$D68279=1),1,0)</f>
        <v>0</v>
      </c>
      <c r="F68279">
        <f>+IF(AND($A68279=0,$D68279=0),1,0)</f>
        <v>1</v>
      </c>
      <c r="G68279">
        <f>+IF(AND($A68279=0,$D68279=1),1,0)</f>
        <v>0</v>
      </c>
      <c r="H68279">
        <f>+IF(AND($A68279=1,$D68279=0),1,0)</f>
        <v>0</v>
      </c>
    </row>
    <row r="68280" spans="1:8" x14ac:dyDescent="0.55000000000000004">
      <c r="A68280">
        <v>0</v>
      </c>
      <c r="B68280">
        <v>0</v>
      </c>
      <c r="C68280">
        <v>3.1E-2</v>
      </c>
      <c r="D68280">
        <f t="shared" si="1067"/>
        <v>0</v>
      </c>
      <c r="E68280">
        <f>+IF(AND($A68280=1,$D68280=1),1,0)</f>
        <v>0</v>
      </c>
      <c r="F68280">
        <f>+IF(AND($A68280=0,$D68280=0),1,0)</f>
        <v>1</v>
      </c>
      <c r="G68280">
        <f>+IF(AND($A68280=0,$D68280=1),1,0)</f>
        <v>0</v>
      </c>
      <c r="H68280">
        <f>+IF(AND($A68280=1,$D68280=0),1,0)</f>
        <v>0</v>
      </c>
    </row>
    <row r="68281" spans="1:8" x14ac:dyDescent="0.55000000000000004">
      <c r="A68281">
        <v>0</v>
      </c>
      <c r="B68281">
        <v>0</v>
      </c>
      <c r="C68281">
        <v>9.2999999999999999E-2</v>
      </c>
      <c r="D68281">
        <f t="shared" si="1067"/>
        <v>1</v>
      </c>
      <c r="E68281">
        <f>+IF(AND($A68281=1,$D68281=1),1,0)</f>
        <v>0</v>
      </c>
      <c r="F68281">
        <f>+IF(AND($A68281=0,$D68281=0),1,0)</f>
        <v>0</v>
      </c>
      <c r="G68281">
        <f>+IF(AND($A68281=0,$D68281=1),1,0)</f>
        <v>1</v>
      </c>
      <c r="H68281">
        <f>+IF(AND($A68281=1,$D68281=0),1,0)</f>
        <v>0</v>
      </c>
    </row>
    <row r="68282" spans="1:8" x14ac:dyDescent="0.55000000000000004">
      <c r="A68282">
        <v>0</v>
      </c>
      <c r="B68282">
        <v>0</v>
      </c>
      <c r="C68282">
        <v>4.4999999999999998E-2</v>
      </c>
      <c r="D68282">
        <f t="shared" si="1067"/>
        <v>0</v>
      </c>
      <c r="E68282">
        <f>+IF(AND($A68282=1,$D68282=1),1,0)</f>
        <v>0</v>
      </c>
      <c r="F68282">
        <f>+IF(AND($A68282=0,$D68282=0),1,0)</f>
        <v>1</v>
      </c>
      <c r="G68282">
        <f>+IF(AND($A68282=0,$D68282=1),1,0)</f>
        <v>0</v>
      </c>
      <c r="H68282">
        <f>+IF(AND($A68282=1,$D68282=0),1,0)</f>
        <v>0</v>
      </c>
    </row>
    <row r="68283" spans="1:8" x14ac:dyDescent="0.55000000000000004">
      <c r="A68283">
        <v>0</v>
      </c>
      <c r="B68283">
        <v>0</v>
      </c>
      <c r="C68283">
        <v>8.0000000000000002E-3</v>
      </c>
      <c r="D68283">
        <f t="shared" si="1067"/>
        <v>0</v>
      </c>
      <c r="E68283">
        <f>+IF(AND($A68283=1,$D68283=1),1,0)</f>
        <v>0</v>
      </c>
      <c r="F68283">
        <f>+IF(AND($A68283=0,$D68283=0),1,0)</f>
        <v>1</v>
      </c>
      <c r="G68283">
        <f>+IF(AND($A68283=0,$D68283=1),1,0)</f>
        <v>0</v>
      </c>
      <c r="H68283">
        <f>+IF(AND($A68283=1,$D68283=0),1,0)</f>
        <v>0</v>
      </c>
    </row>
    <row r="68284" spans="1:8" x14ac:dyDescent="0.55000000000000004">
      <c r="A68284">
        <v>0</v>
      </c>
      <c r="B68284">
        <v>0</v>
      </c>
      <c r="C68284">
        <v>2.3E-2</v>
      </c>
      <c r="D68284">
        <f t="shared" si="1067"/>
        <v>0</v>
      </c>
      <c r="E68284">
        <f>+IF(AND($A68284=1,$D68284=1),1,0)</f>
        <v>0</v>
      </c>
      <c r="F68284">
        <f>+IF(AND($A68284=0,$D68284=0),1,0)</f>
        <v>1</v>
      </c>
      <c r="G68284">
        <f>+IF(AND($A68284=0,$D68284=1),1,0)</f>
        <v>0</v>
      </c>
      <c r="H68284">
        <f>+IF(AND($A68284=1,$D68284=0),1,0)</f>
        <v>0</v>
      </c>
    </row>
    <row r="68285" spans="1:8" x14ac:dyDescent="0.55000000000000004">
      <c r="A68285">
        <v>0</v>
      </c>
      <c r="B68285">
        <v>0</v>
      </c>
      <c r="C68285">
        <v>1.2999999999999999E-2</v>
      </c>
      <c r="D68285">
        <f t="shared" si="1067"/>
        <v>0</v>
      </c>
      <c r="E68285">
        <f>+IF(AND($A68285=1,$D68285=1),1,0)</f>
        <v>0</v>
      </c>
      <c r="F68285">
        <f>+IF(AND($A68285=0,$D68285=0),1,0)</f>
        <v>1</v>
      </c>
      <c r="G68285">
        <f>+IF(AND($A68285=0,$D68285=1),1,0)</f>
        <v>0</v>
      </c>
      <c r="H68285">
        <f>+IF(AND($A68285=1,$D68285=0),1,0)</f>
        <v>0</v>
      </c>
    </row>
    <row r="68286" spans="1:8" x14ac:dyDescent="0.55000000000000004">
      <c r="A68286">
        <v>0</v>
      </c>
      <c r="B68286">
        <v>0</v>
      </c>
      <c r="C68286">
        <v>1.9E-2</v>
      </c>
      <c r="D68286">
        <f t="shared" si="1067"/>
        <v>0</v>
      </c>
      <c r="E68286">
        <f>+IF(AND($A68286=1,$D68286=1),1,0)</f>
        <v>0</v>
      </c>
      <c r="F68286">
        <f>+IF(AND($A68286=0,$D68286=0),1,0)</f>
        <v>1</v>
      </c>
      <c r="G68286">
        <f>+IF(AND($A68286=0,$D68286=1),1,0)</f>
        <v>0</v>
      </c>
      <c r="H68286">
        <f>+IF(AND($A68286=1,$D68286=0),1,0)</f>
        <v>0</v>
      </c>
    </row>
    <row r="68287" spans="1:8" x14ac:dyDescent="0.55000000000000004">
      <c r="A68287">
        <v>0</v>
      </c>
      <c r="B68287">
        <v>0</v>
      </c>
      <c r="C68287">
        <v>8.0000000000000002E-3</v>
      </c>
      <c r="D68287">
        <f t="shared" si="1067"/>
        <v>0</v>
      </c>
      <c r="E68287">
        <f>+IF(AND($A68287=1,$D68287=1),1,0)</f>
        <v>0</v>
      </c>
      <c r="F68287">
        <f>+IF(AND($A68287=0,$D68287=0),1,0)</f>
        <v>1</v>
      </c>
      <c r="G68287">
        <f>+IF(AND($A68287=0,$D68287=1),1,0)</f>
        <v>0</v>
      </c>
      <c r="H68287">
        <f>+IF(AND($A68287=1,$D68287=0),1,0)</f>
        <v>0</v>
      </c>
    </row>
    <row r="68288" spans="1:8" x14ac:dyDescent="0.55000000000000004">
      <c r="A68288">
        <v>0</v>
      </c>
      <c r="B68288">
        <v>0</v>
      </c>
      <c r="C68288">
        <v>3.4000000000000002E-2</v>
      </c>
      <c r="D68288">
        <f t="shared" si="1067"/>
        <v>0</v>
      </c>
      <c r="E68288">
        <f>+IF(AND($A68288=1,$D68288=1),1,0)</f>
        <v>0</v>
      </c>
      <c r="F68288">
        <f>+IF(AND($A68288=0,$D68288=0),1,0)</f>
        <v>1</v>
      </c>
      <c r="G68288">
        <f>+IF(AND($A68288=0,$D68288=1),1,0)</f>
        <v>0</v>
      </c>
      <c r="H68288">
        <f>+IF(AND($A68288=1,$D68288=0),1,0)</f>
        <v>0</v>
      </c>
    </row>
    <row r="68289" spans="1:8" x14ac:dyDescent="0.55000000000000004">
      <c r="A68289">
        <v>0</v>
      </c>
      <c r="B68289">
        <v>0</v>
      </c>
      <c r="C68289">
        <v>5.7000000000000002E-2</v>
      </c>
      <c r="D68289">
        <f t="shared" si="1067"/>
        <v>0</v>
      </c>
      <c r="E68289">
        <f>+IF(AND($A68289=1,$D68289=1),1,0)</f>
        <v>0</v>
      </c>
      <c r="F68289">
        <f>+IF(AND($A68289=0,$D68289=0),1,0)</f>
        <v>1</v>
      </c>
      <c r="G68289">
        <f>+IF(AND($A68289=0,$D68289=1),1,0)</f>
        <v>0</v>
      </c>
      <c r="H68289">
        <f>+IF(AND($A68289=1,$D68289=0),1,0)</f>
        <v>0</v>
      </c>
    </row>
    <row r="68290" spans="1:8" x14ac:dyDescent="0.55000000000000004">
      <c r="A68290">
        <v>0</v>
      </c>
      <c r="B68290">
        <v>0</v>
      </c>
      <c r="C68290">
        <v>0.04</v>
      </c>
      <c r="D68290">
        <f t="shared" si="1067"/>
        <v>0</v>
      </c>
      <c r="E68290">
        <f>+IF(AND($A68290=1,$D68290=1),1,0)</f>
        <v>0</v>
      </c>
      <c r="F68290">
        <f>+IF(AND($A68290=0,$D68290=0),1,0)</f>
        <v>1</v>
      </c>
      <c r="G68290">
        <f>+IF(AND($A68290=0,$D68290=1),1,0)</f>
        <v>0</v>
      </c>
      <c r="H68290">
        <f>+IF(AND($A68290=1,$D68290=0),1,0)</f>
        <v>0</v>
      </c>
    </row>
    <row r="68291" spans="1:8" x14ac:dyDescent="0.55000000000000004">
      <c r="A68291">
        <v>0</v>
      </c>
      <c r="B68291">
        <v>0</v>
      </c>
      <c r="C68291">
        <v>8.9999999999999993E-3</v>
      </c>
      <c r="D68291">
        <f t="shared" si="1067"/>
        <v>0</v>
      </c>
      <c r="E68291">
        <f>+IF(AND($A68291=1,$D68291=1),1,0)</f>
        <v>0</v>
      </c>
      <c r="F68291">
        <f>+IF(AND($A68291=0,$D68291=0),1,0)</f>
        <v>1</v>
      </c>
      <c r="G68291">
        <f>+IF(AND($A68291=0,$D68291=1),1,0)</f>
        <v>0</v>
      </c>
      <c r="H68291">
        <f>+IF(AND($A68291=1,$D68291=0),1,0)</f>
        <v>0</v>
      </c>
    </row>
    <row r="68292" spans="1:8" x14ac:dyDescent="0.55000000000000004">
      <c r="A68292">
        <v>0</v>
      </c>
      <c r="B68292">
        <v>0</v>
      </c>
      <c r="C68292">
        <v>1.7000000000000001E-2</v>
      </c>
      <c r="D68292">
        <f t="shared" si="1067"/>
        <v>0</v>
      </c>
      <c r="E68292">
        <f>+IF(AND($A68292=1,$D68292=1),1,0)</f>
        <v>0</v>
      </c>
      <c r="F68292">
        <f>+IF(AND($A68292=0,$D68292=0),1,0)</f>
        <v>1</v>
      </c>
      <c r="G68292">
        <f>+IF(AND($A68292=0,$D68292=1),1,0)</f>
        <v>0</v>
      </c>
      <c r="H68292">
        <f>+IF(AND($A68292=1,$D68292=0),1,0)</f>
        <v>0</v>
      </c>
    </row>
    <row r="68293" spans="1:8" x14ac:dyDescent="0.55000000000000004">
      <c r="A68293">
        <v>0</v>
      </c>
      <c r="B68293">
        <v>0</v>
      </c>
      <c r="C68293">
        <v>4.4999999999999998E-2</v>
      </c>
      <c r="D68293">
        <f t="shared" si="1067"/>
        <v>0</v>
      </c>
      <c r="E68293">
        <f>+IF(AND($A68293=1,$D68293=1),1,0)</f>
        <v>0</v>
      </c>
      <c r="F68293">
        <f>+IF(AND($A68293=0,$D68293=0),1,0)</f>
        <v>1</v>
      </c>
      <c r="G68293">
        <f>+IF(AND($A68293=0,$D68293=1),1,0)</f>
        <v>0</v>
      </c>
      <c r="H68293">
        <f>+IF(AND($A68293=1,$D68293=0),1,0)</f>
        <v>0</v>
      </c>
    </row>
    <row r="68294" spans="1:8" x14ac:dyDescent="0.55000000000000004">
      <c r="A68294">
        <v>0</v>
      </c>
      <c r="B68294">
        <v>0</v>
      </c>
      <c r="C68294">
        <v>7.0000000000000001E-3</v>
      </c>
      <c r="D68294">
        <f t="shared" si="1067"/>
        <v>0</v>
      </c>
      <c r="E68294">
        <f>+IF(AND($A68294=1,$D68294=1),1,0)</f>
        <v>0</v>
      </c>
      <c r="F68294">
        <f>+IF(AND($A68294=0,$D68294=0),1,0)</f>
        <v>1</v>
      </c>
      <c r="G68294">
        <f>+IF(AND($A68294=0,$D68294=1),1,0)</f>
        <v>0</v>
      </c>
      <c r="H68294">
        <f>+IF(AND($A68294=1,$D68294=0),1,0)</f>
        <v>0</v>
      </c>
    </row>
    <row r="68295" spans="1:8" x14ac:dyDescent="0.55000000000000004">
      <c r="A68295">
        <v>0</v>
      </c>
      <c r="B68295">
        <v>0</v>
      </c>
      <c r="C68295">
        <v>0.111</v>
      </c>
      <c r="D68295">
        <f t="shared" si="1067"/>
        <v>1</v>
      </c>
      <c r="E68295">
        <f>+IF(AND($A68295=1,$D68295=1),1,0)</f>
        <v>0</v>
      </c>
      <c r="F68295">
        <f>+IF(AND($A68295=0,$D68295=0),1,0)</f>
        <v>0</v>
      </c>
      <c r="G68295">
        <f>+IF(AND($A68295=0,$D68295=1),1,0)</f>
        <v>1</v>
      </c>
      <c r="H68295">
        <f>+IF(AND($A68295=1,$D68295=0),1,0)</f>
        <v>0</v>
      </c>
    </row>
    <row r="68296" spans="1:8" x14ac:dyDescent="0.55000000000000004">
      <c r="A68296">
        <v>0</v>
      </c>
      <c r="B68296">
        <v>0</v>
      </c>
      <c r="C68296">
        <v>1.7999999999999999E-2</v>
      </c>
      <c r="D68296">
        <f t="shared" si="1067"/>
        <v>0</v>
      </c>
      <c r="E68296">
        <f>+IF(AND($A68296=1,$D68296=1),1,0)</f>
        <v>0</v>
      </c>
      <c r="F68296">
        <f>+IF(AND($A68296=0,$D68296=0),1,0)</f>
        <v>1</v>
      </c>
      <c r="G68296">
        <f>+IF(AND($A68296=0,$D68296=1),1,0)</f>
        <v>0</v>
      </c>
      <c r="H68296">
        <f>+IF(AND($A68296=1,$D68296=0),1,0)</f>
        <v>0</v>
      </c>
    </row>
    <row r="68297" spans="1:8" x14ac:dyDescent="0.55000000000000004">
      <c r="A68297">
        <v>0</v>
      </c>
      <c r="B68297">
        <v>0</v>
      </c>
      <c r="C68297">
        <v>1.4E-2</v>
      </c>
      <c r="D68297">
        <f t="shared" si="1067"/>
        <v>0</v>
      </c>
      <c r="E68297">
        <f>+IF(AND($A68297=1,$D68297=1),1,0)</f>
        <v>0</v>
      </c>
      <c r="F68297">
        <f>+IF(AND($A68297=0,$D68297=0),1,0)</f>
        <v>1</v>
      </c>
      <c r="G68297">
        <f>+IF(AND($A68297=0,$D68297=1),1,0)</f>
        <v>0</v>
      </c>
      <c r="H68297">
        <f>+IF(AND($A68297=1,$D68297=0),1,0)</f>
        <v>0</v>
      </c>
    </row>
    <row r="68298" spans="1:8" x14ac:dyDescent="0.55000000000000004">
      <c r="A68298">
        <v>0</v>
      </c>
      <c r="B68298">
        <v>0</v>
      </c>
      <c r="C68298">
        <v>1.2E-2</v>
      </c>
      <c r="D68298">
        <f t="shared" si="1067"/>
        <v>0</v>
      </c>
      <c r="E68298">
        <f>+IF(AND($A68298=1,$D68298=1),1,0)</f>
        <v>0</v>
      </c>
      <c r="F68298">
        <f>+IF(AND($A68298=0,$D68298=0),1,0)</f>
        <v>1</v>
      </c>
      <c r="G68298">
        <f>+IF(AND($A68298=0,$D68298=1),1,0)</f>
        <v>0</v>
      </c>
      <c r="H68298">
        <f>+IF(AND($A68298=1,$D68298=0),1,0)</f>
        <v>0</v>
      </c>
    </row>
    <row r="68299" spans="1:8" x14ac:dyDescent="0.55000000000000004">
      <c r="A68299">
        <v>0</v>
      </c>
      <c r="B68299">
        <v>0</v>
      </c>
      <c r="C68299">
        <v>0.02</v>
      </c>
      <c r="D68299">
        <f t="shared" si="1067"/>
        <v>0</v>
      </c>
      <c r="E68299">
        <f>+IF(AND($A68299=1,$D68299=1),1,0)</f>
        <v>0</v>
      </c>
      <c r="F68299">
        <f>+IF(AND($A68299=0,$D68299=0),1,0)</f>
        <v>1</v>
      </c>
      <c r="G68299">
        <f>+IF(AND($A68299=0,$D68299=1),1,0)</f>
        <v>0</v>
      </c>
      <c r="H68299">
        <f>+IF(AND($A68299=1,$D68299=0),1,0)</f>
        <v>0</v>
      </c>
    </row>
    <row r="68300" spans="1:8" x14ac:dyDescent="0.55000000000000004">
      <c r="A68300">
        <v>1</v>
      </c>
      <c r="B68300">
        <v>0</v>
      </c>
      <c r="C68300">
        <v>0.438</v>
      </c>
      <c r="D68300">
        <f t="shared" si="1067"/>
        <v>1</v>
      </c>
      <c r="E68300">
        <f>+IF(AND($A68300=1,$D68300=1),1,0)</f>
        <v>1</v>
      </c>
      <c r="F68300">
        <f>+IF(AND($A68300=0,$D68300=0),1,0)</f>
        <v>0</v>
      </c>
      <c r="G68300">
        <f>+IF(AND($A68300=0,$D68300=1),1,0)</f>
        <v>0</v>
      </c>
      <c r="H68300">
        <f>+IF(AND($A68300=1,$D68300=0),1,0)</f>
        <v>0</v>
      </c>
    </row>
    <row r="68301" spans="1:8" x14ac:dyDescent="0.55000000000000004">
      <c r="A68301">
        <v>0</v>
      </c>
      <c r="B68301">
        <v>0</v>
      </c>
      <c r="C68301">
        <v>1.7000000000000001E-2</v>
      </c>
      <c r="D68301">
        <f t="shared" si="1067"/>
        <v>0</v>
      </c>
      <c r="E68301">
        <f>+IF(AND($A68301=1,$D68301=1),1,0)</f>
        <v>0</v>
      </c>
      <c r="F68301">
        <f>+IF(AND($A68301=0,$D68301=0),1,0)</f>
        <v>1</v>
      </c>
      <c r="G68301">
        <f>+IF(AND($A68301=0,$D68301=1),1,0)</f>
        <v>0</v>
      </c>
      <c r="H68301">
        <f>+IF(AND($A68301=1,$D68301=0),1,0)</f>
        <v>0</v>
      </c>
    </row>
    <row r="68302" spans="1:8" x14ac:dyDescent="0.55000000000000004">
      <c r="A68302">
        <v>0</v>
      </c>
      <c r="B68302">
        <v>0</v>
      </c>
      <c r="C68302">
        <v>5.8999999999999997E-2</v>
      </c>
      <c r="D68302">
        <f t="shared" si="1067"/>
        <v>0</v>
      </c>
      <c r="E68302">
        <f>+IF(AND($A68302=1,$D68302=1),1,0)</f>
        <v>0</v>
      </c>
      <c r="F68302">
        <f>+IF(AND($A68302=0,$D68302=0),1,0)</f>
        <v>1</v>
      </c>
      <c r="G68302">
        <f>+IF(AND($A68302=0,$D68302=1),1,0)</f>
        <v>0</v>
      </c>
      <c r="H68302">
        <f>+IF(AND($A68302=1,$D68302=0),1,0)</f>
        <v>0</v>
      </c>
    </row>
    <row r="68303" spans="1:8" x14ac:dyDescent="0.55000000000000004">
      <c r="A68303">
        <v>0</v>
      </c>
      <c r="B68303">
        <v>0</v>
      </c>
      <c r="C68303">
        <v>1.2E-2</v>
      </c>
      <c r="D68303">
        <f t="shared" si="1067"/>
        <v>0</v>
      </c>
      <c r="E68303">
        <f>+IF(AND($A68303=1,$D68303=1),1,0)</f>
        <v>0</v>
      </c>
      <c r="F68303">
        <f>+IF(AND($A68303=0,$D68303=0),1,0)</f>
        <v>1</v>
      </c>
      <c r="G68303">
        <f>+IF(AND($A68303=0,$D68303=1),1,0)</f>
        <v>0</v>
      </c>
      <c r="H68303">
        <f>+IF(AND($A68303=1,$D68303=0),1,0)</f>
        <v>0</v>
      </c>
    </row>
    <row r="68304" spans="1:8" x14ac:dyDescent="0.55000000000000004">
      <c r="A68304">
        <v>0</v>
      </c>
      <c r="B68304">
        <v>0</v>
      </c>
      <c r="C68304">
        <v>2.7E-2</v>
      </c>
      <c r="D68304">
        <f t="shared" si="1067"/>
        <v>0</v>
      </c>
      <c r="E68304">
        <f>+IF(AND($A68304=1,$D68304=1),1,0)</f>
        <v>0</v>
      </c>
      <c r="F68304">
        <f>+IF(AND($A68304=0,$D68304=0),1,0)</f>
        <v>1</v>
      </c>
      <c r="G68304">
        <f>+IF(AND($A68304=0,$D68304=1),1,0)</f>
        <v>0</v>
      </c>
      <c r="H68304">
        <f>+IF(AND($A68304=1,$D68304=0),1,0)</f>
        <v>0</v>
      </c>
    </row>
    <row r="68305" spans="1:8" x14ac:dyDescent="0.55000000000000004">
      <c r="A68305">
        <v>0</v>
      </c>
      <c r="B68305">
        <v>0</v>
      </c>
      <c r="C68305">
        <v>7.0000000000000001E-3</v>
      </c>
      <c r="D68305">
        <f t="shared" si="1067"/>
        <v>0</v>
      </c>
      <c r="E68305">
        <f>+IF(AND($A68305=1,$D68305=1),1,0)</f>
        <v>0</v>
      </c>
      <c r="F68305">
        <f>+IF(AND($A68305=0,$D68305=0),1,0)</f>
        <v>1</v>
      </c>
      <c r="G68305">
        <f>+IF(AND($A68305=0,$D68305=1),1,0)</f>
        <v>0</v>
      </c>
      <c r="H68305">
        <f>+IF(AND($A68305=1,$D68305=0),1,0)</f>
        <v>0</v>
      </c>
    </row>
    <row r="68306" spans="1:8" x14ac:dyDescent="0.55000000000000004">
      <c r="A68306">
        <v>0</v>
      </c>
      <c r="B68306">
        <v>0</v>
      </c>
      <c r="C68306">
        <v>1.2E-2</v>
      </c>
      <c r="D68306">
        <f t="shared" si="1067"/>
        <v>0</v>
      </c>
      <c r="E68306">
        <f>+IF(AND($A68306=1,$D68306=1),1,0)</f>
        <v>0</v>
      </c>
      <c r="F68306">
        <f>+IF(AND($A68306=0,$D68306=0),1,0)</f>
        <v>1</v>
      </c>
      <c r="G68306">
        <f>+IF(AND($A68306=0,$D68306=1),1,0)</f>
        <v>0</v>
      </c>
      <c r="H68306">
        <f>+IF(AND($A68306=1,$D68306=0),1,0)</f>
        <v>0</v>
      </c>
    </row>
    <row r="68307" spans="1:8" x14ac:dyDescent="0.55000000000000004">
      <c r="A68307">
        <v>0</v>
      </c>
      <c r="B68307">
        <v>0</v>
      </c>
      <c r="C68307">
        <v>0.106</v>
      </c>
      <c r="D68307">
        <f t="shared" si="1067"/>
        <v>1</v>
      </c>
      <c r="E68307">
        <f>+IF(AND($A68307=1,$D68307=1),1,0)</f>
        <v>0</v>
      </c>
      <c r="F68307">
        <f>+IF(AND($A68307=0,$D68307=0),1,0)</f>
        <v>0</v>
      </c>
      <c r="G68307">
        <f>+IF(AND($A68307=0,$D68307=1),1,0)</f>
        <v>1</v>
      </c>
      <c r="H68307">
        <f>+IF(AND($A68307=1,$D68307=0),1,0)</f>
        <v>0</v>
      </c>
    </row>
    <row r="68308" spans="1:8" x14ac:dyDescent="0.55000000000000004">
      <c r="A68308">
        <v>0</v>
      </c>
      <c r="B68308">
        <v>0</v>
      </c>
      <c r="C68308">
        <v>0.128</v>
      </c>
      <c r="D68308">
        <f t="shared" si="1067"/>
        <v>1</v>
      </c>
      <c r="E68308">
        <f>+IF(AND($A68308=1,$D68308=1),1,0)</f>
        <v>0</v>
      </c>
      <c r="F68308">
        <f>+IF(AND($A68308=0,$D68308=0),1,0)</f>
        <v>0</v>
      </c>
      <c r="G68308">
        <f>+IF(AND($A68308=0,$D68308=1),1,0)</f>
        <v>1</v>
      </c>
      <c r="H68308">
        <f>+IF(AND($A68308=1,$D68308=0),1,0)</f>
        <v>0</v>
      </c>
    </row>
    <row r="68309" spans="1:8" x14ac:dyDescent="0.55000000000000004">
      <c r="A68309">
        <v>0</v>
      </c>
      <c r="B68309">
        <v>0</v>
      </c>
      <c r="C68309">
        <v>4.5999999999999999E-2</v>
      </c>
      <c r="D68309">
        <f t="shared" si="1067"/>
        <v>0</v>
      </c>
      <c r="E68309">
        <f>+IF(AND($A68309=1,$D68309=1),1,0)</f>
        <v>0</v>
      </c>
      <c r="F68309">
        <f>+IF(AND($A68309=0,$D68309=0),1,0)</f>
        <v>1</v>
      </c>
      <c r="G68309">
        <f>+IF(AND($A68309=0,$D68309=1),1,0)</f>
        <v>0</v>
      </c>
      <c r="H68309">
        <f>+IF(AND($A68309=1,$D68309=0),1,0)</f>
        <v>0</v>
      </c>
    </row>
    <row r="68310" spans="1:8" x14ac:dyDescent="0.55000000000000004">
      <c r="A68310">
        <v>0</v>
      </c>
      <c r="B68310">
        <v>0</v>
      </c>
      <c r="C68310">
        <v>0.10199999999999999</v>
      </c>
      <c r="D68310">
        <f t="shared" si="1067"/>
        <v>1</v>
      </c>
      <c r="E68310">
        <f>+IF(AND($A68310=1,$D68310=1),1,0)</f>
        <v>0</v>
      </c>
      <c r="F68310">
        <f>+IF(AND($A68310=0,$D68310=0),1,0)</f>
        <v>0</v>
      </c>
      <c r="G68310">
        <f>+IF(AND($A68310=0,$D68310=1),1,0)</f>
        <v>1</v>
      </c>
      <c r="H68310">
        <f>+IF(AND($A68310=1,$D68310=0),1,0)</f>
        <v>0</v>
      </c>
    </row>
    <row r="68311" spans="1:8" x14ac:dyDescent="0.55000000000000004">
      <c r="A68311">
        <v>0</v>
      </c>
      <c r="B68311">
        <v>0</v>
      </c>
      <c r="C68311">
        <v>2.1999999999999999E-2</v>
      </c>
      <c r="D68311">
        <f t="shared" si="1067"/>
        <v>0</v>
      </c>
      <c r="E68311">
        <f>+IF(AND($A68311=1,$D68311=1),1,0)</f>
        <v>0</v>
      </c>
      <c r="F68311">
        <f>+IF(AND($A68311=0,$D68311=0),1,0)</f>
        <v>1</v>
      </c>
      <c r="G68311">
        <f>+IF(AND($A68311=0,$D68311=1),1,0)</f>
        <v>0</v>
      </c>
      <c r="H68311">
        <f>+IF(AND($A68311=1,$D68311=0),1,0)</f>
        <v>0</v>
      </c>
    </row>
    <row r="68312" spans="1:8" x14ac:dyDescent="0.55000000000000004">
      <c r="A68312">
        <v>0</v>
      </c>
      <c r="B68312">
        <v>0</v>
      </c>
      <c r="C68312">
        <v>6.9000000000000006E-2</v>
      </c>
      <c r="D68312">
        <f t="shared" si="1067"/>
        <v>0</v>
      </c>
      <c r="E68312">
        <f>+IF(AND($A68312=1,$D68312=1),1,0)</f>
        <v>0</v>
      </c>
      <c r="F68312">
        <f>+IF(AND($A68312=0,$D68312=0),1,0)</f>
        <v>1</v>
      </c>
      <c r="G68312">
        <f>+IF(AND($A68312=0,$D68312=1),1,0)</f>
        <v>0</v>
      </c>
      <c r="H68312">
        <f>+IF(AND($A68312=1,$D68312=0),1,0)</f>
        <v>0</v>
      </c>
    </row>
    <row r="68313" spans="1:8" x14ac:dyDescent="0.55000000000000004">
      <c r="A68313">
        <v>0</v>
      </c>
      <c r="B68313">
        <v>0</v>
      </c>
      <c r="C68313">
        <v>1.7999999999999999E-2</v>
      </c>
      <c r="D68313">
        <f t="shared" si="1067"/>
        <v>0</v>
      </c>
      <c r="E68313">
        <f>+IF(AND($A68313=1,$D68313=1),1,0)</f>
        <v>0</v>
      </c>
      <c r="F68313">
        <f>+IF(AND($A68313=0,$D68313=0),1,0)</f>
        <v>1</v>
      </c>
      <c r="G68313">
        <f>+IF(AND($A68313=0,$D68313=1),1,0)</f>
        <v>0</v>
      </c>
      <c r="H68313">
        <f>+IF(AND($A68313=1,$D68313=0),1,0)</f>
        <v>0</v>
      </c>
    </row>
    <row r="68314" spans="1:8" x14ac:dyDescent="0.55000000000000004">
      <c r="A68314">
        <v>0</v>
      </c>
      <c r="B68314">
        <v>0</v>
      </c>
      <c r="C68314">
        <v>9.5000000000000001E-2</v>
      </c>
      <c r="D68314">
        <f t="shared" si="1067"/>
        <v>1</v>
      </c>
      <c r="E68314">
        <f>+IF(AND($A68314=1,$D68314=1),1,0)</f>
        <v>0</v>
      </c>
      <c r="F68314">
        <f>+IF(AND($A68314=0,$D68314=0),1,0)</f>
        <v>0</v>
      </c>
      <c r="G68314">
        <f>+IF(AND($A68314=0,$D68314=1),1,0)</f>
        <v>1</v>
      </c>
      <c r="H68314">
        <f>+IF(AND($A68314=1,$D68314=0),1,0)</f>
        <v>0</v>
      </c>
    </row>
    <row r="68315" spans="1:8" x14ac:dyDescent="0.55000000000000004">
      <c r="A68315">
        <v>0</v>
      </c>
      <c r="B68315">
        <v>0</v>
      </c>
      <c r="C68315">
        <v>6.0000000000000001E-3</v>
      </c>
      <c r="D68315">
        <f t="shared" si="1067"/>
        <v>0</v>
      </c>
      <c r="E68315">
        <f>+IF(AND($A68315=1,$D68315=1),1,0)</f>
        <v>0</v>
      </c>
      <c r="F68315">
        <f>+IF(AND($A68315=0,$D68315=0),1,0)</f>
        <v>1</v>
      </c>
      <c r="G68315">
        <f>+IF(AND($A68315=0,$D68315=1),1,0)</f>
        <v>0</v>
      </c>
      <c r="H68315">
        <f>+IF(AND($A68315=1,$D68315=0),1,0)</f>
        <v>0</v>
      </c>
    </row>
    <row r="68316" spans="1:8" x14ac:dyDescent="0.55000000000000004">
      <c r="A68316">
        <v>0</v>
      </c>
      <c r="B68316">
        <v>0</v>
      </c>
      <c r="C68316">
        <v>1.4E-2</v>
      </c>
      <c r="D68316">
        <f t="shared" si="1067"/>
        <v>0</v>
      </c>
      <c r="E68316">
        <f>+IF(AND($A68316=1,$D68316=1),1,0)</f>
        <v>0</v>
      </c>
      <c r="F68316">
        <f>+IF(AND($A68316=0,$D68316=0),1,0)</f>
        <v>1</v>
      </c>
      <c r="G68316">
        <f>+IF(AND($A68316=0,$D68316=1),1,0)</f>
        <v>0</v>
      </c>
      <c r="H68316">
        <f>+IF(AND($A68316=1,$D68316=0),1,0)</f>
        <v>0</v>
      </c>
    </row>
    <row r="68317" spans="1:8" x14ac:dyDescent="0.55000000000000004">
      <c r="A68317">
        <v>0</v>
      </c>
      <c r="B68317">
        <v>0</v>
      </c>
      <c r="C68317">
        <v>0.02</v>
      </c>
      <c r="D68317">
        <f t="shared" si="1067"/>
        <v>0</v>
      </c>
      <c r="E68317">
        <f>+IF(AND($A68317=1,$D68317=1),1,0)</f>
        <v>0</v>
      </c>
      <c r="F68317">
        <f>+IF(AND($A68317=0,$D68317=0),1,0)</f>
        <v>1</v>
      </c>
      <c r="G68317">
        <f>+IF(AND($A68317=0,$D68317=1),1,0)</f>
        <v>0</v>
      </c>
      <c r="H68317">
        <f>+IF(AND($A68317=1,$D68317=0),1,0)</f>
        <v>0</v>
      </c>
    </row>
    <row r="68318" spans="1:8" x14ac:dyDescent="0.55000000000000004">
      <c r="A68318">
        <v>0</v>
      </c>
      <c r="B68318">
        <v>0</v>
      </c>
      <c r="C68318">
        <v>0.104</v>
      </c>
      <c r="D68318">
        <f t="shared" si="1067"/>
        <v>1</v>
      </c>
      <c r="E68318">
        <f>+IF(AND($A68318=1,$D68318=1),1,0)</f>
        <v>0</v>
      </c>
      <c r="F68318">
        <f>+IF(AND($A68318=0,$D68318=0),1,0)</f>
        <v>0</v>
      </c>
      <c r="G68318">
        <f>+IF(AND($A68318=0,$D68318=1),1,0)</f>
        <v>1</v>
      </c>
      <c r="H68318">
        <f>+IF(AND($A68318=1,$D68318=0),1,0)</f>
        <v>0</v>
      </c>
    </row>
    <row r="68319" spans="1:8" x14ac:dyDescent="0.55000000000000004">
      <c r="A68319">
        <v>0</v>
      </c>
      <c r="B68319">
        <v>0</v>
      </c>
      <c r="C68319">
        <v>0.21299999999999999</v>
      </c>
      <c r="D68319">
        <f t="shared" si="1067"/>
        <v>1</v>
      </c>
      <c r="E68319">
        <f>+IF(AND($A68319=1,$D68319=1),1,0)</f>
        <v>0</v>
      </c>
      <c r="F68319">
        <f>+IF(AND($A68319=0,$D68319=0),1,0)</f>
        <v>0</v>
      </c>
      <c r="G68319">
        <f>+IF(AND($A68319=0,$D68319=1),1,0)</f>
        <v>1</v>
      </c>
      <c r="H68319">
        <f>+IF(AND($A68319=1,$D68319=0),1,0)</f>
        <v>0</v>
      </c>
    </row>
    <row r="68320" spans="1:8" x14ac:dyDescent="0.55000000000000004">
      <c r="A68320">
        <v>0</v>
      </c>
      <c r="B68320">
        <v>0</v>
      </c>
      <c r="C68320">
        <v>6.0000000000000001E-3</v>
      </c>
      <c r="D68320">
        <f t="shared" si="1067"/>
        <v>0</v>
      </c>
      <c r="E68320">
        <f>+IF(AND($A68320=1,$D68320=1),1,0)</f>
        <v>0</v>
      </c>
      <c r="F68320">
        <f>+IF(AND($A68320=0,$D68320=0),1,0)</f>
        <v>1</v>
      </c>
      <c r="G68320">
        <f>+IF(AND($A68320=0,$D68320=1),1,0)</f>
        <v>0</v>
      </c>
      <c r="H68320">
        <f>+IF(AND($A68320=1,$D68320=0),1,0)</f>
        <v>0</v>
      </c>
    </row>
    <row r="68321" spans="1:8" x14ac:dyDescent="0.55000000000000004">
      <c r="A68321">
        <v>0</v>
      </c>
      <c r="B68321">
        <v>0</v>
      </c>
      <c r="C68321">
        <v>5.8000000000000003E-2</v>
      </c>
      <c r="D68321">
        <f t="shared" si="1067"/>
        <v>0</v>
      </c>
      <c r="E68321">
        <f>+IF(AND($A68321=1,$D68321=1),1,0)</f>
        <v>0</v>
      </c>
      <c r="F68321">
        <f>+IF(AND($A68321=0,$D68321=0),1,0)</f>
        <v>1</v>
      </c>
      <c r="G68321">
        <f>+IF(AND($A68321=0,$D68321=1),1,0)</f>
        <v>0</v>
      </c>
      <c r="H68321">
        <f>+IF(AND($A68321=1,$D68321=0),1,0)</f>
        <v>0</v>
      </c>
    </row>
    <row r="68322" spans="1:8" x14ac:dyDescent="0.55000000000000004">
      <c r="A68322">
        <v>0</v>
      </c>
      <c r="B68322">
        <v>0</v>
      </c>
      <c r="C68322">
        <v>7.0000000000000001E-3</v>
      </c>
      <c r="D68322">
        <f t="shared" si="1067"/>
        <v>0</v>
      </c>
      <c r="E68322">
        <f>+IF(AND($A68322=1,$D68322=1),1,0)</f>
        <v>0</v>
      </c>
      <c r="F68322">
        <f>+IF(AND($A68322=0,$D68322=0),1,0)</f>
        <v>1</v>
      </c>
      <c r="G68322">
        <f>+IF(AND($A68322=0,$D68322=1),1,0)</f>
        <v>0</v>
      </c>
      <c r="H68322">
        <f>+IF(AND($A68322=1,$D68322=0),1,0)</f>
        <v>0</v>
      </c>
    </row>
    <row r="68323" spans="1:8" x14ac:dyDescent="0.55000000000000004">
      <c r="A68323">
        <v>0</v>
      </c>
      <c r="B68323">
        <v>0</v>
      </c>
      <c r="C68323">
        <v>7.2999999999999995E-2</v>
      </c>
      <c r="D68323">
        <f t="shared" si="1067"/>
        <v>0</v>
      </c>
      <c r="E68323">
        <f>+IF(AND($A68323=1,$D68323=1),1,0)</f>
        <v>0</v>
      </c>
      <c r="F68323">
        <f>+IF(AND($A68323=0,$D68323=0),1,0)</f>
        <v>1</v>
      </c>
      <c r="G68323">
        <f>+IF(AND($A68323=0,$D68323=1),1,0)</f>
        <v>0</v>
      </c>
      <c r="H68323">
        <f>+IF(AND($A68323=1,$D68323=0),1,0)</f>
        <v>0</v>
      </c>
    </row>
    <row r="68324" spans="1:8" x14ac:dyDescent="0.55000000000000004">
      <c r="A68324">
        <v>0</v>
      </c>
      <c r="B68324">
        <v>0</v>
      </c>
      <c r="C68324">
        <v>4.3999999999999997E-2</v>
      </c>
      <c r="D68324">
        <f t="shared" si="1067"/>
        <v>0</v>
      </c>
      <c r="E68324">
        <f>+IF(AND($A68324=1,$D68324=1),1,0)</f>
        <v>0</v>
      </c>
      <c r="F68324">
        <f>+IF(AND($A68324=0,$D68324=0),1,0)</f>
        <v>1</v>
      </c>
      <c r="G68324">
        <f>+IF(AND($A68324=0,$D68324=1),1,0)</f>
        <v>0</v>
      </c>
      <c r="H68324">
        <f>+IF(AND($A68324=1,$D68324=0),1,0)</f>
        <v>0</v>
      </c>
    </row>
    <row r="68325" spans="1:8" x14ac:dyDescent="0.55000000000000004">
      <c r="A68325">
        <v>0</v>
      </c>
      <c r="B68325">
        <v>0</v>
      </c>
      <c r="C68325">
        <v>0.379</v>
      </c>
      <c r="D68325">
        <f t="shared" si="1067"/>
        <v>1</v>
      </c>
      <c r="E68325">
        <f>+IF(AND($A68325=1,$D68325=1),1,0)</f>
        <v>0</v>
      </c>
      <c r="F68325">
        <f>+IF(AND($A68325=0,$D68325=0),1,0)</f>
        <v>0</v>
      </c>
      <c r="G68325">
        <f>+IF(AND($A68325=0,$D68325=1),1,0)</f>
        <v>1</v>
      </c>
      <c r="H68325">
        <f>+IF(AND($A68325=1,$D68325=0),1,0)</f>
        <v>0</v>
      </c>
    </row>
    <row r="68326" spans="1:8" x14ac:dyDescent="0.55000000000000004">
      <c r="A68326">
        <v>0</v>
      </c>
      <c r="B68326">
        <v>0</v>
      </c>
      <c r="C68326">
        <v>4.2000000000000003E-2</v>
      </c>
      <c r="D68326">
        <f t="shared" si="1067"/>
        <v>0</v>
      </c>
      <c r="E68326">
        <f>+IF(AND($A68326=1,$D68326=1),1,0)</f>
        <v>0</v>
      </c>
      <c r="F68326">
        <f>+IF(AND($A68326=0,$D68326=0),1,0)</f>
        <v>1</v>
      </c>
      <c r="G68326">
        <f>+IF(AND($A68326=0,$D68326=1),1,0)</f>
        <v>0</v>
      </c>
      <c r="H68326">
        <f>+IF(AND($A68326=1,$D68326=0),1,0)</f>
        <v>0</v>
      </c>
    </row>
    <row r="68327" spans="1:8" x14ac:dyDescent="0.55000000000000004">
      <c r="A68327">
        <v>0</v>
      </c>
      <c r="B68327">
        <v>0</v>
      </c>
      <c r="C68327">
        <v>0.03</v>
      </c>
      <c r="D68327">
        <f t="shared" si="1067"/>
        <v>0</v>
      </c>
      <c r="E68327">
        <f>+IF(AND($A68327=1,$D68327=1),1,0)</f>
        <v>0</v>
      </c>
      <c r="F68327">
        <f>+IF(AND($A68327=0,$D68327=0),1,0)</f>
        <v>1</v>
      </c>
      <c r="G68327">
        <f>+IF(AND($A68327=0,$D68327=1),1,0)</f>
        <v>0</v>
      </c>
      <c r="H68327">
        <f>+IF(AND($A68327=1,$D68327=0),1,0)</f>
        <v>0</v>
      </c>
    </row>
    <row r="68328" spans="1:8" x14ac:dyDescent="0.55000000000000004">
      <c r="A68328">
        <v>0</v>
      </c>
      <c r="B68328">
        <v>0</v>
      </c>
      <c r="C68328">
        <v>0.02</v>
      </c>
      <c r="D68328">
        <f t="shared" si="1067"/>
        <v>0</v>
      </c>
      <c r="E68328">
        <f>+IF(AND($A68328=1,$D68328=1),1,0)</f>
        <v>0</v>
      </c>
      <c r="F68328">
        <f>+IF(AND($A68328=0,$D68328=0),1,0)</f>
        <v>1</v>
      </c>
      <c r="G68328">
        <f>+IF(AND($A68328=0,$D68328=1),1,0)</f>
        <v>0</v>
      </c>
      <c r="H68328">
        <f>+IF(AND($A68328=1,$D68328=0),1,0)</f>
        <v>0</v>
      </c>
    </row>
    <row r="68329" spans="1:8" x14ac:dyDescent="0.55000000000000004">
      <c r="A68329">
        <v>0</v>
      </c>
      <c r="B68329">
        <v>0</v>
      </c>
      <c r="C68329">
        <v>1.6E-2</v>
      </c>
      <c r="D68329">
        <f t="shared" si="1067"/>
        <v>0</v>
      </c>
      <c r="E68329">
        <f>+IF(AND($A68329=1,$D68329=1),1,0)</f>
        <v>0</v>
      </c>
      <c r="F68329">
        <f>+IF(AND($A68329=0,$D68329=0),1,0)</f>
        <v>1</v>
      </c>
      <c r="G68329">
        <f>+IF(AND($A68329=0,$D68329=1),1,0)</f>
        <v>0</v>
      </c>
      <c r="H68329">
        <f>+IF(AND($A68329=1,$D68329=0),1,0)</f>
        <v>0</v>
      </c>
    </row>
    <row r="68330" spans="1:8" x14ac:dyDescent="0.55000000000000004">
      <c r="A68330">
        <v>1</v>
      </c>
      <c r="B68330">
        <v>0</v>
      </c>
      <c r="C68330">
        <v>0.25600000000000001</v>
      </c>
      <c r="D68330">
        <f t="shared" ref="D68330:D68393" si="1068">+IF(C68330&gt;$K$2,1,0)</f>
        <v>1</v>
      </c>
      <c r="E68330">
        <f>+IF(AND($A68330=1,$D68330=1),1,0)</f>
        <v>1</v>
      </c>
      <c r="F68330">
        <f>+IF(AND($A68330=0,$D68330=0),1,0)</f>
        <v>0</v>
      </c>
      <c r="G68330">
        <f>+IF(AND($A68330=0,$D68330=1),1,0)</f>
        <v>0</v>
      </c>
      <c r="H68330">
        <f>+IF(AND($A68330=1,$D68330=0),1,0)</f>
        <v>0</v>
      </c>
    </row>
    <row r="68331" spans="1:8" x14ac:dyDescent="0.55000000000000004">
      <c r="A68331">
        <v>0</v>
      </c>
      <c r="B68331">
        <v>0</v>
      </c>
      <c r="C68331">
        <v>5.8999999999999997E-2</v>
      </c>
      <c r="D68331">
        <f t="shared" si="1068"/>
        <v>0</v>
      </c>
      <c r="E68331">
        <f>+IF(AND($A68331=1,$D68331=1),1,0)</f>
        <v>0</v>
      </c>
      <c r="F68331">
        <f>+IF(AND($A68331=0,$D68331=0),1,0)</f>
        <v>1</v>
      </c>
      <c r="G68331">
        <f>+IF(AND($A68331=0,$D68331=1),1,0)</f>
        <v>0</v>
      </c>
      <c r="H68331">
        <f>+IF(AND($A68331=1,$D68331=0),1,0)</f>
        <v>0</v>
      </c>
    </row>
    <row r="68332" spans="1:8" x14ac:dyDescent="0.55000000000000004">
      <c r="A68332">
        <v>0</v>
      </c>
      <c r="B68332">
        <v>0</v>
      </c>
      <c r="C68332">
        <v>3.4000000000000002E-2</v>
      </c>
      <c r="D68332">
        <f t="shared" si="1068"/>
        <v>0</v>
      </c>
      <c r="E68332">
        <f>+IF(AND($A68332=1,$D68332=1),1,0)</f>
        <v>0</v>
      </c>
      <c r="F68332">
        <f>+IF(AND($A68332=0,$D68332=0),1,0)</f>
        <v>1</v>
      </c>
      <c r="G68332">
        <f>+IF(AND($A68332=0,$D68332=1),1,0)</f>
        <v>0</v>
      </c>
      <c r="H68332">
        <f>+IF(AND($A68332=1,$D68332=0),1,0)</f>
        <v>0</v>
      </c>
    </row>
    <row r="68333" spans="1:8" x14ac:dyDescent="0.55000000000000004">
      <c r="A68333">
        <v>0</v>
      </c>
      <c r="B68333">
        <v>0</v>
      </c>
      <c r="C68333">
        <v>1.2E-2</v>
      </c>
      <c r="D68333">
        <f t="shared" si="1068"/>
        <v>0</v>
      </c>
      <c r="E68333">
        <f>+IF(AND($A68333=1,$D68333=1),1,0)</f>
        <v>0</v>
      </c>
      <c r="F68333">
        <f>+IF(AND($A68333=0,$D68333=0),1,0)</f>
        <v>1</v>
      </c>
      <c r="G68333">
        <f>+IF(AND($A68333=0,$D68333=1),1,0)</f>
        <v>0</v>
      </c>
      <c r="H68333">
        <f>+IF(AND($A68333=1,$D68333=0),1,0)</f>
        <v>0</v>
      </c>
    </row>
    <row r="68334" spans="1:8" x14ac:dyDescent="0.55000000000000004">
      <c r="A68334">
        <v>1</v>
      </c>
      <c r="B68334">
        <v>1</v>
      </c>
      <c r="C68334">
        <v>0.51400000000000001</v>
      </c>
      <c r="D68334">
        <f t="shared" si="1068"/>
        <v>1</v>
      </c>
      <c r="E68334">
        <f>+IF(AND($A68334=1,$D68334=1),1,0)</f>
        <v>1</v>
      </c>
      <c r="F68334">
        <f>+IF(AND($A68334=0,$D68334=0),1,0)</f>
        <v>0</v>
      </c>
      <c r="G68334">
        <f>+IF(AND($A68334=0,$D68334=1),1,0)</f>
        <v>0</v>
      </c>
      <c r="H68334">
        <f>+IF(AND($A68334=1,$D68334=0),1,0)</f>
        <v>0</v>
      </c>
    </row>
    <row r="68335" spans="1:8" x14ac:dyDescent="0.55000000000000004">
      <c r="A68335">
        <v>0</v>
      </c>
      <c r="B68335">
        <v>0</v>
      </c>
      <c r="C68335">
        <v>0.05</v>
      </c>
      <c r="D68335">
        <f t="shared" si="1068"/>
        <v>0</v>
      </c>
      <c r="E68335">
        <f>+IF(AND($A68335=1,$D68335=1),1,0)</f>
        <v>0</v>
      </c>
      <c r="F68335">
        <f>+IF(AND($A68335=0,$D68335=0),1,0)</f>
        <v>1</v>
      </c>
      <c r="G68335">
        <f>+IF(AND($A68335=0,$D68335=1),1,0)</f>
        <v>0</v>
      </c>
      <c r="H68335">
        <f>+IF(AND($A68335=1,$D68335=0),1,0)</f>
        <v>0</v>
      </c>
    </row>
    <row r="68336" spans="1:8" x14ac:dyDescent="0.55000000000000004">
      <c r="A68336">
        <v>0</v>
      </c>
      <c r="B68336">
        <v>0</v>
      </c>
      <c r="C68336">
        <v>3.3000000000000002E-2</v>
      </c>
      <c r="D68336">
        <f t="shared" si="1068"/>
        <v>0</v>
      </c>
      <c r="E68336">
        <f>+IF(AND($A68336=1,$D68336=1),1,0)</f>
        <v>0</v>
      </c>
      <c r="F68336">
        <f>+IF(AND($A68336=0,$D68336=0),1,0)</f>
        <v>1</v>
      </c>
      <c r="G68336">
        <f>+IF(AND($A68336=0,$D68336=1),1,0)</f>
        <v>0</v>
      </c>
      <c r="H68336">
        <f>+IF(AND($A68336=1,$D68336=0),1,0)</f>
        <v>0</v>
      </c>
    </row>
    <row r="68337" spans="1:8" x14ac:dyDescent="0.55000000000000004">
      <c r="A68337">
        <v>0</v>
      </c>
      <c r="B68337">
        <v>0</v>
      </c>
      <c r="C68337">
        <v>9.0999999999999998E-2</v>
      </c>
      <c r="D68337">
        <f t="shared" si="1068"/>
        <v>1</v>
      </c>
      <c r="E68337">
        <f>+IF(AND($A68337=1,$D68337=1),1,0)</f>
        <v>0</v>
      </c>
      <c r="F68337">
        <f>+IF(AND($A68337=0,$D68337=0),1,0)</f>
        <v>0</v>
      </c>
      <c r="G68337">
        <f>+IF(AND($A68337=0,$D68337=1),1,0)</f>
        <v>1</v>
      </c>
      <c r="H68337">
        <f>+IF(AND($A68337=1,$D68337=0),1,0)</f>
        <v>0</v>
      </c>
    </row>
    <row r="68338" spans="1:8" x14ac:dyDescent="0.55000000000000004">
      <c r="A68338">
        <v>0</v>
      </c>
      <c r="B68338">
        <v>0</v>
      </c>
      <c r="C68338">
        <v>1.4999999999999999E-2</v>
      </c>
      <c r="D68338">
        <f t="shared" si="1068"/>
        <v>0</v>
      </c>
      <c r="E68338">
        <f>+IF(AND($A68338=1,$D68338=1),1,0)</f>
        <v>0</v>
      </c>
      <c r="F68338">
        <f>+IF(AND($A68338=0,$D68338=0),1,0)</f>
        <v>1</v>
      </c>
      <c r="G68338">
        <f>+IF(AND($A68338=0,$D68338=1),1,0)</f>
        <v>0</v>
      </c>
      <c r="H68338">
        <f>+IF(AND($A68338=1,$D68338=0),1,0)</f>
        <v>0</v>
      </c>
    </row>
    <row r="68339" spans="1:8" x14ac:dyDescent="0.55000000000000004">
      <c r="A68339">
        <v>0</v>
      </c>
      <c r="B68339">
        <v>0</v>
      </c>
      <c r="C68339">
        <v>1.6E-2</v>
      </c>
      <c r="D68339">
        <f t="shared" si="1068"/>
        <v>0</v>
      </c>
      <c r="E68339">
        <f>+IF(AND($A68339=1,$D68339=1),1,0)</f>
        <v>0</v>
      </c>
      <c r="F68339">
        <f>+IF(AND($A68339=0,$D68339=0),1,0)</f>
        <v>1</v>
      </c>
      <c r="G68339">
        <f>+IF(AND($A68339=0,$D68339=1),1,0)</f>
        <v>0</v>
      </c>
      <c r="H68339">
        <f>+IF(AND($A68339=1,$D68339=0),1,0)</f>
        <v>0</v>
      </c>
    </row>
    <row r="68340" spans="1:8" x14ac:dyDescent="0.55000000000000004">
      <c r="A68340">
        <v>0</v>
      </c>
      <c r="B68340">
        <v>0</v>
      </c>
      <c r="C68340">
        <v>2.3E-2</v>
      </c>
      <c r="D68340">
        <f t="shared" si="1068"/>
        <v>0</v>
      </c>
      <c r="E68340">
        <f>+IF(AND($A68340=1,$D68340=1),1,0)</f>
        <v>0</v>
      </c>
      <c r="F68340">
        <f>+IF(AND($A68340=0,$D68340=0),1,0)</f>
        <v>1</v>
      </c>
      <c r="G68340">
        <f>+IF(AND($A68340=0,$D68340=1),1,0)</f>
        <v>0</v>
      </c>
      <c r="H68340">
        <f>+IF(AND($A68340=1,$D68340=0),1,0)</f>
        <v>0</v>
      </c>
    </row>
    <row r="68341" spans="1:8" x14ac:dyDescent="0.55000000000000004">
      <c r="A68341">
        <v>0</v>
      </c>
      <c r="B68341">
        <v>0</v>
      </c>
      <c r="C68341">
        <v>3.5000000000000003E-2</v>
      </c>
      <c r="D68341">
        <f t="shared" si="1068"/>
        <v>0</v>
      </c>
      <c r="E68341">
        <f>+IF(AND($A68341=1,$D68341=1),1,0)</f>
        <v>0</v>
      </c>
      <c r="F68341">
        <f>+IF(AND($A68341=0,$D68341=0),1,0)</f>
        <v>1</v>
      </c>
      <c r="G68341">
        <f>+IF(AND($A68341=0,$D68341=1),1,0)</f>
        <v>0</v>
      </c>
      <c r="H68341">
        <f>+IF(AND($A68341=1,$D68341=0),1,0)</f>
        <v>0</v>
      </c>
    </row>
    <row r="68342" spans="1:8" x14ac:dyDescent="0.55000000000000004">
      <c r="A68342">
        <v>0</v>
      </c>
      <c r="B68342">
        <v>0</v>
      </c>
      <c r="C68342">
        <v>0.126</v>
      </c>
      <c r="D68342">
        <f t="shared" si="1068"/>
        <v>1</v>
      </c>
      <c r="E68342">
        <f>+IF(AND($A68342=1,$D68342=1),1,0)</f>
        <v>0</v>
      </c>
      <c r="F68342">
        <f>+IF(AND($A68342=0,$D68342=0),1,0)</f>
        <v>0</v>
      </c>
      <c r="G68342">
        <f>+IF(AND($A68342=0,$D68342=1),1,0)</f>
        <v>1</v>
      </c>
      <c r="H68342">
        <f>+IF(AND($A68342=1,$D68342=0),1,0)</f>
        <v>0</v>
      </c>
    </row>
    <row r="68343" spans="1:8" x14ac:dyDescent="0.55000000000000004">
      <c r="A68343">
        <v>0</v>
      </c>
      <c r="B68343">
        <v>0</v>
      </c>
      <c r="C68343">
        <v>1.7999999999999999E-2</v>
      </c>
      <c r="D68343">
        <f t="shared" si="1068"/>
        <v>0</v>
      </c>
      <c r="E68343">
        <f>+IF(AND($A68343=1,$D68343=1),1,0)</f>
        <v>0</v>
      </c>
      <c r="F68343">
        <f>+IF(AND($A68343=0,$D68343=0),1,0)</f>
        <v>1</v>
      </c>
      <c r="G68343">
        <f>+IF(AND($A68343=0,$D68343=1),1,0)</f>
        <v>0</v>
      </c>
      <c r="H68343">
        <f>+IF(AND($A68343=1,$D68343=0),1,0)</f>
        <v>0</v>
      </c>
    </row>
    <row r="68344" spans="1:8" x14ac:dyDescent="0.55000000000000004">
      <c r="A68344">
        <v>0</v>
      </c>
      <c r="B68344">
        <v>0</v>
      </c>
      <c r="C68344">
        <v>8.0000000000000002E-3</v>
      </c>
      <c r="D68344">
        <f t="shared" si="1068"/>
        <v>0</v>
      </c>
      <c r="E68344">
        <f>+IF(AND($A68344=1,$D68344=1),1,0)</f>
        <v>0</v>
      </c>
      <c r="F68344">
        <f>+IF(AND($A68344=0,$D68344=0),1,0)</f>
        <v>1</v>
      </c>
      <c r="G68344">
        <f>+IF(AND($A68344=0,$D68344=1),1,0)</f>
        <v>0</v>
      </c>
      <c r="H68344">
        <f>+IF(AND($A68344=1,$D68344=0),1,0)</f>
        <v>0</v>
      </c>
    </row>
    <row r="68345" spans="1:8" x14ac:dyDescent="0.55000000000000004">
      <c r="A68345">
        <v>0</v>
      </c>
      <c r="B68345">
        <v>0</v>
      </c>
      <c r="C68345">
        <v>6.0000000000000001E-3</v>
      </c>
      <c r="D68345">
        <f t="shared" si="1068"/>
        <v>0</v>
      </c>
      <c r="E68345">
        <f>+IF(AND($A68345=1,$D68345=1),1,0)</f>
        <v>0</v>
      </c>
      <c r="F68345">
        <f>+IF(AND($A68345=0,$D68345=0),1,0)</f>
        <v>1</v>
      </c>
      <c r="G68345">
        <f>+IF(AND($A68345=0,$D68345=1),1,0)</f>
        <v>0</v>
      </c>
      <c r="H68345">
        <f>+IF(AND($A68345=1,$D68345=0),1,0)</f>
        <v>0</v>
      </c>
    </row>
    <row r="68346" spans="1:8" x14ac:dyDescent="0.55000000000000004">
      <c r="A68346">
        <v>0</v>
      </c>
      <c r="B68346">
        <v>0</v>
      </c>
      <c r="C68346">
        <v>2.3E-2</v>
      </c>
      <c r="D68346">
        <f t="shared" si="1068"/>
        <v>0</v>
      </c>
      <c r="E68346">
        <f>+IF(AND($A68346=1,$D68346=1),1,0)</f>
        <v>0</v>
      </c>
      <c r="F68346">
        <f>+IF(AND($A68346=0,$D68346=0),1,0)</f>
        <v>1</v>
      </c>
      <c r="G68346">
        <f>+IF(AND($A68346=0,$D68346=1),1,0)</f>
        <v>0</v>
      </c>
      <c r="H68346">
        <f>+IF(AND($A68346=1,$D68346=0),1,0)</f>
        <v>0</v>
      </c>
    </row>
    <row r="68347" spans="1:8" x14ac:dyDescent="0.55000000000000004">
      <c r="A68347">
        <v>0</v>
      </c>
      <c r="B68347">
        <v>0</v>
      </c>
      <c r="C68347">
        <v>8.0000000000000002E-3</v>
      </c>
      <c r="D68347">
        <f t="shared" si="1068"/>
        <v>0</v>
      </c>
      <c r="E68347">
        <f>+IF(AND($A68347=1,$D68347=1),1,0)</f>
        <v>0</v>
      </c>
      <c r="F68347">
        <f>+IF(AND($A68347=0,$D68347=0),1,0)</f>
        <v>1</v>
      </c>
      <c r="G68347">
        <f>+IF(AND($A68347=0,$D68347=1),1,0)</f>
        <v>0</v>
      </c>
      <c r="H68347">
        <f>+IF(AND($A68347=1,$D68347=0),1,0)</f>
        <v>0</v>
      </c>
    </row>
    <row r="68348" spans="1:8" x14ac:dyDescent="0.55000000000000004">
      <c r="A68348">
        <v>0</v>
      </c>
      <c r="B68348">
        <v>0</v>
      </c>
      <c r="C68348">
        <v>1.7999999999999999E-2</v>
      </c>
      <c r="D68348">
        <f t="shared" si="1068"/>
        <v>0</v>
      </c>
      <c r="E68348">
        <f>+IF(AND($A68348=1,$D68348=1),1,0)</f>
        <v>0</v>
      </c>
      <c r="F68348">
        <f>+IF(AND($A68348=0,$D68348=0),1,0)</f>
        <v>1</v>
      </c>
      <c r="G68348">
        <f>+IF(AND($A68348=0,$D68348=1),1,0)</f>
        <v>0</v>
      </c>
      <c r="H68348">
        <f>+IF(AND($A68348=1,$D68348=0),1,0)</f>
        <v>0</v>
      </c>
    </row>
    <row r="68349" spans="1:8" x14ac:dyDescent="0.55000000000000004">
      <c r="A68349">
        <v>0</v>
      </c>
      <c r="B68349">
        <v>0</v>
      </c>
      <c r="C68349">
        <v>6.0000000000000001E-3</v>
      </c>
      <c r="D68349">
        <f t="shared" si="1068"/>
        <v>0</v>
      </c>
      <c r="E68349">
        <f>+IF(AND($A68349=1,$D68349=1),1,0)</f>
        <v>0</v>
      </c>
      <c r="F68349">
        <f>+IF(AND($A68349=0,$D68349=0),1,0)</f>
        <v>1</v>
      </c>
      <c r="G68349">
        <f>+IF(AND($A68349=0,$D68349=1),1,0)</f>
        <v>0</v>
      </c>
      <c r="H68349">
        <f>+IF(AND($A68349=1,$D68349=0),1,0)</f>
        <v>0</v>
      </c>
    </row>
    <row r="68350" spans="1:8" x14ac:dyDescent="0.55000000000000004">
      <c r="A68350">
        <v>0</v>
      </c>
      <c r="B68350">
        <v>0</v>
      </c>
      <c r="C68350">
        <v>8.9999999999999993E-3</v>
      </c>
      <c r="D68350">
        <f t="shared" si="1068"/>
        <v>0</v>
      </c>
      <c r="E68350">
        <f>+IF(AND($A68350=1,$D68350=1),1,0)</f>
        <v>0</v>
      </c>
      <c r="F68350">
        <f>+IF(AND($A68350=0,$D68350=0),1,0)</f>
        <v>1</v>
      </c>
      <c r="G68350">
        <f>+IF(AND($A68350=0,$D68350=1),1,0)</f>
        <v>0</v>
      </c>
      <c r="H68350">
        <f>+IF(AND($A68350=1,$D68350=0),1,0)</f>
        <v>0</v>
      </c>
    </row>
    <row r="68351" spans="1:8" x14ac:dyDescent="0.55000000000000004">
      <c r="A68351">
        <v>0</v>
      </c>
      <c r="B68351">
        <v>0</v>
      </c>
      <c r="C68351">
        <v>2.1999999999999999E-2</v>
      </c>
      <c r="D68351">
        <f t="shared" si="1068"/>
        <v>0</v>
      </c>
      <c r="E68351">
        <f>+IF(AND($A68351=1,$D68351=1),1,0)</f>
        <v>0</v>
      </c>
      <c r="F68351">
        <f>+IF(AND($A68351=0,$D68351=0),1,0)</f>
        <v>1</v>
      </c>
      <c r="G68351">
        <f>+IF(AND($A68351=0,$D68351=1),1,0)</f>
        <v>0</v>
      </c>
      <c r="H68351">
        <f>+IF(AND($A68351=1,$D68351=0),1,0)</f>
        <v>0</v>
      </c>
    </row>
    <row r="68352" spans="1:8" x14ac:dyDescent="0.55000000000000004">
      <c r="A68352">
        <v>0</v>
      </c>
      <c r="B68352">
        <v>0</v>
      </c>
      <c r="C68352">
        <v>0.02</v>
      </c>
      <c r="D68352">
        <f t="shared" si="1068"/>
        <v>0</v>
      </c>
      <c r="E68352">
        <f>+IF(AND($A68352=1,$D68352=1),1,0)</f>
        <v>0</v>
      </c>
      <c r="F68352">
        <f>+IF(AND($A68352=0,$D68352=0),1,0)</f>
        <v>1</v>
      </c>
      <c r="G68352">
        <f>+IF(AND($A68352=0,$D68352=1),1,0)</f>
        <v>0</v>
      </c>
      <c r="H68352">
        <f>+IF(AND($A68352=1,$D68352=0),1,0)</f>
        <v>0</v>
      </c>
    </row>
    <row r="68353" spans="1:8" x14ac:dyDescent="0.55000000000000004">
      <c r="A68353">
        <v>0</v>
      </c>
      <c r="B68353">
        <v>0</v>
      </c>
      <c r="C68353">
        <v>1.6E-2</v>
      </c>
      <c r="D68353">
        <f t="shared" si="1068"/>
        <v>0</v>
      </c>
      <c r="E68353">
        <f>+IF(AND($A68353=1,$D68353=1),1,0)</f>
        <v>0</v>
      </c>
      <c r="F68353">
        <f>+IF(AND($A68353=0,$D68353=0),1,0)</f>
        <v>1</v>
      </c>
      <c r="G68353">
        <f>+IF(AND($A68353=0,$D68353=1),1,0)</f>
        <v>0</v>
      </c>
      <c r="H68353">
        <f>+IF(AND($A68353=1,$D68353=0),1,0)</f>
        <v>0</v>
      </c>
    </row>
    <row r="68354" spans="1:8" x14ac:dyDescent="0.55000000000000004">
      <c r="A68354">
        <v>0</v>
      </c>
      <c r="B68354">
        <v>0</v>
      </c>
      <c r="C68354">
        <v>7.6999999999999999E-2</v>
      </c>
      <c r="D68354">
        <f t="shared" si="1068"/>
        <v>0</v>
      </c>
      <c r="E68354">
        <f>+IF(AND($A68354=1,$D68354=1),1,0)</f>
        <v>0</v>
      </c>
      <c r="F68354">
        <f>+IF(AND($A68354=0,$D68354=0),1,0)</f>
        <v>1</v>
      </c>
      <c r="G68354">
        <f>+IF(AND($A68354=0,$D68354=1),1,0)</f>
        <v>0</v>
      </c>
      <c r="H68354">
        <f>+IF(AND($A68354=1,$D68354=0),1,0)</f>
        <v>0</v>
      </c>
    </row>
    <row r="68355" spans="1:8" x14ac:dyDescent="0.55000000000000004">
      <c r="A68355">
        <v>0</v>
      </c>
      <c r="B68355">
        <v>0</v>
      </c>
      <c r="C68355">
        <v>6.0000000000000001E-3</v>
      </c>
      <c r="D68355">
        <f t="shared" si="1068"/>
        <v>0</v>
      </c>
      <c r="E68355">
        <f>+IF(AND($A68355=1,$D68355=1),1,0)</f>
        <v>0</v>
      </c>
      <c r="F68355">
        <f>+IF(AND($A68355=0,$D68355=0),1,0)</f>
        <v>1</v>
      </c>
      <c r="G68355">
        <f>+IF(AND($A68355=0,$D68355=1),1,0)</f>
        <v>0</v>
      </c>
      <c r="H68355">
        <f>+IF(AND($A68355=1,$D68355=0),1,0)</f>
        <v>0</v>
      </c>
    </row>
    <row r="68356" spans="1:8" x14ac:dyDescent="0.55000000000000004">
      <c r="A68356">
        <v>0</v>
      </c>
      <c r="B68356">
        <v>0</v>
      </c>
      <c r="C68356">
        <v>7.0000000000000007E-2</v>
      </c>
      <c r="D68356">
        <f t="shared" si="1068"/>
        <v>0</v>
      </c>
      <c r="E68356">
        <f>+IF(AND($A68356=1,$D68356=1),1,0)</f>
        <v>0</v>
      </c>
      <c r="F68356">
        <f>+IF(AND($A68356=0,$D68356=0),1,0)</f>
        <v>1</v>
      </c>
      <c r="G68356">
        <f>+IF(AND($A68356=0,$D68356=1),1,0)</f>
        <v>0</v>
      </c>
      <c r="H68356">
        <f>+IF(AND($A68356=1,$D68356=0),1,0)</f>
        <v>0</v>
      </c>
    </row>
    <row r="68357" spans="1:8" x14ac:dyDescent="0.55000000000000004">
      <c r="A68357">
        <v>0</v>
      </c>
      <c r="B68357">
        <v>0</v>
      </c>
      <c r="C68357">
        <v>2.1999999999999999E-2</v>
      </c>
      <c r="D68357">
        <f t="shared" si="1068"/>
        <v>0</v>
      </c>
      <c r="E68357">
        <f>+IF(AND($A68357=1,$D68357=1),1,0)</f>
        <v>0</v>
      </c>
      <c r="F68357">
        <f>+IF(AND($A68357=0,$D68357=0),1,0)</f>
        <v>1</v>
      </c>
      <c r="G68357">
        <f>+IF(AND($A68357=0,$D68357=1),1,0)</f>
        <v>0</v>
      </c>
      <c r="H68357">
        <f>+IF(AND($A68357=1,$D68357=0),1,0)</f>
        <v>0</v>
      </c>
    </row>
    <row r="68358" spans="1:8" x14ac:dyDescent="0.55000000000000004">
      <c r="A68358">
        <v>0</v>
      </c>
      <c r="B68358">
        <v>0</v>
      </c>
      <c r="C68358">
        <v>7.0000000000000001E-3</v>
      </c>
      <c r="D68358">
        <f t="shared" si="1068"/>
        <v>0</v>
      </c>
      <c r="E68358">
        <f>+IF(AND($A68358=1,$D68358=1),1,0)</f>
        <v>0</v>
      </c>
      <c r="F68358">
        <f>+IF(AND($A68358=0,$D68358=0),1,0)</f>
        <v>1</v>
      </c>
      <c r="G68358">
        <f>+IF(AND($A68358=0,$D68358=1),1,0)</f>
        <v>0</v>
      </c>
      <c r="H68358">
        <f>+IF(AND($A68358=1,$D68358=0),1,0)</f>
        <v>0</v>
      </c>
    </row>
    <row r="68359" spans="1:8" x14ac:dyDescent="0.55000000000000004">
      <c r="A68359">
        <v>0</v>
      </c>
      <c r="B68359">
        <v>0</v>
      </c>
      <c r="C68359">
        <v>0.36899999999999999</v>
      </c>
      <c r="D68359">
        <f t="shared" si="1068"/>
        <v>1</v>
      </c>
      <c r="E68359">
        <f>+IF(AND($A68359=1,$D68359=1),1,0)</f>
        <v>0</v>
      </c>
      <c r="F68359">
        <f>+IF(AND($A68359=0,$D68359=0),1,0)</f>
        <v>0</v>
      </c>
      <c r="G68359">
        <f>+IF(AND($A68359=0,$D68359=1),1,0)</f>
        <v>1</v>
      </c>
      <c r="H68359">
        <f>+IF(AND($A68359=1,$D68359=0),1,0)</f>
        <v>0</v>
      </c>
    </row>
    <row r="68360" spans="1:8" x14ac:dyDescent="0.55000000000000004">
      <c r="A68360">
        <v>0</v>
      </c>
      <c r="B68360">
        <v>0</v>
      </c>
      <c r="C68360">
        <v>3.1E-2</v>
      </c>
      <c r="D68360">
        <f t="shared" si="1068"/>
        <v>0</v>
      </c>
      <c r="E68360">
        <f>+IF(AND($A68360=1,$D68360=1),1,0)</f>
        <v>0</v>
      </c>
      <c r="F68360">
        <f>+IF(AND($A68360=0,$D68360=0),1,0)</f>
        <v>1</v>
      </c>
      <c r="G68360">
        <f>+IF(AND($A68360=0,$D68360=1),1,0)</f>
        <v>0</v>
      </c>
      <c r="H68360">
        <f>+IF(AND($A68360=1,$D68360=0),1,0)</f>
        <v>0</v>
      </c>
    </row>
    <row r="68361" spans="1:8" x14ac:dyDescent="0.55000000000000004">
      <c r="A68361">
        <v>0</v>
      </c>
      <c r="B68361">
        <v>0</v>
      </c>
      <c r="C68361">
        <v>1.0999999999999999E-2</v>
      </c>
      <c r="D68361">
        <f t="shared" si="1068"/>
        <v>0</v>
      </c>
      <c r="E68361">
        <f>+IF(AND($A68361=1,$D68361=1),1,0)</f>
        <v>0</v>
      </c>
      <c r="F68361">
        <f>+IF(AND($A68361=0,$D68361=0),1,0)</f>
        <v>1</v>
      </c>
      <c r="G68361">
        <f>+IF(AND($A68361=0,$D68361=1),1,0)</f>
        <v>0</v>
      </c>
      <c r="H68361">
        <f>+IF(AND($A68361=1,$D68361=0),1,0)</f>
        <v>0</v>
      </c>
    </row>
    <row r="68362" spans="1:8" x14ac:dyDescent="0.55000000000000004">
      <c r="A68362">
        <v>0</v>
      </c>
      <c r="B68362">
        <v>0</v>
      </c>
      <c r="C68362">
        <v>1.6E-2</v>
      </c>
      <c r="D68362">
        <f t="shared" si="1068"/>
        <v>0</v>
      </c>
      <c r="E68362">
        <f>+IF(AND($A68362=1,$D68362=1),1,0)</f>
        <v>0</v>
      </c>
      <c r="F68362">
        <f>+IF(AND($A68362=0,$D68362=0),1,0)</f>
        <v>1</v>
      </c>
      <c r="G68362">
        <f>+IF(AND($A68362=0,$D68362=1),1,0)</f>
        <v>0</v>
      </c>
      <c r="H68362">
        <f>+IF(AND($A68362=1,$D68362=0),1,0)</f>
        <v>0</v>
      </c>
    </row>
    <row r="68363" spans="1:8" x14ac:dyDescent="0.55000000000000004">
      <c r="A68363">
        <v>0</v>
      </c>
      <c r="B68363">
        <v>0</v>
      </c>
      <c r="C68363">
        <v>5.7000000000000002E-2</v>
      </c>
      <c r="D68363">
        <f t="shared" si="1068"/>
        <v>0</v>
      </c>
      <c r="E68363">
        <f>+IF(AND($A68363=1,$D68363=1),1,0)</f>
        <v>0</v>
      </c>
      <c r="F68363">
        <f>+IF(AND($A68363=0,$D68363=0),1,0)</f>
        <v>1</v>
      </c>
      <c r="G68363">
        <f>+IF(AND($A68363=0,$D68363=1),1,0)</f>
        <v>0</v>
      </c>
      <c r="H68363">
        <f>+IF(AND($A68363=1,$D68363=0),1,0)</f>
        <v>0</v>
      </c>
    </row>
    <row r="68364" spans="1:8" x14ac:dyDescent="0.55000000000000004">
      <c r="A68364">
        <v>0</v>
      </c>
      <c r="B68364">
        <v>0</v>
      </c>
      <c r="C68364">
        <v>2.1000000000000001E-2</v>
      </c>
      <c r="D68364">
        <f t="shared" si="1068"/>
        <v>0</v>
      </c>
      <c r="E68364">
        <f>+IF(AND($A68364=1,$D68364=1),1,0)</f>
        <v>0</v>
      </c>
      <c r="F68364">
        <f>+IF(AND($A68364=0,$D68364=0),1,0)</f>
        <v>1</v>
      </c>
      <c r="G68364">
        <f>+IF(AND($A68364=0,$D68364=1),1,0)</f>
        <v>0</v>
      </c>
      <c r="H68364">
        <f>+IF(AND($A68364=1,$D68364=0),1,0)</f>
        <v>0</v>
      </c>
    </row>
    <row r="68365" spans="1:8" x14ac:dyDescent="0.55000000000000004">
      <c r="A68365">
        <v>0</v>
      </c>
      <c r="B68365">
        <v>0</v>
      </c>
      <c r="C68365">
        <v>1.4E-2</v>
      </c>
      <c r="D68365">
        <f t="shared" si="1068"/>
        <v>0</v>
      </c>
      <c r="E68365">
        <f>+IF(AND($A68365=1,$D68365=1),1,0)</f>
        <v>0</v>
      </c>
      <c r="F68365">
        <f>+IF(AND($A68365=0,$D68365=0),1,0)</f>
        <v>1</v>
      </c>
      <c r="G68365">
        <f>+IF(AND($A68365=0,$D68365=1),1,0)</f>
        <v>0</v>
      </c>
      <c r="H68365">
        <f>+IF(AND($A68365=1,$D68365=0),1,0)</f>
        <v>0</v>
      </c>
    </row>
    <row r="68366" spans="1:8" x14ac:dyDescent="0.55000000000000004">
      <c r="A68366">
        <v>0</v>
      </c>
      <c r="B68366">
        <v>0</v>
      </c>
      <c r="C68366">
        <v>1.2999999999999999E-2</v>
      </c>
      <c r="D68366">
        <f t="shared" si="1068"/>
        <v>0</v>
      </c>
      <c r="E68366">
        <f>+IF(AND($A68366=1,$D68366=1),1,0)</f>
        <v>0</v>
      </c>
      <c r="F68366">
        <f>+IF(AND($A68366=0,$D68366=0),1,0)</f>
        <v>1</v>
      </c>
      <c r="G68366">
        <f>+IF(AND($A68366=0,$D68366=1),1,0)</f>
        <v>0</v>
      </c>
      <c r="H68366">
        <f>+IF(AND($A68366=1,$D68366=0),1,0)</f>
        <v>0</v>
      </c>
    </row>
    <row r="68367" spans="1:8" x14ac:dyDescent="0.55000000000000004">
      <c r="A68367">
        <v>0</v>
      </c>
      <c r="B68367">
        <v>0</v>
      </c>
      <c r="C68367">
        <v>3.5000000000000003E-2</v>
      </c>
      <c r="D68367">
        <f t="shared" si="1068"/>
        <v>0</v>
      </c>
      <c r="E68367">
        <f>+IF(AND($A68367=1,$D68367=1),1,0)</f>
        <v>0</v>
      </c>
      <c r="F68367">
        <f>+IF(AND($A68367=0,$D68367=0),1,0)</f>
        <v>1</v>
      </c>
      <c r="G68367">
        <f>+IF(AND($A68367=0,$D68367=1),1,0)</f>
        <v>0</v>
      </c>
      <c r="H68367">
        <f>+IF(AND($A68367=1,$D68367=0),1,0)</f>
        <v>0</v>
      </c>
    </row>
    <row r="68368" spans="1:8" x14ac:dyDescent="0.55000000000000004">
      <c r="A68368">
        <v>0</v>
      </c>
      <c r="B68368">
        <v>0</v>
      </c>
      <c r="C68368">
        <v>0.09</v>
      </c>
      <c r="D68368">
        <f t="shared" si="1068"/>
        <v>1</v>
      </c>
      <c r="E68368">
        <f>+IF(AND($A68368=1,$D68368=1),1,0)</f>
        <v>0</v>
      </c>
      <c r="F68368">
        <f>+IF(AND($A68368=0,$D68368=0),1,0)</f>
        <v>0</v>
      </c>
      <c r="G68368">
        <f>+IF(AND($A68368=0,$D68368=1),1,0)</f>
        <v>1</v>
      </c>
      <c r="H68368">
        <f>+IF(AND($A68368=1,$D68368=0),1,0)</f>
        <v>0</v>
      </c>
    </row>
    <row r="68369" spans="1:8" x14ac:dyDescent="0.55000000000000004">
      <c r="A68369">
        <v>0</v>
      </c>
      <c r="B68369">
        <v>0</v>
      </c>
      <c r="C68369">
        <v>2.8000000000000001E-2</v>
      </c>
      <c r="D68369">
        <f t="shared" si="1068"/>
        <v>0</v>
      </c>
      <c r="E68369">
        <f>+IF(AND($A68369=1,$D68369=1),1,0)</f>
        <v>0</v>
      </c>
      <c r="F68369">
        <f>+IF(AND($A68369=0,$D68369=0),1,0)</f>
        <v>1</v>
      </c>
      <c r="G68369">
        <f>+IF(AND($A68369=0,$D68369=1),1,0)</f>
        <v>0</v>
      </c>
      <c r="H68369">
        <f>+IF(AND($A68369=1,$D68369=0),1,0)</f>
        <v>0</v>
      </c>
    </row>
    <row r="68370" spans="1:8" x14ac:dyDescent="0.55000000000000004">
      <c r="A68370">
        <v>0</v>
      </c>
      <c r="B68370">
        <v>1</v>
      </c>
      <c r="C68370">
        <v>0.58799999999999997</v>
      </c>
      <c r="D68370">
        <f t="shared" si="1068"/>
        <v>1</v>
      </c>
      <c r="E68370">
        <f>+IF(AND($A68370=1,$D68370=1),1,0)</f>
        <v>0</v>
      </c>
      <c r="F68370">
        <f>+IF(AND($A68370=0,$D68370=0),1,0)</f>
        <v>0</v>
      </c>
      <c r="G68370">
        <f>+IF(AND($A68370=0,$D68370=1),1,0)</f>
        <v>1</v>
      </c>
      <c r="H68370">
        <f>+IF(AND($A68370=1,$D68370=0),1,0)</f>
        <v>0</v>
      </c>
    </row>
    <row r="68371" spans="1:8" x14ac:dyDescent="0.55000000000000004">
      <c r="A68371">
        <v>0</v>
      </c>
      <c r="B68371">
        <v>0</v>
      </c>
      <c r="C68371">
        <v>0.04</v>
      </c>
      <c r="D68371">
        <f t="shared" si="1068"/>
        <v>0</v>
      </c>
      <c r="E68371">
        <f>+IF(AND($A68371=1,$D68371=1),1,0)</f>
        <v>0</v>
      </c>
      <c r="F68371">
        <f>+IF(AND($A68371=0,$D68371=0),1,0)</f>
        <v>1</v>
      </c>
      <c r="G68371">
        <f>+IF(AND($A68371=0,$D68371=1),1,0)</f>
        <v>0</v>
      </c>
      <c r="H68371">
        <f>+IF(AND($A68371=1,$D68371=0),1,0)</f>
        <v>0</v>
      </c>
    </row>
    <row r="68372" spans="1:8" x14ac:dyDescent="0.55000000000000004">
      <c r="A68372">
        <v>0</v>
      </c>
      <c r="B68372">
        <v>0</v>
      </c>
      <c r="C68372">
        <v>4.1000000000000002E-2</v>
      </c>
      <c r="D68372">
        <f t="shared" si="1068"/>
        <v>0</v>
      </c>
      <c r="E68372">
        <f>+IF(AND($A68372=1,$D68372=1),1,0)</f>
        <v>0</v>
      </c>
      <c r="F68372">
        <f>+IF(AND($A68372=0,$D68372=0),1,0)</f>
        <v>1</v>
      </c>
      <c r="G68372">
        <f>+IF(AND($A68372=0,$D68372=1),1,0)</f>
        <v>0</v>
      </c>
      <c r="H68372">
        <f>+IF(AND($A68372=1,$D68372=0),1,0)</f>
        <v>0</v>
      </c>
    </row>
    <row r="68373" spans="1:8" x14ac:dyDescent="0.55000000000000004">
      <c r="A68373">
        <v>0</v>
      </c>
      <c r="B68373">
        <v>0</v>
      </c>
      <c r="C68373">
        <v>7.0000000000000001E-3</v>
      </c>
      <c r="D68373">
        <f t="shared" si="1068"/>
        <v>0</v>
      </c>
      <c r="E68373">
        <f>+IF(AND($A68373=1,$D68373=1),1,0)</f>
        <v>0</v>
      </c>
      <c r="F68373">
        <f>+IF(AND($A68373=0,$D68373=0),1,0)</f>
        <v>1</v>
      </c>
      <c r="G68373">
        <f>+IF(AND($A68373=0,$D68373=1),1,0)</f>
        <v>0</v>
      </c>
      <c r="H68373">
        <f>+IF(AND($A68373=1,$D68373=0),1,0)</f>
        <v>0</v>
      </c>
    </row>
    <row r="68374" spans="1:8" x14ac:dyDescent="0.55000000000000004">
      <c r="A68374">
        <v>0</v>
      </c>
      <c r="B68374">
        <v>0</v>
      </c>
      <c r="C68374">
        <v>1.7000000000000001E-2</v>
      </c>
      <c r="D68374">
        <f t="shared" si="1068"/>
        <v>0</v>
      </c>
      <c r="E68374">
        <f>+IF(AND($A68374=1,$D68374=1),1,0)</f>
        <v>0</v>
      </c>
      <c r="F68374">
        <f>+IF(AND($A68374=0,$D68374=0),1,0)</f>
        <v>1</v>
      </c>
      <c r="G68374">
        <f>+IF(AND($A68374=0,$D68374=1),1,0)</f>
        <v>0</v>
      </c>
      <c r="H68374">
        <f>+IF(AND($A68374=1,$D68374=0),1,0)</f>
        <v>0</v>
      </c>
    </row>
    <row r="68375" spans="1:8" x14ac:dyDescent="0.55000000000000004">
      <c r="A68375">
        <v>0</v>
      </c>
      <c r="B68375">
        <v>0</v>
      </c>
      <c r="C68375">
        <v>1.7000000000000001E-2</v>
      </c>
      <c r="D68375">
        <f t="shared" si="1068"/>
        <v>0</v>
      </c>
      <c r="E68375">
        <f>+IF(AND($A68375=1,$D68375=1),1,0)</f>
        <v>0</v>
      </c>
      <c r="F68375">
        <f>+IF(AND($A68375=0,$D68375=0),1,0)</f>
        <v>1</v>
      </c>
      <c r="G68375">
        <f>+IF(AND($A68375=0,$D68375=1),1,0)</f>
        <v>0</v>
      </c>
      <c r="H68375">
        <f>+IF(AND($A68375=1,$D68375=0),1,0)</f>
        <v>0</v>
      </c>
    </row>
    <row r="68376" spans="1:8" x14ac:dyDescent="0.55000000000000004">
      <c r="A68376">
        <v>0</v>
      </c>
      <c r="B68376">
        <v>0</v>
      </c>
      <c r="C68376">
        <v>1.0999999999999999E-2</v>
      </c>
      <c r="D68376">
        <f t="shared" si="1068"/>
        <v>0</v>
      </c>
      <c r="E68376">
        <f>+IF(AND($A68376=1,$D68376=1),1,0)</f>
        <v>0</v>
      </c>
      <c r="F68376">
        <f>+IF(AND($A68376=0,$D68376=0),1,0)</f>
        <v>1</v>
      </c>
      <c r="G68376">
        <f>+IF(AND($A68376=0,$D68376=1),1,0)</f>
        <v>0</v>
      </c>
      <c r="H68376">
        <f>+IF(AND($A68376=1,$D68376=0),1,0)</f>
        <v>0</v>
      </c>
    </row>
    <row r="68377" spans="1:8" x14ac:dyDescent="0.55000000000000004">
      <c r="A68377">
        <v>0</v>
      </c>
      <c r="B68377">
        <v>0</v>
      </c>
      <c r="C68377">
        <v>0.34699999999999998</v>
      </c>
      <c r="D68377">
        <f t="shared" si="1068"/>
        <v>1</v>
      </c>
      <c r="E68377">
        <f>+IF(AND($A68377=1,$D68377=1),1,0)</f>
        <v>0</v>
      </c>
      <c r="F68377">
        <f>+IF(AND($A68377=0,$D68377=0),1,0)</f>
        <v>0</v>
      </c>
      <c r="G68377">
        <f>+IF(AND($A68377=0,$D68377=1),1,0)</f>
        <v>1</v>
      </c>
      <c r="H68377">
        <f>+IF(AND($A68377=1,$D68377=0),1,0)</f>
        <v>0</v>
      </c>
    </row>
    <row r="68378" spans="1:8" x14ac:dyDescent="0.55000000000000004">
      <c r="A68378">
        <v>0</v>
      </c>
      <c r="B68378">
        <v>0</v>
      </c>
      <c r="C68378">
        <v>1.7999999999999999E-2</v>
      </c>
      <c r="D68378">
        <f t="shared" si="1068"/>
        <v>0</v>
      </c>
      <c r="E68378">
        <f>+IF(AND($A68378=1,$D68378=1),1,0)</f>
        <v>0</v>
      </c>
      <c r="F68378">
        <f>+IF(AND($A68378=0,$D68378=0),1,0)</f>
        <v>1</v>
      </c>
      <c r="G68378">
        <f>+IF(AND($A68378=0,$D68378=1),1,0)</f>
        <v>0</v>
      </c>
      <c r="H68378">
        <f>+IF(AND($A68378=1,$D68378=0),1,0)</f>
        <v>0</v>
      </c>
    </row>
    <row r="68379" spans="1:8" x14ac:dyDescent="0.55000000000000004">
      <c r="A68379">
        <v>1</v>
      </c>
      <c r="B68379">
        <v>1</v>
      </c>
      <c r="C68379">
        <v>0.53100000000000003</v>
      </c>
      <c r="D68379">
        <f t="shared" si="1068"/>
        <v>1</v>
      </c>
      <c r="E68379">
        <f>+IF(AND($A68379=1,$D68379=1),1,0)</f>
        <v>1</v>
      </c>
      <c r="F68379">
        <f>+IF(AND($A68379=0,$D68379=0),1,0)</f>
        <v>0</v>
      </c>
      <c r="G68379">
        <f>+IF(AND($A68379=0,$D68379=1),1,0)</f>
        <v>0</v>
      </c>
      <c r="H68379">
        <f>+IF(AND($A68379=1,$D68379=0),1,0)</f>
        <v>0</v>
      </c>
    </row>
    <row r="68380" spans="1:8" x14ac:dyDescent="0.55000000000000004">
      <c r="A68380">
        <v>0</v>
      </c>
      <c r="B68380">
        <v>0</v>
      </c>
      <c r="C68380">
        <v>1.4999999999999999E-2</v>
      </c>
      <c r="D68380">
        <f t="shared" si="1068"/>
        <v>0</v>
      </c>
      <c r="E68380">
        <f>+IF(AND($A68380=1,$D68380=1),1,0)</f>
        <v>0</v>
      </c>
      <c r="F68380">
        <f>+IF(AND($A68380=0,$D68380=0),1,0)</f>
        <v>1</v>
      </c>
      <c r="G68380">
        <f>+IF(AND($A68380=0,$D68380=1),1,0)</f>
        <v>0</v>
      </c>
      <c r="H68380">
        <f>+IF(AND($A68380=1,$D68380=0),1,0)</f>
        <v>0</v>
      </c>
    </row>
    <row r="68381" spans="1:8" x14ac:dyDescent="0.55000000000000004">
      <c r="A68381">
        <v>0</v>
      </c>
      <c r="B68381">
        <v>0</v>
      </c>
      <c r="C68381">
        <v>7.4999999999999997E-2</v>
      </c>
      <c r="D68381">
        <f t="shared" si="1068"/>
        <v>0</v>
      </c>
      <c r="E68381">
        <f>+IF(AND($A68381=1,$D68381=1),1,0)</f>
        <v>0</v>
      </c>
      <c r="F68381">
        <f>+IF(AND($A68381=0,$D68381=0),1,0)</f>
        <v>1</v>
      </c>
      <c r="G68381">
        <f>+IF(AND($A68381=0,$D68381=1),1,0)</f>
        <v>0</v>
      </c>
      <c r="H68381">
        <f>+IF(AND($A68381=1,$D68381=0),1,0)</f>
        <v>0</v>
      </c>
    </row>
    <row r="68382" spans="1:8" x14ac:dyDescent="0.55000000000000004">
      <c r="A68382">
        <v>0</v>
      </c>
      <c r="B68382">
        <v>0</v>
      </c>
      <c r="C68382">
        <v>1.4E-2</v>
      </c>
      <c r="D68382">
        <f t="shared" si="1068"/>
        <v>0</v>
      </c>
      <c r="E68382">
        <f>+IF(AND($A68382=1,$D68382=1),1,0)</f>
        <v>0</v>
      </c>
      <c r="F68382">
        <f>+IF(AND($A68382=0,$D68382=0),1,0)</f>
        <v>1</v>
      </c>
      <c r="G68382">
        <f>+IF(AND($A68382=0,$D68382=1),1,0)</f>
        <v>0</v>
      </c>
      <c r="H68382">
        <f>+IF(AND($A68382=1,$D68382=0),1,0)</f>
        <v>0</v>
      </c>
    </row>
    <row r="68383" spans="1:8" x14ac:dyDescent="0.55000000000000004">
      <c r="A68383">
        <v>1</v>
      </c>
      <c r="B68383">
        <v>0</v>
      </c>
      <c r="C68383">
        <v>2.5999999999999999E-2</v>
      </c>
      <c r="D68383">
        <f t="shared" si="1068"/>
        <v>0</v>
      </c>
      <c r="E68383">
        <f>+IF(AND($A68383=1,$D68383=1),1,0)</f>
        <v>0</v>
      </c>
      <c r="F68383">
        <f>+IF(AND($A68383=0,$D68383=0),1,0)</f>
        <v>0</v>
      </c>
      <c r="G68383">
        <f>+IF(AND($A68383=0,$D68383=1),1,0)</f>
        <v>0</v>
      </c>
      <c r="H68383">
        <f>+IF(AND($A68383=1,$D68383=0),1,0)</f>
        <v>1</v>
      </c>
    </row>
    <row r="68384" spans="1:8" x14ac:dyDescent="0.55000000000000004">
      <c r="A68384">
        <v>0</v>
      </c>
      <c r="B68384">
        <v>0</v>
      </c>
      <c r="C68384">
        <v>6.0000000000000001E-3</v>
      </c>
      <c r="D68384">
        <f t="shared" si="1068"/>
        <v>0</v>
      </c>
      <c r="E68384">
        <f>+IF(AND($A68384=1,$D68384=1),1,0)</f>
        <v>0</v>
      </c>
      <c r="F68384">
        <f>+IF(AND($A68384=0,$D68384=0),1,0)</f>
        <v>1</v>
      </c>
      <c r="G68384">
        <f>+IF(AND($A68384=0,$D68384=1),1,0)</f>
        <v>0</v>
      </c>
      <c r="H68384">
        <f>+IF(AND($A68384=1,$D68384=0),1,0)</f>
        <v>0</v>
      </c>
    </row>
    <row r="68385" spans="1:8" x14ac:dyDescent="0.55000000000000004">
      <c r="A68385">
        <v>0</v>
      </c>
      <c r="B68385">
        <v>0</v>
      </c>
      <c r="C68385">
        <v>0.16300000000000001</v>
      </c>
      <c r="D68385">
        <f t="shared" si="1068"/>
        <v>1</v>
      </c>
      <c r="E68385">
        <f>+IF(AND($A68385=1,$D68385=1),1,0)</f>
        <v>0</v>
      </c>
      <c r="F68385">
        <f>+IF(AND($A68385=0,$D68385=0),1,0)</f>
        <v>0</v>
      </c>
      <c r="G68385">
        <f>+IF(AND($A68385=0,$D68385=1),1,0)</f>
        <v>1</v>
      </c>
      <c r="H68385">
        <f>+IF(AND($A68385=1,$D68385=0),1,0)</f>
        <v>0</v>
      </c>
    </row>
    <row r="68386" spans="1:8" x14ac:dyDescent="0.55000000000000004">
      <c r="A68386">
        <v>0</v>
      </c>
      <c r="B68386">
        <v>0</v>
      </c>
      <c r="C68386">
        <v>1.6E-2</v>
      </c>
      <c r="D68386">
        <f t="shared" si="1068"/>
        <v>0</v>
      </c>
      <c r="E68386">
        <f>+IF(AND($A68386=1,$D68386=1),1,0)</f>
        <v>0</v>
      </c>
      <c r="F68386">
        <f>+IF(AND($A68386=0,$D68386=0),1,0)</f>
        <v>1</v>
      </c>
      <c r="G68386">
        <f>+IF(AND($A68386=0,$D68386=1),1,0)</f>
        <v>0</v>
      </c>
      <c r="H68386">
        <f>+IF(AND($A68386=1,$D68386=0),1,0)</f>
        <v>0</v>
      </c>
    </row>
    <row r="68387" spans="1:8" x14ac:dyDescent="0.55000000000000004">
      <c r="A68387">
        <v>0</v>
      </c>
      <c r="B68387">
        <v>0</v>
      </c>
      <c r="C68387">
        <v>1.7000000000000001E-2</v>
      </c>
      <c r="D68387">
        <f t="shared" si="1068"/>
        <v>0</v>
      </c>
      <c r="E68387">
        <f>+IF(AND($A68387=1,$D68387=1),1,0)</f>
        <v>0</v>
      </c>
      <c r="F68387">
        <f>+IF(AND($A68387=0,$D68387=0),1,0)</f>
        <v>1</v>
      </c>
      <c r="G68387">
        <f>+IF(AND($A68387=0,$D68387=1),1,0)</f>
        <v>0</v>
      </c>
      <c r="H68387">
        <f>+IF(AND($A68387=1,$D68387=0),1,0)</f>
        <v>0</v>
      </c>
    </row>
    <row r="68388" spans="1:8" x14ac:dyDescent="0.55000000000000004">
      <c r="A68388">
        <v>0</v>
      </c>
      <c r="B68388">
        <v>0</v>
      </c>
      <c r="C68388">
        <v>8.9999999999999993E-3</v>
      </c>
      <c r="D68388">
        <f t="shared" si="1068"/>
        <v>0</v>
      </c>
      <c r="E68388">
        <f>+IF(AND($A68388=1,$D68388=1),1,0)</f>
        <v>0</v>
      </c>
      <c r="F68388">
        <f>+IF(AND($A68388=0,$D68388=0),1,0)</f>
        <v>1</v>
      </c>
      <c r="G68388">
        <f>+IF(AND($A68388=0,$D68388=1),1,0)</f>
        <v>0</v>
      </c>
      <c r="H68388">
        <f>+IF(AND($A68388=1,$D68388=0),1,0)</f>
        <v>0</v>
      </c>
    </row>
    <row r="68389" spans="1:8" x14ac:dyDescent="0.55000000000000004">
      <c r="A68389">
        <v>0</v>
      </c>
      <c r="B68389">
        <v>0</v>
      </c>
      <c r="C68389">
        <v>1.6E-2</v>
      </c>
      <c r="D68389">
        <f t="shared" si="1068"/>
        <v>0</v>
      </c>
      <c r="E68389">
        <f>+IF(AND($A68389=1,$D68389=1),1,0)</f>
        <v>0</v>
      </c>
      <c r="F68389">
        <f>+IF(AND($A68389=0,$D68389=0),1,0)</f>
        <v>1</v>
      </c>
      <c r="G68389">
        <f>+IF(AND($A68389=0,$D68389=1),1,0)</f>
        <v>0</v>
      </c>
      <c r="H68389">
        <f>+IF(AND($A68389=1,$D68389=0),1,0)</f>
        <v>0</v>
      </c>
    </row>
    <row r="68390" spans="1:8" x14ac:dyDescent="0.55000000000000004">
      <c r="A68390">
        <v>0</v>
      </c>
      <c r="B68390">
        <v>0</v>
      </c>
      <c r="C68390">
        <v>8.5000000000000006E-2</v>
      </c>
      <c r="D68390">
        <f t="shared" si="1068"/>
        <v>1</v>
      </c>
      <c r="E68390">
        <f>+IF(AND($A68390=1,$D68390=1),1,0)</f>
        <v>0</v>
      </c>
      <c r="F68390">
        <f>+IF(AND($A68390=0,$D68390=0),1,0)</f>
        <v>0</v>
      </c>
      <c r="G68390">
        <f>+IF(AND($A68390=0,$D68390=1),1,0)</f>
        <v>1</v>
      </c>
      <c r="H68390">
        <f>+IF(AND($A68390=1,$D68390=0),1,0)</f>
        <v>0</v>
      </c>
    </row>
    <row r="68391" spans="1:8" x14ac:dyDescent="0.55000000000000004">
      <c r="A68391">
        <v>0</v>
      </c>
      <c r="B68391">
        <v>0</v>
      </c>
      <c r="C68391">
        <v>7.0000000000000001E-3</v>
      </c>
      <c r="D68391">
        <f t="shared" si="1068"/>
        <v>0</v>
      </c>
      <c r="E68391">
        <f>+IF(AND($A68391=1,$D68391=1),1,0)</f>
        <v>0</v>
      </c>
      <c r="F68391">
        <f>+IF(AND($A68391=0,$D68391=0),1,0)</f>
        <v>1</v>
      </c>
      <c r="G68391">
        <f>+IF(AND($A68391=0,$D68391=1),1,0)</f>
        <v>0</v>
      </c>
      <c r="H68391">
        <f>+IF(AND($A68391=1,$D68391=0),1,0)</f>
        <v>0</v>
      </c>
    </row>
    <row r="68392" spans="1:8" x14ac:dyDescent="0.55000000000000004">
      <c r="A68392">
        <v>0</v>
      </c>
      <c r="B68392">
        <v>0</v>
      </c>
      <c r="C68392">
        <v>2.4E-2</v>
      </c>
      <c r="D68392">
        <f t="shared" si="1068"/>
        <v>0</v>
      </c>
      <c r="E68392">
        <f>+IF(AND($A68392=1,$D68392=1),1,0)</f>
        <v>0</v>
      </c>
      <c r="F68392">
        <f>+IF(AND($A68392=0,$D68392=0),1,0)</f>
        <v>1</v>
      </c>
      <c r="G68392">
        <f>+IF(AND($A68392=0,$D68392=1),1,0)</f>
        <v>0</v>
      </c>
      <c r="H68392">
        <f>+IF(AND($A68392=1,$D68392=0),1,0)</f>
        <v>0</v>
      </c>
    </row>
    <row r="68393" spans="1:8" x14ac:dyDescent="0.55000000000000004">
      <c r="A68393">
        <v>0</v>
      </c>
      <c r="B68393">
        <v>0</v>
      </c>
      <c r="C68393">
        <v>8.0000000000000002E-3</v>
      </c>
      <c r="D68393">
        <f t="shared" si="1068"/>
        <v>0</v>
      </c>
      <c r="E68393">
        <f>+IF(AND($A68393=1,$D68393=1),1,0)</f>
        <v>0</v>
      </c>
      <c r="F68393">
        <f>+IF(AND($A68393=0,$D68393=0),1,0)</f>
        <v>1</v>
      </c>
      <c r="G68393">
        <f>+IF(AND($A68393=0,$D68393=1),1,0)</f>
        <v>0</v>
      </c>
      <c r="H68393">
        <f>+IF(AND($A68393=1,$D68393=0),1,0)</f>
        <v>0</v>
      </c>
    </row>
    <row r="68394" spans="1:8" x14ac:dyDescent="0.55000000000000004">
      <c r="A68394">
        <v>0</v>
      </c>
      <c r="B68394">
        <v>0</v>
      </c>
      <c r="C68394">
        <v>0.02</v>
      </c>
      <c r="D68394">
        <f t="shared" ref="D68394:D68457" si="1069">+IF(C68394&gt;$K$2,1,0)</f>
        <v>0</v>
      </c>
      <c r="E68394">
        <f>+IF(AND($A68394=1,$D68394=1),1,0)</f>
        <v>0</v>
      </c>
      <c r="F68394">
        <f>+IF(AND($A68394=0,$D68394=0),1,0)</f>
        <v>1</v>
      </c>
      <c r="G68394">
        <f>+IF(AND($A68394=0,$D68394=1),1,0)</f>
        <v>0</v>
      </c>
      <c r="H68394">
        <f>+IF(AND($A68394=1,$D68394=0),1,0)</f>
        <v>0</v>
      </c>
    </row>
    <row r="68395" spans="1:8" x14ac:dyDescent="0.55000000000000004">
      <c r="A68395">
        <v>0</v>
      </c>
      <c r="B68395">
        <v>0</v>
      </c>
      <c r="C68395">
        <v>1.7999999999999999E-2</v>
      </c>
      <c r="D68395">
        <f t="shared" si="1069"/>
        <v>0</v>
      </c>
      <c r="E68395">
        <f>+IF(AND($A68395=1,$D68395=1),1,0)</f>
        <v>0</v>
      </c>
      <c r="F68395">
        <f>+IF(AND($A68395=0,$D68395=0),1,0)</f>
        <v>1</v>
      </c>
      <c r="G68395">
        <f>+IF(AND($A68395=0,$D68395=1),1,0)</f>
        <v>0</v>
      </c>
      <c r="H68395">
        <f>+IF(AND($A68395=1,$D68395=0),1,0)</f>
        <v>0</v>
      </c>
    </row>
    <row r="68396" spans="1:8" x14ac:dyDescent="0.55000000000000004">
      <c r="A68396">
        <v>0</v>
      </c>
      <c r="B68396">
        <v>0</v>
      </c>
      <c r="C68396">
        <v>2.5999999999999999E-2</v>
      </c>
      <c r="D68396">
        <f t="shared" si="1069"/>
        <v>0</v>
      </c>
      <c r="E68396">
        <f>+IF(AND($A68396=1,$D68396=1),1,0)</f>
        <v>0</v>
      </c>
      <c r="F68396">
        <f>+IF(AND($A68396=0,$D68396=0),1,0)</f>
        <v>1</v>
      </c>
      <c r="G68396">
        <f>+IF(AND($A68396=0,$D68396=1),1,0)</f>
        <v>0</v>
      </c>
      <c r="H68396">
        <f>+IF(AND($A68396=1,$D68396=0),1,0)</f>
        <v>0</v>
      </c>
    </row>
    <row r="68397" spans="1:8" x14ac:dyDescent="0.55000000000000004">
      <c r="A68397">
        <v>0</v>
      </c>
      <c r="B68397">
        <v>0</v>
      </c>
      <c r="C68397">
        <v>5.0000000000000001E-3</v>
      </c>
      <c r="D68397">
        <f t="shared" si="1069"/>
        <v>0</v>
      </c>
      <c r="E68397">
        <f>+IF(AND($A68397=1,$D68397=1),1,0)</f>
        <v>0</v>
      </c>
      <c r="F68397">
        <f>+IF(AND($A68397=0,$D68397=0),1,0)</f>
        <v>1</v>
      </c>
      <c r="G68397">
        <f>+IF(AND($A68397=0,$D68397=1),1,0)</f>
        <v>0</v>
      </c>
      <c r="H68397">
        <f>+IF(AND($A68397=1,$D68397=0),1,0)</f>
        <v>0</v>
      </c>
    </row>
    <row r="68398" spans="1:8" x14ac:dyDescent="0.55000000000000004">
      <c r="A68398">
        <v>0</v>
      </c>
      <c r="B68398">
        <v>0</v>
      </c>
      <c r="C68398">
        <v>6.7000000000000004E-2</v>
      </c>
      <c r="D68398">
        <f t="shared" si="1069"/>
        <v>0</v>
      </c>
      <c r="E68398">
        <f>+IF(AND($A68398=1,$D68398=1),1,0)</f>
        <v>0</v>
      </c>
      <c r="F68398">
        <f>+IF(AND($A68398=0,$D68398=0),1,0)</f>
        <v>1</v>
      </c>
      <c r="G68398">
        <f>+IF(AND($A68398=0,$D68398=1),1,0)</f>
        <v>0</v>
      </c>
      <c r="H68398">
        <f>+IF(AND($A68398=1,$D68398=0),1,0)</f>
        <v>0</v>
      </c>
    </row>
    <row r="68399" spans="1:8" x14ac:dyDescent="0.55000000000000004">
      <c r="A68399">
        <v>0</v>
      </c>
      <c r="B68399">
        <v>0</v>
      </c>
      <c r="C68399">
        <v>8.0000000000000002E-3</v>
      </c>
      <c r="D68399">
        <f t="shared" si="1069"/>
        <v>0</v>
      </c>
      <c r="E68399">
        <f>+IF(AND($A68399=1,$D68399=1),1,0)</f>
        <v>0</v>
      </c>
      <c r="F68399">
        <f>+IF(AND($A68399=0,$D68399=0),1,0)</f>
        <v>1</v>
      </c>
      <c r="G68399">
        <f>+IF(AND($A68399=0,$D68399=1),1,0)</f>
        <v>0</v>
      </c>
      <c r="H68399">
        <f>+IF(AND($A68399=1,$D68399=0),1,0)</f>
        <v>0</v>
      </c>
    </row>
    <row r="68400" spans="1:8" x14ac:dyDescent="0.55000000000000004">
      <c r="A68400">
        <v>0</v>
      </c>
      <c r="B68400">
        <v>0</v>
      </c>
      <c r="C68400">
        <v>0.17</v>
      </c>
      <c r="D68400">
        <f t="shared" si="1069"/>
        <v>1</v>
      </c>
      <c r="E68400">
        <f>+IF(AND($A68400=1,$D68400=1),1,0)</f>
        <v>0</v>
      </c>
      <c r="F68400">
        <f>+IF(AND($A68400=0,$D68400=0),1,0)</f>
        <v>0</v>
      </c>
      <c r="G68400">
        <f>+IF(AND($A68400=0,$D68400=1),1,0)</f>
        <v>1</v>
      </c>
      <c r="H68400">
        <f>+IF(AND($A68400=1,$D68400=0),1,0)</f>
        <v>0</v>
      </c>
    </row>
    <row r="68401" spans="1:8" x14ac:dyDescent="0.55000000000000004">
      <c r="A68401">
        <v>0</v>
      </c>
      <c r="B68401">
        <v>0</v>
      </c>
      <c r="C68401">
        <v>1.4999999999999999E-2</v>
      </c>
      <c r="D68401">
        <f t="shared" si="1069"/>
        <v>0</v>
      </c>
      <c r="E68401">
        <f>+IF(AND($A68401=1,$D68401=1),1,0)</f>
        <v>0</v>
      </c>
      <c r="F68401">
        <f>+IF(AND($A68401=0,$D68401=0),1,0)</f>
        <v>1</v>
      </c>
      <c r="G68401">
        <f>+IF(AND($A68401=0,$D68401=1),1,0)</f>
        <v>0</v>
      </c>
      <c r="H68401">
        <f>+IF(AND($A68401=1,$D68401=0),1,0)</f>
        <v>0</v>
      </c>
    </row>
    <row r="68402" spans="1:8" x14ac:dyDescent="0.55000000000000004">
      <c r="A68402">
        <v>0</v>
      </c>
      <c r="B68402">
        <v>0</v>
      </c>
      <c r="C68402">
        <v>7.4999999999999997E-2</v>
      </c>
      <c r="D68402">
        <f t="shared" si="1069"/>
        <v>0</v>
      </c>
      <c r="E68402">
        <f>+IF(AND($A68402=1,$D68402=1),1,0)</f>
        <v>0</v>
      </c>
      <c r="F68402">
        <f>+IF(AND($A68402=0,$D68402=0),1,0)</f>
        <v>1</v>
      </c>
      <c r="G68402">
        <f>+IF(AND($A68402=0,$D68402=1),1,0)</f>
        <v>0</v>
      </c>
      <c r="H68402">
        <f>+IF(AND($A68402=1,$D68402=0),1,0)</f>
        <v>0</v>
      </c>
    </row>
    <row r="68403" spans="1:8" x14ac:dyDescent="0.55000000000000004">
      <c r="A68403">
        <v>0</v>
      </c>
      <c r="B68403">
        <v>0</v>
      </c>
      <c r="C68403">
        <v>0.115</v>
      </c>
      <c r="D68403">
        <f t="shared" si="1069"/>
        <v>1</v>
      </c>
      <c r="E68403">
        <f>+IF(AND($A68403=1,$D68403=1),1,0)</f>
        <v>0</v>
      </c>
      <c r="F68403">
        <f>+IF(AND($A68403=0,$D68403=0),1,0)</f>
        <v>0</v>
      </c>
      <c r="G68403">
        <f>+IF(AND($A68403=0,$D68403=1),1,0)</f>
        <v>1</v>
      </c>
      <c r="H68403">
        <f>+IF(AND($A68403=1,$D68403=0),1,0)</f>
        <v>0</v>
      </c>
    </row>
    <row r="68404" spans="1:8" x14ac:dyDescent="0.55000000000000004">
      <c r="A68404">
        <v>0</v>
      </c>
      <c r="B68404">
        <v>0</v>
      </c>
      <c r="C68404">
        <v>2.7E-2</v>
      </c>
      <c r="D68404">
        <f t="shared" si="1069"/>
        <v>0</v>
      </c>
      <c r="E68404">
        <f>+IF(AND($A68404=1,$D68404=1),1,0)</f>
        <v>0</v>
      </c>
      <c r="F68404">
        <f>+IF(AND($A68404=0,$D68404=0),1,0)</f>
        <v>1</v>
      </c>
      <c r="G68404">
        <f>+IF(AND($A68404=0,$D68404=1),1,0)</f>
        <v>0</v>
      </c>
      <c r="H68404">
        <f>+IF(AND($A68404=1,$D68404=0),1,0)</f>
        <v>0</v>
      </c>
    </row>
    <row r="68405" spans="1:8" x14ac:dyDescent="0.55000000000000004">
      <c r="A68405">
        <v>0</v>
      </c>
      <c r="B68405">
        <v>0</v>
      </c>
      <c r="C68405">
        <v>7.2999999999999995E-2</v>
      </c>
      <c r="D68405">
        <f t="shared" si="1069"/>
        <v>0</v>
      </c>
      <c r="E68405">
        <f>+IF(AND($A68405=1,$D68405=1),1,0)</f>
        <v>0</v>
      </c>
      <c r="F68405">
        <f>+IF(AND($A68405=0,$D68405=0),1,0)</f>
        <v>1</v>
      </c>
      <c r="G68405">
        <f>+IF(AND($A68405=0,$D68405=1),1,0)</f>
        <v>0</v>
      </c>
      <c r="H68405">
        <f>+IF(AND($A68405=1,$D68405=0),1,0)</f>
        <v>0</v>
      </c>
    </row>
    <row r="68406" spans="1:8" x14ac:dyDescent="0.55000000000000004">
      <c r="A68406">
        <v>0</v>
      </c>
      <c r="B68406">
        <v>0</v>
      </c>
      <c r="C68406">
        <v>1.2E-2</v>
      </c>
      <c r="D68406">
        <f t="shared" si="1069"/>
        <v>0</v>
      </c>
      <c r="E68406">
        <f>+IF(AND($A68406=1,$D68406=1),1,0)</f>
        <v>0</v>
      </c>
      <c r="F68406">
        <f>+IF(AND($A68406=0,$D68406=0),1,0)</f>
        <v>1</v>
      </c>
      <c r="G68406">
        <f>+IF(AND($A68406=0,$D68406=1),1,0)</f>
        <v>0</v>
      </c>
      <c r="H68406">
        <f>+IF(AND($A68406=1,$D68406=0),1,0)</f>
        <v>0</v>
      </c>
    </row>
    <row r="68407" spans="1:8" x14ac:dyDescent="0.55000000000000004">
      <c r="A68407">
        <v>1</v>
      </c>
      <c r="B68407">
        <v>0</v>
      </c>
      <c r="C68407">
        <v>3.4000000000000002E-2</v>
      </c>
      <c r="D68407">
        <f t="shared" si="1069"/>
        <v>0</v>
      </c>
      <c r="E68407">
        <f>+IF(AND($A68407=1,$D68407=1),1,0)</f>
        <v>0</v>
      </c>
      <c r="F68407">
        <f>+IF(AND($A68407=0,$D68407=0),1,0)</f>
        <v>0</v>
      </c>
      <c r="G68407">
        <f>+IF(AND($A68407=0,$D68407=1),1,0)</f>
        <v>0</v>
      </c>
      <c r="H68407">
        <f>+IF(AND($A68407=1,$D68407=0),1,0)</f>
        <v>1</v>
      </c>
    </row>
    <row r="68408" spans="1:8" x14ac:dyDescent="0.55000000000000004">
      <c r="A68408">
        <v>0</v>
      </c>
      <c r="B68408">
        <v>0</v>
      </c>
      <c r="C68408">
        <v>5.1999999999999998E-2</v>
      </c>
      <c r="D68408">
        <f t="shared" si="1069"/>
        <v>0</v>
      </c>
      <c r="E68408">
        <f>+IF(AND($A68408=1,$D68408=1),1,0)</f>
        <v>0</v>
      </c>
      <c r="F68408">
        <f>+IF(AND($A68408=0,$D68408=0),1,0)</f>
        <v>1</v>
      </c>
      <c r="G68408">
        <f>+IF(AND($A68408=0,$D68408=1),1,0)</f>
        <v>0</v>
      </c>
      <c r="H68408">
        <f>+IF(AND($A68408=1,$D68408=0),1,0)</f>
        <v>0</v>
      </c>
    </row>
    <row r="68409" spans="1:8" x14ac:dyDescent="0.55000000000000004">
      <c r="A68409">
        <v>0</v>
      </c>
      <c r="B68409">
        <v>0</v>
      </c>
      <c r="C68409">
        <v>8.0000000000000002E-3</v>
      </c>
      <c r="D68409">
        <f t="shared" si="1069"/>
        <v>0</v>
      </c>
      <c r="E68409">
        <f>+IF(AND($A68409=1,$D68409=1),1,0)</f>
        <v>0</v>
      </c>
      <c r="F68409">
        <f>+IF(AND($A68409=0,$D68409=0),1,0)</f>
        <v>1</v>
      </c>
      <c r="G68409">
        <f>+IF(AND($A68409=0,$D68409=1),1,0)</f>
        <v>0</v>
      </c>
      <c r="H68409">
        <f>+IF(AND($A68409=1,$D68409=0),1,0)</f>
        <v>0</v>
      </c>
    </row>
    <row r="68410" spans="1:8" x14ac:dyDescent="0.55000000000000004">
      <c r="A68410">
        <v>0</v>
      </c>
      <c r="B68410">
        <v>0</v>
      </c>
      <c r="C68410">
        <v>0.01</v>
      </c>
      <c r="D68410">
        <f t="shared" si="1069"/>
        <v>0</v>
      </c>
      <c r="E68410">
        <f>+IF(AND($A68410=1,$D68410=1),1,0)</f>
        <v>0</v>
      </c>
      <c r="F68410">
        <f>+IF(AND($A68410=0,$D68410=0),1,0)</f>
        <v>1</v>
      </c>
      <c r="G68410">
        <f>+IF(AND($A68410=0,$D68410=1),1,0)</f>
        <v>0</v>
      </c>
      <c r="H68410">
        <f>+IF(AND($A68410=1,$D68410=0),1,0)</f>
        <v>0</v>
      </c>
    </row>
    <row r="68411" spans="1:8" x14ac:dyDescent="0.55000000000000004">
      <c r="A68411">
        <v>0</v>
      </c>
      <c r="B68411">
        <v>0</v>
      </c>
      <c r="C68411">
        <v>6.0000000000000001E-3</v>
      </c>
      <c r="D68411">
        <f t="shared" si="1069"/>
        <v>0</v>
      </c>
      <c r="E68411">
        <f>+IF(AND($A68411=1,$D68411=1),1,0)</f>
        <v>0</v>
      </c>
      <c r="F68411">
        <f>+IF(AND($A68411=0,$D68411=0),1,0)</f>
        <v>1</v>
      </c>
      <c r="G68411">
        <f>+IF(AND($A68411=0,$D68411=1),1,0)</f>
        <v>0</v>
      </c>
      <c r="H68411">
        <f>+IF(AND($A68411=1,$D68411=0),1,0)</f>
        <v>0</v>
      </c>
    </row>
    <row r="68412" spans="1:8" x14ac:dyDescent="0.55000000000000004">
      <c r="A68412">
        <v>1</v>
      </c>
      <c r="B68412">
        <v>0</v>
      </c>
      <c r="C68412">
        <v>9.0999999999999998E-2</v>
      </c>
      <c r="D68412">
        <f t="shared" si="1069"/>
        <v>1</v>
      </c>
      <c r="E68412">
        <f>+IF(AND($A68412=1,$D68412=1),1,0)</f>
        <v>1</v>
      </c>
      <c r="F68412">
        <f>+IF(AND($A68412=0,$D68412=0),1,0)</f>
        <v>0</v>
      </c>
      <c r="G68412">
        <f>+IF(AND($A68412=0,$D68412=1),1,0)</f>
        <v>0</v>
      </c>
      <c r="H68412">
        <f>+IF(AND($A68412=1,$D68412=0),1,0)</f>
        <v>0</v>
      </c>
    </row>
    <row r="68413" spans="1:8" x14ac:dyDescent="0.55000000000000004">
      <c r="A68413">
        <v>0</v>
      </c>
      <c r="B68413">
        <v>0</v>
      </c>
      <c r="C68413">
        <v>0.02</v>
      </c>
      <c r="D68413">
        <f t="shared" si="1069"/>
        <v>0</v>
      </c>
      <c r="E68413">
        <f>+IF(AND($A68413=1,$D68413=1),1,0)</f>
        <v>0</v>
      </c>
      <c r="F68413">
        <f>+IF(AND($A68413=0,$D68413=0),1,0)</f>
        <v>1</v>
      </c>
      <c r="G68413">
        <f>+IF(AND($A68413=0,$D68413=1),1,0)</f>
        <v>0</v>
      </c>
      <c r="H68413">
        <f>+IF(AND($A68413=1,$D68413=0),1,0)</f>
        <v>0</v>
      </c>
    </row>
    <row r="68414" spans="1:8" x14ac:dyDescent="0.55000000000000004">
      <c r="A68414">
        <v>0</v>
      </c>
      <c r="B68414">
        <v>0</v>
      </c>
      <c r="C68414">
        <v>2.8000000000000001E-2</v>
      </c>
      <c r="D68414">
        <f t="shared" si="1069"/>
        <v>0</v>
      </c>
      <c r="E68414">
        <f>+IF(AND($A68414=1,$D68414=1),1,0)</f>
        <v>0</v>
      </c>
      <c r="F68414">
        <f>+IF(AND($A68414=0,$D68414=0),1,0)</f>
        <v>1</v>
      </c>
      <c r="G68414">
        <f>+IF(AND($A68414=0,$D68414=1),1,0)</f>
        <v>0</v>
      </c>
      <c r="H68414">
        <f>+IF(AND($A68414=1,$D68414=0),1,0)</f>
        <v>0</v>
      </c>
    </row>
    <row r="68415" spans="1:8" x14ac:dyDescent="0.55000000000000004">
      <c r="A68415">
        <v>0</v>
      </c>
      <c r="B68415">
        <v>0</v>
      </c>
      <c r="C68415">
        <v>2.1999999999999999E-2</v>
      </c>
      <c r="D68415">
        <f t="shared" si="1069"/>
        <v>0</v>
      </c>
      <c r="E68415">
        <f>+IF(AND($A68415=1,$D68415=1),1,0)</f>
        <v>0</v>
      </c>
      <c r="F68415">
        <f>+IF(AND($A68415=0,$D68415=0),1,0)</f>
        <v>1</v>
      </c>
      <c r="G68415">
        <f>+IF(AND($A68415=0,$D68415=1),1,0)</f>
        <v>0</v>
      </c>
      <c r="H68415">
        <f>+IF(AND($A68415=1,$D68415=0),1,0)</f>
        <v>0</v>
      </c>
    </row>
    <row r="68416" spans="1:8" x14ac:dyDescent="0.55000000000000004">
      <c r="A68416">
        <v>0</v>
      </c>
      <c r="B68416">
        <v>0</v>
      </c>
      <c r="C68416">
        <v>6.0000000000000001E-3</v>
      </c>
      <c r="D68416">
        <f t="shared" si="1069"/>
        <v>0</v>
      </c>
      <c r="E68416">
        <f>+IF(AND($A68416=1,$D68416=1),1,0)</f>
        <v>0</v>
      </c>
      <c r="F68416">
        <f>+IF(AND($A68416=0,$D68416=0),1,0)</f>
        <v>1</v>
      </c>
      <c r="G68416">
        <f>+IF(AND($A68416=0,$D68416=1),1,0)</f>
        <v>0</v>
      </c>
      <c r="H68416">
        <f>+IF(AND($A68416=1,$D68416=0),1,0)</f>
        <v>0</v>
      </c>
    </row>
    <row r="68417" spans="1:8" x14ac:dyDescent="0.55000000000000004">
      <c r="A68417">
        <v>0</v>
      </c>
      <c r="B68417">
        <v>0</v>
      </c>
      <c r="C68417">
        <v>0.17299999999999999</v>
      </c>
      <c r="D68417">
        <f t="shared" si="1069"/>
        <v>1</v>
      </c>
      <c r="E68417">
        <f>+IF(AND($A68417=1,$D68417=1),1,0)</f>
        <v>0</v>
      </c>
      <c r="F68417">
        <f>+IF(AND($A68417=0,$D68417=0),1,0)</f>
        <v>0</v>
      </c>
      <c r="G68417">
        <f>+IF(AND($A68417=0,$D68417=1),1,0)</f>
        <v>1</v>
      </c>
      <c r="H68417">
        <f>+IF(AND($A68417=1,$D68417=0),1,0)</f>
        <v>0</v>
      </c>
    </row>
    <row r="68418" spans="1:8" x14ac:dyDescent="0.55000000000000004">
      <c r="A68418">
        <v>0</v>
      </c>
      <c r="B68418">
        <v>0</v>
      </c>
      <c r="C68418">
        <v>0.05</v>
      </c>
      <c r="D68418">
        <f t="shared" si="1069"/>
        <v>0</v>
      </c>
      <c r="E68418">
        <f>+IF(AND($A68418=1,$D68418=1),1,0)</f>
        <v>0</v>
      </c>
      <c r="F68418">
        <f>+IF(AND($A68418=0,$D68418=0),1,0)</f>
        <v>1</v>
      </c>
      <c r="G68418">
        <f>+IF(AND($A68418=0,$D68418=1),1,0)</f>
        <v>0</v>
      </c>
      <c r="H68418">
        <f>+IF(AND($A68418=1,$D68418=0),1,0)</f>
        <v>0</v>
      </c>
    </row>
    <row r="68419" spans="1:8" x14ac:dyDescent="0.55000000000000004">
      <c r="A68419">
        <v>0</v>
      </c>
      <c r="B68419">
        <v>0</v>
      </c>
      <c r="C68419">
        <v>0.44600000000000001</v>
      </c>
      <c r="D68419">
        <f t="shared" si="1069"/>
        <v>1</v>
      </c>
      <c r="E68419">
        <f>+IF(AND($A68419=1,$D68419=1),1,0)</f>
        <v>0</v>
      </c>
      <c r="F68419">
        <f>+IF(AND($A68419=0,$D68419=0),1,0)</f>
        <v>0</v>
      </c>
      <c r="G68419">
        <f>+IF(AND($A68419=0,$D68419=1),1,0)</f>
        <v>1</v>
      </c>
      <c r="H68419">
        <f>+IF(AND($A68419=1,$D68419=0),1,0)</f>
        <v>0</v>
      </c>
    </row>
    <row r="68420" spans="1:8" x14ac:dyDescent="0.55000000000000004">
      <c r="A68420">
        <v>0</v>
      </c>
      <c r="B68420">
        <v>0</v>
      </c>
      <c r="C68420">
        <v>4.5999999999999999E-2</v>
      </c>
      <c r="D68420">
        <f t="shared" si="1069"/>
        <v>0</v>
      </c>
      <c r="E68420">
        <f>+IF(AND($A68420=1,$D68420=1),1,0)</f>
        <v>0</v>
      </c>
      <c r="F68420">
        <f>+IF(AND($A68420=0,$D68420=0),1,0)</f>
        <v>1</v>
      </c>
      <c r="G68420">
        <f>+IF(AND($A68420=0,$D68420=1),1,0)</f>
        <v>0</v>
      </c>
      <c r="H68420">
        <f>+IF(AND($A68420=1,$D68420=0),1,0)</f>
        <v>0</v>
      </c>
    </row>
    <row r="68421" spans="1:8" x14ac:dyDescent="0.55000000000000004">
      <c r="A68421">
        <v>0</v>
      </c>
      <c r="B68421">
        <v>0</v>
      </c>
      <c r="C68421">
        <v>3.7999999999999999E-2</v>
      </c>
      <c r="D68421">
        <f t="shared" si="1069"/>
        <v>0</v>
      </c>
      <c r="E68421">
        <f>+IF(AND($A68421=1,$D68421=1),1,0)</f>
        <v>0</v>
      </c>
      <c r="F68421">
        <f>+IF(AND($A68421=0,$D68421=0),1,0)</f>
        <v>1</v>
      </c>
      <c r="G68421">
        <f>+IF(AND($A68421=0,$D68421=1),1,0)</f>
        <v>0</v>
      </c>
      <c r="H68421">
        <f>+IF(AND($A68421=1,$D68421=0),1,0)</f>
        <v>0</v>
      </c>
    </row>
    <row r="68422" spans="1:8" x14ac:dyDescent="0.55000000000000004">
      <c r="A68422">
        <v>0</v>
      </c>
      <c r="B68422">
        <v>0</v>
      </c>
      <c r="C68422">
        <v>5.8999999999999997E-2</v>
      </c>
      <c r="D68422">
        <f t="shared" si="1069"/>
        <v>0</v>
      </c>
      <c r="E68422">
        <f>+IF(AND($A68422=1,$D68422=1),1,0)</f>
        <v>0</v>
      </c>
      <c r="F68422">
        <f>+IF(AND($A68422=0,$D68422=0),1,0)</f>
        <v>1</v>
      </c>
      <c r="G68422">
        <f>+IF(AND($A68422=0,$D68422=1),1,0)</f>
        <v>0</v>
      </c>
      <c r="H68422">
        <f>+IF(AND($A68422=1,$D68422=0),1,0)</f>
        <v>0</v>
      </c>
    </row>
    <row r="68423" spans="1:8" x14ac:dyDescent="0.55000000000000004">
      <c r="A68423">
        <v>0</v>
      </c>
      <c r="B68423">
        <v>0</v>
      </c>
      <c r="C68423">
        <v>1.9E-2</v>
      </c>
      <c r="D68423">
        <f t="shared" si="1069"/>
        <v>0</v>
      </c>
      <c r="E68423">
        <f>+IF(AND($A68423=1,$D68423=1),1,0)</f>
        <v>0</v>
      </c>
      <c r="F68423">
        <f>+IF(AND($A68423=0,$D68423=0),1,0)</f>
        <v>1</v>
      </c>
      <c r="G68423">
        <f>+IF(AND($A68423=0,$D68423=1),1,0)</f>
        <v>0</v>
      </c>
      <c r="H68423">
        <f>+IF(AND($A68423=1,$D68423=0),1,0)</f>
        <v>0</v>
      </c>
    </row>
    <row r="68424" spans="1:8" x14ac:dyDescent="0.55000000000000004">
      <c r="A68424">
        <v>0</v>
      </c>
      <c r="B68424">
        <v>0</v>
      </c>
      <c r="C68424">
        <v>8.6999999999999994E-2</v>
      </c>
      <c r="D68424">
        <f t="shared" si="1069"/>
        <v>1</v>
      </c>
      <c r="E68424">
        <f>+IF(AND($A68424=1,$D68424=1),1,0)</f>
        <v>0</v>
      </c>
      <c r="F68424">
        <f>+IF(AND($A68424=0,$D68424=0),1,0)</f>
        <v>0</v>
      </c>
      <c r="G68424">
        <f>+IF(AND($A68424=0,$D68424=1),1,0)</f>
        <v>1</v>
      </c>
      <c r="H68424">
        <f>+IF(AND($A68424=1,$D68424=0),1,0)</f>
        <v>0</v>
      </c>
    </row>
    <row r="68425" spans="1:8" x14ac:dyDescent="0.55000000000000004">
      <c r="A68425">
        <v>0</v>
      </c>
      <c r="B68425">
        <v>0</v>
      </c>
      <c r="C68425">
        <v>0.107</v>
      </c>
      <c r="D68425">
        <f t="shared" si="1069"/>
        <v>1</v>
      </c>
      <c r="E68425">
        <f>+IF(AND($A68425=1,$D68425=1),1,0)</f>
        <v>0</v>
      </c>
      <c r="F68425">
        <f>+IF(AND($A68425=0,$D68425=0),1,0)</f>
        <v>0</v>
      </c>
      <c r="G68425">
        <f>+IF(AND($A68425=0,$D68425=1),1,0)</f>
        <v>1</v>
      </c>
      <c r="H68425">
        <f>+IF(AND($A68425=1,$D68425=0),1,0)</f>
        <v>0</v>
      </c>
    </row>
    <row r="68426" spans="1:8" x14ac:dyDescent="0.55000000000000004">
      <c r="A68426">
        <v>0</v>
      </c>
      <c r="B68426">
        <v>0</v>
      </c>
      <c r="C68426">
        <v>1.2999999999999999E-2</v>
      </c>
      <c r="D68426">
        <f t="shared" si="1069"/>
        <v>0</v>
      </c>
      <c r="E68426">
        <f>+IF(AND($A68426=1,$D68426=1),1,0)</f>
        <v>0</v>
      </c>
      <c r="F68426">
        <f>+IF(AND($A68426=0,$D68426=0),1,0)</f>
        <v>1</v>
      </c>
      <c r="G68426">
        <f>+IF(AND($A68426=0,$D68426=1),1,0)</f>
        <v>0</v>
      </c>
      <c r="H68426">
        <f>+IF(AND($A68426=1,$D68426=0),1,0)</f>
        <v>0</v>
      </c>
    </row>
    <row r="68427" spans="1:8" x14ac:dyDescent="0.55000000000000004">
      <c r="A68427">
        <v>0</v>
      </c>
      <c r="B68427">
        <v>0</v>
      </c>
      <c r="C68427">
        <v>3.7999999999999999E-2</v>
      </c>
      <c r="D68427">
        <f t="shared" si="1069"/>
        <v>0</v>
      </c>
      <c r="E68427">
        <f>+IF(AND($A68427=1,$D68427=1),1,0)</f>
        <v>0</v>
      </c>
      <c r="F68427">
        <f>+IF(AND($A68427=0,$D68427=0),1,0)</f>
        <v>1</v>
      </c>
      <c r="G68427">
        <f>+IF(AND($A68427=0,$D68427=1),1,0)</f>
        <v>0</v>
      </c>
      <c r="H68427">
        <f>+IF(AND($A68427=1,$D68427=0),1,0)</f>
        <v>0</v>
      </c>
    </row>
    <row r="68428" spans="1:8" x14ac:dyDescent="0.55000000000000004">
      <c r="A68428">
        <v>0</v>
      </c>
      <c r="B68428">
        <v>0</v>
      </c>
      <c r="C68428">
        <v>9.0999999999999998E-2</v>
      </c>
      <c r="D68428">
        <f t="shared" si="1069"/>
        <v>1</v>
      </c>
      <c r="E68428">
        <f>+IF(AND($A68428=1,$D68428=1),1,0)</f>
        <v>0</v>
      </c>
      <c r="F68428">
        <f>+IF(AND($A68428=0,$D68428=0),1,0)</f>
        <v>0</v>
      </c>
      <c r="G68428">
        <f>+IF(AND($A68428=0,$D68428=1),1,0)</f>
        <v>1</v>
      </c>
      <c r="H68428">
        <f>+IF(AND($A68428=1,$D68428=0),1,0)</f>
        <v>0</v>
      </c>
    </row>
    <row r="68429" spans="1:8" x14ac:dyDescent="0.55000000000000004">
      <c r="A68429">
        <v>0</v>
      </c>
      <c r="B68429">
        <v>0</v>
      </c>
      <c r="C68429">
        <v>3.4000000000000002E-2</v>
      </c>
      <c r="D68429">
        <f t="shared" si="1069"/>
        <v>0</v>
      </c>
      <c r="E68429">
        <f>+IF(AND($A68429=1,$D68429=1),1,0)</f>
        <v>0</v>
      </c>
      <c r="F68429">
        <f>+IF(AND($A68429=0,$D68429=0),1,0)</f>
        <v>1</v>
      </c>
      <c r="G68429">
        <f>+IF(AND($A68429=0,$D68429=1),1,0)</f>
        <v>0</v>
      </c>
      <c r="H68429">
        <f>+IF(AND($A68429=1,$D68429=0),1,0)</f>
        <v>0</v>
      </c>
    </row>
    <row r="68430" spans="1:8" x14ac:dyDescent="0.55000000000000004">
      <c r="A68430">
        <v>0</v>
      </c>
      <c r="B68430">
        <v>0</v>
      </c>
      <c r="C68430">
        <v>1.7000000000000001E-2</v>
      </c>
      <c r="D68430">
        <f t="shared" si="1069"/>
        <v>0</v>
      </c>
      <c r="E68430">
        <f>+IF(AND($A68430=1,$D68430=1),1,0)</f>
        <v>0</v>
      </c>
      <c r="F68430">
        <f>+IF(AND($A68430=0,$D68430=0),1,0)</f>
        <v>1</v>
      </c>
      <c r="G68430">
        <f>+IF(AND($A68430=0,$D68430=1),1,0)</f>
        <v>0</v>
      </c>
      <c r="H68430">
        <f>+IF(AND($A68430=1,$D68430=0),1,0)</f>
        <v>0</v>
      </c>
    </row>
    <row r="68431" spans="1:8" x14ac:dyDescent="0.55000000000000004">
      <c r="A68431">
        <v>0</v>
      </c>
      <c r="B68431">
        <v>0</v>
      </c>
      <c r="C68431">
        <v>1.4999999999999999E-2</v>
      </c>
      <c r="D68431">
        <f t="shared" si="1069"/>
        <v>0</v>
      </c>
      <c r="E68431">
        <f>+IF(AND($A68431=1,$D68431=1),1,0)</f>
        <v>0</v>
      </c>
      <c r="F68431">
        <f>+IF(AND($A68431=0,$D68431=0),1,0)</f>
        <v>1</v>
      </c>
      <c r="G68431">
        <f>+IF(AND($A68431=0,$D68431=1),1,0)</f>
        <v>0</v>
      </c>
      <c r="H68431">
        <f>+IF(AND($A68431=1,$D68431=0),1,0)</f>
        <v>0</v>
      </c>
    </row>
    <row r="68432" spans="1:8" x14ac:dyDescent="0.55000000000000004">
      <c r="A68432">
        <v>0</v>
      </c>
      <c r="B68432">
        <v>0</v>
      </c>
      <c r="C68432">
        <v>6.0000000000000001E-3</v>
      </c>
      <c r="D68432">
        <f t="shared" si="1069"/>
        <v>0</v>
      </c>
      <c r="E68432">
        <f>+IF(AND($A68432=1,$D68432=1),1,0)</f>
        <v>0</v>
      </c>
      <c r="F68432">
        <f>+IF(AND($A68432=0,$D68432=0),1,0)</f>
        <v>1</v>
      </c>
      <c r="G68432">
        <f>+IF(AND($A68432=0,$D68432=1),1,0)</f>
        <v>0</v>
      </c>
      <c r="H68432">
        <f>+IF(AND($A68432=1,$D68432=0),1,0)</f>
        <v>0</v>
      </c>
    </row>
    <row r="68433" spans="1:8" x14ac:dyDescent="0.55000000000000004">
      <c r="A68433">
        <v>0</v>
      </c>
      <c r="B68433">
        <v>0</v>
      </c>
      <c r="C68433">
        <v>1.2E-2</v>
      </c>
      <c r="D68433">
        <f t="shared" si="1069"/>
        <v>0</v>
      </c>
      <c r="E68433">
        <f>+IF(AND($A68433=1,$D68433=1),1,0)</f>
        <v>0</v>
      </c>
      <c r="F68433">
        <f>+IF(AND($A68433=0,$D68433=0),1,0)</f>
        <v>1</v>
      </c>
      <c r="G68433">
        <f>+IF(AND($A68433=0,$D68433=1),1,0)</f>
        <v>0</v>
      </c>
      <c r="H68433">
        <f>+IF(AND($A68433=1,$D68433=0),1,0)</f>
        <v>0</v>
      </c>
    </row>
    <row r="68434" spans="1:8" x14ac:dyDescent="0.55000000000000004">
      <c r="A68434">
        <v>0</v>
      </c>
      <c r="B68434">
        <v>0</v>
      </c>
      <c r="C68434">
        <v>1.6E-2</v>
      </c>
      <c r="D68434">
        <f t="shared" si="1069"/>
        <v>0</v>
      </c>
      <c r="E68434">
        <f>+IF(AND($A68434=1,$D68434=1),1,0)</f>
        <v>0</v>
      </c>
      <c r="F68434">
        <f>+IF(AND($A68434=0,$D68434=0),1,0)</f>
        <v>1</v>
      </c>
      <c r="G68434">
        <f>+IF(AND($A68434=0,$D68434=1),1,0)</f>
        <v>0</v>
      </c>
      <c r="H68434">
        <f>+IF(AND($A68434=1,$D68434=0),1,0)</f>
        <v>0</v>
      </c>
    </row>
    <row r="68435" spans="1:8" x14ac:dyDescent="0.55000000000000004">
      <c r="A68435">
        <v>0</v>
      </c>
      <c r="B68435">
        <v>0</v>
      </c>
      <c r="C68435">
        <v>1.9E-2</v>
      </c>
      <c r="D68435">
        <f t="shared" si="1069"/>
        <v>0</v>
      </c>
      <c r="E68435">
        <f>+IF(AND($A68435=1,$D68435=1),1,0)</f>
        <v>0</v>
      </c>
      <c r="F68435">
        <f>+IF(AND($A68435=0,$D68435=0),1,0)</f>
        <v>1</v>
      </c>
      <c r="G68435">
        <f>+IF(AND($A68435=0,$D68435=1),1,0)</f>
        <v>0</v>
      </c>
      <c r="H68435">
        <f>+IF(AND($A68435=1,$D68435=0),1,0)</f>
        <v>0</v>
      </c>
    </row>
    <row r="68436" spans="1:8" x14ac:dyDescent="0.55000000000000004">
      <c r="A68436">
        <v>0</v>
      </c>
      <c r="B68436">
        <v>0</v>
      </c>
      <c r="C68436">
        <v>1.4999999999999999E-2</v>
      </c>
      <c r="D68436">
        <f t="shared" si="1069"/>
        <v>0</v>
      </c>
      <c r="E68436">
        <f>+IF(AND($A68436=1,$D68436=1),1,0)</f>
        <v>0</v>
      </c>
      <c r="F68436">
        <f>+IF(AND($A68436=0,$D68436=0),1,0)</f>
        <v>1</v>
      </c>
      <c r="G68436">
        <f>+IF(AND($A68436=0,$D68436=1),1,0)</f>
        <v>0</v>
      </c>
      <c r="H68436">
        <f>+IF(AND($A68436=1,$D68436=0),1,0)</f>
        <v>0</v>
      </c>
    </row>
    <row r="68437" spans="1:8" x14ac:dyDescent="0.55000000000000004">
      <c r="A68437">
        <v>0</v>
      </c>
      <c r="B68437">
        <v>0</v>
      </c>
      <c r="C68437">
        <v>3.3000000000000002E-2</v>
      </c>
      <c r="D68437">
        <f t="shared" si="1069"/>
        <v>0</v>
      </c>
      <c r="E68437">
        <f>+IF(AND($A68437=1,$D68437=1),1,0)</f>
        <v>0</v>
      </c>
      <c r="F68437">
        <f>+IF(AND($A68437=0,$D68437=0),1,0)</f>
        <v>1</v>
      </c>
      <c r="G68437">
        <f>+IF(AND($A68437=0,$D68437=1),1,0)</f>
        <v>0</v>
      </c>
      <c r="H68437">
        <f>+IF(AND($A68437=1,$D68437=0),1,0)</f>
        <v>0</v>
      </c>
    </row>
    <row r="68438" spans="1:8" x14ac:dyDescent="0.55000000000000004">
      <c r="A68438">
        <v>0</v>
      </c>
      <c r="B68438">
        <v>0</v>
      </c>
      <c r="C68438">
        <v>0.02</v>
      </c>
      <c r="D68438">
        <f t="shared" si="1069"/>
        <v>0</v>
      </c>
      <c r="E68438">
        <f>+IF(AND($A68438=1,$D68438=1),1,0)</f>
        <v>0</v>
      </c>
      <c r="F68438">
        <f>+IF(AND($A68438=0,$D68438=0),1,0)</f>
        <v>1</v>
      </c>
      <c r="G68438">
        <f>+IF(AND($A68438=0,$D68438=1),1,0)</f>
        <v>0</v>
      </c>
      <c r="H68438">
        <f>+IF(AND($A68438=1,$D68438=0),1,0)</f>
        <v>0</v>
      </c>
    </row>
    <row r="68439" spans="1:8" x14ac:dyDescent="0.55000000000000004">
      <c r="A68439">
        <v>0</v>
      </c>
      <c r="B68439">
        <v>0</v>
      </c>
      <c r="C68439">
        <v>1.7999999999999999E-2</v>
      </c>
      <c r="D68439">
        <f t="shared" si="1069"/>
        <v>0</v>
      </c>
      <c r="E68439">
        <f>+IF(AND($A68439=1,$D68439=1),1,0)</f>
        <v>0</v>
      </c>
      <c r="F68439">
        <f>+IF(AND($A68439=0,$D68439=0),1,0)</f>
        <v>1</v>
      </c>
      <c r="G68439">
        <f>+IF(AND($A68439=0,$D68439=1),1,0)</f>
        <v>0</v>
      </c>
      <c r="H68439">
        <f>+IF(AND($A68439=1,$D68439=0),1,0)</f>
        <v>0</v>
      </c>
    </row>
    <row r="68440" spans="1:8" x14ac:dyDescent="0.55000000000000004">
      <c r="A68440">
        <v>0</v>
      </c>
      <c r="B68440">
        <v>0</v>
      </c>
      <c r="C68440">
        <v>8.0000000000000002E-3</v>
      </c>
      <c r="D68440">
        <f t="shared" si="1069"/>
        <v>0</v>
      </c>
      <c r="E68440">
        <f>+IF(AND($A68440=1,$D68440=1),1,0)</f>
        <v>0</v>
      </c>
      <c r="F68440">
        <f>+IF(AND($A68440=0,$D68440=0),1,0)</f>
        <v>1</v>
      </c>
      <c r="G68440">
        <f>+IF(AND($A68440=0,$D68440=1),1,0)</f>
        <v>0</v>
      </c>
      <c r="H68440">
        <f>+IF(AND($A68440=1,$D68440=0),1,0)</f>
        <v>0</v>
      </c>
    </row>
    <row r="68441" spans="1:8" x14ac:dyDescent="0.55000000000000004">
      <c r="A68441">
        <v>0</v>
      </c>
      <c r="B68441">
        <v>0</v>
      </c>
      <c r="C68441">
        <v>1.4E-2</v>
      </c>
      <c r="D68441">
        <f t="shared" si="1069"/>
        <v>0</v>
      </c>
      <c r="E68441">
        <f>+IF(AND($A68441=1,$D68441=1),1,0)</f>
        <v>0</v>
      </c>
      <c r="F68441">
        <f>+IF(AND($A68441=0,$D68441=0),1,0)</f>
        <v>1</v>
      </c>
      <c r="G68441">
        <f>+IF(AND($A68441=0,$D68441=1),1,0)</f>
        <v>0</v>
      </c>
      <c r="H68441">
        <f>+IF(AND($A68441=1,$D68441=0),1,0)</f>
        <v>0</v>
      </c>
    </row>
    <row r="68442" spans="1:8" x14ac:dyDescent="0.55000000000000004">
      <c r="A68442">
        <v>0</v>
      </c>
      <c r="B68442">
        <v>0</v>
      </c>
      <c r="C68442">
        <v>5.8999999999999997E-2</v>
      </c>
      <c r="D68442">
        <f t="shared" si="1069"/>
        <v>0</v>
      </c>
      <c r="E68442">
        <f>+IF(AND($A68442=1,$D68442=1),1,0)</f>
        <v>0</v>
      </c>
      <c r="F68442">
        <f>+IF(AND($A68442=0,$D68442=0),1,0)</f>
        <v>1</v>
      </c>
      <c r="G68442">
        <f>+IF(AND($A68442=0,$D68442=1),1,0)</f>
        <v>0</v>
      </c>
      <c r="H68442">
        <f>+IF(AND($A68442=1,$D68442=0),1,0)</f>
        <v>0</v>
      </c>
    </row>
    <row r="68443" spans="1:8" x14ac:dyDescent="0.55000000000000004">
      <c r="A68443">
        <v>0</v>
      </c>
      <c r="B68443">
        <v>0</v>
      </c>
      <c r="C68443">
        <v>0.155</v>
      </c>
      <c r="D68443">
        <f t="shared" si="1069"/>
        <v>1</v>
      </c>
      <c r="E68443">
        <f>+IF(AND($A68443=1,$D68443=1),1,0)</f>
        <v>0</v>
      </c>
      <c r="F68443">
        <f>+IF(AND($A68443=0,$D68443=0),1,0)</f>
        <v>0</v>
      </c>
      <c r="G68443">
        <f>+IF(AND($A68443=0,$D68443=1),1,0)</f>
        <v>1</v>
      </c>
      <c r="H68443">
        <f>+IF(AND($A68443=1,$D68443=0),1,0)</f>
        <v>0</v>
      </c>
    </row>
    <row r="68444" spans="1:8" x14ac:dyDescent="0.55000000000000004">
      <c r="A68444">
        <v>0</v>
      </c>
      <c r="B68444">
        <v>0</v>
      </c>
      <c r="C68444">
        <v>1.2999999999999999E-2</v>
      </c>
      <c r="D68444">
        <f t="shared" si="1069"/>
        <v>0</v>
      </c>
      <c r="E68444">
        <f>+IF(AND($A68444=1,$D68444=1),1,0)</f>
        <v>0</v>
      </c>
      <c r="F68444">
        <f>+IF(AND($A68444=0,$D68444=0),1,0)</f>
        <v>1</v>
      </c>
      <c r="G68444">
        <f>+IF(AND($A68444=0,$D68444=1),1,0)</f>
        <v>0</v>
      </c>
      <c r="H68444">
        <f>+IF(AND($A68444=1,$D68444=0),1,0)</f>
        <v>0</v>
      </c>
    </row>
    <row r="68445" spans="1:8" x14ac:dyDescent="0.55000000000000004">
      <c r="A68445">
        <v>0</v>
      </c>
      <c r="B68445">
        <v>0</v>
      </c>
      <c r="C68445">
        <v>1.4E-2</v>
      </c>
      <c r="D68445">
        <f t="shared" si="1069"/>
        <v>0</v>
      </c>
      <c r="E68445">
        <f>+IF(AND($A68445=1,$D68445=1),1,0)</f>
        <v>0</v>
      </c>
      <c r="F68445">
        <f>+IF(AND($A68445=0,$D68445=0),1,0)</f>
        <v>1</v>
      </c>
      <c r="G68445">
        <f>+IF(AND($A68445=0,$D68445=1),1,0)</f>
        <v>0</v>
      </c>
      <c r="H68445">
        <f>+IF(AND($A68445=1,$D68445=0),1,0)</f>
        <v>0</v>
      </c>
    </row>
    <row r="68446" spans="1:8" x14ac:dyDescent="0.55000000000000004">
      <c r="A68446">
        <v>0</v>
      </c>
      <c r="B68446">
        <v>0</v>
      </c>
      <c r="C68446">
        <v>1.2E-2</v>
      </c>
      <c r="D68446">
        <f t="shared" si="1069"/>
        <v>0</v>
      </c>
      <c r="E68446">
        <f>+IF(AND($A68446=1,$D68446=1),1,0)</f>
        <v>0</v>
      </c>
      <c r="F68446">
        <f>+IF(AND($A68446=0,$D68446=0),1,0)</f>
        <v>1</v>
      </c>
      <c r="G68446">
        <f>+IF(AND($A68446=0,$D68446=1),1,0)</f>
        <v>0</v>
      </c>
      <c r="H68446">
        <f>+IF(AND($A68446=1,$D68446=0),1,0)</f>
        <v>0</v>
      </c>
    </row>
    <row r="68447" spans="1:8" x14ac:dyDescent="0.55000000000000004">
      <c r="A68447">
        <v>0</v>
      </c>
      <c r="B68447">
        <v>0</v>
      </c>
      <c r="C68447">
        <v>0.06</v>
      </c>
      <c r="D68447">
        <f t="shared" si="1069"/>
        <v>0</v>
      </c>
      <c r="E68447">
        <f>+IF(AND($A68447=1,$D68447=1),1,0)</f>
        <v>0</v>
      </c>
      <c r="F68447">
        <f>+IF(AND($A68447=0,$D68447=0),1,0)</f>
        <v>1</v>
      </c>
      <c r="G68447">
        <f>+IF(AND($A68447=0,$D68447=1),1,0)</f>
        <v>0</v>
      </c>
      <c r="H68447">
        <f>+IF(AND($A68447=1,$D68447=0),1,0)</f>
        <v>0</v>
      </c>
    </row>
    <row r="68448" spans="1:8" x14ac:dyDescent="0.55000000000000004">
      <c r="A68448">
        <v>0</v>
      </c>
      <c r="B68448">
        <v>0</v>
      </c>
      <c r="C68448">
        <v>0.253</v>
      </c>
      <c r="D68448">
        <f t="shared" si="1069"/>
        <v>1</v>
      </c>
      <c r="E68448">
        <f>+IF(AND($A68448=1,$D68448=1),1,0)</f>
        <v>0</v>
      </c>
      <c r="F68448">
        <f>+IF(AND($A68448=0,$D68448=0),1,0)</f>
        <v>0</v>
      </c>
      <c r="G68448">
        <f>+IF(AND($A68448=0,$D68448=1),1,0)</f>
        <v>1</v>
      </c>
      <c r="H68448">
        <f>+IF(AND($A68448=1,$D68448=0),1,0)</f>
        <v>0</v>
      </c>
    </row>
    <row r="68449" spans="1:8" x14ac:dyDescent="0.55000000000000004">
      <c r="A68449">
        <v>0</v>
      </c>
      <c r="B68449">
        <v>0</v>
      </c>
      <c r="C68449">
        <v>2.1999999999999999E-2</v>
      </c>
      <c r="D68449">
        <f t="shared" si="1069"/>
        <v>0</v>
      </c>
      <c r="E68449">
        <f>+IF(AND($A68449=1,$D68449=1),1,0)</f>
        <v>0</v>
      </c>
      <c r="F68449">
        <f>+IF(AND($A68449=0,$D68449=0),1,0)</f>
        <v>1</v>
      </c>
      <c r="G68449">
        <f>+IF(AND($A68449=0,$D68449=1),1,0)</f>
        <v>0</v>
      </c>
      <c r="H68449">
        <f>+IF(AND($A68449=1,$D68449=0),1,0)</f>
        <v>0</v>
      </c>
    </row>
    <row r="68450" spans="1:8" x14ac:dyDescent="0.55000000000000004">
      <c r="A68450">
        <v>0</v>
      </c>
      <c r="B68450">
        <v>0</v>
      </c>
      <c r="C68450">
        <v>2.5999999999999999E-2</v>
      </c>
      <c r="D68450">
        <f t="shared" si="1069"/>
        <v>0</v>
      </c>
      <c r="E68450">
        <f>+IF(AND($A68450=1,$D68450=1),1,0)</f>
        <v>0</v>
      </c>
      <c r="F68450">
        <f>+IF(AND($A68450=0,$D68450=0),1,0)</f>
        <v>1</v>
      </c>
      <c r="G68450">
        <f>+IF(AND($A68450=0,$D68450=1),1,0)</f>
        <v>0</v>
      </c>
      <c r="H68450">
        <f>+IF(AND($A68450=1,$D68450=0),1,0)</f>
        <v>0</v>
      </c>
    </row>
    <row r="68451" spans="1:8" x14ac:dyDescent="0.55000000000000004">
      <c r="A68451">
        <v>0</v>
      </c>
      <c r="B68451">
        <v>0</v>
      </c>
      <c r="C68451">
        <v>5.6000000000000001E-2</v>
      </c>
      <c r="D68451">
        <f t="shared" si="1069"/>
        <v>0</v>
      </c>
      <c r="E68451">
        <f>+IF(AND($A68451=1,$D68451=1),1,0)</f>
        <v>0</v>
      </c>
      <c r="F68451">
        <f>+IF(AND($A68451=0,$D68451=0),1,0)</f>
        <v>1</v>
      </c>
      <c r="G68451">
        <f>+IF(AND($A68451=0,$D68451=1),1,0)</f>
        <v>0</v>
      </c>
      <c r="H68451">
        <f>+IF(AND($A68451=1,$D68451=0),1,0)</f>
        <v>0</v>
      </c>
    </row>
    <row r="68452" spans="1:8" x14ac:dyDescent="0.55000000000000004">
      <c r="A68452">
        <v>0</v>
      </c>
      <c r="B68452">
        <v>0</v>
      </c>
      <c r="C68452">
        <v>8.9999999999999993E-3</v>
      </c>
      <c r="D68452">
        <f t="shared" si="1069"/>
        <v>0</v>
      </c>
      <c r="E68452">
        <f>+IF(AND($A68452=1,$D68452=1),1,0)</f>
        <v>0</v>
      </c>
      <c r="F68452">
        <f>+IF(AND($A68452=0,$D68452=0),1,0)</f>
        <v>1</v>
      </c>
      <c r="G68452">
        <f>+IF(AND($A68452=0,$D68452=1),1,0)</f>
        <v>0</v>
      </c>
      <c r="H68452">
        <f>+IF(AND($A68452=1,$D68452=0),1,0)</f>
        <v>0</v>
      </c>
    </row>
    <row r="68453" spans="1:8" x14ac:dyDescent="0.55000000000000004">
      <c r="A68453">
        <v>1</v>
      </c>
      <c r="B68453">
        <v>0</v>
      </c>
      <c r="C68453">
        <v>6.7000000000000004E-2</v>
      </c>
      <c r="D68453">
        <f t="shared" si="1069"/>
        <v>0</v>
      </c>
      <c r="E68453">
        <f>+IF(AND($A68453=1,$D68453=1),1,0)</f>
        <v>0</v>
      </c>
      <c r="F68453">
        <f>+IF(AND($A68453=0,$D68453=0),1,0)</f>
        <v>0</v>
      </c>
      <c r="G68453">
        <f>+IF(AND($A68453=0,$D68453=1),1,0)</f>
        <v>0</v>
      </c>
      <c r="H68453">
        <f>+IF(AND($A68453=1,$D68453=0),1,0)</f>
        <v>1</v>
      </c>
    </row>
    <row r="68454" spans="1:8" x14ac:dyDescent="0.55000000000000004">
      <c r="A68454">
        <v>0</v>
      </c>
      <c r="B68454">
        <v>0</v>
      </c>
      <c r="C68454">
        <v>8.0000000000000002E-3</v>
      </c>
      <c r="D68454">
        <f t="shared" si="1069"/>
        <v>0</v>
      </c>
      <c r="E68454">
        <f>+IF(AND($A68454=1,$D68454=1),1,0)</f>
        <v>0</v>
      </c>
      <c r="F68454">
        <f>+IF(AND($A68454=0,$D68454=0),1,0)</f>
        <v>1</v>
      </c>
      <c r="G68454">
        <f>+IF(AND($A68454=0,$D68454=1),1,0)</f>
        <v>0</v>
      </c>
      <c r="H68454">
        <f>+IF(AND($A68454=1,$D68454=0),1,0)</f>
        <v>0</v>
      </c>
    </row>
    <row r="68455" spans="1:8" x14ac:dyDescent="0.55000000000000004">
      <c r="A68455">
        <v>0</v>
      </c>
      <c r="B68455">
        <v>0</v>
      </c>
      <c r="C68455">
        <v>0.21199999999999999</v>
      </c>
      <c r="D68455">
        <f t="shared" si="1069"/>
        <v>1</v>
      </c>
      <c r="E68455">
        <f>+IF(AND($A68455=1,$D68455=1),1,0)</f>
        <v>0</v>
      </c>
      <c r="F68455">
        <f>+IF(AND($A68455=0,$D68455=0),1,0)</f>
        <v>0</v>
      </c>
      <c r="G68455">
        <f>+IF(AND($A68455=0,$D68455=1),1,0)</f>
        <v>1</v>
      </c>
      <c r="H68455">
        <f>+IF(AND($A68455=1,$D68455=0),1,0)</f>
        <v>0</v>
      </c>
    </row>
    <row r="68456" spans="1:8" x14ac:dyDescent="0.55000000000000004">
      <c r="A68456">
        <v>0</v>
      </c>
      <c r="B68456">
        <v>0</v>
      </c>
      <c r="C68456">
        <v>0.06</v>
      </c>
      <c r="D68456">
        <f t="shared" si="1069"/>
        <v>0</v>
      </c>
      <c r="E68456">
        <f>+IF(AND($A68456=1,$D68456=1),1,0)</f>
        <v>0</v>
      </c>
      <c r="F68456">
        <f>+IF(AND($A68456=0,$D68456=0),1,0)</f>
        <v>1</v>
      </c>
      <c r="G68456">
        <f>+IF(AND($A68456=0,$D68456=1),1,0)</f>
        <v>0</v>
      </c>
      <c r="H68456">
        <f>+IF(AND($A68456=1,$D68456=0),1,0)</f>
        <v>0</v>
      </c>
    </row>
    <row r="68457" spans="1:8" x14ac:dyDescent="0.55000000000000004">
      <c r="A68457">
        <v>0</v>
      </c>
      <c r="B68457">
        <v>0</v>
      </c>
      <c r="C68457">
        <v>1.2E-2</v>
      </c>
      <c r="D68457">
        <f t="shared" si="1069"/>
        <v>0</v>
      </c>
      <c r="E68457">
        <f>+IF(AND($A68457=1,$D68457=1),1,0)</f>
        <v>0</v>
      </c>
      <c r="F68457">
        <f>+IF(AND($A68457=0,$D68457=0),1,0)</f>
        <v>1</v>
      </c>
      <c r="G68457">
        <f>+IF(AND($A68457=0,$D68457=1),1,0)</f>
        <v>0</v>
      </c>
      <c r="H68457">
        <f>+IF(AND($A68457=1,$D68457=0),1,0)</f>
        <v>0</v>
      </c>
    </row>
    <row r="68458" spans="1:8" x14ac:dyDescent="0.55000000000000004">
      <c r="A68458">
        <v>0</v>
      </c>
      <c r="B68458">
        <v>0</v>
      </c>
      <c r="C68458">
        <v>8.6999999999999994E-2</v>
      </c>
      <c r="D68458">
        <f t="shared" ref="D68458:D68521" si="1070">+IF(C68458&gt;$K$2,1,0)</f>
        <v>1</v>
      </c>
      <c r="E68458">
        <f>+IF(AND($A68458=1,$D68458=1),1,0)</f>
        <v>0</v>
      </c>
      <c r="F68458">
        <f>+IF(AND($A68458=0,$D68458=0),1,0)</f>
        <v>0</v>
      </c>
      <c r="G68458">
        <f>+IF(AND($A68458=0,$D68458=1),1,0)</f>
        <v>1</v>
      </c>
      <c r="H68458">
        <f>+IF(AND($A68458=1,$D68458=0),1,0)</f>
        <v>0</v>
      </c>
    </row>
    <row r="68459" spans="1:8" x14ac:dyDescent="0.55000000000000004">
      <c r="A68459">
        <v>1</v>
      </c>
      <c r="B68459">
        <v>0</v>
      </c>
      <c r="C68459">
        <v>0.08</v>
      </c>
      <c r="D68459">
        <f t="shared" si="1070"/>
        <v>0</v>
      </c>
      <c r="E68459">
        <f>+IF(AND($A68459=1,$D68459=1),1,0)</f>
        <v>0</v>
      </c>
      <c r="F68459">
        <f>+IF(AND($A68459=0,$D68459=0),1,0)</f>
        <v>0</v>
      </c>
      <c r="G68459">
        <f>+IF(AND($A68459=0,$D68459=1),1,0)</f>
        <v>0</v>
      </c>
      <c r="H68459">
        <f>+IF(AND($A68459=1,$D68459=0),1,0)</f>
        <v>1</v>
      </c>
    </row>
    <row r="68460" spans="1:8" x14ac:dyDescent="0.55000000000000004">
      <c r="A68460">
        <v>0</v>
      </c>
      <c r="B68460">
        <v>0</v>
      </c>
      <c r="C68460">
        <v>0.122</v>
      </c>
      <c r="D68460">
        <f t="shared" si="1070"/>
        <v>1</v>
      </c>
      <c r="E68460">
        <f>+IF(AND($A68460=1,$D68460=1),1,0)</f>
        <v>0</v>
      </c>
      <c r="F68460">
        <f>+IF(AND($A68460=0,$D68460=0),1,0)</f>
        <v>0</v>
      </c>
      <c r="G68460">
        <f>+IF(AND($A68460=0,$D68460=1),1,0)</f>
        <v>1</v>
      </c>
      <c r="H68460">
        <f>+IF(AND($A68460=1,$D68460=0),1,0)</f>
        <v>0</v>
      </c>
    </row>
    <row r="68461" spans="1:8" x14ac:dyDescent="0.55000000000000004">
      <c r="A68461">
        <v>0</v>
      </c>
      <c r="B68461">
        <v>0</v>
      </c>
      <c r="C68461">
        <v>2.1000000000000001E-2</v>
      </c>
      <c r="D68461">
        <f t="shared" si="1070"/>
        <v>0</v>
      </c>
      <c r="E68461">
        <f>+IF(AND($A68461=1,$D68461=1),1,0)</f>
        <v>0</v>
      </c>
      <c r="F68461">
        <f>+IF(AND($A68461=0,$D68461=0),1,0)</f>
        <v>1</v>
      </c>
      <c r="G68461">
        <f>+IF(AND($A68461=0,$D68461=1),1,0)</f>
        <v>0</v>
      </c>
      <c r="H68461">
        <f>+IF(AND($A68461=1,$D68461=0),1,0)</f>
        <v>0</v>
      </c>
    </row>
    <row r="68462" spans="1:8" x14ac:dyDescent="0.55000000000000004">
      <c r="A68462">
        <v>1</v>
      </c>
      <c r="B68462">
        <v>0</v>
      </c>
      <c r="C68462">
        <v>0.17399999999999999</v>
      </c>
      <c r="D68462">
        <f t="shared" si="1070"/>
        <v>1</v>
      </c>
      <c r="E68462">
        <f>+IF(AND($A68462=1,$D68462=1),1,0)</f>
        <v>1</v>
      </c>
      <c r="F68462">
        <f>+IF(AND($A68462=0,$D68462=0),1,0)</f>
        <v>0</v>
      </c>
      <c r="G68462">
        <f>+IF(AND($A68462=0,$D68462=1),1,0)</f>
        <v>0</v>
      </c>
      <c r="H68462">
        <f>+IF(AND($A68462=1,$D68462=0),1,0)</f>
        <v>0</v>
      </c>
    </row>
    <row r="68463" spans="1:8" x14ac:dyDescent="0.55000000000000004">
      <c r="A68463">
        <v>0</v>
      </c>
      <c r="B68463">
        <v>0</v>
      </c>
      <c r="C68463">
        <v>0.111</v>
      </c>
      <c r="D68463">
        <f t="shared" si="1070"/>
        <v>1</v>
      </c>
      <c r="E68463">
        <f>+IF(AND($A68463=1,$D68463=1),1,0)</f>
        <v>0</v>
      </c>
      <c r="F68463">
        <f>+IF(AND($A68463=0,$D68463=0),1,0)</f>
        <v>0</v>
      </c>
      <c r="G68463">
        <f>+IF(AND($A68463=0,$D68463=1),1,0)</f>
        <v>1</v>
      </c>
      <c r="H68463">
        <f>+IF(AND($A68463=1,$D68463=0),1,0)</f>
        <v>0</v>
      </c>
    </row>
    <row r="68464" spans="1:8" x14ac:dyDescent="0.55000000000000004">
      <c r="A68464">
        <v>0</v>
      </c>
      <c r="B68464">
        <v>0</v>
      </c>
      <c r="C68464">
        <v>4.3999999999999997E-2</v>
      </c>
      <c r="D68464">
        <f t="shared" si="1070"/>
        <v>0</v>
      </c>
      <c r="E68464">
        <f>+IF(AND($A68464=1,$D68464=1),1,0)</f>
        <v>0</v>
      </c>
      <c r="F68464">
        <f>+IF(AND($A68464=0,$D68464=0),1,0)</f>
        <v>1</v>
      </c>
      <c r="G68464">
        <f>+IF(AND($A68464=0,$D68464=1),1,0)</f>
        <v>0</v>
      </c>
      <c r="H68464">
        <f>+IF(AND($A68464=1,$D68464=0),1,0)</f>
        <v>0</v>
      </c>
    </row>
    <row r="68465" spans="1:8" x14ac:dyDescent="0.55000000000000004">
      <c r="A68465">
        <v>0</v>
      </c>
      <c r="B68465">
        <v>0</v>
      </c>
      <c r="C68465">
        <v>8.9999999999999993E-3</v>
      </c>
      <c r="D68465">
        <f t="shared" si="1070"/>
        <v>0</v>
      </c>
      <c r="E68465">
        <f>+IF(AND($A68465=1,$D68465=1),1,0)</f>
        <v>0</v>
      </c>
      <c r="F68465">
        <f>+IF(AND($A68465=0,$D68465=0),1,0)</f>
        <v>1</v>
      </c>
      <c r="G68465">
        <f>+IF(AND($A68465=0,$D68465=1),1,0)</f>
        <v>0</v>
      </c>
      <c r="H68465">
        <f>+IF(AND($A68465=1,$D68465=0),1,0)</f>
        <v>0</v>
      </c>
    </row>
    <row r="68466" spans="1:8" x14ac:dyDescent="0.55000000000000004">
      <c r="A68466">
        <v>0</v>
      </c>
      <c r="B68466">
        <v>0</v>
      </c>
      <c r="C68466">
        <v>1.6E-2</v>
      </c>
      <c r="D68466">
        <f t="shared" si="1070"/>
        <v>0</v>
      </c>
      <c r="E68466">
        <f>+IF(AND($A68466=1,$D68466=1),1,0)</f>
        <v>0</v>
      </c>
      <c r="F68466">
        <f>+IF(AND($A68466=0,$D68466=0),1,0)</f>
        <v>1</v>
      </c>
      <c r="G68466">
        <f>+IF(AND($A68466=0,$D68466=1),1,0)</f>
        <v>0</v>
      </c>
      <c r="H68466">
        <f>+IF(AND($A68466=1,$D68466=0),1,0)</f>
        <v>0</v>
      </c>
    </row>
    <row r="68467" spans="1:8" x14ac:dyDescent="0.55000000000000004">
      <c r="A68467">
        <v>1</v>
      </c>
      <c r="B68467">
        <v>0</v>
      </c>
      <c r="C68467">
        <v>1.0999999999999999E-2</v>
      </c>
      <c r="D68467">
        <f t="shared" si="1070"/>
        <v>0</v>
      </c>
      <c r="E68467">
        <f>+IF(AND($A68467=1,$D68467=1),1,0)</f>
        <v>0</v>
      </c>
      <c r="F68467">
        <f>+IF(AND($A68467=0,$D68467=0),1,0)</f>
        <v>0</v>
      </c>
      <c r="G68467">
        <f>+IF(AND($A68467=0,$D68467=1),1,0)</f>
        <v>0</v>
      </c>
      <c r="H68467">
        <f>+IF(AND($A68467=1,$D68467=0),1,0)</f>
        <v>1</v>
      </c>
    </row>
    <row r="68468" spans="1:8" x14ac:dyDescent="0.55000000000000004">
      <c r="A68468">
        <v>0</v>
      </c>
      <c r="B68468">
        <v>0</v>
      </c>
      <c r="C68468">
        <v>1.2E-2</v>
      </c>
      <c r="D68468">
        <f t="shared" si="1070"/>
        <v>0</v>
      </c>
      <c r="E68468">
        <f>+IF(AND($A68468=1,$D68468=1),1,0)</f>
        <v>0</v>
      </c>
      <c r="F68468">
        <f>+IF(AND($A68468=0,$D68468=0),1,0)</f>
        <v>1</v>
      </c>
      <c r="G68468">
        <f>+IF(AND($A68468=0,$D68468=1),1,0)</f>
        <v>0</v>
      </c>
      <c r="H68468">
        <f>+IF(AND($A68468=1,$D68468=0),1,0)</f>
        <v>0</v>
      </c>
    </row>
    <row r="68469" spans="1:8" x14ac:dyDescent="0.55000000000000004">
      <c r="A68469">
        <v>0</v>
      </c>
      <c r="B68469">
        <v>0</v>
      </c>
      <c r="C68469">
        <v>0.159</v>
      </c>
      <c r="D68469">
        <f t="shared" si="1070"/>
        <v>1</v>
      </c>
      <c r="E68469">
        <f>+IF(AND($A68469=1,$D68469=1),1,0)</f>
        <v>0</v>
      </c>
      <c r="F68469">
        <f>+IF(AND($A68469=0,$D68469=0),1,0)</f>
        <v>0</v>
      </c>
      <c r="G68469">
        <f>+IF(AND($A68469=0,$D68469=1),1,0)</f>
        <v>1</v>
      </c>
      <c r="H68469">
        <f>+IF(AND($A68469=1,$D68469=0),1,0)</f>
        <v>0</v>
      </c>
    </row>
    <row r="68470" spans="1:8" x14ac:dyDescent="0.55000000000000004">
      <c r="A68470">
        <v>0</v>
      </c>
      <c r="B68470">
        <v>0</v>
      </c>
      <c r="C68470">
        <v>2.7E-2</v>
      </c>
      <c r="D68470">
        <f t="shared" si="1070"/>
        <v>0</v>
      </c>
      <c r="E68470">
        <f>+IF(AND($A68470=1,$D68470=1),1,0)</f>
        <v>0</v>
      </c>
      <c r="F68470">
        <f>+IF(AND($A68470=0,$D68470=0),1,0)</f>
        <v>1</v>
      </c>
      <c r="G68470">
        <f>+IF(AND($A68470=0,$D68470=1),1,0)</f>
        <v>0</v>
      </c>
      <c r="H68470">
        <f>+IF(AND($A68470=1,$D68470=0),1,0)</f>
        <v>0</v>
      </c>
    </row>
    <row r="68471" spans="1:8" x14ac:dyDescent="0.55000000000000004">
      <c r="A68471">
        <v>0</v>
      </c>
      <c r="B68471">
        <v>0</v>
      </c>
      <c r="C68471">
        <v>1.2E-2</v>
      </c>
      <c r="D68471">
        <f t="shared" si="1070"/>
        <v>0</v>
      </c>
      <c r="E68471">
        <f>+IF(AND($A68471=1,$D68471=1),1,0)</f>
        <v>0</v>
      </c>
      <c r="F68471">
        <f>+IF(AND($A68471=0,$D68471=0),1,0)</f>
        <v>1</v>
      </c>
      <c r="G68471">
        <f>+IF(AND($A68471=0,$D68471=1),1,0)</f>
        <v>0</v>
      </c>
      <c r="H68471">
        <f>+IF(AND($A68471=1,$D68471=0),1,0)</f>
        <v>0</v>
      </c>
    </row>
    <row r="68472" spans="1:8" x14ac:dyDescent="0.55000000000000004">
      <c r="A68472">
        <v>0</v>
      </c>
      <c r="B68472">
        <v>0</v>
      </c>
      <c r="C68472">
        <v>5.6000000000000001E-2</v>
      </c>
      <c r="D68472">
        <f t="shared" si="1070"/>
        <v>0</v>
      </c>
      <c r="E68472">
        <f>+IF(AND($A68472=1,$D68472=1),1,0)</f>
        <v>0</v>
      </c>
      <c r="F68472">
        <f>+IF(AND($A68472=0,$D68472=0),1,0)</f>
        <v>1</v>
      </c>
      <c r="G68472">
        <f>+IF(AND($A68472=0,$D68472=1),1,0)</f>
        <v>0</v>
      </c>
      <c r="H68472">
        <f>+IF(AND($A68472=1,$D68472=0),1,0)</f>
        <v>0</v>
      </c>
    </row>
    <row r="68473" spans="1:8" x14ac:dyDescent="0.55000000000000004">
      <c r="A68473">
        <v>0</v>
      </c>
      <c r="B68473">
        <v>0</v>
      </c>
      <c r="C68473">
        <v>5.2999999999999999E-2</v>
      </c>
      <c r="D68473">
        <f t="shared" si="1070"/>
        <v>0</v>
      </c>
      <c r="E68473">
        <f>+IF(AND($A68473=1,$D68473=1),1,0)</f>
        <v>0</v>
      </c>
      <c r="F68473">
        <f>+IF(AND($A68473=0,$D68473=0),1,0)</f>
        <v>1</v>
      </c>
      <c r="G68473">
        <f>+IF(AND($A68473=0,$D68473=1),1,0)</f>
        <v>0</v>
      </c>
      <c r="H68473">
        <f>+IF(AND($A68473=1,$D68473=0),1,0)</f>
        <v>0</v>
      </c>
    </row>
    <row r="68474" spans="1:8" x14ac:dyDescent="0.55000000000000004">
      <c r="A68474">
        <v>0</v>
      </c>
      <c r="B68474">
        <v>0</v>
      </c>
      <c r="C68474">
        <v>7.0000000000000007E-2</v>
      </c>
      <c r="D68474">
        <f t="shared" si="1070"/>
        <v>0</v>
      </c>
      <c r="E68474">
        <f>+IF(AND($A68474=1,$D68474=1),1,0)</f>
        <v>0</v>
      </c>
      <c r="F68474">
        <f>+IF(AND($A68474=0,$D68474=0),1,0)</f>
        <v>1</v>
      </c>
      <c r="G68474">
        <f>+IF(AND($A68474=0,$D68474=1),1,0)</f>
        <v>0</v>
      </c>
      <c r="H68474">
        <f>+IF(AND($A68474=1,$D68474=0),1,0)</f>
        <v>0</v>
      </c>
    </row>
    <row r="68475" spans="1:8" x14ac:dyDescent="0.55000000000000004">
      <c r="A68475">
        <v>0</v>
      </c>
      <c r="B68475">
        <v>0</v>
      </c>
      <c r="C68475">
        <v>0.13100000000000001</v>
      </c>
      <c r="D68475">
        <f t="shared" si="1070"/>
        <v>1</v>
      </c>
      <c r="E68475">
        <f>+IF(AND($A68475=1,$D68475=1),1,0)</f>
        <v>0</v>
      </c>
      <c r="F68475">
        <f>+IF(AND($A68475=0,$D68475=0),1,0)</f>
        <v>0</v>
      </c>
      <c r="G68475">
        <f>+IF(AND($A68475=0,$D68475=1),1,0)</f>
        <v>1</v>
      </c>
      <c r="H68475">
        <f>+IF(AND($A68475=1,$D68475=0),1,0)</f>
        <v>0</v>
      </c>
    </row>
    <row r="68476" spans="1:8" x14ac:dyDescent="0.55000000000000004">
      <c r="A68476">
        <v>0</v>
      </c>
      <c r="B68476">
        <v>0</v>
      </c>
      <c r="C68476">
        <v>0.107</v>
      </c>
      <c r="D68476">
        <f t="shared" si="1070"/>
        <v>1</v>
      </c>
      <c r="E68476">
        <f>+IF(AND($A68476=1,$D68476=1),1,0)</f>
        <v>0</v>
      </c>
      <c r="F68476">
        <f>+IF(AND($A68476=0,$D68476=0),1,0)</f>
        <v>0</v>
      </c>
      <c r="G68476">
        <f>+IF(AND($A68476=0,$D68476=1),1,0)</f>
        <v>1</v>
      </c>
      <c r="H68476">
        <f>+IF(AND($A68476=1,$D68476=0),1,0)</f>
        <v>0</v>
      </c>
    </row>
    <row r="68477" spans="1:8" x14ac:dyDescent="0.55000000000000004">
      <c r="A68477">
        <v>0</v>
      </c>
      <c r="B68477">
        <v>0</v>
      </c>
      <c r="C68477">
        <v>0.02</v>
      </c>
      <c r="D68477">
        <f t="shared" si="1070"/>
        <v>0</v>
      </c>
      <c r="E68477">
        <f>+IF(AND($A68477=1,$D68477=1),1,0)</f>
        <v>0</v>
      </c>
      <c r="F68477">
        <f>+IF(AND($A68477=0,$D68477=0),1,0)</f>
        <v>1</v>
      </c>
      <c r="G68477">
        <f>+IF(AND($A68477=0,$D68477=1),1,0)</f>
        <v>0</v>
      </c>
      <c r="H68477">
        <f>+IF(AND($A68477=1,$D68477=0),1,0)</f>
        <v>0</v>
      </c>
    </row>
    <row r="68478" spans="1:8" x14ac:dyDescent="0.55000000000000004">
      <c r="A68478">
        <v>0</v>
      </c>
      <c r="B68478">
        <v>0</v>
      </c>
      <c r="C68478">
        <v>2.1000000000000001E-2</v>
      </c>
      <c r="D68478">
        <f t="shared" si="1070"/>
        <v>0</v>
      </c>
      <c r="E68478">
        <f>+IF(AND($A68478=1,$D68478=1),1,0)</f>
        <v>0</v>
      </c>
      <c r="F68478">
        <f>+IF(AND($A68478=0,$D68478=0),1,0)</f>
        <v>1</v>
      </c>
      <c r="G68478">
        <f>+IF(AND($A68478=0,$D68478=1),1,0)</f>
        <v>0</v>
      </c>
      <c r="H68478">
        <f>+IF(AND($A68478=1,$D68478=0),1,0)</f>
        <v>0</v>
      </c>
    </row>
    <row r="68479" spans="1:8" x14ac:dyDescent="0.55000000000000004">
      <c r="A68479">
        <v>0</v>
      </c>
      <c r="B68479">
        <v>0</v>
      </c>
      <c r="C68479">
        <v>1.7000000000000001E-2</v>
      </c>
      <c r="D68479">
        <f t="shared" si="1070"/>
        <v>0</v>
      </c>
      <c r="E68479">
        <f>+IF(AND($A68479=1,$D68479=1),1,0)</f>
        <v>0</v>
      </c>
      <c r="F68479">
        <f>+IF(AND($A68479=0,$D68479=0),1,0)</f>
        <v>1</v>
      </c>
      <c r="G68479">
        <f>+IF(AND($A68479=0,$D68479=1),1,0)</f>
        <v>0</v>
      </c>
      <c r="H68479">
        <f>+IF(AND($A68479=1,$D68479=0),1,0)</f>
        <v>0</v>
      </c>
    </row>
    <row r="68480" spans="1:8" x14ac:dyDescent="0.55000000000000004">
      <c r="A68480">
        <v>0</v>
      </c>
      <c r="B68480">
        <v>0</v>
      </c>
      <c r="C68480">
        <v>3.5000000000000003E-2</v>
      </c>
      <c r="D68480">
        <f t="shared" si="1070"/>
        <v>0</v>
      </c>
      <c r="E68480">
        <f>+IF(AND($A68480=1,$D68480=1),1,0)</f>
        <v>0</v>
      </c>
      <c r="F68480">
        <f>+IF(AND($A68480=0,$D68480=0),1,0)</f>
        <v>1</v>
      </c>
      <c r="G68480">
        <f>+IF(AND($A68480=0,$D68480=1),1,0)</f>
        <v>0</v>
      </c>
      <c r="H68480">
        <f>+IF(AND($A68480=1,$D68480=0),1,0)</f>
        <v>0</v>
      </c>
    </row>
    <row r="68481" spans="1:8" x14ac:dyDescent="0.55000000000000004">
      <c r="A68481">
        <v>0</v>
      </c>
      <c r="B68481">
        <v>0</v>
      </c>
      <c r="C68481">
        <v>0.10100000000000001</v>
      </c>
      <c r="D68481">
        <f t="shared" si="1070"/>
        <v>1</v>
      </c>
      <c r="E68481">
        <f>+IF(AND($A68481=1,$D68481=1),1,0)</f>
        <v>0</v>
      </c>
      <c r="F68481">
        <f>+IF(AND($A68481=0,$D68481=0),1,0)</f>
        <v>0</v>
      </c>
      <c r="G68481">
        <f>+IF(AND($A68481=0,$D68481=1),1,0)</f>
        <v>1</v>
      </c>
      <c r="H68481">
        <f>+IF(AND($A68481=1,$D68481=0),1,0)</f>
        <v>0</v>
      </c>
    </row>
    <row r="68482" spans="1:8" x14ac:dyDescent="0.55000000000000004">
      <c r="A68482">
        <v>0</v>
      </c>
      <c r="B68482">
        <v>0</v>
      </c>
      <c r="C68482">
        <v>8.9999999999999993E-3</v>
      </c>
      <c r="D68482">
        <f t="shared" si="1070"/>
        <v>0</v>
      </c>
      <c r="E68482">
        <f>+IF(AND($A68482=1,$D68482=1),1,0)</f>
        <v>0</v>
      </c>
      <c r="F68482">
        <f>+IF(AND($A68482=0,$D68482=0),1,0)</f>
        <v>1</v>
      </c>
      <c r="G68482">
        <f>+IF(AND($A68482=0,$D68482=1),1,0)</f>
        <v>0</v>
      </c>
      <c r="H68482">
        <f>+IF(AND($A68482=1,$D68482=0),1,0)</f>
        <v>0</v>
      </c>
    </row>
    <row r="68483" spans="1:8" x14ac:dyDescent="0.55000000000000004">
      <c r="A68483">
        <v>0</v>
      </c>
      <c r="B68483">
        <v>0</v>
      </c>
      <c r="C68483">
        <v>1.2E-2</v>
      </c>
      <c r="D68483">
        <f t="shared" si="1070"/>
        <v>0</v>
      </c>
      <c r="E68483">
        <f>+IF(AND($A68483=1,$D68483=1),1,0)</f>
        <v>0</v>
      </c>
      <c r="F68483">
        <f>+IF(AND($A68483=0,$D68483=0),1,0)</f>
        <v>1</v>
      </c>
      <c r="G68483">
        <f>+IF(AND($A68483=0,$D68483=1),1,0)</f>
        <v>0</v>
      </c>
      <c r="H68483">
        <f>+IF(AND($A68483=1,$D68483=0),1,0)</f>
        <v>0</v>
      </c>
    </row>
    <row r="68484" spans="1:8" x14ac:dyDescent="0.55000000000000004">
      <c r="A68484">
        <v>0</v>
      </c>
      <c r="B68484">
        <v>0</v>
      </c>
      <c r="C68484">
        <v>4.5999999999999999E-2</v>
      </c>
      <c r="D68484">
        <f t="shared" si="1070"/>
        <v>0</v>
      </c>
      <c r="E68484">
        <f>+IF(AND($A68484=1,$D68484=1),1,0)</f>
        <v>0</v>
      </c>
      <c r="F68484">
        <f>+IF(AND($A68484=0,$D68484=0),1,0)</f>
        <v>1</v>
      </c>
      <c r="G68484">
        <f>+IF(AND($A68484=0,$D68484=1),1,0)</f>
        <v>0</v>
      </c>
      <c r="H68484">
        <f>+IF(AND($A68484=1,$D68484=0),1,0)</f>
        <v>0</v>
      </c>
    </row>
    <row r="68485" spans="1:8" x14ac:dyDescent="0.55000000000000004">
      <c r="A68485">
        <v>0</v>
      </c>
      <c r="B68485">
        <v>0</v>
      </c>
      <c r="C68485">
        <v>5.0000000000000001E-3</v>
      </c>
      <c r="D68485">
        <f t="shared" si="1070"/>
        <v>0</v>
      </c>
      <c r="E68485">
        <f>+IF(AND($A68485=1,$D68485=1),1,0)</f>
        <v>0</v>
      </c>
      <c r="F68485">
        <f>+IF(AND($A68485=0,$D68485=0),1,0)</f>
        <v>1</v>
      </c>
      <c r="G68485">
        <f>+IF(AND($A68485=0,$D68485=1),1,0)</f>
        <v>0</v>
      </c>
      <c r="H68485">
        <f>+IF(AND($A68485=1,$D68485=0),1,0)</f>
        <v>0</v>
      </c>
    </row>
    <row r="68486" spans="1:8" x14ac:dyDescent="0.55000000000000004">
      <c r="A68486">
        <v>0</v>
      </c>
      <c r="B68486">
        <v>0</v>
      </c>
      <c r="C68486">
        <v>6.9000000000000006E-2</v>
      </c>
      <c r="D68486">
        <f t="shared" si="1070"/>
        <v>0</v>
      </c>
      <c r="E68486">
        <f>+IF(AND($A68486=1,$D68486=1),1,0)</f>
        <v>0</v>
      </c>
      <c r="F68486">
        <f>+IF(AND($A68486=0,$D68486=0),1,0)</f>
        <v>1</v>
      </c>
      <c r="G68486">
        <f>+IF(AND($A68486=0,$D68486=1),1,0)</f>
        <v>0</v>
      </c>
      <c r="H68486">
        <f>+IF(AND($A68486=1,$D68486=0),1,0)</f>
        <v>0</v>
      </c>
    </row>
    <row r="68487" spans="1:8" x14ac:dyDescent="0.55000000000000004">
      <c r="A68487">
        <v>0</v>
      </c>
      <c r="B68487">
        <v>0</v>
      </c>
      <c r="C68487">
        <v>0.105</v>
      </c>
      <c r="D68487">
        <f t="shared" si="1070"/>
        <v>1</v>
      </c>
      <c r="E68487">
        <f>+IF(AND($A68487=1,$D68487=1),1,0)</f>
        <v>0</v>
      </c>
      <c r="F68487">
        <f>+IF(AND($A68487=0,$D68487=0),1,0)</f>
        <v>0</v>
      </c>
      <c r="G68487">
        <f>+IF(AND($A68487=0,$D68487=1),1,0)</f>
        <v>1</v>
      </c>
      <c r="H68487">
        <f>+IF(AND($A68487=1,$D68487=0),1,0)</f>
        <v>0</v>
      </c>
    </row>
    <row r="68488" spans="1:8" x14ac:dyDescent="0.55000000000000004">
      <c r="A68488">
        <v>0</v>
      </c>
      <c r="B68488">
        <v>0</v>
      </c>
      <c r="C68488">
        <v>1.7000000000000001E-2</v>
      </c>
      <c r="D68488">
        <f t="shared" si="1070"/>
        <v>0</v>
      </c>
      <c r="E68488">
        <f>+IF(AND($A68488=1,$D68488=1),1,0)</f>
        <v>0</v>
      </c>
      <c r="F68488">
        <f>+IF(AND($A68488=0,$D68488=0),1,0)</f>
        <v>1</v>
      </c>
      <c r="G68488">
        <f>+IF(AND($A68488=0,$D68488=1),1,0)</f>
        <v>0</v>
      </c>
      <c r="H68488">
        <f>+IF(AND($A68488=1,$D68488=0),1,0)</f>
        <v>0</v>
      </c>
    </row>
    <row r="68489" spans="1:8" x14ac:dyDescent="0.55000000000000004">
      <c r="A68489">
        <v>0</v>
      </c>
      <c r="B68489">
        <v>0</v>
      </c>
      <c r="C68489">
        <v>0.20399999999999999</v>
      </c>
      <c r="D68489">
        <f t="shared" si="1070"/>
        <v>1</v>
      </c>
      <c r="E68489">
        <f>+IF(AND($A68489=1,$D68489=1),1,0)</f>
        <v>0</v>
      </c>
      <c r="F68489">
        <f>+IF(AND($A68489=0,$D68489=0),1,0)</f>
        <v>0</v>
      </c>
      <c r="G68489">
        <f>+IF(AND($A68489=0,$D68489=1),1,0)</f>
        <v>1</v>
      </c>
      <c r="H68489">
        <f>+IF(AND($A68489=1,$D68489=0),1,0)</f>
        <v>0</v>
      </c>
    </row>
    <row r="68490" spans="1:8" x14ac:dyDescent="0.55000000000000004">
      <c r="A68490">
        <v>0</v>
      </c>
      <c r="B68490">
        <v>0</v>
      </c>
      <c r="C68490">
        <v>6.6000000000000003E-2</v>
      </c>
      <c r="D68490">
        <f t="shared" si="1070"/>
        <v>0</v>
      </c>
      <c r="E68490">
        <f>+IF(AND($A68490=1,$D68490=1),1,0)</f>
        <v>0</v>
      </c>
      <c r="F68490">
        <f>+IF(AND($A68490=0,$D68490=0),1,0)</f>
        <v>1</v>
      </c>
      <c r="G68490">
        <f>+IF(AND($A68490=0,$D68490=1),1,0)</f>
        <v>0</v>
      </c>
      <c r="H68490">
        <f>+IF(AND($A68490=1,$D68490=0),1,0)</f>
        <v>0</v>
      </c>
    </row>
    <row r="68491" spans="1:8" x14ac:dyDescent="0.55000000000000004">
      <c r="A68491">
        <v>0</v>
      </c>
      <c r="B68491">
        <v>0</v>
      </c>
      <c r="C68491">
        <v>0.06</v>
      </c>
      <c r="D68491">
        <f t="shared" si="1070"/>
        <v>0</v>
      </c>
      <c r="E68491">
        <f>+IF(AND($A68491=1,$D68491=1),1,0)</f>
        <v>0</v>
      </c>
      <c r="F68491">
        <f>+IF(AND($A68491=0,$D68491=0),1,0)</f>
        <v>1</v>
      </c>
      <c r="G68491">
        <f>+IF(AND($A68491=0,$D68491=1),1,0)</f>
        <v>0</v>
      </c>
      <c r="H68491">
        <f>+IF(AND($A68491=1,$D68491=0),1,0)</f>
        <v>0</v>
      </c>
    </row>
    <row r="68492" spans="1:8" x14ac:dyDescent="0.55000000000000004">
      <c r="A68492">
        <v>0</v>
      </c>
      <c r="B68492">
        <v>0</v>
      </c>
      <c r="C68492">
        <v>0.187</v>
      </c>
      <c r="D68492">
        <f t="shared" si="1070"/>
        <v>1</v>
      </c>
      <c r="E68492">
        <f>+IF(AND($A68492=1,$D68492=1),1,0)</f>
        <v>0</v>
      </c>
      <c r="F68492">
        <f>+IF(AND($A68492=0,$D68492=0),1,0)</f>
        <v>0</v>
      </c>
      <c r="G68492">
        <f>+IF(AND($A68492=0,$D68492=1),1,0)</f>
        <v>1</v>
      </c>
      <c r="H68492">
        <f>+IF(AND($A68492=1,$D68492=0),1,0)</f>
        <v>0</v>
      </c>
    </row>
    <row r="68493" spans="1:8" x14ac:dyDescent="0.55000000000000004">
      <c r="A68493">
        <v>0</v>
      </c>
      <c r="B68493">
        <v>0</v>
      </c>
      <c r="C68493">
        <v>7.0000000000000001E-3</v>
      </c>
      <c r="D68493">
        <f t="shared" si="1070"/>
        <v>0</v>
      </c>
      <c r="E68493">
        <f>+IF(AND($A68493=1,$D68493=1),1,0)</f>
        <v>0</v>
      </c>
      <c r="F68493">
        <f>+IF(AND($A68493=0,$D68493=0),1,0)</f>
        <v>1</v>
      </c>
      <c r="G68493">
        <f>+IF(AND($A68493=0,$D68493=1),1,0)</f>
        <v>0</v>
      </c>
      <c r="H68493">
        <f>+IF(AND($A68493=1,$D68493=0),1,0)</f>
        <v>0</v>
      </c>
    </row>
    <row r="68494" spans="1:8" x14ac:dyDescent="0.55000000000000004">
      <c r="A68494">
        <v>0</v>
      </c>
      <c r="B68494">
        <v>0</v>
      </c>
      <c r="C68494">
        <v>8.5999999999999993E-2</v>
      </c>
      <c r="D68494">
        <f t="shared" si="1070"/>
        <v>1</v>
      </c>
      <c r="E68494">
        <f>+IF(AND($A68494=1,$D68494=1),1,0)</f>
        <v>0</v>
      </c>
      <c r="F68494">
        <f>+IF(AND($A68494=0,$D68494=0),1,0)</f>
        <v>0</v>
      </c>
      <c r="G68494">
        <f>+IF(AND($A68494=0,$D68494=1),1,0)</f>
        <v>1</v>
      </c>
      <c r="H68494">
        <f>+IF(AND($A68494=1,$D68494=0),1,0)</f>
        <v>0</v>
      </c>
    </row>
    <row r="68495" spans="1:8" x14ac:dyDescent="0.55000000000000004">
      <c r="A68495">
        <v>0</v>
      </c>
      <c r="B68495">
        <v>0</v>
      </c>
      <c r="C68495">
        <v>1.0999999999999999E-2</v>
      </c>
      <c r="D68495">
        <f t="shared" si="1070"/>
        <v>0</v>
      </c>
      <c r="E68495">
        <f>+IF(AND($A68495=1,$D68495=1),1,0)</f>
        <v>0</v>
      </c>
      <c r="F68495">
        <f>+IF(AND($A68495=0,$D68495=0),1,0)</f>
        <v>1</v>
      </c>
      <c r="G68495">
        <f>+IF(AND($A68495=0,$D68495=1),1,0)</f>
        <v>0</v>
      </c>
      <c r="H68495">
        <f>+IF(AND($A68495=1,$D68495=0),1,0)</f>
        <v>0</v>
      </c>
    </row>
    <row r="68496" spans="1:8" x14ac:dyDescent="0.55000000000000004">
      <c r="A68496">
        <v>0</v>
      </c>
      <c r="B68496">
        <v>0</v>
      </c>
      <c r="C68496">
        <v>0.08</v>
      </c>
      <c r="D68496">
        <f t="shared" si="1070"/>
        <v>0</v>
      </c>
      <c r="E68496">
        <f>+IF(AND($A68496=1,$D68496=1),1,0)</f>
        <v>0</v>
      </c>
      <c r="F68496">
        <f>+IF(AND($A68496=0,$D68496=0),1,0)</f>
        <v>1</v>
      </c>
      <c r="G68496">
        <f>+IF(AND($A68496=0,$D68496=1),1,0)</f>
        <v>0</v>
      </c>
      <c r="H68496">
        <f>+IF(AND($A68496=1,$D68496=0),1,0)</f>
        <v>0</v>
      </c>
    </row>
    <row r="68497" spans="1:8" x14ac:dyDescent="0.55000000000000004">
      <c r="A68497">
        <v>0</v>
      </c>
      <c r="B68497">
        <v>0</v>
      </c>
      <c r="C68497">
        <v>0.02</v>
      </c>
      <c r="D68497">
        <f t="shared" si="1070"/>
        <v>0</v>
      </c>
      <c r="E68497">
        <f>+IF(AND($A68497=1,$D68497=1),1,0)</f>
        <v>0</v>
      </c>
      <c r="F68497">
        <f>+IF(AND($A68497=0,$D68497=0),1,0)</f>
        <v>1</v>
      </c>
      <c r="G68497">
        <f>+IF(AND($A68497=0,$D68497=1),1,0)</f>
        <v>0</v>
      </c>
      <c r="H68497">
        <f>+IF(AND($A68497=1,$D68497=0),1,0)</f>
        <v>0</v>
      </c>
    </row>
    <row r="68498" spans="1:8" x14ac:dyDescent="0.55000000000000004">
      <c r="A68498">
        <v>0</v>
      </c>
      <c r="B68498">
        <v>0</v>
      </c>
      <c r="C68498">
        <v>0.104</v>
      </c>
      <c r="D68498">
        <f t="shared" si="1070"/>
        <v>1</v>
      </c>
      <c r="E68498">
        <f>+IF(AND($A68498=1,$D68498=1),1,0)</f>
        <v>0</v>
      </c>
      <c r="F68498">
        <f>+IF(AND($A68498=0,$D68498=0),1,0)</f>
        <v>0</v>
      </c>
      <c r="G68498">
        <f>+IF(AND($A68498=0,$D68498=1),1,0)</f>
        <v>1</v>
      </c>
      <c r="H68498">
        <f>+IF(AND($A68498=1,$D68498=0),1,0)</f>
        <v>0</v>
      </c>
    </row>
    <row r="68499" spans="1:8" x14ac:dyDescent="0.55000000000000004">
      <c r="A68499">
        <v>0</v>
      </c>
      <c r="B68499">
        <v>0</v>
      </c>
      <c r="C68499">
        <v>7.6999999999999999E-2</v>
      </c>
      <c r="D68499">
        <f t="shared" si="1070"/>
        <v>0</v>
      </c>
      <c r="E68499">
        <f>+IF(AND($A68499=1,$D68499=1),1,0)</f>
        <v>0</v>
      </c>
      <c r="F68499">
        <f>+IF(AND($A68499=0,$D68499=0),1,0)</f>
        <v>1</v>
      </c>
      <c r="G68499">
        <f>+IF(AND($A68499=0,$D68499=1),1,0)</f>
        <v>0</v>
      </c>
      <c r="H68499">
        <f>+IF(AND($A68499=1,$D68499=0),1,0)</f>
        <v>0</v>
      </c>
    </row>
    <row r="68500" spans="1:8" x14ac:dyDescent="0.55000000000000004">
      <c r="A68500">
        <v>1</v>
      </c>
      <c r="B68500">
        <v>0</v>
      </c>
      <c r="C68500">
        <v>0.314</v>
      </c>
      <c r="D68500">
        <f t="shared" si="1070"/>
        <v>1</v>
      </c>
      <c r="E68500">
        <f>+IF(AND($A68500=1,$D68500=1),1,0)</f>
        <v>1</v>
      </c>
      <c r="F68500">
        <f>+IF(AND($A68500=0,$D68500=0),1,0)</f>
        <v>0</v>
      </c>
      <c r="G68500">
        <f>+IF(AND($A68500=0,$D68500=1),1,0)</f>
        <v>0</v>
      </c>
      <c r="H68500">
        <f>+IF(AND($A68500=1,$D68500=0),1,0)</f>
        <v>0</v>
      </c>
    </row>
    <row r="68501" spans="1:8" x14ac:dyDescent="0.55000000000000004">
      <c r="A68501">
        <v>0</v>
      </c>
      <c r="B68501">
        <v>0</v>
      </c>
      <c r="C68501">
        <v>9.2999999999999999E-2</v>
      </c>
      <c r="D68501">
        <f t="shared" si="1070"/>
        <v>1</v>
      </c>
      <c r="E68501">
        <f>+IF(AND($A68501=1,$D68501=1),1,0)</f>
        <v>0</v>
      </c>
      <c r="F68501">
        <f>+IF(AND($A68501=0,$D68501=0),1,0)</f>
        <v>0</v>
      </c>
      <c r="G68501">
        <f>+IF(AND($A68501=0,$D68501=1),1,0)</f>
        <v>1</v>
      </c>
      <c r="H68501">
        <f>+IF(AND($A68501=1,$D68501=0),1,0)</f>
        <v>0</v>
      </c>
    </row>
    <row r="68502" spans="1:8" x14ac:dyDescent="0.55000000000000004">
      <c r="A68502">
        <v>0</v>
      </c>
      <c r="B68502">
        <v>0</v>
      </c>
      <c r="C68502">
        <v>0.03</v>
      </c>
      <c r="D68502">
        <f t="shared" si="1070"/>
        <v>0</v>
      </c>
      <c r="E68502">
        <f>+IF(AND($A68502=1,$D68502=1),1,0)</f>
        <v>0</v>
      </c>
      <c r="F68502">
        <f>+IF(AND($A68502=0,$D68502=0),1,0)</f>
        <v>1</v>
      </c>
      <c r="G68502">
        <f>+IF(AND($A68502=0,$D68502=1),1,0)</f>
        <v>0</v>
      </c>
      <c r="H68502">
        <f>+IF(AND($A68502=1,$D68502=0),1,0)</f>
        <v>0</v>
      </c>
    </row>
    <row r="68503" spans="1:8" x14ac:dyDescent="0.55000000000000004">
      <c r="A68503">
        <v>0</v>
      </c>
      <c r="B68503">
        <v>0</v>
      </c>
      <c r="C68503">
        <v>1.4E-2</v>
      </c>
      <c r="D68503">
        <f t="shared" si="1070"/>
        <v>0</v>
      </c>
      <c r="E68503">
        <f>+IF(AND($A68503=1,$D68503=1),1,0)</f>
        <v>0</v>
      </c>
      <c r="F68503">
        <f>+IF(AND($A68503=0,$D68503=0),1,0)</f>
        <v>1</v>
      </c>
      <c r="G68503">
        <f>+IF(AND($A68503=0,$D68503=1),1,0)</f>
        <v>0</v>
      </c>
      <c r="H68503">
        <f>+IF(AND($A68503=1,$D68503=0),1,0)</f>
        <v>0</v>
      </c>
    </row>
    <row r="68504" spans="1:8" x14ac:dyDescent="0.55000000000000004">
      <c r="A68504">
        <v>0</v>
      </c>
      <c r="B68504">
        <v>0</v>
      </c>
      <c r="C68504">
        <v>3.3000000000000002E-2</v>
      </c>
      <c r="D68504">
        <f t="shared" si="1070"/>
        <v>0</v>
      </c>
      <c r="E68504">
        <f>+IF(AND($A68504=1,$D68504=1),1,0)</f>
        <v>0</v>
      </c>
      <c r="F68504">
        <f>+IF(AND($A68504=0,$D68504=0),1,0)</f>
        <v>1</v>
      </c>
      <c r="G68504">
        <f>+IF(AND($A68504=0,$D68504=1),1,0)</f>
        <v>0</v>
      </c>
      <c r="H68504">
        <f>+IF(AND($A68504=1,$D68504=0),1,0)</f>
        <v>0</v>
      </c>
    </row>
    <row r="68505" spans="1:8" x14ac:dyDescent="0.55000000000000004">
      <c r="A68505">
        <v>0</v>
      </c>
      <c r="B68505">
        <v>0</v>
      </c>
      <c r="C68505">
        <v>8.0000000000000002E-3</v>
      </c>
      <c r="D68505">
        <f t="shared" si="1070"/>
        <v>0</v>
      </c>
      <c r="E68505">
        <f>+IF(AND($A68505=1,$D68505=1),1,0)</f>
        <v>0</v>
      </c>
      <c r="F68505">
        <f>+IF(AND($A68505=0,$D68505=0),1,0)</f>
        <v>1</v>
      </c>
      <c r="G68505">
        <f>+IF(AND($A68505=0,$D68505=1),1,0)</f>
        <v>0</v>
      </c>
      <c r="H68505">
        <f>+IF(AND($A68505=1,$D68505=0),1,0)</f>
        <v>0</v>
      </c>
    </row>
    <row r="68506" spans="1:8" x14ac:dyDescent="0.55000000000000004">
      <c r="A68506">
        <v>0</v>
      </c>
      <c r="B68506">
        <v>0</v>
      </c>
      <c r="C68506">
        <v>4.1000000000000002E-2</v>
      </c>
      <c r="D68506">
        <f t="shared" si="1070"/>
        <v>0</v>
      </c>
      <c r="E68506">
        <f>+IF(AND($A68506=1,$D68506=1),1,0)</f>
        <v>0</v>
      </c>
      <c r="F68506">
        <f>+IF(AND($A68506=0,$D68506=0),1,0)</f>
        <v>1</v>
      </c>
      <c r="G68506">
        <f>+IF(AND($A68506=0,$D68506=1),1,0)</f>
        <v>0</v>
      </c>
      <c r="H68506">
        <f>+IF(AND($A68506=1,$D68506=0),1,0)</f>
        <v>0</v>
      </c>
    </row>
    <row r="68507" spans="1:8" x14ac:dyDescent="0.55000000000000004">
      <c r="A68507">
        <v>1</v>
      </c>
      <c r="B68507">
        <v>1</v>
      </c>
      <c r="C68507">
        <v>0.54100000000000004</v>
      </c>
      <c r="D68507">
        <f t="shared" si="1070"/>
        <v>1</v>
      </c>
      <c r="E68507">
        <f>+IF(AND($A68507=1,$D68507=1),1,0)</f>
        <v>1</v>
      </c>
      <c r="F68507">
        <f>+IF(AND($A68507=0,$D68507=0),1,0)</f>
        <v>0</v>
      </c>
      <c r="G68507">
        <f>+IF(AND($A68507=0,$D68507=1),1,0)</f>
        <v>0</v>
      </c>
      <c r="H68507">
        <f>+IF(AND($A68507=1,$D68507=0),1,0)</f>
        <v>0</v>
      </c>
    </row>
    <row r="68508" spans="1:8" x14ac:dyDescent="0.55000000000000004">
      <c r="A68508">
        <v>0</v>
      </c>
      <c r="B68508">
        <v>0</v>
      </c>
      <c r="C68508">
        <v>2.3E-2</v>
      </c>
      <c r="D68508">
        <f t="shared" si="1070"/>
        <v>0</v>
      </c>
      <c r="E68508">
        <f>+IF(AND($A68508=1,$D68508=1),1,0)</f>
        <v>0</v>
      </c>
      <c r="F68508">
        <f>+IF(AND($A68508=0,$D68508=0),1,0)</f>
        <v>1</v>
      </c>
      <c r="G68508">
        <f>+IF(AND($A68508=0,$D68508=1),1,0)</f>
        <v>0</v>
      </c>
      <c r="H68508">
        <f>+IF(AND($A68508=1,$D68508=0),1,0)</f>
        <v>0</v>
      </c>
    </row>
    <row r="68509" spans="1:8" x14ac:dyDescent="0.55000000000000004">
      <c r="A68509">
        <v>0</v>
      </c>
      <c r="B68509">
        <v>0</v>
      </c>
      <c r="C68509">
        <v>0.09</v>
      </c>
      <c r="D68509">
        <f t="shared" si="1070"/>
        <v>1</v>
      </c>
      <c r="E68509">
        <f>+IF(AND($A68509=1,$D68509=1),1,0)</f>
        <v>0</v>
      </c>
      <c r="F68509">
        <f>+IF(AND($A68509=0,$D68509=0),1,0)</f>
        <v>0</v>
      </c>
      <c r="G68509">
        <f>+IF(AND($A68509=0,$D68509=1),1,0)</f>
        <v>1</v>
      </c>
      <c r="H68509">
        <f>+IF(AND($A68509=1,$D68509=0),1,0)</f>
        <v>0</v>
      </c>
    </row>
    <row r="68510" spans="1:8" x14ac:dyDescent="0.55000000000000004">
      <c r="A68510">
        <v>0</v>
      </c>
      <c r="B68510">
        <v>0</v>
      </c>
      <c r="C68510">
        <v>5.7000000000000002E-2</v>
      </c>
      <c r="D68510">
        <f t="shared" si="1070"/>
        <v>0</v>
      </c>
      <c r="E68510">
        <f>+IF(AND($A68510=1,$D68510=1),1,0)</f>
        <v>0</v>
      </c>
      <c r="F68510">
        <f>+IF(AND($A68510=0,$D68510=0),1,0)</f>
        <v>1</v>
      </c>
      <c r="G68510">
        <f>+IF(AND($A68510=0,$D68510=1),1,0)</f>
        <v>0</v>
      </c>
      <c r="H68510">
        <f>+IF(AND($A68510=1,$D68510=0),1,0)</f>
        <v>0</v>
      </c>
    </row>
    <row r="68511" spans="1:8" x14ac:dyDescent="0.55000000000000004">
      <c r="A68511">
        <v>0</v>
      </c>
      <c r="B68511">
        <v>0</v>
      </c>
      <c r="C68511">
        <v>6.0000000000000001E-3</v>
      </c>
      <c r="D68511">
        <f t="shared" si="1070"/>
        <v>0</v>
      </c>
      <c r="E68511">
        <f>+IF(AND($A68511=1,$D68511=1),1,0)</f>
        <v>0</v>
      </c>
      <c r="F68511">
        <f>+IF(AND($A68511=0,$D68511=0),1,0)</f>
        <v>1</v>
      </c>
      <c r="G68511">
        <f>+IF(AND($A68511=0,$D68511=1),1,0)</f>
        <v>0</v>
      </c>
      <c r="H68511">
        <f>+IF(AND($A68511=1,$D68511=0),1,0)</f>
        <v>0</v>
      </c>
    </row>
    <row r="68512" spans="1:8" x14ac:dyDescent="0.55000000000000004">
      <c r="A68512">
        <v>0</v>
      </c>
      <c r="B68512">
        <v>0</v>
      </c>
      <c r="C68512">
        <v>0.02</v>
      </c>
      <c r="D68512">
        <f t="shared" si="1070"/>
        <v>0</v>
      </c>
      <c r="E68512">
        <f>+IF(AND($A68512=1,$D68512=1),1,0)</f>
        <v>0</v>
      </c>
      <c r="F68512">
        <f>+IF(AND($A68512=0,$D68512=0),1,0)</f>
        <v>1</v>
      </c>
      <c r="G68512">
        <f>+IF(AND($A68512=0,$D68512=1),1,0)</f>
        <v>0</v>
      </c>
      <c r="H68512">
        <f>+IF(AND($A68512=1,$D68512=0),1,0)</f>
        <v>0</v>
      </c>
    </row>
    <row r="68513" spans="1:8" x14ac:dyDescent="0.55000000000000004">
      <c r="A68513">
        <v>0</v>
      </c>
      <c r="B68513">
        <v>0</v>
      </c>
      <c r="C68513">
        <v>4.5999999999999999E-2</v>
      </c>
      <c r="D68513">
        <f t="shared" si="1070"/>
        <v>0</v>
      </c>
      <c r="E68513">
        <f>+IF(AND($A68513=1,$D68513=1),1,0)</f>
        <v>0</v>
      </c>
      <c r="F68513">
        <f>+IF(AND($A68513=0,$D68513=0),1,0)</f>
        <v>1</v>
      </c>
      <c r="G68513">
        <f>+IF(AND($A68513=0,$D68513=1),1,0)</f>
        <v>0</v>
      </c>
      <c r="H68513">
        <f>+IF(AND($A68513=1,$D68513=0),1,0)</f>
        <v>0</v>
      </c>
    </row>
    <row r="68514" spans="1:8" x14ac:dyDescent="0.55000000000000004">
      <c r="A68514">
        <v>0</v>
      </c>
      <c r="B68514">
        <v>0</v>
      </c>
      <c r="C68514">
        <v>2.4E-2</v>
      </c>
      <c r="D68514">
        <f t="shared" si="1070"/>
        <v>0</v>
      </c>
      <c r="E68514">
        <f>+IF(AND($A68514=1,$D68514=1),1,0)</f>
        <v>0</v>
      </c>
      <c r="F68514">
        <f>+IF(AND($A68514=0,$D68514=0),1,0)</f>
        <v>1</v>
      </c>
      <c r="G68514">
        <f>+IF(AND($A68514=0,$D68514=1),1,0)</f>
        <v>0</v>
      </c>
      <c r="H68514">
        <f>+IF(AND($A68514=1,$D68514=0),1,0)</f>
        <v>0</v>
      </c>
    </row>
    <row r="68515" spans="1:8" x14ac:dyDescent="0.55000000000000004">
      <c r="A68515">
        <v>0</v>
      </c>
      <c r="B68515">
        <v>0</v>
      </c>
      <c r="C68515">
        <v>0.48</v>
      </c>
      <c r="D68515">
        <f t="shared" si="1070"/>
        <v>1</v>
      </c>
      <c r="E68515">
        <f>+IF(AND($A68515=1,$D68515=1),1,0)</f>
        <v>0</v>
      </c>
      <c r="F68515">
        <f>+IF(AND($A68515=0,$D68515=0),1,0)</f>
        <v>0</v>
      </c>
      <c r="G68515">
        <f>+IF(AND($A68515=0,$D68515=1),1,0)</f>
        <v>1</v>
      </c>
      <c r="H68515">
        <f>+IF(AND($A68515=1,$D68515=0),1,0)</f>
        <v>0</v>
      </c>
    </row>
    <row r="68516" spans="1:8" x14ac:dyDescent="0.55000000000000004">
      <c r="A68516">
        <v>0</v>
      </c>
      <c r="B68516">
        <v>0</v>
      </c>
      <c r="C68516">
        <v>1.0999999999999999E-2</v>
      </c>
      <c r="D68516">
        <f t="shared" si="1070"/>
        <v>0</v>
      </c>
      <c r="E68516">
        <f>+IF(AND($A68516=1,$D68516=1),1,0)</f>
        <v>0</v>
      </c>
      <c r="F68516">
        <f>+IF(AND($A68516=0,$D68516=0),1,0)</f>
        <v>1</v>
      </c>
      <c r="G68516">
        <f>+IF(AND($A68516=0,$D68516=1),1,0)</f>
        <v>0</v>
      </c>
      <c r="H68516">
        <f>+IF(AND($A68516=1,$D68516=0),1,0)</f>
        <v>0</v>
      </c>
    </row>
    <row r="68517" spans="1:8" x14ac:dyDescent="0.55000000000000004">
      <c r="A68517">
        <v>0</v>
      </c>
      <c r="B68517">
        <v>0</v>
      </c>
      <c r="C68517">
        <v>5.5E-2</v>
      </c>
      <c r="D68517">
        <f t="shared" si="1070"/>
        <v>0</v>
      </c>
      <c r="E68517">
        <f>+IF(AND($A68517=1,$D68517=1),1,0)</f>
        <v>0</v>
      </c>
      <c r="F68517">
        <f>+IF(AND($A68517=0,$D68517=0),1,0)</f>
        <v>1</v>
      </c>
      <c r="G68517">
        <f>+IF(AND($A68517=0,$D68517=1),1,0)</f>
        <v>0</v>
      </c>
      <c r="H68517">
        <f>+IF(AND($A68517=1,$D68517=0),1,0)</f>
        <v>0</v>
      </c>
    </row>
    <row r="68518" spans="1:8" x14ac:dyDescent="0.55000000000000004">
      <c r="A68518">
        <v>0</v>
      </c>
      <c r="B68518">
        <v>0</v>
      </c>
      <c r="C68518">
        <v>0.186</v>
      </c>
      <c r="D68518">
        <f t="shared" si="1070"/>
        <v>1</v>
      </c>
      <c r="E68518">
        <f>+IF(AND($A68518=1,$D68518=1),1,0)</f>
        <v>0</v>
      </c>
      <c r="F68518">
        <f>+IF(AND($A68518=0,$D68518=0),1,0)</f>
        <v>0</v>
      </c>
      <c r="G68518">
        <f>+IF(AND($A68518=0,$D68518=1),1,0)</f>
        <v>1</v>
      </c>
      <c r="H68518">
        <f>+IF(AND($A68518=1,$D68518=0),1,0)</f>
        <v>0</v>
      </c>
    </row>
    <row r="68519" spans="1:8" x14ac:dyDescent="0.55000000000000004">
      <c r="A68519">
        <v>0</v>
      </c>
      <c r="B68519">
        <v>0</v>
      </c>
      <c r="C68519">
        <v>6.8000000000000005E-2</v>
      </c>
      <c r="D68519">
        <f t="shared" si="1070"/>
        <v>0</v>
      </c>
      <c r="E68519">
        <f>+IF(AND($A68519=1,$D68519=1),1,0)</f>
        <v>0</v>
      </c>
      <c r="F68519">
        <f>+IF(AND($A68519=0,$D68519=0),1,0)</f>
        <v>1</v>
      </c>
      <c r="G68519">
        <f>+IF(AND($A68519=0,$D68519=1),1,0)</f>
        <v>0</v>
      </c>
      <c r="H68519">
        <f>+IF(AND($A68519=1,$D68519=0),1,0)</f>
        <v>0</v>
      </c>
    </row>
    <row r="68520" spans="1:8" x14ac:dyDescent="0.55000000000000004">
      <c r="A68520">
        <v>0</v>
      </c>
      <c r="B68520">
        <v>0</v>
      </c>
      <c r="C68520">
        <v>1.0999999999999999E-2</v>
      </c>
      <c r="D68520">
        <f t="shared" si="1070"/>
        <v>0</v>
      </c>
      <c r="E68520">
        <f>+IF(AND($A68520=1,$D68520=1),1,0)</f>
        <v>0</v>
      </c>
      <c r="F68520">
        <f>+IF(AND($A68520=0,$D68520=0),1,0)</f>
        <v>1</v>
      </c>
      <c r="G68520">
        <f>+IF(AND($A68520=0,$D68520=1),1,0)</f>
        <v>0</v>
      </c>
      <c r="H68520">
        <f>+IF(AND($A68520=1,$D68520=0),1,0)</f>
        <v>0</v>
      </c>
    </row>
    <row r="68521" spans="1:8" x14ac:dyDescent="0.55000000000000004">
      <c r="A68521">
        <v>0</v>
      </c>
      <c r="B68521">
        <v>0</v>
      </c>
      <c r="C68521">
        <v>5.2999999999999999E-2</v>
      </c>
      <c r="D68521">
        <f t="shared" si="1070"/>
        <v>0</v>
      </c>
      <c r="E68521">
        <f>+IF(AND($A68521=1,$D68521=1),1,0)</f>
        <v>0</v>
      </c>
      <c r="F68521">
        <f>+IF(AND($A68521=0,$D68521=0),1,0)</f>
        <v>1</v>
      </c>
      <c r="G68521">
        <f>+IF(AND($A68521=0,$D68521=1),1,0)</f>
        <v>0</v>
      </c>
      <c r="H68521">
        <f>+IF(AND($A68521=1,$D68521=0),1,0)</f>
        <v>0</v>
      </c>
    </row>
    <row r="68522" spans="1:8" x14ac:dyDescent="0.55000000000000004">
      <c r="A68522">
        <v>0</v>
      </c>
      <c r="B68522">
        <v>0</v>
      </c>
      <c r="C68522">
        <v>6.0000000000000001E-3</v>
      </c>
      <c r="D68522">
        <f t="shared" ref="D68522:D68585" si="1071">+IF(C68522&gt;$K$2,1,0)</f>
        <v>0</v>
      </c>
      <c r="E68522">
        <f>+IF(AND($A68522=1,$D68522=1),1,0)</f>
        <v>0</v>
      </c>
      <c r="F68522">
        <f>+IF(AND($A68522=0,$D68522=0),1,0)</f>
        <v>1</v>
      </c>
      <c r="G68522">
        <f>+IF(AND($A68522=0,$D68522=1),1,0)</f>
        <v>0</v>
      </c>
      <c r="H68522">
        <f>+IF(AND($A68522=1,$D68522=0),1,0)</f>
        <v>0</v>
      </c>
    </row>
    <row r="68523" spans="1:8" x14ac:dyDescent="0.55000000000000004">
      <c r="A68523">
        <v>0</v>
      </c>
      <c r="B68523">
        <v>0</v>
      </c>
      <c r="C68523">
        <v>1.2E-2</v>
      </c>
      <c r="D68523">
        <f t="shared" si="1071"/>
        <v>0</v>
      </c>
      <c r="E68523">
        <f>+IF(AND($A68523=1,$D68523=1),1,0)</f>
        <v>0</v>
      </c>
      <c r="F68523">
        <f>+IF(AND($A68523=0,$D68523=0),1,0)</f>
        <v>1</v>
      </c>
      <c r="G68523">
        <f>+IF(AND($A68523=0,$D68523=1),1,0)</f>
        <v>0</v>
      </c>
      <c r="H68523">
        <f>+IF(AND($A68523=1,$D68523=0),1,0)</f>
        <v>0</v>
      </c>
    </row>
    <row r="68524" spans="1:8" x14ac:dyDescent="0.55000000000000004">
      <c r="A68524">
        <v>0</v>
      </c>
      <c r="B68524">
        <v>0</v>
      </c>
      <c r="C68524">
        <v>4.2000000000000003E-2</v>
      </c>
      <c r="D68524">
        <f t="shared" si="1071"/>
        <v>0</v>
      </c>
      <c r="E68524">
        <f>+IF(AND($A68524=1,$D68524=1),1,0)</f>
        <v>0</v>
      </c>
      <c r="F68524">
        <f>+IF(AND($A68524=0,$D68524=0),1,0)</f>
        <v>1</v>
      </c>
      <c r="G68524">
        <f>+IF(AND($A68524=0,$D68524=1),1,0)</f>
        <v>0</v>
      </c>
      <c r="H68524">
        <f>+IF(AND($A68524=1,$D68524=0),1,0)</f>
        <v>0</v>
      </c>
    </row>
    <row r="68525" spans="1:8" x14ac:dyDescent="0.55000000000000004">
      <c r="A68525">
        <v>0</v>
      </c>
      <c r="B68525">
        <v>0</v>
      </c>
      <c r="C68525">
        <v>8.2000000000000003E-2</v>
      </c>
      <c r="D68525">
        <f t="shared" si="1071"/>
        <v>1</v>
      </c>
      <c r="E68525">
        <f>+IF(AND($A68525=1,$D68525=1),1,0)</f>
        <v>0</v>
      </c>
      <c r="F68525">
        <f>+IF(AND($A68525=0,$D68525=0),1,0)</f>
        <v>0</v>
      </c>
      <c r="G68525">
        <f>+IF(AND($A68525=0,$D68525=1),1,0)</f>
        <v>1</v>
      </c>
      <c r="H68525">
        <f>+IF(AND($A68525=1,$D68525=0),1,0)</f>
        <v>0</v>
      </c>
    </row>
    <row r="68526" spans="1:8" x14ac:dyDescent="0.55000000000000004">
      <c r="A68526">
        <v>0</v>
      </c>
      <c r="B68526">
        <v>0</v>
      </c>
      <c r="C68526">
        <v>1.6E-2</v>
      </c>
      <c r="D68526">
        <f t="shared" si="1071"/>
        <v>0</v>
      </c>
      <c r="E68526">
        <f>+IF(AND($A68526=1,$D68526=1),1,0)</f>
        <v>0</v>
      </c>
      <c r="F68526">
        <f>+IF(AND($A68526=0,$D68526=0),1,0)</f>
        <v>1</v>
      </c>
      <c r="G68526">
        <f>+IF(AND($A68526=0,$D68526=1),1,0)</f>
        <v>0</v>
      </c>
      <c r="H68526">
        <f>+IF(AND($A68526=1,$D68526=0),1,0)</f>
        <v>0</v>
      </c>
    </row>
    <row r="68527" spans="1:8" x14ac:dyDescent="0.55000000000000004">
      <c r="A68527">
        <v>0</v>
      </c>
      <c r="B68527">
        <v>0</v>
      </c>
      <c r="C68527">
        <v>3.6999999999999998E-2</v>
      </c>
      <c r="D68527">
        <f t="shared" si="1071"/>
        <v>0</v>
      </c>
      <c r="E68527">
        <f>+IF(AND($A68527=1,$D68527=1),1,0)</f>
        <v>0</v>
      </c>
      <c r="F68527">
        <f>+IF(AND($A68527=0,$D68527=0),1,0)</f>
        <v>1</v>
      </c>
      <c r="G68527">
        <f>+IF(AND($A68527=0,$D68527=1),1,0)</f>
        <v>0</v>
      </c>
      <c r="H68527">
        <f>+IF(AND($A68527=1,$D68527=0),1,0)</f>
        <v>0</v>
      </c>
    </row>
    <row r="68528" spans="1:8" x14ac:dyDescent="0.55000000000000004">
      <c r="A68528">
        <v>0</v>
      </c>
      <c r="B68528">
        <v>0</v>
      </c>
      <c r="C68528">
        <v>1.6E-2</v>
      </c>
      <c r="D68528">
        <f t="shared" si="1071"/>
        <v>0</v>
      </c>
      <c r="E68528">
        <f>+IF(AND($A68528=1,$D68528=1),1,0)</f>
        <v>0</v>
      </c>
      <c r="F68528">
        <f>+IF(AND($A68528=0,$D68528=0),1,0)</f>
        <v>1</v>
      </c>
      <c r="G68528">
        <f>+IF(AND($A68528=0,$D68528=1),1,0)</f>
        <v>0</v>
      </c>
      <c r="H68528">
        <f>+IF(AND($A68528=1,$D68528=0),1,0)</f>
        <v>0</v>
      </c>
    </row>
    <row r="68529" spans="1:8" x14ac:dyDescent="0.55000000000000004">
      <c r="A68529">
        <v>0</v>
      </c>
      <c r="B68529">
        <v>0</v>
      </c>
      <c r="C68529">
        <v>5.0000000000000001E-3</v>
      </c>
      <c r="D68529">
        <f t="shared" si="1071"/>
        <v>0</v>
      </c>
      <c r="E68529">
        <f>+IF(AND($A68529=1,$D68529=1),1,0)</f>
        <v>0</v>
      </c>
      <c r="F68529">
        <f>+IF(AND($A68529=0,$D68529=0),1,0)</f>
        <v>1</v>
      </c>
      <c r="G68529">
        <f>+IF(AND($A68529=0,$D68529=1),1,0)</f>
        <v>0</v>
      </c>
      <c r="H68529">
        <f>+IF(AND($A68529=1,$D68529=0),1,0)</f>
        <v>0</v>
      </c>
    </row>
    <row r="68530" spans="1:8" x14ac:dyDescent="0.55000000000000004">
      <c r="A68530">
        <v>0</v>
      </c>
      <c r="B68530">
        <v>0</v>
      </c>
      <c r="C68530">
        <v>1.7000000000000001E-2</v>
      </c>
      <c r="D68530">
        <f t="shared" si="1071"/>
        <v>0</v>
      </c>
      <c r="E68530">
        <f>+IF(AND($A68530=1,$D68530=1),1,0)</f>
        <v>0</v>
      </c>
      <c r="F68530">
        <f>+IF(AND($A68530=0,$D68530=0),1,0)</f>
        <v>1</v>
      </c>
      <c r="G68530">
        <f>+IF(AND($A68530=0,$D68530=1),1,0)</f>
        <v>0</v>
      </c>
      <c r="H68530">
        <f>+IF(AND($A68530=1,$D68530=0),1,0)</f>
        <v>0</v>
      </c>
    </row>
    <row r="68531" spans="1:8" x14ac:dyDescent="0.55000000000000004">
      <c r="A68531">
        <v>0</v>
      </c>
      <c r="B68531">
        <v>0</v>
      </c>
      <c r="C68531">
        <v>4.9000000000000002E-2</v>
      </c>
      <c r="D68531">
        <f t="shared" si="1071"/>
        <v>0</v>
      </c>
      <c r="E68531">
        <f>+IF(AND($A68531=1,$D68531=1),1,0)</f>
        <v>0</v>
      </c>
      <c r="F68531">
        <f>+IF(AND($A68531=0,$D68531=0),1,0)</f>
        <v>1</v>
      </c>
      <c r="G68531">
        <f>+IF(AND($A68531=0,$D68531=1),1,0)</f>
        <v>0</v>
      </c>
      <c r="H68531">
        <f>+IF(AND($A68531=1,$D68531=0),1,0)</f>
        <v>0</v>
      </c>
    </row>
    <row r="68532" spans="1:8" x14ac:dyDescent="0.55000000000000004">
      <c r="A68532">
        <v>0</v>
      </c>
      <c r="B68532">
        <v>0</v>
      </c>
      <c r="C68532">
        <v>8.3000000000000004E-2</v>
      </c>
      <c r="D68532">
        <f t="shared" si="1071"/>
        <v>1</v>
      </c>
      <c r="E68532">
        <f>+IF(AND($A68532=1,$D68532=1),1,0)</f>
        <v>0</v>
      </c>
      <c r="F68532">
        <f>+IF(AND($A68532=0,$D68532=0),1,0)</f>
        <v>0</v>
      </c>
      <c r="G68532">
        <f>+IF(AND($A68532=0,$D68532=1),1,0)</f>
        <v>1</v>
      </c>
      <c r="H68532">
        <f>+IF(AND($A68532=1,$D68532=0),1,0)</f>
        <v>0</v>
      </c>
    </row>
    <row r="68533" spans="1:8" x14ac:dyDescent="0.55000000000000004">
      <c r="A68533">
        <v>0</v>
      </c>
      <c r="B68533">
        <v>0</v>
      </c>
      <c r="C68533">
        <v>1.7000000000000001E-2</v>
      </c>
      <c r="D68533">
        <f t="shared" si="1071"/>
        <v>0</v>
      </c>
      <c r="E68533">
        <f>+IF(AND($A68533=1,$D68533=1),1,0)</f>
        <v>0</v>
      </c>
      <c r="F68533">
        <f>+IF(AND($A68533=0,$D68533=0),1,0)</f>
        <v>1</v>
      </c>
      <c r="G68533">
        <f>+IF(AND($A68533=0,$D68533=1),1,0)</f>
        <v>0</v>
      </c>
      <c r="H68533">
        <f>+IF(AND($A68533=1,$D68533=0),1,0)</f>
        <v>0</v>
      </c>
    </row>
    <row r="68534" spans="1:8" x14ac:dyDescent="0.55000000000000004">
      <c r="A68534">
        <v>0</v>
      </c>
      <c r="B68534">
        <v>0</v>
      </c>
      <c r="C68534">
        <v>0.112</v>
      </c>
      <c r="D68534">
        <f t="shared" si="1071"/>
        <v>1</v>
      </c>
      <c r="E68534">
        <f>+IF(AND($A68534=1,$D68534=1),1,0)</f>
        <v>0</v>
      </c>
      <c r="F68534">
        <f>+IF(AND($A68534=0,$D68534=0),1,0)</f>
        <v>0</v>
      </c>
      <c r="G68534">
        <f>+IF(AND($A68534=0,$D68534=1),1,0)</f>
        <v>1</v>
      </c>
      <c r="H68534">
        <f>+IF(AND($A68534=1,$D68534=0),1,0)</f>
        <v>0</v>
      </c>
    </row>
    <row r="68535" spans="1:8" x14ac:dyDescent="0.55000000000000004">
      <c r="A68535">
        <v>1</v>
      </c>
      <c r="B68535">
        <v>1</v>
      </c>
      <c r="C68535">
        <v>0.69199999999999995</v>
      </c>
      <c r="D68535">
        <f t="shared" si="1071"/>
        <v>1</v>
      </c>
      <c r="E68535">
        <f>+IF(AND($A68535=1,$D68535=1),1,0)</f>
        <v>1</v>
      </c>
      <c r="F68535">
        <f>+IF(AND($A68535=0,$D68535=0),1,0)</f>
        <v>0</v>
      </c>
      <c r="G68535">
        <f>+IF(AND($A68535=0,$D68535=1),1,0)</f>
        <v>0</v>
      </c>
      <c r="H68535">
        <f>+IF(AND($A68535=1,$D68535=0),1,0)</f>
        <v>0</v>
      </c>
    </row>
    <row r="68536" spans="1:8" x14ac:dyDescent="0.55000000000000004">
      <c r="A68536">
        <v>0</v>
      </c>
      <c r="B68536">
        <v>0</v>
      </c>
      <c r="C68536">
        <v>0.10199999999999999</v>
      </c>
      <c r="D68536">
        <f t="shared" si="1071"/>
        <v>1</v>
      </c>
      <c r="E68536">
        <f>+IF(AND($A68536=1,$D68536=1),1,0)</f>
        <v>0</v>
      </c>
      <c r="F68536">
        <f>+IF(AND($A68536=0,$D68536=0),1,0)</f>
        <v>0</v>
      </c>
      <c r="G68536">
        <f>+IF(AND($A68536=0,$D68536=1),1,0)</f>
        <v>1</v>
      </c>
      <c r="H68536">
        <f>+IF(AND($A68536=1,$D68536=0),1,0)</f>
        <v>0</v>
      </c>
    </row>
    <row r="68537" spans="1:8" x14ac:dyDescent="0.55000000000000004">
      <c r="A68537">
        <v>1</v>
      </c>
      <c r="B68537">
        <v>0</v>
      </c>
      <c r="C68537">
        <v>8.3000000000000004E-2</v>
      </c>
      <c r="D68537">
        <f t="shared" si="1071"/>
        <v>1</v>
      </c>
      <c r="E68537">
        <f>+IF(AND($A68537=1,$D68537=1),1,0)</f>
        <v>1</v>
      </c>
      <c r="F68537">
        <f>+IF(AND($A68537=0,$D68537=0),1,0)</f>
        <v>0</v>
      </c>
      <c r="G68537">
        <f>+IF(AND($A68537=0,$D68537=1),1,0)</f>
        <v>0</v>
      </c>
      <c r="H68537">
        <f>+IF(AND($A68537=1,$D68537=0),1,0)</f>
        <v>0</v>
      </c>
    </row>
    <row r="68538" spans="1:8" x14ac:dyDescent="0.55000000000000004">
      <c r="A68538">
        <v>0</v>
      </c>
      <c r="B68538">
        <v>0</v>
      </c>
      <c r="C68538">
        <v>0.108</v>
      </c>
      <c r="D68538">
        <f t="shared" si="1071"/>
        <v>1</v>
      </c>
      <c r="E68538">
        <f>+IF(AND($A68538=1,$D68538=1),1,0)</f>
        <v>0</v>
      </c>
      <c r="F68538">
        <f>+IF(AND($A68538=0,$D68538=0),1,0)</f>
        <v>0</v>
      </c>
      <c r="G68538">
        <f>+IF(AND($A68538=0,$D68538=1),1,0)</f>
        <v>1</v>
      </c>
      <c r="H68538">
        <f>+IF(AND($A68538=1,$D68538=0),1,0)</f>
        <v>0</v>
      </c>
    </row>
    <row r="68539" spans="1:8" x14ac:dyDescent="0.55000000000000004">
      <c r="A68539">
        <v>0</v>
      </c>
      <c r="B68539">
        <v>0</v>
      </c>
      <c r="C68539">
        <v>0.10199999999999999</v>
      </c>
      <c r="D68539">
        <f t="shared" si="1071"/>
        <v>1</v>
      </c>
      <c r="E68539">
        <f>+IF(AND($A68539=1,$D68539=1),1,0)</f>
        <v>0</v>
      </c>
      <c r="F68539">
        <f>+IF(AND($A68539=0,$D68539=0),1,0)</f>
        <v>0</v>
      </c>
      <c r="G68539">
        <f>+IF(AND($A68539=0,$D68539=1),1,0)</f>
        <v>1</v>
      </c>
      <c r="H68539">
        <f>+IF(AND($A68539=1,$D68539=0),1,0)</f>
        <v>0</v>
      </c>
    </row>
    <row r="68540" spans="1:8" x14ac:dyDescent="0.55000000000000004">
      <c r="A68540">
        <v>0</v>
      </c>
      <c r="B68540">
        <v>0</v>
      </c>
      <c r="C68540">
        <v>8.9999999999999993E-3</v>
      </c>
      <c r="D68540">
        <f t="shared" si="1071"/>
        <v>0</v>
      </c>
      <c r="E68540">
        <f>+IF(AND($A68540=1,$D68540=1),1,0)</f>
        <v>0</v>
      </c>
      <c r="F68540">
        <f>+IF(AND($A68540=0,$D68540=0),1,0)</f>
        <v>1</v>
      </c>
      <c r="G68540">
        <f>+IF(AND($A68540=0,$D68540=1),1,0)</f>
        <v>0</v>
      </c>
      <c r="H68540">
        <f>+IF(AND($A68540=1,$D68540=0),1,0)</f>
        <v>0</v>
      </c>
    </row>
    <row r="68541" spans="1:8" x14ac:dyDescent="0.55000000000000004">
      <c r="A68541">
        <v>0</v>
      </c>
      <c r="B68541">
        <v>0</v>
      </c>
      <c r="C68541">
        <v>6.7000000000000004E-2</v>
      </c>
      <c r="D68541">
        <f t="shared" si="1071"/>
        <v>0</v>
      </c>
      <c r="E68541">
        <f>+IF(AND($A68541=1,$D68541=1),1,0)</f>
        <v>0</v>
      </c>
      <c r="F68541">
        <f>+IF(AND($A68541=0,$D68541=0),1,0)</f>
        <v>1</v>
      </c>
      <c r="G68541">
        <f>+IF(AND($A68541=0,$D68541=1),1,0)</f>
        <v>0</v>
      </c>
      <c r="H68541">
        <f>+IF(AND($A68541=1,$D68541=0),1,0)</f>
        <v>0</v>
      </c>
    </row>
    <row r="68542" spans="1:8" x14ac:dyDescent="0.55000000000000004">
      <c r="A68542">
        <v>0</v>
      </c>
      <c r="B68542">
        <v>0</v>
      </c>
      <c r="C68542">
        <v>6.0000000000000001E-3</v>
      </c>
      <c r="D68542">
        <f t="shared" si="1071"/>
        <v>0</v>
      </c>
      <c r="E68542">
        <f>+IF(AND($A68542=1,$D68542=1),1,0)</f>
        <v>0</v>
      </c>
      <c r="F68542">
        <f>+IF(AND($A68542=0,$D68542=0),1,0)</f>
        <v>1</v>
      </c>
      <c r="G68542">
        <f>+IF(AND($A68542=0,$D68542=1),1,0)</f>
        <v>0</v>
      </c>
      <c r="H68542">
        <f>+IF(AND($A68542=1,$D68542=0),1,0)</f>
        <v>0</v>
      </c>
    </row>
    <row r="68543" spans="1:8" x14ac:dyDescent="0.55000000000000004">
      <c r="A68543">
        <v>0</v>
      </c>
      <c r="B68543">
        <v>0</v>
      </c>
      <c r="C68543">
        <v>3.3000000000000002E-2</v>
      </c>
      <c r="D68543">
        <f t="shared" si="1071"/>
        <v>0</v>
      </c>
      <c r="E68543">
        <f>+IF(AND($A68543=1,$D68543=1),1,0)</f>
        <v>0</v>
      </c>
      <c r="F68543">
        <f>+IF(AND($A68543=0,$D68543=0),1,0)</f>
        <v>1</v>
      </c>
      <c r="G68543">
        <f>+IF(AND($A68543=0,$D68543=1),1,0)</f>
        <v>0</v>
      </c>
      <c r="H68543">
        <f>+IF(AND($A68543=1,$D68543=0),1,0)</f>
        <v>0</v>
      </c>
    </row>
    <row r="68544" spans="1:8" x14ac:dyDescent="0.55000000000000004">
      <c r="A68544">
        <v>0</v>
      </c>
      <c r="B68544">
        <v>0</v>
      </c>
      <c r="C68544">
        <v>4.8000000000000001E-2</v>
      </c>
      <c r="D68544">
        <f t="shared" si="1071"/>
        <v>0</v>
      </c>
      <c r="E68544">
        <f>+IF(AND($A68544=1,$D68544=1),1,0)</f>
        <v>0</v>
      </c>
      <c r="F68544">
        <f>+IF(AND($A68544=0,$D68544=0),1,0)</f>
        <v>1</v>
      </c>
      <c r="G68544">
        <f>+IF(AND($A68544=0,$D68544=1),1,0)</f>
        <v>0</v>
      </c>
      <c r="H68544">
        <f>+IF(AND($A68544=1,$D68544=0),1,0)</f>
        <v>0</v>
      </c>
    </row>
    <row r="68545" spans="1:8" x14ac:dyDescent="0.55000000000000004">
      <c r="A68545">
        <v>0</v>
      </c>
      <c r="B68545">
        <v>0</v>
      </c>
      <c r="C68545">
        <v>1.6E-2</v>
      </c>
      <c r="D68545">
        <f t="shared" si="1071"/>
        <v>0</v>
      </c>
      <c r="E68545">
        <f>+IF(AND($A68545=1,$D68545=1),1,0)</f>
        <v>0</v>
      </c>
      <c r="F68545">
        <f>+IF(AND($A68545=0,$D68545=0),1,0)</f>
        <v>1</v>
      </c>
      <c r="G68545">
        <f>+IF(AND($A68545=0,$D68545=1),1,0)</f>
        <v>0</v>
      </c>
      <c r="H68545">
        <f>+IF(AND($A68545=1,$D68545=0),1,0)</f>
        <v>0</v>
      </c>
    </row>
    <row r="68546" spans="1:8" x14ac:dyDescent="0.55000000000000004">
      <c r="A68546">
        <v>1</v>
      </c>
      <c r="B68546">
        <v>1</v>
      </c>
      <c r="C68546">
        <v>0.58499999999999996</v>
      </c>
      <c r="D68546">
        <f t="shared" si="1071"/>
        <v>1</v>
      </c>
      <c r="E68546">
        <f>+IF(AND($A68546=1,$D68546=1),1,0)</f>
        <v>1</v>
      </c>
      <c r="F68546">
        <f>+IF(AND($A68546=0,$D68546=0),1,0)</f>
        <v>0</v>
      </c>
      <c r="G68546">
        <f>+IF(AND($A68546=0,$D68546=1),1,0)</f>
        <v>0</v>
      </c>
      <c r="H68546">
        <f>+IF(AND($A68546=1,$D68546=0),1,0)</f>
        <v>0</v>
      </c>
    </row>
    <row r="68547" spans="1:8" x14ac:dyDescent="0.55000000000000004">
      <c r="A68547">
        <v>0</v>
      </c>
      <c r="B68547">
        <v>0</v>
      </c>
      <c r="C68547">
        <v>2.3E-2</v>
      </c>
      <c r="D68547">
        <f t="shared" si="1071"/>
        <v>0</v>
      </c>
      <c r="E68547">
        <f>+IF(AND($A68547=1,$D68547=1),1,0)</f>
        <v>0</v>
      </c>
      <c r="F68547">
        <f>+IF(AND($A68547=0,$D68547=0),1,0)</f>
        <v>1</v>
      </c>
      <c r="G68547">
        <f>+IF(AND($A68547=0,$D68547=1),1,0)</f>
        <v>0</v>
      </c>
      <c r="H68547">
        <f>+IF(AND($A68547=1,$D68547=0),1,0)</f>
        <v>0</v>
      </c>
    </row>
    <row r="68548" spans="1:8" x14ac:dyDescent="0.55000000000000004">
      <c r="A68548">
        <v>0</v>
      </c>
      <c r="B68548">
        <v>0</v>
      </c>
      <c r="C68548">
        <v>2.5000000000000001E-2</v>
      </c>
      <c r="D68548">
        <f t="shared" si="1071"/>
        <v>0</v>
      </c>
      <c r="E68548">
        <f>+IF(AND($A68548=1,$D68548=1),1,0)</f>
        <v>0</v>
      </c>
      <c r="F68548">
        <f>+IF(AND($A68548=0,$D68548=0),1,0)</f>
        <v>1</v>
      </c>
      <c r="G68548">
        <f>+IF(AND($A68548=0,$D68548=1),1,0)</f>
        <v>0</v>
      </c>
      <c r="H68548">
        <f>+IF(AND($A68548=1,$D68548=0),1,0)</f>
        <v>0</v>
      </c>
    </row>
    <row r="68549" spans="1:8" x14ac:dyDescent="0.55000000000000004">
      <c r="A68549">
        <v>0</v>
      </c>
      <c r="B68549">
        <v>0</v>
      </c>
      <c r="C68549">
        <v>0.124</v>
      </c>
      <c r="D68549">
        <f t="shared" si="1071"/>
        <v>1</v>
      </c>
      <c r="E68549">
        <f>+IF(AND($A68549=1,$D68549=1),1,0)</f>
        <v>0</v>
      </c>
      <c r="F68549">
        <f>+IF(AND($A68549=0,$D68549=0),1,0)</f>
        <v>0</v>
      </c>
      <c r="G68549">
        <f>+IF(AND($A68549=0,$D68549=1),1,0)</f>
        <v>1</v>
      </c>
      <c r="H68549">
        <f>+IF(AND($A68549=1,$D68549=0),1,0)</f>
        <v>0</v>
      </c>
    </row>
    <row r="68550" spans="1:8" x14ac:dyDescent="0.55000000000000004">
      <c r="A68550">
        <v>0</v>
      </c>
      <c r="B68550">
        <v>0</v>
      </c>
      <c r="C68550">
        <v>8.9999999999999993E-3</v>
      </c>
      <c r="D68550">
        <f t="shared" si="1071"/>
        <v>0</v>
      </c>
      <c r="E68550">
        <f>+IF(AND($A68550=1,$D68550=1),1,0)</f>
        <v>0</v>
      </c>
      <c r="F68550">
        <f>+IF(AND($A68550=0,$D68550=0),1,0)</f>
        <v>1</v>
      </c>
      <c r="G68550">
        <f>+IF(AND($A68550=0,$D68550=1),1,0)</f>
        <v>0</v>
      </c>
      <c r="H68550">
        <f>+IF(AND($A68550=1,$D68550=0),1,0)</f>
        <v>0</v>
      </c>
    </row>
    <row r="68551" spans="1:8" x14ac:dyDescent="0.55000000000000004">
      <c r="A68551">
        <v>0</v>
      </c>
      <c r="B68551">
        <v>0</v>
      </c>
      <c r="C68551">
        <v>9.9000000000000005E-2</v>
      </c>
      <c r="D68551">
        <f t="shared" si="1071"/>
        <v>1</v>
      </c>
      <c r="E68551">
        <f>+IF(AND($A68551=1,$D68551=1),1,0)</f>
        <v>0</v>
      </c>
      <c r="F68551">
        <f>+IF(AND($A68551=0,$D68551=0),1,0)</f>
        <v>0</v>
      </c>
      <c r="G68551">
        <f>+IF(AND($A68551=0,$D68551=1),1,0)</f>
        <v>1</v>
      </c>
      <c r="H68551">
        <f>+IF(AND($A68551=1,$D68551=0),1,0)</f>
        <v>0</v>
      </c>
    </row>
    <row r="68552" spans="1:8" x14ac:dyDescent="0.55000000000000004">
      <c r="A68552">
        <v>0</v>
      </c>
      <c r="B68552">
        <v>0</v>
      </c>
      <c r="C68552">
        <v>5.0000000000000001E-3</v>
      </c>
      <c r="D68552">
        <f t="shared" si="1071"/>
        <v>0</v>
      </c>
      <c r="E68552">
        <f>+IF(AND($A68552=1,$D68552=1),1,0)</f>
        <v>0</v>
      </c>
      <c r="F68552">
        <f>+IF(AND($A68552=0,$D68552=0),1,0)</f>
        <v>1</v>
      </c>
      <c r="G68552">
        <f>+IF(AND($A68552=0,$D68552=1),1,0)</f>
        <v>0</v>
      </c>
      <c r="H68552">
        <f>+IF(AND($A68552=1,$D68552=0),1,0)</f>
        <v>0</v>
      </c>
    </row>
    <row r="68553" spans="1:8" x14ac:dyDescent="0.55000000000000004">
      <c r="A68553">
        <v>0</v>
      </c>
      <c r="B68553">
        <v>0</v>
      </c>
      <c r="C68553">
        <v>1.0999999999999999E-2</v>
      </c>
      <c r="D68553">
        <f t="shared" si="1071"/>
        <v>0</v>
      </c>
      <c r="E68553">
        <f>+IF(AND($A68553=1,$D68553=1),1,0)</f>
        <v>0</v>
      </c>
      <c r="F68553">
        <f>+IF(AND($A68553=0,$D68553=0),1,0)</f>
        <v>1</v>
      </c>
      <c r="G68553">
        <f>+IF(AND($A68553=0,$D68553=1),1,0)</f>
        <v>0</v>
      </c>
      <c r="H68553">
        <f>+IF(AND($A68553=1,$D68553=0),1,0)</f>
        <v>0</v>
      </c>
    </row>
    <row r="68554" spans="1:8" x14ac:dyDescent="0.55000000000000004">
      <c r="A68554">
        <v>0</v>
      </c>
      <c r="B68554">
        <v>0</v>
      </c>
      <c r="C68554">
        <v>1.2E-2</v>
      </c>
      <c r="D68554">
        <f t="shared" si="1071"/>
        <v>0</v>
      </c>
      <c r="E68554">
        <f>+IF(AND($A68554=1,$D68554=1),1,0)</f>
        <v>0</v>
      </c>
      <c r="F68554">
        <f>+IF(AND($A68554=0,$D68554=0),1,0)</f>
        <v>1</v>
      </c>
      <c r="G68554">
        <f>+IF(AND($A68554=0,$D68554=1),1,0)</f>
        <v>0</v>
      </c>
      <c r="H68554">
        <f>+IF(AND($A68554=1,$D68554=0),1,0)</f>
        <v>0</v>
      </c>
    </row>
    <row r="68555" spans="1:8" x14ac:dyDescent="0.55000000000000004">
      <c r="A68555">
        <v>0</v>
      </c>
      <c r="B68555">
        <v>0</v>
      </c>
      <c r="C68555">
        <v>5.0000000000000001E-3</v>
      </c>
      <c r="D68555">
        <f t="shared" si="1071"/>
        <v>0</v>
      </c>
      <c r="E68555">
        <f>+IF(AND($A68555=1,$D68555=1),1,0)</f>
        <v>0</v>
      </c>
      <c r="F68555">
        <f>+IF(AND($A68555=0,$D68555=0),1,0)</f>
        <v>1</v>
      </c>
      <c r="G68555">
        <f>+IF(AND($A68555=0,$D68555=1),1,0)</f>
        <v>0</v>
      </c>
      <c r="H68555">
        <f>+IF(AND($A68555=1,$D68555=0),1,0)</f>
        <v>0</v>
      </c>
    </row>
    <row r="68556" spans="1:8" x14ac:dyDescent="0.55000000000000004">
      <c r="A68556">
        <v>0</v>
      </c>
      <c r="B68556">
        <v>0</v>
      </c>
      <c r="C68556">
        <v>7.0000000000000001E-3</v>
      </c>
      <c r="D68556">
        <f t="shared" si="1071"/>
        <v>0</v>
      </c>
      <c r="E68556">
        <f>+IF(AND($A68556=1,$D68556=1),1,0)</f>
        <v>0</v>
      </c>
      <c r="F68556">
        <f>+IF(AND($A68556=0,$D68556=0),1,0)</f>
        <v>1</v>
      </c>
      <c r="G68556">
        <f>+IF(AND($A68556=0,$D68556=1),1,0)</f>
        <v>0</v>
      </c>
      <c r="H68556">
        <f>+IF(AND($A68556=1,$D68556=0),1,0)</f>
        <v>0</v>
      </c>
    </row>
    <row r="68557" spans="1:8" x14ac:dyDescent="0.55000000000000004">
      <c r="A68557">
        <v>0</v>
      </c>
      <c r="B68557">
        <v>0</v>
      </c>
      <c r="C68557">
        <v>8.4000000000000005E-2</v>
      </c>
      <c r="D68557">
        <f t="shared" si="1071"/>
        <v>1</v>
      </c>
      <c r="E68557">
        <f>+IF(AND($A68557=1,$D68557=1),1,0)</f>
        <v>0</v>
      </c>
      <c r="F68557">
        <f>+IF(AND($A68557=0,$D68557=0),1,0)</f>
        <v>0</v>
      </c>
      <c r="G68557">
        <f>+IF(AND($A68557=0,$D68557=1),1,0)</f>
        <v>1</v>
      </c>
      <c r="H68557">
        <f>+IF(AND($A68557=1,$D68557=0),1,0)</f>
        <v>0</v>
      </c>
    </row>
    <row r="68558" spans="1:8" x14ac:dyDescent="0.55000000000000004">
      <c r="A68558">
        <v>0</v>
      </c>
      <c r="B68558">
        <v>0</v>
      </c>
      <c r="C68558">
        <v>1.0999999999999999E-2</v>
      </c>
      <c r="D68558">
        <f t="shared" si="1071"/>
        <v>0</v>
      </c>
      <c r="E68558">
        <f>+IF(AND($A68558=1,$D68558=1),1,0)</f>
        <v>0</v>
      </c>
      <c r="F68558">
        <f>+IF(AND($A68558=0,$D68558=0),1,0)</f>
        <v>1</v>
      </c>
      <c r="G68558">
        <f>+IF(AND($A68558=0,$D68558=1),1,0)</f>
        <v>0</v>
      </c>
      <c r="H68558">
        <f>+IF(AND($A68558=1,$D68558=0),1,0)</f>
        <v>0</v>
      </c>
    </row>
    <row r="68559" spans="1:8" x14ac:dyDescent="0.55000000000000004">
      <c r="A68559">
        <v>0</v>
      </c>
      <c r="B68559">
        <v>0</v>
      </c>
      <c r="C68559">
        <v>1.6E-2</v>
      </c>
      <c r="D68559">
        <f t="shared" si="1071"/>
        <v>0</v>
      </c>
      <c r="E68559">
        <f>+IF(AND($A68559=1,$D68559=1),1,0)</f>
        <v>0</v>
      </c>
      <c r="F68559">
        <f>+IF(AND($A68559=0,$D68559=0),1,0)</f>
        <v>1</v>
      </c>
      <c r="G68559">
        <f>+IF(AND($A68559=0,$D68559=1),1,0)</f>
        <v>0</v>
      </c>
      <c r="H68559">
        <f>+IF(AND($A68559=1,$D68559=0),1,0)</f>
        <v>0</v>
      </c>
    </row>
    <row r="68560" spans="1:8" x14ac:dyDescent="0.55000000000000004">
      <c r="A68560">
        <v>0</v>
      </c>
      <c r="B68560">
        <v>0</v>
      </c>
      <c r="C68560">
        <v>1.2E-2</v>
      </c>
      <c r="D68560">
        <f t="shared" si="1071"/>
        <v>0</v>
      </c>
      <c r="E68560">
        <f>+IF(AND($A68560=1,$D68560=1),1,0)</f>
        <v>0</v>
      </c>
      <c r="F68560">
        <f>+IF(AND($A68560=0,$D68560=0),1,0)</f>
        <v>1</v>
      </c>
      <c r="G68560">
        <f>+IF(AND($A68560=0,$D68560=1),1,0)</f>
        <v>0</v>
      </c>
      <c r="H68560">
        <f>+IF(AND($A68560=1,$D68560=0),1,0)</f>
        <v>0</v>
      </c>
    </row>
    <row r="68561" spans="1:8" x14ac:dyDescent="0.55000000000000004">
      <c r="A68561">
        <v>0</v>
      </c>
      <c r="B68561">
        <v>0</v>
      </c>
      <c r="C68561">
        <v>5.0000000000000001E-3</v>
      </c>
      <c r="D68561">
        <f t="shared" si="1071"/>
        <v>0</v>
      </c>
      <c r="E68561">
        <f>+IF(AND($A68561=1,$D68561=1),1,0)</f>
        <v>0</v>
      </c>
      <c r="F68561">
        <f>+IF(AND($A68561=0,$D68561=0),1,0)</f>
        <v>1</v>
      </c>
      <c r="G68561">
        <f>+IF(AND($A68561=0,$D68561=1),1,0)</f>
        <v>0</v>
      </c>
      <c r="H68561">
        <f>+IF(AND($A68561=1,$D68561=0),1,0)</f>
        <v>0</v>
      </c>
    </row>
    <row r="68562" spans="1:8" x14ac:dyDescent="0.55000000000000004">
      <c r="A68562">
        <v>0</v>
      </c>
      <c r="B68562">
        <v>0</v>
      </c>
      <c r="C68562">
        <v>4.7E-2</v>
      </c>
      <c r="D68562">
        <f t="shared" si="1071"/>
        <v>0</v>
      </c>
      <c r="E68562">
        <f>+IF(AND($A68562=1,$D68562=1),1,0)</f>
        <v>0</v>
      </c>
      <c r="F68562">
        <f>+IF(AND($A68562=0,$D68562=0),1,0)</f>
        <v>1</v>
      </c>
      <c r="G68562">
        <f>+IF(AND($A68562=0,$D68562=1),1,0)</f>
        <v>0</v>
      </c>
      <c r="H68562">
        <f>+IF(AND($A68562=1,$D68562=0),1,0)</f>
        <v>0</v>
      </c>
    </row>
    <row r="68563" spans="1:8" x14ac:dyDescent="0.55000000000000004">
      <c r="A68563">
        <v>0</v>
      </c>
      <c r="B68563">
        <v>0</v>
      </c>
      <c r="C68563">
        <v>4.1000000000000002E-2</v>
      </c>
      <c r="D68563">
        <f t="shared" si="1071"/>
        <v>0</v>
      </c>
      <c r="E68563">
        <f>+IF(AND($A68563=1,$D68563=1),1,0)</f>
        <v>0</v>
      </c>
      <c r="F68563">
        <f>+IF(AND($A68563=0,$D68563=0),1,0)</f>
        <v>1</v>
      </c>
      <c r="G68563">
        <f>+IF(AND($A68563=0,$D68563=1),1,0)</f>
        <v>0</v>
      </c>
      <c r="H68563">
        <f>+IF(AND($A68563=1,$D68563=0),1,0)</f>
        <v>0</v>
      </c>
    </row>
    <row r="68564" spans="1:8" x14ac:dyDescent="0.55000000000000004">
      <c r="A68564">
        <v>0</v>
      </c>
      <c r="B68564">
        <v>0</v>
      </c>
      <c r="C68564">
        <v>5.0999999999999997E-2</v>
      </c>
      <c r="D68564">
        <f t="shared" si="1071"/>
        <v>0</v>
      </c>
      <c r="E68564">
        <f>+IF(AND($A68564=1,$D68564=1),1,0)</f>
        <v>0</v>
      </c>
      <c r="F68564">
        <f>+IF(AND($A68564=0,$D68564=0),1,0)</f>
        <v>1</v>
      </c>
      <c r="G68564">
        <f>+IF(AND($A68564=0,$D68564=1),1,0)</f>
        <v>0</v>
      </c>
      <c r="H68564">
        <f>+IF(AND($A68564=1,$D68564=0),1,0)</f>
        <v>0</v>
      </c>
    </row>
    <row r="68565" spans="1:8" x14ac:dyDescent="0.55000000000000004">
      <c r="A68565">
        <v>0</v>
      </c>
      <c r="B68565">
        <v>0</v>
      </c>
      <c r="C68565">
        <v>8.1000000000000003E-2</v>
      </c>
      <c r="D68565">
        <f t="shared" si="1071"/>
        <v>1</v>
      </c>
      <c r="E68565">
        <f>+IF(AND($A68565=1,$D68565=1),1,0)</f>
        <v>0</v>
      </c>
      <c r="F68565">
        <f>+IF(AND($A68565=0,$D68565=0),1,0)</f>
        <v>0</v>
      </c>
      <c r="G68565">
        <f>+IF(AND($A68565=0,$D68565=1),1,0)</f>
        <v>1</v>
      </c>
      <c r="H68565">
        <f>+IF(AND($A68565=1,$D68565=0),1,0)</f>
        <v>0</v>
      </c>
    </row>
    <row r="68566" spans="1:8" x14ac:dyDescent="0.55000000000000004">
      <c r="A68566">
        <v>1</v>
      </c>
      <c r="B68566">
        <v>0</v>
      </c>
      <c r="C68566">
        <v>0.48599999999999999</v>
      </c>
      <c r="D68566">
        <f t="shared" si="1071"/>
        <v>1</v>
      </c>
      <c r="E68566">
        <f>+IF(AND($A68566=1,$D68566=1),1,0)</f>
        <v>1</v>
      </c>
      <c r="F68566">
        <f>+IF(AND($A68566=0,$D68566=0),1,0)</f>
        <v>0</v>
      </c>
      <c r="G68566">
        <f>+IF(AND($A68566=0,$D68566=1),1,0)</f>
        <v>0</v>
      </c>
      <c r="H68566">
        <f>+IF(AND($A68566=1,$D68566=0),1,0)</f>
        <v>0</v>
      </c>
    </row>
    <row r="68567" spans="1:8" x14ac:dyDescent="0.55000000000000004">
      <c r="A68567">
        <v>0</v>
      </c>
      <c r="B68567">
        <v>0</v>
      </c>
      <c r="C68567">
        <v>7.0000000000000001E-3</v>
      </c>
      <c r="D68567">
        <f t="shared" si="1071"/>
        <v>0</v>
      </c>
      <c r="E68567">
        <f>+IF(AND($A68567=1,$D68567=1),1,0)</f>
        <v>0</v>
      </c>
      <c r="F68567">
        <f>+IF(AND($A68567=0,$D68567=0),1,0)</f>
        <v>1</v>
      </c>
      <c r="G68567">
        <f>+IF(AND($A68567=0,$D68567=1),1,0)</f>
        <v>0</v>
      </c>
      <c r="H68567">
        <f>+IF(AND($A68567=1,$D68567=0),1,0)</f>
        <v>0</v>
      </c>
    </row>
    <row r="68568" spans="1:8" x14ac:dyDescent="0.55000000000000004">
      <c r="A68568">
        <v>0</v>
      </c>
      <c r="B68568">
        <v>0</v>
      </c>
      <c r="C68568">
        <v>0.45600000000000002</v>
      </c>
      <c r="D68568">
        <f t="shared" si="1071"/>
        <v>1</v>
      </c>
      <c r="E68568">
        <f>+IF(AND($A68568=1,$D68568=1),1,0)</f>
        <v>0</v>
      </c>
      <c r="F68568">
        <f>+IF(AND($A68568=0,$D68568=0),1,0)</f>
        <v>0</v>
      </c>
      <c r="G68568">
        <f>+IF(AND($A68568=0,$D68568=1),1,0)</f>
        <v>1</v>
      </c>
      <c r="H68568">
        <f>+IF(AND($A68568=1,$D68568=0),1,0)</f>
        <v>0</v>
      </c>
    </row>
    <row r="68569" spans="1:8" x14ac:dyDescent="0.55000000000000004">
      <c r="A68569">
        <v>0</v>
      </c>
      <c r="B68569">
        <v>0</v>
      </c>
      <c r="C68569">
        <v>1.0999999999999999E-2</v>
      </c>
      <c r="D68569">
        <f t="shared" si="1071"/>
        <v>0</v>
      </c>
      <c r="E68569">
        <f>+IF(AND($A68569=1,$D68569=1),1,0)</f>
        <v>0</v>
      </c>
      <c r="F68569">
        <f>+IF(AND($A68569=0,$D68569=0),1,0)</f>
        <v>1</v>
      </c>
      <c r="G68569">
        <f>+IF(AND($A68569=0,$D68569=1),1,0)</f>
        <v>0</v>
      </c>
      <c r="H68569">
        <f>+IF(AND($A68569=1,$D68569=0),1,0)</f>
        <v>0</v>
      </c>
    </row>
    <row r="68570" spans="1:8" x14ac:dyDescent="0.55000000000000004">
      <c r="A68570">
        <v>0</v>
      </c>
      <c r="B68570">
        <v>0</v>
      </c>
      <c r="C68570">
        <v>4.4999999999999998E-2</v>
      </c>
      <c r="D68570">
        <f t="shared" si="1071"/>
        <v>0</v>
      </c>
      <c r="E68570">
        <f>+IF(AND($A68570=1,$D68570=1),1,0)</f>
        <v>0</v>
      </c>
      <c r="F68570">
        <f>+IF(AND($A68570=0,$D68570=0),1,0)</f>
        <v>1</v>
      </c>
      <c r="G68570">
        <f>+IF(AND($A68570=0,$D68570=1),1,0)</f>
        <v>0</v>
      </c>
      <c r="H68570">
        <f>+IF(AND($A68570=1,$D68570=0),1,0)</f>
        <v>0</v>
      </c>
    </row>
    <row r="68571" spans="1:8" x14ac:dyDescent="0.55000000000000004">
      <c r="A68571">
        <v>0</v>
      </c>
      <c r="B68571">
        <v>0</v>
      </c>
      <c r="C68571">
        <v>0.109</v>
      </c>
      <c r="D68571">
        <f t="shared" si="1071"/>
        <v>1</v>
      </c>
      <c r="E68571">
        <f>+IF(AND($A68571=1,$D68571=1),1,0)</f>
        <v>0</v>
      </c>
      <c r="F68571">
        <f>+IF(AND($A68571=0,$D68571=0),1,0)</f>
        <v>0</v>
      </c>
      <c r="G68571">
        <f>+IF(AND($A68571=0,$D68571=1),1,0)</f>
        <v>1</v>
      </c>
      <c r="H68571">
        <f>+IF(AND($A68571=1,$D68571=0),1,0)</f>
        <v>0</v>
      </c>
    </row>
    <row r="68572" spans="1:8" x14ac:dyDescent="0.55000000000000004">
      <c r="A68572">
        <v>0</v>
      </c>
      <c r="B68572">
        <v>0</v>
      </c>
      <c r="C68572">
        <v>4.1000000000000002E-2</v>
      </c>
      <c r="D68572">
        <f t="shared" si="1071"/>
        <v>0</v>
      </c>
      <c r="E68572">
        <f>+IF(AND($A68572=1,$D68572=1),1,0)</f>
        <v>0</v>
      </c>
      <c r="F68572">
        <f>+IF(AND($A68572=0,$D68572=0),1,0)</f>
        <v>1</v>
      </c>
      <c r="G68572">
        <f>+IF(AND($A68572=0,$D68572=1),1,0)</f>
        <v>0</v>
      </c>
      <c r="H68572">
        <f>+IF(AND($A68572=1,$D68572=0),1,0)</f>
        <v>0</v>
      </c>
    </row>
    <row r="68573" spans="1:8" x14ac:dyDescent="0.55000000000000004">
      <c r="A68573">
        <v>0</v>
      </c>
      <c r="B68573">
        <v>0</v>
      </c>
      <c r="C68573">
        <v>7.0000000000000001E-3</v>
      </c>
      <c r="D68573">
        <f t="shared" si="1071"/>
        <v>0</v>
      </c>
      <c r="E68573">
        <f>+IF(AND($A68573=1,$D68573=1),1,0)</f>
        <v>0</v>
      </c>
      <c r="F68573">
        <f>+IF(AND($A68573=0,$D68573=0),1,0)</f>
        <v>1</v>
      </c>
      <c r="G68573">
        <f>+IF(AND($A68573=0,$D68573=1),1,0)</f>
        <v>0</v>
      </c>
      <c r="H68573">
        <f>+IF(AND($A68573=1,$D68573=0),1,0)</f>
        <v>0</v>
      </c>
    </row>
    <row r="68574" spans="1:8" x14ac:dyDescent="0.55000000000000004">
      <c r="A68574">
        <v>0</v>
      </c>
      <c r="B68574">
        <v>0</v>
      </c>
      <c r="C68574">
        <v>0.27500000000000002</v>
      </c>
      <c r="D68574">
        <f t="shared" si="1071"/>
        <v>1</v>
      </c>
      <c r="E68574">
        <f>+IF(AND($A68574=1,$D68574=1),1,0)</f>
        <v>0</v>
      </c>
      <c r="F68574">
        <f>+IF(AND($A68574=0,$D68574=0),1,0)</f>
        <v>0</v>
      </c>
      <c r="G68574">
        <f>+IF(AND($A68574=0,$D68574=1),1,0)</f>
        <v>1</v>
      </c>
      <c r="H68574">
        <f>+IF(AND($A68574=1,$D68574=0),1,0)</f>
        <v>0</v>
      </c>
    </row>
    <row r="68575" spans="1:8" x14ac:dyDescent="0.55000000000000004">
      <c r="A68575">
        <v>0</v>
      </c>
      <c r="B68575">
        <v>0</v>
      </c>
      <c r="C68575">
        <v>7.6999999999999999E-2</v>
      </c>
      <c r="D68575">
        <f t="shared" si="1071"/>
        <v>0</v>
      </c>
      <c r="E68575">
        <f>+IF(AND($A68575=1,$D68575=1),1,0)</f>
        <v>0</v>
      </c>
      <c r="F68575">
        <f>+IF(AND($A68575=0,$D68575=0),1,0)</f>
        <v>1</v>
      </c>
      <c r="G68575">
        <f>+IF(AND($A68575=0,$D68575=1),1,0)</f>
        <v>0</v>
      </c>
      <c r="H68575">
        <f>+IF(AND($A68575=1,$D68575=0),1,0)</f>
        <v>0</v>
      </c>
    </row>
    <row r="68576" spans="1:8" x14ac:dyDescent="0.55000000000000004">
      <c r="A68576">
        <v>0</v>
      </c>
      <c r="B68576">
        <v>0</v>
      </c>
      <c r="C68576">
        <v>1.2999999999999999E-2</v>
      </c>
      <c r="D68576">
        <f t="shared" si="1071"/>
        <v>0</v>
      </c>
      <c r="E68576">
        <f>+IF(AND($A68576=1,$D68576=1),1,0)</f>
        <v>0</v>
      </c>
      <c r="F68576">
        <f>+IF(AND($A68576=0,$D68576=0),1,0)</f>
        <v>1</v>
      </c>
      <c r="G68576">
        <f>+IF(AND($A68576=0,$D68576=1),1,0)</f>
        <v>0</v>
      </c>
      <c r="H68576">
        <f>+IF(AND($A68576=1,$D68576=0),1,0)</f>
        <v>0</v>
      </c>
    </row>
    <row r="68577" spans="1:8" x14ac:dyDescent="0.55000000000000004">
      <c r="A68577">
        <v>0</v>
      </c>
      <c r="B68577">
        <v>0</v>
      </c>
      <c r="C68577">
        <v>3.1E-2</v>
      </c>
      <c r="D68577">
        <f t="shared" si="1071"/>
        <v>0</v>
      </c>
      <c r="E68577">
        <f>+IF(AND($A68577=1,$D68577=1),1,0)</f>
        <v>0</v>
      </c>
      <c r="F68577">
        <f>+IF(AND($A68577=0,$D68577=0),1,0)</f>
        <v>1</v>
      </c>
      <c r="G68577">
        <f>+IF(AND($A68577=0,$D68577=1),1,0)</f>
        <v>0</v>
      </c>
      <c r="H68577">
        <f>+IF(AND($A68577=1,$D68577=0),1,0)</f>
        <v>0</v>
      </c>
    </row>
    <row r="68578" spans="1:8" x14ac:dyDescent="0.55000000000000004">
      <c r="A68578">
        <v>0</v>
      </c>
      <c r="B68578">
        <v>0</v>
      </c>
      <c r="C68578">
        <v>0.33200000000000002</v>
      </c>
      <c r="D68578">
        <f t="shared" si="1071"/>
        <v>1</v>
      </c>
      <c r="E68578">
        <f>+IF(AND($A68578=1,$D68578=1),1,0)</f>
        <v>0</v>
      </c>
      <c r="F68578">
        <f>+IF(AND($A68578=0,$D68578=0),1,0)</f>
        <v>0</v>
      </c>
      <c r="G68578">
        <f>+IF(AND($A68578=0,$D68578=1),1,0)</f>
        <v>1</v>
      </c>
      <c r="H68578">
        <f>+IF(AND($A68578=1,$D68578=0),1,0)</f>
        <v>0</v>
      </c>
    </row>
    <row r="68579" spans="1:8" x14ac:dyDescent="0.55000000000000004">
      <c r="A68579">
        <v>0</v>
      </c>
      <c r="B68579">
        <v>0</v>
      </c>
      <c r="C68579">
        <v>1.4E-2</v>
      </c>
      <c r="D68579">
        <f t="shared" si="1071"/>
        <v>0</v>
      </c>
      <c r="E68579">
        <f>+IF(AND($A68579=1,$D68579=1),1,0)</f>
        <v>0</v>
      </c>
      <c r="F68579">
        <f>+IF(AND($A68579=0,$D68579=0),1,0)</f>
        <v>1</v>
      </c>
      <c r="G68579">
        <f>+IF(AND($A68579=0,$D68579=1),1,0)</f>
        <v>0</v>
      </c>
      <c r="H68579">
        <f>+IF(AND($A68579=1,$D68579=0),1,0)</f>
        <v>0</v>
      </c>
    </row>
    <row r="68580" spans="1:8" x14ac:dyDescent="0.55000000000000004">
      <c r="A68580">
        <v>0</v>
      </c>
      <c r="B68580">
        <v>0</v>
      </c>
      <c r="C68580">
        <v>7.0000000000000001E-3</v>
      </c>
      <c r="D68580">
        <f t="shared" si="1071"/>
        <v>0</v>
      </c>
      <c r="E68580">
        <f>+IF(AND($A68580=1,$D68580=1),1,0)</f>
        <v>0</v>
      </c>
      <c r="F68580">
        <f>+IF(AND($A68580=0,$D68580=0),1,0)</f>
        <v>1</v>
      </c>
      <c r="G68580">
        <f>+IF(AND($A68580=0,$D68580=1),1,0)</f>
        <v>0</v>
      </c>
      <c r="H68580">
        <f>+IF(AND($A68580=1,$D68580=0),1,0)</f>
        <v>0</v>
      </c>
    </row>
    <row r="68581" spans="1:8" x14ac:dyDescent="0.55000000000000004">
      <c r="A68581">
        <v>0</v>
      </c>
      <c r="B68581">
        <v>0</v>
      </c>
      <c r="C68581">
        <v>0.29699999999999999</v>
      </c>
      <c r="D68581">
        <f t="shared" si="1071"/>
        <v>1</v>
      </c>
      <c r="E68581">
        <f>+IF(AND($A68581=1,$D68581=1),1,0)</f>
        <v>0</v>
      </c>
      <c r="F68581">
        <f>+IF(AND($A68581=0,$D68581=0),1,0)</f>
        <v>0</v>
      </c>
      <c r="G68581">
        <f>+IF(AND($A68581=0,$D68581=1),1,0)</f>
        <v>1</v>
      </c>
      <c r="H68581">
        <f>+IF(AND($A68581=1,$D68581=0),1,0)</f>
        <v>0</v>
      </c>
    </row>
    <row r="68582" spans="1:8" x14ac:dyDescent="0.55000000000000004">
      <c r="A68582">
        <v>0</v>
      </c>
      <c r="B68582">
        <v>0</v>
      </c>
      <c r="C68582">
        <v>1.6E-2</v>
      </c>
      <c r="D68582">
        <f t="shared" si="1071"/>
        <v>0</v>
      </c>
      <c r="E68582">
        <f>+IF(AND($A68582=1,$D68582=1),1,0)</f>
        <v>0</v>
      </c>
      <c r="F68582">
        <f>+IF(AND($A68582=0,$D68582=0),1,0)</f>
        <v>1</v>
      </c>
      <c r="G68582">
        <f>+IF(AND($A68582=0,$D68582=1),1,0)</f>
        <v>0</v>
      </c>
      <c r="H68582">
        <f>+IF(AND($A68582=1,$D68582=0),1,0)</f>
        <v>0</v>
      </c>
    </row>
    <row r="68583" spans="1:8" x14ac:dyDescent="0.55000000000000004">
      <c r="A68583">
        <v>0</v>
      </c>
      <c r="B68583">
        <v>0</v>
      </c>
      <c r="C68583">
        <v>9.7000000000000003E-2</v>
      </c>
      <c r="D68583">
        <f t="shared" si="1071"/>
        <v>1</v>
      </c>
      <c r="E68583">
        <f>+IF(AND($A68583=1,$D68583=1),1,0)</f>
        <v>0</v>
      </c>
      <c r="F68583">
        <f>+IF(AND($A68583=0,$D68583=0),1,0)</f>
        <v>0</v>
      </c>
      <c r="G68583">
        <f>+IF(AND($A68583=0,$D68583=1),1,0)</f>
        <v>1</v>
      </c>
      <c r="H68583">
        <f>+IF(AND($A68583=1,$D68583=0),1,0)</f>
        <v>0</v>
      </c>
    </row>
    <row r="68584" spans="1:8" x14ac:dyDescent="0.55000000000000004">
      <c r="A68584">
        <v>0</v>
      </c>
      <c r="B68584">
        <v>0</v>
      </c>
      <c r="C68584">
        <v>1.4999999999999999E-2</v>
      </c>
      <c r="D68584">
        <f t="shared" si="1071"/>
        <v>0</v>
      </c>
      <c r="E68584">
        <f>+IF(AND($A68584=1,$D68584=1),1,0)</f>
        <v>0</v>
      </c>
      <c r="F68584">
        <f>+IF(AND($A68584=0,$D68584=0),1,0)</f>
        <v>1</v>
      </c>
      <c r="G68584">
        <f>+IF(AND($A68584=0,$D68584=1),1,0)</f>
        <v>0</v>
      </c>
      <c r="H68584">
        <f>+IF(AND($A68584=1,$D68584=0),1,0)</f>
        <v>0</v>
      </c>
    </row>
    <row r="68585" spans="1:8" x14ac:dyDescent="0.55000000000000004">
      <c r="A68585">
        <v>0</v>
      </c>
      <c r="B68585">
        <v>0</v>
      </c>
      <c r="C68585">
        <v>1.4E-2</v>
      </c>
      <c r="D68585">
        <f t="shared" si="1071"/>
        <v>0</v>
      </c>
      <c r="E68585">
        <f>+IF(AND($A68585=1,$D68585=1),1,0)</f>
        <v>0</v>
      </c>
      <c r="F68585">
        <f>+IF(AND($A68585=0,$D68585=0),1,0)</f>
        <v>1</v>
      </c>
      <c r="G68585">
        <f>+IF(AND($A68585=0,$D68585=1),1,0)</f>
        <v>0</v>
      </c>
      <c r="H68585">
        <f>+IF(AND($A68585=1,$D68585=0),1,0)</f>
        <v>0</v>
      </c>
    </row>
    <row r="68586" spans="1:8" x14ac:dyDescent="0.55000000000000004">
      <c r="A68586">
        <v>0</v>
      </c>
      <c r="B68586">
        <v>0</v>
      </c>
      <c r="C68586">
        <v>0.378</v>
      </c>
      <c r="D68586">
        <f t="shared" ref="D68586:D68649" si="1072">+IF(C68586&gt;$K$2,1,0)</f>
        <v>1</v>
      </c>
      <c r="E68586">
        <f>+IF(AND($A68586=1,$D68586=1),1,0)</f>
        <v>0</v>
      </c>
      <c r="F68586">
        <f>+IF(AND($A68586=0,$D68586=0),1,0)</f>
        <v>0</v>
      </c>
      <c r="G68586">
        <f>+IF(AND($A68586=0,$D68586=1),1,0)</f>
        <v>1</v>
      </c>
      <c r="H68586">
        <f>+IF(AND($A68586=1,$D68586=0),1,0)</f>
        <v>0</v>
      </c>
    </row>
    <row r="68587" spans="1:8" x14ac:dyDescent="0.55000000000000004">
      <c r="A68587">
        <v>1</v>
      </c>
      <c r="B68587">
        <v>0</v>
      </c>
      <c r="C68587">
        <v>0.40500000000000003</v>
      </c>
      <c r="D68587">
        <f t="shared" si="1072"/>
        <v>1</v>
      </c>
      <c r="E68587">
        <f>+IF(AND($A68587=1,$D68587=1),1,0)</f>
        <v>1</v>
      </c>
      <c r="F68587">
        <f>+IF(AND($A68587=0,$D68587=0),1,0)</f>
        <v>0</v>
      </c>
      <c r="G68587">
        <f>+IF(AND($A68587=0,$D68587=1),1,0)</f>
        <v>0</v>
      </c>
      <c r="H68587">
        <f>+IF(AND($A68587=1,$D68587=0),1,0)</f>
        <v>0</v>
      </c>
    </row>
    <row r="68588" spans="1:8" x14ac:dyDescent="0.55000000000000004">
      <c r="A68588">
        <v>0</v>
      </c>
      <c r="B68588">
        <v>0</v>
      </c>
      <c r="C68588">
        <v>8.1000000000000003E-2</v>
      </c>
      <c r="D68588">
        <f t="shared" si="1072"/>
        <v>1</v>
      </c>
      <c r="E68588">
        <f>+IF(AND($A68588=1,$D68588=1),1,0)</f>
        <v>0</v>
      </c>
      <c r="F68588">
        <f>+IF(AND($A68588=0,$D68588=0),1,0)</f>
        <v>0</v>
      </c>
      <c r="G68588">
        <f>+IF(AND($A68588=0,$D68588=1),1,0)</f>
        <v>1</v>
      </c>
      <c r="H68588">
        <f>+IF(AND($A68588=1,$D68588=0),1,0)</f>
        <v>0</v>
      </c>
    </row>
    <row r="68589" spans="1:8" x14ac:dyDescent="0.55000000000000004">
      <c r="A68589">
        <v>0</v>
      </c>
      <c r="B68589">
        <v>0</v>
      </c>
      <c r="C68589">
        <v>2.1999999999999999E-2</v>
      </c>
      <c r="D68589">
        <f t="shared" si="1072"/>
        <v>0</v>
      </c>
      <c r="E68589">
        <f>+IF(AND($A68589=1,$D68589=1),1,0)</f>
        <v>0</v>
      </c>
      <c r="F68589">
        <f>+IF(AND($A68589=0,$D68589=0),1,0)</f>
        <v>1</v>
      </c>
      <c r="G68589">
        <f>+IF(AND($A68589=0,$D68589=1),1,0)</f>
        <v>0</v>
      </c>
      <c r="H68589">
        <f>+IF(AND($A68589=1,$D68589=0),1,0)</f>
        <v>0</v>
      </c>
    </row>
    <row r="68590" spans="1:8" x14ac:dyDescent="0.55000000000000004">
      <c r="A68590">
        <v>0</v>
      </c>
      <c r="B68590">
        <v>0</v>
      </c>
      <c r="C68590">
        <v>1.7000000000000001E-2</v>
      </c>
      <c r="D68590">
        <f t="shared" si="1072"/>
        <v>0</v>
      </c>
      <c r="E68590">
        <f>+IF(AND($A68590=1,$D68590=1),1,0)</f>
        <v>0</v>
      </c>
      <c r="F68590">
        <f>+IF(AND($A68590=0,$D68590=0),1,0)</f>
        <v>1</v>
      </c>
      <c r="G68590">
        <f>+IF(AND($A68590=0,$D68590=1),1,0)</f>
        <v>0</v>
      </c>
      <c r="H68590">
        <f>+IF(AND($A68590=1,$D68590=0),1,0)</f>
        <v>0</v>
      </c>
    </row>
    <row r="68591" spans="1:8" x14ac:dyDescent="0.55000000000000004">
      <c r="A68591">
        <v>0</v>
      </c>
      <c r="B68591">
        <v>0</v>
      </c>
      <c r="C68591">
        <v>9.2999999999999999E-2</v>
      </c>
      <c r="D68591">
        <f t="shared" si="1072"/>
        <v>1</v>
      </c>
      <c r="E68591">
        <f>+IF(AND($A68591=1,$D68591=1),1,0)</f>
        <v>0</v>
      </c>
      <c r="F68591">
        <f>+IF(AND($A68591=0,$D68591=0),1,0)</f>
        <v>0</v>
      </c>
      <c r="G68591">
        <f>+IF(AND($A68591=0,$D68591=1),1,0)</f>
        <v>1</v>
      </c>
      <c r="H68591">
        <f>+IF(AND($A68591=1,$D68591=0),1,0)</f>
        <v>0</v>
      </c>
    </row>
    <row r="68592" spans="1:8" x14ac:dyDescent="0.55000000000000004">
      <c r="A68592">
        <v>0</v>
      </c>
      <c r="B68592">
        <v>0</v>
      </c>
      <c r="C68592">
        <v>1.7999999999999999E-2</v>
      </c>
      <c r="D68592">
        <f t="shared" si="1072"/>
        <v>0</v>
      </c>
      <c r="E68592">
        <f>+IF(AND($A68592=1,$D68592=1),1,0)</f>
        <v>0</v>
      </c>
      <c r="F68592">
        <f>+IF(AND($A68592=0,$D68592=0),1,0)</f>
        <v>1</v>
      </c>
      <c r="G68592">
        <f>+IF(AND($A68592=0,$D68592=1),1,0)</f>
        <v>0</v>
      </c>
      <c r="H68592">
        <f>+IF(AND($A68592=1,$D68592=0),1,0)</f>
        <v>0</v>
      </c>
    </row>
    <row r="68593" spans="1:8" x14ac:dyDescent="0.55000000000000004">
      <c r="A68593">
        <v>0</v>
      </c>
      <c r="B68593">
        <v>0</v>
      </c>
      <c r="C68593">
        <v>1.2999999999999999E-2</v>
      </c>
      <c r="D68593">
        <f t="shared" si="1072"/>
        <v>0</v>
      </c>
      <c r="E68593">
        <f>+IF(AND($A68593=1,$D68593=1),1,0)</f>
        <v>0</v>
      </c>
      <c r="F68593">
        <f>+IF(AND($A68593=0,$D68593=0),1,0)</f>
        <v>1</v>
      </c>
      <c r="G68593">
        <f>+IF(AND($A68593=0,$D68593=1),1,0)</f>
        <v>0</v>
      </c>
      <c r="H68593">
        <f>+IF(AND($A68593=1,$D68593=0),1,0)</f>
        <v>0</v>
      </c>
    </row>
    <row r="68594" spans="1:8" x14ac:dyDescent="0.55000000000000004">
      <c r="A68594">
        <v>0</v>
      </c>
      <c r="B68594">
        <v>0</v>
      </c>
      <c r="C68594">
        <v>8.9999999999999993E-3</v>
      </c>
      <c r="D68594">
        <f t="shared" si="1072"/>
        <v>0</v>
      </c>
      <c r="E68594">
        <f>+IF(AND($A68594=1,$D68594=1),1,0)</f>
        <v>0</v>
      </c>
      <c r="F68594">
        <f>+IF(AND($A68594=0,$D68594=0),1,0)</f>
        <v>1</v>
      </c>
      <c r="G68594">
        <f>+IF(AND($A68594=0,$D68594=1),1,0)</f>
        <v>0</v>
      </c>
      <c r="H68594">
        <f>+IF(AND($A68594=1,$D68594=0),1,0)</f>
        <v>0</v>
      </c>
    </row>
    <row r="68595" spans="1:8" x14ac:dyDescent="0.55000000000000004">
      <c r="A68595">
        <v>0</v>
      </c>
      <c r="B68595">
        <v>0</v>
      </c>
      <c r="C68595">
        <v>8.7999999999999995E-2</v>
      </c>
      <c r="D68595">
        <f t="shared" si="1072"/>
        <v>1</v>
      </c>
      <c r="E68595">
        <f>+IF(AND($A68595=1,$D68595=1),1,0)</f>
        <v>0</v>
      </c>
      <c r="F68595">
        <f>+IF(AND($A68595=0,$D68595=0),1,0)</f>
        <v>0</v>
      </c>
      <c r="G68595">
        <f>+IF(AND($A68595=0,$D68595=1),1,0)</f>
        <v>1</v>
      </c>
      <c r="H68595">
        <f>+IF(AND($A68595=1,$D68595=0),1,0)</f>
        <v>0</v>
      </c>
    </row>
    <row r="68596" spans="1:8" x14ac:dyDescent="0.55000000000000004">
      <c r="A68596">
        <v>0</v>
      </c>
      <c r="B68596">
        <v>0</v>
      </c>
      <c r="C68596">
        <v>1.9E-2</v>
      </c>
      <c r="D68596">
        <f t="shared" si="1072"/>
        <v>0</v>
      </c>
      <c r="E68596">
        <f>+IF(AND($A68596=1,$D68596=1),1,0)</f>
        <v>0</v>
      </c>
      <c r="F68596">
        <f>+IF(AND($A68596=0,$D68596=0),1,0)</f>
        <v>1</v>
      </c>
      <c r="G68596">
        <f>+IF(AND($A68596=0,$D68596=1),1,0)</f>
        <v>0</v>
      </c>
      <c r="H68596">
        <f>+IF(AND($A68596=1,$D68596=0),1,0)</f>
        <v>0</v>
      </c>
    </row>
    <row r="68597" spans="1:8" x14ac:dyDescent="0.55000000000000004">
      <c r="A68597">
        <v>0</v>
      </c>
      <c r="B68597">
        <v>0</v>
      </c>
      <c r="C68597">
        <v>9.4E-2</v>
      </c>
      <c r="D68597">
        <f t="shared" si="1072"/>
        <v>1</v>
      </c>
      <c r="E68597">
        <f>+IF(AND($A68597=1,$D68597=1),1,0)</f>
        <v>0</v>
      </c>
      <c r="F68597">
        <f>+IF(AND($A68597=0,$D68597=0),1,0)</f>
        <v>0</v>
      </c>
      <c r="G68597">
        <f>+IF(AND($A68597=0,$D68597=1),1,0)</f>
        <v>1</v>
      </c>
      <c r="H68597">
        <f>+IF(AND($A68597=1,$D68597=0),1,0)</f>
        <v>0</v>
      </c>
    </row>
    <row r="68598" spans="1:8" x14ac:dyDescent="0.55000000000000004">
      <c r="A68598">
        <v>0</v>
      </c>
      <c r="B68598">
        <v>0</v>
      </c>
      <c r="C68598">
        <v>1.2999999999999999E-2</v>
      </c>
      <c r="D68598">
        <f t="shared" si="1072"/>
        <v>0</v>
      </c>
      <c r="E68598">
        <f>+IF(AND($A68598=1,$D68598=1),1,0)</f>
        <v>0</v>
      </c>
      <c r="F68598">
        <f>+IF(AND($A68598=0,$D68598=0),1,0)</f>
        <v>1</v>
      </c>
      <c r="G68598">
        <f>+IF(AND($A68598=0,$D68598=1),1,0)</f>
        <v>0</v>
      </c>
      <c r="H68598">
        <f>+IF(AND($A68598=1,$D68598=0),1,0)</f>
        <v>0</v>
      </c>
    </row>
    <row r="68599" spans="1:8" x14ac:dyDescent="0.55000000000000004">
      <c r="A68599">
        <v>0</v>
      </c>
      <c r="B68599">
        <v>0</v>
      </c>
      <c r="C68599">
        <v>1.2999999999999999E-2</v>
      </c>
      <c r="D68599">
        <f t="shared" si="1072"/>
        <v>0</v>
      </c>
      <c r="E68599">
        <f>+IF(AND($A68599=1,$D68599=1),1,0)</f>
        <v>0</v>
      </c>
      <c r="F68599">
        <f>+IF(AND($A68599=0,$D68599=0),1,0)</f>
        <v>1</v>
      </c>
      <c r="G68599">
        <f>+IF(AND($A68599=0,$D68599=1),1,0)</f>
        <v>0</v>
      </c>
      <c r="H68599">
        <f>+IF(AND($A68599=1,$D68599=0),1,0)</f>
        <v>0</v>
      </c>
    </row>
    <row r="68600" spans="1:8" x14ac:dyDescent="0.55000000000000004">
      <c r="A68600">
        <v>0</v>
      </c>
      <c r="B68600">
        <v>0</v>
      </c>
      <c r="C68600">
        <v>6.9000000000000006E-2</v>
      </c>
      <c r="D68600">
        <f t="shared" si="1072"/>
        <v>0</v>
      </c>
      <c r="E68600">
        <f>+IF(AND($A68600=1,$D68600=1),1,0)</f>
        <v>0</v>
      </c>
      <c r="F68600">
        <f>+IF(AND($A68600=0,$D68600=0),1,0)</f>
        <v>1</v>
      </c>
      <c r="G68600">
        <f>+IF(AND($A68600=0,$D68600=1),1,0)</f>
        <v>0</v>
      </c>
      <c r="H68600">
        <f>+IF(AND($A68600=1,$D68600=0),1,0)</f>
        <v>0</v>
      </c>
    </row>
    <row r="68601" spans="1:8" x14ac:dyDescent="0.55000000000000004">
      <c r="A68601">
        <v>0</v>
      </c>
      <c r="B68601">
        <v>0</v>
      </c>
      <c r="C68601">
        <v>3.4000000000000002E-2</v>
      </c>
      <c r="D68601">
        <f t="shared" si="1072"/>
        <v>0</v>
      </c>
      <c r="E68601">
        <f>+IF(AND($A68601=1,$D68601=1),1,0)</f>
        <v>0</v>
      </c>
      <c r="F68601">
        <f>+IF(AND($A68601=0,$D68601=0),1,0)</f>
        <v>1</v>
      </c>
      <c r="G68601">
        <f>+IF(AND($A68601=0,$D68601=1),1,0)</f>
        <v>0</v>
      </c>
      <c r="H68601">
        <f>+IF(AND($A68601=1,$D68601=0),1,0)</f>
        <v>0</v>
      </c>
    </row>
    <row r="68602" spans="1:8" x14ac:dyDescent="0.55000000000000004">
      <c r="A68602">
        <v>0</v>
      </c>
      <c r="B68602">
        <v>0</v>
      </c>
      <c r="C68602">
        <v>2.5999999999999999E-2</v>
      </c>
      <c r="D68602">
        <f t="shared" si="1072"/>
        <v>0</v>
      </c>
      <c r="E68602">
        <f>+IF(AND($A68602=1,$D68602=1),1,0)</f>
        <v>0</v>
      </c>
      <c r="F68602">
        <f>+IF(AND($A68602=0,$D68602=0),1,0)</f>
        <v>1</v>
      </c>
      <c r="G68602">
        <f>+IF(AND($A68602=0,$D68602=1),1,0)</f>
        <v>0</v>
      </c>
      <c r="H68602">
        <f>+IF(AND($A68602=1,$D68602=0),1,0)</f>
        <v>0</v>
      </c>
    </row>
    <row r="68603" spans="1:8" x14ac:dyDescent="0.55000000000000004">
      <c r="A68603">
        <v>0</v>
      </c>
      <c r="B68603">
        <v>0</v>
      </c>
      <c r="C68603">
        <v>4.9000000000000002E-2</v>
      </c>
      <c r="D68603">
        <f t="shared" si="1072"/>
        <v>0</v>
      </c>
      <c r="E68603">
        <f>+IF(AND($A68603=1,$D68603=1),1,0)</f>
        <v>0</v>
      </c>
      <c r="F68603">
        <f>+IF(AND($A68603=0,$D68603=0),1,0)</f>
        <v>1</v>
      </c>
      <c r="G68603">
        <f>+IF(AND($A68603=0,$D68603=1),1,0)</f>
        <v>0</v>
      </c>
      <c r="H68603">
        <f>+IF(AND($A68603=1,$D68603=0),1,0)</f>
        <v>0</v>
      </c>
    </row>
    <row r="68604" spans="1:8" x14ac:dyDescent="0.55000000000000004">
      <c r="A68604">
        <v>0</v>
      </c>
      <c r="B68604">
        <v>0</v>
      </c>
      <c r="C68604">
        <v>5.0000000000000001E-3</v>
      </c>
      <c r="D68604">
        <f t="shared" si="1072"/>
        <v>0</v>
      </c>
      <c r="E68604">
        <f>+IF(AND($A68604=1,$D68604=1),1,0)</f>
        <v>0</v>
      </c>
      <c r="F68604">
        <f>+IF(AND($A68604=0,$D68604=0),1,0)</f>
        <v>1</v>
      </c>
      <c r="G68604">
        <f>+IF(AND($A68604=0,$D68604=1),1,0)</f>
        <v>0</v>
      </c>
      <c r="H68604">
        <f>+IF(AND($A68604=1,$D68604=0),1,0)</f>
        <v>0</v>
      </c>
    </row>
    <row r="68605" spans="1:8" x14ac:dyDescent="0.55000000000000004">
      <c r="A68605">
        <v>0</v>
      </c>
      <c r="B68605">
        <v>0</v>
      </c>
      <c r="C68605">
        <v>2.4E-2</v>
      </c>
      <c r="D68605">
        <f t="shared" si="1072"/>
        <v>0</v>
      </c>
      <c r="E68605">
        <f>+IF(AND($A68605=1,$D68605=1),1,0)</f>
        <v>0</v>
      </c>
      <c r="F68605">
        <f>+IF(AND($A68605=0,$D68605=0),1,0)</f>
        <v>1</v>
      </c>
      <c r="G68605">
        <f>+IF(AND($A68605=0,$D68605=1),1,0)</f>
        <v>0</v>
      </c>
      <c r="H68605">
        <f>+IF(AND($A68605=1,$D68605=0),1,0)</f>
        <v>0</v>
      </c>
    </row>
    <row r="68606" spans="1:8" x14ac:dyDescent="0.55000000000000004">
      <c r="A68606">
        <v>0</v>
      </c>
      <c r="B68606">
        <v>0</v>
      </c>
      <c r="C68606">
        <v>0.06</v>
      </c>
      <c r="D68606">
        <f t="shared" si="1072"/>
        <v>0</v>
      </c>
      <c r="E68606">
        <f>+IF(AND($A68606=1,$D68606=1),1,0)</f>
        <v>0</v>
      </c>
      <c r="F68606">
        <f>+IF(AND($A68606=0,$D68606=0),1,0)</f>
        <v>1</v>
      </c>
      <c r="G68606">
        <f>+IF(AND($A68606=0,$D68606=1),1,0)</f>
        <v>0</v>
      </c>
      <c r="H68606">
        <f>+IF(AND($A68606=1,$D68606=0),1,0)</f>
        <v>0</v>
      </c>
    </row>
    <row r="68607" spans="1:8" x14ac:dyDescent="0.55000000000000004">
      <c r="A68607">
        <v>0</v>
      </c>
      <c r="B68607">
        <v>0</v>
      </c>
      <c r="C68607">
        <v>3.3000000000000002E-2</v>
      </c>
      <c r="D68607">
        <f t="shared" si="1072"/>
        <v>0</v>
      </c>
      <c r="E68607">
        <f>+IF(AND($A68607=1,$D68607=1),1,0)</f>
        <v>0</v>
      </c>
      <c r="F68607">
        <f>+IF(AND($A68607=0,$D68607=0),1,0)</f>
        <v>1</v>
      </c>
      <c r="G68607">
        <f>+IF(AND($A68607=0,$D68607=1),1,0)</f>
        <v>0</v>
      </c>
      <c r="H68607">
        <f>+IF(AND($A68607=1,$D68607=0),1,0)</f>
        <v>0</v>
      </c>
    </row>
    <row r="68608" spans="1:8" x14ac:dyDescent="0.55000000000000004">
      <c r="A68608">
        <v>1</v>
      </c>
      <c r="B68608">
        <v>0</v>
      </c>
      <c r="C68608">
        <v>0.312</v>
      </c>
      <c r="D68608">
        <f t="shared" si="1072"/>
        <v>1</v>
      </c>
      <c r="E68608">
        <f>+IF(AND($A68608=1,$D68608=1),1,0)</f>
        <v>1</v>
      </c>
      <c r="F68608">
        <f>+IF(AND($A68608=0,$D68608=0),1,0)</f>
        <v>0</v>
      </c>
      <c r="G68608">
        <f>+IF(AND($A68608=0,$D68608=1),1,0)</f>
        <v>0</v>
      </c>
      <c r="H68608">
        <f>+IF(AND($A68608=1,$D68608=0),1,0)</f>
        <v>0</v>
      </c>
    </row>
    <row r="68609" spans="1:8" x14ac:dyDescent="0.55000000000000004">
      <c r="A68609">
        <v>0</v>
      </c>
      <c r="B68609">
        <v>0</v>
      </c>
      <c r="C68609">
        <v>1.2999999999999999E-2</v>
      </c>
      <c r="D68609">
        <f t="shared" si="1072"/>
        <v>0</v>
      </c>
      <c r="E68609">
        <f>+IF(AND($A68609=1,$D68609=1),1,0)</f>
        <v>0</v>
      </c>
      <c r="F68609">
        <f>+IF(AND($A68609=0,$D68609=0),1,0)</f>
        <v>1</v>
      </c>
      <c r="G68609">
        <f>+IF(AND($A68609=0,$D68609=1),1,0)</f>
        <v>0</v>
      </c>
      <c r="H68609">
        <f>+IF(AND($A68609=1,$D68609=0),1,0)</f>
        <v>0</v>
      </c>
    </row>
    <row r="68610" spans="1:8" x14ac:dyDescent="0.55000000000000004">
      <c r="A68610">
        <v>0</v>
      </c>
      <c r="B68610">
        <v>0</v>
      </c>
      <c r="C68610">
        <v>1.2999999999999999E-2</v>
      </c>
      <c r="D68610">
        <f t="shared" si="1072"/>
        <v>0</v>
      </c>
      <c r="E68610">
        <f>+IF(AND($A68610=1,$D68610=1),1,0)</f>
        <v>0</v>
      </c>
      <c r="F68610">
        <f>+IF(AND($A68610=0,$D68610=0),1,0)</f>
        <v>1</v>
      </c>
      <c r="G68610">
        <f>+IF(AND($A68610=0,$D68610=1),1,0)</f>
        <v>0</v>
      </c>
      <c r="H68610">
        <f>+IF(AND($A68610=1,$D68610=0),1,0)</f>
        <v>0</v>
      </c>
    </row>
    <row r="68611" spans="1:8" x14ac:dyDescent="0.55000000000000004">
      <c r="A68611">
        <v>0</v>
      </c>
      <c r="B68611">
        <v>0</v>
      </c>
      <c r="C68611">
        <v>3.5000000000000003E-2</v>
      </c>
      <c r="D68611">
        <f t="shared" si="1072"/>
        <v>0</v>
      </c>
      <c r="E68611">
        <f>+IF(AND($A68611=1,$D68611=1),1,0)</f>
        <v>0</v>
      </c>
      <c r="F68611">
        <f>+IF(AND($A68611=0,$D68611=0),1,0)</f>
        <v>1</v>
      </c>
      <c r="G68611">
        <f>+IF(AND($A68611=0,$D68611=1),1,0)</f>
        <v>0</v>
      </c>
      <c r="H68611">
        <f>+IF(AND($A68611=1,$D68611=0),1,0)</f>
        <v>0</v>
      </c>
    </row>
    <row r="68612" spans="1:8" x14ac:dyDescent="0.55000000000000004">
      <c r="A68612">
        <v>0</v>
      </c>
      <c r="B68612">
        <v>0</v>
      </c>
      <c r="C68612">
        <v>0.248</v>
      </c>
      <c r="D68612">
        <f t="shared" si="1072"/>
        <v>1</v>
      </c>
      <c r="E68612">
        <f>+IF(AND($A68612=1,$D68612=1),1,0)</f>
        <v>0</v>
      </c>
      <c r="F68612">
        <f>+IF(AND($A68612=0,$D68612=0),1,0)</f>
        <v>0</v>
      </c>
      <c r="G68612">
        <f>+IF(AND($A68612=0,$D68612=1),1,0)</f>
        <v>1</v>
      </c>
      <c r="H68612">
        <f>+IF(AND($A68612=1,$D68612=0),1,0)</f>
        <v>0</v>
      </c>
    </row>
    <row r="68613" spans="1:8" x14ac:dyDescent="0.55000000000000004">
      <c r="A68613">
        <v>0</v>
      </c>
      <c r="B68613">
        <v>0</v>
      </c>
      <c r="C68613">
        <v>7.2999999999999995E-2</v>
      </c>
      <c r="D68613">
        <f t="shared" si="1072"/>
        <v>0</v>
      </c>
      <c r="E68613">
        <f>+IF(AND($A68613=1,$D68613=1),1,0)</f>
        <v>0</v>
      </c>
      <c r="F68613">
        <f>+IF(AND($A68613=0,$D68613=0),1,0)</f>
        <v>1</v>
      </c>
      <c r="G68613">
        <f>+IF(AND($A68613=0,$D68613=1),1,0)</f>
        <v>0</v>
      </c>
      <c r="H68613">
        <f>+IF(AND($A68613=1,$D68613=0),1,0)</f>
        <v>0</v>
      </c>
    </row>
    <row r="68614" spans="1:8" x14ac:dyDescent="0.55000000000000004">
      <c r="A68614">
        <v>0</v>
      </c>
      <c r="B68614">
        <v>0</v>
      </c>
      <c r="C68614">
        <v>0.29599999999999999</v>
      </c>
      <c r="D68614">
        <f t="shared" si="1072"/>
        <v>1</v>
      </c>
      <c r="E68614">
        <f>+IF(AND($A68614=1,$D68614=1),1,0)</f>
        <v>0</v>
      </c>
      <c r="F68614">
        <f>+IF(AND($A68614=0,$D68614=0),1,0)</f>
        <v>0</v>
      </c>
      <c r="G68614">
        <f>+IF(AND($A68614=0,$D68614=1),1,0)</f>
        <v>1</v>
      </c>
      <c r="H68614">
        <f>+IF(AND($A68614=1,$D68614=0),1,0)</f>
        <v>0</v>
      </c>
    </row>
    <row r="68615" spans="1:8" x14ac:dyDescent="0.55000000000000004">
      <c r="A68615">
        <v>0</v>
      </c>
      <c r="B68615">
        <v>0</v>
      </c>
      <c r="C68615">
        <v>1.0999999999999999E-2</v>
      </c>
      <c r="D68615">
        <f t="shared" si="1072"/>
        <v>0</v>
      </c>
      <c r="E68615">
        <f>+IF(AND($A68615=1,$D68615=1),1,0)</f>
        <v>0</v>
      </c>
      <c r="F68615">
        <f>+IF(AND($A68615=0,$D68615=0),1,0)</f>
        <v>1</v>
      </c>
      <c r="G68615">
        <f>+IF(AND($A68615=0,$D68615=1),1,0)</f>
        <v>0</v>
      </c>
      <c r="H68615">
        <f>+IF(AND($A68615=1,$D68615=0),1,0)</f>
        <v>0</v>
      </c>
    </row>
    <row r="68616" spans="1:8" x14ac:dyDescent="0.55000000000000004">
      <c r="A68616">
        <v>1</v>
      </c>
      <c r="B68616">
        <v>0</v>
      </c>
      <c r="C68616">
        <v>0.16700000000000001</v>
      </c>
      <c r="D68616">
        <f t="shared" si="1072"/>
        <v>1</v>
      </c>
      <c r="E68616">
        <f>+IF(AND($A68616=1,$D68616=1),1,0)</f>
        <v>1</v>
      </c>
      <c r="F68616">
        <f>+IF(AND($A68616=0,$D68616=0),1,0)</f>
        <v>0</v>
      </c>
      <c r="G68616">
        <f>+IF(AND($A68616=0,$D68616=1),1,0)</f>
        <v>0</v>
      </c>
      <c r="H68616">
        <f>+IF(AND($A68616=1,$D68616=0),1,0)</f>
        <v>0</v>
      </c>
    </row>
    <row r="68617" spans="1:8" x14ac:dyDescent="0.55000000000000004">
      <c r="A68617">
        <v>0</v>
      </c>
      <c r="B68617">
        <v>0</v>
      </c>
      <c r="C68617">
        <v>8.9999999999999993E-3</v>
      </c>
      <c r="D68617">
        <f t="shared" si="1072"/>
        <v>0</v>
      </c>
      <c r="E68617">
        <f>+IF(AND($A68617=1,$D68617=1),1,0)</f>
        <v>0</v>
      </c>
      <c r="F68617">
        <f>+IF(AND($A68617=0,$D68617=0),1,0)</f>
        <v>1</v>
      </c>
      <c r="G68617">
        <f>+IF(AND($A68617=0,$D68617=1),1,0)</f>
        <v>0</v>
      </c>
      <c r="H68617">
        <f>+IF(AND($A68617=1,$D68617=0),1,0)</f>
        <v>0</v>
      </c>
    </row>
    <row r="68618" spans="1:8" x14ac:dyDescent="0.55000000000000004">
      <c r="A68618">
        <v>0</v>
      </c>
      <c r="B68618">
        <v>0</v>
      </c>
      <c r="C68618">
        <v>0.16500000000000001</v>
      </c>
      <c r="D68618">
        <f t="shared" si="1072"/>
        <v>1</v>
      </c>
      <c r="E68618">
        <f>+IF(AND($A68618=1,$D68618=1),1,0)</f>
        <v>0</v>
      </c>
      <c r="F68618">
        <f>+IF(AND($A68618=0,$D68618=0),1,0)</f>
        <v>0</v>
      </c>
      <c r="G68618">
        <f>+IF(AND($A68618=0,$D68618=1),1,0)</f>
        <v>1</v>
      </c>
      <c r="H68618">
        <f>+IF(AND($A68618=1,$D68618=0),1,0)</f>
        <v>0</v>
      </c>
    </row>
    <row r="68619" spans="1:8" x14ac:dyDescent="0.55000000000000004">
      <c r="A68619">
        <v>0</v>
      </c>
      <c r="B68619">
        <v>0</v>
      </c>
      <c r="C68619">
        <v>3.6999999999999998E-2</v>
      </c>
      <c r="D68619">
        <f t="shared" si="1072"/>
        <v>0</v>
      </c>
      <c r="E68619">
        <f>+IF(AND($A68619=1,$D68619=1),1,0)</f>
        <v>0</v>
      </c>
      <c r="F68619">
        <f>+IF(AND($A68619=0,$D68619=0),1,0)</f>
        <v>1</v>
      </c>
      <c r="G68619">
        <f>+IF(AND($A68619=0,$D68619=1),1,0)</f>
        <v>0</v>
      </c>
      <c r="H68619">
        <f>+IF(AND($A68619=1,$D68619=0),1,0)</f>
        <v>0</v>
      </c>
    </row>
    <row r="68620" spans="1:8" x14ac:dyDescent="0.55000000000000004">
      <c r="A68620">
        <v>0</v>
      </c>
      <c r="B68620">
        <v>0</v>
      </c>
      <c r="C68620">
        <v>8.0000000000000002E-3</v>
      </c>
      <c r="D68620">
        <f t="shared" si="1072"/>
        <v>0</v>
      </c>
      <c r="E68620">
        <f>+IF(AND($A68620=1,$D68620=1),1,0)</f>
        <v>0</v>
      </c>
      <c r="F68620">
        <f>+IF(AND($A68620=0,$D68620=0),1,0)</f>
        <v>1</v>
      </c>
      <c r="G68620">
        <f>+IF(AND($A68620=0,$D68620=1),1,0)</f>
        <v>0</v>
      </c>
      <c r="H68620">
        <f>+IF(AND($A68620=1,$D68620=0),1,0)</f>
        <v>0</v>
      </c>
    </row>
    <row r="68621" spans="1:8" x14ac:dyDescent="0.55000000000000004">
      <c r="A68621">
        <v>0</v>
      </c>
      <c r="B68621">
        <v>0</v>
      </c>
      <c r="C68621">
        <v>6.0000000000000001E-3</v>
      </c>
      <c r="D68621">
        <f t="shared" si="1072"/>
        <v>0</v>
      </c>
      <c r="E68621">
        <f>+IF(AND($A68621=1,$D68621=1),1,0)</f>
        <v>0</v>
      </c>
      <c r="F68621">
        <f>+IF(AND($A68621=0,$D68621=0),1,0)</f>
        <v>1</v>
      </c>
      <c r="G68621">
        <f>+IF(AND($A68621=0,$D68621=1),1,0)</f>
        <v>0</v>
      </c>
      <c r="H68621">
        <f>+IF(AND($A68621=1,$D68621=0),1,0)</f>
        <v>0</v>
      </c>
    </row>
    <row r="68622" spans="1:8" x14ac:dyDescent="0.55000000000000004">
      <c r="A68622">
        <v>0</v>
      </c>
      <c r="B68622">
        <v>0</v>
      </c>
      <c r="C68622">
        <v>1.4E-2</v>
      </c>
      <c r="D68622">
        <f t="shared" si="1072"/>
        <v>0</v>
      </c>
      <c r="E68622">
        <f>+IF(AND($A68622=1,$D68622=1),1,0)</f>
        <v>0</v>
      </c>
      <c r="F68622">
        <f>+IF(AND($A68622=0,$D68622=0),1,0)</f>
        <v>1</v>
      </c>
      <c r="G68622">
        <f>+IF(AND($A68622=0,$D68622=1),1,0)</f>
        <v>0</v>
      </c>
      <c r="H68622">
        <f>+IF(AND($A68622=1,$D68622=0),1,0)</f>
        <v>0</v>
      </c>
    </row>
    <row r="68623" spans="1:8" x14ac:dyDescent="0.55000000000000004">
      <c r="A68623">
        <v>0</v>
      </c>
      <c r="B68623">
        <v>0</v>
      </c>
      <c r="C68623">
        <v>1.9E-2</v>
      </c>
      <c r="D68623">
        <f t="shared" si="1072"/>
        <v>0</v>
      </c>
      <c r="E68623">
        <f>+IF(AND($A68623=1,$D68623=1),1,0)</f>
        <v>0</v>
      </c>
      <c r="F68623">
        <f>+IF(AND($A68623=0,$D68623=0),1,0)</f>
        <v>1</v>
      </c>
      <c r="G68623">
        <f>+IF(AND($A68623=0,$D68623=1),1,0)</f>
        <v>0</v>
      </c>
      <c r="H68623">
        <f>+IF(AND($A68623=1,$D68623=0),1,0)</f>
        <v>0</v>
      </c>
    </row>
    <row r="68624" spans="1:8" x14ac:dyDescent="0.55000000000000004">
      <c r="A68624">
        <v>1</v>
      </c>
      <c r="B68624">
        <v>0</v>
      </c>
      <c r="C68624">
        <v>0.13400000000000001</v>
      </c>
      <c r="D68624">
        <f t="shared" si="1072"/>
        <v>1</v>
      </c>
      <c r="E68624">
        <f>+IF(AND($A68624=1,$D68624=1),1,0)</f>
        <v>1</v>
      </c>
      <c r="F68624">
        <f>+IF(AND($A68624=0,$D68624=0),1,0)</f>
        <v>0</v>
      </c>
      <c r="G68624">
        <f>+IF(AND($A68624=0,$D68624=1),1,0)</f>
        <v>0</v>
      </c>
      <c r="H68624">
        <f>+IF(AND($A68624=1,$D68624=0),1,0)</f>
        <v>0</v>
      </c>
    </row>
    <row r="68625" spans="1:8" x14ac:dyDescent="0.55000000000000004">
      <c r="A68625">
        <v>0</v>
      </c>
      <c r="B68625">
        <v>0</v>
      </c>
      <c r="C68625">
        <v>4.2999999999999997E-2</v>
      </c>
      <c r="D68625">
        <f t="shared" si="1072"/>
        <v>0</v>
      </c>
      <c r="E68625">
        <f>+IF(AND($A68625=1,$D68625=1),1,0)</f>
        <v>0</v>
      </c>
      <c r="F68625">
        <f>+IF(AND($A68625=0,$D68625=0),1,0)</f>
        <v>1</v>
      </c>
      <c r="G68625">
        <f>+IF(AND($A68625=0,$D68625=1),1,0)</f>
        <v>0</v>
      </c>
      <c r="H68625">
        <f>+IF(AND($A68625=1,$D68625=0),1,0)</f>
        <v>0</v>
      </c>
    </row>
    <row r="68626" spans="1:8" x14ac:dyDescent="0.55000000000000004">
      <c r="A68626">
        <v>0</v>
      </c>
      <c r="B68626">
        <v>0</v>
      </c>
      <c r="C68626">
        <v>2.5000000000000001E-2</v>
      </c>
      <c r="D68626">
        <f t="shared" si="1072"/>
        <v>0</v>
      </c>
      <c r="E68626">
        <f>+IF(AND($A68626=1,$D68626=1),1,0)</f>
        <v>0</v>
      </c>
      <c r="F68626">
        <f>+IF(AND($A68626=0,$D68626=0),1,0)</f>
        <v>1</v>
      </c>
      <c r="G68626">
        <f>+IF(AND($A68626=0,$D68626=1),1,0)</f>
        <v>0</v>
      </c>
      <c r="H68626">
        <f>+IF(AND($A68626=1,$D68626=0),1,0)</f>
        <v>0</v>
      </c>
    </row>
    <row r="68627" spans="1:8" x14ac:dyDescent="0.55000000000000004">
      <c r="A68627">
        <v>0</v>
      </c>
      <c r="B68627">
        <v>0</v>
      </c>
      <c r="C68627">
        <v>0.04</v>
      </c>
      <c r="D68627">
        <f t="shared" si="1072"/>
        <v>0</v>
      </c>
      <c r="E68627">
        <f>+IF(AND($A68627=1,$D68627=1),1,0)</f>
        <v>0</v>
      </c>
      <c r="F68627">
        <f>+IF(AND($A68627=0,$D68627=0),1,0)</f>
        <v>1</v>
      </c>
      <c r="G68627">
        <f>+IF(AND($A68627=0,$D68627=1),1,0)</f>
        <v>0</v>
      </c>
      <c r="H68627">
        <f>+IF(AND($A68627=1,$D68627=0),1,0)</f>
        <v>0</v>
      </c>
    </row>
    <row r="68628" spans="1:8" x14ac:dyDescent="0.55000000000000004">
      <c r="A68628">
        <v>0</v>
      </c>
      <c r="B68628">
        <v>0</v>
      </c>
      <c r="C68628">
        <v>2.4E-2</v>
      </c>
      <c r="D68628">
        <f t="shared" si="1072"/>
        <v>0</v>
      </c>
      <c r="E68628">
        <f>+IF(AND($A68628=1,$D68628=1),1,0)</f>
        <v>0</v>
      </c>
      <c r="F68628">
        <f>+IF(AND($A68628=0,$D68628=0),1,0)</f>
        <v>1</v>
      </c>
      <c r="G68628">
        <f>+IF(AND($A68628=0,$D68628=1),1,0)</f>
        <v>0</v>
      </c>
      <c r="H68628">
        <f>+IF(AND($A68628=1,$D68628=0),1,0)</f>
        <v>0</v>
      </c>
    </row>
    <row r="68629" spans="1:8" x14ac:dyDescent="0.55000000000000004">
      <c r="A68629">
        <v>0</v>
      </c>
      <c r="B68629">
        <v>0</v>
      </c>
      <c r="C68629">
        <v>3.4000000000000002E-2</v>
      </c>
      <c r="D68629">
        <f t="shared" si="1072"/>
        <v>0</v>
      </c>
      <c r="E68629">
        <f>+IF(AND($A68629=1,$D68629=1),1,0)</f>
        <v>0</v>
      </c>
      <c r="F68629">
        <f>+IF(AND($A68629=0,$D68629=0),1,0)</f>
        <v>1</v>
      </c>
      <c r="G68629">
        <f>+IF(AND($A68629=0,$D68629=1),1,0)</f>
        <v>0</v>
      </c>
      <c r="H68629">
        <f>+IF(AND($A68629=1,$D68629=0),1,0)</f>
        <v>0</v>
      </c>
    </row>
    <row r="68630" spans="1:8" x14ac:dyDescent="0.55000000000000004">
      <c r="A68630">
        <v>0</v>
      </c>
      <c r="B68630">
        <v>0</v>
      </c>
      <c r="C68630">
        <v>1.7999999999999999E-2</v>
      </c>
      <c r="D68630">
        <f t="shared" si="1072"/>
        <v>0</v>
      </c>
      <c r="E68630">
        <f>+IF(AND($A68630=1,$D68630=1),1,0)</f>
        <v>0</v>
      </c>
      <c r="F68630">
        <f>+IF(AND($A68630=0,$D68630=0),1,0)</f>
        <v>1</v>
      </c>
      <c r="G68630">
        <f>+IF(AND($A68630=0,$D68630=1),1,0)</f>
        <v>0</v>
      </c>
      <c r="H68630">
        <f>+IF(AND($A68630=1,$D68630=0),1,0)</f>
        <v>0</v>
      </c>
    </row>
    <row r="68631" spans="1:8" x14ac:dyDescent="0.55000000000000004">
      <c r="A68631">
        <v>0</v>
      </c>
      <c r="B68631">
        <v>0</v>
      </c>
      <c r="C68631">
        <v>3.1E-2</v>
      </c>
      <c r="D68631">
        <f t="shared" si="1072"/>
        <v>0</v>
      </c>
      <c r="E68631">
        <f>+IF(AND($A68631=1,$D68631=1),1,0)</f>
        <v>0</v>
      </c>
      <c r="F68631">
        <f>+IF(AND($A68631=0,$D68631=0),1,0)</f>
        <v>1</v>
      </c>
      <c r="G68631">
        <f>+IF(AND($A68631=0,$D68631=1),1,0)</f>
        <v>0</v>
      </c>
      <c r="H68631">
        <f>+IF(AND($A68631=1,$D68631=0),1,0)</f>
        <v>0</v>
      </c>
    </row>
    <row r="68632" spans="1:8" x14ac:dyDescent="0.55000000000000004">
      <c r="A68632">
        <v>0</v>
      </c>
      <c r="B68632">
        <v>0</v>
      </c>
      <c r="C68632">
        <v>1.4999999999999999E-2</v>
      </c>
      <c r="D68632">
        <f t="shared" si="1072"/>
        <v>0</v>
      </c>
      <c r="E68632">
        <f>+IF(AND($A68632=1,$D68632=1),1,0)</f>
        <v>0</v>
      </c>
      <c r="F68632">
        <f>+IF(AND($A68632=0,$D68632=0),1,0)</f>
        <v>1</v>
      </c>
      <c r="G68632">
        <f>+IF(AND($A68632=0,$D68632=1),1,0)</f>
        <v>0</v>
      </c>
      <c r="H68632">
        <f>+IF(AND($A68632=1,$D68632=0),1,0)</f>
        <v>0</v>
      </c>
    </row>
    <row r="68633" spans="1:8" x14ac:dyDescent="0.55000000000000004">
      <c r="A68633">
        <v>0</v>
      </c>
      <c r="B68633">
        <v>0</v>
      </c>
      <c r="C68633">
        <v>0.30599999999999999</v>
      </c>
      <c r="D68633">
        <f t="shared" si="1072"/>
        <v>1</v>
      </c>
      <c r="E68633">
        <f>+IF(AND($A68633=1,$D68633=1),1,0)</f>
        <v>0</v>
      </c>
      <c r="F68633">
        <f>+IF(AND($A68633=0,$D68633=0),1,0)</f>
        <v>0</v>
      </c>
      <c r="G68633">
        <f>+IF(AND($A68633=0,$D68633=1),1,0)</f>
        <v>1</v>
      </c>
      <c r="H68633">
        <f>+IF(AND($A68633=1,$D68633=0),1,0)</f>
        <v>0</v>
      </c>
    </row>
    <row r="68634" spans="1:8" x14ac:dyDescent="0.55000000000000004">
      <c r="A68634">
        <v>0</v>
      </c>
      <c r="B68634">
        <v>0</v>
      </c>
      <c r="C68634">
        <v>4.0000000000000001E-3</v>
      </c>
      <c r="D68634">
        <f t="shared" si="1072"/>
        <v>0</v>
      </c>
      <c r="E68634">
        <f>+IF(AND($A68634=1,$D68634=1),1,0)</f>
        <v>0</v>
      </c>
      <c r="F68634">
        <f>+IF(AND($A68634=0,$D68634=0),1,0)</f>
        <v>1</v>
      </c>
      <c r="G68634">
        <f>+IF(AND($A68634=0,$D68634=1),1,0)</f>
        <v>0</v>
      </c>
      <c r="H68634">
        <f>+IF(AND($A68634=1,$D68634=0),1,0)</f>
        <v>0</v>
      </c>
    </row>
    <row r="68635" spans="1:8" x14ac:dyDescent="0.55000000000000004">
      <c r="A68635">
        <v>0</v>
      </c>
      <c r="B68635">
        <v>0</v>
      </c>
      <c r="C68635">
        <v>0.02</v>
      </c>
      <c r="D68635">
        <f t="shared" si="1072"/>
        <v>0</v>
      </c>
      <c r="E68635">
        <f>+IF(AND($A68635=1,$D68635=1),1,0)</f>
        <v>0</v>
      </c>
      <c r="F68635">
        <f>+IF(AND($A68635=0,$D68635=0),1,0)</f>
        <v>1</v>
      </c>
      <c r="G68635">
        <f>+IF(AND($A68635=0,$D68635=1),1,0)</f>
        <v>0</v>
      </c>
      <c r="H68635">
        <f>+IF(AND($A68635=1,$D68635=0),1,0)</f>
        <v>0</v>
      </c>
    </row>
    <row r="68636" spans="1:8" x14ac:dyDescent="0.55000000000000004">
      <c r="A68636">
        <v>0</v>
      </c>
      <c r="B68636">
        <v>0</v>
      </c>
      <c r="C68636">
        <v>7.0000000000000001E-3</v>
      </c>
      <c r="D68636">
        <f t="shared" si="1072"/>
        <v>0</v>
      </c>
      <c r="E68636">
        <f>+IF(AND($A68636=1,$D68636=1),1,0)</f>
        <v>0</v>
      </c>
      <c r="F68636">
        <f>+IF(AND($A68636=0,$D68636=0),1,0)</f>
        <v>1</v>
      </c>
      <c r="G68636">
        <f>+IF(AND($A68636=0,$D68636=1),1,0)</f>
        <v>0</v>
      </c>
      <c r="H68636">
        <f>+IF(AND($A68636=1,$D68636=0),1,0)</f>
        <v>0</v>
      </c>
    </row>
    <row r="68637" spans="1:8" x14ac:dyDescent="0.55000000000000004">
      <c r="A68637">
        <v>0</v>
      </c>
      <c r="B68637">
        <v>0</v>
      </c>
      <c r="C68637">
        <v>1.2E-2</v>
      </c>
      <c r="D68637">
        <f t="shared" si="1072"/>
        <v>0</v>
      </c>
      <c r="E68637">
        <f>+IF(AND($A68637=1,$D68637=1),1,0)</f>
        <v>0</v>
      </c>
      <c r="F68637">
        <f>+IF(AND($A68637=0,$D68637=0),1,0)</f>
        <v>1</v>
      </c>
      <c r="G68637">
        <f>+IF(AND($A68637=0,$D68637=1),1,0)</f>
        <v>0</v>
      </c>
      <c r="H68637">
        <f>+IF(AND($A68637=1,$D68637=0),1,0)</f>
        <v>0</v>
      </c>
    </row>
    <row r="68638" spans="1:8" x14ac:dyDescent="0.55000000000000004">
      <c r="A68638">
        <v>0</v>
      </c>
      <c r="B68638">
        <v>0</v>
      </c>
      <c r="C68638">
        <v>7.0000000000000001E-3</v>
      </c>
      <c r="D68638">
        <f t="shared" si="1072"/>
        <v>0</v>
      </c>
      <c r="E68638">
        <f>+IF(AND($A68638=1,$D68638=1),1,0)</f>
        <v>0</v>
      </c>
      <c r="F68638">
        <f>+IF(AND($A68638=0,$D68638=0),1,0)</f>
        <v>1</v>
      </c>
      <c r="G68638">
        <f>+IF(AND($A68638=0,$D68638=1),1,0)</f>
        <v>0</v>
      </c>
      <c r="H68638">
        <f>+IF(AND($A68638=1,$D68638=0),1,0)</f>
        <v>0</v>
      </c>
    </row>
    <row r="68639" spans="1:8" x14ac:dyDescent="0.55000000000000004">
      <c r="A68639">
        <v>0</v>
      </c>
      <c r="B68639">
        <v>0</v>
      </c>
      <c r="C68639">
        <v>7.8E-2</v>
      </c>
      <c r="D68639">
        <f t="shared" si="1072"/>
        <v>0</v>
      </c>
      <c r="E68639">
        <f>+IF(AND($A68639=1,$D68639=1),1,0)</f>
        <v>0</v>
      </c>
      <c r="F68639">
        <f>+IF(AND($A68639=0,$D68639=0),1,0)</f>
        <v>1</v>
      </c>
      <c r="G68639">
        <f>+IF(AND($A68639=0,$D68639=1),1,0)</f>
        <v>0</v>
      </c>
      <c r="H68639">
        <f>+IF(AND($A68639=1,$D68639=0),1,0)</f>
        <v>0</v>
      </c>
    </row>
    <row r="68640" spans="1:8" x14ac:dyDescent="0.55000000000000004">
      <c r="A68640">
        <v>0</v>
      </c>
      <c r="B68640">
        <v>0</v>
      </c>
      <c r="C68640">
        <v>2.9000000000000001E-2</v>
      </c>
      <c r="D68640">
        <f t="shared" si="1072"/>
        <v>0</v>
      </c>
      <c r="E68640">
        <f>+IF(AND($A68640=1,$D68640=1),1,0)</f>
        <v>0</v>
      </c>
      <c r="F68640">
        <f>+IF(AND($A68640=0,$D68640=0),1,0)</f>
        <v>1</v>
      </c>
      <c r="G68640">
        <f>+IF(AND($A68640=0,$D68640=1),1,0)</f>
        <v>0</v>
      </c>
      <c r="H68640">
        <f>+IF(AND($A68640=1,$D68640=0),1,0)</f>
        <v>0</v>
      </c>
    </row>
    <row r="68641" spans="1:8" x14ac:dyDescent="0.55000000000000004">
      <c r="A68641">
        <v>0</v>
      </c>
      <c r="B68641">
        <v>0</v>
      </c>
      <c r="C68641">
        <v>1.7000000000000001E-2</v>
      </c>
      <c r="D68641">
        <f t="shared" si="1072"/>
        <v>0</v>
      </c>
      <c r="E68641">
        <f>+IF(AND($A68641=1,$D68641=1),1,0)</f>
        <v>0</v>
      </c>
      <c r="F68641">
        <f>+IF(AND($A68641=0,$D68641=0),1,0)</f>
        <v>1</v>
      </c>
      <c r="G68641">
        <f>+IF(AND($A68641=0,$D68641=1),1,0)</f>
        <v>0</v>
      </c>
      <c r="H68641">
        <f>+IF(AND($A68641=1,$D68641=0),1,0)</f>
        <v>0</v>
      </c>
    </row>
    <row r="68642" spans="1:8" x14ac:dyDescent="0.55000000000000004">
      <c r="A68642">
        <v>0</v>
      </c>
      <c r="B68642">
        <v>0</v>
      </c>
      <c r="C68642">
        <v>1.2999999999999999E-2</v>
      </c>
      <c r="D68642">
        <f t="shared" si="1072"/>
        <v>0</v>
      </c>
      <c r="E68642">
        <f>+IF(AND($A68642=1,$D68642=1),1,0)</f>
        <v>0</v>
      </c>
      <c r="F68642">
        <f>+IF(AND($A68642=0,$D68642=0),1,0)</f>
        <v>1</v>
      </c>
      <c r="G68642">
        <f>+IF(AND($A68642=0,$D68642=1),1,0)</f>
        <v>0</v>
      </c>
      <c r="H68642">
        <f>+IF(AND($A68642=1,$D68642=0),1,0)</f>
        <v>0</v>
      </c>
    </row>
    <row r="68643" spans="1:8" x14ac:dyDescent="0.55000000000000004">
      <c r="A68643">
        <v>0</v>
      </c>
      <c r="B68643">
        <v>0</v>
      </c>
      <c r="C68643">
        <v>0.01</v>
      </c>
      <c r="D68643">
        <f t="shared" si="1072"/>
        <v>0</v>
      </c>
      <c r="E68643">
        <f>+IF(AND($A68643=1,$D68643=1),1,0)</f>
        <v>0</v>
      </c>
      <c r="F68643">
        <f>+IF(AND($A68643=0,$D68643=0),1,0)</f>
        <v>1</v>
      </c>
      <c r="G68643">
        <f>+IF(AND($A68643=0,$D68643=1),1,0)</f>
        <v>0</v>
      </c>
      <c r="H68643">
        <f>+IF(AND($A68643=1,$D68643=0),1,0)</f>
        <v>0</v>
      </c>
    </row>
    <row r="68644" spans="1:8" x14ac:dyDescent="0.55000000000000004">
      <c r="A68644">
        <v>0</v>
      </c>
      <c r="B68644">
        <v>0</v>
      </c>
      <c r="C68644">
        <v>1.4E-2</v>
      </c>
      <c r="D68644">
        <f t="shared" si="1072"/>
        <v>0</v>
      </c>
      <c r="E68644">
        <f>+IF(AND($A68644=1,$D68644=1),1,0)</f>
        <v>0</v>
      </c>
      <c r="F68644">
        <f>+IF(AND($A68644=0,$D68644=0),1,0)</f>
        <v>1</v>
      </c>
      <c r="G68644">
        <f>+IF(AND($A68644=0,$D68644=1),1,0)</f>
        <v>0</v>
      </c>
      <c r="H68644">
        <f>+IF(AND($A68644=1,$D68644=0),1,0)</f>
        <v>0</v>
      </c>
    </row>
    <row r="68645" spans="1:8" x14ac:dyDescent="0.55000000000000004">
      <c r="A68645">
        <v>0</v>
      </c>
      <c r="B68645">
        <v>0</v>
      </c>
      <c r="C68645">
        <v>0.18099999999999999</v>
      </c>
      <c r="D68645">
        <f t="shared" si="1072"/>
        <v>1</v>
      </c>
      <c r="E68645">
        <f>+IF(AND($A68645=1,$D68645=1),1,0)</f>
        <v>0</v>
      </c>
      <c r="F68645">
        <f>+IF(AND($A68645=0,$D68645=0),1,0)</f>
        <v>0</v>
      </c>
      <c r="G68645">
        <f>+IF(AND($A68645=0,$D68645=1),1,0)</f>
        <v>1</v>
      </c>
      <c r="H68645">
        <f>+IF(AND($A68645=1,$D68645=0),1,0)</f>
        <v>0</v>
      </c>
    </row>
    <row r="68646" spans="1:8" x14ac:dyDescent="0.55000000000000004">
      <c r="A68646">
        <v>1</v>
      </c>
      <c r="B68646">
        <v>0</v>
      </c>
      <c r="C68646">
        <v>8.4000000000000005E-2</v>
      </c>
      <c r="D68646">
        <f t="shared" si="1072"/>
        <v>1</v>
      </c>
      <c r="E68646">
        <f>+IF(AND($A68646=1,$D68646=1),1,0)</f>
        <v>1</v>
      </c>
      <c r="F68646">
        <f>+IF(AND($A68646=0,$D68646=0),1,0)</f>
        <v>0</v>
      </c>
      <c r="G68646">
        <f>+IF(AND($A68646=0,$D68646=1),1,0)</f>
        <v>0</v>
      </c>
      <c r="H68646">
        <f>+IF(AND($A68646=1,$D68646=0),1,0)</f>
        <v>0</v>
      </c>
    </row>
    <row r="68647" spans="1:8" x14ac:dyDescent="0.55000000000000004">
      <c r="A68647">
        <v>0</v>
      </c>
      <c r="B68647">
        <v>0</v>
      </c>
      <c r="C68647">
        <v>0.23</v>
      </c>
      <c r="D68647">
        <f t="shared" si="1072"/>
        <v>1</v>
      </c>
      <c r="E68647">
        <f>+IF(AND($A68647=1,$D68647=1),1,0)</f>
        <v>0</v>
      </c>
      <c r="F68647">
        <f>+IF(AND($A68647=0,$D68647=0),1,0)</f>
        <v>0</v>
      </c>
      <c r="G68647">
        <f>+IF(AND($A68647=0,$D68647=1),1,0)</f>
        <v>1</v>
      </c>
      <c r="H68647">
        <f>+IF(AND($A68647=1,$D68647=0),1,0)</f>
        <v>0</v>
      </c>
    </row>
    <row r="68648" spans="1:8" x14ac:dyDescent="0.55000000000000004">
      <c r="A68648">
        <v>0</v>
      </c>
      <c r="B68648">
        <v>0</v>
      </c>
      <c r="C68648">
        <v>3.2000000000000001E-2</v>
      </c>
      <c r="D68648">
        <f t="shared" si="1072"/>
        <v>0</v>
      </c>
      <c r="E68648">
        <f>+IF(AND($A68648=1,$D68648=1),1,0)</f>
        <v>0</v>
      </c>
      <c r="F68648">
        <f>+IF(AND($A68648=0,$D68648=0),1,0)</f>
        <v>1</v>
      </c>
      <c r="G68648">
        <f>+IF(AND($A68648=0,$D68648=1),1,0)</f>
        <v>0</v>
      </c>
      <c r="H68648">
        <f>+IF(AND($A68648=1,$D68648=0),1,0)</f>
        <v>0</v>
      </c>
    </row>
    <row r="68649" spans="1:8" x14ac:dyDescent="0.55000000000000004">
      <c r="A68649">
        <v>0</v>
      </c>
      <c r="B68649">
        <v>0</v>
      </c>
      <c r="C68649">
        <v>7.4999999999999997E-2</v>
      </c>
      <c r="D68649">
        <f t="shared" si="1072"/>
        <v>0</v>
      </c>
      <c r="E68649">
        <f>+IF(AND($A68649=1,$D68649=1),1,0)</f>
        <v>0</v>
      </c>
      <c r="F68649">
        <f>+IF(AND($A68649=0,$D68649=0),1,0)</f>
        <v>1</v>
      </c>
      <c r="G68649">
        <f>+IF(AND($A68649=0,$D68649=1),1,0)</f>
        <v>0</v>
      </c>
      <c r="H68649">
        <f>+IF(AND($A68649=1,$D68649=0),1,0)</f>
        <v>0</v>
      </c>
    </row>
    <row r="68650" spans="1:8" x14ac:dyDescent="0.55000000000000004">
      <c r="A68650">
        <v>0</v>
      </c>
      <c r="B68650">
        <v>0</v>
      </c>
      <c r="C68650">
        <v>1.4999999999999999E-2</v>
      </c>
      <c r="D68650">
        <f t="shared" ref="D68650:D68713" si="1073">+IF(C68650&gt;$K$2,1,0)</f>
        <v>0</v>
      </c>
      <c r="E68650">
        <f>+IF(AND($A68650=1,$D68650=1),1,0)</f>
        <v>0</v>
      </c>
      <c r="F68650">
        <f>+IF(AND($A68650=0,$D68650=0),1,0)</f>
        <v>1</v>
      </c>
      <c r="G68650">
        <f>+IF(AND($A68650=0,$D68650=1),1,0)</f>
        <v>0</v>
      </c>
      <c r="H68650">
        <f>+IF(AND($A68650=1,$D68650=0),1,0)</f>
        <v>0</v>
      </c>
    </row>
    <row r="68651" spans="1:8" x14ac:dyDescent="0.55000000000000004">
      <c r="A68651">
        <v>0</v>
      </c>
      <c r="B68651">
        <v>0</v>
      </c>
      <c r="C68651">
        <v>4.5999999999999999E-2</v>
      </c>
      <c r="D68651">
        <f t="shared" si="1073"/>
        <v>0</v>
      </c>
      <c r="E68651">
        <f>+IF(AND($A68651=1,$D68651=1),1,0)</f>
        <v>0</v>
      </c>
      <c r="F68651">
        <f>+IF(AND($A68651=0,$D68651=0),1,0)</f>
        <v>1</v>
      </c>
      <c r="G68651">
        <f>+IF(AND($A68651=0,$D68651=1),1,0)</f>
        <v>0</v>
      </c>
      <c r="H68651">
        <f>+IF(AND($A68651=1,$D68651=0),1,0)</f>
        <v>0</v>
      </c>
    </row>
    <row r="68652" spans="1:8" x14ac:dyDescent="0.55000000000000004">
      <c r="A68652">
        <v>0</v>
      </c>
      <c r="B68652">
        <v>0</v>
      </c>
      <c r="C68652">
        <v>0.01</v>
      </c>
      <c r="D68652">
        <f t="shared" si="1073"/>
        <v>0</v>
      </c>
      <c r="E68652">
        <f>+IF(AND($A68652=1,$D68652=1),1,0)</f>
        <v>0</v>
      </c>
      <c r="F68652">
        <f>+IF(AND($A68652=0,$D68652=0),1,0)</f>
        <v>1</v>
      </c>
      <c r="G68652">
        <f>+IF(AND($A68652=0,$D68652=1),1,0)</f>
        <v>0</v>
      </c>
      <c r="H68652">
        <f>+IF(AND($A68652=1,$D68652=0),1,0)</f>
        <v>0</v>
      </c>
    </row>
    <row r="68653" spans="1:8" x14ac:dyDescent="0.55000000000000004">
      <c r="A68653">
        <v>0</v>
      </c>
      <c r="B68653">
        <v>0</v>
      </c>
      <c r="C68653">
        <v>1.2E-2</v>
      </c>
      <c r="D68653">
        <f t="shared" si="1073"/>
        <v>0</v>
      </c>
      <c r="E68653">
        <f>+IF(AND($A68653=1,$D68653=1),1,0)</f>
        <v>0</v>
      </c>
      <c r="F68653">
        <f>+IF(AND($A68653=0,$D68653=0),1,0)</f>
        <v>1</v>
      </c>
      <c r="G68653">
        <f>+IF(AND($A68653=0,$D68653=1),1,0)</f>
        <v>0</v>
      </c>
      <c r="H68653">
        <f>+IF(AND($A68653=1,$D68653=0),1,0)</f>
        <v>0</v>
      </c>
    </row>
    <row r="68654" spans="1:8" x14ac:dyDescent="0.55000000000000004">
      <c r="A68654">
        <v>0</v>
      </c>
      <c r="B68654">
        <v>0</v>
      </c>
      <c r="C68654">
        <v>8.2000000000000003E-2</v>
      </c>
      <c r="D68654">
        <f t="shared" si="1073"/>
        <v>1</v>
      </c>
      <c r="E68654">
        <f>+IF(AND($A68654=1,$D68654=1),1,0)</f>
        <v>0</v>
      </c>
      <c r="F68654">
        <f>+IF(AND($A68654=0,$D68654=0),1,0)</f>
        <v>0</v>
      </c>
      <c r="G68654">
        <f>+IF(AND($A68654=0,$D68654=1),1,0)</f>
        <v>1</v>
      </c>
      <c r="H68654">
        <f>+IF(AND($A68654=1,$D68654=0),1,0)</f>
        <v>0</v>
      </c>
    </row>
    <row r="68655" spans="1:8" x14ac:dyDescent="0.55000000000000004">
      <c r="A68655">
        <v>0</v>
      </c>
      <c r="B68655">
        <v>0</v>
      </c>
      <c r="C68655">
        <v>0.02</v>
      </c>
      <c r="D68655">
        <f t="shared" si="1073"/>
        <v>0</v>
      </c>
      <c r="E68655">
        <f>+IF(AND($A68655=1,$D68655=1),1,0)</f>
        <v>0</v>
      </c>
      <c r="F68655">
        <f>+IF(AND($A68655=0,$D68655=0),1,0)</f>
        <v>1</v>
      </c>
      <c r="G68655">
        <f>+IF(AND($A68655=0,$D68655=1),1,0)</f>
        <v>0</v>
      </c>
      <c r="H68655">
        <f>+IF(AND($A68655=1,$D68655=0),1,0)</f>
        <v>0</v>
      </c>
    </row>
    <row r="68656" spans="1:8" x14ac:dyDescent="0.55000000000000004">
      <c r="A68656">
        <v>0</v>
      </c>
      <c r="B68656">
        <v>0</v>
      </c>
      <c r="C68656">
        <v>1.6E-2</v>
      </c>
      <c r="D68656">
        <f t="shared" si="1073"/>
        <v>0</v>
      </c>
      <c r="E68656">
        <f>+IF(AND($A68656=1,$D68656=1),1,0)</f>
        <v>0</v>
      </c>
      <c r="F68656">
        <f>+IF(AND($A68656=0,$D68656=0),1,0)</f>
        <v>1</v>
      </c>
      <c r="G68656">
        <f>+IF(AND($A68656=0,$D68656=1),1,0)</f>
        <v>0</v>
      </c>
      <c r="H68656">
        <f>+IF(AND($A68656=1,$D68656=0),1,0)</f>
        <v>0</v>
      </c>
    </row>
    <row r="68657" spans="1:8" x14ac:dyDescent="0.55000000000000004">
      <c r="A68657">
        <v>0</v>
      </c>
      <c r="B68657">
        <v>0</v>
      </c>
      <c r="C68657">
        <v>3.1E-2</v>
      </c>
      <c r="D68657">
        <f t="shared" si="1073"/>
        <v>0</v>
      </c>
      <c r="E68657">
        <f>+IF(AND($A68657=1,$D68657=1),1,0)</f>
        <v>0</v>
      </c>
      <c r="F68657">
        <f>+IF(AND($A68657=0,$D68657=0),1,0)</f>
        <v>1</v>
      </c>
      <c r="G68657">
        <f>+IF(AND($A68657=0,$D68657=1),1,0)</f>
        <v>0</v>
      </c>
      <c r="H68657">
        <f>+IF(AND($A68657=1,$D68657=0),1,0)</f>
        <v>0</v>
      </c>
    </row>
    <row r="68658" spans="1:8" x14ac:dyDescent="0.55000000000000004">
      <c r="A68658">
        <v>0</v>
      </c>
      <c r="B68658">
        <v>0</v>
      </c>
      <c r="C68658">
        <v>0.14000000000000001</v>
      </c>
      <c r="D68658">
        <f t="shared" si="1073"/>
        <v>1</v>
      </c>
      <c r="E68658">
        <f>+IF(AND($A68658=1,$D68658=1),1,0)</f>
        <v>0</v>
      </c>
      <c r="F68658">
        <f>+IF(AND($A68658=0,$D68658=0),1,0)</f>
        <v>0</v>
      </c>
      <c r="G68658">
        <f>+IF(AND($A68658=0,$D68658=1),1,0)</f>
        <v>1</v>
      </c>
      <c r="H68658">
        <f>+IF(AND($A68658=1,$D68658=0),1,0)</f>
        <v>0</v>
      </c>
    </row>
    <row r="68659" spans="1:8" x14ac:dyDescent="0.55000000000000004">
      <c r="A68659">
        <v>0</v>
      </c>
      <c r="B68659">
        <v>0</v>
      </c>
      <c r="C68659">
        <v>0.02</v>
      </c>
      <c r="D68659">
        <f t="shared" si="1073"/>
        <v>0</v>
      </c>
      <c r="E68659">
        <f>+IF(AND($A68659=1,$D68659=1),1,0)</f>
        <v>0</v>
      </c>
      <c r="F68659">
        <f>+IF(AND($A68659=0,$D68659=0),1,0)</f>
        <v>1</v>
      </c>
      <c r="G68659">
        <f>+IF(AND($A68659=0,$D68659=1),1,0)</f>
        <v>0</v>
      </c>
      <c r="H68659">
        <f>+IF(AND($A68659=1,$D68659=0),1,0)</f>
        <v>0</v>
      </c>
    </row>
    <row r="68660" spans="1:8" x14ac:dyDescent="0.55000000000000004">
      <c r="A68660">
        <v>0</v>
      </c>
      <c r="B68660">
        <v>0</v>
      </c>
      <c r="C68660">
        <v>0.182</v>
      </c>
      <c r="D68660">
        <f t="shared" si="1073"/>
        <v>1</v>
      </c>
      <c r="E68660">
        <f>+IF(AND($A68660=1,$D68660=1),1,0)</f>
        <v>0</v>
      </c>
      <c r="F68660">
        <f>+IF(AND($A68660=0,$D68660=0),1,0)</f>
        <v>0</v>
      </c>
      <c r="G68660">
        <f>+IF(AND($A68660=0,$D68660=1),1,0)</f>
        <v>1</v>
      </c>
      <c r="H68660">
        <f>+IF(AND($A68660=1,$D68660=0),1,0)</f>
        <v>0</v>
      </c>
    </row>
    <row r="68661" spans="1:8" x14ac:dyDescent="0.55000000000000004">
      <c r="A68661">
        <v>0</v>
      </c>
      <c r="B68661">
        <v>0</v>
      </c>
      <c r="C68661">
        <v>1.2E-2</v>
      </c>
      <c r="D68661">
        <f t="shared" si="1073"/>
        <v>0</v>
      </c>
      <c r="E68661">
        <f>+IF(AND($A68661=1,$D68661=1),1,0)</f>
        <v>0</v>
      </c>
      <c r="F68661">
        <f>+IF(AND($A68661=0,$D68661=0),1,0)</f>
        <v>1</v>
      </c>
      <c r="G68661">
        <f>+IF(AND($A68661=0,$D68661=1),1,0)</f>
        <v>0</v>
      </c>
      <c r="H68661">
        <f>+IF(AND($A68661=1,$D68661=0),1,0)</f>
        <v>0</v>
      </c>
    </row>
    <row r="68662" spans="1:8" x14ac:dyDescent="0.55000000000000004">
      <c r="A68662">
        <v>0</v>
      </c>
      <c r="B68662">
        <v>0</v>
      </c>
      <c r="C68662">
        <v>7.6999999999999999E-2</v>
      </c>
      <c r="D68662">
        <f t="shared" si="1073"/>
        <v>0</v>
      </c>
      <c r="E68662">
        <f>+IF(AND($A68662=1,$D68662=1),1,0)</f>
        <v>0</v>
      </c>
      <c r="F68662">
        <f>+IF(AND($A68662=0,$D68662=0),1,0)</f>
        <v>1</v>
      </c>
      <c r="G68662">
        <f>+IF(AND($A68662=0,$D68662=1),1,0)</f>
        <v>0</v>
      </c>
      <c r="H68662">
        <f>+IF(AND($A68662=1,$D68662=0),1,0)</f>
        <v>0</v>
      </c>
    </row>
    <row r="68663" spans="1:8" x14ac:dyDescent="0.55000000000000004">
      <c r="A68663">
        <v>1</v>
      </c>
      <c r="B68663">
        <v>1</v>
      </c>
      <c r="C68663">
        <v>0.68200000000000005</v>
      </c>
      <c r="D68663">
        <f t="shared" si="1073"/>
        <v>1</v>
      </c>
      <c r="E68663">
        <f>+IF(AND($A68663=1,$D68663=1),1,0)</f>
        <v>1</v>
      </c>
      <c r="F68663">
        <f>+IF(AND($A68663=0,$D68663=0),1,0)</f>
        <v>0</v>
      </c>
      <c r="G68663">
        <f>+IF(AND($A68663=0,$D68663=1),1,0)</f>
        <v>0</v>
      </c>
      <c r="H68663">
        <f>+IF(AND($A68663=1,$D68663=0),1,0)</f>
        <v>0</v>
      </c>
    </row>
    <row r="68664" spans="1:8" x14ac:dyDescent="0.55000000000000004">
      <c r="A68664">
        <v>0</v>
      </c>
      <c r="B68664">
        <v>0</v>
      </c>
      <c r="C68664">
        <v>0.25700000000000001</v>
      </c>
      <c r="D68664">
        <f t="shared" si="1073"/>
        <v>1</v>
      </c>
      <c r="E68664">
        <f>+IF(AND($A68664=1,$D68664=1),1,0)</f>
        <v>0</v>
      </c>
      <c r="F68664">
        <f>+IF(AND($A68664=0,$D68664=0),1,0)</f>
        <v>0</v>
      </c>
      <c r="G68664">
        <f>+IF(AND($A68664=0,$D68664=1),1,0)</f>
        <v>1</v>
      </c>
      <c r="H68664">
        <f>+IF(AND($A68664=1,$D68664=0),1,0)</f>
        <v>0</v>
      </c>
    </row>
    <row r="68665" spans="1:8" x14ac:dyDescent="0.55000000000000004">
      <c r="A68665">
        <v>0</v>
      </c>
      <c r="B68665">
        <v>0</v>
      </c>
      <c r="C68665">
        <v>1.0999999999999999E-2</v>
      </c>
      <c r="D68665">
        <f t="shared" si="1073"/>
        <v>0</v>
      </c>
      <c r="E68665">
        <f>+IF(AND($A68665=1,$D68665=1),1,0)</f>
        <v>0</v>
      </c>
      <c r="F68665">
        <f>+IF(AND($A68665=0,$D68665=0),1,0)</f>
        <v>1</v>
      </c>
      <c r="G68665">
        <f>+IF(AND($A68665=0,$D68665=1),1,0)</f>
        <v>0</v>
      </c>
      <c r="H68665">
        <f>+IF(AND($A68665=1,$D68665=0),1,0)</f>
        <v>0</v>
      </c>
    </row>
    <row r="68666" spans="1:8" x14ac:dyDescent="0.55000000000000004">
      <c r="A68666">
        <v>0</v>
      </c>
      <c r="B68666">
        <v>0</v>
      </c>
      <c r="C68666">
        <v>2.9000000000000001E-2</v>
      </c>
      <c r="D68666">
        <f t="shared" si="1073"/>
        <v>0</v>
      </c>
      <c r="E68666">
        <f>+IF(AND($A68666=1,$D68666=1),1,0)</f>
        <v>0</v>
      </c>
      <c r="F68666">
        <f>+IF(AND($A68666=0,$D68666=0),1,0)</f>
        <v>1</v>
      </c>
      <c r="G68666">
        <f>+IF(AND($A68666=0,$D68666=1),1,0)</f>
        <v>0</v>
      </c>
      <c r="H68666">
        <f>+IF(AND($A68666=1,$D68666=0),1,0)</f>
        <v>0</v>
      </c>
    </row>
    <row r="68667" spans="1:8" x14ac:dyDescent="0.55000000000000004">
      <c r="A68667">
        <v>0</v>
      </c>
      <c r="B68667">
        <v>0</v>
      </c>
      <c r="C68667">
        <v>2.4E-2</v>
      </c>
      <c r="D68667">
        <f t="shared" si="1073"/>
        <v>0</v>
      </c>
      <c r="E68667">
        <f>+IF(AND($A68667=1,$D68667=1),1,0)</f>
        <v>0</v>
      </c>
      <c r="F68667">
        <f>+IF(AND($A68667=0,$D68667=0),1,0)</f>
        <v>1</v>
      </c>
      <c r="G68667">
        <f>+IF(AND($A68667=0,$D68667=1),1,0)</f>
        <v>0</v>
      </c>
      <c r="H68667">
        <f>+IF(AND($A68667=1,$D68667=0),1,0)</f>
        <v>0</v>
      </c>
    </row>
    <row r="68668" spans="1:8" x14ac:dyDescent="0.55000000000000004">
      <c r="A68668">
        <v>0</v>
      </c>
      <c r="B68668">
        <v>0</v>
      </c>
      <c r="C68668">
        <v>1.4999999999999999E-2</v>
      </c>
      <c r="D68668">
        <f t="shared" si="1073"/>
        <v>0</v>
      </c>
      <c r="E68668">
        <f>+IF(AND($A68668=1,$D68668=1),1,0)</f>
        <v>0</v>
      </c>
      <c r="F68668">
        <f>+IF(AND($A68668=0,$D68668=0),1,0)</f>
        <v>1</v>
      </c>
      <c r="G68668">
        <f>+IF(AND($A68668=0,$D68668=1),1,0)</f>
        <v>0</v>
      </c>
      <c r="H68668">
        <f>+IF(AND($A68668=1,$D68668=0),1,0)</f>
        <v>0</v>
      </c>
    </row>
    <row r="68669" spans="1:8" x14ac:dyDescent="0.55000000000000004">
      <c r="A68669">
        <v>0</v>
      </c>
      <c r="B68669">
        <v>0</v>
      </c>
      <c r="C68669">
        <v>0.34200000000000003</v>
      </c>
      <c r="D68669">
        <f t="shared" si="1073"/>
        <v>1</v>
      </c>
      <c r="E68669">
        <f>+IF(AND($A68669=1,$D68669=1),1,0)</f>
        <v>0</v>
      </c>
      <c r="F68669">
        <f>+IF(AND($A68669=0,$D68669=0),1,0)</f>
        <v>0</v>
      </c>
      <c r="G68669">
        <f>+IF(AND($A68669=0,$D68669=1),1,0)</f>
        <v>1</v>
      </c>
      <c r="H68669">
        <f>+IF(AND($A68669=1,$D68669=0),1,0)</f>
        <v>0</v>
      </c>
    </row>
    <row r="68670" spans="1:8" x14ac:dyDescent="0.55000000000000004">
      <c r="A68670">
        <v>0</v>
      </c>
      <c r="B68670">
        <v>0</v>
      </c>
      <c r="C68670">
        <v>6.9000000000000006E-2</v>
      </c>
      <c r="D68670">
        <f t="shared" si="1073"/>
        <v>0</v>
      </c>
      <c r="E68670">
        <f>+IF(AND($A68670=1,$D68670=1),1,0)</f>
        <v>0</v>
      </c>
      <c r="F68670">
        <f>+IF(AND($A68670=0,$D68670=0),1,0)</f>
        <v>1</v>
      </c>
      <c r="G68670">
        <f>+IF(AND($A68670=0,$D68670=1),1,0)</f>
        <v>0</v>
      </c>
      <c r="H68670">
        <f>+IF(AND($A68670=1,$D68670=0),1,0)</f>
        <v>0</v>
      </c>
    </row>
    <row r="68671" spans="1:8" x14ac:dyDescent="0.55000000000000004">
      <c r="A68671">
        <v>0</v>
      </c>
      <c r="B68671">
        <v>0</v>
      </c>
      <c r="C68671">
        <v>3.5000000000000003E-2</v>
      </c>
      <c r="D68671">
        <f t="shared" si="1073"/>
        <v>0</v>
      </c>
      <c r="E68671">
        <f>+IF(AND($A68671=1,$D68671=1),1,0)</f>
        <v>0</v>
      </c>
      <c r="F68671">
        <f>+IF(AND($A68671=0,$D68671=0),1,0)</f>
        <v>1</v>
      </c>
      <c r="G68671">
        <f>+IF(AND($A68671=0,$D68671=1),1,0)</f>
        <v>0</v>
      </c>
      <c r="H68671">
        <f>+IF(AND($A68671=1,$D68671=0),1,0)</f>
        <v>0</v>
      </c>
    </row>
    <row r="68672" spans="1:8" x14ac:dyDescent="0.55000000000000004">
      <c r="A68672">
        <v>0</v>
      </c>
      <c r="B68672">
        <v>0</v>
      </c>
      <c r="C68672">
        <v>0.05</v>
      </c>
      <c r="D68672">
        <f t="shared" si="1073"/>
        <v>0</v>
      </c>
      <c r="E68672">
        <f>+IF(AND($A68672=1,$D68672=1),1,0)</f>
        <v>0</v>
      </c>
      <c r="F68672">
        <f>+IF(AND($A68672=0,$D68672=0),1,0)</f>
        <v>1</v>
      </c>
      <c r="G68672">
        <f>+IF(AND($A68672=0,$D68672=1),1,0)</f>
        <v>0</v>
      </c>
      <c r="H68672">
        <f>+IF(AND($A68672=1,$D68672=0),1,0)</f>
        <v>0</v>
      </c>
    </row>
    <row r="68673" spans="1:8" x14ac:dyDescent="0.55000000000000004">
      <c r="A68673">
        <v>0</v>
      </c>
      <c r="B68673">
        <v>0</v>
      </c>
      <c r="C68673">
        <v>3.7999999999999999E-2</v>
      </c>
      <c r="D68673">
        <f t="shared" si="1073"/>
        <v>0</v>
      </c>
      <c r="E68673">
        <f>+IF(AND($A68673=1,$D68673=1),1,0)</f>
        <v>0</v>
      </c>
      <c r="F68673">
        <f>+IF(AND($A68673=0,$D68673=0),1,0)</f>
        <v>1</v>
      </c>
      <c r="G68673">
        <f>+IF(AND($A68673=0,$D68673=1),1,0)</f>
        <v>0</v>
      </c>
      <c r="H68673">
        <f>+IF(AND($A68673=1,$D68673=0),1,0)</f>
        <v>0</v>
      </c>
    </row>
    <row r="68674" spans="1:8" x14ac:dyDescent="0.55000000000000004">
      <c r="A68674">
        <v>0</v>
      </c>
      <c r="B68674">
        <v>0</v>
      </c>
      <c r="C68674">
        <v>0.05</v>
      </c>
      <c r="D68674">
        <f t="shared" si="1073"/>
        <v>0</v>
      </c>
      <c r="E68674">
        <f>+IF(AND($A68674=1,$D68674=1),1,0)</f>
        <v>0</v>
      </c>
      <c r="F68674">
        <f>+IF(AND($A68674=0,$D68674=0),1,0)</f>
        <v>1</v>
      </c>
      <c r="G68674">
        <f>+IF(AND($A68674=0,$D68674=1),1,0)</f>
        <v>0</v>
      </c>
      <c r="H68674">
        <f>+IF(AND($A68674=1,$D68674=0),1,0)</f>
        <v>0</v>
      </c>
    </row>
    <row r="68675" spans="1:8" x14ac:dyDescent="0.55000000000000004">
      <c r="A68675">
        <v>0</v>
      </c>
      <c r="B68675">
        <v>0</v>
      </c>
      <c r="C68675">
        <v>1.4E-2</v>
      </c>
      <c r="D68675">
        <f t="shared" si="1073"/>
        <v>0</v>
      </c>
      <c r="E68675">
        <f>+IF(AND($A68675=1,$D68675=1),1,0)</f>
        <v>0</v>
      </c>
      <c r="F68675">
        <f>+IF(AND($A68675=0,$D68675=0),1,0)</f>
        <v>1</v>
      </c>
      <c r="G68675">
        <f>+IF(AND($A68675=0,$D68675=1),1,0)</f>
        <v>0</v>
      </c>
      <c r="H68675">
        <f>+IF(AND($A68675=1,$D68675=0),1,0)</f>
        <v>0</v>
      </c>
    </row>
    <row r="68676" spans="1:8" x14ac:dyDescent="0.55000000000000004">
      <c r="A68676">
        <v>0</v>
      </c>
      <c r="B68676">
        <v>0</v>
      </c>
      <c r="C68676">
        <v>1.7000000000000001E-2</v>
      </c>
      <c r="D68676">
        <f t="shared" si="1073"/>
        <v>0</v>
      </c>
      <c r="E68676">
        <f>+IF(AND($A68676=1,$D68676=1),1,0)</f>
        <v>0</v>
      </c>
      <c r="F68676">
        <f>+IF(AND($A68676=0,$D68676=0),1,0)</f>
        <v>1</v>
      </c>
      <c r="G68676">
        <f>+IF(AND($A68676=0,$D68676=1),1,0)</f>
        <v>0</v>
      </c>
      <c r="H68676">
        <f>+IF(AND($A68676=1,$D68676=0),1,0)</f>
        <v>0</v>
      </c>
    </row>
    <row r="68677" spans="1:8" x14ac:dyDescent="0.55000000000000004">
      <c r="A68677">
        <v>0</v>
      </c>
      <c r="B68677">
        <v>0</v>
      </c>
      <c r="C68677">
        <v>1.9E-2</v>
      </c>
      <c r="D68677">
        <f t="shared" si="1073"/>
        <v>0</v>
      </c>
      <c r="E68677">
        <f>+IF(AND($A68677=1,$D68677=1),1,0)</f>
        <v>0</v>
      </c>
      <c r="F68677">
        <f>+IF(AND($A68677=0,$D68677=0),1,0)</f>
        <v>1</v>
      </c>
      <c r="G68677">
        <f>+IF(AND($A68677=0,$D68677=1),1,0)</f>
        <v>0</v>
      </c>
      <c r="H68677">
        <f>+IF(AND($A68677=1,$D68677=0),1,0)</f>
        <v>0</v>
      </c>
    </row>
    <row r="68678" spans="1:8" x14ac:dyDescent="0.55000000000000004">
      <c r="A68678">
        <v>0</v>
      </c>
      <c r="B68678">
        <v>0</v>
      </c>
      <c r="C68678">
        <v>1.2999999999999999E-2</v>
      </c>
      <c r="D68678">
        <f t="shared" si="1073"/>
        <v>0</v>
      </c>
      <c r="E68678">
        <f>+IF(AND($A68678=1,$D68678=1),1,0)</f>
        <v>0</v>
      </c>
      <c r="F68678">
        <f>+IF(AND($A68678=0,$D68678=0),1,0)</f>
        <v>1</v>
      </c>
      <c r="G68678">
        <f>+IF(AND($A68678=0,$D68678=1),1,0)</f>
        <v>0</v>
      </c>
      <c r="H68678">
        <f>+IF(AND($A68678=1,$D68678=0),1,0)</f>
        <v>0</v>
      </c>
    </row>
    <row r="68679" spans="1:8" x14ac:dyDescent="0.55000000000000004">
      <c r="A68679">
        <v>0</v>
      </c>
      <c r="B68679">
        <v>0</v>
      </c>
      <c r="C68679">
        <v>6.7000000000000004E-2</v>
      </c>
      <c r="D68679">
        <f t="shared" si="1073"/>
        <v>0</v>
      </c>
      <c r="E68679">
        <f>+IF(AND($A68679=1,$D68679=1),1,0)</f>
        <v>0</v>
      </c>
      <c r="F68679">
        <f>+IF(AND($A68679=0,$D68679=0),1,0)</f>
        <v>1</v>
      </c>
      <c r="G68679">
        <f>+IF(AND($A68679=0,$D68679=1),1,0)</f>
        <v>0</v>
      </c>
      <c r="H68679">
        <f>+IF(AND($A68679=1,$D68679=0),1,0)</f>
        <v>0</v>
      </c>
    </row>
    <row r="68680" spans="1:8" x14ac:dyDescent="0.55000000000000004">
      <c r="A68680">
        <v>0</v>
      </c>
      <c r="B68680">
        <v>0</v>
      </c>
      <c r="C68680">
        <v>0.182</v>
      </c>
      <c r="D68680">
        <f t="shared" si="1073"/>
        <v>1</v>
      </c>
      <c r="E68680">
        <f>+IF(AND($A68680=1,$D68680=1),1,0)</f>
        <v>0</v>
      </c>
      <c r="F68680">
        <f>+IF(AND($A68680=0,$D68680=0),1,0)</f>
        <v>0</v>
      </c>
      <c r="G68680">
        <f>+IF(AND($A68680=0,$D68680=1),1,0)</f>
        <v>1</v>
      </c>
      <c r="H68680">
        <f>+IF(AND($A68680=1,$D68680=0),1,0)</f>
        <v>0</v>
      </c>
    </row>
    <row r="68681" spans="1:8" x14ac:dyDescent="0.55000000000000004">
      <c r="A68681">
        <v>0</v>
      </c>
      <c r="B68681">
        <v>0</v>
      </c>
      <c r="C68681">
        <v>1.2E-2</v>
      </c>
      <c r="D68681">
        <f t="shared" si="1073"/>
        <v>0</v>
      </c>
      <c r="E68681">
        <f>+IF(AND($A68681=1,$D68681=1),1,0)</f>
        <v>0</v>
      </c>
      <c r="F68681">
        <f>+IF(AND($A68681=0,$D68681=0),1,0)</f>
        <v>1</v>
      </c>
      <c r="G68681">
        <f>+IF(AND($A68681=0,$D68681=1),1,0)</f>
        <v>0</v>
      </c>
      <c r="H68681">
        <f>+IF(AND($A68681=1,$D68681=0),1,0)</f>
        <v>0</v>
      </c>
    </row>
    <row r="68682" spans="1:8" x14ac:dyDescent="0.55000000000000004">
      <c r="A68682">
        <v>0</v>
      </c>
      <c r="B68682">
        <v>0</v>
      </c>
      <c r="C68682">
        <v>5.8000000000000003E-2</v>
      </c>
      <c r="D68682">
        <f t="shared" si="1073"/>
        <v>0</v>
      </c>
      <c r="E68682">
        <f>+IF(AND($A68682=1,$D68682=1),1,0)</f>
        <v>0</v>
      </c>
      <c r="F68682">
        <f>+IF(AND($A68682=0,$D68682=0),1,0)</f>
        <v>1</v>
      </c>
      <c r="G68682">
        <f>+IF(AND($A68682=0,$D68682=1),1,0)</f>
        <v>0</v>
      </c>
      <c r="H68682">
        <f>+IF(AND($A68682=1,$D68682=0),1,0)</f>
        <v>0</v>
      </c>
    </row>
    <row r="68683" spans="1:8" x14ac:dyDescent="0.55000000000000004">
      <c r="A68683">
        <v>1</v>
      </c>
      <c r="B68683">
        <v>1</v>
      </c>
      <c r="C68683">
        <v>0.52900000000000003</v>
      </c>
      <c r="D68683">
        <f t="shared" si="1073"/>
        <v>1</v>
      </c>
      <c r="E68683">
        <f>+IF(AND($A68683=1,$D68683=1),1,0)</f>
        <v>1</v>
      </c>
      <c r="F68683">
        <f>+IF(AND($A68683=0,$D68683=0),1,0)</f>
        <v>0</v>
      </c>
      <c r="G68683">
        <f>+IF(AND($A68683=0,$D68683=1),1,0)</f>
        <v>0</v>
      </c>
      <c r="H68683">
        <f>+IF(AND($A68683=1,$D68683=0),1,0)</f>
        <v>0</v>
      </c>
    </row>
    <row r="68684" spans="1:8" x14ac:dyDescent="0.55000000000000004">
      <c r="A68684">
        <v>0</v>
      </c>
      <c r="B68684">
        <v>0</v>
      </c>
      <c r="C68684">
        <v>0.26200000000000001</v>
      </c>
      <c r="D68684">
        <f t="shared" si="1073"/>
        <v>1</v>
      </c>
      <c r="E68684">
        <f>+IF(AND($A68684=1,$D68684=1),1,0)</f>
        <v>0</v>
      </c>
      <c r="F68684">
        <f>+IF(AND($A68684=0,$D68684=0),1,0)</f>
        <v>0</v>
      </c>
      <c r="G68684">
        <f>+IF(AND($A68684=0,$D68684=1),1,0)</f>
        <v>1</v>
      </c>
      <c r="H68684">
        <f>+IF(AND($A68684=1,$D68684=0),1,0)</f>
        <v>0</v>
      </c>
    </row>
    <row r="68685" spans="1:8" x14ac:dyDescent="0.55000000000000004">
      <c r="A68685">
        <v>0</v>
      </c>
      <c r="B68685">
        <v>0</v>
      </c>
      <c r="C68685">
        <v>5.0000000000000001E-3</v>
      </c>
      <c r="D68685">
        <f t="shared" si="1073"/>
        <v>0</v>
      </c>
      <c r="E68685">
        <f>+IF(AND($A68685=1,$D68685=1),1,0)</f>
        <v>0</v>
      </c>
      <c r="F68685">
        <f>+IF(AND($A68685=0,$D68685=0),1,0)</f>
        <v>1</v>
      </c>
      <c r="G68685">
        <f>+IF(AND($A68685=0,$D68685=1),1,0)</f>
        <v>0</v>
      </c>
      <c r="H68685">
        <f>+IF(AND($A68685=1,$D68685=0),1,0)</f>
        <v>0</v>
      </c>
    </row>
    <row r="68686" spans="1:8" x14ac:dyDescent="0.55000000000000004">
      <c r="A68686">
        <v>0</v>
      </c>
      <c r="B68686">
        <v>0</v>
      </c>
      <c r="C68686">
        <v>1.2999999999999999E-2</v>
      </c>
      <c r="D68686">
        <f t="shared" si="1073"/>
        <v>0</v>
      </c>
      <c r="E68686">
        <f>+IF(AND($A68686=1,$D68686=1),1,0)</f>
        <v>0</v>
      </c>
      <c r="F68686">
        <f>+IF(AND($A68686=0,$D68686=0),1,0)</f>
        <v>1</v>
      </c>
      <c r="G68686">
        <f>+IF(AND($A68686=0,$D68686=1),1,0)</f>
        <v>0</v>
      </c>
      <c r="H68686">
        <f>+IF(AND($A68686=1,$D68686=0),1,0)</f>
        <v>0</v>
      </c>
    </row>
    <row r="68687" spans="1:8" x14ac:dyDescent="0.55000000000000004">
      <c r="A68687">
        <v>0</v>
      </c>
      <c r="B68687">
        <v>0</v>
      </c>
      <c r="C68687">
        <v>8.9999999999999993E-3</v>
      </c>
      <c r="D68687">
        <f t="shared" si="1073"/>
        <v>0</v>
      </c>
      <c r="E68687">
        <f>+IF(AND($A68687=1,$D68687=1),1,0)</f>
        <v>0</v>
      </c>
      <c r="F68687">
        <f>+IF(AND($A68687=0,$D68687=0),1,0)</f>
        <v>1</v>
      </c>
      <c r="G68687">
        <f>+IF(AND($A68687=0,$D68687=1),1,0)</f>
        <v>0</v>
      </c>
      <c r="H68687">
        <f>+IF(AND($A68687=1,$D68687=0),1,0)</f>
        <v>0</v>
      </c>
    </row>
    <row r="68688" spans="1:8" x14ac:dyDescent="0.55000000000000004">
      <c r="A68688">
        <v>0</v>
      </c>
      <c r="B68688">
        <v>0</v>
      </c>
      <c r="C68688">
        <v>1.0999999999999999E-2</v>
      </c>
      <c r="D68688">
        <f t="shared" si="1073"/>
        <v>0</v>
      </c>
      <c r="E68688">
        <f>+IF(AND($A68688=1,$D68688=1),1,0)</f>
        <v>0</v>
      </c>
      <c r="F68688">
        <f>+IF(AND($A68688=0,$D68688=0),1,0)</f>
        <v>1</v>
      </c>
      <c r="G68688">
        <f>+IF(AND($A68688=0,$D68688=1),1,0)</f>
        <v>0</v>
      </c>
      <c r="H68688">
        <f>+IF(AND($A68688=1,$D68688=0),1,0)</f>
        <v>0</v>
      </c>
    </row>
    <row r="68689" spans="1:8" x14ac:dyDescent="0.55000000000000004">
      <c r="A68689">
        <v>0</v>
      </c>
      <c r="B68689">
        <v>0</v>
      </c>
      <c r="C68689">
        <v>8.0000000000000002E-3</v>
      </c>
      <c r="D68689">
        <f t="shared" si="1073"/>
        <v>0</v>
      </c>
      <c r="E68689">
        <f>+IF(AND($A68689=1,$D68689=1),1,0)</f>
        <v>0</v>
      </c>
      <c r="F68689">
        <f>+IF(AND($A68689=0,$D68689=0),1,0)</f>
        <v>1</v>
      </c>
      <c r="G68689">
        <f>+IF(AND($A68689=0,$D68689=1),1,0)</f>
        <v>0</v>
      </c>
      <c r="H68689">
        <f>+IF(AND($A68689=1,$D68689=0),1,0)</f>
        <v>0</v>
      </c>
    </row>
    <row r="68690" spans="1:8" x14ac:dyDescent="0.55000000000000004">
      <c r="A68690">
        <v>0</v>
      </c>
      <c r="B68690">
        <v>0</v>
      </c>
      <c r="C68690">
        <v>1.4999999999999999E-2</v>
      </c>
      <c r="D68690">
        <f t="shared" si="1073"/>
        <v>0</v>
      </c>
      <c r="E68690">
        <f>+IF(AND($A68690=1,$D68690=1),1,0)</f>
        <v>0</v>
      </c>
      <c r="F68690">
        <f>+IF(AND($A68690=0,$D68690=0),1,0)</f>
        <v>1</v>
      </c>
      <c r="G68690">
        <f>+IF(AND($A68690=0,$D68690=1),1,0)</f>
        <v>0</v>
      </c>
      <c r="H68690">
        <f>+IF(AND($A68690=1,$D68690=0),1,0)</f>
        <v>0</v>
      </c>
    </row>
    <row r="68691" spans="1:8" x14ac:dyDescent="0.55000000000000004">
      <c r="A68691">
        <v>0</v>
      </c>
      <c r="B68691">
        <v>0</v>
      </c>
      <c r="C68691">
        <v>7.4999999999999997E-2</v>
      </c>
      <c r="D68691">
        <f t="shared" si="1073"/>
        <v>0</v>
      </c>
      <c r="E68691">
        <f>+IF(AND($A68691=1,$D68691=1),1,0)</f>
        <v>0</v>
      </c>
      <c r="F68691">
        <f>+IF(AND($A68691=0,$D68691=0),1,0)</f>
        <v>1</v>
      </c>
      <c r="G68691">
        <f>+IF(AND($A68691=0,$D68691=1),1,0)</f>
        <v>0</v>
      </c>
      <c r="H68691">
        <f>+IF(AND($A68691=1,$D68691=0),1,0)</f>
        <v>0</v>
      </c>
    </row>
    <row r="68692" spans="1:8" x14ac:dyDescent="0.55000000000000004">
      <c r="A68692">
        <v>0</v>
      </c>
      <c r="B68692">
        <v>0</v>
      </c>
      <c r="C68692">
        <v>7.9000000000000001E-2</v>
      </c>
      <c r="D68692">
        <f t="shared" si="1073"/>
        <v>0</v>
      </c>
      <c r="E68692">
        <f>+IF(AND($A68692=1,$D68692=1),1,0)</f>
        <v>0</v>
      </c>
      <c r="F68692">
        <f>+IF(AND($A68692=0,$D68692=0),1,0)</f>
        <v>1</v>
      </c>
      <c r="G68692">
        <f>+IF(AND($A68692=0,$D68692=1),1,0)</f>
        <v>0</v>
      </c>
      <c r="H68692">
        <f>+IF(AND($A68692=1,$D68692=0),1,0)</f>
        <v>0</v>
      </c>
    </row>
    <row r="68693" spans="1:8" x14ac:dyDescent="0.55000000000000004">
      <c r="A68693">
        <v>0</v>
      </c>
      <c r="B68693">
        <v>0</v>
      </c>
      <c r="C68693">
        <v>7.4999999999999997E-2</v>
      </c>
      <c r="D68693">
        <f t="shared" si="1073"/>
        <v>0</v>
      </c>
      <c r="E68693">
        <f>+IF(AND($A68693=1,$D68693=1),1,0)</f>
        <v>0</v>
      </c>
      <c r="F68693">
        <f>+IF(AND($A68693=0,$D68693=0),1,0)</f>
        <v>1</v>
      </c>
      <c r="G68693">
        <f>+IF(AND($A68693=0,$D68693=1),1,0)</f>
        <v>0</v>
      </c>
      <c r="H68693">
        <f>+IF(AND($A68693=1,$D68693=0),1,0)</f>
        <v>0</v>
      </c>
    </row>
    <row r="68694" spans="1:8" x14ac:dyDescent="0.55000000000000004">
      <c r="A68694">
        <v>1</v>
      </c>
      <c r="B68694">
        <v>0</v>
      </c>
      <c r="C68694">
        <v>0.33300000000000002</v>
      </c>
      <c r="D68694">
        <f t="shared" si="1073"/>
        <v>1</v>
      </c>
      <c r="E68694">
        <f>+IF(AND($A68694=1,$D68694=1),1,0)</f>
        <v>1</v>
      </c>
      <c r="F68694">
        <f>+IF(AND($A68694=0,$D68694=0),1,0)</f>
        <v>0</v>
      </c>
      <c r="G68694">
        <f>+IF(AND($A68694=0,$D68694=1),1,0)</f>
        <v>0</v>
      </c>
      <c r="H68694">
        <f>+IF(AND($A68694=1,$D68694=0),1,0)</f>
        <v>0</v>
      </c>
    </row>
    <row r="68695" spans="1:8" x14ac:dyDescent="0.55000000000000004">
      <c r="A68695">
        <v>0</v>
      </c>
      <c r="B68695">
        <v>0</v>
      </c>
      <c r="C68695">
        <v>1.7999999999999999E-2</v>
      </c>
      <c r="D68695">
        <f t="shared" si="1073"/>
        <v>0</v>
      </c>
      <c r="E68695">
        <f>+IF(AND($A68695=1,$D68695=1),1,0)</f>
        <v>0</v>
      </c>
      <c r="F68695">
        <f>+IF(AND($A68695=0,$D68695=0),1,0)</f>
        <v>1</v>
      </c>
      <c r="G68695">
        <f>+IF(AND($A68695=0,$D68695=1),1,0)</f>
        <v>0</v>
      </c>
      <c r="H68695">
        <f>+IF(AND($A68695=1,$D68695=0),1,0)</f>
        <v>0</v>
      </c>
    </row>
    <row r="68696" spans="1:8" x14ac:dyDescent="0.55000000000000004">
      <c r="A68696">
        <v>1</v>
      </c>
      <c r="B68696">
        <v>1</v>
      </c>
      <c r="C68696">
        <v>0.52700000000000002</v>
      </c>
      <c r="D68696">
        <f t="shared" si="1073"/>
        <v>1</v>
      </c>
      <c r="E68696">
        <f>+IF(AND($A68696=1,$D68696=1),1,0)</f>
        <v>1</v>
      </c>
      <c r="F68696">
        <f>+IF(AND($A68696=0,$D68696=0),1,0)</f>
        <v>0</v>
      </c>
      <c r="G68696">
        <f>+IF(AND($A68696=0,$D68696=1),1,0)</f>
        <v>0</v>
      </c>
      <c r="H68696">
        <f>+IF(AND($A68696=1,$D68696=0),1,0)</f>
        <v>0</v>
      </c>
    </row>
    <row r="68697" spans="1:8" x14ac:dyDescent="0.55000000000000004">
      <c r="A68697">
        <v>0</v>
      </c>
      <c r="B68697">
        <v>0</v>
      </c>
      <c r="C68697">
        <v>8.9999999999999993E-3</v>
      </c>
      <c r="D68697">
        <f t="shared" si="1073"/>
        <v>0</v>
      </c>
      <c r="E68697">
        <f>+IF(AND($A68697=1,$D68697=1),1,0)</f>
        <v>0</v>
      </c>
      <c r="F68697">
        <f>+IF(AND($A68697=0,$D68697=0),1,0)</f>
        <v>1</v>
      </c>
      <c r="G68697">
        <f>+IF(AND($A68697=0,$D68697=1),1,0)</f>
        <v>0</v>
      </c>
      <c r="H68697">
        <f>+IF(AND($A68697=1,$D68697=0),1,0)</f>
        <v>0</v>
      </c>
    </row>
    <row r="68698" spans="1:8" x14ac:dyDescent="0.55000000000000004">
      <c r="A68698">
        <v>0</v>
      </c>
      <c r="B68698">
        <v>0</v>
      </c>
      <c r="C68698">
        <v>1.2E-2</v>
      </c>
      <c r="D68698">
        <f t="shared" si="1073"/>
        <v>0</v>
      </c>
      <c r="E68698">
        <f>+IF(AND($A68698=1,$D68698=1),1,0)</f>
        <v>0</v>
      </c>
      <c r="F68698">
        <f>+IF(AND($A68698=0,$D68698=0),1,0)</f>
        <v>1</v>
      </c>
      <c r="G68698">
        <f>+IF(AND($A68698=0,$D68698=1),1,0)</f>
        <v>0</v>
      </c>
      <c r="H68698">
        <f>+IF(AND($A68698=1,$D68698=0),1,0)</f>
        <v>0</v>
      </c>
    </row>
    <row r="68699" spans="1:8" x14ac:dyDescent="0.55000000000000004">
      <c r="A68699">
        <v>0</v>
      </c>
      <c r="B68699">
        <v>0</v>
      </c>
      <c r="C68699">
        <v>5.0000000000000001E-3</v>
      </c>
      <c r="D68699">
        <f t="shared" si="1073"/>
        <v>0</v>
      </c>
      <c r="E68699">
        <f>+IF(AND($A68699=1,$D68699=1),1,0)</f>
        <v>0</v>
      </c>
      <c r="F68699">
        <f>+IF(AND($A68699=0,$D68699=0),1,0)</f>
        <v>1</v>
      </c>
      <c r="G68699">
        <f>+IF(AND($A68699=0,$D68699=1),1,0)</f>
        <v>0</v>
      </c>
      <c r="H68699">
        <f>+IF(AND($A68699=1,$D68699=0),1,0)</f>
        <v>0</v>
      </c>
    </row>
    <row r="68700" spans="1:8" x14ac:dyDescent="0.55000000000000004">
      <c r="A68700">
        <v>0</v>
      </c>
      <c r="B68700">
        <v>0</v>
      </c>
      <c r="C68700">
        <v>7.0000000000000001E-3</v>
      </c>
      <c r="D68700">
        <f t="shared" si="1073"/>
        <v>0</v>
      </c>
      <c r="E68700">
        <f>+IF(AND($A68700=1,$D68700=1),1,0)</f>
        <v>0</v>
      </c>
      <c r="F68700">
        <f>+IF(AND($A68700=0,$D68700=0),1,0)</f>
        <v>1</v>
      </c>
      <c r="G68700">
        <f>+IF(AND($A68700=0,$D68700=1),1,0)</f>
        <v>0</v>
      </c>
      <c r="H68700">
        <f>+IF(AND($A68700=1,$D68700=0),1,0)</f>
        <v>0</v>
      </c>
    </row>
    <row r="68701" spans="1:8" x14ac:dyDescent="0.55000000000000004">
      <c r="A68701">
        <v>0</v>
      </c>
      <c r="B68701">
        <v>0</v>
      </c>
      <c r="C68701">
        <v>5.8000000000000003E-2</v>
      </c>
      <c r="D68701">
        <f t="shared" si="1073"/>
        <v>0</v>
      </c>
      <c r="E68701">
        <f>+IF(AND($A68701=1,$D68701=1),1,0)</f>
        <v>0</v>
      </c>
      <c r="F68701">
        <f>+IF(AND($A68701=0,$D68701=0),1,0)</f>
        <v>1</v>
      </c>
      <c r="G68701">
        <f>+IF(AND($A68701=0,$D68701=1),1,0)</f>
        <v>0</v>
      </c>
      <c r="H68701">
        <f>+IF(AND($A68701=1,$D68701=0),1,0)</f>
        <v>0</v>
      </c>
    </row>
    <row r="68702" spans="1:8" x14ac:dyDescent="0.55000000000000004">
      <c r="A68702">
        <v>0</v>
      </c>
      <c r="B68702">
        <v>0</v>
      </c>
      <c r="C68702">
        <v>2.9000000000000001E-2</v>
      </c>
      <c r="D68702">
        <f t="shared" si="1073"/>
        <v>0</v>
      </c>
      <c r="E68702">
        <f>+IF(AND($A68702=1,$D68702=1),1,0)</f>
        <v>0</v>
      </c>
      <c r="F68702">
        <f>+IF(AND($A68702=0,$D68702=0),1,0)</f>
        <v>1</v>
      </c>
      <c r="G68702">
        <f>+IF(AND($A68702=0,$D68702=1),1,0)</f>
        <v>0</v>
      </c>
      <c r="H68702">
        <f>+IF(AND($A68702=1,$D68702=0),1,0)</f>
        <v>0</v>
      </c>
    </row>
    <row r="68703" spans="1:8" x14ac:dyDescent="0.55000000000000004">
      <c r="A68703">
        <v>0</v>
      </c>
      <c r="B68703">
        <v>0</v>
      </c>
      <c r="C68703">
        <v>5.1999999999999998E-2</v>
      </c>
      <c r="D68703">
        <f t="shared" si="1073"/>
        <v>0</v>
      </c>
      <c r="E68703">
        <f>+IF(AND($A68703=1,$D68703=1),1,0)</f>
        <v>0</v>
      </c>
      <c r="F68703">
        <f>+IF(AND($A68703=0,$D68703=0),1,0)</f>
        <v>1</v>
      </c>
      <c r="G68703">
        <f>+IF(AND($A68703=0,$D68703=1),1,0)</f>
        <v>0</v>
      </c>
      <c r="H68703">
        <f>+IF(AND($A68703=1,$D68703=0),1,0)</f>
        <v>0</v>
      </c>
    </row>
    <row r="68704" spans="1:8" x14ac:dyDescent="0.55000000000000004">
      <c r="A68704">
        <v>0</v>
      </c>
      <c r="B68704">
        <v>0</v>
      </c>
      <c r="C68704">
        <v>1.2E-2</v>
      </c>
      <c r="D68704">
        <f t="shared" si="1073"/>
        <v>0</v>
      </c>
      <c r="E68704">
        <f>+IF(AND($A68704=1,$D68704=1),1,0)</f>
        <v>0</v>
      </c>
      <c r="F68704">
        <f>+IF(AND($A68704=0,$D68704=0),1,0)</f>
        <v>1</v>
      </c>
      <c r="G68704">
        <f>+IF(AND($A68704=0,$D68704=1),1,0)</f>
        <v>0</v>
      </c>
      <c r="H68704">
        <f>+IF(AND($A68704=1,$D68704=0),1,0)</f>
        <v>0</v>
      </c>
    </row>
    <row r="68705" spans="1:8" x14ac:dyDescent="0.55000000000000004">
      <c r="A68705">
        <v>0</v>
      </c>
      <c r="B68705">
        <v>0</v>
      </c>
      <c r="C68705">
        <v>7.0000000000000001E-3</v>
      </c>
      <c r="D68705">
        <f t="shared" si="1073"/>
        <v>0</v>
      </c>
      <c r="E68705">
        <f>+IF(AND($A68705=1,$D68705=1),1,0)</f>
        <v>0</v>
      </c>
      <c r="F68705">
        <f>+IF(AND($A68705=0,$D68705=0),1,0)</f>
        <v>1</v>
      </c>
      <c r="G68705">
        <f>+IF(AND($A68705=0,$D68705=1),1,0)</f>
        <v>0</v>
      </c>
      <c r="H68705">
        <f>+IF(AND($A68705=1,$D68705=0),1,0)</f>
        <v>0</v>
      </c>
    </row>
    <row r="68706" spans="1:8" x14ac:dyDescent="0.55000000000000004">
      <c r="A68706">
        <v>0</v>
      </c>
      <c r="B68706">
        <v>0</v>
      </c>
      <c r="C68706">
        <v>1.7999999999999999E-2</v>
      </c>
      <c r="D68706">
        <f t="shared" si="1073"/>
        <v>0</v>
      </c>
      <c r="E68706">
        <f>+IF(AND($A68706=1,$D68706=1),1,0)</f>
        <v>0</v>
      </c>
      <c r="F68706">
        <f>+IF(AND($A68706=0,$D68706=0),1,0)</f>
        <v>1</v>
      </c>
      <c r="G68706">
        <f>+IF(AND($A68706=0,$D68706=1),1,0)</f>
        <v>0</v>
      </c>
      <c r="H68706">
        <f>+IF(AND($A68706=1,$D68706=0),1,0)</f>
        <v>0</v>
      </c>
    </row>
    <row r="68707" spans="1:8" x14ac:dyDescent="0.55000000000000004">
      <c r="A68707">
        <v>0</v>
      </c>
      <c r="B68707">
        <v>0</v>
      </c>
      <c r="C68707">
        <v>1.4E-2</v>
      </c>
      <c r="D68707">
        <f t="shared" si="1073"/>
        <v>0</v>
      </c>
      <c r="E68707">
        <f>+IF(AND($A68707=1,$D68707=1),1,0)</f>
        <v>0</v>
      </c>
      <c r="F68707">
        <f>+IF(AND($A68707=0,$D68707=0),1,0)</f>
        <v>1</v>
      </c>
      <c r="G68707">
        <f>+IF(AND($A68707=0,$D68707=1),1,0)</f>
        <v>0</v>
      </c>
      <c r="H68707">
        <f>+IF(AND($A68707=1,$D68707=0),1,0)</f>
        <v>0</v>
      </c>
    </row>
    <row r="68708" spans="1:8" x14ac:dyDescent="0.55000000000000004">
      <c r="A68708">
        <v>0</v>
      </c>
      <c r="B68708">
        <v>0</v>
      </c>
      <c r="C68708">
        <v>0.01</v>
      </c>
      <c r="D68708">
        <f t="shared" si="1073"/>
        <v>0</v>
      </c>
      <c r="E68708">
        <f>+IF(AND($A68708=1,$D68708=1),1,0)</f>
        <v>0</v>
      </c>
      <c r="F68708">
        <f>+IF(AND($A68708=0,$D68708=0),1,0)</f>
        <v>1</v>
      </c>
      <c r="G68708">
        <f>+IF(AND($A68708=0,$D68708=1),1,0)</f>
        <v>0</v>
      </c>
      <c r="H68708">
        <f>+IF(AND($A68708=1,$D68708=0),1,0)</f>
        <v>0</v>
      </c>
    </row>
    <row r="68709" spans="1:8" x14ac:dyDescent="0.55000000000000004">
      <c r="A68709">
        <v>0</v>
      </c>
      <c r="B68709">
        <v>0</v>
      </c>
      <c r="C68709">
        <v>1.0999999999999999E-2</v>
      </c>
      <c r="D68709">
        <f t="shared" si="1073"/>
        <v>0</v>
      </c>
      <c r="E68709">
        <f>+IF(AND($A68709=1,$D68709=1),1,0)</f>
        <v>0</v>
      </c>
      <c r="F68709">
        <f>+IF(AND($A68709=0,$D68709=0),1,0)</f>
        <v>1</v>
      </c>
      <c r="G68709">
        <f>+IF(AND($A68709=0,$D68709=1),1,0)</f>
        <v>0</v>
      </c>
      <c r="H68709">
        <f>+IF(AND($A68709=1,$D68709=0),1,0)</f>
        <v>0</v>
      </c>
    </row>
    <row r="68710" spans="1:8" x14ac:dyDescent="0.55000000000000004">
      <c r="A68710">
        <v>0</v>
      </c>
      <c r="B68710">
        <v>0</v>
      </c>
      <c r="C68710">
        <v>2.5999999999999999E-2</v>
      </c>
      <c r="D68710">
        <f t="shared" si="1073"/>
        <v>0</v>
      </c>
      <c r="E68710">
        <f>+IF(AND($A68710=1,$D68710=1),1,0)</f>
        <v>0</v>
      </c>
      <c r="F68710">
        <f>+IF(AND($A68710=0,$D68710=0),1,0)</f>
        <v>1</v>
      </c>
      <c r="G68710">
        <f>+IF(AND($A68710=0,$D68710=1),1,0)</f>
        <v>0</v>
      </c>
      <c r="H68710">
        <f>+IF(AND($A68710=1,$D68710=0),1,0)</f>
        <v>0</v>
      </c>
    </row>
    <row r="68711" spans="1:8" x14ac:dyDescent="0.55000000000000004">
      <c r="A68711">
        <v>0</v>
      </c>
      <c r="B68711">
        <v>0</v>
      </c>
      <c r="C68711">
        <v>3.1E-2</v>
      </c>
      <c r="D68711">
        <f t="shared" si="1073"/>
        <v>0</v>
      </c>
      <c r="E68711">
        <f>+IF(AND($A68711=1,$D68711=1),1,0)</f>
        <v>0</v>
      </c>
      <c r="F68711">
        <f>+IF(AND($A68711=0,$D68711=0),1,0)</f>
        <v>1</v>
      </c>
      <c r="G68711">
        <f>+IF(AND($A68711=0,$D68711=1),1,0)</f>
        <v>0</v>
      </c>
      <c r="H68711">
        <f>+IF(AND($A68711=1,$D68711=0),1,0)</f>
        <v>0</v>
      </c>
    </row>
    <row r="68712" spans="1:8" x14ac:dyDescent="0.55000000000000004">
      <c r="A68712">
        <v>0</v>
      </c>
      <c r="B68712">
        <v>0</v>
      </c>
      <c r="C68712">
        <v>1.0999999999999999E-2</v>
      </c>
      <c r="D68712">
        <f t="shared" si="1073"/>
        <v>0</v>
      </c>
      <c r="E68712">
        <f>+IF(AND($A68712=1,$D68712=1),1,0)</f>
        <v>0</v>
      </c>
      <c r="F68712">
        <f>+IF(AND($A68712=0,$D68712=0),1,0)</f>
        <v>1</v>
      </c>
      <c r="G68712">
        <f>+IF(AND($A68712=0,$D68712=1),1,0)</f>
        <v>0</v>
      </c>
      <c r="H68712">
        <f>+IF(AND($A68712=1,$D68712=0),1,0)</f>
        <v>0</v>
      </c>
    </row>
    <row r="68713" spans="1:8" x14ac:dyDescent="0.55000000000000004">
      <c r="A68713">
        <v>1</v>
      </c>
      <c r="B68713">
        <v>0</v>
      </c>
      <c r="C68713">
        <v>0.26400000000000001</v>
      </c>
      <c r="D68713">
        <f t="shared" si="1073"/>
        <v>1</v>
      </c>
      <c r="E68713">
        <f>+IF(AND($A68713=1,$D68713=1),1,0)</f>
        <v>1</v>
      </c>
      <c r="F68713">
        <f>+IF(AND($A68713=0,$D68713=0),1,0)</f>
        <v>0</v>
      </c>
      <c r="G68713">
        <f>+IF(AND($A68713=0,$D68713=1),1,0)</f>
        <v>0</v>
      </c>
      <c r="H68713">
        <f>+IF(AND($A68713=1,$D68713=0),1,0)</f>
        <v>0</v>
      </c>
    </row>
    <row r="68714" spans="1:8" x14ac:dyDescent="0.55000000000000004">
      <c r="A68714">
        <v>0</v>
      </c>
      <c r="B68714">
        <v>0</v>
      </c>
      <c r="C68714">
        <v>1.4999999999999999E-2</v>
      </c>
      <c r="D68714">
        <f t="shared" ref="D68714:D68777" si="1074">+IF(C68714&gt;$K$2,1,0)</f>
        <v>0</v>
      </c>
      <c r="E68714">
        <f>+IF(AND($A68714=1,$D68714=1),1,0)</f>
        <v>0</v>
      </c>
      <c r="F68714">
        <f>+IF(AND($A68714=0,$D68714=0),1,0)</f>
        <v>1</v>
      </c>
      <c r="G68714">
        <f>+IF(AND($A68714=0,$D68714=1),1,0)</f>
        <v>0</v>
      </c>
      <c r="H68714">
        <f>+IF(AND($A68714=1,$D68714=0),1,0)</f>
        <v>0</v>
      </c>
    </row>
    <row r="68715" spans="1:8" x14ac:dyDescent="0.55000000000000004">
      <c r="A68715">
        <v>0</v>
      </c>
      <c r="B68715">
        <v>0</v>
      </c>
      <c r="C68715">
        <v>4.2999999999999997E-2</v>
      </c>
      <c r="D68715">
        <f t="shared" si="1074"/>
        <v>0</v>
      </c>
      <c r="E68715">
        <f>+IF(AND($A68715=1,$D68715=1),1,0)</f>
        <v>0</v>
      </c>
      <c r="F68715">
        <f>+IF(AND($A68715=0,$D68715=0),1,0)</f>
        <v>1</v>
      </c>
      <c r="G68715">
        <f>+IF(AND($A68715=0,$D68715=1),1,0)</f>
        <v>0</v>
      </c>
      <c r="H68715">
        <f>+IF(AND($A68715=1,$D68715=0),1,0)</f>
        <v>0</v>
      </c>
    </row>
    <row r="68716" spans="1:8" x14ac:dyDescent="0.55000000000000004">
      <c r="A68716">
        <v>0</v>
      </c>
      <c r="B68716">
        <v>0</v>
      </c>
      <c r="C68716">
        <v>1.6E-2</v>
      </c>
      <c r="D68716">
        <f t="shared" si="1074"/>
        <v>0</v>
      </c>
      <c r="E68716">
        <f>+IF(AND($A68716=1,$D68716=1),1,0)</f>
        <v>0</v>
      </c>
      <c r="F68716">
        <f>+IF(AND($A68716=0,$D68716=0),1,0)</f>
        <v>1</v>
      </c>
      <c r="G68716">
        <f>+IF(AND($A68716=0,$D68716=1),1,0)</f>
        <v>0</v>
      </c>
      <c r="H68716">
        <f>+IF(AND($A68716=1,$D68716=0),1,0)</f>
        <v>0</v>
      </c>
    </row>
    <row r="68717" spans="1:8" x14ac:dyDescent="0.55000000000000004">
      <c r="A68717">
        <v>0</v>
      </c>
      <c r="B68717">
        <v>0</v>
      </c>
      <c r="C68717">
        <v>2.7E-2</v>
      </c>
      <c r="D68717">
        <f t="shared" si="1074"/>
        <v>0</v>
      </c>
      <c r="E68717">
        <f>+IF(AND($A68717=1,$D68717=1),1,0)</f>
        <v>0</v>
      </c>
      <c r="F68717">
        <f>+IF(AND($A68717=0,$D68717=0),1,0)</f>
        <v>1</v>
      </c>
      <c r="G68717">
        <f>+IF(AND($A68717=0,$D68717=1),1,0)</f>
        <v>0</v>
      </c>
      <c r="H68717">
        <f>+IF(AND($A68717=1,$D68717=0),1,0)</f>
        <v>0</v>
      </c>
    </row>
    <row r="68718" spans="1:8" x14ac:dyDescent="0.55000000000000004">
      <c r="A68718">
        <v>0</v>
      </c>
      <c r="B68718">
        <v>0</v>
      </c>
      <c r="C68718">
        <v>1.9E-2</v>
      </c>
      <c r="D68718">
        <f t="shared" si="1074"/>
        <v>0</v>
      </c>
      <c r="E68718">
        <f>+IF(AND($A68718=1,$D68718=1),1,0)</f>
        <v>0</v>
      </c>
      <c r="F68718">
        <f>+IF(AND($A68718=0,$D68718=0),1,0)</f>
        <v>1</v>
      </c>
      <c r="G68718">
        <f>+IF(AND($A68718=0,$D68718=1),1,0)</f>
        <v>0</v>
      </c>
      <c r="H68718">
        <f>+IF(AND($A68718=1,$D68718=0),1,0)</f>
        <v>0</v>
      </c>
    </row>
    <row r="68719" spans="1:8" x14ac:dyDescent="0.55000000000000004">
      <c r="A68719">
        <v>0</v>
      </c>
      <c r="B68719">
        <v>0</v>
      </c>
      <c r="C68719">
        <v>1.7999999999999999E-2</v>
      </c>
      <c r="D68719">
        <f t="shared" si="1074"/>
        <v>0</v>
      </c>
      <c r="E68719">
        <f>+IF(AND($A68719=1,$D68719=1),1,0)</f>
        <v>0</v>
      </c>
      <c r="F68719">
        <f>+IF(AND($A68719=0,$D68719=0),1,0)</f>
        <v>1</v>
      </c>
      <c r="G68719">
        <f>+IF(AND($A68719=0,$D68719=1),1,0)</f>
        <v>0</v>
      </c>
      <c r="H68719">
        <f>+IF(AND($A68719=1,$D68719=0),1,0)</f>
        <v>0</v>
      </c>
    </row>
    <row r="68720" spans="1:8" x14ac:dyDescent="0.55000000000000004">
      <c r="A68720">
        <v>0</v>
      </c>
      <c r="B68720">
        <v>0</v>
      </c>
      <c r="C68720">
        <v>3.3000000000000002E-2</v>
      </c>
      <c r="D68720">
        <f t="shared" si="1074"/>
        <v>0</v>
      </c>
      <c r="E68720">
        <f>+IF(AND($A68720=1,$D68720=1),1,0)</f>
        <v>0</v>
      </c>
      <c r="F68720">
        <f>+IF(AND($A68720=0,$D68720=0),1,0)</f>
        <v>1</v>
      </c>
      <c r="G68720">
        <f>+IF(AND($A68720=0,$D68720=1),1,0)</f>
        <v>0</v>
      </c>
      <c r="H68720">
        <f>+IF(AND($A68720=1,$D68720=0),1,0)</f>
        <v>0</v>
      </c>
    </row>
    <row r="68721" spans="1:8" x14ac:dyDescent="0.55000000000000004">
      <c r="A68721">
        <v>0</v>
      </c>
      <c r="B68721">
        <v>0</v>
      </c>
      <c r="C68721">
        <v>0.17199999999999999</v>
      </c>
      <c r="D68721">
        <f t="shared" si="1074"/>
        <v>1</v>
      </c>
      <c r="E68721">
        <f>+IF(AND($A68721=1,$D68721=1),1,0)</f>
        <v>0</v>
      </c>
      <c r="F68721">
        <f>+IF(AND($A68721=0,$D68721=0),1,0)</f>
        <v>0</v>
      </c>
      <c r="G68721">
        <f>+IF(AND($A68721=0,$D68721=1),1,0)</f>
        <v>1</v>
      </c>
      <c r="H68721">
        <f>+IF(AND($A68721=1,$D68721=0),1,0)</f>
        <v>0</v>
      </c>
    </row>
    <row r="68722" spans="1:8" x14ac:dyDescent="0.55000000000000004">
      <c r="A68722">
        <v>1</v>
      </c>
      <c r="B68722">
        <v>0</v>
      </c>
      <c r="C68722">
        <v>3.2000000000000001E-2</v>
      </c>
      <c r="D68722">
        <f t="shared" si="1074"/>
        <v>0</v>
      </c>
      <c r="E68722">
        <f>+IF(AND($A68722=1,$D68722=1),1,0)</f>
        <v>0</v>
      </c>
      <c r="F68722">
        <f>+IF(AND($A68722=0,$D68722=0),1,0)</f>
        <v>0</v>
      </c>
      <c r="G68722">
        <f>+IF(AND($A68722=0,$D68722=1),1,0)</f>
        <v>0</v>
      </c>
      <c r="H68722">
        <f>+IF(AND($A68722=1,$D68722=0),1,0)</f>
        <v>1</v>
      </c>
    </row>
    <row r="68723" spans="1:8" x14ac:dyDescent="0.55000000000000004">
      <c r="A68723">
        <v>0</v>
      </c>
      <c r="B68723">
        <v>0</v>
      </c>
      <c r="C68723">
        <v>2.7E-2</v>
      </c>
      <c r="D68723">
        <f t="shared" si="1074"/>
        <v>0</v>
      </c>
      <c r="E68723">
        <f>+IF(AND($A68723=1,$D68723=1),1,0)</f>
        <v>0</v>
      </c>
      <c r="F68723">
        <f>+IF(AND($A68723=0,$D68723=0),1,0)</f>
        <v>1</v>
      </c>
      <c r="G68723">
        <f>+IF(AND($A68723=0,$D68723=1),1,0)</f>
        <v>0</v>
      </c>
      <c r="H68723">
        <f>+IF(AND($A68723=1,$D68723=0),1,0)</f>
        <v>0</v>
      </c>
    </row>
    <row r="68724" spans="1:8" x14ac:dyDescent="0.55000000000000004">
      <c r="A68724">
        <v>0</v>
      </c>
      <c r="B68724">
        <v>0</v>
      </c>
      <c r="C68724">
        <v>1.4E-2</v>
      </c>
      <c r="D68724">
        <f t="shared" si="1074"/>
        <v>0</v>
      </c>
      <c r="E68724">
        <f>+IF(AND($A68724=1,$D68724=1),1,0)</f>
        <v>0</v>
      </c>
      <c r="F68724">
        <f>+IF(AND($A68724=0,$D68724=0),1,0)</f>
        <v>1</v>
      </c>
      <c r="G68724">
        <f>+IF(AND($A68724=0,$D68724=1),1,0)</f>
        <v>0</v>
      </c>
      <c r="H68724">
        <f>+IF(AND($A68724=1,$D68724=0),1,0)</f>
        <v>0</v>
      </c>
    </row>
    <row r="68725" spans="1:8" x14ac:dyDescent="0.55000000000000004">
      <c r="A68725">
        <v>0</v>
      </c>
      <c r="B68725">
        <v>0</v>
      </c>
      <c r="C68725">
        <v>6.0000000000000001E-3</v>
      </c>
      <c r="D68725">
        <f t="shared" si="1074"/>
        <v>0</v>
      </c>
      <c r="E68725">
        <f>+IF(AND($A68725=1,$D68725=1),1,0)</f>
        <v>0</v>
      </c>
      <c r="F68725">
        <f>+IF(AND($A68725=0,$D68725=0),1,0)</f>
        <v>1</v>
      </c>
      <c r="G68725">
        <f>+IF(AND($A68725=0,$D68725=1),1,0)</f>
        <v>0</v>
      </c>
      <c r="H68725">
        <f>+IF(AND($A68725=1,$D68725=0),1,0)</f>
        <v>0</v>
      </c>
    </row>
    <row r="68726" spans="1:8" x14ac:dyDescent="0.55000000000000004">
      <c r="A68726">
        <v>1</v>
      </c>
      <c r="B68726">
        <v>0</v>
      </c>
      <c r="C68726">
        <v>1.2E-2</v>
      </c>
      <c r="D68726">
        <f t="shared" si="1074"/>
        <v>0</v>
      </c>
      <c r="E68726">
        <f>+IF(AND($A68726=1,$D68726=1),1,0)</f>
        <v>0</v>
      </c>
      <c r="F68726">
        <f>+IF(AND($A68726=0,$D68726=0),1,0)</f>
        <v>0</v>
      </c>
      <c r="G68726">
        <f>+IF(AND($A68726=0,$D68726=1),1,0)</f>
        <v>0</v>
      </c>
      <c r="H68726">
        <f>+IF(AND($A68726=1,$D68726=0),1,0)</f>
        <v>1</v>
      </c>
    </row>
    <row r="68727" spans="1:8" x14ac:dyDescent="0.55000000000000004">
      <c r="A68727">
        <v>0</v>
      </c>
      <c r="B68727">
        <v>0</v>
      </c>
      <c r="C68727">
        <v>6.0999999999999999E-2</v>
      </c>
      <c r="D68727">
        <f t="shared" si="1074"/>
        <v>0</v>
      </c>
      <c r="E68727">
        <f>+IF(AND($A68727=1,$D68727=1),1,0)</f>
        <v>0</v>
      </c>
      <c r="F68727">
        <f>+IF(AND($A68727=0,$D68727=0),1,0)</f>
        <v>1</v>
      </c>
      <c r="G68727">
        <f>+IF(AND($A68727=0,$D68727=1),1,0)</f>
        <v>0</v>
      </c>
      <c r="H68727">
        <f>+IF(AND($A68727=1,$D68727=0),1,0)</f>
        <v>0</v>
      </c>
    </row>
    <row r="68728" spans="1:8" x14ac:dyDescent="0.55000000000000004">
      <c r="A68728">
        <v>0</v>
      </c>
      <c r="B68728">
        <v>0</v>
      </c>
      <c r="C68728">
        <v>2.5000000000000001E-2</v>
      </c>
      <c r="D68728">
        <f t="shared" si="1074"/>
        <v>0</v>
      </c>
      <c r="E68728">
        <f>+IF(AND($A68728=1,$D68728=1),1,0)</f>
        <v>0</v>
      </c>
      <c r="F68728">
        <f>+IF(AND($A68728=0,$D68728=0),1,0)</f>
        <v>1</v>
      </c>
      <c r="G68728">
        <f>+IF(AND($A68728=0,$D68728=1),1,0)</f>
        <v>0</v>
      </c>
      <c r="H68728">
        <f>+IF(AND($A68728=1,$D68728=0),1,0)</f>
        <v>0</v>
      </c>
    </row>
    <row r="68729" spans="1:8" x14ac:dyDescent="0.55000000000000004">
      <c r="A68729">
        <v>0</v>
      </c>
      <c r="B68729">
        <v>0</v>
      </c>
      <c r="C68729">
        <v>7.0000000000000001E-3</v>
      </c>
      <c r="D68729">
        <f t="shared" si="1074"/>
        <v>0</v>
      </c>
      <c r="E68729">
        <f>+IF(AND($A68729=1,$D68729=1),1,0)</f>
        <v>0</v>
      </c>
      <c r="F68729">
        <f>+IF(AND($A68729=0,$D68729=0),1,0)</f>
        <v>1</v>
      </c>
      <c r="G68729">
        <f>+IF(AND($A68729=0,$D68729=1),1,0)</f>
        <v>0</v>
      </c>
      <c r="H68729">
        <f>+IF(AND($A68729=1,$D68729=0),1,0)</f>
        <v>0</v>
      </c>
    </row>
    <row r="68730" spans="1:8" x14ac:dyDescent="0.55000000000000004">
      <c r="A68730">
        <v>0</v>
      </c>
      <c r="B68730">
        <v>0</v>
      </c>
      <c r="C68730">
        <v>2.7E-2</v>
      </c>
      <c r="D68730">
        <f t="shared" si="1074"/>
        <v>0</v>
      </c>
      <c r="E68730">
        <f>+IF(AND($A68730=1,$D68730=1),1,0)</f>
        <v>0</v>
      </c>
      <c r="F68730">
        <f>+IF(AND($A68730=0,$D68730=0),1,0)</f>
        <v>1</v>
      </c>
      <c r="G68730">
        <f>+IF(AND($A68730=0,$D68730=1),1,0)</f>
        <v>0</v>
      </c>
      <c r="H68730">
        <f>+IF(AND($A68730=1,$D68730=0),1,0)</f>
        <v>0</v>
      </c>
    </row>
    <row r="68731" spans="1:8" x14ac:dyDescent="0.55000000000000004">
      <c r="A68731">
        <v>0</v>
      </c>
      <c r="B68731">
        <v>0</v>
      </c>
      <c r="C68731">
        <v>1.4999999999999999E-2</v>
      </c>
      <c r="D68731">
        <f t="shared" si="1074"/>
        <v>0</v>
      </c>
      <c r="E68731">
        <f>+IF(AND($A68731=1,$D68731=1),1,0)</f>
        <v>0</v>
      </c>
      <c r="F68731">
        <f>+IF(AND($A68731=0,$D68731=0),1,0)</f>
        <v>1</v>
      </c>
      <c r="G68731">
        <f>+IF(AND($A68731=0,$D68731=1),1,0)</f>
        <v>0</v>
      </c>
      <c r="H68731">
        <f>+IF(AND($A68731=1,$D68731=0),1,0)</f>
        <v>0</v>
      </c>
    </row>
    <row r="68732" spans="1:8" x14ac:dyDescent="0.55000000000000004">
      <c r="A68732">
        <v>0</v>
      </c>
      <c r="B68732">
        <v>0</v>
      </c>
      <c r="C68732">
        <v>0.08</v>
      </c>
      <c r="D68732">
        <f t="shared" si="1074"/>
        <v>0</v>
      </c>
      <c r="E68732">
        <f>+IF(AND($A68732=1,$D68732=1),1,0)</f>
        <v>0</v>
      </c>
      <c r="F68732">
        <f>+IF(AND($A68732=0,$D68732=0),1,0)</f>
        <v>1</v>
      </c>
      <c r="G68732">
        <f>+IF(AND($A68732=0,$D68732=1),1,0)</f>
        <v>0</v>
      </c>
      <c r="H68732">
        <f>+IF(AND($A68732=1,$D68732=0),1,0)</f>
        <v>0</v>
      </c>
    </row>
    <row r="68733" spans="1:8" x14ac:dyDescent="0.55000000000000004">
      <c r="A68733">
        <v>1</v>
      </c>
      <c r="B68733">
        <v>1</v>
      </c>
      <c r="C68733">
        <v>0.58899999999999997</v>
      </c>
      <c r="D68733">
        <f t="shared" si="1074"/>
        <v>1</v>
      </c>
      <c r="E68733">
        <f>+IF(AND($A68733=1,$D68733=1),1,0)</f>
        <v>1</v>
      </c>
      <c r="F68733">
        <f>+IF(AND($A68733=0,$D68733=0),1,0)</f>
        <v>0</v>
      </c>
      <c r="G68733">
        <f>+IF(AND($A68733=0,$D68733=1),1,0)</f>
        <v>0</v>
      </c>
      <c r="H68733">
        <f>+IF(AND($A68733=1,$D68733=0),1,0)</f>
        <v>0</v>
      </c>
    </row>
    <row r="68734" spans="1:8" x14ac:dyDescent="0.55000000000000004">
      <c r="A68734">
        <v>0</v>
      </c>
      <c r="B68734">
        <v>0</v>
      </c>
      <c r="C68734">
        <v>2.5000000000000001E-2</v>
      </c>
      <c r="D68734">
        <f t="shared" si="1074"/>
        <v>0</v>
      </c>
      <c r="E68734">
        <f>+IF(AND($A68734=1,$D68734=1),1,0)</f>
        <v>0</v>
      </c>
      <c r="F68734">
        <f>+IF(AND($A68734=0,$D68734=0),1,0)</f>
        <v>1</v>
      </c>
      <c r="G68734">
        <f>+IF(AND($A68734=0,$D68734=1),1,0)</f>
        <v>0</v>
      </c>
      <c r="H68734">
        <f>+IF(AND($A68734=1,$D68734=0),1,0)</f>
        <v>0</v>
      </c>
    </row>
    <row r="68735" spans="1:8" x14ac:dyDescent="0.55000000000000004">
      <c r="A68735">
        <v>0</v>
      </c>
      <c r="B68735">
        <v>0</v>
      </c>
      <c r="C68735">
        <v>3.6999999999999998E-2</v>
      </c>
      <c r="D68735">
        <f t="shared" si="1074"/>
        <v>0</v>
      </c>
      <c r="E68735">
        <f>+IF(AND($A68735=1,$D68735=1),1,0)</f>
        <v>0</v>
      </c>
      <c r="F68735">
        <f>+IF(AND($A68735=0,$D68735=0),1,0)</f>
        <v>1</v>
      </c>
      <c r="G68735">
        <f>+IF(AND($A68735=0,$D68735=1),1,0)</f>
        <v>0</v>
      </c>
      <c r="H68735">
        <f>+IF(AND($A68735=1,$D68735=0),1,0)</f>
        <v>0</v>
      </c>
    </row>
    <row r="68736" spans="1:8" x14ac:dyDescent="0.55000000000000004">
      <c r="A68736">
        <v>0</v>
      </c>
      <c r="B68736">
        <v>0</v>
      </c>
      <c r="C68736">
        <v>8.9999999999999993E-3</v>
      </c>
      <c r="D68736">
        <f t="shared" si="1074"/>
        <v>0</v>
      </c>
      <c r="E68736">
        <f>+IF(AND($A68736=1,$D68736=1),1,0)</f>
        <v>0</v>
      </c>
      <c r="F68736">
        <f>+IF(AND($A68736=0,$D68736=0),1,0)</f>
        <v>1</v>
      </c>
      <c r="G68736">
        <f>+IF(AND($A68736=0,$D68736=1),1,0)</f>
        <v>0</v>
      </c>
      <c r="H68736">
        <f>+IF(AND($A68736=1,$D68736=0),1,0)</f>
        <v>0</v>
      </c>
    </row>
    <row r="68737" spans="1:8" x14ac:dyDescent="0.55000000000000004">
      <c r="A68737">
        <v>1</v>
      </c>
      <c r="B68737">
        <v>0</v>
      </c>
      <c r="C68737">
        <v>0.03</v>
      </c>
      <c r="D68737">
        <f t="shared" si="1074"/>
        <v>0</v>
      </c>
      <c r="E68737">
        <f>+IF(AND($A68737=1,$D68737=1),1,0)</f>
        <v>0</v>
      </c>
      <c r="F68737">
        <f>+IF(AND($A68737=0,$D68737=0),1,0)</f>
        <v>0</v>
      </c>
      <c r="G68737">
        <f>+IF(AND($A68737=0,$D68737=1),1,0)</f>
        <v>0</v>
      </c>
      <c r="H68737">
        <f>+IF(AND($A68737=1,$D68737=0),1,0)</f>
        <v>1</v>
      </c>
    </row>
    <row r="68738" spans="1:8" x14ac:dyDescent="0.55000000000000004">
      <c r="A68738">
        <v>0</v>
      </c>
      <c r="B68738">
        <v>0</v>
      </c>
      <c r="C68738">
        <v>1.9E-2</v>
      </c>
      <c r="D68738">
        <f t="shared" si="1074"/>
        <v>0</v>
      </c>
      <c r="E68738">
        <f>+IF(AND($A68738=1,$D68738=1),1,0)</f>
        <v>0</v>
      </c>
      <c r="F68738">
        <f>+IF(AND($A68738=0,$D68738=0),1,0)</f>
        <v>1</v>
      </c>
      <c r="G68738">
        <f>+IF(AND($A68738=0,$D68738=1),1,0)</f>
        <v>0</v>
      </c>
      <c r="H68738">
        <f>+IF(AND($A68738=1,$D68738=0),1,0)</f>
        <v>0</v>
      </c>
    </row>
    <row r="68739" spans="1:8" x14ac:dyDescent="0.55000000000000004">
      <c r="A68739">
        <v>0</v>
      </c>
      <c r="B68739">
        <v>0</v>
      </c>
      <c r="C68739">
        <v>0.13100000000000001</v>
      </c>
      <c r="D68739">
        <f t="shared" si="1074"/>
        <v>1</v>
      </c>
      <c r="E68739">
        <f>+IF(AND($A68739=1,$D68739=1),1,0)</f>
        <v>0</v>
      </c>
      <c r="F68739">
        <f>+IF(AND($A68739=0,$D68739=0),1,0)</f>
        <v>0</v>
      </c>
      <c r="G68739">
        <f>+IF(AND($A68739=0,$D68739=1),1,0)</f>
        <v>1</v>
      </c>
      <c r="H68739">
        <f>+IF(AND($A68739=1,$D68739=0),1,0)</f>
        <v>0</v>
      </c>
    </row>
    <row r="68740" spans="1:8" x14ac:dyDescent="0.55000000000000004">
      <c r="A68740">
        <v>0</v>
      </c>
      <c r="B68740">
        <v>0</v>
      </c>
      <c r="C68740">
        <v>4.0000000000000001E-3</v>
      </c>
      <c r="D68740">
        <f t="shared" si="1074"/>
        <v>0</v>
      </c>
      <c r="E68740">
        <f>+IF(AND($A68740=1,$D68740=1),1,0)</f>
        <v>0</v>
      </c>
      <c r="F68740">
        <f>+IF(AND($A68740=0,$D68740=0),1,0)</f>
        <v>1</v>
      </c>
      <c r="G68740">
        <f>+IF(AND($A68740=0,$D68740=1),1,0)</f>
        <v>0</v>
      </c>
      <c r="H68740">
        <f>+IF(AND($A68740=1,$D68740=0),1,0)</f>
        <v>0</v>
      </c>
    </row>
    <row r="68741" spans="1:8" x14ac:dyDescent="0.55000000000000004">
      <c r="A68741">
        <v>0</v>
      </c>
      <c r="B68741">
        <v>0</v>
      </c>
      <c r="C68741">
        <v>8.9999999999999993E-3</v>
      </c>
      <c r="D68741">
        <f t="shared" si="1074"/>
        <v>0</v>
      </c>
      <c r="E68741">
        <f>+IF(AND($A68741=1,$D68741=1),1,0)</f>
        <v>0</v>
      </c>
      <c r="F68741">
        <f>+IF(AND($A68741=0,$D68741=0),1,0)</f>
        <v>1</v>
      </c>
      <c r="G68741">
        <f>+IF(AND($A68741=0,$D68741=1),1,0)</f>
        <v>0</v>
      </c>
      <c r="H68741">
        <f>+IF(AND($A68741=1,$D68741=0),1,0)</f>
        <v>0</v>
      </c>
    </row>
    <row r="68742" spans="1:8" x14ac:dyDescent="0.55000000000000004">
      <c r="A68742">
        <v>0</v>
      </c>
      <c r="B68742">
        <v>0</v>
      </c>
      <c r="C68742">
        <v>0.01</v>
      </c>
      <c r="D68742">
        <f t="shared" si="1074"/>
        <v>0</v>
      </c>
      <c r="E68742">
        <f>+IF(AND($A68742=1,$D68742=1),1,0)</f>
        <v>0</v>
      </c>
      <c r="F68742">
        <f>+IF(AND($A68742=0,$D68742=0),1,0)</f>
        <v>1</v>
      </c>
      <c r="G68742">
        <f>+IF(AND($A68742=0,$D68742=1),1,0)</f>
        <v>0</v>
      </c>
      <c r="H68742">
        <f>+IF(AND($A68742=1,$D68742=0),1,0)</f>
        <v>0</v>
      </c>
    </row>
    <row r="68743" spans="1:8" x14ac:dyDescent="0.55000000000000004">
      <c r="A68743">
        <v>1</v>
      </c>
      <c r="B68743">
        <v>0</v>
      </c>
      <c r="C68743">
        <v>0.33900000000000002</v>
      </c>
      <c r="D68743">
        <f t="shared" si="1074"/>
        <v>1</v>
      </c>
      <c r="E68743">
        <f>+IF(AND($A68743=1,$D68743=1),1,0)</f>
        <v>1</v>
      </c>
      <c r="F68743">
        <f>+IF(AND($A68743=0,$D68743=0),1,0)</f>
        <v>0</v>
      </c>
      <c r="G68743">
        <f>+IF(AND($A68743=0,$D68743=1),1,0)</f>
        <v>0</v>
      </c>
      <c r="H68743">
        <f>+IF(AND($A68743=1,$D68743=0),1,0)</f>
        <v>0</v>
      </c>
    </row>
    <row r="68744" spans="1:8" x14ac:dyDescent="0.55000000000000004">
      <c r="A68744">
        <v>0</v>
      </c>
      <c r="B68744">
        <v>0</v>
      </c>
      <c r="C68744">
        <v>0.01</v>
      </c>
      <c r="D68744">
        <f t="shared" si="1074"/>
        <v>0</v>
      </c>
      <c r="E68744">
        <f>+IF(AND($A68744=1,$D68744=1),1,0)</f>
        <v>0</v>
      </c>
      <c r="F68744">
        <f>+IF(AND($A68744=0,$D68744=0),1,0)</f>
        <v>1</v>
      </c>
      <c r="G68744">
        <f>+IF(AND($A68744=0,$D68744=1),1,0)</f>
        <v>0</v>
      </c>
      <c r="H68744">
        <f>+IF(AND($A68744=1,$D68744=0),1,0)</f>
        <v>0</v>
      </c>
    </row>
    <row r="68745" spans="1:8" x14ac:dyDescent="0.55000000000000004">
      <c r="A68745">
        <v>0</v>
      </c>
      <c r="B68745">
        <v>0</v>
      </c>
      <c r="C68745">
        <v>6.0000000000000001E-3</v>
      </c>
      <c r="D68745">
        <f t="shared" si="1074"/>
        <v>0</v>
      </c>
      <c r="E68745">
        <f>+IF(AND($A68745=1,$D68745=1),1,0)</f>
        <v>0</v>
      </c>
      <c r="F68745">
        <f>+IF(AND($A68745=0,$D68745=0),1,0)</f>
        <v>1</v>
      </c>
      <c r="G68745">
        <f>+IF(AND($A68745=0,$D68745=1),1,0)</f>
        <v>0</v>
      </c>
      <c r="H68745">
        <f>+IF(AND($A68745=1,$D68745=0),1,0)</f>
        <v>0</v>
      </c>
    </row>
    <row r="68746" spans="1:8" x14ac:dyDescent="0.55000000000000004">
      <c r="A68746">
        <v>0</v>
      </c>
      <c r="B68746">
        <v>0</v>
      </c>
      <c r="C68746">
        <v>7.0000000000000001E-3</v>
      </c>
      <c r="D68746">
        <f t="shared" si="1074"/>
        <v>0</v>
      </c>
      <c r="E68746">
        <f>+IF(AND($A68746=1,$D68746=1),1,0)</f>
        <v>0</v>
      </c>
      <c r="F68746">
        <f>+IF(AND($A68746=0,$D68746=0),1,0)</f>
        <v>1</v>
      </c>
      <c r="G68746">
        <f>+IF(AND($A68746=0,$D68746=1),1,0)</f>
        <v>0</v>
      </c>
      <c r="H68746">
        <f>+IF(AND($A68746=1,$D68746=0),1,0)</f>
        <v>0</v>
      </c>
    </row>
    <row r="68747" spans="1:8" x14ac:dyDescent="0.55000000000000004">
      <c r="A68747">
        <v>0</v>
      </c>
      <c r="B68747">
        <v>0</v>
      </c>
      <c r="C68747">
        <v>4.1000000000000002E-2</v>
      </c>
      <c r="D68747">
        <f t="shared" si="1074"/>
        <v>0</v>
      </c>
      <c r="E68747">
        <f>+IF(AND($A68747=1,$D68747=1),1,0)</f>
        <v>0</v>
      </c>
      <c r="F68747">
        <f>+IF(AND($A68747=0,$D68747=0),1,0)</f>
        <v>1</v>
      </c>
      <c r="G68747">
        <f>+IF(AND($A68747=0,$D68747=1),1,0)</f>
        <v>0</v>
      </c>
      <c r="H68747">
        <f>+IF(AND($A68747=1,$D68747=0),1,0)</f>
        <v>0</v>
      </c>
    </row>
    <row r="68748" spans="1:8" x14ac:dyDescent="0.55000000000000004">
      <c r="A68748">
        <v>0</v>
      </c>
      <c r="B68748">
        <v>0</v>
      </c>
      <c r="C68748">
        <v>7.0000000000000001E-3</v>
      </c>
      <c r="D68748">
        <f t="shared" si="1074"/>
        <v>0</v>
      </c>
      <c r="E68748">
        <f>+IF(AND($A68748=1,$D68748=1),1,0)</f>
        <v>0</v>
      </c>
      <c r="F68748">
        <f>+IF(AND($A68748=0,$D68748=0),1,0)</f>
        <v>1</v>
      </c>
      <c r="G68748">
        <f>+IF(AND($A68748=0,$D68748=1),1,0)</f>
        <v>0</v>
      </c>
      <c r="H68748">
        <f>+IF(AND($A68748=1,$D68748=0),1,0)</f>
        <v>0</v>
      </c>
    </row>
    <row r="68749" spans="1:8" x14ac:dyDescent="0.55000000000000004">
      <c r="A68749">
        <v>1</v>
      </c>
      <c r="B68749">
        <v>0</v>
      </c>
      <c r="C68749">
        <v>0.245</v>
      </c>
      <c r="D68749">
        <f t="shared" si="1074"/>
        <v>1</v>
      </c>
      <c r="E68749">
        <f>+IF(AND($A68749=1,$D68749=1),1,0)</f>
        <v>1</v>
      </c>
      <c r="F68749">
        <f>+IF(AND($A68749=0,$D68749=0),1,0)</f>
        <v>0</v>
      </c>
      <c r="G68749">
        <f>+IF(AND($A68749=0,$D68749=1),1,0)</f>
        <v>0</v>
      </c>
      <c r="H68749">
        <f>+IF(AND($A68749=1,$D68749=0),1,0)</f>
        <v>0</v>
      </c>
    </row>
    <row r="68750" spans="1:8" x14ac:dyDescent="0.55000000000000004">
      <c r="A68750">
        <v>0</v>
      </c>
      <c r="B68750">
        <v>0</v>
      </c>
      <c r="C68750">
        <v>1.4E-2</v>
      </c>
      <c r="D68750">
        <f t="shared" si="1074"/>
        <v>0</v>
      </c>
      <c r="E68750">
        <f>+IF(AND($A68750=1,$D68750=1),1,0)</f>
        <v>0</v>
      </c>
      <c r="F68750">
        <f>+IF(AND($A68750=0,$D68750=0),1,0)</f>
        <v>1</v>
      </c>
      <c r="G68750">
        <f>+IF(AND($A68750=0,$D68750=1),1,0)</f>
        <v>0</v>
      </c>
      <c r="H68750">
        <f>+IF(AND($A68750=1,$D68750=0),1,0)</f>
        <v>0</v>
      </c>
    </row>
    <row r="68751" spans="1:8" x14ac:dyDescent="0.55000000000000004">
      <c r="A68751">
        <v>0</v>
      </c>
      <c r="B68751">
        <v>0</v>
      </c>
      <c r="C68751">
        <v>1.9E-2</v>
      </c>
      <c r="D68751">
        <f t="shared" si="1074"/>
        <v>0</v>
      </c>
      <c r="E68751">
        <f>+IF(AND($A68751=1,$D68751=1),1,0)</f>
        <v>0</v>
      </c>
      <c r="F68751">
        <f>+IF(AND($A68751=0,$D68751=0),1,0)</f>
        <v>1</v>
      </c>
      <c r="G68751">
        <f>+IF(AND($A68751=0,$D68751=1),1,0)</f>
        <v>0</v>
      </c>
      <c r="H68751">
        <f>+IF(AND($A68751=1,$D68751=0),1,0)</f>
        <v>0</v>
      </c>
    </row>
    <row r="68752" spans="1:8" x14ac:dyDescent="0.55000000000000004">
      <c r="A68752">
        <v>0</v>
      </c>
      <c r="B68752">
        <v>0</v>
      </c>
      <c r="C68752">
        <v>2.5000000000000001E-2</v>
      </c>
      <c r="D68752">
        <f t="shared" si="1074"/>
        <v>0</v>
      </c>
      <c r="E68752">
        <f>+IF(AND($A68752=1,$D68752=1),1,0)</f>
        <v>0</v>
      </c>
      <c r="F68752">
        <f>+IF(AND($A68752=0,$D68752=0),1,0)</f>
        <v>1</v>
      </c>
      <c r="G68752">
        <f>+IF(AND($A68752=0,$D68752=1),1,0)</f>
        <v>0</v>
      </c>
      <c r="H68752">
        <f>+IF(AND($A68752=1,$D68752=0),1,0)</f>
        <v>0</v>
      </c>
    </row>
    <row r="68753" spans="1:8" x14ac:dyDescent="0.55000000000000004">
      <c r="A68753">
        <v>0</v>
      </c>
      <c r="B68753">
        <v>0</v>
      </c>
      <c r="C68753">
        <v>1.7999999999999999E-2</v>
      </c>
      <c r="D68753">
        <f t="shared" si="1074"/>
        <v>0</v>
      </c>
      <c r="E68753">
        <f>+IF(AND($A68753=1,$D68753=1),1,0)</f>
        <v>0</v>
      </c>
      <c r="F68753">
        <f>+IF(AND($A68753=0,$D68753=0),1,0)</f>
        <v>1</v>
      </c>
      <c r="G68753">
        <f>+IF(AND($A68753=0,$D68753=1),1,0)</f>
        <v>0</v>
      </c>
      <c r="H68753">
        <f>+IF(AND($A68753=1,$D68753=0),1,0)</f>
        <v>0</v>
      </c>
    </row>
    <row r="68754" spans="1:8" x14ac:dyDescent="0.55000000000000004">
      <c r="A68754">
        <v>0</v>
      </c>
      <c r="B68754">
        <v>0</v>
      </c>
      <c r="C68754">
        <v>9.2999999999999999E-2</v>
      </c>
      <c r="D68754">
        <f t="shared" si="1074"/>
        <v>1</v>
      </c>
      <c r="E68754">
        <f>+IF(AND($A68754=1,$D68754=1),1,0)</f>
        <v>0</v>
      </c>
      <c r="F68754">
        <f>+IF(AND($A68754=0,$D68754=0),1,0)</f>
        <v>0</v>
      </c>
      <c r="G68754">
        <f>+IF(AND($A68754=0,$D68754=1),1,0)</f>
        <v>1</v>
      </c>
      <c r="H68754">
        <f>+IF(AND($A68754=1,$D68754=0),1,0)</f>
        <v>0</v>
      </c>
    </row>
    <row r="68755" spans="1:8" x14ac:dyDescent="0.55000000000000004">
      <c r="A68755">
        <v>1</v>
      </c>
      <c r="B68755">
        <v>0</v>
      </c>
      <c r="C68755">
        <v>0.30499999999999999</v>
      </c>
      <c r="D68755">
        <f t="shared" si="1074"/>
        <v>1</v>
      </c>
      <c r="E68755">
        <f>+IF(AND($A68755=1,$D68755=1),1,0)</f>
        <v>1</v>
      </c>
      <c r="F68755">
        <f>+IF(AND($A68755=0,$D68755=0),1,0)</f>
        <v>0</v>
      </c>
      <c r="G68755">
        <f>+IF(AND($A68755=0,$D68755=1),1,0)</f>
        <v>0</v>
      </c>
      <c r="H68755">
        <f>+IF(AND($A68755=1,$D68755=0),1,0)</f>
        <v>0</v>
      </c>
    </row>
    <row r="68756" spans="1:8" x14ac:dyDescent="0.55000000000000004">
      <c r="A68756">
        <v>0</v>
      </c>
      <c r="B68756">
        <v>0</v>
      </c>
      <c r="C68756">
        <v>8.0000000000000002E-3</v>
      </c>
      <c r="D68756">
        <f t="shared" si="1074"/>
        <v>0</v>
      </c>
      <c r="E68756">
        <f>+IF(AND($A68756=1,$D68756=1),1,0)</f>
        <v>0</v>
      </c>
      <c r="F68756">
        <f>+IF(AND($A68756=0,$D68756=0),1,0)</f>
        <v>1</v>
      </c>
      <c r="G68756">
        <f>+IF(AND($A68756=0,$D68756=1),1,0)</f>
        <v>0</v>
      </c>
      <c r="H68756">
        <f>+IF(AND($A68756=1,$D68756=0),1,0)</f>
        <v>0</v>
      </c>
    </row>
    <row r="68757" spans="1:8" x14ac:dyDescent="0.55000000000000004">
      <c r="A68757">
        <v>0</v>
      </c>
      <c r="B68757">
        <v>0</v>
      </c>
      <c r="C68757">
        <v>1.4999999999999999E-2</v>
      </c>
      <c r="D68757">
        <f t="shared" si="1074"/>
        <v>0</v>
      </c>
      <c r="E68757">
        <f>+IF(AND($A68757=1,$D68757=1),1,0)</f>
        <v>0</v>
      </c>
      <c r="F68757">
        <f>+IF(AND($A68757=0,$D68757=0),1,0)</f>
        <v>1</v>
      </c>
      <c r="G68757">
        <f>+IF(AND($A68757=0,$D68757=1),1,0)</f>
        <v>0</v>
      </c>
      <c r="H68757">
        <f>+IF(AND($A68757=1,$D68757=0),1,0)</f>
        <v>0</v>
      </c>
    </row>
    <row r="68758" spans="1:8" x14ac:dyDescent="0.55000000000000004">
      <c r="A68758">
        <v>0</v>
      </c>
      <c r="B68758">
        <v>0</v>
      </c>
      <c r="C68758">
        <v>0.13900000000000001</v>
      </c>
      <c r="D68758">
        <f t="shared" si="1074"/>
        <v>1</v>
      </c>
      <c r="E68758">
        <f>+IF(AND($A68758=1,$D68758=1),1,0)</f>
        <v>0</v>
      </c>
      <c r="F68758">
        <f>+IF(AND($A68758=0,$D68758=0),1,0)</f>
        <v>0</v>
      </c>
      <c r="G68758">
        <f>+IF(AND($A68758=0,$D68758=1),1,0)</f>
        <v>1</v>
      </c>
      <c r="H68758">
        <f>+IF(AND($A68758=1,$D68758=0),1,0)</f>
        <v>0</v>
      </c>
    </row>
    <row r="68759" spans="1:8" x14ac:dyDescent="0.55000000000000004">
      <c r="A68759">
        <v>0</v>
      </c>
      <c r="B68759">
        <v>0</v>
      </c>
      <c r="C68759">
        <v>6.0000000000000001E-3</v>
      </c>
      <c r="D68759">
        <f t="shared" si="1074"/>
        <v>0</v>
      </c>
      <c r="E68759">
        <f>+IF(AND($A68759=1,$D68759=1),1,0)</f>
        <v>0</v>
      </c>
      <c r="F68759">
        <f>+IF(AND($A68759=0,$D68759=0),1,0)</f>
        <v>1</v>
      </c>
      <c r="G68759">
        <f>+IF(AND($A68759=0,$D68759=1),1,0)</f>
        <v>0</v>
      </c>
      <c r="H68759">
        <f>+IF(AND($A68759=1,$D68759=0),1,0)</f>
        <v>0</v>
      </c>
    </row>
    <row r="68760" spans="1:8" x14ac:dyDescent="0.55000000000000004">
      <c r="A68760">
        <v>0</v>
      </c>
      <c r="B68760">
        <v>0</v>
      </c>
      <c r="C68760">
        <v>8.0000000000000002E-3</v>
      </c>
      <c r="D68760">
        <f t="shared" si="1074"/>
        <v>0</v>
      </c>
      <c r="E68760">
        <f>+IF(AND($A68760=1,$D68760=1),1,0)</f>
        <v>0</v>
      </c>
      <c r="F68760">
        <f>+IF(AND($A68760=0,$D68760=0),1,0)</f>
        <v>1</v>
      </c>
      <c r="G68760">
        <f>+IF(AND($A68760=0,$D68760=1),1,0)</f>
        <v>0</v>
      </c>
      <c r="H68760">
        <f>+IF(AND($A68760=1,$D68760=0),1,0)</f>
        <v>0</v>
      </c>
    </row>
    <row r="68761" spans="1:8" x14ac:dyDescent="0.55000000000000004">
      <c r="A68761">
        <v>0</v>
      </c>
      <c r="B68761">
        <v>0</v>
      </c>
      <c r="C68761">
        <v>1.0999999999999999E-2</v>
      </c>
      <c r="D68761">
        <f t="shared" si="1074"/>
        <v>0</v>
      </c>
      <c r="E68761">
        <f>+IF(AND($A68761=1,$D68761=1),1,0)</f>
        <v>0</v>
      </c>
      <c r="F68761">
        <f>+IF(AND($A68761=0,$D68761=0),1,0)</f>
        <v>1</v>
      </c>
      <c r="G68761">
        <f>+IF(AND($A68761=0,$D68761=1),1,0)</f>
        <v>0</v>
      </c>
      <c r="H68761">
        <f>+IF(AND($A68761=1,$D68761=0),1,0)</f>
        <v>0</v>
      </c>
    </row>
    <row r="68762" spans="1:8" x14ac:dyDescent="0.55000000000000004">
      <c r="A68762">
        <v>1</v>
      </c>
      <c r="B68762">
        <v>0</v>
      </c>
      <c r="C68762">
        <v>0.38300000000000001</v>
      </c>
      <c r="D68762">
        <f t="shared" si="1074"/>
        <v>1</v>
      </c>
      <c r="E68762">
        <f>+IF(AND($A68762=1,$D68762=1),1,0)</f>
        <v>1</v>
      </c>
      <c r="F68762">
        <f>+IF(AND($A68762=0,$D68762=0),1,0)</f>
        <v>0</v>
      </c>
      <c r="G68762">
        <f>+IF(AND($A68762=0,$D68762=1),1,0)</f>
        <v>0</v>
      </c>
      <c r="H68762">
        <f>+IF(AND($A68762=1,$D68762=0),1,0)</f>
        <v>0</v>
      </c>
    </row>
    <row r="68763" spans="1:8" x14ac:dyDescent="0.55000000000000004">
      <c r="A68763">
        <v>0</v>
      </c>
      <c r="B68763">
        <v>0</v>
      </c>
      <c r="C68763">
        <v>0.33100000000000002</v>
      </c>
      <c r="D68763">
        <f t="shared" si="1074"/>
        <v>1</v>
      </c>
      <c r="E68763">
        <f>+IF(AND($A68763=1,$D68763=1),1,0)</f>
        <v>0</v>
      </c>
      <c r="F68763">
        <f>+IF(AND($A68763=0,$D68763=0),1,0)</f>
        <v>0</v>
      </c>
      <c r="G68763">
        <f>+IF(AND($A68763=0,$D68763=1),1,0)</f>
        <v>1</v>
      </c>
      <c r="H68763">
        <f>+IF(AND($A68763=1,$D68763=0),1,0)</f>
        <v>0</v>
      </c>
    </row>
    <row r="68764" spans="1:8" x14ac:dyDescent="0.55000000000000004">
      <c r="A68764">
        <v>0</v>
      </c>
      <c r="B68764">
        <v>0</v>
      </c>
      <c r="C68764">
        <v>8.9999999999999993E-3</v>
      </c>
      <c r="D68764">
        <f t="shared" si="1074"/>
        <v>0</v>
      </c>
      <c r="E68764">
        <f>+IF(AND($A68764=1,$D68764=1),1,0)</f>
        <v>0</v>
      </c>
      <c r="F68764">
        <f>+IF(AND($A68764=0,$D68764=0),1,0)</f>
        <v>1</v>
      </c>
      <c r="G68764">
        <f>+IF(AND($A68764=0,$D68764=1),1,0)</f>
        <v>0</v>
      </c>
      <c r="H68764">
        <f>+IF(AND($A68764=1,$D68764=0),1,0)</f>
        <v>0</v>
      </c>
    </row>
    <row r="68765" spans="1:8" x14ac:dyDescent="0.55000000000000004">
      <c r="A68765">
        <v>0</v>
      </c>
      <c r="B68765">
        <v>0</v>
      </c>
      <c r="C68765">
        <v>0.25800000000000001</v>
      </c>
      <c r="D68765">
        <f t="shared" si="1074"/>
        <v>1</v>
      </c>
      <c r="E68765">
        <f>+IF(AND($A68765=1,$D68765=1),1,0)</f>
        <v>0</v>
      </c>
      <c r="F68765">
        <f>+IF(AND($A68765=0,$D68765=0),1,0)</f>
        <v>0</v>
      </c>
      <c r="G68765">
        <f>+IF(AND($A68765=0,$D68765=1),1,0)</f>
        <v>1</v>
      </c>
      <c r="H68765">
        <f>+IF(AND($A68765=1,$D68765=0),1,0)</f>
        <v>0</v>
      </c>
    </row>
    <row r="68766" spans="1:8" x14ac:dyDescent="0.55000000000000004">
      <c r="A68766">
        <v>0</v>
      </c>
      <c r="B68766">
        <v>0</v>
      </c>
      <c r="C68766">
        <v>6.0000000000000001E-3</v>
      </c>
      <c r="D68766">
        <f t="shared" si="1074"/>
        <v>0</v>
      </c>
      <c r="E68766">
        <f>+IF(AND($A68766=1,$D68766=1),1,0)</f>
        <v>0</v>
      </c>
      <c r="F68766">
        <f>+IF(AND($A68766=0,$D68766=0),1,0)</f>
        <v>1</v>
      </c>
      <c r="G68766">
        <f>+IF(AND($A68766=0,$D68766=1),1,0)</f>
        <v>0</v>
      </c>
      <c r="H68766">
        <f>+IF(AND($A68766=1,$D68766=0),1,0)</f>
        <v>0</v>
      </c>
    </row>
    <row r="68767" spans="1:8" x14ac:dyDescent="0.55000000000000004">
      <c r="A68767">
        <v>0</v>
      </c>
      <c r="B68767">
        <v>0</v>
      </c>
      <c r="C68767">
        <v>5.0000000000000001E-3</v>
      </c>
      <c r="D68767">
        <f t="shared" si="1074"/>
        <v>0</v>
      </c>
      <c r="E68767">
        <f>+IF(AND($A68767=1,$D68767=1),1,0)</f>
        <v>0</v>
      </c>
      <c r="F68767">
        <f>+IF(AND($A68767=0,$D68767=0),1,0)</f>
        <v>1</v>
      </c>
      <c r="G68767">
        <f>+IF(AND($A68767=0,$D68767=1),1,0)</f>
        <v>0</v>
      </c>
      <c r="H68767">
        <f>+IF(AND($A68767=1,$D68767=0),1,0)</f>
        <v>0</v>
      </c>
    </row>
    <row r="68768" spans="1:8" x14ac:dyDescent="0.55000000000000004">
      <c r="A68768">
        <v>0</v>
      </c>
      <c r="B68768">
        <v>0</v>
      </c>
      <c r="C68768">
        <v>1.2E-2</v>
      </c>
      <c r="D68768">
        <f t="shared" si="1074"/>
        <v>0</v>
      </c>
      <c r="E68768">
        <f>+IF(AND($A68768=1,$D68768=1),1,0)</f>
        <v>0</v>
      </c>
      <c r="F68768">
        <f>+IF(AND($A68768=0,$D68768=0),1,0)</f>
        <v>1</v>
      </c>
      <c r="G68768">
        <f>+IF(AND($A68768=0,$D68768=1),1,0)</f>
        <v>0</v>
      </c>
      <c r="H68768">
        <f>+IF(AND($A68768=1,$D68768=0),1,0)</f>
        <v>0</v>
      </c>
    </row>
    <row r="68769" spans="1:8" x14ac:dyDescent="0.55000000000000004">
      <c r="A68769">
        <v>0</v>
      </c>
      <c r="B68769">
        <v>0</v>
      </c>
      <c r="C68769">
        <v>1.2999999999999999E-2</v>
      </c>
      <c r="D68769">
        <f t="shared" si="1074"/>
        <v>0</v>
      </c>
      <c r="E68769">
        <f>+IF(AND($A68769=1,$D68769=1),1,0)</f>
        <v>0</v>
      </c>
      <c r="F68769">
        <f>+IF(AND($A68769=0,$D68769=0),1,0)</f>
        <v>1</v>
      </c>
      <c r="G68769">
        <f>+IF(AND($A68769=0,$D68769=1),1,0)</f>
        <v>0</v>
      </c>
      <c r="H68769">
        <f>+IF(AND($A68769=1,$D68769=0),1,0)</f>
        <v>0</v>
      </c>
    </row>
    <row r="68770" spans="1:8" x14ac:dyDescent="0.55000000000000004">
      <c r="A68770">
        <v>0</v>
      </c>
      <c r="B68770">
        <v>0</v>
      </c>
      <c r="C68770">
        <v>3.2000000000000001E-2</v>
      </c>
      <c r="D68770">
        <f t="shared" si="1074"/>
        <v>0</v>
      </c>
      <c r="E68770">
        <f>+IF(AND($A68770=1,$D68770=1),1,0)</f>
        <v>0</v>
      </c>
      <c r="F68770">
        <f>+IF(AND($A68770=0,$D68770=0),1,0)</f>
        <v>1</v>
      </c>
      <c r="G68770">
        <f>+IF(AND($A68770=0,$D68770=1),1,0)</f>
        <v>0</v>
      </c>
      <c r="H68770">
        <f>+IF(AND($A68770=1,$D68770=0),1,0)</f>
        <v>0</v>
      </c>
    </row>
    <row r="68771" spans="1:8" x14ac:dyDescent="0.55000000000000004">
      <c r="A68771">
        <v>0</v>
      </c>
      <c r="B68771">
        <v>0</v>
      </c>
      <c r="C68771">
        <v>1.7999999999999999E-2</v>
      </c>
      <c r="D68771">
        <f t="shared" si="1074"/>
        <v>0</v>
      </c>
      <c r="E68771">
        <f>+IF(AND($A68771=1,$D68771=1),1,0)</f>
        <v>0</v>
      </c>
      <c r="F68771">
        <f>+IF(AND($A68771=0,$D68771=0),1,0)</f>
        <v>1</v>
      </c>
      <c r="G68771">
        <f>+IF(AND($A68771=0,$D68771=1),1,0)</f>
        <v>0</v>
      </c>
      <c r="H68771">
        <f>+IF(AND($A68771=1,$D68771=0),1,0)</f>
        <v>0</v>
      </c>
    </row>
    <row r="68772" spans="1:8" x14ac:dyDescent="0.55000000000000004">
      <c r="A68772">
        <v>0</v>
      </c>
      <c r="B68772">
        <v>0</v>
      </c>
      <c r="C68772">
        <v>6.0000000000000001E-3</v>
      </c>
      <c r="D68772">
        <f t="shared" si="1074"/>
        <v>0</v>
      </c>
      <c r="E68772">
        <f>+IF(AND($A68772=1,$D68772=1),1,0)</f>
        <v>0</v>
      </c>
      <c r="F68772">
        <f>+IF(AND($A68772=0,$D68772=0),1,0)</f>
        <v>1</v>
      </c>
      <c r="G68772">
        <f>+IF(AND($A68772=0,$D68772=1),1,0)</f>
        <v>0</v>
      </c>
      <c r="H68772">
        <f>+IF(AND($A68772=1,$D68772=0),1,0)</f>
        <v>0</v>
      </c>
    </row>
    <row r="68773" spans="1:8" x14ac:dyDescent="0.55000000000000004">
      <c r="A68773">
        <v>0</v>
      </c>
      <c r="B68773">
        <v>0</v>
      </c>
      <c r="C68773">
        <v>2.8000000000000001E-2</v>
      </c>
      <c r="D68773">
        <f t="shared" si="1074"/>
        <v>0</v>
      </c>
      <c r="E68773">
        <f>+IF(AND($A68773=1,$D68773=1),1,0)</f>
        <v>0</v>
      </c>
      <c r="F68773">
        <f>+IF(AND($A68773=0,$D68773=0),1,0)</f>
        <v>1</v>
      </c>
      <c r="G68773">
        <f>+IF(AND($A68773=0,$D68773=1),1,0)</f>
        <v>0</v>
      </c>
      <c r="H68773">
        <f>+IF(AND($A68773=1,$D68773=0),1,0)</f>
        <v>0</v>
      </c>
    </row>
    <row r="68774" spans="1:8" x14ac:dyDescent="0.55000000000000004">
      <c r="A68774">
        <v>0</v>
      </c>
      <c r="B68774">
        <v>0</v>
      </c>
      <c r="C68774">
        <v>9.1999999999999998E-2</v>
      </c>
      <c r="D68774">
        <f t="shared" si="1074"/>
        <v>1</v>
      </c>
      <c r="E68774">
        <f>+IF(AND($A68774=1,$D68774=1),1,0)</f>
        <v>0</v>
      </c>
      <c r="F68774">
        <f>+IF(AND($A68774=0,$D68774=0),1,0)</f>
        <v>0</v>
      </c>
      <c r="G68774">
        <f>+IF(AND($A68774=0,$D68774=1),1,0)</f>
        <v>1</v>
      </c>
      <c r="H68774">
        <f>+IF(AND($A68774=1,$D68774=0),1,0)</f>
        <v>0</v>
      </c>
    </row>
    <row r="68775" spans="1:8" x14ac:dyDescent="0.55000000000000004">
      <c r="A68775">
        <v>0</v>
      </c>
      <c r="B68775">
        <v>0</v>
      </c>
      <c r="C68775">
        <v>5.0000000000000001E-3</v>
      </c>
      <c r="D68775">
        <f t="shared" si="1074"/>
        <v>0</v>
      </c>
      <c r="E68775">
        <f>+IF(AND($A68775=1,$D68775=1),1,0)</f>
        <v>0</v>
      </c>
      <c r="F68775">
        <f>+IF(AND($A68775=0,$D68775=0),1,0)</f>
        <v>1</v>
      </c>
      <c r="G68775">
        <f>+IF(AND($A68775=0,$D68775=1),1,0)</f>
        <v>0</v>
      </c>
      <c r="H68775">
        <f>+IF(AND($A68775=1,$D68775=0),1,0)</f>
        <v>0</v>
      </c>
    </row>
    <row r="68776" spans="1:8" x14ac:dyDescent="0.55000000000000004">
      <c r="A68776">
        <v>0</v>
      </c>
      <c r="B68776">
        <v>0</v>
      </c>
      <c r="C68776">
        <v>8.9999999999999993E-3</v>
      </c>
      <c r="D68776">
        <f t="shared" si="1074"/>
        <v>0</v>
      </c>
      <c r="E68776">
        <f>+IF(AND($A68776=1,$D68776=1),1,0)</f>
        <v>0</v>
      </c>
      <c r="F68776">
        <f>+IF(AND($A68776=0,$D68776=0),1,0)</f>
        <v>1</v>
      </c>
      <c r="G68776">
        <f>+IF(AND($A68776=0,$D68776=1),1,0)</f>
        <v>0</v>
      </c>
      <c r="H68776">
        <f>+IF(AND($A68776=1,$D68776=0),1,0)</f>
        <v>0</v>
      </c>
    </row>
    <row r="68777" spans="1:8" x14ac:dyDescent="0.55000000000000004">
      <c r="A68777">
        <v>0</v>
      </c>
      <c r="B68777">
        <v>0</v>
      </c>
      <c r="C68777">
        <v>5.0000000000000001E-3</v>
      </c>
      <c r="D68777">
        <f t="shared" si="1074"/>
        <v>0</v>
      </c>
      <c r="E68777">
        <f>+IF(AND($A68777=1,$D68777=1),1,0)</f>
        <v>0</v>
      </c>
      <c r="F68777">
        <f>+IF(AND($A68777=0,$D68777=0),1,0)</f>
        <v>1</v>
      </c>
      <c r="G68777">
        <f>+IF(AND($A68777=0,$D68777=1),1,0)</f>
        <v>0</v>
      </c>
      <c r="H68777">
        <f>+IF(AND($A68777=1,$D68777=0),1,0)</f>
        <v>0</v>
      </c>
    </row>
    <row r="68778" spans="1:8" x14ac:dyDescent="0.55000000000000004">
      <c r="A68778">
        <v>0</v>
      </c>
      <c r="B68778">
        <v>0</v>
      </c>
      <c r="C68778">
        <v>5.0000000000000001E-3</v>
      </c>
      <c r="D68778">
        <f t="shared" ref="D68778:D68841" si="1075">+IF(C68778&gt;$K$2,1,0)</f>
        <v>0</v>
      </c>
      <c r="E68778">
        <f>+IF(AND($A68778=1,$D68778=1),1,0)</f>
        <v>0</v>
      </c>
      <c r="F68778">
        <f>+IF(AND($A68778=0,$D68778=0),1,0)</f>
        <v>1</v>
      </c>
      <c r="G68778">
        <f>+IF(AND($A68778=0,$D68778=1),1,0)</f>
        <v>0</v>
      </c>
      <c r="H68778">
        <f>+IF(AND($A68778=1,$D68778=0),1,0)</f>
        <v>0</v>
      </c>
    </row>
    <row r="68779" spans="1:8" x14ac:dyDescent="0.55000000000000004">
      <c r="A68779">
        <v>0</v>
      </c>
      <c r="B68779">
        <v>0</v>
      </c>
      <c r="C68779">
        <v>7.3999999999999996E-2</v>
      </c>
      <c r="D68779">
        <f t="shared" si="1075"/>
        <v>0</v>
      </c>
      <c r="E68779">
        <f>+IF(AND($A68779=1,$D68779=1),1,0)</f>
        <v>0</v>
      </c>
      <c r="F68779">
        <f>+IF(AND($A68779=0,$D68779=0),1,0)</f>
        <v>1</v>
      </c>
      <c r="G68779">
        <f>+IF(AND($A68779=0,$D68779=1),1,0)</f>
        <v>0</v>
      </c>
      <c r="H68779">
        <f>+IF(AND($A68779=1,$D68779=0),1,0)</f>
        <v>0</v>
      </c>
    </row>
    <row r="68780" spans="1:8" x14ac:dyDescent="0.55000000000000004">
      <c r="A68780">
        <v>0</v>
      </c>
      <c r="B68780">
        <v>0</v>
      </c>
      <c r="C68780">
        <v>1.7000000000000001E-2</v>
      </c>
      <c r="D68780">
        <f t="shared" si="1075"/>
        <v>0</v>
      </c>
      <c r="E68780">
        <f>+IF(AND($A68780=1,$D68780=1),1,0)</f>
        <v>0</v>
      </c>
      <c r="F68780">
        <f>+IF(AND($A68780=0,$D68780=0),1,0)</f>
        <v>1</v>
      </c>
      <c r="G68780">
        <f>+IF(AND($A68780=0,$D68780=1),1,0)</f>
        <v>0</v>
      </c>
      <c r="H68780">
        <f>+IF(AND($A68780=1,$D68780=0),1,0)</f>
        <v>0</v>
      </c>
    </row>
    <row r="68781" spans="1:8" x14ac:dyDescent="0.55000000000000004">
      <c r="A68781">
        <v>0</v>
      </c>
      <c r="B68781">
        <v>0</v>
      </c>
      <c r="C68781">
        <v>1.4999999999999999E-2</v>
      </c>
      <c r="D68781">
        <f t="shared" si="1075"/>
        <v>0</v>
      </c>
      <c r="E68781">
        <f>+IF(AND($A68781=1,$D68781=1),1,0)</f>
        <v>0</v>
      </c>
      <c r="F68781">
        <f>+IF(AND($A68781=0,$D68781=0),1,0)</f>
        <v>1</v>
      </c>
      <c r="G68781">
        <f>+IF(AND($A68781=0,$D68781=1),1,0)</f>
        <v>0</v>
      </c>
      <c r="H68781">
        <f>+IF(AND($A68781=1,$D68781=0),1,0)</f>
        <v>0</v>
      </c>
    </row>
    <row r="68782" spans="1:8" x14ac:dyDescent="0.55000000000000004">
      <c r="A68782">
        <v>1</v>
      </c>
      <c r="B68782">
        <v>0</v>
      </c>
      <c r="C68782">
        <v>4.2000000000000003E-2</v>
      </c>
      <c r="D68782">
        <f t="shared" si="1075"/>
        <v>0</v>
      </c>
      <c r="E68782">
        <f>+IF(AND($A68782=1,$D68782=1),1,0)</f>
        <v>0</v>
      </c>
      <c r="F68782">
        <f>+IF(AND($A68782=0,$D68782=0),1,0)</f>
        <v>0</v>
      </c>
      <c r="G68782">
        <f>+IF(AND($A68782=0,$D68782=1),1,0)</f>
        <v>0</v>
      </c>
      <c r="H68782">
        <f>+IF(AND($A68782=1,$D68782=0),1,0)</f>
        <v>1</v>
      </c>
    </row>
    <row r="68783" spans="1:8" x14ac:dyDescent="0.55000000000000004">
      <c r="A68783">
        <v>0</v>
      </c>
      <c r="B68783">
        <v>0</v>
      </c>
      <c r="C68783">
        <v>8.0000000000000002E-3</v>
      </c>
      <c r="D68783">
        <f t="shared" si="1075"/>
        <v>0</v>
      </c>
      <c r="E68783">
        <f>+IF(AND($A68783=1,$D68783=1),1,0)</f>
        <v>0</v>
      </c>
      <c r="F68783">
        <f>+IF(AND($A68783=0,$D68783=0),1,0)</f>
        <v>1</v>
      </c>
      <c r="G68783">
        <f>+IF(AND($A68783=0,$D68783=1),1,0)</f>
        <v>0</v>
      </c>
      <c r="H68783">
        <f>+IF(AND($A68783=1,$D68783=0),1,0)</f>
        <v>0</v>
      </c>
    </row>
    <row r="68784" spans="1:8" x14ac:dyDescent="0.55000000000000004">
      <c r="A68784">
        <v>0</v>
      </c>
      <c r="B68784">
        <v>0</v>
      </c>
      <c r="C68784">
        <v>0.01</v>
      </c>
      <c r="D68784">
        <f t="shared" si="1075"/>
        <v>0</v>
      </c>
      <c r="E68784">
        <f>+IF(AND($A68784=1,$D68784=1),1,0)</f>
        <v>0</v>
      </c>
      <c r="F68784">
        <f>+IF(AND($A68784=0,$D68784=0),1,0)</f>
        <v>1</v>
      </c>
      <c r="G68784">
        <f>+IF(AND($A68784=0,$D68784=1),1,0)</f>
        <v>0</v>
      </c>
      <c r="H68784">
        <f>+IF(AND($A68784=1,$D68784=0),1,0)</f>
        <v>0</v>
      </c>
    </row>
    <row r="68785" spans="1:8" x14ac:dyDescent="0.55000000000000004">
      <c r="A68785">
        <v>0</v>
      </c>
      <c r="B68785">
        <v>0</v>
      </c>
      <c r="C68785">
        <v>0.28299999999999997</v>
      </c>
      <c r="D68785">
        <f t="shared" si="1075"/>
        <v>1</v>
      </c>
      <c r="E68785">
        <f>+IF(AND($A68785=1,$D68785=1),1,0)</f>
        <v>0</v>
      </c>
      <c r="F68785">
        <f>+IF(AND($A68785=0,$D68785=0),1,0)</f>
        <v>0</v>
      </c>
      <c r="G68785">
        <f>+IF(AND($A68785=0,$D68785=1),1,0)</f>
        <v>1</v>
      </c>
      <c r="H68785">
        <f>+IF(AND($A68785=1,$D68785=0),1,0)</f>
        <v>0</v>
      </c>
    </row>
    <row r="68786" spans="1:8" x14ac:dyDescent="0.55000000000000004">
      <c r="A68786">
        <v>1</v>
      </c>
      <c r="B68786">
        <v>1</v>
      </c>
      <c r="C68786">
        <v>0.62</v>
      </c>
      <c r="D68786">
        <f t="shared" si="1075"/>
        <v>1</v>
      </c>
      <c r="E68786">
        <f>+IF(AND($A68786=1,$D68786=1),1,0)</f>
        <v>1</v>
      </c>
      <c r="F68786">
        <f>+IF(AND($A68786=0,$D68786=0),1,0)</f>
        <v>0</v>
      </c>
      <c r="G68786">
        <f>+IF(AND($A68786=0,$D68786=1),1,0)</f>
        <v>0</v>
      </c>
      <c r="H68786">
        <f>+IF(AND($A68786=1,$D68786=0),1,0)</f>
        <v>0</v>
      </c>
    </row>
    <row r="68787" spans="1:8" x14ac:dyDescent="0.55000000000000004">
      <c r="A68787">
        <v>1</v>
      </c>
      <c r="B68787">
        <v>0</v>
      </c>
      <c r="C68787">
        <v>5.7000000000000002E-2</v>
      </c>
      <c r="D68787">
        <f t="shared" si="1075"/>
        <v>0</v>
      </c>
      <c r="E68787">
        <f>+IF(AND($A68787=1,$D68787=1),1,0)</f>
        <v>0</v>
      </c>
      <c r="F68787">
        <f>+IF(AND($A68787=0,$D68787=0),1,0)</f>
        <v>0</v>
      </c>
      <c r="G68787">
        <f>+IF(AND($A68787=0,$D68787=1),1,0)</f>
        <v>0</v>
      </c>
      <c r="H68787">
        <f>+IF(AND($A68787=1,$D68787=0),1,0)</f>
        <v>1</v>
      </c>
    </row>
    <row r="68788" spans="1:8" x14ac:dyDescent="0.55000000000000004">
      <c r="A68788">
        <v>0</v>
      </c>
      <c r="B68788">
        <v>0</v>
      </c>
      <c r="C68788">
        <v>5.0000000000000001E-3</v>
      </c>
      <c r="D68788">
        <f t="shared" si="1075"/>
        <v>0</v>
      </c>
      <c r="E68788">
        <f>+IF(AND($A68788=1,$D68788=1),1,0)</f>
        <v>0</v>
      </c>
      <c r="F68788">
        <f>+IF(AND($A68788=0,$D68788=0),1,0)</f>
        <v>1</v>
      </c>
      <c r="G68788">
        <f>+IF(AND($A68788=0,$D68788=1),1,0)</f>
        <v>0</v>
      </c>
      <c r="H68788">
        <f>+IF(AND($A68788=1,$D68788=0),1,0)</f>
        <v>0</v>
      </c>
    </row>
    <row r="68789" spans="1:8" x14ac:dyDescent="0.55000000000000004">
      <c r="A68789">
        <v>0</v>
      </c>
      <c r="B68789">
        <v>0</v>
      </c>
      <c r="C68789">
        <v>0.30499999999999999</v>
      </c>
      <c r="D68789">
        <f t="shared" si="1075"/>
        <v>1</v>
      </c>
      <c r="E68789">
        <f>+IF(AND($A68789=1,$D68789=1),1,0)</f>
        <v>0</v>
      </c>
      <c r="F68789">
        <f>+IF(AND($A68789=0,$D68789=0),1,0)</f>
        <v>0</v>
      </c>
      <c r="G68789">
        <f>+IF(AND($A68789=0,$D68789=1),1,0)</f>
        <v>1</v>
      </c>
      <c r="H68789">
        <f>+IF(AND($A68789=1,$D68789=0),1,0)</f>
        <v>0</v>
      </c>
    </row>
    <row r="68790" spans="1:8" x14ac:dyDescent="0.55000000000000004">
      <c r="A68790">
        <v>0</v>
      </c>
      <c r="B68790">
        <v>0</v>
      </c>
      <c r="C68790">
        <v>1.4E-2</v>
      </c>
      <c r="D68790">
        <f t="shared" si="1075"/>
        <v>0</v>
      </c>
      <c r="E68790">
        <f>+IF(AND($A68790=1,$D68790=1),1,0)</f>
        <v>0</v>
      </c>
      <c r="F68790">
        <f>+IF(AND($A68790=0,$D68790=0),1,0)</f>
        <v>1</v>
      </c>
      <c r="G68790">
        <f>+IF(AND($A68790=0,$D68790=1),1,0)</f>
        <v>0</v>
      </c>
      <c r="H68790">
        <f>+IF(AND($A68790=1,$D68790=0),1,0)</f>
        <v>0</v>
      </c>
    </row>
    <row r="68791" spans="1:8" x14ac:dyDescent="0.55000000000000004">
      <c r="A68791">
        <v>0</v>
      </c>
      <c r="B68791">
        <v>0</v>
      </c>
      <c r="C68791">
        <v>1.2E-2</v>
      </c>
      <c r="D68791">
        <f t="shared" si="1075"/>
        <v>0</v>
      </c>
      <c r="E68791">
        <f>+IF(AND($A68791=1,$D68791=1),1,0)</f>
        <v>0</v>
      </c>
      <c r="F68791">
        <f>+IF(AND($A68791=0,$D68791=0),1,0)</f>
        <v>1</v>
      </c>
      <c r="G68791">
        <f>+IF(AND($A68791=0,$D68791=1),1,0)</f>
        <v>0</v>
      </c>
      <c r="H68791">
        <f>+IF(AND($A68791=1,$D68791=0),1,0)</f>
        <v>0</v>
      </c>
    </row>
    <row r="68792" spans="1:8" x14ac:dyDescent="0.55000000000000004">
      <c r="A68792">
        <v>0</v>
      </c>
      <c r="B68792">
        <v>0</v>
      </c>
      <c r="C68792">
        <v>7.0999999999999994E-2</v>
      </c>
      <c r="D68792">
        <f t="shared" si="1075"/>
        <v>0</v>
      </c>
      <c r="E68792">
        <f>+IF(AND($A68792=1,$D68792=1),1,0)</f>
        <v>0</v>
      </c>
      <c r="F68792">
        <f>+IF(AND($A68792=0,$D68792=0),1,0)</f>
        <v>1</v>
      </c>
      <c r="G68792">
        <f>+IF(AND($A68792=0,$D68792=1),1,0)</f>
        <v>0</v>
      </c>
      <c r="H68792">
        <f>+IF(AND($A68792=1,$D68792=0),1,0)</f>
        <v>0</v>
      </c>
    </row>
    <row r="68793" spans="1:8" x14ac:dyDescent="0.55000000000000004">
      <c r="A68793">
        <v>0</v>
      </c>
      <c r="B68793">
        <v>0</v>
      </c>
      <c r="C68793">
        <v>5.0000000000000001E-3</v>
      </c>
      <c r="D68793">
        <f t="shared" si="1075"/>
        <v>0</v>
      </c>
      <c r="E68793">
        <f>+IF(AND($A68793=1,$D68793=1),1,0)</f>
        <v>0</v>
      </c>
      <c r="F68793">
        <f>+IF(AND($A68793=0,$D68793=0),1,0)</f>
        <v>1</v>
      </c>
      <c r="G68793">
        <f>+IF(AND($A68793=0,$D68793=1),1,0)</f>
        <v>0</v>
      </c>
      <c r="H68793">
        <f>+IF(AND($A68793=1,$D68793=0),1,0)</f>
        <v>0</v>
      </c>
    </row>
    <row r="68794" spans="1:8" x14ac:dyDescent="0.55000000000000004">
      <c r="A68794">
        <v>0</v>
      </c>
      <c r="B68794">
        <v>0</v>
      </c>
      <c r="C68794">
        <v>3.3000000000000002E-2</v>
      </c>
      <c r="D68794">
        <f t="shared" si="1075"/>
        <v>0</v>
      </c>
      <c r="E68794">
        <f>+IF(AND($A68794=1,$D68794=1),1,0)</f>
        <v>0</v>
      </c>
      <c r="F68794">
        <f>+IF(AND($A68794=0,$D68794=0),1,0)</f>
        <v>1</v>
      </c>
      <c r="G68794">
        <f>+IF(AND($A68794=0,$D68794=1),1,0)</f>
        <v>0</v>
      </c>
      <c r="H68794">
        <f>+IF(AND($A68794=1,$D68794=0),1,0)</f>
        <v>0</v>
      </c>
    </row>
    <row r="68795" spans="1:8" x14ac:dyDescent="0.55000000000000004">
      <c r="A68795">
        <v>0</v>
      </c>
      <c r="B68795">
        <v>0</v>
      </c>
      <c r="C68795">
        <v>1.9E-2</v>
      </c>
      <c r="D68795">
        <f t="shared" si="1075"/>
        <v>0</v>
      </c>
      <c r="E68795">
        <f>+IF(AND($A68795=1,$D68795=1),1,0)</f>
        <v>0</v>
      </c>
      <c r="F68795">
        <f>+IF(AND($A68795=0,$D68795=0),1,0)</f>
        <v>1</v>
      </c>
      <c r="G68795">
        <f>+IF(AND($A68795=0,$D68795=1),1,0)</f>
        <v>0</v>
      </c>
      <c r="H68795">
        <f>+IF(AND($A68795=1,$D68795=0),1,0)</f>
        <v>0</v>
      </c>
    </row>
    <row r="68796" spans="1:8" x14ac:dyDescent="0.55000000000000004">
      <c r="A68796">
        <v>0</v>
      </c>
      <c r="B68796">
        <v>0</v>
      </c>
      <c r="C68796">
        <v>1.2E-2</v>
      </c>
      <c r="D68796">
        <f t="shared" si="1075"/>
        <v>0</v>
      </c>
      <c r="E68796">
        <f>+IF(AND($A68796=1,$D68796=1),1,0)</f>
        <v>0</v>
      </c>
      <c r="F68796">
        <f>+IF(AND($A68796=0,$D68796=0),1,0)</f>
        <v>1</v>
      </c>
      <c r="G68796">
        <f>+IF(AND($A68796=0,$D68796=1),1,0)</f>
        <v>0</v>
      </c>
      <c r="H68796">
        <f>+IF(AND($A68796=1,$D68796=0),1,0)</f>
        <v>0</v>
      </c>
    </row>
    <row r="68797" spans="1:8" x14ac:dyDescent="0.55000000000000004">
      <c r="A68797">
        <v>0</v>
      </c>
      <c r="B68797">
        <v>0</v>
      </c>
      <c r="C68797">
        <v>7.0000000000000001E-3</v>
      </c>
      <c r="D68797">
        <f t="shared" si="1075"/>
        <v>0</v>
      </c>
      <c r="E68797">
        <f>+IF(AND($A68797=1,$D68797=1),1,0)</f>
        <v>0</v>
      </c>
      <c r="F68797">
        <f>+IF(AND($A68797=0,$D68797=0),1,0)</f>
        <v>1</v>
      </c>
      <c r="G68797">
        <f>+IF(AND($A68797=0,$D68797=1),1,0)</f>
        <v>0</v>
      </c>
      <c r="H68797">
        <f>+IF(AND($A68797=1,$D68797=0),1,0)</f>
        <v>0</v>
      </c>
    </row>
    <row r="68798" spans="1:8" x14ac:dyDescent="0.55000000000000004">
      <c r="A68798">
        <v>0</v>
      </c>
      <c r="B68798">
        <v>0</v>
      </c>
      <c r="C68798">
        <v>0.106</v>
      </c>
      <c r="D68798">
        <f t="shared" si="1075"/>
        <v>1</v>
      </c>
      <c r="E68798">
        <f>+IF(AND($A68798=1,$D68798=1),1,0)</f>
        <v>0</v>
      </c>
      <c r="F68798">
        <f>+IF(AND($A68798=0,$D68798=0),1,0)</f>
        <v>0</v>
      </c>
      <c r="G68798">
        <f>+IF(AND($A68798=0,$D68798=1),1,0)</f>
        <v>1</v>
      </c>
      <c r="H68798">
        <f>+IF(AND($A68798=1,$D68798=0),1,0)</f>
        <v>0</v>
      </c>
    </row>
    <row r="68799" spans="1:8" x14ac:dyDescent="0.55000000000000004">
      <c r="A68799">
        <v>0</v>
      </c>
      <c r="B68799">
        <v>0</v>
      </c>
      <c r="C68799">
        <v>8.0000000000000002E-3</v>
      </c>
      <c r="D68799">
        <f t="shared" si="1075"/>
        <v>0</v>
      </c>
      <c r="E68799">
        <f>+IF(AND($A68799=1,$D68799=1),1,0)</f>
        <v>0</v>
      </c>
      <c r="F68799">
        <f>+IF(AND($A68799=0,$D68799=0),1,0)</f>
        <v>1</v>
      </c>
      <c r="G68799">
        <f>+IF(AND($A68799=0,$D68799=1),1,0)</f>
        <v>0</v>
      </c>
      <c r="H68799">
        <f>+IF(AND($A68799=1,$D68799=0),1,0)</f>
        <v>0</v>
      </c>
    </row>
    <row r="68800" spans="1:8" x14ac:dyDescent="0.55000000000000004">
      <c r="A68800">
        <v>0</v>
      </c>
      <c r="B68800">
        <v>0</v>
      </c>
      <c r="C68800">
        <v>3.3000000000000002E-2</v>
      </c>
      <c r="D68800">
        <f t="shared" si="1075"/>
        <v>0</v>
      </c>
      <c r="E68800">
        <f>+IF(AND($A68800=1,$D68800=1),1,0)</f>
        <v>0</v>
      </c>
      <c r="F68800">
        <f>+IF(AND($A68800=0,$D68800=0),1,0)</f>
        <v>1</v>
      </c>
      <c r="G68800">
        <f>+IF(AND($A68800=0,$D68800=1),1,0)</f>
        <v>0</v>
      </c>
      <c r="H68800">
        <f>+IF(AND($A68800=1,$D68800=0),1,0)</f>
        <v>0</v>
      </c>
    </row>
    <row r="68801" spans="1:8" x14ac:dyDescent="0.55000000000000004">
      <c r="A68801">
        <v>0</v>
      </c>
      <c r="B68801">
        <v>0</v>
      </c>
      <c r="C68801">
        <v>2.1000000000000001E-2</v>
      </c>
      <c r="D68801">
        <f t="shared" si="1075"/>
        <v>0</v>
      </c>
      <c r="E68801">
        <f>+IF(AND($A68801=1,$D68801=1),1,0)</f>
        <v>0</v>
      </c>
      <c r="F68801">
        <f>+IF(AND($A68801=0,$D68801=0),1,0)</f>
        <v>1</v>
      </c>
      <c r="G68801">
        <f>+IF(AND($A68801=0,$D68801=1),1,0)</f>
        <v>0</v>
      </c>
      <c r="H68801">
        <f>+IF(AND($A68801=1,$D68801=0),1,0)</f>
        <v>0</v>
      </c>
    </row>
    <row r="68802" spans="1:8" x14ac:dyDescent="0.55000000000000004">
      <c r="A68802">
        <v>0</v>
      </c>
      <c r="B68802">
        <v>0</v>
      </c>
      <c r="C68802">
        <v>1.4999999999999999E-2</v>
      </c>
      <c r="D68802">
        <f t="shared" si="1075"/>
        <v>0</v>
      </c>
      <c r="E68802">
        <f>+IF(AND($A68802=1,$D68802=1),1,0)</f>
        <v>0</v>
      </c>
      <c r="F68802">
        <f>+IF(AND($A68802=0,$D68802=0),1,0)</f>
        <v>1</v>
      </c>
      <c r="G68802">
        <f>+IF(AND($A68802=0,$D68802=1),1,0)</f>
        <v>0</v>
      </c>
      <c r="H68802">
        <f>+IF(AND($A68802=1,$D68802=0),1,0)</f>
        <v>0</v>
      </c>
    </row>
    <row r="68803" spans="1:8" x14ac:dyDescent="0.55000000000000004">
      <c r="A68803">
        <v>0</v>
      </c>
      <c r="B68803">
        <v>0</v>
      </c>
      <c r="C68803">
        <v>2.1999999999999999E-2</v>
      </c>
      <c r="D68803">
        <f t="shared" si="1075"/>
        <v>0</v>
      </c>
      <c r="E68803">
        <f>+IF(AND($A68803=1,$D68803=1),1,0)</f>
        <v>0</v>
      </c>
      <c r="F68803">
        <f>+IF(AND($A68803=0,$D68803=0),1,0)</f>
        <v>1</v>
      </c>
      <c r="G68803">
        <f>+IF(AND($A68803=0,$D68803=1),1,0)</f>
        <v>0</v>
      </c>
      <c r="H68803">
        <f>+IF(AND($A68803=1,$D68803=0),1,0)</f>
        <v>0</v>
      </c>
    </row>
    <row r="68804" spans="1:8" x14ac:dyDescent="0.55000000000000004">
      <c r="A68804">
        <v>0</v>
      </c>
      <c r="B68804">
        <v>0</v>
      </c>
      <c r="C68804">
        <v>8.3000000000000004E-2</v>
      </c>
      <c r="D68804">
        <f t="shared" si="1075"/>
        <v>1</v>
      </c>
      <c r="E68804">
        <f>+IF(AND($A68804=1,$D68804=1),1,0)</f>
        <v>0</v>
      </c>
      <c r="F68804">
        <f>+IF(AND($A68804=0,$D68804=0),1,0)</f>
        <v>0</v>
      </c>
      <c r="G68804">
        <f>+IF(AND($A68804=0,$D68804=1),1,0)</f>
        <v>1</v>
      </c>
      <c r="H68804">
        <f>+IF(AND($A68804=1,$D68804=0),1,0)</f>
        <v>0</v>
      </c>
    </row>
    <row r="68805" spans="1:8" x14ac:dyDescent="0.55000000000000004">
      <c r="A68805">
        <v>0</v>
      </c>
      <c r="B68805">
        <v>0</v>
      </c>
      <c r="C68805">
        <v>0.05</v>
      </c>
      <c r="D68805">
        <f t="shared" si="1075"/>
        <v>0</v>
      </c>
      <c r="E68805">
        <f>+IF(AND($A68805=1,$D68805=1),1,0)</f>
        <v>0</v>
      </c>
      <c r="F68805">
        <f>+IF(AND($A68805=0,$D68805=0),1,0)</f>
        <v>1</v>
      </c>
      <c r="G68805">
        <f>+IF(AND($A68805=0,$D68805=1),1,0)</f>
        <v>0</v>
      </c>
      <c r="H68805">
        <f>+IF(AND($A68805=1,$D68805=0),1,0)</f>
        <v>0</v>
      </c>
    </row>
    <row r="68806" spans="1:8" x14ac:dyDescent="0.55000000000000004">
      <c r="A68806">
        <v>0</v>
      </c>
      <c r="B68806">
        <v>0</v>
      </c>
      <c r="C68806">
        <v>0.112</v>
      </c>
      <c r="D68806">
        <f t="shared" si="1075"/>
        <v>1</v>
      </c>
      <c r="E68806">
        <f>+IF(AND($A68806=1,$D68806=1),1,0)</f>
        <v>0</v>
      </c>
      <c r="F68806">
        <f>+IF(AND($A68806=0,$D68806=0),1,0)</f>
        <v>0</v>
      </c>
      <c r="G68806">
        <f>+IF(AND($A68806=0,$D68806=1),1,0)</f>
        <v>1</v>
      </c>
      <c r="H68806">
        <f>+IF(AND($A68806=1,$D68806=0),1,0)</f>
        <v>0</v>
      </c>
    </row>
    <row r="68807" spans="1:8" x14ac:dyDescent="0.55000000000000004">
      <c r="A68807">
        <v>0</v>
      </c>
      <c r="B68807">
        <v>0</v>
      </c>
      <c r="C68807">
        <v>0.16300000000000001</v>
      </c>
      <c r="D68807">
        <f t="shared" si="1075"/>
        <v>1</v>
      </c>
      <c r="E68807">
        <f>+IF(AND($A68807=1,$D68807=1),1,0)</f>
        <v>0</v>
      </c>
      <c r="F68807">
        <f>+IF(AND($A68807=0,$D68807=0),1,0)</f>
        <v>0</v>
      </c>
      <c r="G68807">
        <f>+IF(AND($A68807=0,$D68807=1),1,0)</f>
        <v>1</v>
      </c>
      <c r="H68807">
        <f>+IF(AND($A68807=1,$D68807=0),1,0)</f>
        <v>0</v>
      </c>
    </row>
    <row r="68808" spans="1:8" x14ac:dyDescent="0.55000000000000004">
      <c r="A68808">
        <v>0</v>
      </c>
      <c r="B68808">
        <v>0</v>
      </c>
      <c r="C68808">
        <v>1.4999999999999999E-2</v>
      </c>
      <c r="D68808">
        <f t="shared" si="1075"/>
        <v>0</v>
      </c>
      <c r="E68808">
        <f>+IF(AND($A68808=1,$D68808=1),1,0)</f>
        <v>0</v>
      </c>
      <c r="F68808">
        <f>+IF(AND($A68808=0,$D68808=0),1,0)</f>
        <v>1</v>
      </c>
      <c r="G68808">
        <f>+IF(AND($A68808=0,$D68808=1),1,0)</f>
        <v>0</v>
      </c>
      <c r="H68808">
        <f>+IF(AND($A68808=1,$D68808=0),1,0)</f>
        <v>0</v>
      </c>
    </row>
    <row r="68809" spans="1:8" x14ac:dyDescent="0.55000000000000004">
      <c r="A68809">
        <v>0</v>
      </c>
      <c r="B68809">
        <v>0</v>
      </c>
      <c r="C68809">
        <v>3.4000000000000002E-2</v>
      </c>
      <c r="D68809">
        <f t="shared" si="1075"/>
        <v>0</v>
      </c>
      <c r="E68809">
        <f>+IF(AND($A68809=1,$D68809=1),1,0)</f>
        <v>0</v>
      </c>
      <c r="F68809">
        <f>+IF(AND($A68809=0,$D68809=0),1,0)</f>
        <v>1</v>
      </c>
      <c r="G68809">
        <f>+IF(AND($A68809=0,$D68809=1),1,0)</f>
        <v>0</v>
      </c>
      <c r="H68809">
        <f>+IF(AND($A68809=1,$D68809=0),1,0)</f>
        <v>0</v>
      </c>
    </row>
    <row r="68810" spans="1:8" x14ac:dyDescent="0.55000000000000004">
      <c r="A68810">
        <v>0</v>
      </c>
      <c r="B68810">
        <v>0</v>
      </c>
      <c r="C68810">
        <v>1.9E-2</v>
      </c>
      <c r="D68810">
        <f t="shared" si="1075"/>
        <v>0</v>
      </c>
      <c r="E68810">
        <f>+IF(AND($A68810=1,$D68810=1),1,0)</f>
        <v>0</v>
      </c>
      <c r="F68810">
        <f>+IF(AND($A68810=0,$D68810=0),1,0)</f>
        <v>1</v>
      </c>
      <c r="G68810">
        <f>+IF(AND($A68810=0,$D68810=1),1,0)</f>
        <v>0</v>
      </c>
      <c r="H68810">
        <f>+IF(AND($A68810=1,$D68810=0),1,0)</f>
        <v>0</v>
      </c>
    </row>
    <row r="68811" spans="1:8" x14ac:dyDescent="0.55000000000000004">
      <c r="A68811">
        <v>0</v>
      </c>
      <c r="B68811">
        <v>0</v>
      </c>
      <c r="C68811">
        <v>1.7000000000000001E-2</v>
      </c>
      <c r="D68811">
        <f t="shared" si="1075"/>
        <v>0</v>
      </c>
      <c r="E68811">
        <f>+IF(AND($A68811=1,$D68811=1),1,0)</f>
        <v>0</v>
      </c>
      <c r="F68811">
        <f>+IF(AND($A68811=0,$D68811=0),1,0)</f>
        <v>1</v>
      </c>
      <c r="G68811">
        <f>+IF(AND($A68811=0,$D68811=1),1,0)</f>
        <v>0</v>
      </c>
      <c r="H68811">
        <f>+IF(AND($A68811=1,$D68811=0),1,0)</f>
        <v>0</v>
      </c>
    </row>
    <row r="68812" spans="1:8" x14ac:dyDescent="0.55000000000000004">
      <c r="A68812">
        <v>0</v>
      </c>
      <c r="B68812">
        <v>0</v>
      </c>
      <c r="C68812">
        <v>1.2999999999999999E-2</v>
      </c>
      <c r="D68812">
        <f t="shared" si="1075"/>
        <v>0</v>
      </c>
      <c r="E68812">
        <f>+IF(AND($A68812=1,$D68812=1),1,0)</f>
        <v>0</v>
      </c>
      <c r="F68812">
        <f>+IF(AND($A68812=0,$D68812=0),1,0)</f>
        <v>1</v>
      </c>
      <c r="G68812">
        <f>+IF(AND($A68812=0,$D68812=1),1,0)</f>
        <v>0</v>
      </c>
      <c r="H68812">
        <f>+IF(AND($A68812=1,$D68812=0),1,0)</f>
        <v>0</v>
      </c>
    </row>
    <row r="68813" spans="1:8" x14ac:dyDescent="0.55000000000000004">
      <c r="A68813">
        <v>0</v>
      </c>
      <c r="B68813">
        <v>0</v>
      </c>
      <c r="C68813">
        <v>1.2E-2</v>
      </c>
      <c r="D68813">
        <f t="shared" si="1075"/>
        <v>0</v>
      </c>
      <c r="E68813">
        <f>+IF(AND($A68813=1,$D68813=1),1,0)</f>
        <v>0</v>
      </c>
      <c r="F68813">
        <f>+IF(AND($A68813=0,$D68813=0),1,0)</f>
        <v>1</v>
      </c>
      <c r="G68813">
        <f>+IF(AND($A68813=0,$D68813=1),1,0)</f>
        <v>0</v>
      </c>
      <c r="H68813">
        <f>+IF(AND($A68813=1,$D68813=0),1,0)</f>
        <v>0</v>
      </c>
    </row>
    <row r="68814" spans="1:8" x14ac:dyDescent="0.55000000000000004">
      <c r="A68814">
        <v>0</v>
      </c>
      <c r="B68814">
        <v>0</v>
      </c>
      <c r="C68814">
        <v>0.107</v>
      </c>
      <c r="D68814">
        <f t="shared" si="1075"/>
        <v>1</v>
      </c>
      <c r="E68814">
        <f>+IF(AND($A68814=1,$D68814=1),1,0)</f>
        <v>0</v>
      </c>
      <c r="F68814">
        <f>+IF(AND($A68814=0,$D68814=0),1,0)</f>
        <v>0</v>
      </c>
      <c r="G68814">
        <f>+IF(AND($A68814=0,$D68814=1),1,0)</f>
        <v>1</v>
      </c>
      <c r="H68814">
        <f>+IF(AND($A68814=1,$D68814=0),1,0)</f>
        <v>0</v>
      </c>
    </row>
    <row r="68815" spans="1:8" x14ac:dyDescent="0.55000000000000004">
      <c r="A68815">
        <v>0</v>
      </c>
      <c r="B68815">
        <v>0</v>
      </c>
      <c r="C68815">
        <v>1.4E-2</v>
      </c>
      <c r="D68815">
        <f t="shared" si="1075"/>
        <v>0</v>
      </c>
      <c r="E68815">
        <f>+IF(AND($A68815=1,$D68815=1),1,0)</f>
        <v>0</v>
      </c>
      <c r="F68815">
        <f>+IF(AND($A68815=0,$D68815=0),1,0)</f>
        <v>1</v>
      </c>
      <c r="G68815">
        <f>+IF(AND($A68815=0,$D68815=1),1,0)</f>
        <v>0</v>
      </c>
      <c r="H68815">
        <f>+IF(AND($A68815=1,$D68815=0),1,0)</f>
        <v>0</v>
      </c>
    </row>
    <row r="68816" spans="1:8" x14ac:dyDescent="0.55000000000000004">
      <c r="A68816">
        <v>0</v>
      </c>
      <c r="B68816">
        <v>0</v>
      </c>
      <c r="C68816">
        <v>5.1999999999999998E-2</v>
      </c>
      <c r="D68816">
        <f t="shared" si="1075"/>
        <v>0</v>
      </c>
      <c r="E68816">
        <f>+IF(AND($A68816=1,$D68816=1),1,0)</f>
        <v>0</v>
      </c>
      <c r="F68816">
        <f>+IF(AND($A68816=0,$D68816=0),1,0)</f>
        <v>1</v>
      </c>
      <c r="G68816">
        <f>+IF(AND($A68816=0,$D68816=1),1,0)</f>
        <v>0</v>
      </c>
      <c r="H68816">
        <f>+IF(AND($A68816=1,$D68816=0),1,0)</f>
        <v>0</v>
      </c>
    </row>
    <row r="68817" spans="1:8" x14ac:dyDescent="0.55000000000000004">
      <c r="A68817">
        <v>0</v>
      </c>
      <c r="B68817">
        <v>0</v>
      </c>
      <c r="C68817">
        <v>3.6999999999999998E-2</v>
      </c>
      <c r="D68817">
        <f t="shared" si="1075"/>
        <v>0</v>
      </c>
      <c r="E68817">
        <f>+IF(AND($A68817=1,$D68817=1),1,0)</f>
        <v>0</v>
      </c>
      <c r="F68817">
        <f>+IF(AND($A68817=0,$D68817=0),1,0)</f>
        <v>1</v>
      </c>
      <c r="G68817">
        <f>+IF(AND($A68817=0,$D68817=1),1,0)</f>
        <v>0</v>
      </c>
      <c r="H68817">
        <f>+IF(AND($A68817=1,$D68817=0),1,0)</f>
        <v>0</v>
      </c>
    </row>
    <row r="68818" spans="1:8" x14ac:dyDescent="0.55000000000000004">
      <c r="A68818">
        <v>0</v>
      </c>
      <c r="B68818">
        <v>0</v>
      </c>
      <c r="C68818">
        <v>9.9000000000000005E-2</v>
      </c>
      <c r="D68818">
        <f t="shared" si="1075"/>
        <v>1</v>
      </c>
      <c r="E68818">
        <f>+IF(AND($A68818=1,$D68818=1),1,0)</f>
        <v>0</v>
      </c>
      <c r="F68818">
        <f>+IF(AND($A68818=0,$D68818=0),1,0)</f>
        <v>0</v>
      </c>
      <c r="G68818">
        <f>+IF(AND($A68818=0,$D68818=1),1,0)</f>
        <v>1</v>
      </c>
      <c r="H68818">
        <f>+IF(AND($A68818=1,$D68818=0),1,0)</f>
        <v>0</v>
      </c>
    </row>
    <row r="68819" spans="1:8" x14ac:dyDescent="0.55000000000000004">
      <c r="A68819">
        <v>0</v>
      </c>
      <c r="B68819">
        <v>0</v>
      </c>
      <c r="C68819">
        <v>4.5999999999999999E-2</v>
      </c>
      <c r="D68819">
        <f t="shared" si="1075"/>
        <v>0</v>
      </c>
      <c r="E68819">
        <f>+IF(AND($A68819=1,$D68819=1),1,0)</f>
        <v>0</v>
      </c>
      <c r="F68819">
        <f>+IF(AND($A68819=0,$D68819=0),1,0)</f>
        <v>1</v>
      </c>
      <c r="G68819">
        <f>+IF(AND($A68819=0,$D68819=1),1,0)</f>
        <v>0</v>
      </c>
      <c r="H68819">
        <f>+IF(AND($A68819=1,$D68819=0),1,0)</f>
        <v>0</v>
      </c>
    </row>
    <row r="68820" spans="1:8" x14ac:dyDescent="0.55000000000000004">
      <c r="A68820">
        <v>0</v>
      </c>
      <c r="B68820">
        <v>0</v>
      </c>
      <c r="C68820">
        <v>8.0000000000000002E-3</v>
      </c>
      <c r="D68820">
        <f t="shared" si="1075"/>
        <v>0</v>
      </c>
      <c r="E68820">
        <f>+IF(AND($A68820=1,$D68820=1),1,0)</f>
        <v>0</v>
      </c>
      <c r="F68820">
        <f>+IF(AND($A68820=0,$D68820=0),1,0)</f>
        <v>1</v>
      </c>
      <c r="G68820">
        <f>+IF(AND($A68820=0,$D68820=1),1,0)</f>
        <v>0</v>
      </c>
      <c r="H68820">
        <f>+IF(AND($A68820=1,$D68820=0),1,0)</f>
        <v>0</v>
      </c>
    </row>
    <row r="68821" spans="1:8" x14ac:dyDescent="0.55000000000000004">
      <c r="A68821">
        <v>0</v>
      </c>
      <c r="B68821">
        <v>0</v>
      </c>
      <c r="C68821">
        <v>1.0999999999999999E-2</v>
      </c>
      <c r="D68821">
        <f t="shared" si="1075"/>
        <v>0</v>
      </c>
      <c r="E68821">
        <f>+IF(AND($A68821=1,$D68821=1),1,0)</f>
        <v>0</v>
      </c>
      <c r="F68821">
        <f>+IF(AND($A68821=0,$D68821=0),1,0)</f>
        <v>1</v>
      </c>
      <c r="G68821">
        <f>+IF(AND($A68821=0,$D68821=1),1,0)</f>
        <v>0</v>
      </c>
      <c r="H68821">
        <f>+IF(AND($A68821=1,$D68821=0),1,0)</f>
        <v>0</v>
      </c>
    </row>
    <row r="68822" spans="1:8" x14ac:dyDescent="0.55000000000000004">
      <c r="A68822">
        <v>0</v>
      </c>
      <c r="B68822">
        <v>0</v>
      </c>
      <c r="C68822">
        <v>0.01</v>
      </c>
      <c r="D68822">
        <f t="shared" si="1075"/>
        <v>0</v>
      </c>
      <c r="E68822">
        <f>+IF(AND($A68822=1,$D68822=1),1,0)</f>
        <v>0</v>
      </c>
      <c r="F68822">
        <f>+IF(AND($A68822=0,$D68822=0),1,0)</f>
        <v>1</v>
      </c>
      <c r="G68822">
        <f>+IF(AND($A68822=0,$D68822=1),1,0)</f>
        <v>0</v>
      </c>
      <c r="H68822">
        <f>+IF(AND($A68822=1,$D68822=0),1,0)</f>
        <v>0</v>
      </c>
    </row>
    <row r="68823" spans="1:8" x14ac:dyDescent="0.55000000000000004">
      <c r="A68823">
        <v>0</v>
      </c>
      <c r="B68823">
        <v>0</v>
      </c>
      <c r="C68823">
        <v>1.2999999999999999E-2</v>
      </c>
      <c r="D68823">
        <f t="shared" si="1075"/>
        <v>0</v>
      </c>
      <c r="E68823">
        <f>+IF(AND($A68823=1,$D68823=1),1,0)</f>
        <v>0</v>
      </c>
      <c r="F68823">
        <f>+IF(AND($A68823=0,$D68823=0),1,0)</f>
        <v>1</v>
      </c>
      <c r="G68823">
        <f>+IF(AND($A68823=0,$D68823=1),1,0)</f>
        <v>0</v>
      </c>
      <c r="H68823">
        <f>+IF(AND($A68823=1,$D68823=0),1,0)</f>
        <v>0</v>
      </c>
    </row>
    <row r="68824" spans="1:8" x14ac:dyDescent="0.55000000000000004">
      <c r="A68824">
        <v>0</v>
      </c>
      <c r="B68824">
        <v>0</v>
      </c>
      <c r="C68824">
        <v>5.7000000000000002E-2</v>
      </c>
      <c r="D68824">
        <f t="shared" si="1075"/>
        <v>0</v>
      </c>
      <c r="E68824">
        <f>+IF(AND($A68824=1,$D68824=1),1,0)</f>
        <v>0</v>
      </c>
      <c r="F68824">
        <f>+IF(AND($A68824=0,$D68824=0),1,0)</f>
        <v>1</v>
      </c>
      <c r="G68824">
        <f>+IF(AND($A68824=0,$D68824=1),1,0)</f>
        <v>0</v>
      </c>
      <c r="H68824">
        <f>+IF(AND($A68824=1,$D68824=0),1,0)</f>
        <v>0</v>
      </c>
    </row>
    <row r="68825" spans="1:8" x14ac:dyDescent="0.55000000000000004">
      <c r="A68825">
        <v>0</v>
      </c>
      <c r="B68825">
        <v>0</v>
      </c>
      <c r="C68825">
        <v>5.0000000000000001E-3</v>
      </c>
      <c r="D68825">
        <f t="shared" si="1075"/>
        <v>0</v>
      </c>
      <c r="E68825">
        <f>+IF(AND($A68825=1,$D68825=1),1,0)</f>
        <v>0</v>
      </c>
      <c r="F68825">
        <f>+IF(AND($A68825=0,$D68825=0),1,0)</f>
        <v>1</v>
      </c>
      <c r="G68825">
        <f>+IF(AND($A68825=0,$D68825=1),1,0)</f>
        <v>0</v>
      </c>
      <c r="H68825">
        <f>+IF(AND($A68825=1,$D68825=0),1,0)</f>
        <v>0</v>
      </c>
    </row>
    <row r="68826" spans="1:8" x14ac:dyDescent="0.55000000000000004">
      <c r="A68826">
        <v>0</v>
      </c>
      <c r="B68826">
        <v>0</v>
      </c>
      <c r="C68826">
        <v>2.5000000000000001E-2</v>
      </c>
      <c r="D68826">
        <f t="shared" si="1075"/>
        <v>0</v>
      </c>
      <c r="E68826">
        <f>+IF(AND($A68826=1,$D68826=1),1,0)</f>
        <v>0</v>
      </c>
      <c r="F68826">
        <f>+IF(AND($A68826=0,$D68826=0),1,0)</f>
        <v>1</v>
      </c>
      <c r="G68826">
        <f>+IF(AND($A68826=0,$D68826=1),1,0)</f>
        <v>0</v>
      </c>
      <c r="H68826">
        <f>+IF(AND($A68826=1,$D68826=0),1,0)</f>
        <v>0</v>
      </c>
    </row>
    <row r="68827" spans="1:8" x14ac:dyDescent="0.55000000000000004">
      <c r="A68827">
        <v>0</v>
      </c>
      <c r="B68827">
        <v>0</v>
      </c>
      <c r="C68827">
        <v>9.2999999999999999E-2</v>
      </c>
      <c r="D68827">
        <f t="shared" si="1075"/>
        <v>1</v>
      </c>
      <c r="E68827">
        <f>+IF(AND($A68827=1,$D68827=1),1,0)</f>
        <v>0</v>
      </c>
      <c r="F68827">
        <f>+IF(AND($A68827=0,$D68827=0),1,0)</f>
        <v>0</v>
      </c>
      <c r="G68827">
        <f>+IF(AND($A68827=0,$D68827=1),1,0)</f>
        <v>1</v>
      </c>
      <c r="H68827">
        <f>+IF(AND($A68827=1,$D68827=0),1,0)</f>
        <v>0</v>
      </c>
    </row>
    <row r="68828" spans="1:8" x14ac:dyDescent="0.55000000000000004">
      <c r="A68828">
        <v>1</v>
      </c>
      <c r="B68828">
        <v>0</v>
      </c>
      <c r="C68828">
        <v>0.22800000000000001</v>
      </c>
      <c r="D68828">
        <f t="shared" si="1075"/>
        <v>1</v>
      </c>
      <c r="E68828">
        <f>+IF(AND($A68828=1,$D68828=1),1,0)</f>
        <v>1</v>
      </c>
      <c r="F68828">
        <f>+IF(AND($A68828=0,$D68828=0),1,0)</f>
        <v>0</v>
      </c>
      <c r="G68828">
        <f>+IF(AND($A68828=0,$D68828=1),1,0)</f>
        <v>0</v>
      </c>
      <c r="H68828">
        <f>+IF(AND($A68828=1,$D68828=0),1,0)</f>
        <v>0</v>
      </c>
    </row>
    <row r="68829" spans="1:8" x14ac:dyDescent="0.55000000000000004">
      <c r="A68829">
        <v>0</v>
      </c>
      <c r="B68829">
        <v>0</v>
      </c>
      <c r="C68829">
        <v>3.5000000000000003E-2</v>
      </c>
      <c r="D68829">
        <f t="shared" si="1075"/>
        <v>0</v>
      </c>
      <c r="E68829">
        <f>+IF(AND($A68829=1,$D68829=1),1,0)</f>
        <v>0</v>
      </c>
      <c r="F68829">
        <f>+IF(AND($A68829=0,$D68829=0),1,0)</f>
        <v>1</v>
      </c>
      <c r="G68829">
        <f>+IF(AND($A68829=0,$D68829=1),1,0)</f>
        <v>0</v>
      </c>
      <c r="H68829">
        <f>+IF(AND($A68829=1,$D68829=0),1,0)</f>
        <v>0</v>
      </c>
    </row>
    <row r="68830" spans="1:8" x14ac:dyDescent="0.55000000000000004">
      <c r="A68830">
        <v>0</v>
      </c>
      <c r="B68830">
        <v>0</v>
      </c>
      <c r="C68830">
        <v>3.1E-2</v>
      </c>
      <c r="D68830">
        <f t="shared" si="1075"/>
        <v>0</v>
      </c>
      <c r="E68830">
        <f>+IF(AND($A68830=1,$D68830=1),1,0)</f>
        <v>0</v>
      </c>
      <c r="F68830">
        <f>+IF(AND($A68830=0,$D68830=0),1,0)</f>
        <v>1</v>
      </c>
      <c r="G68830">
        <f>+IF(AND($A68830=0,$D68830=1),1,0)</f>
        <v>0</v>
      </c>
      <c r="H68830">
        <f>+IF(AND($A68830=1,$D68830=0),1,0)</f>
        <v>0</v>
      </c>
    </row>
    <row r="68831" spans="1:8" x14ac:dyDescent="0.55000000000000004">
      <c r="A68831">
        <v>0</v>
      </c>
      <c r="B68831">
        <v>0</v>
      </c>
      <c r="C68831">
        <v>1.7000000000000001E-2</v>
      </c>
      <c r="D68831">
        <f t="shared" si="1075"/>
        <v>0</v>
      </c>
      <c r="E68831">
        <f>+IF(AND($A68831=1,$D68831=1),1,0)</f>
        <v>0</v>
      </c>
      <c r="F68831">
        <f>+IF(AND($A68831=0,$D68831=0),1,0)</f>
        <v>1</v>
      </c>
      <c r="G68831">
        <f>+IF(AND($A68831=0,$D68831=1),1,0)</f>
        <v>0</v>
      </c>
      <c r="H68831">
        <f>+IF(AND($A68831=1,$D68831=0),1,0)</f>
        <v>0</v>
      </c>
    </row>
    <row r="68832" spans="1:8" x14ac:dyDescent="0.55000000000000004">
      <c r="A68832">
        <v>0</v>
      </c>
      <c r="B68832">
        <v>0</v>
      </c>
      <c r="C68832">
        <v>8.0000000000000002E-3</v>
      </c>
      <c r="D68832">
        <f t="shared" si="1075"/>
        <v>0</v>
      </c>
      <c r="E68832">
        <f>+IF(AND($A68832=1,$D68832=1),1,0)</f>
        <v>0</v>
      </c>
      <c r="F68832">
        <f>+IF(AND($A68832=0,$D68832=0),1,0)</f>
        <v>1</v>
      </c>
      <c r="G68832">
        <f>+IF(AND($A68832=0,$D68832=1),1,0)</f>
        <v>0</v>
      </c>
      <c r="H68832">
        <f>+IF(AND($A68832=1,$D68832=0),1,0)</f>
        <v>0</v>
      </c>
    </row>
    <row r="68833" spans="1:8" x14ac:dyDescent="0.55000000000000004">
      <c r="A68833">
        <v>0</v>
      </c>
      <c r="B68833">
        <v>0</v>
      </c>
      <c r="C68833">
        <v>8.0000000000000002E-3</v>
      </c>
      <c r="D68833">
        <f t="shared" si="1075"/>
        <v>0</v>
      </c>
      <c r="E68833">
        <f>+IF(AND($A68833=1,$D68833=1),1,0)</f>
        <v>0</v>
      </c>
      <c r="F68833">
        <f>+IF(AND($A68833=0,$D68833=0),1,0)</f>
        <v>1</v>
      </c>
      <c r="G68833">
        <f>+IF(AND($A68833=0,$D68833=1),1,0)</f>
        <v>0</v>
      </c>
      <c r="H68833">
        <f>+IF(AND($A68833=1,$D68833=0),1,0)</f>
        <v>0</v>
      </c>
    </row>
    <row r="68834" spans="1:8" x14ac:dyDescent="0.55000000000000004">
      <c r="A68834">
        <v>0</v>
      </c>
      <c r="B68834">
        <v>0</v>
      </c>
      <c r="C68834">
        <v>1.7999999999999999E-2</v>
      </c>
      <c r="D68834">
        <f t="shared" si="1075"/>
        <v>0</v>
      </c>
      <c r="E68834">
        <f>+IF(AND($A68834=1,$D68834=1),1,0)</f>
        <v>0</v>
      </c>
      <c r="F68834">
        <f>+IF(AND($A68834=0,$D68834=0),1,0)</f>
        <v>1</v>
      </c>
      <c r="G68834">
        <f>+IF(AND($A68834=0,$D68834=1),1,0)</f>
        <v>0</v>
      </c>
      <c r="H68834">
        <f>+IF(AND($A68834=1,$D68834=0),1,0)</f>
        <v>0</v>
      </c>
    </row>
    <row r="68835" spans="1:8" x14ac:dyDescent="0.55000000000000004">
      <c r="A68835">
        <v>1</v>
      </c>
      <c r="B68835">
        <v>0</v>
      </c>
      <c r="C68835">
        <v>3.4000000000000002E-2</v>
      </c>
      <c r="D68835">
        <f t="shared" si="1075"/>
        <v>0</v>
      </c>
      <c r="E68835">
        <f>+IF(AND($A68835=1,$D68835=1),1,0)</f>
        <v>0</v>
      </c>
      <c r="F68835">
        <f>+IF(AND($A68835=0,$D68835=0),1,0)</f>
        <v>0</v>
      </c>
      <c r="G68835">
        <f>+IF(AND($A68835=0,$D68835=1),1,0)</f>
        <v>0</v>
      </c>
      <c r="H68835">
        <f>+IF(AND($A68835=1,$D68835=0),1,0)</f>
        <v>1</v>
      </c>
    </row>
    <row r="68836" spans="1:8" x14ac:dyDescent="0.55000000000000004">
      <c r="A68836">
        <v>1</v>
      </c>
      <c r="B68836">
        <v>0</v>
      </c>
      <c r="C68836">
        <v>8.6999999999999994E-2</v>
      </c>
      <c r="D68836">
        <f t="shared" si="1075"/>
        <v>1</v>
      </c>
      <c r="E68836">
        <f>+IF(AND($A68836=1,$D68836=1),1,0)</f>
        <v>1</v>
      </c>
      <c r="F68836">
        <f>+IF(AND($A68836=0,$D68836=0),1,0)</f>
        <v>0</v>
      </c>
      <c r="G68836">
        <f>+IF(AND($A68836=0,$D68836=1),1,0)</f>
        <v>0</v>
      </c>
      <c r="H68836">
        <f>+IF(AND($A68836=1,$D68836=0),1,0)</f>
        <v>0</v>
      </c>
    </row>
    <row r="68837" spans="1:8" x14ac:dyDescent="0.55000000000000004">
      <c r="A68837">
        <v>0</v>
      </c>
      <c r="B68837">
        <v>0</v>
      </c>
      <c r="C68837">
        <v>1.6E-2</v>
      </c>
      <c r="D68837">
        <f t="shared" si="1075"/>
        <v>0</v>
      </c>
      <c r="E68837">
        <f>+IF(AND($A68837=1,$D68837=1),1,0)</f>
        <v>0</v>
      </c>
      <c r="F68837">
        <f>+IF(AND($A68837=0,$D68837=0),1,0)</f>
        <v>1</v>
      </c>
      <c r="G68837">
        <f>+IF(AND($A68837=0,$D68837=1),1,0)</f>
        <v>0</v>
      </c>
      <c r="H68837">
        <f>+IF(AND($A68837=1,$D68837=0),1,0)</f>
        <v>0</v>
      </c>
    </row>
    <row r="68838" spans="1:8" x14ac:dyDescent="0.55000000000000004">
      <c r="A68838">
        <v>0</v>
      </c>
      <c r="B68838">
        <v>0</v>
      </c>
      <c r="C68838">
        <v>0.152</v>
      </c>
      <c r="D68838">
        <f t="shared" si="1075"/>
        <v>1</v>
      </c>
      <c r="E68838">
        <f>+IF(AND($A68838=1,$D68838=1),1,0)</f>
        <v>0</v>
      </c>
      <c r="F68838">
        <f>+IF(AND($A68838=0,$D68838=0),1,0)</f>
        <v>0</v>
      </c>
      <c r="G68838">
        <f>+IF(AND($A68838=0,$D68838=1),1,0)</f>
        <v>1</v>
      </c>
      <c r="H68838">
        <f>+IF(AND($A68838=1,$D68838=0),1,0)</f>
        <v>0</v>
      </c>
    </row>
    <row r="68839" spans="1:8" x14ac:dyDescent="0.55000000000000004">
      <c r="A68839">
        <v>0</v>
      </c>
      <c r="B68839">
        <v>0</v>
      </c>
      <c r="C68839">
        <v>0.03</v>
      </c>
      <c r="D68839">
        <f t="shared" si="1075"/>
        <v>0</v>
      </c>
      <c r="E68839">
        <f>+IF(AND($A68839=1,$D68839=1),1,0)</f>
        <v>0</v>
      </c>
      <c r="F68839">
        <f>+IF(AND($A68839=0,$D68839=0),1,0)</f>
        <v>1</v>
      </c>
      <c r="G68839">
        <f>+IF(AND($A68839=0,$D68839=1),1,0)</f>
        <v>0</v>
      </c>
      <c r="H68839">
        <f>+IF(AND($A68839=1,$D68839=0),1,0)</f>
        <v>0</v>
      </c>
    </row>
    <row r="68840" spans="1:8" x14ac:dyDescent="0.55000000000000004">
      <c r="A68840">
        <v>0</v>
      </c>
      <c r="B68840">
        <v>0</v>
      </c>
      <c r="C68840">
        <v>5.5E-2</v>
      </c>
      <c r="D68840">
        <f t="shared" si="1075"/>
        <v>0</v>
      </c>
      <c r="E68840">
        <f>+IF(AND($A68840=1,$D68840=1),1,0)</f>
        <v>0</v>
      </c>
      <c r="F68840">
        <f>+IF(AND($A68840=0,$D68840=0),1,0)</f>
        <v>1</v>
      </c>
      <c r="G68840">
        <f>+IF(AND($A68840=0,$D68840=1),1,0)</f>
        <v>0</v>
      </c>
      <c r="H68840">
        <f>+IF(AND($A68840=1,$D68840=0),1,0)</f>
        <v>0</v>
      </c>
    </row>
    <row r="68841" spans="1:8" x14ac:dyDescent="0.55000000000000004">
      <c r="A68841">
        <v>0</v>
      </c>
      <c r="B68841">
        <v>0</v>
      </c>
      <c r="C68841">
        <v>8.1000000000000003E-2</v>
      </c>
      <c r="D68841">
        <f t="shared" si="1075"/>
        <v>1</v>
      </c>
      <c r="E68841">
        <f>+IF(AND($A68841=1,$D68841=1),1,0)</f>
        <v>0</v>
      </c>
      <c r="F68841">
        <f>+IF(AND($A68841=0,$D68841=0),1,0)</f>
        <v>0</v>
      </c>
      <c r="G68841">
        <f>+IF(AND($A68841=0,$D68841=1),1,0)</f>
        <v>1</v>
      </c>
      <c r="H68841">
        <f>+IF(AND($A68841=1,$D68841=0),1,0)</f>
        <v>0</v>
      </c>
    </row>
    <row r="68842" spans="1:8" x14ac:dyDescent="0.55000000000000004">
      <c r="A68842">
        <v>0</v>
      </c>
      <c r="B68842">
        <v>0</v>
      </c>
      <c r="C68842">
        <v>3.9E-2</v>
      </c>
      <c r="D68842">
        <f t="shared" ref="D68842:D68905" si="1076">+IF(C68842&gt;$K$2,1,0)</f>
        <v>0</v>
      </c>
      <c r="E68842">
        <f>+IF(AND($A68842=1,$D68842=1),1,0)</f>
        <v>0</v>
      </c>
      <c r="F68842">
        <f>+IF(AND($A68842=0,$D68842=0),1,0)</f>
        <v>1</v>
      </c>
      <c r="G68842">
        <f>+IF(AND($A68842=0,$D68842=1),1,0)</f>
        <v>0</v>
      </c>
      <c r="H68842">
        <f>+IF(AND($A68842=1,$D68842=0),1,0)</f>
        <v>0</v>
      </c>
    </row>
    <row r="68843" spans="1:8" x14ac:dyDescent="0.55000000000000004">
      <c r="A68843">
        <v>0</v>
      </c>
      <c r="B68843">
        <v>0</v>
      </c>
      <c r="C68843">
        <v>0.108</v>
      </c>
      <c r="D68843">
        <f t="shared" si="1076"/>
        <v>1</v>
      </c>
      <c r="E68843">
        <f>+IF(AND($A68843=1,$D68843=1),1,0)</f>
        <v>0</v>
      </c>
      <c r="F68843">
        <f>+IF(AND($A68843=0,$D68843=0),1,0)</f>
        <v>0</v>
      </c>
      <c r="G68843">
        <f>+IF(AND($A68843=0,$D68843=1),1,0)</f>
        <v>1</v>
      </c>
      <c r="H68843">
        <f>+IF(AND($A68843=1,$D68843=0),1,0)</f>
        <v>0</v>
      </c>
    </row>
    <row r="68844" spans="1:8" x14ac:dyDescent="0.55000000000000004">
      <c r="A68844">
        <v>0</v>
      </c>
      <c r="B68844">
        <v>0</v>
      </c>
      <c r="C68844">
        <v>7.0000000000000007E-2</v>
      </c>
      <c r="D68844">
        <f t="shared" si="1076"/>
        <v>0</v>
      </c>
      <c r="E68844">
        <f>+IF(AND($A68844=1,$D68844=1),1,0)</f>
        <v>0</v>
      </c>
      <c r="F68844">
        <f>+IF(AND($A68844=0,$D68844=0),1,0)</f>
        <v>1</v>
      </c>
      <c r="G68844">
        <f>+IF(AND($A68844=0,$D68844=1),1,0)</f>
        <v>0</v>
      </c>
      <c r="H68844">
        <f>+IF(AND($A68844=1,$D68844=0),1,0)</f>
        <v>0</v>
      </c>
    </row>
    <row r="68845" spans="1:8" x14ac:dyDescent="0.55000000000000004">
      <c r="A68845">
        <v>0</v>
      </c>
      <c r="B68845">
        <v>0</v>
      </c>
      <c r="C68845">
        <v>1.7999999999999999E-2</v>
      </c>
      <c r="D68845">
        <f t="shared" si="1076"/>
        <v>0</v>
      </c>
      <c r="E68845">
        <f>+IF(AND($A68845=1,$D68845=1),1,0)</f>
        <v>0</v>
      </c>
      <c r="F68845">
        <f>+IF(AND($A68845=0,$D68845=0),1,0)</f>
        <v>1</v>
      </c>
      <c r="G68845">
        <f>+IF(AND($A68845=0,$D68845=1),1,0)</f>
        <v>0</v>
      </c>
      <c r="H68845">
        <f>+IF(AND($A68845=1,$D68845=0),1,0)</f>
        <v>0</v>
      </c>
    </row>
    <row r="68846" spans="1:8" x14ac:dyDescent="0.55000000000000004">
      <c r="A68846">
        <v>1</v>
      </c>
      <c r="B68846">
        <v>1</v>
      </c>
      <c r="C68846">
        <v>0.64900000000000002</v>
      </c>
      <c r="D68846">
        <f t="shared" si="1076"/>
        <v>1</v>
      </c>
      <c r="E68846">
        <f>+IF(AND($A68846=1,$D68846=1),1,0)</f>
        <v>1</v>
      </c>
      <c r="F68846">
        <f>+IF(AND($A68846=0,$D68846=0),1,0)</f>
        <v>0</v>
      </c>
      <c r="G68846">
        <f>+IF(AND($A68846=0,$D68846=1),1,0)</f>
        <v>0</v>
      </c>
      <c r="H68846">
        <f>+IF(AND($A68846=1,$D68846=0),1,0)</f>
        <v>0</v>
      </c>
    </row>
    <row r="68847" spans="1:8" x14ac:dyDescent="0.55000000000000004">
      <c r="A68847">
        <v>0</v>
      </c>
      <c r="B68847">
        <v>0</v>
      </c>
      <c r="C68847">
        <v>3.4000000000000002E-2</v>
      </c>
      <c r="D68847">
        <f t="shared" si="1076"/>
        <v>0</v>
      </c>
      <c r="E68847">
        <f>+IF(AND($A68847=1,$D68847=1),1,0)</f>
        <v>0</v>
      </c>
      <c r="F68847">
        <f>+IF(AND($A68847=0,$D68847=0),1,0)</f>
        <v>1</v>
      </c>
      <c r="G68847">
        <f>+IF(AND($A68847=0,$D68847=1),1,0)</f>
        <v>0</v>
      </c>
      <c r="H68847">
        <f>+IF(AND($A68847=1,$D68847=0),1,0)</f>
        <v>0</v>
      </c>
    </row>
    <row r="68848" spans="1:8" x14ac:dyDescent="0.55000000000000004">
      <c r="A68848">
        <v>0</v>
      </c>
      <c r="B68848">
        <v>0</v>
      </c>
      <c r="C68848">
        <v>3.7999999999999999E-2</v>
      </c>
      <c r="D68848">
        <f t="shared" si="1076"/>
        <v>0</v>
      </c>
      <c r="E68848">
        <f>+IF(AND($A68848=1,$D68848=1),1,0)</f>
        <v>0</v>
      </c>
      <c r="F68848">
        <f>+IF(AND($A68848=0,$D68848=0),1,0)</f>
        <v>1</v>
      </c>
      <c r="G68848">
        <f>+IF(AND($A68848=0,$D68848=1),1,0)</f>
        <v>0</v>
      </c>
      <c r="H68848">
        <f>+IF(AND($A68848=1,$D68848=0),1,0)</f>
        <v>0</v>
      </c>
    </row>
    <row r="68849" spans="1:8" x14ac:dyDescent="0.55000000000000004">
      <c r="A68849">
        <v>0</v>
      </c>
      <c r="B68849">
        <v>0</v>
      </c>
      <c r="C68849">
        <v>1.2E-2</v>
      </c>
      <c r="D68849">
        <f t="shared" si="1076"/>
        <v>0</v>
      </c>
      <c r="E68849">
        <f>+IF(AND($A68849=1,$D68849=1),1,0)</f>
        <v>0</v>
      </c>
      <c r="F68849">
        <f>+IF(AND($A68849=0,$D68849=0),1,0)</f>
        <v>1</v>
      </c>
      <c r="G68849">
        <f>+IF(AND($A68849=0,$D68849=1),1,0)</f>
        <v>0</v>
      </c>
      <c r="H68849">
        <f>+IF(AND($A68849=1,$D68849=0),1,0)</f>
        <v>0</v>
      </c>
    </row>
    <row r="68850" spans="1:8" x14ac:dyDescent="0.55000000000000004">
      <c r="A68850">
        <v>0</v>
      </c>
      <c r="B68850">
        <v>0</v>
      </c>
      <c r="C68850">
        <v>1.4E-2</v>
      </c>
      <c r="D68850">
        <f t="shared" si="1076"/>
        <v>0</v>
      </c>
      <c r="E68850">
        <f>+IF(AND($A68850=1,$D68850=1),1,0)</f>
        <v>0</v>
      </c>
      <c r="F68850">
        <f>+IF(AND($A68850=0,$D68850=0),1,0)</f>
        <v>1</v>
      </c>
      <c r="G68850">
        <f>+IF(AND($A68850=0,$D68850=1),1,0)</f>
        <v>0</v>
      </c>
      <c r="H68850">
        <f>+IF(AND($A68850=1,$D68850=0),1,0)</f>
        <v>0</v>
      </c>
    </row>
    <row r="68851" spans="1:8" x14ac:dyDescent="0.55000000000000004">
      <c r="A68851">
        <v>0</v>
      </c>
      <c r="B68851">
        <v>0</v>
      </c>
      <c r="C68851">
        <v>0.03</v>
      </c>
      <c r="D68851">
        <f t="shared" si="1076"/>
        <v>0</v>
      </c>
      <c r="E68851">
        <f>+IF(AND($A68851=1,$D68851=1),1,0)</f>
        <v>0</v>
      </c>
      <c r="F68851">
        <f>+IF(AND($A68851=0,$D68851=0),1,0)</f>
        <v>1</v>
      </c>
      <c r="G68851">
        <f>+IF(AND($A68851=0,$D68851=1),1,0)</f>
        <v>0</v>
      </c>
      <c r="H68851">
        <f>+IF(AND($A68851=1,$D68851=0),1,0)</f>
        <v>0</v>
      </c>
    </row>
    <row r="68852" spans="1:8" x14ac:dyDescent="0.55000000000000004">
      <c r="A68852">
        <v>0</v>
      </c>
      <c r="B68852">
        <v>0</v>
      </c>
      <c r="C68852">
        <v>5.0000000000000001E-3</v>
      </c>
      <c r="D68852">
        <f t="shared" si="1076"/>
        <v>0</v>
      </c>
      <c r="E68852">
        <f>+IF(AND($A68852=1,$D68852=1),1,0)</f>
        <v>0</v>
      </c>
      <c r="F68852">
        <f>+IF(AND($A68852=0,$D68852=0),1,0)</f>
        <v>1</v>
      </c>
      <c r="G68852">
        <f>+IF(AND($A68852=0,$D68852=1),1,0)</f>
        <v>0</v>
      </c>
      <c r="H68852">
        <f>+IF(AND($A68852=1,$D68852=0),1,0)</f>
        <v>0</v>
      </c>
    </row>
    <row r="68853" spans="1:8" x14ac:dyDescent="0.55000000000000004">
      <c r="A68853">
        <v>0</v>
      </c>
      <c r="B68853">
        <v>0</v>
      </c>
      <c r="C68853">
        <v>1.4E-2</v>
      </c>
      <c r="D68853">
        <f t="shared" si="1076"/>
        <v>0</v>
      </c>
      <c r="E68853">
        <f>+IF(AND($A68853=1,$D68853=1),1,0)</f>
        <v>0</v>
      </c>
      <c r="F68853">
        <f>+IF(AND($A68853=0,$D68853=0),1,0)</f>
        <v>1</v>
      </c>
      <c r="G68853">
        <f>+IF(AND($A68853=0,$D68853=1),1,0)</f>
        <v>0</v>
      </c>
      <c r="H68853">
        <f>+IF(AND($A68853=1,$D68853=0),1,0)</f>
        <v>0</v>
      </c>
    </row>
    <row r="68854" spans="1:8" x14ac:dyDescent="0.55000000000000004">
      <c r="A68854">
        <v>0</v>
      </c>
      <c r="B68854">
        <v>0</v>
      </c>
      <c r="C68854">
        <v>5.5E-2</v>
      </c>
      <c r="D68854">
        <f t="shared" si="1076"/>
        <v>0</v>
      </c>
      <c r="E68854">
        <f>+IF(AND($A68854=1,$D68854=1),1,0)</f>
        <v>0</v>
      </c>
      <c r="F68854">
        <f>+IF(AND($A68854=0,$D68854=0),1,0)</f>
        <v>1</v>
      </c>
      <c r="G68854">
        <f>+IF(AND($A68854=0,$D68854=1),1,0)</f>
        <v>0</v>
      </c>
      <c r="H68854">
        <f>+IF(AND($A68854=1,$D68854=0),1,0)</f>
        <v>0</v>
      </c>
    </row>
    <row r="68855" spans="1:8" x14ac:dyDescent="0.55000000000000004">
      <c r="A68855">
        <v>0</v>
      </c>
      <c r="B68855">
        <v>0</v>
      </c>
      <c r="C68855">
        <v>2.1000000000000001E-2</v>
      </c>
      <c r="D68855">
        <f t="shared" si="1076"/>
        <v>0</v>
      </c>
      <c r="E68855">
        <f>+IF(AND($A68855=1,$D68855=1),1,0)</f>
        <v>0</v>
      </c>
      <c r="F68855">
        <f>+IF(AND($A68855=0,$D68855=0),1,0)</f>
        <v>1</v>
      </c>
      <c r="G68855">
        <f>+IF(AND($A68855=0,$D68855=1),1,0)</f>
        <v>0</v>
      </c>
      <c r="H68855">
        <f>+IF(AND($A68855=1,$D68855=0),1,0)</f>
        <v>0</v>
      </c>
    </row>
    <row r="68856" spans="1:8" x14ac:dyDescent="0.55000000000000004">
      <c r="A68856">
        <v>0</v>
      </c>
      <c r="B68856">
        <v>0</v>
      </c>
      <c r="C68856">
        <v>7.0999999999999994E-2</v>
      </c>
      <c r="D68856">
        <f t="shared" si="1076"/>
        <v>0</v>
      </c>
      <c r="E68856">
        <f>+IF(AND($A68856=1,$D68856=1),1,0)</f>
        <v>0</v>
      </c>
      <c r="F68856">
        <f>+IF(AND($A68856=0,$D68856=0),1,0)</f>
        <v>1</v>
      </c>
      <c r="G68856">
        <f>+IF(AND($A68856=0,$D68856=1),1,0)</f>
        <v>0</v>
      </c>
      <c r="H68856">
        <f>+IF(AND($A68856=1,$D68856=0),1,0)</f>
        <v>0</v>
      </c>
    </row>
    <row r="68857" spans="1:8" x14ac:dyDescent="0.55000000000000004">
      <c r="A68857">
        <v>0</v>
      </c>
      <c r="B68857">
        <v>0</v>
      </c>
      <c r="C68857">
        <v>2.1999999999999999E-2</v>
      </c>
      <c r="D68857">
        <f t="shared" si="1076"/>
        <v>0</v>
      </c>
      <c r="E68857">
        <f>+IF(AND($A68857=1,$D68857=1),1,0)</f>
        <v>0</v>
      </c>
      <c r="F68857">
        <f>+IF(AND($A68857=0,$D68857=0),1,0)</f>
        <v>1</v>
      </c>
      <c r="G68857">
        <f>+IF(AND($A68857=0,$D68857=1),1,0)</f>
        <v>0</v>
      </c>
      <c r="H68857">
        <f>+IF(AND($A68857=1,$D68857=0),1,0)</f>
        <v>0</v>
      </c>
    </row>
    <row r="68858" spans="1:8" x14ac:dyDescent="0.55000000000000004">
      <c r="A68858">
        <v>0</v>
      </c>
      <c r="B68858">
        <v>0</v>
      </c>
      <c r="C68858">
        <v>1.6E-2</v>
      </c>
      <c r="D68858">
        <f t="shared" si="1076"/>
        <v>0</v>
      </c>
      <c r="E68858">
        <f>+IF(AND($A68858=1,$D68858=1),1,0)</f>
        <v>0</v>
      </c>
      <c r="F68858">
        <f>+IF(AND($A68858=0,$D68858=0),1,0)</f>
        <v>1</v>
      </c>
      <c r="G68858">
        <f>+IF(AND($A68858=0,$D68858=1),1,0)</f>
        <v>0</v>
      </c>
      <c r="H68858">
        <f>+IF(AND($A68858=1,$D68858=0),1,0)</f>
        <v>0</v>
      </c>
    </row>
    <row r="68859" spans="1:8" x14ac:dyDescent="0.55000000000000004">
      <c r="A68859">
        <v>0</v>
      </c>
      <c r="B68859">
        <v>0</v>
      </c>
      <c r="C68859">
        <v>7.0000000000000001E-3</v>
      </c>
      <c r="D68859">
        <f t="shared" si="1076"/>
        <v>0</v>
      </c>
      <c r="E68859">
        <f>+IF(AND($A68859=1,$D68859=1),1,0)</f>
        <v>0</v>
      </c>
      <c r="F68859">
        <f>+IF(AND($A68859=0,$D68859=0),1,0)</f>
        <v>1</v>
      </c>
      <c r="G68859">
        <f>+IF(AND($A68859=0,$D68859=1),1,0)</f>
        <v>0</v>
      </c>
      <c r="H68859">
        <f>+IF(AND($A68859=1,$D68859=0),1,0)</f>
        <v>0</v>
      </c>
    </row>
    <row r="68860" spans="1:8" x14ac:dyDescent="0.55000000000000004">
      <c r="A68860">
        <v>0</v>
      </c>
      <c r="B68860">
        <v>0</v>
      </c>
      <c r="C68860">
        <v>6.6000000000000003E-2</v>
      </c>
      <c r="D68860">
        <f t="shared" si="1076"/>
        <v>0</v>
      </c>
      <c r="E68860">
        <f>+IF(AND($A68860=1,$D68860=1),1,0)</f>
        <v>0</v>
      </c>
      <c r="F68860">
        <f>+IF(AND($A68860=0,$D68860=0),1,0)</f>
        <v>1</v>
      </c>
      <c r="G68860">
        <f>+IF(AND($A68860=0,$D68860=1),1,0)</f>
        <v>0</v>
      </c>
      <c r="H68860">
        <f>+IF(AND($A68860=1,$D68860=0),1,0)</f>
        <v>0</v>
      </c>
    </row>
    <row r="68861" spans="1:8" x14ac:dyDescent="0.55000000000000004">
      <c r="A68861">
        <v>1</v>
      </c>
      <c r="B68861">
        <v>0</v>
      </c>
      <c r="C68861">
        <v>0.308</v>
      </c>
      <c r="D68861">
        <f t="shared" si="1076"/>
        <v>1</v>
      </c>
      <c r="E68861">
        <f>+IF(AND($A68861=1,$D68861=1),1,0)</f>
        <v>1</v>
      </c>
      <c r="F68861">
        <f>+IF(AND($A68861=0,$D68861=0),1,0)</f>
        <v>0</v>
      </c>
      <c r="G68861">
        <f>+IF(AND($A68861=0,$D68861=1),1,0)</f>
        <v>0</v>
      </c>
      <c r="H68861">
        <f>+IF(AND($A68861=1,$D68861=0),1,0)</f>
        <v>0</v>
      </c>
    </row>
    <row r="68862" spans="1:8" x14ac:dyDescent="0.55000000000000004">
      <c r="A68862">
        <v>0</v>
      </c>
      <c r="B68862">
        <v>0</v>
      </c>
      <c r="C68862">
        <v>1.4999999999999999E-2</v>
      </c>
      <c r="D68862">
        <f t="shared" si="1076"/>
        <v>0</v>
      </c>
      <c r="E68862">
        <f>+IF(AND($A68862=1,$D68862=1),1,0)</f>
        <v>0</v>
      </c>
      <c r="F68862">
        <f>+IF(AND($A68862=0,$D68862=0),1,0)</f>
        <v>1</v>
      </c>
      <c r="G68862">
        <f>+IF(AND($A68862=0,$D68862=1),1,0)</f>
        <v>0</v>
      </c>
      <c r="H68862">
        <f>+IF(AND($A68862=1,$D68862=0),1,0)</f>
        <v>0</v>
      </c>
    </row>
    <row r="68863" spans="1:8" x14ac:dyDescent="0.55000000000000004">
      <c r="A68863">
        <v>0</v>
      </c>
      <c r="B68863">
        <v>0</v>
      </c>
      <c r="C68863">
        <v>5.0000000000000001E-3</v>
      </c>
      <c r="D68863">
        <f t="shared" si="1076"/>
        <v>0</v>
      </c>
      <c r="E68863">
        <f>+IF(AND($A68863=1,$D68863=1),1,0)</f>
        <v>0</v>
      </c>
      <c r="F68863">
        <f>+IF(AND($A68863=0,$D68863=0),1,0)</f>
        <v>1</v>
      </c>
      <c r="G68863">
        <f>+IF(AND($A68863=0,$D68863=1),1,0)</f>
        <v>0</v>
      </c>
      <c r="H68863">
        <f>+IF(AND($A68863=1,$D68863=0),1,0)</f>
        <v>0</v>
      </c>
    </row>
    <row r="68864" spans="1:8" x14ac:dyDescent="0.55000000000000004">
      <c r="A68864">
        <v>0</v>
      </c>
      <c r="B68864">
        <v>0</v>
      </c>
      <c r="C68864">
        <v>4.5999999999999999E-2</v>
      </c>
      <c r="D68864">
        <f t="shared" si="1076"/>
        <v>0</v>
      </c>
      <c r="E68864">
        <f>+IF(AND($A68864=1,$D68864=1),1,0)</f>
        <v>0</v>
      </c>
      <c r="F68864">
        <f>+IF(AND($A68864=0,$D68864=0),1,0)</f>
        <v>1</v>
      </c>
      <c r="G68864">
        <f>+IF(AND($A68864=0,$D68864=1),1,0)</f>
        <v>0</v>
      </c>
      <c r="H68864">
        <f>+IF(AND($A68864=1,$D68864=0),1,0)</f>
        <v>0</v>
      </c>
    </row>
    <row r="68865" spans="1:8" x14ac:dyDescent="0.55000000000000004">
      <c r="A68865">
        <v>0</v>
      </c>
      <c r="B68865">
        <v>0</v>
      </c>
      <c r="C68865">
        <v>6.5000000000000002E-2</v>
      </c>
      <c r="D68865">
        <f t="shared" si="1076"/>
        <v>0</v>
      </c>
      <c r="E68865">
        <f>+IF(AND($A68865=1,$D68865=1),1,0)</f>
        <v>0</v>
      </c>
      <c r="F68865">
        <f>+IF(AND($A68865=0,$D68865=0),1,0)</f>
        <v>1</v>
      </c>
      <c r="G68865">
        <f>+IF(AND($A68865=0,$D68865=1),1,0)</f>
        <v>0</v>
      </c>
      <c r="H68865">
        <f>+IF(AND($A68865=1,$D68865=0),1,0)</f>
        <v>0</v>
      </c>
    </row>
    <row r="68866" spans="1:8" x14ac:dyDescent="0.55000000000000004">
      <c r="A68866">
        <v>1</v>
      </c>
      <c r="B68866">
        <v>0</v>
      </c>
      <c r="C68866">
        <v>2.7E-2</v>
      </c>
      <c r="D68866">
        <f t="shared" si="1076"/>
        <v>0</v>
      </c>
      <c r="E68866">
        <f>+IF(AND($A68866=1,$D68866=1),1,0)</f>
        <v>0</v>
      </c>
      <c r="F68866">
        <f>+IF(AND($A68866=0,$D68866=0),1,0)</f>
        <v>0</v>
      </c>
      <c r="G68866">
        <f>+IF(AND($A68866=0,$D68866=1),1,0)</f>
        <v>0</v>
      </c>
      <c r="H68866">
        <f>+IF(AND($A68866=1,$D68866=0),1,0)</f>
        <v>1</v>
      </c>
    </row>
    <row r="68867" spans="1:8" x14ac:dyDescent="0.55000000000000004">
      <c r="A68867">
        <v>0</v>
      </c>
      <c r="B68867">
        <v>0</v>
      </c>
      <c r="C68867">
        <v>0.123</v>
      </c>
      <c r="D68867">
        <f t="shared" si="1076"/>
        <v>1</v>
      </c>
      <c r="E68867">
        <f>+IF(AND($A68867=1,$D68867=1),1,0)</f>
        <v>0</v>
      </c>
      <c r="F68867">
        <f>+IF(AND($A68867=0,$D68867=0),1,0)</f>
        <v>0</v>
      </c>
      <c r="G68867">
        <f>+IF(AND($A68867=0,$D68867=1),1,0)</f>
        <v>1</v>
      </c>
      <c r="H68867">
        <f>+IF(AND($A68867=1,$D68867=0),1,0)</f>
        <v>0</v>
      </c>
    </row>
    <row r="68868" spans="1:8" x14ac:dyDescent="0.55000000000000004">
      <c r="A68868">
        <v>0</v>
      </c>
      <c r="B68868">
        <v>0</v>
      </c>
      <c r="C68868">
        <v>1.2999999999999999E-2</v>
      </c>
      <c r="D68868">
        <f t="shared" si="1076"/>
        <v>0</v>
      </c>
      <c r="E68868">
        <f>+IF(AND($A68868=1,$D68868=1),1,0)</f>
        <v>0</v>
      </c>
      <c r="F68868">
        <f>+IF(AND($A68868=0,$D68868=0),1,0)</f>
        <v>1</v>
      </c>
      <c r="G68868">
        <f>+IF(AND($A68868=0,$D68868=1),1,0)</f>
        <v>0</v>
      </c>
      <c r="H68868">
        <f>+IF(AND($A68868=1,$D68868=0),1,0)</f>
        <v>0</v>
      </c>
    </row>
    <row r="68869" spans="1:8" x14ac:dyDescent="0.55000000000000004">
      <c r="A68869">
        <v>0</v>
      </c>
      <c r="B68869">
        <v>0</v>
      </c>
      <c r="C68869">
        <v>5.0000000000000001E-3</v>
      </c>
      <c r="D68869">
        <f t="shared" si="1076"/>
        <v>0</v>
      </c>
      <c r="E68869">
        <f>+IF(AND($A68869=1,$D68869=1),1,0)</f>
        <v>0</v>
      </c>
      <c r="F68869">
        <f>+IF(AND($A68869=0,$D68869=0),1,0)</f>
        <v>1</v>
      </c>
      <c r="G68869">
        <f>+IF(AND($A68869=0,$D68869=1),1,0)</f>
        <v>0</v>
      </c>
      <c r="H68869">
        <f>+IF(AND($A68869=1,$D68869=0),1,0)</f>
        <v>0</v>
      </c>
    </row>
    <row r="68870" spans="1:8" x14ac:dyDescent="0.55000000000000004">
      <c r="A68870">
        <v>1</v>
      </c>
      <c r="B68870">
        <v>0</v>
      </c>
      <c r="C68870">
        <v>0.315</v>
      </c>
      <c r="D68870">
        <f t="shared" si="1076"/>
        <v>1</v>
      </c>
      <c r="E68870">
        <f>+IF(AND($A68870=1,$D68870=1),1,0)</f>
        <v>1</v>
      </c>
      <c r="F68870">
        <f>+IF(AND($A68870=0,$D68870=0),1,0)</f>
        <v>0</v>
      </c>
      <c r="G68870">
        <f>+IF(AND($A68870=0,$D68870=1),1,0)</f>
        <v>0</v>
      </c>
      <c r="H68870">
        <f>+IF(AND($A68870=1,$D68870=0),1,0)</f>
        <v>0</v>
      </c>
    </row>
    <row r="68871" spans="1:8" x14ac:dyDescent="0.55000000000000004">
      <c r="A68871">
        <v>0</v>
      </c>
      <c r="B68871">
        <v>0</v>
      </c>
      <c r="C68871">
        <v>0.32200000000000001</v>
      </c>
      <c r="D68871">
        <f t="shared" si="1076"/>
        <v>1</v>
      </c>
      <c r="E68871">
        <f>+IF(AND($A68871=1,$D68871=1),1,0)</f>
        <v>0</v>
      </c>
      <c r="F68871">
        <f>+IF(AND($A68871=0,$D68871=0),1,0)</f>
        <v>0</v>
      </c>
      <c r="G68871">
        <f>+IF(AND($A68871=0,$D68871=1),1,0)</f>
        <v>1</v>
      </c>
      <c r="H68871">
        <f>+IF(AND($A68871=1,$D68871=0),1,0)</f>
        <v>0</v>
      </c>
    </row>
    <row r="68872" spans="1:8" x14ac:dyDescent="0.55000000000000004">
      <c r="A68872">
        <v>0</v>
      </c>
      <c r="B68872">
        <v>0</v>
      </c>
      <c r="C68872">
        <v>8.1000000000000003E-2</v>
      </c>
      <c r="D68872">
        <f t="shared" si="1076"/>
        <v>1</v>
      </c>
      <c r="E68872">
        <f>+IF(AND($A68872=1,$D68872=1),1,0)</f>
        <v>0</v>
      </c>
      <c r="F68872">
        <f>+IF(AND($A68872=0,$D68872=0),1,0)</f>
        <v>0</v>
      </c>
      <c r="G68872">
        <f>+IF(AND($A68872=0,$D68872=1),1,0)</f>
        <v>1</v>
      </c>
      <c r="H68872">
        <f>+IF(AND($A68872=1,$D68872=0),1,0)</f>
        <v>0</v>
      </c>
    </row>
    <row r="68873" spans="1:8" x14ac:dyDescent="0.55000000000000004">
      <c r="A68873">
        <v>0</v>
      </c>
      <c r="B68873">
        <v>0</v>
      </c>
      <c r="C68873">
        <v>0.17699999999999999</v>
      </c>
      <c r="D68873">
        <f t="shared" si="1076"/>
        <v>1</v>
      </c>
      <c r="E68873">
        <f>+IF(AND($A68873=1,$D68873=1),1,0)</f>
        <v>0</v>
      </c>
      <c r="F68873">
        <f>+IF(AND($A68873=0,$D68873=0),1,0)</f>
        <v>0</v>
      </c>
      <c r="G68873">
        <f>+IF(AND($A68873=0,$D68873=1),1,0)</f>
        <v>1</v>
      </c>
      <c r="H68873">
        <f>+IF(AND($A68873=1,$D68873=0),1,0)</f>
        <v>0</v>
      </c>
    </row>
    <row r="68874" spans="1:8" x14ac:dyDescent="0.55000000000000004">
      <c r="A68874">
        <v>0</v>
      </c>
      <c r="B68874">
        <v>0</v>
      </c>
      <c r="C68874">
        <v>3.4000000000000002E-2</v>
      </c>
      <c r="D68874">
        <f t="shared" si="1076"/>
        <v>0</v>
      </c>
      <c r="E68874">
        <f>+IF(AND($A68874=1,$D68874=1),1,0)</f>
        <v>0</v>
      </c>
      <c r="F68874">
        <f>+IF(AND($A68874=0,$D68874=0),1,0)</f>
        <v>1</v>
      </c>
      <c r="G68874">
        <f>+IF(AND($A68874=0,$D68874=1),1,0)</f>
        <v>0</v>
      </c>
      <c r="H68874">
        <f>+IF(AND($A68874=1,$D68874=0),1,0)</f>
        <v>0</v>
      </c>
    </row>
    <row r="68875" spans="1:8" x14ac:dyDescent="0.55000000000000004">
      <c r="A68875">
        <v>1</v>
      </c>
      <c r="B68875">
        <v>0</v>
      </c>
      <c r="C68875">
        <v>0.22</v>
      </c>
      <c r="D68875">
        <f t="shared" si="1076"/>
        <v>1</v>
      </c>
      <c r="E68875">
        <f>+IF(AND($A68875=1,$D68875=1),1,0)</f>
        <v>1</v>
      </c>
      <c r="F68875">
        <f>+IF(AND($A68875=0,$D68875=0),1,0)</f>
        <v>0</v>
      </c>
      <c r="G68875">
        <f>+IF(AND($A68875=0,$D68875=1),1,0)</f>
        <v>0</v>
      </c>
      <c r="H68875">
        <f>+IF(AND($A68875=1,$D68875=0),1,0)</f>
        <v>0</v>
      </c>
    </row>
    <row r="68876" spans="1:8" x14ac:dyDescent="0.55000000000000004">
      <c r="A68876">
        <v>0</v>
      </c>
      <c r="B68876">
        <v>0</v>
      </c>
      <c r="C68876">
        <v>4.7E-2</v>
      </c>
      <c r="D68876">
        <f t="shared" si="1076"/>
        <v>0</v>
      </c>
      <c r="E68876">
        <f>+IF(AND($A68876=1,$D68876=1),1,0)</f>
        <v>0</v>
      </c>
      <c r="F68876">
        <f>+IF(AND($A68876=0,$D68876=0),1,0)</f>
        <v>1</v>
      </c>
      <c r="G68876">
        <f>+IF(AND($A68876=0,$D68876=1),1,0)</f>
        <v>0</v>
      </c>
      <c r="H68876">
        <f>+IF(AND($A68876=1,$D68876=0),1,0)</f>
        <v>0</v>
      </c>
    </row>
    <row r="68877" spans="1:8" x14ac:dyDescent="0.55000000000000004">
      <c r="A68877">
        <v>0</v>
      </c>
      <c r="B68877">
        <v>0</v>
      </c>
      <c r="C68877">
        <v>7.6999999999999999E-2</v>
      </c>
      <c r="D68877">
        <f t="shared" si="1076"/>
        <v>0</v>
      </c>
      <c r="E68877">
        <f>+IF(AND($A68877=1,$D68877=1),1,0)</f>
        <v>0</v>
      </c>
      <c r="F68877">
        <f>+IF(AND($A68877=0,$D68877=0),1,0)</f>
        <v>1</v>
      </c>
      <c r="G68877">
        <f>+IF(AND($A68877=0,$D68877=1),1,0)</f>
        <v>0</v>
      </c>
      <c r="H68877">
        <f>+IF(AND($A68877=1,$D68877=0),1,0)</f>
        <v>0</v>
      </c>
    </row>
    <row r="68878" spans="1:8" x14ac:dyDescent="0.55000000000000004">
      <c r="A68878">
        <v>0</v>
      </c>
      <c r="B68878">
        <v>0</v>
      </c>
      <c r="C68878">
        <v>0.08</v>
      </c>
      <c r="D68878">
        <f t="shared" si="1076"/>
        <v>0</v>
      </c>
      <c r="E68878">
        <f>+IF(AND($A68878=1,$D68878=1),1,0)</f>
        <v>0</v>
      </c>
      <c r="F68878">
        <f>+IF(AND($A68878=0,$D68878=0),1,0)</f>
        <v>1</v>
      </c>
      <c r="G68878">
        <f>+IF(AND($A68878=0,$D68878=1),1,0)</f>
        <v>0</v>
      </c>
      <c r="H68878">
        <f>+IF(AND($A68878=1,$D68878=0),1,0)</f>
        <v>0</v>
      </c>
    </row>
    <row r="68879" spans="1:8" x14ac:dyDescent="0.55000000000000004">
      <c r="A68879">
        <v>0</v>
      </c>
      <c r="B68879">
        <v>0</v>
      </c>
      <c r="C68879">
        <v>1.4E-2</v>
      </c>
      <c r="D68879">
        <f t="shared" si="1076"/>
        <v>0</v>
      </c>
      <c r="E68879">
        <f>+IF(AND($A68879=1,$D68879=1),1,0)</f>
        <v>0</v>
      </c>
      <c r="F68879">
        <f>+IF(AND($A68879=0,$D68879=0),1,0)</f>
        <v>1</v>
      </c>
      <c r="G68879">
        <f>+IF(AND($A68879=0,$D68879=1),1,0)</f>
        <v>0</v>
      </c>
      <c r="H68879">
        <f>+IF(AND($A68879=1,$D68879=0),1,0)</f>
        <v>0</v>
      </c>
    </row>
    <row r="68880" spans="1:8" x14ac:dyDescent="0.55000000000000004">
      <c r="A68880">
        <v>0</v>
      </c>
      <c r="B68880">
        <v>0</v>
      </c>
      <c r="C68880">
        <v>8.5000000000000006E-2</v>
      </c>
      <c r="D68880">
        <f t="shared" si="1076"/>
        <v>1</v>
      </c>
      <c r="E68880">
        <f>+IF(AND($A68880=1,$D68880=1),1,0)</f>
        <v>0</v>
      </c>
      <c r="F68880">
        <f>+IF(AND($A68880=0,$D68880=0),1,0)</f>
        <v>0</v>
      </c>
      <c r="G68880">
        <f>+IF(AND($A68880=0,$D68880=1),1,0)</f>
        <v>1</v>
      </c>
      <c r="H68880">
        <f>+IF(AND($A68880=1,$D68880=0),1,0)</f>
        <v>0</v>
      </c>
    </row>
    <row r="68881" spans="1:8" x14ac:dyDescent="0.55000000000000004">
      <c r="A68881">
        <v>0</v>
      </c>
      <c r="B68881">
        <v>0</v>
      </c>
      <c r="C68881">
        <v>6.9000000000000006E-2</v>
      </c>
      <c r="D68881">
        <f t="shared" si="1076"/>
        <v>0</v>
      </c>
      <c r="E68881">
        <f>+IF(AND($A68881=1,$D68881=1),1,0)</f>
        <v>0</v>
      </c>
      <c r="F68881">
        <f>+IF(AND($A68881=0,$D68881=0),1,0)</f>
        <v>1</v>
      </c>
      <c r="G68881">
        <f>+IF(AND($A68881=0,$D68881=1),1,0)</f>
        <v>0</v>
      </c>
      <c r="H68881">
        <f>+IF(AND($A68881=1,$D68881=0),1,0)</f>
        <v>0</v>
      </c>
    </row>
    <row r="68882" spans="1:8" x14ac:dyDescent="0.55000000000000004">
      <c r="A68882">
        <v>0</v>
      </c>
      <c r="B68882">
        <v>0</v>
      </c>
      <c r="C68882">
        <v>0.109</v>
      </c>
      <c r="D68882">
        <f t="shared" si="1076"/>
        <v>1</v>
      </c>
      <c r="E68882">
        <f>+IF(AND($A68882=1,$D68882=1),1,0)</f>
        <v>0</v>
      </c>
      <c r="F68882">
        <f>+IF(AND($A68882=0,$D68882=0),1,0)</f>
        <v>0</v>
      </c>
      <c r="G68882">
        <f>+IF(AND($A68882=0,$D68882=1),1,0)</f>
        <v>1</v>
      </c>
      <c r="H68882">
        <f>+IF(AND($A68882=1,$D68882=0),1,0)</f>
        <v>0</v>
      </c>
    </row>
    <row r="68883" spans="1:8" x14ac:dyDescent="0.55000000000000004">
      <c r="A68883">
        <v>0</v>
      </c>
      <c r="B68883">
        <v>0</v>
      </c>
      <c r="C68883">
        <v>4.4999999999999998E-2</v>
      </c>
      <c r="D68883">
        <f t="shared" si="1076"/>
        <v>0</v>
      </c>
      <c r="E68883">
        <f>+IF(AND($A68883=1,$D68883=1),1,0)</f>
        <v>0</v>
      </c>
      <c r="F68883">
        <f>+IF(AND($A68883=0,$D68883=0),1,0)</f>
        <v>1</v>
      </c>
      <c r="G68883">
        <f>+IF(AND($A68883=0,$D68883=1),1,0)</f>
        <v>0</v>
      </c>
      <c r="H68883">
        <f>+IF(AND($A68883=1,$D68883=0),1,0)</f>
        <v>0</v>
      </c>
    </row>
    <row r="68884" spans="1:8" x14ac:dyDescent="0.55000000000000004">
      <c r="A68884">
        <v>0</v>
      </c>
      <c r="B68884">
        <v>0</v>
      </c>
      <c r="C68884">
        <v>1.7000000000000001E-2</v>
      </c>
      <c r="D68884">
        <f t="shared" si="1076"/>
        <v>0</v>
      </c>
      <c r="E68884">
        <f>+IF(AND($A68884=1,$D68884=1),1,0)</f>
        <v>0</v>
      </c>
      <c r="F68884">
        <f>+IF(AND($A68884=0,$D68884=0),1,0)</f>
        <v>1</v>
      </c>
      <c r="G68884">
        <f>+IF(AND($A68884=0,$D68884=1),1,0)</f>
        <v>0</v>
      </c>
      <c r="H68884">
        <f>+IF(AND($A68884=1,$D68884=0),1,0)</f>
        <v>0</v>
      </c>
    </row>
    <row r="68885" spans="1:8" x14ac:dyDescent="0.55000000000000004">
      <c r="A68885">
        <v>0</v>
      </c>
      <c r="B68885">
        <v>0</v>
      </c>
      <c r="C68885">
        <v>1.2E-2</v>
      </c>
      <c r="D68885">
        <f t="shared" si="1076"/>
        <v>0</v>
      </c>
      <c r="E68885">
        <f>+IF(AND($A68885=1,$D68885=1),1,0)</f>
        <v>0</v>
      </c>
      <c r="F68885">
        <f>+IF(AND($A68885=0,$D68885=0),1,0)</f>
        <v>1</v>
      </c>
      <c r="G68885">
        <f>+IF(AND($A68885=0,$D68885=1),1,0)</f>
        <v>0</v>
      </c>
      <c r="H68885">
        <f>+IF(AND($A68885=1,$D68885=0),1,0)</f>
        <v>0</v>
      </c>
    </row>
    <row r="68886" spans="1:8" x14ac:dyDescent="0.55000000000000004">
      <c r="A68886">
        <v>0</v>
      </c>
      <c r="B68886">
        <v>0</v>
      </c>
      <c r="C68886">
        <v>1.2999999999999999E-2</v>
      </c>
      <c r="D68886">
        <f t="shared" si="1076"/>
        <v>0</v>
      </c>
      <c r="E68886">
        <f>+IF(AND($A68886=1,$D68886=1),1,0)</f>
        <v>0</v>
      </c>
      <c r="F68886">
        <f>+IF(AND($A68886=0,$D68886=0),1,0)</f>
        <v>1</v>
      </c>
      <c r="G68886">
        <f>+IF(AND($A68886=0,$D68886=1),1,0)</f>
        <v>0</v>
      </c>
      <c r="H68886">
        <f>+IF(AND($A68886=1,$D68886=0),1,0)</f>
        <v>0</v>
      </c>
    </row>
    <row r="68887" spans="1:8" x14ac:dyDescent="0.55000000000000004">
      <c r="A68887">
        <v>0</v>
      </c>
      <c r="B68887">
        <v>0</v>
      </c>
      <c r="C68887">
        <v>3.3000000000000002E-2</v>
      </c>
      <c r="D68887">
        <f t="shared" si="1076"/>
        <v>0</v>
      </c>
      <c r="E68887">
        <f>+IF(AND($A68887=1,$D68887=1),1,0)</f>
        <v>0</v>
      </c>
      <c r="F68887">
        <f>+IF(AND($A68887=0,$D68887=0),1,0)</f>
        <v>1</v>
      </c>
      <c r="G68887">
        <f>+IF(AND($A68887=0,$D68887=1),1,0)</f>
        <v>0</v>
      </c>
      <c r="H68887">
        <f>+IF(AND($A68887=1,$D68887=0),1,0)</f>
        <v>0</v>
      </c>
    </row>
    <row r="68888" spans="1:8" x14ac:dyDescent="0.55000000000000004">
      <c r="A68888">
        <v>0</v>
      </c>
      <c r="B68888">
        <v>0</v>
      </c>
      <c r="C68888">
        <v>8.7999999999999995E-2</v>
      </c>
      <c r="D68888">
        <f t="shared" si="1076"/>
        <v>1</v>
      </c>
      <c r="E68888">
        <f>+IF(AND($A68888=1,$D68888=1),1,0)</f>
        <v>0</v>
      </c>
      <c r="F68888">
        <f>+IF(AND($A68888=0,$D68888=0),1,0)</f>
        <v>0</v>
      </c>
      <c r="G68888">
        <f>+IF(AND($A68888=0,$D68888=1),1,0)</f>
        <v>1</v>
      </c>
      <c r="H68888">
        <f>+IF(AND($A68888=1,$D68888=0),1,0)</f>
        <v>0</v>
      </c>
    </row>
    <row r="68889" spans="1:8" x14ac:dyDescent="0.55000000000000004">
      <c r="A68889">
        <v>0</v>
      </c>
      <c r="B68889">
        <v>0</v>
      </c>
      <c r="C68889">
        <v>2.3E-2</v>
      </c>
      <c r="D68889">
        <f t="shared" si="1076"/>
        <v>0</v>
      </c>
      <c r="E68889">
        <f>+IF(AND($A68889=1,$D68889=1),1,0)</f>
        <v>0</v>
      </c>
      <c r="F68889">
        <f>+IF(AND($A68889=0,$D68889=0),1,0)</f>
        <v>1</v>
      </c>
      <c r="G68889">
        <f>+IF(AND($A68889=0,$D68889=1),1,0)</f>
        <v>0</v>
      </c>
      <c r="H68889">
        <f>+IF(AND($A68889=1,$D68889=0),1,0)</f>
        <v>0</v>
      </c>
    </row>
    <row r="68890" spans="1:8" x14ac:dyDescent="0.55000000000000004">
      <c r="A68890">
        <v>0</v>
      </c>
      <c r="B68890">
        <v>0</v>
      </c>
      <c r="C68890">
        <v>1.6E-2</v>
      </c>
      <c r="D68890">
        <f t="shared" si="1076"/>
        <v>0</v>
      </c>
      <c r="E68890">
        <f>+IF(AND($A68890=1,$D68890=1),1,0)</f>
        <v>0</v>
      </c>
      <c r="F68890">
        <f>+IF(AND($A68890=0,$D68890=0),1,0)</f>
        <v>1</v>
      </c>
      <c r="G68890">
        <f>+IF(AND($A68890=0,$D68890=1),1,0)</f>
        <v>0</v>
      </c>
      <c r="H68890">
        <f>+IF(AND($A68890=1,$D68890=0),1,0)</f>
        <v>0</v>
      </c>
    </row>
    <row r="68891" spans="1:8" x14ac:dyDescent="0.55000000000000004">
      <c r="A68891">
        <v>1</v>
      </c>
      <c r="B68891">
        <v>0</v>
      </c>
      <c r="C68891">
        <v>1.6E-2</v>
      </c>
      <c r="D68891">
        <f t="shared" si="1076"/>
        <v>0</v>
      </c>
      <c r="E68891">
        <f>+IF(AND($A68891=1,$D68891=1),1,0)</f>
        <v>0</v>
      </c>
      <c r="F68891">
        <f>+IF(AND($A68891=0,$D68891=0),1,0)</f>
        <v>0</v>
      </c>
      <c r="G68891">
        <f>+IF(AND($A68891=0,$D68891=1),1,0)</f>
        <v>0</v>
      </c>
      <c r="H68891">
        <f>+IF(AND($A68891=1,$D68891=0),1,0)</f>
        <v>1</v>
      </c>
    </row>
    <row r="68892" spans="1:8" x14ac:dyDescent="0.55000000000000004">
      <c r="A68892">
        <v>0</v>
      </c>
      <c r="B68892">
        <v>0</v>
      </c>
      <c r="C68892">
        <v>8.9999999999999993E-3</v>
      </c>
      <c r="D68892">
        <f t="shared" si="1076"/>
        <v>0</v>
      </c>
      <c r="E68892">
        <f>+IF(AND($A68892=1,$D68892=1),1,0)</f>
        <v>0</v>
      </c>
      <c r="F68892">
        <f>+IF(AND($A68892=0,$D68892=0),1,0)</f>
        <v>1</v>
      </c>
      <c r="G68892">
        <f>+IF(AND($A68892=0,$D68892=1),1,0)</f>
        <v>0</v>
      </c>
      <c r="H68892">
        <f>+IF(AND($A68892=1,$D68892=0),1,0)</f>
        <v>0</v>
      </c>
    </row>
    <row r="68893" spans="1:8" x14ac:dyDescent="0.55000000000000004">
      <c r="A68893">
        <v>0</v>
      </c>
      <c r="B68893">
        <v>0</v>
      </c>
      <c r="C68893">
        <v>0.109</v>
      </c>
      <c r="D68893">
        <f t="shared" si="1076"/>
        <v>1</v>
      </c>
      <c r="E68893">
        <f>+IF(AND($A68893=1,$D68893=1),1,0)</f>
        <v>0</v>
      </c>
      <c r="F68893">
        <f>+IF(AND($A68893=0,$D68893=0),1,0)</f>
        <v>0</v>
      </c>
      <c r="G68893">
        <f>+IF(AND($A68893=0,$D68893=1),1,0)</f>
        <v>1</v>
      </c>
      <c r="H68893">
        <f>+IF(AND($A68893=1,$D68893=0),1,0)</f>
        <v>0</v>
      </c>
    </row>
    <row r="68894" spans="1:8" x14ac:dyDescent="0.55000000000000004">
      <c r="A68894">
        <v>0</v>
      </c>
      <c r="B68894">
        <v>0</v>
      </c>
      <c r="C68894">
        <v>1.2999999999999999E-2</v>
      </c>
      <c r="D68894">
        <f t="shared" si="1076"/>
        <v>0</v>
      </c>
      <c r="E68894">
        <f>+IF(AND($A68894=1,$D68894=1),1,0)</f>
        <v>0</v>
      </c>
      <c r="F68894">
        <f>+IF(AND($A68894=0,$D68894=0),1,0)</f>
        <v>1</v>
      </c>
      <c r="G68894">
        <f>+IF(AND($A68894=0,$D68894=1),1,0)</f>
        <v>0</v>
      </c>
      <c r="H68894">
        <f>+IF(AND($A68894=1,$D68894=0),1,0)</f>
        <v>0</v>
      </c>
    </row>
    <row r="68895" spans="1:8" x14ac:dyDescent="0.55000000000000004">
      <c r="A68895">
        <v>0</v>
      </c>
      <c r="B68895">
        <v>0</v>
      </c>
      <c r="C68895">
        <v>6.0000000000000001E-3</v>
      </c>
      <c r="D68895">
        <f t="shared" si="1076"/>
        <v>0</v>
      </c>
      <c r="E68895">
        <f>+IF(AND($A68895=1,$D68895=1),1,0)</f>
        <v>0</v>
      </c>
      <c r="F68895">
        <f>+IF(AND($A68895=0,$D68895=0),1,0)</f>
        <v>1</v>
      </c>
      <c r="G68895">
        <f>+IF(AND($A68895=0,$D68895=1),1,0)</f>
        <v>0</v>
      </c>
      <c r="H68895">
        <f>+IF(AND($A68895=1,$D68895=0),1,0)</f>
        <v>0</v>
      </c>
    </row>
    <row r="68896" spans="1:8" x14ac:dyDescent="0.55000000000000004">
      <c r="A68896">
        <v>0</v>
      </c>
      <c r="B68896">
        <v>0</v>
      </c>
      <c r="C68896">
        <v>2.8000000000000001E-2</v>
      </c>
      <c r="D68896">
        <f t="shared" si="1076"/>
        <v>0</v>
      </c>
      <c r="E68896">
        <f>+IF(AND($A68896=1,$D68896=1),1,0)</f>
        <v>0</v>
      </c>
      <c r="F68896">
        <f>+IF(AND($A68896=0,$D68896=0),1,0)</f>
        <v>1</v>
      </c>
      <c r="G68896">
        <f>+IF(AND($A68896=0,$D68896=1),1,0)</f>
        <v>0</v>
      </c>
      <c r="H68896">
        <f>+IF(AND($A68896=1,$D68896=0),1,0)</f>
        <v>0</v>
      </c>
    </row>
    <row r="68897" spans="1:8" x14ac:dyDescent="0.55000000000000004">
      <c r="A68897">
        <v>0</v>
      </c>
      <c r="B68897">
        <v>0</v>
      </c>
      <c r="C68897">
        <v>2.1999999999999999E-2</v>
      </c>
      <c r="D68897">
        <f t="shared" si="1076"/>
        <v>0</v>
      </c>
      <c r="E68897">
        <f>+IF(AND($A68897=1,$D68897=1),1,0)</f>
        <v>0</v>
      </c>
      <c r="F68897">
        <f>+IF(AND($A68897=0,$D68897=0),1,0)</f>
        <v>1</v>
      </c>
      <c r="G68897">
        <f>+IF(AND($A68897=0,$D68897=1),1,0)</f>
        <v>0</v>
      </c>
      <c r="H68897">
        <f>+IF(AND($A68897=1,$D68897=0),1,0)</f>
        <v>0</v>
      </c>
    </row>
    <row r="68898" spans="1:8" x14ac:dyDescent="0.55000000000000004">
      <c r="A68898">
        <v>0</v>
      </c>
      <c r="B68898">
        <v>0</v>
      </c>
      <c r="C68898">
        <v>7.0000000000000001E-3</v>
      </c>
      <c r="D68898">
        <f t="shared" si="1076"/>
        <v>0</v>
      </c>
      <c r="E68898">
        <f>+IF(AND($A68898=1,$D68898=1),1,0)</f>
        <v>0</v>
      </c>
      <c r="F68898">
        <f>+IF(AND($A68898=0,$D68898=0),1,0)</f>
        <v>1</v>
      </c>
      <c r="G68898">
        <f>+IF(AND($A68898=0,$D68898=1),1,0)</f>
        <v>0</v>
      </c>
      <c r="H68898">
        <f>+IF(AND($A68898=1,$D68898=0),1,0)</f>
        <v>0</v>
      </c>
    </row>
    <row r="68899" spans="1:8" x14ac:dyDescent="0.55000000000000004">
      <c r="A68899">
        <v>0</v>
      </c>
      <c r="B68899">
        <v>0</v>
      </c>
      <c r="C68899">
        <v>0.316</v>
      </c>
      <c r="D68899">
        <f t="shared" si="1076"/>
        <v>1</v>
      </c>
      <c r="E68899">
        <f>+IF(AND($A68899=1,$D68899=1),1,0)</f>
        <v>0</v>
      </c>
      <c r="F68899">
        <f>+IF(AND($A68899=0,$D68899=0),1,0)</f>
        <v>0</v>
      </c>
      <c r="G68899">
        <f>+IF(AND($A68899=0,$D68899=1),1,0)</f>
        <v>1</v>
      </c>
      <c r="H68899">
        <f>+IF(AND($A68899=1,$D68899=0),1,0)</f>
        <v>0</v>
      </c>
    </row>
    <row r="68900" spans="1:8" x14ac:dyDescent="0.55000000000000004">
      <c r="A68900">
        <v>1</v>
      </c>
      <c r="B68900">
        <v>0</v>
      </c>
      <c r="C68900">
        <v>0.14799999999999999</v>
      </c>
      <c r="D68900">
        <f t="shared" si="1076"/>
        <v>1</v>
      </c>
      <c r="E68900">
        <f>+IF(AND($A68900=1,$D68900=1),1,0)</f>
        <v>1</v>
      </c>
      <c r="F68900">
        <f>+IF(AND($A68900=0,$D68900=0),1,0)</f>
        <v>0</v>
      </c>
      <c r="G68900">
        <f>+IF(AND($A68900=0,$D68900=1),1,0)</f>
        <v>0</v>
      </c>
      <c r="H68900">
        <f>+IF(AND($A68900=1,$D68900=0),1,0)</f>
        <v>0</v>
      </c>
    </row>
    <row r="68901" spans="1:8" x14ac:dyDescent="0.55000000000000004">
      <c r="A68901">
        <v>0</v>
      </c>
      <c r="B68901">
        <v>0</v>
      </c>
      <c r="C68901">
        <v>1.0999999999999999E-2</v>
      </c>
      <c r="D68901">
        <f t="shared" si="1076"/>
        <v>0</v>
      </c>
      <c r="E68901">
        <f>+IF(AND($A68901=1,$D68901=1),1,0)</f>
        <v>0</v>
      </c>
      <c r="F68901">
        <f>+IF(AND($A68901=0,$D68901=0),1,0)</f>
        <v>1</v>
      </c>
      <c r="G68901">
        <f>+IF(AND($A68901=0,$D68901=1),1,0)</f>
        <v>0</v>
      </c>
      <c r="H68901">
        <f>+IF(AND($A68901=1,$D68901=0),1,0)</f>
        <v>0</v>
      </c>
    </row>
    <row r="68902" spans="1:8" x14ac:dyDescent="0.55000000000000004">
      <c r="A68902">
        <v>0</v>
      </c>
      <c r="B68902">
        <v>0</v>
      </c>
      <c r="C68902">
        <v>1.7000000000000001E-2</v>
      </c>
      <c r="D68902">
        <f t="shared" si="1076"/>
        <v>0</v>
      </c>
      <c r="E68902">
        <f>+IF(AND($A68902=1,$D68902=1),1,0)</f>
        <v>0</v>
      </c>
      <c r="F68902">
        <f>+IF(AND($A68902=0,$D68902=0),1,0)</f>
        <v>1</v>
      </c>
      <c r="G68902">
        <f>+IF(AND($A68902=0,$D68902=1),1,0)</f>
        <v>0</v>
      </c>
      <c r="H68902">
        <f>+IF(AND($A68902=1,$D68902=0),1,0)</f>
        <v>0</v>
      </c>
    </row>
    <row r="68903" spans="1:8" x14ac:dyDescent="0.55000000000000004">
      <c r="A68903">
        <v>0</v>
      </c>
      <c r="B68903">
        <v>0</v>
      </c>
      <c r="C68903">
        <v>4.8000000000000001E-2</v>
      </c>
      <c r="D68903">
        <f t="shared" si="1076"/>
        <v>0</v>
      </c>
      <c r="E68903">
        <f>+IF(AND($A68903=1,$D68903=1),1,0)</f>
        <v>0</v>
      </c>
      <c r="F68903">
        <f>+IF(AND($A68903=0,$D68903=0),1,0)</f>
        <v>1</v>
      </c>
      <c r="G68903">
        <f>+IF(AND($A68903=0,$D68903=1),1,0)</f>
        <v>0</v>
      </c>
      <c r="H68903">
        <f>+IF(AND($A68903=1,$D68903=0),1,0)</f>
        <v>0</v>
      </c>
    </row>
    <row r="68904" spans="1:8" x14ac:dyDescent="0.55000000000000004">
      <c r="A68904">
        <v>0</v>
      </c>
      <c r="B68904">
        <v>0</v>
      </c>
      <c r="C68904">
        <v>1.2999999999999999E-2</v>
      </c>
      <c r="D68904">
        <f t="shared" si="1076"/>
        <v>0</v>
      </c>
      <c r="E68904">
        <f>+IF(AND($A68904=1,$D68904=1),1,0)</f>
        <v>0</v>
      </c>
      <c r="F68904">
        <f>+IF(AND($A68904=0,$D68904=0),1,0)</f>
        <v>1</v>
      </c>
      <c r="G68904">
        <f>+IF(AND($A68904=0,$D68904=1),1,0)</f>
        <v>0</v>
      </c>
      <c r="H68904">
        <f>+IF(AND($A68904=1,$D68904=0),1,0)</f>
        <v>0</v>
      </c>
    </row>
    <row r="68905" spans="1:8" x14ac:dyDescent="0.55000000000000004">
      <c r="A68905">
        <v>0</v>
      </c>
      <c r="B68905">
        <v>0</v>
      </c>
      <c r="C68905">
        <v>4.7E-2</v>
      </c>
      <c r="D68905">
        <f t="shared" si="1076"/>
        <v>0</v>
      </c>
      <c r="E68905">
        <f>+IF(AND($A68905=1,$D68905=1),1,0)</f>
        <v>0</v>
      </c>
      <c r="F68905">
        <f>+IF(AND($A68905=0,$D68905=0),1,0)</f>
        <v>1</v>
      </c>
      <c r="G68905">
        <f>+IF(AND($A68905=0,$D68905=1),1,0)</f>
        <v>0</v>
      </c>
      <c r="H68905">
        <f>+IF(AND($A68905=1,$D68905=0),1,0)</f>
        <v>0</v>
      </c>
    </row>
    <row r="68906" spans="1:8" x14ac:dyDescent="0.55000000000000004">
      <c r="A68906">
        <v>0</v>
      </c>
      <c r="B68906">
        <v>0</v>
      </c>
      <c r="C68906">
        <v>0.10199999999999999</v>
      </c>
      <c r="D68906">
        <f t="shared" ref="D68906:D68969" si="1077">+IF(C68906&gt;$K$2,1,0)</f>
        <v>1</v>
      </c>
      <c r="E68906">
        <f>+IF(AND($A68906=1,$D68906=1),1,0)</f>
        <v>0</v>
      </c>
      <c r="F68906">
        <f>+IF(AND($A68906=0,$D68906=0),1,0)</f>
        <v>0</v>
      </c>
      <c r="G68906">
        <f>+IF(AND($A68906=0,$D68906=1),1,0)</f>
        <v>1</v>
      </c>
      <c r="H68906">
        <f>+IF(AND($A68906=1,$D68906=0),1,0)</f>
        <v>0</v>
      </c>
    </row>
    <row r="68907" spans="1:8" x14ac:dyDescent="0.55000000000000004">
      <c r="A68907">
        <v>1</v>
      </c>
      <c r="B68907">
        <v>0</v>
      </c>
      <c r="C68907">
        <v>8.9999999999999993E-3</v>
      </c>
      <c r="D68907">
        <f t="shared" si="1077"/>
        <v>0</v>
      </c>
      <c r="E68907">
        <f>+IF(AND($A68907=1,$D68907=1),1,0)</f>
        <v>0</v>
      </c>
      <c r="F68907">
        <f>+IF(AND($A68907=0,$D68907=0),1,0)</f>
        <v>0</v>
      </c>
      <c r="G68907">
        <f>+IF(AND($A68907=0,$D68907=1),1,0)</f>
        <v>0</v>
      </c>
      <c r="H68907">
        <f>+IF(AND($A68907=1,$D68907=0),1,0)</f>
        <v>1</v>
      </c>
    </row>
    <row r="68908" spans="1:8" x14ac:dyDescent="0.55000000000000004">
      <c r="A68908">
        <v>0</v>
      </c>
      <c r="B68908">
        <v>0</v>
      </c>
      <c r="C68908">
        <v>0.111</v>
      </c>
      <c r="D68908">
        <f t="shared" si="1077"/>
        <v>1</v>
      </c>
      <c r="E68908">
        <f>+IF(AND($A68908=1,$D68908=1),1,0)</f>
        <v>0</v>
      </c>
      <c r="F68908">
        <f>+IF(AND($A68908=0,$D68908=0),1,0)</f>
        <v>0</v>
      </c>
      <c r="G68908">
        <f>+IF(AND($A68908=0,$D68908=1),1,0)</f>
        <v>1</v>
      </c>
      <c r="H68908">
        <f>+IF(AND($A68908=1,$D68908=0),1,0)</f>
        <v>0</v>
      </c>
    </row>
    <row r="68909" spans="1:8" x14ac:dyDescent="0.55000000000000004">
      <c r="A68909">
        <v>0</v>
      </c>
      <c r="B68909">
        <v>0</v>
      </c>
      <c r="C68909">
        <v>8.9999999999999993E-3</v>
      </c>
      <c r="D68909">
        <f t="shared" si="1077"/>
        <v>0</v>
      </c>
      <c r="E68909">
        <f>+IF(AND($A68909=1,$D68909=1),1,0)</f>
        <v>0</v>
      </c>
      <c r="F68909">
        <f>+IF(AND($A68909=0,$D68909=0),1,0)</f>
        <v>1</v>
      </c>
      <c r="G68909">
        <f>+IF(AND($A68909=0,$D68909=1),1,0)</f>
        <v>0</v>
      </c>
      <c r="H68909">
        <f>+IF(AND($A68909=1,$D68909=0),1,0)</f>
        <v>0</v>
      </c>
    </row>
    <row r="68910" spans="1:8" x14ac:dyDescent="0.55000000000000004">
      <c r="A68910">
        <v>0</v>
      </c>
      <c r="B68910">
        <v>0</v>
      </c>
      <c r="C68910">
        <v>7.4999999999999997E-2</v>
      </c>
      <c r="D68910">
        <f t="shared" si="1077"/>
        <v>0</v>
      </c>
      <c r="E68910">
        <f>+IF(AND($A68910=1,$D68910=1),1,0)</f>
        <v>0</v>
      </c>
      <c r="F68910">
        <f>+IF(AND($A68910=0,$D68910=0),1,0)</f>
        <v>1</v>
      </c>
      <c r="G68910">
        <f>+IF(AND($A68910=0,$D68910=1),1,0)</f>
        <v>0</v>
      </c>
      <c r="H68910">
        <f>+IF(AND($A68910=1,$D68910=0),1,0)</f>
        <v>0</v>
      </c>
    </row>
    <row r="68911" spans="1:8" x14ac:dyDescent="0.55000000000000004">
      <c r="A68911">
        <v>0</v>
      </c>
      <c r="B68911">
        <v>0</v>
      </c>
      <c r="C68911">
        <v>3.1E-2</v>
      </c>
      <c r="D68911">
        <f t="shared" si="1077"/>
        <v>0</v>
      </c>
      <c r="E68911">
        <f>+IF(AND($A68911=1,$D68911=1),1,0)</f>
        <v>0</v>
      </c>
      <c r="F68911">
        <f>+IF(AND($A68911=0,$D68911=0),1,0)</f>
        <v>1</v>
      </c>
      <c r="G68911">
        <f>+IF(AND($A68911=0,$D68911=1),1,0)</f>
        <v>0</v>
      </c>
      <c r="H68911">
        <f>+IF(AND($A68911=1,$D68911=0),1,0)</f>
        <v>0</v>
      </c>
    </row>
    <row r="68912" spans="1:8" x14ac:dyDescent="0.55000000000000004">
      <c r="A68912">
        <v>0</v>
      </c>
      <c r="B68912">
        <v>0</v>
      </c>
      <c r="C68912">
        <v>0.13200000000000001</v>
      </c>
      <c r="D68912">
        <f t="shared" si="1077"/>
        <v>1</v>
      </c>
      <c r="E68912">
        <f>+IF(AND($A68912=1,$D68912=1),1,0)</f>
        <v>0</v>
      </c>
      <c r="F68912">
        <f>+IF(AND($A68912=0,$D68912=0),1,0)</f>
        <v>0</v>
      </c>
      <c r="G68912">
        <f>+IF(AND($A68912=0,$D68912=1),1,0)</f>
        <v>1</v>
      </c>
      <c r="H68912">
        <f>+IF(AND($A68912=1,$D68912=0),1,0)</f>
        <v>0</v>
      </c>
    </row>
    <row r="68913" spans="1:8" x14ac:dyDescent="0.55000000000000004">
      <c r="A68913">
        <v>0</v>
      </c>
      <c r="B68913">
        <v>0</v>
      </c>
      <c r="C68913">
        <v>1.4E-2</v>
      </c>
      <c r="D68913">
        <f t="shared" si="1077"/>
        <v>0</v>
      </c>
      <c r="E68913">
        <f>+IF(AND($A68913=1,$D68913=1),1,0)</f>
        <v>0</v>
      </c>
      <c r="F68913">
        <f>+IF(AND($A68913=0,$D68913=0),1,0)</f>
        <v>1</v>
      </c>
      <c r="G68913">
        <f>+IF(AND($A68913=0,$D68913=1),1,0)</f>
        <v>0</v>
      </c>
      <c r="H68913">
        <f>+IF(AND($A68913=1,$D68913=0),1,0)</f>
        <v>0</v>
      </c>
    </row>
    <row r="68914" spans="1:8" x14ac:dyDescent="0.55000000000000004">
      <c r="A68914">
        <v>0</v>
      </c>
      <c r="B68914">
        <v>0</v>
      </c>
      <c r="C68914">
        <v>1.4999999999999999E-2</v>
      </c>
      <c r="D68914">
        <f t="shared" si="1077"/>
        <v>0</v>
      </c>
      <c r="E68914">
        <f>+IF(AND($A68914=1,$D68914=1),1,0)</f>
        <v>0</v>
      </c>
      <c r="F68914">
        <f>+IF(AND($A68914=0,$D68914=0),1,0)</f>
        <v>1</v>
      </c>
      <c r="G68914">
        <f>+IF(AND($A68914=0,$D68914=1),1,0)</f>
        <v>0</v>
      </c>
      <c r="H68914">
        <f>+IF(AND($A68914=1,$D68914=0),1,0)</f>
        <v>0</v>
      </c>
    </row>
    <row r="68915" spans="1:8" x14ac:dyDescent="0.55000000000000004">
      <c r="A68915">
        <v>0</v>
      </c>
      <c r="B68915">
        <v>0</v>
      </c>
      <c r="C68915">
        <v>5.8999999999999997E-2</v>
      </c>
      <c r="D68915">
        <f t="shared" si="1077"/>
        <v>0</v>
      </c>
      <c r="E68915">
        <f>+IF(AND($A68915=1,$D68915=1),1,0)</f>
        <v>0</v>
      </c>
      <c r="F68915">
        <f>+IF(AND($A68915=0,$D68915=0),1,0)</f>
        <v>1</v>
      </c>
      <c r="G68915">
        <f>+IF(AND($A68915=0,$D68915=1),1,0)</f>
        <v>0</v>
      </c>
      <c r="H68915">
        <f>+IF(AND($A68915=1,$D68915=0),1,0)</f>
        <v>0</v>
      </c>
    </row>
    <row r="68916" spans="1:8" x14ac:dyDescent="0.55000000000000004">
      <c r="A68916">
        <v>1</v>
      </c>
      <c r="B68916">
        <v>0</v>
      </c>
      <c r="C68916">
        <v>0.35799999999999998</v>
      </c>
      <c r="D68916">
        <f t="shared" si="1077"/>
        <v>1</v>
      </c>
      <c r="E68916">
        <f>+IF(AND($A68916=1,$D68916=1),1,0)</f>
        <v>1</v>
      </c>
      <c r="F68916">
        <f>+IF(AND($A68916=0,$D68916=0),1,0)</f>
        <v>0</v>
      </c>
      <c r="G68916">
        <f>+IF(AND($A68916=0,$D68916=1),1,0)</f>
        <v>0</v>
      </c>
      <c r="H68916">
        <f>+IF(AND($A68916=1,$D68916=0),1,0)</f>
        <v>0</v>
      </c>
    </row>
    <row r="68917" spans="1:8" x14ac:dyDescent="0.55000000000000004">
      <c r="A68917">
        <v>0</v>
      </c>
      <c r="B68917">
        <v>0</v>
      </c>
      <c r="C68917">
        <v>0.161</v>
      </c>
      <c r="D68917">
        <f t="shared" si="1077"/>
        <v>1</v>
      </c>
      <c r="E68917">
        <f>+IF(AND($A68917=1,$D68917=1),1,0)</f>
        <v>0</v>
      </c>
      <c r="F68917">
        <f>+IF(AND($A68917=0,$D68917=0),1,0)</f>
        <v>0</v>
      </c>
      <c r="G68917">
        <f>+IF(AND($A68917=0,$D68917=1),1,0)</f>
        <v>1</v>
      </c>
      <c r="H68917">
        <f>+IF(AND($A68917=1,$D68917=0),1,0)</f>
        <v>0</v>
      </c>
    </row>
    <row r="68918" spans="1:8" x14ac:dyDescent="0.55000000000000004">
      <c r="A68918">
        <v>0</v>
      </c>
      <c r="B68918">
        <v>0</v>
      </c>
      <c r="C68918">
        <v>6.4000000000000001E-2</v>
      </c>
      <c r="D68918">
        <f t="shared" si="1077"/>
        <v>0</v>
      </c>
      <c r="E68918">
        <f>+IF(AND($A68918=1,$D68918=1),1,0)</f>
        <v>0</v>
      </c>
      <c r="F68918">
        <f>+IF(AND($A68918=0,$D68918=0),1,0)</f>
        <v>1</v>
      </c>
      <c r="G68918">
        <f>+IF(AND($A68918=0,$D68918=1),1,0)</f>
        <v>0</v>
      </c>
      <c r="H68918">
        <f>+IF(AND($A68918=1,$D68918=0),1,0)</f>
        <v>0</v>
      </c>
    </row>
    <row r="68919" spans="1:8" x14ac:dyDescent="0.55000000000000004">
      <c r="A68919">
        <v>0</v>
      </c>
      <c r="B68919">
        <v>0</v>
      </c>
      <c r="C68919">
        <v>5.5E-2</v>
      </c>
      <c r="D68919">
        <f t="shared" si="1077"/>
        <v>0</v>
      </c>
      <c r="E68919">
        <f>+IF(AND($A68919=1,$D68919=1),1,0)</f>
        <v>0</v>
      </c>
      <c r="F68919">
        <f>+IF(AND($A68919=0,$D68919=0),1,0)</f>
        <v>1</v>
      </c>
      <c r="G68919">
        <f>+IF(AND($A68919=0,$D68919=1),1,0)</f>
        <v>0</v>
      </c>
      <c r="H68919">
        <f>+IF(AND($A68919=1,$D68919=0),1,0)</f>
        <v>0</v>
      </c>
    </row>
    <row r="68920" spans="1:8" x14ac:dyDescent="0.55000000000000004">
      <c r="A68920">
        <v>0</v>
      </c>
      <c r="B68920">
        <v>0</v>
      </c>
      <c r="C68920">
        <v>4.9000000000000002E-2</v>
      </c>
      <c r="D68920">
        <f t="shared" si="1077"/>
        <v>0</v>
      </c>
      <c r="E68920">
        <f>+IF(AND($A68920=1,$D68920=1),1,0)</f>
        <v>0</v>
      </c>
      <c r="F68920">
        <f>+IF(AND($A68920=0,$D68920=0),1,0)</f>
        <v>1</v>
      </c>
      <c r="G68920">
        <f>+IF(AND($A68920=0,$D68920=1),1,0)</f>
        <v>0</v>
      </c>
      <c r="H68920">
        <f>+IF(AND($A68920=1,$D68920=0),1,0)</f>
        <v>0</v>
      </c>
    </row>
    <row r="68921" spans="1:8" x14ac:dyDescent="0.55000000000000004">
      <c r="A68921">
        <v>0</v>
      </c>
      <c r="B68921">
        <v>0</v>
      </c>
      <c r="C68921">
        <v>0.39200000000000002</v>
      </c>
      <c r="D68921">
        <f t="shared" si="1077"/>
        <v>1</v>
      </c>
      <c r="E68921">
        <f>+IF(AND($A68921=1,$D68921=1),1,0)</f>
        <v>0</v>
      </c>
      <c r="F68921">
        <f>+IF(AND($A68921=0,$D68921=0),1,0)</f>
        <v>0</v>
      </c>
      <c r="G68921">
        <f>+IF(AND($A68921=0,$D68921=1),1,0)</f>
        <v>1</v>
      </c>
      <c r="H68921">
        <f>+IF(AND($A68921=1,$D68921=0),1,0)</f>
        <v>0</v>
      </c>
    </row>
    <row r="68922" spans="1:8" x14ac:dyDescent="0.55000000000000004">
      <c r="A68922">
        <v>0</v>
      </c>
      <c r="B68922">
        <v>0</v>
      </c>
      <c r="C68922">
        <v>1.2E-2</v>
      </c>
      <c r="D68922">
        <f t="shared" si="1077"/>
        <v>0</v>
      </c>
      <c r="E68922">
        <f>+IF(AND($A68922=1,$D68922=1),1,0)</f>
        <v>0</v>
      </c>
      <c r="F68922">
        <f>+IF(AND($A68922=0,$D68922=0),1,0)</f>
        <v>1</v>
      </c>
      <c r="G68922">
        <f>+IF(AND($A68922=0,$D68922=1),1,0)</f>
        <v>0</v>
      </c>
      <c r="H68922">
        <f>+IF(AND($A68922=1,$D68922=0),1,0)</f>
        <v>0</v>
      </c>
    </row>
    <row r="68923" spans="1:8" x14ac:dyDescent="0.55000000000000004">
      <c r="A68923">
        <v>0</v>
      </c>
      <c r="B68923">
        <v>0</v>
      </c>
      <c r="C68923">
        <v>5.0000000000000001E-3</v>
      </c>
      <c r="D68923">
        <f t="shared" si="1077"/>
        <v>0</v>
      </c>
      <c r="E68923">
        <f>+IF(AND($A68923=1,$D68923=1),1,0)</f>
        <v>0</v>
      </c>
      <c r="F68923">
        <f>+IF(AND($A68923=0,$D68923=0),1,0)</f>
        <v>1</v>
      </c>
      <c r="G68923">
        <f>+IF(AND($A68923=0,$D68923=1),1,0)</f>
        <v>0</v>
      </c>
      <c r="H68923">
        <f>+IF(AND($A68923=1,$D68923=0),1,0)</f>
        <v>0</v>
      </c>
    </row>
    <row r="68924" spans="1:8" x14ac:dyDescent="0.55000000000000004">
      <c r="A68924">
        <v>0</v>
      </c>
      <c r="B68924">
        <v>0</v>
      </c>
      <c r="C68924">
        <v>0.17100000000000001</v>
      </c>
      <c r="D68924">
        <f t="shared" si="1077"/>
        <v>1</v>
      </c>
      <c r="E68924">
        <f>+IF(AND($A68924=1,$D68924=1),1,0)</f>
        <v>0</v>
      </c>
      <c r="F68924">
        <f>+IF(AND($A68924=0,$D68924=0),1,0)</f>
        <v>0</v>
      </c>
      <c r="G68924">
        <f>+IF(AND($A68924=0,$D68924=1),1,0)</f>
        <v>1</v>
      </c>
      <c r="H68924">
        <f>+IF(AND($A68924=1,$D68924=0),1,0)</f>
        <v>0</v>
      </c>
    </row>
    <row r="68925" spans="1:8" x14ac:dyDescent="0.55000000000000004">
      <c r="A68925">
        <v>0</v>
      </c>
      <c r="B68925">
        <v>1</v>
      </c>
      <c r="C68925">
        <v>0.69199999999999995</v>
      </c>
      <c r="D68925">
        <f t="shared" si="1077"/>
        <v>1</v>
      </c>
      <c r="E68925">
        <f>+IF(AND($A68925=1,$D68925=1),1,0)</f>
        <v>0</v>
      </c>
      <c r="F68925">
        <f>+IF(AND($A68925=0,$D68925=0),1,0)</f>
        <v>0</v>
      </c>
      <c r="G68925">
        <f>+IF(AND($A68925=0,$D68925=1),1,0)</f>
        <v>1</v>
      </c>
      <c r="H68925">
        <f>+IF(AND($A68925=1,$D68925=0),1,0)</f>
        <v>0</v>
      </c>
    </row>
    <row r="68926" spans="1:8" x14ac:dyDescent="0.55000000000000004">
      <c r="A68926">
        <v>0</v>
      </c>
      <c r="B68926">
        <v>0</v>
      </c>
      <c r="C68926">
        <v>1.6E-2</v>
      </c>
      <c r="D68926">
        <f t="shared" si="1077"/>
        <v>0</v>
      </c>
      <c r="E68926">
        <f>+IF(AND($A68926=1,$D68926=1),1,0)</f>
        <v>0</v>
      </c>
      <c r="F68926">
        <f>+IF(AND($A68926=0,$D68926=0),1,0)</f>
        <v>1</v>
      </c>
      <c r="G68926">
        <f>+IF(AND($A68926=0,$D68926=1),1,0)</f>
        <v>0</v>
      </c>
      <c r="H68926">
        <f>+IF(AND($A68926=1,$D68926=0),1,0)</f>
        <v>0</v>
      </c>
    </row>
    <row r="68927" spans="1:8" x14ac:dyDescent="0.55000000000000004">
      <c r="A68927">
        <v>0</v>
      </c>
      <c r="B68927">
        <v>0</v>
      </c>
      <c r="C68927">
        <v>1.7000000000000001E-2</v>
      </c>
      <c r="D68927">
        <f t="shared" si="1077"/>
        <v>0</v>
      </c>
      <c r="E68927">
        <f>+IF(AND($A68927=1,$D68927=1),1,0)</f>
        <v>0</v>
      </c>
      <c r="F68927">
        <f>+IF(AND($A68927=0,$D68927=0),1,0)</f>
        <v>1</v>
      </c>
      <c r="G68927">
        <f>+IF(AND($A68927=0,$D68927=1),1,0)</f>
        <v>0</v>
      </c>
      <c r="H68927">
        <f>+IF(AND($A68927=1,$D68927=0),1,0)</f>
        <v>0</v>
      </c>
    </row>
    <row r="68928" spans="1:8" x14ac:dyDescent="0.55000000000000004">
      <c r="A68928">
        <v>0</v>
      </c>
      <c r="B68928">
        <v>0</v>
      </c>
      <c r="C68928">
        <v>3.2000000000000001E-2</v>
      </c>
      <c r="D68928">
        <f t="shared" si="1077"/>
        <v>0</v>
      </c>
      <c r="E68928">
        <f>+IF(AND($A68928=1,$D68928=1),1,0)</f>
        <v>0</v>
      </c>
      <c r="F68928">
        <f>+IF(AND($A68928=0,$D68928=0),1,0)</f>
        <v>1</v>
      </c>
      <c r="G68928">
        <f>+IF(AND($A68928=0,$D68928=1),1,0)</f>
        <v>0</v>
      </c>
      <c r="H68928">
        <f>+IF(AND($A68928=1,$D68928=0),1,0)</f>
        <v>0</v>
      </c>
    </row>
    <row r="68929" spans="1:8" x14ac:dyDescent="0.55000000000000004">
      <c r="A68929">
        <v>0</v>
      </c>
      <c r="B68929">
        <v>0</v>
      </c>
      <c r="C68929">
        <v>0.36</v>
      </c>
      <c r="D68929">
        <f t="shared" si="1077"/>
        <v>1</v>
      </c>
      <c r="E68929">
        <f>+IF(AND($A68929=1,$D68929=1),1,0)</f>
        <v>0</v>
      </c>
      <c r="F68929">
        <f>+IF(AND($A68929=0,$D68929=0),1,0)</f>
        <v>0</v>
      </c>
      <c r="G68929">
        <f>+IF(AND($A68929=0,$D68929=1),1,0)</f>
        <v>1</v>
      </c>
      <c r="H68929">
        <f>+IF(AND($A68929=1,$D68929=0),1,0)</f>
        <v>0</v>
      </c>
    </row>
    <row r="68930" spans="1:8" x14ac:dyDescent="0.55000000000000004">
      <c r="A68930">
        <v>0</v>
      </c>
      <c r="B68930">
        <v>0</v>
      </c>
      <c r="C68930">
        <v>0.113</v>
      </c>
      <c r="D68930">
        <f t="shared" si="1077"/>
        <v>1</v>
      </c>
      <c r="E68930">
        <f>+IF(AND($A68930=1,$D68930=1),1,0)</f>
        <v>0</v>
      </c>
      <c r="F68930">
        <f>+IF(AND($A68930=0,$D68930=0),1,0)</f>
        <v>0</v>
      </c>
      <c r="G68930">
        <f>+IF(AND($A68930=0,$D68930=1),1,0)</f>
        <v>1</v>
      </c>
      <c r="H68930">
        <f>+IF(AND($A68930=1,$D68930=0),1,0)</f>
        <v>0</v>
      </c>
    </row>
    <row r="68931" spans="1:8" x14ac:dyDescent="0.55000000000000004">
      <c r="A68931">
        <v>0</v>
      </c>
      <c r="B68931">
        <v>0</v>
      </c>
      <c r="C68931">
        <v>0.10199999999999999</v>
      </c>
      <c r="D68931">
        <f t="shared" si="1077"/>
        <v>1</v>
      </c>
      <c r="E68931">
        <f>+IF(AND($A68931=1,$D68931=1),1,0)</f>
        <v>0</v>
      </c>
      <c r="F68931">
        <f>+IF(AND($A68931=0,$D68931=0),1,0)</f>
        <v>0</v>
      </c>
      <c r="G68931">
        <f>+IF(AND($A68931=0,$D68931=1),1,0)</f>
        <v>1</v>
      </c>
      <c r="H68931">
        <f>+IF(AND($A68931=1,$D68931=0),1,0)</f>
        <v>0</v>
      </c>
    </row>
    <row r="68932" spans="1:8" x14ac:dyDescent="0.55000000000000004">
      <c r="A68932">
        <v>1</v>
      </c>
      <c r="B68932">
        <v>0</v>
      </c>
      <c r="C68932">
        <v>0.23799999999999999</v>
      </c>
      <c r="D68932">
        <f t="shared" si="1077"/>
        <v>1</v>
      </c>
      <c r="E68932">
        <f>+IF(AND($A68932=1,$D68932=1),1,0)</f>
        <v>1</v>
      </c>
      <c r="F68932">
        <f>+IF(AND($A68932=0,$D68932=0),1,0)</f>
        <v>0</v>
      </c>
      <c r="G68932">
        <f>+IF(AND($A68932=0,$D68932=1),1,0)</f>
        <v>0</v>
      </c>
      <c r="H68932">
        <f>+IF(AND($A68932=1,$D68932=0),1,0)</f>
        <v>0</v>
      </c>
    </row>
    <row r="68933" spans="1:8" x14ac:dyDescent="0.55000000000000004">
      <c r="A68933">
        <v>0</v>
      </c>
      <c r="B68933">
        <v>0</v>
      </c>
      <c r="C68933">
        <v>0.374</v>
      </c>
      <c r="D68933">
        <f t="shared" si="1077"/>
        <v>1</v>
      </c>
      <c r="E68933">
        <f>+IF(AND($A68933=1,$D68933=1),1,0)</f>
        <v>0</v>
      </c>
      <c r="F68933">
        <f>+IF(AND($A68933=0,$D68933=0),1,0)</f>
        <v>0</v>
      </c>
      <c r="G68933">
        <f>+IF(AND($A68933=0,$D68933=1),1,0)</f>
        <v>1</v>
      </c>
      <c r="H68933">
        <f>+IF(AND($A68933=1,$D68933=0),1,0)</f>
        <v>0</v>
      </c>
    </row>
    <row r="68934" spans="1:8" x14ac:dyDescent="0.55000000000000004">
      <c r="A68934">
        <v>0</v>
      </c>
      <c r="B68934">
        <v>0</v>
      </c>
      <c r="C68934">
        <v>0.04</v>
      </c>
      <c r="D68934">
        <f t="shared" si="1077"/>
        <v>0</v>
      </c>
      <c r="E68934">
        <f>+IF(AND($A68934=1,$D68934=1),1,0)</f>
        <v>0</v>
      </c>
      <c r="F68934">
        <f>+IF(AND($A68934=0,$D68934=0),1,0)</f>
        <v>1</v>
      </c>
      <c r="G68934">
        <f>+IF(AND($A68934=0,$D68934=1),1,0)</f>
        <v>0</v>
      </c>
      <c r="H68934">
        <f>+IF(AND($A68934=1,$D68934=0),1,0)</f>
        <v>0</v>
      </c>
    </row>
    <row r="68935" spans="1:8" x14ac:dyDescent="0.55000000000000004">
      <c r="A68935">
        <v>0</v>
      </c>
      <c r="B68935">
        <v>0</v>
      </c>
      <c r="C68935">
        <v>1.6E-2</v>
      </c>
      <c r="D68935">
        <f t="shared" si="1077"/>
        <v>0</v>
      </c>
      <c r="E68935">
        <f>+IF(AND($A68935=1,$D68935=1),1,0)</f>
        <v>0</v>
      </c>
      <c r="F68935">
        <f>+IF(AND($A68935=0,$D68935=0),1,0)</f>
        <v>1</v>
      </c>
      <c r="G68935">
        <f>+IF(AND($A68935=0,$D68935=1),1,0)</f>
        <v>0</v>
      </c>
      <c r="H68935">
        <f>+IF(AND($A68935=1,$D68935=0),1,0)</f>
        <v>0</v>
      </c>
    </row>
    <row r="68936" spans="1:8" x14ac:dyDescent="0.55000000000000004">
      <c r="A68936">
        <v>0</v>
      </c>
      <c r="B68936">
        <v>0</v>
      </c>
      <c r="C68936">
        <v>8.0000000000000002E-3</v>
      </c>
      <c r="D68936">
        <f t="shared" si="1077"/>
        <v>0</v>
      </c>
      <c r="E68936">
        <f>+IF(AND($A68936=1,$D68936=1),1,0)</f>
        <v>0</v>
      </c>
      <c r="F68936">
        <f>+IF(AND($A68936=0,$D68936=0),1,0)</f>
        <v>1</v>
      </c>
      <c r="G68936">
        <f>+IF(AND($A68936=0,$D68936=1),1,0)</f>
        <v>0</v>
      </c>
      <c r="H68936">
        <f>+IF(AND($A68936=1,$D68936=0),1,0)</f>
        <v>0</v>
      </c>
    </row>
    <row r="68937" spans="1:8" x14ac:dyDescent="0.55000000000000004">
      <c r="A68937">
        <v>0</v>
      </c>
      <c r="B68937">
        <v>0</v>
      </c>
      <c r="C68937">
        <v>1.9E-2</v>
      </c>
      <c r="D68937">
        <f t="shared" si="1077"/>
        <v>0</v>
      </c>
      <c r="E68937">
        <f>+IF(AND($A68937=1,$D68937=1),1,0)</f>
        <v>0</v>
      </c>
      <c r="F68937">
        <f>+IF(AND($A68937=0,$D68937=0),1,0)</f>
        <v>1</v>
      </c>
      <c r="G68937">
        <f>+IF(AND($A68937=0,$D68937=1),1,0)</f>
        <v>0</v>
      </c>
      <c r="H68937">
        <f>+IF(AND($A68937=1,$D68937=0),1,0)</f>
        <v>0</v>
      </c>
    </row>
    <row r="68938" spans="1:8" x14ac:dyDescent="0.55000000000000004">
      <c r="A68938">
        <v>0</v>
      </c>
      <c r="B68938">
        <v>0</v>
      </c>
      <c r="C68938">
        <v>1.4E-2</v>
      </c>
      <c r="D68938">
        <f t="shared" si="1077"/>
        <v>0</v>
      </c>
      <c r="E68938">
        <f>+IF(AND($A68938=1,$D68938=1),1,0)</f>
        <v>0</v>
      </c>
      <c r="F68938">
        <f>+IF(AND($A68938=0,$D68938=0),1,0)</f>
        <v>1</v>
      </c>
      <c r="G68938">
        <f>+IF(AND($A68938=0,$D68938=1),1,0)</f>
        <v>0</v>
      </c>
      <c r="H68938">
        <f>+IF(AND($A68938=1,$D68938=0),1,0)</f>
        <v>0</v>
      </c>
    </row>
    <row r="68939" spans="1:8" x14ac:dyDescent="0.55000000000000004">
      <c r="A68939">
        <v>0</v>
      </c>
      <c r="B68939">
        <v>0</v>
      </c>
      <c r="C68939">
        <v>1.4999999999999999E-2</v>
      </c>
      <c r="D68939">
        <f t="shared" si="1077"/>
        <v>0</v>
      </c>
      <c r="E68939">
        <f>+IF(AND($A68939=1,$D68939=1),1,0)</f>
        <v>0</v>
      </c>
      <c r="F68939">
        <f>+IF(AND($A68939=0,$D68939=0),1,0)</f>
        <v>1</v>
      </c>
      <c r="G68939">
        <f>+IF(AND($A68939=0,$D68939=1),1,0)</f>
        <v>0</v>
      </c>
      <c r="H68939">
        <f>+IF(AND($A68939=1,$D68939=0),1,0)</f>
        <v>0</v>
      </c>
    </row>
    <row r="68940" spans="1:8" x14ac:dyDescent="0.55000000000000004">
      <c r="A68940">
        <v>0</v>
      </c>
      <c r="B68940">
        <v>0</v>
      </c>
      <c r="C68940">
        <v>7.0000000000000001E-3</v>
      </c>
      <c r="D68940">
        <f t="shared" si="1077"/>
        <v>0</v>
      </c>
      <c r="E68940">
        <f>+IF(AND($A68940=1,$D68940=1),1,0)</f>
        <v>0</v>
      </c>
      <c r="F68940">
        <f>+IF(AND($A68940=0,$D68940=0),1,0)</f>
        <v>1</v>
      </c>
      <c r="G68940">
        <f>+IF(AND($A68940=0,$D68940=1),1,0)</f>
        <v>0</v>
      </c>
      <c r="H68940">
        <f>+IF(AND($A68940=1,$D68940=0),1,0)</f>
        <v>0</v>
      </c>
    </row>
    <row r="68941" spans="1:8" x14ac:dyDescent="0.55000000000000004">
      <c r="A68941">
        <v>0</v>
      </c>
      <c r="B68941">
        <v>0</v>
      </c>
      <c r="C68941">
        <v>2.5999999999999999E-2</v>
      </c>
      <c r="D68941">
        <f t="shared" si="1077"/>
        <v>0</v>
      </c>
      <c r="E68941">
        <f>+IF(AND($A68941=1,$D68941=1),1,0)</f>
        <v>0</v>
      </c>
      <c r="F68941">
        <f>+IF(AND($A68941=0,$D68941=0),1,0)</f>
        <v>1</v>
      </c>
      <c r="G68941">
        <f>+IF(AND($A68941=0,$D68941=1),1,0)</f>
        <v>0</v>
      </c>
      <c r="H68941">
        <f>+IF(AND($A68941=1,$D68941=0),1,0)</f>
        <v>0</v>
      </c>
    </row>
    <row r="68942" spans="1:8" x14ac:dyDescent="0.55000000000000004">
      <c r="A68942">
        <v>0</v>
      </c>
      <c r="B68942">
        <v>0</v>
      </c>
      <c r="C68942">
        <v>6.0000000000000001E-3</v>
      </c>
      <c r="D68942">
        <f t="shared" si="1077"/>
        <v>0</v>
      </c>
      <c r="E68942">
        <f>+IF(AND($A68942=1,$D68942=1),1,0)</f>
        <v>0</v>
      </c>
      <c r="F68942">
        <f>+IF(AND($A68942=0,$D68942=0),1,0)</f>
        <v>1</v>
      </c>
      <c r="G68942">
        <f>+IF(AND($A68942=0,$D68942=1),1,0)</f>
        <v>0</v>
      </c>
      <c r="H68942">
        <f>+IF(AND($A68942=1,$D68942=0),1,0)</f>
        <v>0</v>
      </c>
    </row>
    <row r="68943" spans="1:8" x14ac:dyDescent="0.55000000000000004">
      <c r="A68943">
        <v>1</v>
      </c>
      <c r="B68943">
        <v>0</v>
      </c>
      <c r="C68943">
        <v>0.40699999999999997</v>
      </c>
      <c r="D68943">
        <f t="shared" si="1077"/>
        <v>1</v>
      </c>
      <c r="E68943">
        <f>+IF(AND($A68943=1,$D68943=1),1,0)</f>
        <v>1</v>
      </c>
      <c r="F68943">
        <f>+IF(AND($A68943=0,$D68943=0),1,0)</f>
        <v>0</v>
      </c>
      <c r="G68943">
        <f>+IF(AND($A68943=0,$D68943=1),1,0)</f>
        <v>0</v>
      </c>
      <c r="H68943">
        <f>+IF(AND($A68943=1,$D68943=0),1,0)</f>
        <v>0</v>
      </c>
    </row>
    <row r="68944" spans="1:8" x14ac:dyDescent="0.55000000000000004">
      <c r="A68944">
        <v>0</v>
      </c>
      <c r="B68944">
        <v>0</v>
      </c>
      <c r="C68944">
        <v>1.4E-2</v>
      </c>
      <c r="D68944">
        <f t="shared" si="1077"/>
        <v>0</v>
      </c>
      <c r="E68944">
        <f>+IF(AND($A68944=1,$D68944=1),1,0)</f>
        <v>0</v>
      </c>
      <c r="F68944">
        <f>+IF(AND($A68944=0,$D68944=0),1,0)</f>
        <v>1</v>
      </c>
      <c r="G68944">
        <f>+IF(AND($A68944=0,$D68944=1),1,0)</f>
        <v>0</v>
      </c>
      <c r="H68944">
        <f>+IF(AND($A68944=1,$D68944=0),1,0)</f>
        <v>0</v>
      </c>
    </row>
    <row r="68945" spans="1:8" x14ac:dyDescent="0.55000000000000004">
      <c r="A68945">
        <v>0</v>
      </c>
      <c r="B68945">
        <v>0</v>
      </c>
      <c r="C68945">
        <v>2.9000000000000001E-2</v>
      </c>
      <c r="D68945">
        <f t="shared" si="1077"/>
        <v>0</v>
      </c>
      <c r="E68945">
        <f>+IF(AND($A68945=1,$D68945=1),1,0)</f>
        <v>0</v>
      </c>
      <c r="F68945">
        <f>+IF(AND($A68945=0,$D68945=0),1,0)</f>
        <v>1</v>
      </c>
      <c r="G68945">
        <f>+IF(AND($A68945=0,$D68945=1),1,0)</f>
        <v>0</v>
      </c>
      <c r="H68945">
        <f>+IF(AND($A68945=1,$D68945=0),1,0)</f>
        <v>0</v>
      </c>
    </row>
    <row r="68946" spans="1:8" x14ac:dyDescent="0.55000000000000004">
      <c r="A68946">
        <v>0</v>
      </c>
      <c r="B68946">
        <v>0</v>
      </c>
      <c r="C68946">
        <v>0.10199999999999999</v>
      </c>
      <c r="D68946">
        <f t="shared" si="1077"/>
        <v>1</v>
      </c>
      <c r="E68946">
        <f>+IF(AND($A68946=1,$D68946=1),1,0)</f>
        <v>0</v>
      </c>
      <c r="F68946">
        <f>+IF(AND($A68946=0,$D68946=0),1,0)</f>
        <v>0</v>
      </c>
      <c r="G68946">
        <f>+IF(AND($A68946=0,$D68946=1),1,0)</f>
        <v>1</v>
      </c>
      <c r="H68946">
        <f>+IF(AND($A68946=1,$D68946=0),1,0)</f>
        <v>0</v>
      </c>
    </row>
    <row r="68947" spans="1:8" x14ac:dyDescent="0.55000000000000004">
      <c r="A68947">
        <v>0</v>
      </c>
      <c r="B68947">
        <v>0</v>
      </c>
      <c r="C68947">
        <v>8.1000000000000003E-2</v>
      </c>
      <c r="D68947">
        <f t="shared" si="1077"/>
        <v>1</v>
      </c>
      <c r="E68947">
        <f>+IF(AND($A68947=1,$D68947=1),1,0)</f>
        <v>0</v>
      </c>
      <c r="F68947">
        <f>+IF(AND($A68947=0,$D68947=0),1,0)</f>
        <v>0</v>
      </c>
      <c r="G68947">
        <f>+IF(AND($A68947=0,$D68947=1),1,0)</f>
        <v>1</v>
      </c>
      <c r="H68947">
        <f>+IF(AND($A68947=1,$D68947=0),1,0)</f>
        <v>0</v>
      </c>
    </row>
    <row r="68948" spans="1:8" x14ac:dyDescent="0.55000000000000004">
      <c r="A68948">
        <v>0</v>
      </c>
      <c r="B68948">
        <v>0</v>
      </c>
      <c r="C68948">
        <v>1.9E-2</v>
      </c>
      <c r="D68948">
        <f t="shared" si="1077"/>
        <v>0</v>
      </c>
      <c r="E68948">
        <f>+IF(AND($A68948=1,$D68948=1),1,0)</f>
        <v>0</v>
      </c>
      <c r="F68948">
        <f>+IF(AND($A68948=0,$D68948=0),1,0)</f>
        <v>1</v>
      </c>
      <c r="G68948">
        <f>+IF(AND($A68948=0,$D68948=1),1,0)</f>
        <v>0</v>
      </c>
      <c r="H68948">
        <f>+IF(AND($A68948=1,$D68948=0),1,0)</f>
        <v>0</v>
      </c>
    </row>
    <row r="68949" spans="1:8" x14ac:dyDescent="0.55000000000000004">
      <c r="A68949">
        <v>0</v>
      </c>
      <c r="B68949">
        <v>0</v>
      </c>
      <c r="C68949">
        <v>6.2E-2</v>
      </c>
      <c r="D68949">
        <f t="shared" si="1077"/>
        <v>0</v>
      </c>
      <c r="E68949">
        <f>+IF(AND($A68949=1,$D68949=1),1,0)</f>
        <v>0</v>
      </c>
      <c r="F68949">
        <f>+IF(AND($A68949=0,$D68949=0),1,0)</f>
        <v>1</v>
      </c>
      <c r="G68949">
        <f>+IF(AND($A68949=0,$D68949=1),1,0)</f>
        <v>0</v>
      </c>
      <c r="H68949">
        <f>+IF(AND($A68949=1,$D68949=0),1,0)</f>
        <v>0</v>
      </c>
    </row>
    <row r="68950" spans="1:8" x14ac:dyDescent="0.55000000000000004">
      <c r="A68950">
        <v>0</v>
      </c>
      <c r="B68950">
        <v>0</v>
      </c>
      <c r="C68950">
        <v>1.4E-2</v>
      </c>
      <c r="D68950">
        <f t="shared" si="1077"/>
        <v>0</v>
      </c>
      <c r="E68950">
        <f>+IF(AND($A68950=1,$D68950=1),1,0)</f>
        <v>0</v>
      </c>
      <c r="F68950">
        <f>+IF(AND($A68950=0,$D68950=0),1,0)</f>
        <v>1</v>
      </c>
      <c r="G68950">
        <f>+IF(AND($A68950=0,$D68950=1),1,0)</f>
        <v>0</v>
      </c>
      <c r="H68950">
        <f>+IF(AND($A68950=1,$D68950=0),1,0)</f>
        <v>0</v>
      </c>
    </row>
    <row r="68951" spans="1:8" x14ac:dyDescent="0.55000000000000004">
      <c r="A68951">
        <v>0</v>
      </c>
      <c r="B68951">
        <v>0</v>
      </c>
      <c r="C68951">
        <v>0.06</v>
      </c>
      <c r="D68951">
        <f t="shared" si="1077"/>
        <v>0</v>
      </c>
      <c r="E68951">
        <f>+IF(AND($A68951=1,$D68951=1),1,0)</f>
        <v>0</v>
      </c>
      <c r="F68951">
        <f>+IF(AND($A68951=0,$D68951=0),1,0)</f>
        <v>1</v>
      </c>
      <c r="G68951">
        <f>+IF(AND($A68951=0,$D68951=1),1,0)</f>
        <v>0</v>
      </c>
      <c r="H68951">
        <f>+IF(AND($A68951=1,$D68951=0),1,0)</f>
        <v>0</v>
      </c>
    </row>
    <row r="68952" spans="1:8" x14ac:dyDescent="0.55000000000000004">
      <c r="A68952">
        <v>0</v>
      </c>
      <c r="B68952">
        <v>0</v>
      </c>
      <c r="C68952">
        <v>1.0999999999999999E-2</v>
      </c>
      <c r="D68952">
        <f t="shared" si="1077"/>
        <v>0</v>
      </c>
      <c r="E68952">
        <f>+IF(AND($A68952=1,$D68952=1),1,0)</f>
        <v>0</v>
      </c>
      <c r="F68952">
        <f>+IF(AND($A68952=0,$D68952=0),1,0)</f>
        <v>1</v>
      </c>
      <c r="G68952">
        <f>+IF(AND($A68952=0,$D68952=1),1,0)</f>
        <v>0</v>
      </c>
      <c r="H68952">
        <f>+IF(AND($A68952=1,$D68952=0),1,0)</f>
        <v>0</v>
      </c>
    </row>
    <row r="68953" spans="1:8" x14ac:dyDescent="0.55000000000000004">
      <c r="A68953">
        <v>0</v>
      </c>
      <c r="B68953">
        <v>0</v>
      </c>
      <c r="C68953">
        <v>1.6E-2</v>
      </c>
      <c r="D68953">
        <f t="shared" si="1077"/>
        <v>0</v>
      </c>
      <c r="E68953">
        <f>+IF(AND($A68953=1,$D68953=1),1,0)</f>
        <v>0</v>
      </c>
      <c r="F68953">
        <f>+IF(AND($A68953=0,$D68953=0),1,0)</f>
        <v>1</v>
      </c>
      <c r="G68953">
        <f>+IF(AND($A68953=0,$D68953=1),1,0)</f>
        <v>0</v>
      </c>
      <c r="H68953">
        <f>+IF(AND($A68953=1,$D68953=0),1,0)</f>
        <v>0</v>
      </c>
    </row>
    <row r="68954" spans="1:8" x14ac:dyDescent="0.55000000000000004">
      <c r="A68954">
        <v>0</v>
      </c>
      <c r="B68954">
        <v>0</v>
      </c>
      <c r="C68954">
        <v>1.4999999999999999E-2</v>
      </c>
      <c r="D68954">
        <f t="shared" si="1077"/>
        <v>0</v>
      </c>
      <c r="E68954">
        <f>+IF(AND($A68954=1,$D68954=1),1,0)</f>
        <v>0</v>
      </c>
      <c r="F68954">
        <f>+IF(AND($A68954=0,$D68954=0),1,0)</f>
        <v>1</v>
      </c>
      <c r="G68954">
        <f>+IF(AND($A68954=0,$D68954=1),1,0)</f>
        <v>0</v>
      </c>
      <c r="H68954">
        <f>+IF(AND($A68954=1,$D68954=0),1,0)</f>
        <v>0</v>
      </c>
    </row>
    <row r="68955" spans="1:8" x14ac:dyDescent="0.55000000000000004">
      <c r="A68955">
        <v>0</v>
      </c>
      <c r="B68955">
        <v>0</v>
      </c>
      <c r="C68955">
        <v>4.5999999999999999E-2</v>
      </c>
      <c r="D68955">
        <f t="shared" si="1077"/>
        <v>0</v>
      </c>
      <c r="E68955">
        <f>+IF(AND($A68955=1,$D68955=1),1,0)</f>
        <v>0</v>
      </c>
      <c r="F68955">
        <f>+IF(AND($A68955=0,$D68955=0),1,0)</f>
        <v>1</v>
      </c>
      <c r="G68955">
        <f>+IF(AND($A68955=0,$D68955=1),1,0)</f>
        <v>0</v>
      </c>
      <c r="H68955">
        <f>+IF(AND($A68955=1,$D68955=0),1,0)</f>
        <v>0</v>
      </c>
    </row>
    <row r="68956" spans="1:8" x14ac:dyDescent="0.55000000000000004">
      <c r="A68956">
        <v>0</v>
      </c>
      <c r="B68956">
        <v>0</v>
      </c>
      <c r="C68956">
        <v>7.0000000000000001E-3</v>
      </c>
      <c r="D68956">
        <f t="shared" si="1077"/>
        <v>0</v>
      </c>
      <c r="E68956">
        <f>+IF(AND($A68956=1,$D68956=1),1,0)</f>
        <v>0</v>
      </c>
      <c r="F68956">
        <f>+IF(AND($A68956=0,$D68956=0),1,0)</f>
        <v>1</v>
      </c>
      <c r="G68956">
        <f>+IF(AND($A68956=0,$D68956=1),1,0)</f>
        <v>0</v>
      </c>
      <c r="H68956">
        <f>+IF(AND($A68956=1,$D68956=0),1,0)</f>
        <v>0</v>
      </c>
    </row>
    <row r="68957" spans="1:8" x14ac:dyDescent="0.55000000000000004">
      <c r="A68957">
        <v>0</v>
      </c>
      <c r="B68957">
        <v>0</v>
      </c>
      <c r="C68957">
        <v>0.02</v>
      </c>
      <c r="D68957">
        <f t="shared" si="1077"/>
        <v>0</v>
      </c>
      <c r="E68957">
        <f>+IF(AND($A68957=1,$D68957=1),1,0)</f>
        <v>0</v>
      </c>
      <c r="F68957">
        <f>+IF(AND($A68957=0,$D68957=0),1,0)</f>
        <v>1</v>
      </c>
      <c r="G68957">
        <f>+IF(AND($A68957=0,$D68957=1),1,0)</f>
        <v>0</v>
      </c>
      <c r="H68957">
        <f>+IF(AND($A68957=1,$D68957=0),1,0)</f>
        <v>0</v>
      </c>
    </row>
    <row r="68958" spans="1:8" x14ac:dyDescent="0.55000000000000004">
      <c r="A68958">
        <v>1</v>
      </c>
      <c r="B68958">
        <v>0</v>
      </c>
      <c r="C68958">
        <v>0.48099999999999998</v>
      </c>
      <c r="D68958">
        <f t="shared" si="1077"/>
        <v>1</v>
      </c>
      <c r="E68958">
        <f>+IF(AND($A68958=1,$D68958=1),1,0)</f>
        <v>1</v>
      </c>
      <c r="F68958">
        <f>+IF(AND($A68958=0,$D68958=0),1,0)</f>
        <v>0</v>
      </c>
      <c r="G68958">
        <f>+IF(AND($A68958=0,$D68958=1),1,0)</f>
        <v>0</v>
      </c>
      <c r="H68958">
        <f>+IF(AND($A68958=1,$D68958=0),1,0)</f>
        <v>0</v>
      </c>
    </row>
    <row r="68959" spans="1:8" x14ac:dyDescent="0.55000000000000004">
      <c r="A68959">
        <v>0</v>
      </c>
      <c r="B68959">
        <v>0</v>
      </c>
      <c r="C68959">
        <v>2.7E-2</v>
      </c>
      <c r="D68959">
        <f t="shared" si="1077"/>
        <v>0</v>
      </c>
      <c r="E68959">
        <f>+IF(AND($A68959=1,$D68959=1),1,0)</f>
        <v>0</v>
      </c>
      <c r="F68959">
        <f>+IF(AND($A68959=0,$D68959=0),1,0)</f>
        <v>1</v>
      </c>
      <c r="G68959">
        <f>+IF(AND($A68959=0,$D68959=1),1,0)</f>
        <v>0</v>
      </c>
      <c r="H68959">
        <f>+IF(AND($A68959=1,$D68959=0),1,0)</f>
        <v>0</v>
      </c>
    </row>
    <row r="68960" spans="1:8" x14ac:dyDescent="0.55000000000000004">
      <c r="A68960">
        <v>0</v>
      </c>
      <c r="B68960">
        <v>0</v>
      </c>
      <c r="C68960">
        <v>1.7000000000000001E-2</v>
      </c>
      <c r="D68960">
        <f t="shared" si="1077"/>
        <v>0</v>
      </c>
      <c r="E68960">
        <f>+IF(AND($A68960=1,$D68960=1),1,0)</f>
        <v>0</v>
      </c>
      <c r="F68960">
        <f>+IF(AND($A68960=0,$D68960=0),1,0)</f>
        <v>1</v>
      </c>
      <c r="G68960">
        <f>+IF(AND($A68960=0,$D68960=1),1,0)</f>
        <v>0</v>
      </c>
      <c r="H68960">
        <f>+IF(AND($A68960=1,$D68960=0),1,0)</f>
        <v>0</v>
      </c>
    </row>
    <row r="68961" spans="1:8" x14ac:dyDescent="0.55000000000000004">
      <c r="A68961">
        <v>0</v>
      </c>
      <c r="B68961">
        <v>0</v>
      </c>
      <c r="C68961">
        <v>9.7000000000000003E-2</v>
      </c>
      <c r="D68961">
        <f t="shared" si="1077"/>
        <v>1</v>
      </c>
      <c r="E68961">
        <f>+IF(AND($A68961=1,$D68961=1),1,0)</f>
        <v>0</v>
      </c>
      <c r="F68961">
        <f>+IF(AND($A68961=0,$D68961=0),1,0)</f>
        <v>0</v>
      </c>
      <c r="G68961">
        <f>+IF(AND($A68961=0,$D68961=1),1,0)</f>
        <v>1</v>
      </c>
      <c r="H68961">
        <f>+IF(AND($A68961=1,$D68961=0),1,0)</f>
        <v>0</v>
      </c>
    </row>
    <row r="68962" spans="1:8" x14ac:dyDescent="0.55000000000000004">
      <c r="A68962">
        <v>0</v>
      </c>
      <c r="B68962">
        <v>0</v>
      </c>
      <c r="C68962">
        <v>3.2000000000000001E-2</v>
      </c>
      <c r="D68962">
        <f t="shared" si="1077"/>
        <v>0</v>
      </c>
      <c r="E68962">
        <f>+IF(AND($A68962=1,$D68962=1),1,0)</f>
        <v>0</v>
      </c>
      <c r="F68962">
        <f>+IF(AND($A68962=0,$D68962=0),1,0)</f>
        <v>1</v>
      </c>
      <c r="G68962">
        <f>+IF(AND($A68962=0,$D68962=1),1,0)</f>
        <v>0</v>
      </c>
      <c r="H68962">
        <f>+IF(AND($A68962=1,$D68962=0),1,0)</f>
        <v>0</v>
      </c>
    </row>
    <row r="68963" spans="1:8" x14ac:dyDescent="0.55000000000000004">
      <c r="A68963">
        <v>1</v>
      </c>
      <c r="B68963">
        <v>0</v>
      </c>
      <c r="C68963">
        <v>0.111</v>
      </c>
      <c r="D68963">
        <f t="shared" si="1077"/>
        <v>1</v>
      </c>
      <c r="E68963">
        <f>+IF(AND($A68963=1,$D68963=1),1,0)</f>
        <v>1</v>
      </c>
      <c r="F68963">
        <f>+IF(AND($A68963=0,$D68963=0),1,0)</f>
        <v>0</v>
      </c>
      <c r="G68963">
        <f>+IF(AND($A68963=0,$D68963=1),1,0)</f>
        <v>0</v>
      </c>
      <c r="H68963">
        <f>+IF(AND($A68963=1,$D68963=0),1,0)</f>
        <v>0</v>
      </c>
    </row>
    <row r="68964" spans="1:8" x14ac:dyDescent="0.55000000000000004">
      <c r="A68964">
        <v>0</v>
      </c>
      <c r="B68964">
        <v>0</v>
      </c>
      <c r="C68964">
        <v>6.0000000000000001E-3</v>
      </c>
      <c r="D68964">
        <f t="shared" si="1077"/>
        <v>0</v>
      </c>
      <c r="E68964">
        <f>+IF(AND($A68964=1,$D68964=1),1,0)</f>
        <v>0</v>
      </c>
      <c r="F68964">
        <f>+IF(AND($A68964=0,$D68964=0),1,0)</f>
        <v>1</v>
      </c>
      <c r="G68964">
        <f>+IF(AND($A68964=0,$D68964=1),1,0)</f>
        <v>0</v>
      </c>
      <c r="H68964">
        <f>+IF(AND($A68964=1,$D68964=0),1,0)</f>
        <v>0</v>
      </c>
    </row>
    <row r="68965" spans="1:8" x14ac:dyDescent="0.55000000000000004">
      <c r="A68965">
        <v>0</v>
      </c>
      <c r="B68965">
        <v>0</v>
      </c>
      <c r="C68965">
        <v>9.0999999999999998E-2</v>
      </c>
      <c r="D68965">
        <f t="shared" si="1077"/>
        <v>1</v>
      </c>
      <c r="E68965">
        <f>+IF(AND($A68965=1,$D68965=1),1,0)</f>
        <v>0</v>
      </c>
      <c r="F68965">
        <f>+IF(AND($A68965=0,$D68965=0),1,0)</f>
        <v>0</v>
      </c>
      <c r="G68965">
        <f>+IF(AND($A68965=0,$D68965=1),1,0)</f>
        <v>1</v>
      </c>
      <c r="H68965">
        <f>+IF(AND($A68965=1,$D68965=0),1,0)</f>
        <v>0</v>
      </c>
    </row>
    <row r="68966" spans="1:8" x14ac:dyDescent="0.55000000000000004">
      <c r="A68966">
        <v>0</v>
      </c>
      <c r="B68966">
        <v>0</v>
      </c>
      <c r="C68966">
        <v>0.153</v>
      </c>
      <c r="D68966">
        <f t="shared" si="1077"/>
        <v>1</v>
      </c>
      <c r="E68966">
        <f>+IF(AND($A68966=1,$D68966=1),1,0)</f>
        <v>0</v>
      </c>
      <c r="F68966">
        <f>+IF(AND($A68966=0,$D68966=0),1,0)</f>
        <v>0</v>
      </c>
      <c r="G68966">
        <f>+IF(AND($A68966=0,$D68966=1),1,0)</f>
        <v>1</v>
      </c>
      <c r="H68966">
        <f>+IF(AND($A68966=1,$D68966=0),1,0)</f>
        <v>0</v>
      </c>
    </row>
    <row r="68967" spans="1:8" x14ac:dyDescent="0.55000000000000004">
      <c r="A68967">
        <v>0</v>
      </c>
      <c r="B68967">
        <v>0</v>
      </c>
      <c r="C68967">
        <v>0.41399999999999998</v>
      </c>
      <c r="D68967">
        <f t="shared" si="1077"/>
        <v>1</v>
      </c>
      <c r="E68967">
        <f>+IF(AND($A68967=1,$D68967=1),1,0)</f>
        <v>0</v>
      </c>
      <c r="F68967">
        <f>+IF(AND($A68967=0,$D68967=0),1,0)</f>
        <v>0</v>
      </c>
      <c r="G68967">
        <f>+IF(AND($A68967=0,$D68967=1),1,0)</f>
        <v>1</v>
      </c>
      <c r="H68967">
        <f>+IF(AND($A68967=1,$D68967=0),1,0)</f>
        <v>0</v>
      </c>
    </row>
    <row r="68968" spans="1:8" x14ac:dyDescent="0.55000000000000004">
      <c r="A68968">
        <v>0</v>
      </c>
      <c r="B68968">
        <v>0</v>
      </c>
      <c r="C68968">
        <v>1.9E-2</v>
      </c>
      <c r="D68968">
        <f t="shared" si="1077"/>
        <v>0</v>
      </c>
      <c r="E68968">
        <f>+IF(AND($A68968=1,$D68968=1),1,0)</f>
        <v>0</v>
      </c>
      <c r="F68968">
        <f>+IF(AND($A68968=0,$D68968=0),1,0)</f>
        <v>1</v>
      </c>
      <c r="G68968">
        <f>+IF(AND($A68968=0,$D68968=1),1,0)</f>
        <v>0</v>
      </c>
      <c r="H68968">
        <f>+IF(AND($A68968=1,$D68968=0),1,0)</f>
        <v>0</v>
      </c>
    </row>
    <row r="68969" spans="1:8" x14ac:dyDescent="0.55000000000000004">
      <c r="A68969">
        <v>0</v>
      </c>
      <c r="B68969">
        <v>0</v>
      </c>
      <c r="C68969">
        <v>2.1999999999999999E-2</v>
      </c>
      <c r="D68969">
        <f t="shared" si="1077"/>
        <v>0</v>
      </c>
      <c r="E68969">
        <f>+IF(AND($A68969=1,$D68969=1),1,0)</f>
        <v>0</v>
      </c>
      <c r="F68969">
        <f>+IF(AND($A68969=0,$D68969=0),1,0)</f>
        <v>1</v>
      </c>
      <c r="G68969">
        <f>+IF(AND($A68969=0,$D68969=1),1,0)</f>
        <v>0</v>
      </c>
      <c r="H68969">
        <f>+IF(AND($A68969=1,$D68969=0),1,0)</f>
        <v>0</v>
      </c>
    </row>
    <row r="68970" spans="1:8" x14ac:dyDescent="0.55000000000000004">
      <c r="A68970">
        <v>0</v>
      </c>
      <c r="B68970">
        <v>0</v>
      </c>
      <c r="C68970">
        <v>2.4E-2</v>
      </c>
      <c r="D68970">
        <f t="shared" ref="D68970:D69033" si="1078">+IF(C68970&gt;$K$2,1,0)</f>
        <v>0</v>
      </c>
      <c r="E68970">
        <f>+IF(AND($A68970=1,$D68970=1),1,0)</f>
        <v>0</v>
      </c>
      <c r="F68970">
        <f>+IF(AND($A68970=0,$D68970=0),1,0)</f>
        <v>1</v>
      </c>
      <c r="G68970">
        <f>+IF(AND($A68970=0,$D68970=1),1,0)</f>
        <v>0</v>
      </c>
      <c r="H68970">
        <f>+IF(AND($A68970=1,$D68970=0),1,0)</f>
        <v>0</v>
      </c>
    </row>
    <row r="68971" spans="1:8" x14ac:dyDescent="0.55000000000000004">
      <c r="A68971">
        <v>0</v>
      </c>
      <c r="B68971">
        <v>0</v>
      </c>
      <c r="C68971">
        <v>0.124</v>
      </c>
      <c r="D68971">
        <f t="shared" si="1078"/>
        <v>1</v>
      </c>
      <c r="E68971">
        <f>+IF(AND($A68971=1,$D68971=1),1,0)</f>
        <v>0</v>
      </c>
      <c r="F68971">
        <f>+IF(AND($A68971=0,$D68971=0),1,0)</f>
        <v>0</v>
      </c>
      <c r="G68971">
        <f>+IF(AND($A68971=0,$D68971=1),1,0)</f>
        <v>1</v>
      </c>
      <c r="H68971">
        <f>+IF(AND($A68971=1,$D68971=0),1,0)</f>
        <v>0</v>
      </c>
    </row>
    <row r="68972" spans="1:8" x14ac:dyDescent="0.55000000000000004">
      <c r="A68972">
        <v>0</v>
      </c>
      <c r="B68972">
        <v>0</v>
      </c>
      <c r="C68972">
        <v>7.0000000000000001E-3</v>
      </c>
      <c r="D68972">
        <f t="shared" si="1078"/>
        <v>0</v>
      </c>
      <c r="E68972">
        <f>+IF(AND($A68972=1,$D68972=1),1,0)</f>
        <v>0</v>
      </c>
      <c r="F68972">
        <f>+IF(AND($A68972=0,$D68972=0),1,0)</f>
        <v>1</v>
      </c>
      <c r="G68972">
        <f>+IF(AND($A68972=0,$D68972=1),1,0)</f>
        <v>0</v>
      </c>
      <c r="H68972">
        <f>+IF(AND($A68972=1,$D68972=0),1,0)</f>
        <v>0</v>
      </c>
    </row>
    <row r="68973" spans="1:8" x14ac:dyDescent="0.55000000000000004">
      <c r="A68973">
        <v>0</v>
      </c>
      <c r="B68973">
        <v>0</v>
      </c>
      <c r="C68973">
        <v>8.9999999999999993E-3</v>
      </c>
      <c r="D68973">
        <f t="shared" si="1078"/>
        <v>0</v>
      </c>
      <c r="E68973">
        <f>+IF(AND($A68973=1,$D68973=1),1,0)</f>
        <v>0</v>
      </c>
      <c r="F68973">
        <f>+IF(AND($A68973=0,$D68973=0),1,0)</f>
        <v>1</v>
      </c>
      <c r="G68973">
        <f>+IF(AND($A68973=0,$D68973=1),1,0)</f>
        <v>0</v>
      </c>
      <c r="H68973">
        <f>+IF(AND($A68973=1,$D68973=0),1,0)</f>
        <v>0</v>
      </c>
    </row>
    <row r="68974" spans="1:8" x14ac:dyDescent="0.55000000000000004">
      <c r="A68974">
        <v>0</v>
      </c>
      <c r="B68974">
        <v>0</v>
      </c>
      <c r="C68974">
        <v>4.0000000000000001E-3</v>
      </c>
      <c r="D68974">
        <f t="shared" si="1078"/>
        <v>0</v>
      </c>
      <c r="E68974">
        <f>+IF(AND($A68974=1,$D68974=1),1,0)</f>
        <v>0</v>
      </c>
      <c r="F68974">
        <f>+IF(AND($A68974=0,$D68974=0),1,0)</f>
        <v>1</v>
      </c>
      <c r="G68974">
        <f>+IF(AND($A68974=0,$D68974=1),1,0)</f>
        <v>0</v>
      </c>
      <c r="H68974">
        <f>+IF(AND($A68974=1,$D68974=0),1,0)</f>
        <v>0</v>
      </c>
    </row>
    <row r="68975" spans="1:8" x14ac:dyDescent="0.55000000000000004">
      <c r="A68975">
        <v>0</v>
      </c>
      <c r="B68975">
        <v>0</v>
      </c>
      <c r="C68975">
        <v>1.2E-2</v>
      </c>
      <c r="D68975">
        <f t="shared" si="1078"/>
        <v>0</v>
      </c>
      <c r="E68975">
        <f>+IF(AND($A68975=1,$D68975=1),1,0)</f>
        <v>0</v>
      </c>
      <c r="F68975">
        <f>+IF(AND($A68975=0,$D68975=0),1,0)</f>
        <v>1</v>
      </c>
      <c r="G68975">
        <f>+IF(AND($A68975=0,$D68975=1),1,0)</f>
        <v>0</v>
      </c>
      <c r="H68975">
        <f>+IF(AND($A68975=1,$D68975=0),1,0)</f>
        <v>0</v>
      </c>
    </row>
    <row r="68976" spans="1:8" x14ac:dyDescent="0.55000000000000004">
      <c r="A68976">
        <v>0</v>
      </c>
      <c r="B68976">
        <v>0</v>
      </c>
      <c r="C68976">
        <v>6.6000000000000003E-2</v>
      </c>
      <c r="D68976">
        <f t="shared" si="1078"/>
        <v>0</v>
      </c>
      <c r="E68976">
        <f>+IF(AND($A68976=1,$D68976=1),1,0)</f>
        <v>0</v>
      </c>
      <c r="F68976">
        <f>+IF(AND($A68976=0,$D68976=0),1,0)</f>
        <v>1</v>
      </c>
      <c r="G68976">
        <f>+IF(AND($A68976=0,$D68976=1),1,0)</f>
        <v>0</v>
      </c>
      <c r="H68976">
        <f>+IF(AND($A68976=1,$D68976=0),1,0)</f>
        <v>0</v>
      </c>
    </row>
    <row r="68977" spans="1:8" x14ac:dyDescent="0.55000000000000004">
      <c r="A68977">
        <v>0</v>
      </c>
      <c r="B68977">
        <v>0</v>
      </c>
      <c r="C68977">
        <v>0.17799999999999999</v>
      </c>
      <c r="D68977">
        <f t="shared" si="1078"/>
        <v>1</v>
      </c>
      <c r="E68977">
        <f>+IF(AND($A68977=1,$D68977=1),1,0)</f>
        <v>0</v>
      </c>
      <c r="F68977">
        <f>+IF(AND($A68977=0,$D68977=0),1,0)</f>
        <v>0</v>
      </c>
      <c r="G68977">
        <f>+IF(AND($A68977=0,$D68977=1),1,0)</f>
        <v>1</v>
      </c>
      <c r="H68977">
        <f>+IF(AND($A68977=1,$D68977=0),1,0)</f>
        <v>0</v>
      </c>
    </row>
    <row r="68978" spans="1:8" x14ac:dyDescent="0.55000000000000004">
      <c r="A68978">
        <v>0</v>
      </c>
      <c r="B68978">
        <v>0</v>
      </c>
      <c r="C68978">
        <v>6.0000000000000001E-3</v>
      </c>
      <c r="D68978">
        <f t="shared" si="1078"/>
        <v>0</v>
      </c>
      <c r="E68978">
        <f>+IF(AND($A68978=1,$D68978=1),1,0)</f>
        <v>0</v>
      </c>
      <c r="F68978">
        <f>+IF(AND($A68978=0,$D68978=0),1,0)</f>
        <v>1</v>
      </c>
      <c r="G68978">
        <f>+IF(AND($A68978=0,$D68978=1),1,0)</f>
        <v>0</v>
      </c>
      <c r="H68978">
        <f>+IF(AND($A68978=1,$D68978=0),1,0)</f>
        <v>0</v>
      </c>
    </row>
    <row r="68979" spans="1:8" x14ac:dyDescent="0.55000000000000004">
      <c r="A68979">
        <v>0</v>
      </c>
      <c r="B68979">
        <v>0</v>
      </c>
      <c r="C68979">
        <v>0.05</v>
      </c>
      <c r="D68979">
        <f t="shared" si="1078"/>
        <v>0</v>
      </c>
      <c r="E68979">
        <f>+IF(AND($A68979=1,$D68979=1),1,0)</f>
        <v>0</v>
      </c>
      <c r="F68979">
        <f>+IF(AND($A68979=0,$D68979=0),1,0)</f>
        <v>1</v>
      </c>
      <c r="G68979">
        <f>+IF(AND($A68979=0,$D68979=1),1,0)</f>
        <v>0</v>
      </c>
      <c r="H68979">
        <f>+IF(AND($A68979=1,$D68979=0),1,0)</f>
        <v>0</v>
      </c>
    </row>
    <row r="68980" spans="1:8" x14ac:dyDescent="0.55000000000000004">
      <c r="A68980">
        <v>0</v>
      </c>
      <c r="B68980">
        <v>0</v>
      </c>
      <c r="C68980">
        <v>0.02</v>
      </c>
      <c r="D68980">
        <f t="shared" si="1078"/>
        <v>0</v>
      </c>
      <c r="E68980">
        <f>+IF(AND($A68980=1,$D68980=1),1,0)</f>
        <v>0</v>
      </c>
      <c r="F68980">
        <f>+IF(AND($A68980=0,$D68980=0),1,0)</f>
        <v>1</v>
      </c>
      <c r="G68980">
        <f>+IF(AND($A68980=0,$D68980=1),1,0)</f>
        <v>0</v>
      </c>
      <c r="H68980">
        <f>+IF(AND($A68980=1,$D68980=0),1,0)</f>
        <v>0</v>
      </c>
    </row>
    <row r="68981" spans="1:8" x14ac:dyDescent="0.55000000000000004">
      <c r="A68981">
        <v>0</v>
      </c>
      <c r="B68981">
        <v>0</v>
      </c>
      <c r="C68981">
        <v>1.6E-2</v>
      </c>
      <c r="D68981">
        <f t="shared" si="1078"/>
        <v>0</v>
      </c>
      <c r="E68981">
        <f>+IF(AND($A68981=1,$D68981=1),1,0)</f>
        <v>0</v>
      </c>
      <c r="F68981">
        <f>+IF(AND($A68981=0,$D68981=0),1,0)</f>
        <v>1</v>
      </c>
      <c r="G68981">
        <f>+IF(AND($A68981=0,$D68981=1),1,0)</f>
        <v>0</v>
      </c>
      <c r="H68981">
        <f>+IF(AND($A68981=1,$D68981=0),1,0)</f>
        <v>0</v>
      </c>
    </row>
    <row r="68982" spans="1:8" x14ac:dyDescent="0.55000000000000004">
      <c r="A68982">
        <v>0</v>
      </c>
      <c r="B68982">
        <v>0</v>
      </c>
      <c r="C68982">
        <v>8.5999999999999993E-2</v>
      </c>
      <c r="D68982">
        <f t="shared" si="1078"/>
        <v>1</v>
      </c>
      <c r="E68982">
        <f>+IF(AND($A68982=1,$D68982=1),1,0)</f>
        <v>0</v>
      </c>
      <c r="F68982">
        <f>+IF(AND($A68982=0,$D68982=0),1,0)</f>
        <v>0</v>
      </c>
      <c r="G68982">
        <f>+IF(AND($A68982=0,$D68982=1),1,0)</f>
        <v>1</v>
      </c>
      <c r="H68982">
        <f>+IF(AND($A68982=1,$D68982=0),1,0)</f>
        <v>0</v>
      </c>
    </row>
    <row r="68983" spans="1:8" x14ac:dyDescent="0.55000000000000004">
      <c r="A68983">
        <v>0</v>
      </c>
      <c r="B68983">
        <v>0</v>
      </c>
      <c r="C68983">
        <v>2.4E-2</v>
      </c>
      <c r="D68983">
        <f t="shared" si="1078"/>
        <v>0</v>
      </c>
      <c r="E68983">
        <f>+IF(AND($A68983=1,$D68983=1),1,0)</f>
        <v>0</v>
      </c>
      <c r="F68983">
        <f>+IF(AND($A68983=0,$D68983=0),1,0)</f>
        <v>1</v>
      </c>
      <c r="G68983">
        <f>+IF(AND($A68983=0,$D68983=1),1,0)</f>
        <v>0</v>
      </c>
      <c r="H68983">
        <f>+IF(AND($A68983=1,$D68983=0),1,0)</f>
        <v>0</v>
      </c>
    </row>
    <row r="68984" spans="1:8" x14ac:dyDescent="0.55000000000000004">
      <c r="A68984">
        <v>0</v>
      </c>
      <c r="B68984">
        <v>0</v>
      </c>
      <c r="C68984">
        <v>1.2999999999999999E-2</v>
      </c>
      <c r="D68984">
        <f t="shared" si="1078"/>
        <v>0</v>
      </c>
      <c r="E68984">
        <f>+IF(AND($A68984=1,$D68984=1),1,0)</f>
        <v>0</v>
      </c>
      <c r="F68984">
        <f>+IF(AND($A68984=0,$D68984=0),1,0)</f>
        <v>1</v>
      </c>
      <c r="G68984">
        <f>+IF(AND($A68984=0,$D68984=1),1,0)</f>
        <v>0</v>
      </c>
      <c r="H68984">
        <f>+IF(AND($A68984=1,$D68984=0),1,0)</f>
        <v>0</v>
      </c>
    </row>
    <row r="68985" spans="1:8" x14ac:dyDescent="0.55000000000000004">
      <c r="A68985">
        <v>0</v>
      </c>
      <c r="B68985">
        <v>0</v>
      </c>
      <c r="C68985">
        <v>4.5999999999999999E-2</v>
      </c>
      <c r="D68985">
        <f t="shared" si="1078"/>
        <v>0</v>
      </c>
      <c r="E68985">
        <f>+IF(AND($A68985=1,$D68985=1),1,0)</f>
        <v>0</v>
      </c>
      <c r="F68985">
        <f>+IF(AND($A68985=0,$D68985=0),1,0)</f>
        <v>1</v>
      </c>
      <c r="G68985">
        <f>+IF(AND($A68985=0,$D68985=1),1,0)</f>
        <v>0</v>
      </c>
      <c r="H68985">
        <f>+IF(AND($A68985=1,$D68985=0),1,0)</f>
        <v>0</v>
      </c>
    </row>
    <row r="68986" spans="1:8" x14ac:dyDescent="0.55000000000000004">
      <c r="A68986">
        <v>0</v>
      </c>
      <c r="B68986">
        <v>0</v>
      </c>
      <c r="C68986">
        <v>8.0000000000000002E-3</v>
      </c>
      <c r="D68986">
        <f t="shared" si="1078"/>
        <v>0</v>
      </c>
      <c r="E68986">
        <f>+IF(AND($A68986=1,$D68986=1),1,0)</f>
        <v>0</v>
      </c>
      <c r="F68986">
        <f>+IF(AND($A68986=0,$D68986=0),1,0)</f>
        <v>1</v>
      </c>
      <c r="G68986">
        <f>+IF(AND($A68986=0,$D68986=1),1,0)</f>
        <v>0</v>
      </c>
      <c r="H68986">
        <f>+IF(AND($A68986=1,$D68986=0),1,0)</f>
        <v>0</v>
      </c>
    </row>
    <row r="68987" spans="1:8" x14ac:dyDescent="0.55000000000000004">
      <c r="A68987">
        <v>0</v>
      </c>
      <c r="B68987">
        <v>0</v>
      </c>
      <c r="C68987">
        <v>2.3E-2</v>
      </c>
      <c r="D68987">
        <f t="shared" si="1078"/>
        <v>0</v>
      </c>
      <c r="E68987">
        <f>+IF(AND($A68987=1,$D68987=1),1,0)</f>
        <v>0</v>
      </c>
      <c r="F68987">
        <f>+IF(AND($A68987=0,$D68987=0),1,0)</f>
        <v>1</v>
      </c>
      <c r="G68987">
        <f>+IF(AND($A68987=0,$D68987=1),1,0)</f>
        <v>0</v>
      </c>
      <c r="H68987">
        <f>+IF(AND($A68987=1,$D68987=0),1,0)</f>
        <v>0</v>
      </c>
    </row>
    <row r="68988" spans="1:8" x14ac:dyDescent="0.55000000000000004">
      <c r="A68988">
        <v>0</v>
      </c>
      <c r="B68988">
        <v>0</v>
      </c>
      <c r="C68988">
        <v>9.1999999999999998E-2</v>
      </c>
      <c r="D68988">
        <f t="shared" si="1078"/>
        <v>1</v>
      </c>
      <c r="E68988">
        <f>+IF(AND($A68988=1,$D68988=1),1,0)</f>
        <v>0</v>
      </c>
      <c r="F68988">
        <f>+IF(AND($A68988=0,$D68988=0),1,0)</f>
        <v>0</v>
      </c>
      <c r="G68988">
        <f>+IF(AND($A68988=0,$D68988=1),1,0)</f>
        <v>1</v>
      </c>
      <c r="H68988">
        <f>+IF(AND($A68988=1,$D68988=0),1,0)</f>
        <v>0</v>
      </c>
    </row>
    <row r="68989" spans="1:8" x14ac:dyDescent="0.55000000000000004">
      <c r="A68989">
        <v>0</v>
      </c>
      <c r="B68989">
        <v>0</v>
      </c>
      <c r="C68989">
        <v>2.3E-2</v>
      </c>
      <c r="D68989">
        <f t="shared" si="1078"/>
        <v>0</v>
      </c>
      <c r="E68989">
        <f>+IF(AND($A68989=1,$D68989=1),1,0)</f>
        <v>0</v>
      </c>
      <c r="F68989">
        <f>+IF(AND($A68989=0,$D68989=0),1,0)</f>
        <v>1</v>
      </c>
      <c r="G68989">
        <f>+IF(AND($A68989=0,$D68989=1),1,0)</f>
        <v>0</v>
      </c>
      <c r="H68989">
        <f>+IF(AND($A68989=1,$D68989=0),1,0)</f>
        <v>0</v>
      </c>
    </row>
    <row r="68990" spans="1:8" x14ac:dyDescent="0.55000000000000004">
      <c r="A68990">
        <v>0</v>
      </c>
      <c r="B68990">
        <v>0</v>
      </c>
      <c r="C68990">
        <v>0.02</v>
      </c>
      <c r="D68990">
        <f t="shared" si="1078"/>
        <v>0</v>
      </c>
      <c r="E68990">
        <f>+IF(AND($A68990=1,$D68990=1),1,0)</f>
        <v>0</v>
      </c>
      <c r="F68990">
        <f>+IF(AND($A68990=0,$D68990=0),1,0)</f>
        <v>1</v>
      </c>
      <c r="G68990">
        <f>+IF(AND($A68990=0,$D68990=1),1,0)</f>
        <v>0</v>
      </c>
      <c r="H68990">
        <f>+IF(AND($A68990=1,$D68990=0),1,0)</f>
        <v>0</v>
      </c>
    </row>
    <row r="68991" spans="1:8" x14ac:dyDescent="0.55000000000000004">
      <c r="A68991">
        <v>0</v>
      </c>
      <c r="B68991">
        <v>0</v>
      </c>
      <c r="C68991">
        <v>0.158</v>
      </c>
      <c r="D68991">
        <f t="shared" si="1078"/>
        <v>1</v>
      </c>
      <c r="E68991">
        <f>+IF(AND($A68991=1,$D68991=1),1,0)</f>
        <v>0</v>
      </c>
      <c r="F68991">
        <f>+IF(AND($A68991=0,$D68991=0),1,0)</f>
        <v>0</v>
      </c>
      <c r="G68991">
        <f>+IF(AND($A68991=0,$D68991=1),1,0)</f>
        <v>1</v>
      </c>
      <c r="H68991">
        <f>+IF(AND($A68991=1,$D68991=0),1,0)</f>
        <v>0</v>
      </c>
    </row>
    <row r="68992" spans="1:8" x14ac:dyDescent="0.55000000000000004">
      <c r="A68992">
        <v>1</v>
      </c>
      <c r="B68992">
        <v>0</v>
      </c>
      <c r="C68992">
        <v>5.6000000000000001E-2</v>
      </c>
      <c r="D68992">
        <f t="shared" si="1078"/>
        <v>0</v>
      </c>
      <c r="E68992">
        <f>+IF(AND($A68992=1,$D68992=1),1,0)</f>
        <v>0</v>
      </c>
      <c r="F68992">
        <f>+IF(AND($A68992=0,$D68992=0),1,0)</f>
        <v>0</v>
      </c>
      <c r="G68992">
        <f>+IF(AND($A68992=0,$D68992=1),1,0)</f>
        <v>0</v>
      </c>
      <c r="H68992">
        <f>+IF(AND($A68992=1,$D68992=0),1,0)</f>
        <v>1</v>
      </c>
    </row>
    <row r="68993" spans="1:8" x14ac:dyDescent="0.55000000000000004">
      <c r="A68993">
        <v>0</v>
      </c>
      <c r="B68993">
        <v>0</v>
      </c>
      <c r="C68993">
        <v>5.0000000000000001E-3</v>
      </c>
      <c r="D68993">
        <f t="shared" si="1078"/>
        <v>0</v>
      </c>
      <c r="E68993">
        <f>+IF(AND($A68993=1,$D68993=1),1,0)</f>
        <v>0</v>
      </c>
      <c r="F68993">
        <f>+IF(AND($A68993=0,$D68993=0),1,0)</f>
        <v>1</v>
      </c>
      <c r="G68993">
        <f>+IF(AND($A68993=0,$D68993=1),1,0)</f>
        <v>0</v>
      </c>
      <c r="H68993">
        <f>+IF(AND($A68993=1,$D68993=0),1,0)</f>
        <v>0</v>
      </c>
    </row>
    <row r="68994" spans="1:8" x14ac:dyDescent="0.55000000000000004">
      <c r="A68994">
        <v>0</v>
      </c>
      <c r="B68994">
        <v>0</v>
      </c>
      <c r="C68994">
        <v>1.4999999999999999E-2</v>
      </c>
      <c r="D68994">
        <f t="shared" si="1078"/>
        <v>0</v>
      </c>
      <c r="E68994">
        <f>+IF(AND($A68994=1,$D68994=1),1,0)</f>
        <v>0</v>
      </c>
      <c r="F68994">
        <f>+IF(AND($A68994=0,$D68994=0),1,0)</f>
        <v>1</v>
      </c>
      <c r="G68994">
        <f>+IF(AND($A68994=0,$D68994=1),1,0)</f>
        <v>0</v>
      </c>
      <c r="H68994">
        <f>+IF(AND($A68994=1,$D68994=0),1,0)</f>
        <v>0</v>
      </c>
    </row>
    <row r="68995" spans="1:8" x14ac:dyDescent="0.55000000000000004">
      <c r="A68995">
        <v>0</v>
      </c>
      <c r="B68995">
        <v>0</v>
      </c>
      <c r="C68995">
        <v>0.11600000000000001</v>
      </c>
      <c r="D68995">
        <f t="shared" si="1078"/>
        <v>1</v>
      </c>
      <c r="E68995">
        <f>+IF(AND($A68995=1,$D68995=1),1,0)</f>
        <v>0</v>
      </c>
      <c r="F68995">
        <f>+IF(AND($A68995=0,$D68995=0),1,0)</f>
        <v>0</v>
      </c>
      <c r="G68995">
        <f>+IF(AND($A68995=0,$D68995=1),1,0)</f>
        <v>1</v>
      </c>
      <c r="H68995">
        <f>+IF(AND($A68995=1,$D68995=0),1,0)</f>
        <v>0</v>
      </c>
    </row>
    <row r="68996" spans="1:8" x14ac:dyDescent="0.55000000000000004">
      <c r="A68996">
        <v>0</v>
      </c>
      <c r="B68996">
        <v>0</v>
      </c>
      <c r="C68996">
        <v>1.2999999999999999E-2</v>
      </c>
      <c r="D68996">
        <f t="shared" si="1078"/>
        <v>0</v>
      </c>
      <c r="E68996">
        <f>+IF(AND($A68996=1,$D68996=1),1,0)</f>
        <v>0</v>
      </c>
      <c r="F68996">
        <f>+IF(AND($A68996=0,$D68996=0),1,0)</f>
        <v>1</v>
      </c>
      <c r="G68996">
        <f>+IF(AND($A68996=0,$D68996=1),1,0)</f>
        <v>0</v>
      </c>
      <c r="H68996">
        <f>+IF(AND($A68996=1,$D68996=0),1,0)</f>
        <v>0</v>
      </c>
    </row>
    <row r="68997" spans="1:8" x14ac:dyDescent="0.55000000000000004">
      <c r="A68997">
        <v>0</v>
      </c>
      <c r="B68997">
        <v>0</v>
      </c>
      <c r="C68997">
        <v>0.125</v>
      </c>
      <c r="D68997">
        <f t="shared" si="1078"/>
        <v>1</v>
      </c>
      <c r="E68997">
        <f>+IF(AND($A68997=1,$D68997=1),1,0)</f>
        <v>0</v>
      </c>
      <c r="F68997">
        <f>+IF(AND($A68997=0,$D68997=0),1,0)</f>
        <v>0</v>
      </c>
      <c r="G68997">
        <f>+IF(AND($A68997=0,$D68997=1),1,0)</f>
        <v>1</v>
      </c>
      <c r="H68997">
        <f>+IF(AND($A68997=1,$D68997=0),1,0)</f>
        <v>0</v>
      </c>
    </row>
    <row r="68998" spans="1:8" x14ac:dyDescent="0.55000000000000004">
      <c r="A68998">
        <v>0</v>
      </c>
      <c r="B68998">
        <v>0</v>
      </c>
      <c r="C68998">
        <v>7.0000000000000001E-3</v>
      </c>
      <c r="D68998">
        <f t="shared" si="1078"/>
        <v>0</v>
      </c>
      <c r="E68998">
        <f>+IF(AND($A68998=1,$D68998=1),1,0)</f>
        <v>0</v>
      </c>
      <c r="F68998">
        <f>+IF(AND($A68998=0,$D68998=0),1,0)</f>
        <v>1</v>
      </c>
      <c r="G68998">
        <f>+IF(AND($A68998=0,$D68998=1),1,0)</f>
        <v>0</v>
      </c>
      <c r="H68998">
        <f>+IF(AND($A68998=1,$D68998=0),1,0)</f>
        <v>0</v>
      </c>
    </row>
    <row r="68999" spans="1:8" x14ac:dyDescent="0.55000000000000004">
      <c r="A68999">
        <v>0</v>
      </c>
      <c r="B68999">
        <v>0</v>
      </c>
      <c r="C68999">
        <v>0.128</v>
      </c>
      <c r="D68999">
        <f t="shared" si="1078"/>
        <v>1</v>
      </c>
      <c r="E68999">
        <f>+IF(AND($A68999=1,$D68999=1),1,0)</f>
        <v>0</v>
      </c>
      <c r="F68999">
        <f>+IF(AND($A68999=0,$D68999=0),1,0)</f>
        <v>0</v>
      </c>
      <c r="G68999">
        <f>+IF(AND($A68999=0,$D68999=1),1,0)</f>
        <v>1</v>
      </c>
      <c r="H68999">
        <f>+IF(AND($A68999=1,$D68999=0),1,0)</f>
        <v>0</v>
      </c>
    </row>
    <row r="69000" spans="1:8" x14ac:dyDescent="0.55000000000000004">
      <c r="A69000">
        <v>0</v>
      </c>
      <c r="B69000">
        <v>0</v>
      </c>
      <c r="C69000">
        <v>7.0000000000000001E-3</v>
      </c>
      <c r="D69000">
        <f t="shared" si="1078"/>
        <v>0</v>
      </c>
      <c r="E69000">
        <f>+IF(AND($A69000=1,$D69000=1),1,0)</f>
        <v>0</v>
      </c>
      <c r="F69000">
        <f>+IF(AND($A69000=0,$D69000=0),1,0)</f>
        <v>1</v>
      </c>
      <c r="G69000">
        <f>+IF(AND($A69000=0,$D69000=1),1,0)</f>
        <v>0</v>
      </c>
      <c r="H69000">
        <f>+IF(AND($A69000=1,$D69000=0),1,0)</f>
        <v>0</v>
      </c>
    </row>
    <row r="69001" spans="1:8" x14ac:dyDescent="0.55000000000000004">
      <c r="A69001">
        <v>0</v>
      </c>
      <c r="B69001">
        <v>0</v>
      </c>
      <c r="C69001">
        <v>1.9E-2</v>
      </c>
      <c r="D69001">
        <f t="shared" si="1078"/>
        <v>0</v>
      </c>
      <c r="E69001">
        <f>+IF(AND($A69001=1,$D69001=1),1,0)</f>
        <v>0</v>
      </c>
      <c r="F69001">
        <f>+IF(AND($A69001=0,$D69001=0),1,0)</f>
        <v>1</v>
      </c>
      <c r="G69001">
        <f>+IF(AND($A69001=0,$D69001=1),1,0)</f>
        <v>0</v>
      </c>
      <c r="H69001">
        <f>+IF(AND($A69001=1,$D69001=0),1,0)</f>
        <v>0</v>
      </c>
    </row>
    <row r="69002" spans="1:8" x14ac:dyDescent="0.55000000000000004">
      <c r="A69002">
        <v>0</v>
      </c>
      <c r="B69002">
        <v>0</v>
      </c>
      <c r="C69002">
        <v>1.7000000000000001E-2</v>
      </c>
      <c r="D69002">
        <f t="shared" si="1078"/>
        <v>0</v>
      </c>
      <c r="E69002">
        <f>+IF(AND($A69002=1,$D69002=1),1,0)</f>
        <v>0</v>
      </c>
      <c r="F69002">
        <f>+IF(AND($A69002=0,$D69002=0),1,0)</f>
        <v>1</v>
      </c>
      <c r="G69002">
        <f>+IF(AND($A69002=0,$D69002=1),1,0)</f>
        <v>0</v>
      </c>
      <c r="H69002">
        <f>+IF(AND($A69002=1,$D69002=0),1,0)</f>
        <v>0</v>
      </c>
    </row>
    <row r="69003" spans="1:8" x14ac:dyDescent="0.55000000000000004">
      <c r="A69003">
        <v>0</v>
      </c>
      <c r="B69003">
        <v>0</v>
      </c>
      <c r="C69003">
        <v>3.5000000000000003E-2</v>
      </c>
      <c r="D69003">
        <f t="shared" si="1078"/>
        <v>0</v>
      </c>
      <c r="E69003">
        <f>+IF(AND($A69003=1,$D69003=1),1,0)</f>
        <v>0</v>
      </c>
      <c r="F69003">
        <f>+IF(AND($A69003=0,$D69003=0),1,0)</f>
        <v>1</v>
      </c>
      <c r="G69003">
        <f>+IF(AND($A69003=0,$D69003=1),1,0)</f>
        <v>0</v>
      </c>
      <c r="H69003">
        <f>+IF(AND($A69003=1,$D69003=0),1,0)</f>
        <v>0</v>
      </c>
    </row>
    <row r="69004" spans="1:8" x14ac:dyDescent="0.55000000000000004">
      <c r="A69004">
        <v>0</v>
      </c>
      <c r="B69004">
        <v>0</v>
      </c>
      <c r="C69004">
        <v>3.1E-2</v>
      </c>
      <c r="D69004">
        <f t="shared" si="1078"/>
        <v>0</v>
      </c>
      <c r="E69004">
        <f>+IF(AND($A69004=1,$D69004=1),1,0)</f>
        <v>0</v>
      </c>
      <c r="F69004">
        <f>+IF(AND($A69004=0,$D69004=0),1,0)</f>
        <v>1</v>
      </c>
      <c r="G69004">
        <f>+IF(AND($A69004=0,$D69004=1),1,0)</f>
        <v>0</v>
      </c>
      <c r="H69004">
        <f>+IF(AND($A69004=1,$D69004=0),1,0)</f>
        <v>0</v>
      </c>
    </row>
    <row r="69005" spans="1:8" x14ac:dyDescent="0.55000000000000004">
      <c r="A69005">
        <v>0</v>
      </c>
      <c r="B69005">
        <v>0</v>
      </c>
      <c r="C69005">
        <v>2.8000000000000001E-2</v>
      </c>
      <c r="D69005">
        <f t="shared" si="1078"/>
        <v>0</v>
      </c>
      <c r="E69005">
        <f>+IF(AND($A69005=1,$D69005=1),1,0)</f>
        <v>0</v>
      </c>
      <c r="F69005">
        <f>+IF(AND($A69005=0,$D69005=0),1,0)</f>
        <v>1</v>
      </c>
      <c r="G69005">
        <f>+IF(AND($A69005=0,$D69005=1),1,0)</f>
        <v>0</v>
      </c>
      <c r="H69005">
        <f>+IF(AND($A69005=1,$D69005=0),1,0)</f>
        <v>0</v>
      </c>
    </row>
    <row r="69006" spans="1:8" x14ac:dyDescent="0.55000000000000004">
      <c r="A69006">
        <v>0</v>
      </c>
      <c r="B69006">
        <v>0</v>
      </c>
      <c r="C69006">
        <v>7.0000000000000001E-3</v>
      </c>
      <c r="D69006">
        <f t="shared" si="1078"/>
        <v>0</v>
      </c>
      <c r="E69006">
        <f>+IF(AND($A69006=1,$D69006=1),1,0)</f>
        <v>0</v>
      </c>
      <c r="F69006">
        <f>+IF(AND($A69006=0,$D69006=0),1,0)</f>
        <v>1</v>
      </c>
      <c r="G69006">
        <f>+IF(AND($A69006=0,$D69006=1),1,0)</f>
        <v>0</v>
      </c>
      <c r="H69006">
        <f>+IF(AND($A69006=1,$D69006=0),1,0)</f>
        <v>0</v>
      </c>
    </row>
    <row r="69007" spans="1:8" x14ac:dyDescent="0.55000000000000004">
      <c r="A69007">
        <v>0</v>
      </c>
      <c r="B69007">
        <v>0</v>
      </c>
      <c r="C69007">
        <v>3.4000000000000002E-2</v>
      </c>
      <c r="D69007">
        <f t="shared" si="1078"/>
        <v>0</v>
      </c>
      <c r="E69007">
        <f>+IF(AND($A69007=1,$D69007=1),1,0)</f>
        <v>0</v>
      </c>
      <c r="F69007">
        <f>+IF(AND($A69007=0,$D69007=0),1,0)</f>
        <v>1</v>
      </c>
      <c r="G69007">
        <f>+IF(AND($A69007=0,$D69007=1),1,0)</f>
        <v>0</v>
      </c>
      <c r="H69007">
        <f>+IF(AND($A69007=1,$D69007=0),1,0)</f>
        <v>0</v>
      </c>
    </row>
    <row r="69008" spans="1:8" x14ac:dyDescent="0.55000000000000004">
      <c r="A69008">
        <v>0</v>
      </c>
      <c r="B69008">
        <v>0</v>
      </c>
      <c r="C69008">
        <v>8.9999999999999993E-3</v>
      </c>
      <c r="D69008">
        <f t="shared" si="1078"/>
        <v>0</v>
      </c>
      <c r="E69008">
        <f>+IF(AND($A69008=1,$D69008=1),1,0)</f>
        <v>0</v>
      </c>
      <c r="F69008">
        <f>+IF(AND($A69008=0,$D69008=0),1,0)</f>
        <v>1</v>
      </c>
      <c r="G69008">
        <f>+IF(AND($A69008=0,$D69008=1),1,0)</f>
        <v>0</v>
      </c>
      <c r="H69008">
        <f>+IF(AND($A69008=1,$D69008=0),1,0)</f>
        <v>0</v>
      </c>
    </row>
    <row r="69009" spans="1:8" x14ac:dyDescent="0.55000000000000004">
      <c r="A69009">
        <v>0</v>
      </c>
      <c r="B69009">
        <v>0</v>
      </c>
      <c r="C69009">
        <v>1.4999999999999999E-2</v>
      </c>
      <c r="D69009">
        <f t="shared" si="1078"/>
        <v>0</v>
      </c>
      <c r="E69009">
        <f>+IF(AND($A69009=1,$D69009=1),1,0)</f>
        <v>0</v>
      </c>
      <c r="F69009">
        <f>+IF(AND($A69009=0,$D69009=0),1,0)</f>
        <v>1</v>
      </c>
      <c r="G69009">
        <f>+IF(AND($A69009=0,$D69009=1),1,0)</f>
        <v>0</v>
      </c>
      <c r="H69009">
        <f>+IF(AND($A69009=1,$D69009=0),1,0)</f>
        <v>0</v>
      </c>
    </row>
    <row r="69010" spans="1:8" x14ac:dyDescent="0.55000000000000004">
      <c r="A69010">
        <v>0</v>
      </c>
      <c r="B69010">
        <v>0</v>
      </c>
      <c r="C69010">
        <v>0.16600000000000001</v>
      </c>
      <c r="D69010">
        <f t="shared" si="1078"/>
        <v>1</v>
      </c>
      <c r="E69010">
        <f>+IF(AND($A69010=1,$D69010=1),1,0)</f>
        <v>0</v>
      </c>
      <c r="F69010">
        <f>+IF(AND($A69010=0,$D69010=0),1,0)</f>
        <v>0</v>
      </c>
      <c r="G69010">
        <f>+IF(AND($A69010=0,$D69010=1),1,0)</f>
        <v>1</v>
      </c>
      <c r="H69010">
        <f>+IF(AND($A69010=1,$D69010=0),1,0)</f>
        <v>0</v>
      </c>
    </row>
    <row r="69011" spans="1:8" x14ac:dyDescent="0.55000000000000004">
      <c r="A69011">
        <v>0</v>
      </c>
      <c r="B69011">
        <v>0</v>
      </c>
      <c r="C69011">
        <v>5.0000000000000001E-3</v>
      </c>
      <c r="D69011">
        <f t="shared" si="1078"/>
        <v>0</v>
      </c>
      <c r="E69011">
        <f>+IF(AND($A69011=1,$D69011=1),1,0)</f>
        <v>0</v>
      </c>
      <c r="F69011">
        <f>+IF(AND($A69011=0,$D69011=0),1,0)</f>
        <v>1</v>
      </c>
      <c r="G69011">
        <f>+IF(AND($A69011=0,$D69011=1),1,0)</f>
        <v>0</v>
      </c>
      <c r="H69011">
        <f>+IF(AND($A69011=1,$D69011=0),1,0)</f>
        <v>0</v>
      </c>
    </row>
    <row r="69012" spans="1:8" x14ac:dyDescent="0.55000000000000004">
      <c r="A69012">
        <v>0</v>
      </c>
      <c r="B69012">
        <v>0</v>
      </c>
      <c r="C69012">
        <v>7.2999999999999995E-2</v>
      </c>
      <c r="D69012">
        <f t="shared" si="1078"/>
        <v>0</v>
      </c>
      <c r="E69012">
        <f>+IF(AND($A69012=1,$D69012=1),1,0)</f>
        <v>0</v>
      </c>
      <c r="F69012">
        <f>+IF(AND($A69012=0,$D69012=0),1,0)</f>
        <v>1</v>
      </c>
      <c r="G69012">
        <f>+IF(AND($A69012=0,$D69012=1),1,0)</f>
        <v>0</v>
      </c>
      <c r="H69012">
        <f>+IF(AND($A69012=1,$D69012=0),1,0)</f>
        <v>0</v>
      </c>
    </row>
    <row r="69013" spans="1:8" x14ac:dyDescent="0.55000000000000004">
      <c r="A69013">
        <v>0</v>
      </c>
      <c r="B69013">
        <v>0</v>
      </c>
      <c r="C69013">
        <v>1.2999999999999999E-2</v>
      </c>
      <c r="D69013">
        <f t="shared" si="1078"/>
        <v>0</v>
      </c>
      <c r="E69013">
        <f>+IF(AND($A69013=1,$D69013=1),1,0)</f>
        <v>0</v>
      </c>
      <c r="F69013">
        <f>+IF(AND($A69013=0,$D69013=0),1,0)</f>
        <v>1</v>
      </c>
      <c r="G69013">
        <f>+IF(AND($A69013=0,$D69013=1),1,0)</f>
        <v>0</v>
      </c>
      <c r="H69013">
        <f>+IF(AND($A69013=1,$D69013=0),1,0)</f>
        <v>0</v>
      </c>
    </row>
    <row r="69014" spans="1:8" x14ac:dyDescent="0.55000000000000004">
      <c r="A69014">
        <v>0</v>
      </c>
      <c r="B69014">
        <v>0</v>
      </c>
      <c r="C69014">
        <v>6.7000000000000004E-2</v>
      </c>
      <c r="D69014">
        <f t="shared" si="1078"/>
        <v>0</v>
      </c>
      <c r="E69014">
        <f>+IF(AND($A69014=1,$D69014=1),1,0)</f>
        <v>0</v>
      </c>
      <c r="F69014">
        <f>+IF(AND($A69014=0,$D69014=0),1,0)</f>
        <v>1</v>
      </c>
      <c r="G69014">
        <f>+IF(AND($A69014=0,$D69014=1),1,0)</f>
        <v>0</v>
      </c>
      <c r="H69014">
        <f>+IF(AND($A69014=1,$D69014=0),1,0)</f>
        <v>0</v>
      </c>
    </row>
    <row r="69015" spans="1:8" x14ac:dyDescent="0.55000000000000004">
      <c r="A69015">
        <v>1</v>
      </c>
      <c r="B69015">
        <v>0</v>
      </c>
      <c r="C69015">
        <v>0.23300000000000001</v>
      </c>
      <c r="D69015">
        <f t="shared" si="1078"/>
        <v>1</v>
      </c>
      <c r="E69015">
        <f>+IF(AND($A69015=1,$D69015=1),1,0)</f>
        <v>1</v>
      </c>
      <c r="F69015">
        <f>+IF(AND($A69015=0,$D69015=0),1,0)</f>
        <v>0</v>
      </c>
      <c r="G69015">
        <f>+IF(AND($A69015=0,$D69015=1),1,0)</f>
        <v>0</v>
      </c>
      <c r="H69015">
        <f>+IF(AND($A69015=1,$D69015=0),1,0)</f>
        <v>0</v>
      </c>
    </row>
    <row r="69016" spans="1:8" x14ac:dyDescent="0.55000000000000004">
      <c r="A69016">
        <v>0</v>
      </c>
      <c r="B69016">
        <v>0</v>
      </c>
      <c r="C69016">
        <v>5.0000000000000001E-3</v>
      </c>
      <c r="D69016">
        <f t="shared" si="1078"/>
        <v>0</v>
      </c>
      <c r="E69016">
        <f>+IF(AND($A69016=1,$D69016=1),1,0)</f>
        <v>0</v>
      </c>
      <c r="F69016">
        <f>+IF(AND($A69016=0,$D69016=0),1,0)</f>
        <v>1</v>
      </c>
      <c r="G69016">
        <f>+IF(AND($A69016=0,$D69016=1),1,0)</f>
        <v>0</v>
      </c>
      <c r="H69016">
        <f>+IF(AND($A69016=1,$D69016=0),1,0)</f>
        <v>0</v>
      </c>
    </row>
    <row r="69017" spans="1:8" x14ac:dyDescent="0.55000000000000004">
      <c r="A69017">
        <v>0</v>
      </c>
      <c r="B69017">
        <v>0</v>
      </c>
      <c r="C69017">
        <v>1.7999999999999999E-2</v>
      </c>
      <c r="D69017">
        <f t="shared" si="1078"/>
        <v>0</v>
      </c>
      <c r="E69017">
        <f>+IF(AND($A69017=1,$D69017=1),1,0)</f>
        <v>0</v>
      </c>
      <c r="F69017">
        <f>+IF(AND($A69017=0,$D69017=0),1,0)</f>
        <v>1</v>
      </c>
      <c r="G69017">
        <f>+IF(AND($A69017=0,$D69017=1),1,0)</f>
        <v>0</v>
      </c>
      <c r="H69017">
        <f>+IF(AND($A69017=1,$D69017=0),1,0)</f>
        <v>0</v>
      </c>
    </row>
    <row r="69018" spans="1:8" x14ac:dyDescent="0.55000000000000004">
      <c r="A69018">
        <v>0</v>
      </c>
      <c r="B69018">
        <v>0</v>
      </c>
      <c r="C69018">
        <v>6.2E-2</v>
      </c>
      <c r="D69018">
        <f t="shared" si="1078"/>
        <v>0</v>
      </c>
      <c r="E69018">
        <f>+IF(AND($A69018=1,$D69018=1),1,0)</f>
        <v>0</v>
      </c>
      <c r="F69018">
        <f>+IF(AND($A69018=0,$D69018=0),1,0)</f>
        <v>1</v>
      </c>
      <c r="G69018">
        <f>+IF(AND($A69018=0,$D69018=1),1,0)</f>
        <v>0</v>
      </c>
      <c r="H69018">
        <f>+IF(AND($A69018=1,$D69018=0),1,0)</f>
        <v>0</v>
      </c>
    </row>
    <row r="69019" spans="1:8" x14ac:dyDescent="0.55000000000000004">
      <c r="A69019">
        <v>0</v>
      </c>
      <c r="B69019">
        <v>0</v>
      </c>
      <c r="C69019">
        <v>2.1000000000000001E-2</v>
      </c>
      <c r="D69019">
        <f t="shared" si="1078"/>
        <v>0</v>
      </c>
      <c r="E69019">
        <f>+IF(AND($A69019=1,$D69019=1),1,0)</f>
        <v>0</v>
      </c>
      <c r="F69019">
        <f>+IF(AND($A69019=0,$D69019=0),1,0)</f>
        <v>1</v>
      </c>
      <c r="G69019">
        <f>+IF(AND($A69019=0,$D69019=1),1,0)</f>
        <v>0</v>
      </c>
      <c r="H69019">
        <f>+IF(AND($A69019=1,$D69019=0),1,0)</f>
        <v>0</v>
      </c>
    </row>
    <row r="69020" spans="1:8" x14ac:dyDescent="0.55000000000000004">
      <c r="A69020">
        <v>0</v>
      </c>
      <c r="B69020">
        <v>0</v>
      </c>
      <c r="C69020">
        <v>4.0000000000000001E-3</v>
      </c>
      <c r="D69020">
        <f t="shared" si="1078"/>
        <v>0</v>
      </c>
      <c r="E69020">
        <f>+IF(AND($A69020=1,$D69020=1),1,0)</f>
        <v>0</v>
      </c>
      <c r="F69020">
        <f>+IF(AND($A69020=0,$D69020=0),1,0)</f>
        <v>1</v>
      </c>
      <c r="G69020">
        <f>+IF(AND($A69020=0,$D69020=1),1,0)</f>
        <v>0</v>
      </c>
      <c r="H69020">
        <f>+IF(AND($A69020=1,$D69020=0),1,0)</f>
        <v>0</v>
      </c>
    </row>
    <row r="69021" spans="1:8" x14ac:dyDescent="0.55000000000000004">
      <c r="A69021">
        <v>0</v>
      </c>
      <c r="B69021">
        <v>0</v>
      </c>
      <c r="C69021">
        <v>2.5999999999999999E-2</v>
      </c>
      <c r="D69021">
        <f t="shared" si="1078"/>
        <v>0</v>
      </c>
      <c r="E69021">
        <f>+IF(AND($A69021=1,$D69021=1),1,0)</f>
        <v>0</v>
      </c>
      <c r="F69021">
        <f>+IF(AND($A69021=0,$D69021=0),1,0)</f>
        <v>1</v>
      </c>
      <c r="G69021">
        <f>+IF(AND($A69021=0,$D69021=1),1,0)</f>
        <v>0</v>
      </c>
      <c r="H69021">
        <f>+IF(AND($A69021=1,$D69021=0),1,0)</f>
        <v>0</v>
      </c>
    </row>
    <row r="69022" spans="1:8" x14ac:dyDescent="0.55000000000000004">
      <c r="A69022">
        <v>0</v>
      </c>
      <c r="B69022">
        <v>0</v>
      </c>
      <c r="C69022">
        <v>4.1000000000000002E-2</v>
      </c>
      <c r="D69022">
        <f t="shared" si="1078"/>
        <v>0</v>
      </c>
      <c r="E69022">
        <f>+IF(AND($A69022=1,$D69022=1),1,0)</f>
        <v>0</v>
      </c>
      <c r="F69022">
        <f>+IF(AND($A69022=0,$D69022=0),1,0)</f>
        <v>1</v>
      </c>
      <c r="G69022">
        <f>+IF(AND($A69022=0,$D69022=1),1,0)</f>
        <v>0</v>
      </c>
      <c r="H69022">
        <f>+IF(AND($A69022=1,$D69022=0),1,0)</f>
        <v>0</v>
      </c>
    </row>
    <row r="69023" spans="1:8" x14ac:dyDescent="0.55000000000000004">
      <c r="A69023">
        <v>0</v>
      </c>
      <c r="B69023">
        <v>0</v>
      </c>
      <c r="C69023">
        <v>2.9000000000000001E-2</v>
      </c>
      <c r="D69023">
        <f t="shared" si="1078"/>
        <v>0</v>
      </c>
      <c r="E69023">
        <f>+IF(AND($A69023=1,$D69023=1),1,0)</f>
        <v>0</v>
      </c>
      <c r="F69023">
        <f>+IF(AND($A69023=0,$D69023=0),1,0)</f>
        <v>1</v>
      </c>
      <c r="G69023">
        <f>+IF(AND($A69023=0,$D69023=1),1,0)</f>
        <v>0</v>
      </c>
      <c r="H69023">
        <f>+IF(AND($A69023=1,$D69023=0),1,0)</f>
        <v>0</v>
      </c>
    </row>
    <row r="69024" spans="1:8" x14ac:dyDescent="0.55000000000000004">
      <c r="A69024">
        <v>0</v>
      </c>
      <c r="B69024">
        <v>0</v>
      </c>
      <c r="C69024">
        <v>8.2000000000000003E-2</v>
      </c>
      <c r="D69024">
        <f t="shared" si="1078"/>
        <v>1</v>
      </c>
      <c r="E69024">
        <f>+IF(AND($A69024=1,$D69024=1),1,0)</f>
        <v>0</v>
      </c>
      <c r="F69024">
        <f>+IF(AND($A69024=0,$D69024=0),1,0)</f>
        <v>0</v>
      </c>
      <c r="G69024">
        <f>+IF(AND($A69024=0,$D69024=1),1,0)</f>
        <v>1</v>
      </c>
      <c r="H69024">
        <f>+IF(AND($A69024=1,$D69024=0),1,0)</f>
        <v>0</v>
      </c>
    </row>
    <row r="69025" spans="1:8" x14ac:dyDescent="0.55000000000000004">
      <c r="A69025">
        <v>0</v>
      </c>
      <c r="B69025">
        <v>0</v>
      </c>
      <c r="C69025">
        <v>7.0000000000000001E-3</v>
      </c>
      <c r="D69025">
        <f t="shared" si="1078"/>
        <v>0</v>
      </c>
      <c r="E69025">
        <f>+IF(AND($A69025=1,$D69025=1),1,0)</f>
        <v>0</v>
      </c>
      <c r="F69025">
        <f>+IF(AND($A69025=0,$D69025=0),1,0)</f>
        <v>1</v>
      </c>
      <c r="G69025">
        <f>+IF(AND($A69025=0,$D69025=1),1,0)</f>
        <v>0</v>
      </c>
      <c r="H69025">
        <f>+IF(AND($A69025=1,$D69025=0),1,0)</f>
        <v>0</v>
      </c>
    </row>
    <row r="69026" spans="1:8" x14ac:dyDescent="0.55000000000000004">
      <c r="A69026">
        <v>0</v>
      </c>
      <c r="B69026">
        <v>0</v>
      </c>
      <c r="C69026">
        <v>3.7999999999999999E-2</v>
      </c>
      <c r="D69026">
        <f t="shared" si="1078"/>
        <v>0</v>
      </c>
      <c r="E69026">
        <f>+IF(AND($A69026=1,$D69026=1),1,0)</f>
        <v>0</v>
      </c>
      <c r="F69026">
        <f>+IF(AND($A69026=0,$D69026=0),1,0)</f>
        <v>1</v>
      </c>
      <c r="G69026">
        <f>+IF(AND($A69026=0,$D69026=1),1,0)</f>
        <v>0</v>
      </c>
      <c r="H69026">
        <f>+IF(AND($A69026=1,$D69026=0),1,0)</f>
        <v>0</v>
      </c>
    </row>
    <row r="69027" spans="1:8" x14ac:dyDescent="0.55000000000000004">
      <c r="A69027">
        <v>0</v>
      </c>
      <c r="B69027">
        <v>0</v>
      </c>
      <c r="C69027">
        <v>4.1000000000000002E-2</v>
      </c>
      <c r="D69027">
        <f t="shared" si="1078"/>
        <v>0</v>
      </c>
      <c r="E69027">
        <f>+IF(AND($A69027=1,$D69027=1),1,0)</f>
        <v>0</v>
      </c>
      <c r="F69027">
        <f>+IF(AND($A69027=0,$D69027=0),1,0)</f>
        <v>1</v>
      </c>
      <c r="G69027">
        <f>+IF(AND($A69027=0,$D69027=1),1,0)</f>
        <v>0</v>
      </c>
      <c r="H69027">
        <f>+IF(AND($A69027=1,$D69027=0),1,0)</f>
        <v>0</v>
      </c>
    </row>
    <row r="69028" spans="1:8" x14ac:dyDescent="0.55000000000000004">
      <c r="A69028">
        <v>0</v>
      </c>
      <c r="B69028">
        <v>0</v>
      </c>
      <c r="C69028">
        <v>8.9999999999999993E-3</v>
      </c>
      <c r="D69028">
        <f t="shared" si="1078"/>
        <v>0</v>
      </c>
      <c r="E69028">
        <f>+IF(AND($A69028=1,$D69028=1),1,0)</f>
        <v>0</v>
      </c>
      <c r="F69028">
        <f>+IF(AND($A69028=0,$D69028=0),1,0)</f>
        <v>1</v>
      </c>
      <c r="G69028">
        <f>+IF(AND($A69028=0,$D69028=1),1,0)</f>
        <v>0</v>
      </c>
      <c r="H69028">
        <f>+IF(AND($A69028=1,$D69028=0),1,0)</f>
        <v>0</v>
      </c>
    </row>
    <row r="69029" spans="1:8" x14ac:dyDescent="0.55000000000000004">
      <c r="A69029">
        <v>0</v>
      </c>
      <c r="B69029">
        <v>0</v>
      </c>
      <c r="C69029">
        <v>0.29699999999999999</v>
      </c>
      <c r="D69029">
        <f t="shared" si="1078"/>
        <v>1</v>
      </c>
      <c r="E69029">
        <f>+IF(AND($A69029=1,$D69029=1),1,0)</f>
        <v>0</v>
      </c>
      <c r="F69029">
        <f>+IF(AND($A69029=0,$D69029=0),1,0)</f>
        <v>0</v>
      </c>
      <c r="G69029">
        <f>+IF(AND($A69029=0,$D69029=1),1,0)</f>
        <v>1</v>
      </c>
      <c r="H69029">
        <f>+IF(AND($A69029=1,$D69029=0),1,0)</f>
        <v>0</v>
      </c>
    </row>
    <row r="69030" spans="1:8" x14ac:dyDescent="0.55000000000000004">
      <c r="A69030">
        <v>0</v>
      </c>
      <c r="B69030">
        <v>0</v>
      </c>
      <c r="C69030">
        <v>3.6999999999999998E-2</v>
      </c>
      <c r="D69030">
        <f t="shared" si="1078"/>
        <v>0</v>
      </c>
      <c r="E69030">
        <f>+IF(AND($A69030=1,$D69030=1),1,0)</f>
        <v>0</v>
      </c>
      <c r="F69030">
        <f>+IF(AND($A69030=0,$D69030=0),1,0)</f>
        <v>1</v>
      </c>
      <c r="G69030">
        <f>+IF(AND($A69030=0,$D69030=1),1,0)</f>
        <v>0</v>
      </c>
      <c r="H69030">
        <f>+IF(AND($A69030=1,$D69030=0),1,0)</f>
        <v>0</v>
      </c>
    </row>
    <row r="69031" spans="1:8" x14ac:dyDescent="0.55000000000000004">
      <c r="A69031">
        <v>0</v>
      </c>
      <c r="B69031">
        <v>0</v>
      </c>
      <c r="C69031">
        <v>0.28399999999999997</v>
      </c>
      <c r="D69031">
        <f t="shared" si="1078"/>
        <v>1</v>
      </c>
      <c r="E69031">
        <f>+IF(AND($A69031=1,$D69031=1),1,0)</f>
        <v>0</v>
      </c>
      <c r="F69031">
        <f>+IF(AND($A69031=0,$D69031=0),1,0)</f>
        <v>0</v>
      </c>
      <c r="G69031">
        <f>+IF(AND($A69031=0,$D69031=1),1,0)</f>
        <v>1</v>
      </c>
      <c r="H69031">
        <f>+IF(AND($A69031=1,$D69031=0),1,0)</f>
        <v>0</v>
      </c>
    </row>
    <row r="69032" spans="1:8" x14ac:dyDescent="0.55000000000000004">
      <c r="A69032">
        <v>0</v>
      </c>
      <c r="B69032">
        <v>0</v>
      </c>
      <c r="C69032">
        <v>4.4999999999999998E-2</v>
      </c>
      <c r="D69032">
        <f t="shared" si="1078"/>
        <v>0</v>
      </c>
      <c r="E69032">
        <f>+IF(AND($A69032=1,$D69032=1),1,0)</f>
        <v>0</v>
      </c>
      <c r="F69032">
        <f>+IF(AND($A69032=0,$D69032=0),1,0)</f>
        <v>1</v>
      </c>
      <c r="G69032">
        <f>+IF(AND($A69032=0,$D69032=1),1,0)</f>
        <v>0</v>
      </c>
      <c r="H69032">
        <f>+IF(AND($A69032=1,$D69032=0),1,0)</f>
        <v>0</v>
      </c>
    </row>
    <row r="69033" spans="1:8" x14ac:dyDescent="0.55000000000000004">
      <c r="A69033">
        <v>0</v>
      </c>
      <c r="B69033">
        <v>0</v>
      </c>
      <c r="C69033">
        <v>1.4E-2</v>
      </c>
      <c r="D69033">
        <f t="shared" si="1078"/>
        <v>0</v>
      </c>
      <c r="E69033">
        <f>+IF(AND($A69033=1,$D69033=1),1,0)</f>
        <v>0</v>
      </c>
      <c r="F69033">
        <f>+IF(AND($A69033=0,$D69033=0),1,0)</f>
        <v>1</v>
      </c>
      <c r="G69033">
        <f>+IF(AND($A69033=0,$D69033=1),1,0)</f>
        <v>0</v>
      </c>
      <c r="H69033">
        <f>+IF(AND($A69033=1,$D69033=0),1,0)</f>
        <v>0</v>
      </c>
    </row>
    <row r="69034" spans="1:8" x14ac:dyDescent="0.55000000000000004">
      <c r="A69034">
        <v>0</v>
      </c>
      <c r="B69034">
        <v>0</v>
      </c>
      <c r="C69034">
        <v>0.254</v>
      </c>
      <c r="D69034">
        <f t="shared" ref="D69034:D69097" si="1079">+IF(C69034&gt;$K$2,1,0)</f>
        <v>1</v>
      </c>
      <c r="E69034">
        <f>+IF(AND($A69034=1,$D69034=1),1,0)</f>
        <v>0</v>
      </c>
      <c r="F69034">
        <f>+IF(AND($A69034=0,$D69034=0),1,0)</f>
        <v>0</v>
      </c>
      <c r="G69034">
        <f>+IF(AND($A69034=0,$D69034=1),1,0)</f>
        <v>1</v>
      </c>
      <c r="H69034">
        <f>+IF(AND($A69034=1,$D69034=0),1,0)</f>
        <v>0</v>
      </c>
    </row>
    <row r="69035" spans="1:8" x14ac:dyDescent="0.55000000000000004">
      <c r="A69035">
        <v>0</v>
      </c>
      <c r="B69035">
        <v>0</v>
      </c>
      <c r="C69035">
        <v>1.4999999999999999E-2</v>
      </c>
      <c r="D69035">
        <f t="shared" si="1079"/>
        <v>0</v>
      </c>
      <c r="E69035">
        <f>+IF(AND($A69035=1,$D69035=1),1,0)</f>
        <v>0</v>
      </c>
      <c r="F69035">
        <f>+IF(AND($A69035=0,$D69035=0),1,0)</f>
        <v>1</v>
      </c>
      <c r="G69035">
        <f>+IF(AND($A69035=0,$D69035=1),1,0)</f>
        <v>0</v>
      </c>
      <c r="H69035">
        <f>+IF(AND($A69035=1,$D69035=0),1,0)</f>
        <v>0</v>
      </c>
    </row>
    <row r="69036" spans="1:8" x14ac:dyDescent="0.55000000000000004">
      <c r="A69036">
        <v>0</v>
      </c>
      <c r="B69036">
        <v>0</v>
      </c>
      <c r="C69036">
        <v>3.1E-2</v>
      </c>
      <c r="D69036">
        <f t="shared" si="1079"/>
        <v>0</v>
      </c>
      <c r="E69036">
        <f>+IF(AND($A69036=1,$D69036=1),1,0)</f>
        <v>0</v>
      </c>
      <c r="F69036">
        <f>+IF(AND($A69036=0,$D69036=0),1,0)</f>
        <v>1</v>
      </c>
      <c r="G69036">
        <f>+IF(AND($A69036=0,$D69036=1),1,0)</f>
        <v>0</v>
      </c>
      <c r="H69036">
        <f>+IF(AND($A69036=1,$D69036=0),1,0)</f>
        <v>0</v>
      </c>
    </row>
    <row r="69037" spans="1:8" x14ac:dyDescent="0.55000000000000004">
      <c r="A69037">
        <v>0</v>
      </c>
      <c r="B69037">
        <v>0</v>
      </c>
      <c r="C69037">
        <v>4.5999999999999999E-2</v>
      </c>
      <c r="D69037">
        <f t="shared" si="1079"/>
        <v>0</v>
      </c>
      <c r="E69037">
        <f>+IF(AND($A69037=1,$D69037=1),1,0)</f>
        <v>0</v>
      </c>
      <c r="F69037">
        <f>+IF(AND($A69037=0,$D69037=0),1,0)</f>
        <v>1</v>
      </c>
      <c r="G69037">
        <f>+IF(AND($A69037=0,$D69037=1),1,0)</f>
        <v>0</v>
      </c>
      <c r="H69037">
        <f>+IF(AND($A69037=1,$D69037=0),1,0)</f>
        <v>0</v>
      </c>
    </row>
    <row r="69038" spans="1:8" x14ac:dyDescent="0.55000000000000004">
      <c r="A69038">
        <v>0</v>
      </c>
      <c r="B69038">
        <v>0</v>
      </c>
      <c r="C69038">
        <v>3.5999999999999997E-2</v>
      </c>
      <c r="D69038">
        <f t="shared" si="1079"/>
        <v>0</v>
      </c>
      <c r="E69038">
        <f>+IF(AND($A69038=1,$D69038=1),1,0)</f>
        <v>0</v>
      </c>
      <c r="F69038">
        <f>+IF(AND($A69038=0,$D69038=0),1,0)</f>
        <v>1</v>
      </c>
      <c r="G69038">
        <f>+IF(AND($A69038=0,$D69038=1),1,0)</f>
        <v>0</v>
      </c>
      <c r="H69038">
        <f>+IF(AND($A69038=1,$D69038=0),1,0)</f>
        <v>0</v>
      </c>
    </row>
    <row r="69039" spans="1:8" x14ac:dyDescent="0.55000000000000004">
      <c r="A69039">
        <v>0</v>
      </c>
      <c r="B69039">
        <v>0</v>
      </c>
      <c r="C69039">
        <v>3.5000000000000003E-2</v>
      </c>
      <c r="D69039">
        <f t="shared" si="1079"/>
        <v>0</v>
      </c>
      <c r="E69039">
        <f>+IF(AND($A69039=1,$D69039=1),1,0)</f>
        <v>0</v>
      </c>
      <c r="F69039">
        <f>+IF(AND($A69039=0,$D69039=0),1,0)</f>
        <v>1</v>
      </c>
      <c r="G69039">
        <f>+IF(AND($A69039=0,$D69039=1),1,0)</f>
        <v>0</v>
      </c>
      <c r="H69039">
        <f>+IF(AND($A69039=1,$D69039=0),1,0)</f>
        <v>0</v>
      </c>
    </row>
    <row r="69040" spans="1:8" x14ac:dyDescent="0.55000000000000004">
      <c r="A69040">
        <v>0</v>
      </c>
      <c r="B69040">
        <v>0</v>
      </c>
      <c r="C69040">
        <v>1.4999999999999999E-2</v>
      </c>
      <c r="D69040">
        <f t="shared" si="1079"/>
        <v>0</v>
      </c>
      <c r="E69040">
        <f>+IF(AND($A69040=1,$D69040=1),1,0)</f>
        <v>0</v>
      </c>
      <c r="F69040">
        <f>+IF(AND($A69040=0,$D69040=0),1,0)</f>
        <v>1</v>
      </c>
      <c r="G69040">
        <f>+IF(AND($A69040=0,$D69040=1),1,0)</f>
        <v>0</v>
      </c>
      <c r="H69040">
        <f>+IF(AND($A69040=1,$D69040=0),1,0)</f>
        <v>0</v>
      </c>
    </row>
    <row r="69041" spans="1:8" x14ac:dyDescent="0.55000000000000004">
      <c r="A69041">
        <v>0</v>
      </c>
      <c r="B69041">
        <v>0</v>
      </c>
      <c r="C69041">
        <v>8.0000000000000002E-3</v>
      </c>
      <c r="D69041">
        <f t="shared" si="1079"/>
        <v>0</v>
      </c>
      <c r="E69041">
        <f>+IF(AND($A69041=1,$D69041=1),1,0)</f>
        <v>0</v>
      </c>
      <c r="F69041">
        <f>+IF(AND($A69041=0,$D69041=0),1,0)</f>
        <v>1</v>
      </c>
      <c r="G69041">
        <f>+IF(AND($A69041=0,$D69041=1),1,0)</f>
        <v>0</v>
      </c>
      <c r="H69041">
        <f>+IF(AND($A69041=1,$D69041=0),1,0)</f>
        <v>0</v>
      </c>
    </row>
    <row r="69042" spans="1:8" x14ac:dyDescent="0.55000000000000004">
      <c r="A69042">
        <v>0</v>
      </c>
      <c r="B69042">
        <v>0</v>
      </c>
      <c r="C69042">
        <v>6.0999999999999999E-2</v>
      </c>
      <c r="D69042">
        <f t="shared" si="1079"/>
        <v>0</v>
      </c>
      <c r="E69042">
        <f>+IF(AND($A69042=1,$D69042=1),1,0)</f>
        <v>0</v>
      </c>
      <c r="F69042">
        <f>+IF(AND($A69042=0,$D69042=0),1,0)</f>
        <v>1</v>
      </c>
      <c r="G69042">
        <f>+IF(AND($A69042=0,$D69042=1),1,0)</f>
        <v>0</v>
      </c>
      <c r="H69042">
        <f>+IF(AND($A69042=1,$D69042=0),1,0)</f>
        <v>0</v>
      </c>
    </row>
    <row r="69043" spans="1:8" x14ac:dyDescent="0.55000000000000004">
      <c r="A69043">
        <v>0</v>
      </c>
      <c r="B69043">
        <v>0</v>
      </c>
      <c r="C69043">
        <v>7.0000000000000001E-3</v>
      </c>
      <c r="D69043">
        <f t="shared" si="1079"/>
        <v>0</v>
      </c>
      <c r="E69043">
        <f>+IF(AND($A69043=1,$D69043=1),1,0)</f>
        <v>0</v>
      </c>
      <c r="F69043">
        <f>+IF(AND($A69043=0,$D69043=0),1,0)</f>
        <v>1</v>
      </c>
      <c r="G69043">
        <f>+IF(AND($A69043=0,$D69043=1),1,0)</f>
        <v>0</v>
      </c>
      <c r="H69043">
        <f>+IF(AND($A69043=1,$D69043=0),1,0)</f>
        <v>0</v>
      </c>
    </row>
    <row r="69044" spans="1:8" x14ac:dyDescent="0.55000000000000004">
      <c r="A69044">
        <v>0</v>
      </c>
      <c r="B69044">
        <v>0</v>
      </c>
      <c r="C69044">
        <v>6.0000000000000001E-3</v>
      </c>
      <c r="D69044">
        <f t="shared" si="1079"/>
        <v>0</v>
      </c>
      <c r="E69044">
        <f>+IF(AND($A69044=1,$D69044=1),1,0)</f>
        <v>0</v>
      </c>
      <c r="F69044">
        <f>+IF(AND($A69044=0,$D69044=0),1,0)</f>
        <v>1</v>
      </c>
      <c r="G69044">
        <f>+IF(AND($A69044=0,$D69044=1),1,0)</f>
        <v>0</v>
      </c>
      <c r="H69044">
        <f>+IF(AND($A69044=1,$D69044=0),1,0)</f>
        <v>0</v>
      </c>
    </row>
    <row r="69045" spans="1:8" x14ac:dyDescent="0.55000000000000004">
      <c r="A69045">
        <v>0</v>
      </c>
      <c r="B69045">
        <v>0</v>
      </c>
      <c r="C69045">
        <v>0.11899999999999999</v>
      </c>
      <c r="D69045">
        <f t="shared" si="1079"/>
        <v>1</v>
      </c>
      <c r="E69045">
        <f>+IF(AND($A69045=1,$D69045=1),1,0)</f>
        <v>0</v>
      </c>
      <c r="F69045">
        <f>+IF(AND($A69045=0,$D69045=0),1,0)</f>
        <v>0</v>
      </c>
      <c r="G69045">
        <f>+IF(AND($A69045=0,$D69045=1),1,0)</f>
        <v>1</v>
      </c>
      <c r="H69045">
        <f>+IF(AND($A69045=1,$D69045=0),1,0)</f>
        <v>0</v>
      </c>
    </row>
    <row r="69046" spans="1:8" x14ac:dyDescent="0.55000000000000004">
      <c r="A69046">
        <v>0</v>
      </c>
      <c r="B69046">
        <v>0</v>
      </c>
      <c r="C69046">
        <v>0.02</v>
      </c>
      <c r="D69046">
        <f t="shared" si="1079"/>
        <v>0</v>
      </c>
      <c r="E69046">
        <f>+IF(AND($A69046=1,$D69046=1),1,0)</f>
        <v>0</v>
      </c>
      <c r="F69046">
        <f>+IF(AND($A69046=0,$D69046=0),1,0)</f>
        <v>1</v>
      </c>
      <c r="G69046">
        <f>+IF(AND($A69046=0,$D69046=1),1,0)</f>
        <v>0</v>
      </c>
      <c r="H69046">
        <f>+IF(AND($A69046=1,$D69046=0),1,0)</f>
        <v>0</v>
      </c>
    </row>
    <row r="69047" spans="1:8" x14ac:dyDescent="0.55000000000000004">
      <c r="A69047">
        <v>0</v>
      </c>
      <c r="B69047">
        <v>0</v>
      </c>
      <c r="C69047">
        <v>1.9E-2</v>
      </c>
      <c r="D69047">
        <f t="shared" si="1079"/>
        <v>0</v>
      </c>
      <c r="E69047">
        <f>+IF(AND($A69047=1,$D69047=1),1,0)</f>
        <v>0</v>
      </c>
      <c r="F69047">
        <f>+IF(AND($A69047=0,$D69047=0),1,0)</f>
        <v>1</v>
      </c>
      <c r="G69047">
        <f>+IF(AND($A69047=0,$D69047=1),1,0)</f>
        <v>0</v>
      </c>
      <c r="H69047">
        <f>+IF(AND($A69047=1,$D69047=0),1,0)</f>
        <v>0</v>
      </c>
    </row>
    <row r="69048" spans="1:8" x14ac:dyDescent="0.55000000000000004">
      <c r="A69048">
        <v>0</v>
      </c>
      <c r="B69048">
        <v>0</v>
      </c>
      <c r="C69048">
        <v>3.4000000000000002E-2</v>
      </c>
      <c r="D69048">
        <f t="shared" si="1079"/>
        <v>0</v>
      </c>
      <c r="E69048">
        <f>+IF(AND($A69048=1,$D69048=1),1,0)</f>
        <v>0</v>
      </c>
      <c r="F69048">
        <f>+IF(AND($A69048=0,$D69048=0),1,0)</f>
        <v>1</v>
      </c>
      <c r="G69048">
        <f>+IF(AND($A69048=0,$D69048=1),1,0)</f>
        <v>0</v>
      </c>
      <c r="H69048">
        <f>+IF(AND($A69048=1,$D69048=0),1,0)</f>
        <v>0</v>
      </c>
    </row>
    <row r="69049" spans="1:8" x14ac:dyDescent="0.55000000000000004">
      <c r="A69049">
        <v>0</v>
      </c>
      <c r="B69049">
        <v>0</v>
      </c>
      <c r="C69049">
        <v>0.16900000000000001</v>
      </c>
      <c r="D69049">
        <f t="shared" si="1079"/>
        <v>1</v>
      </c>
      <c r="E69049">
        <f>+IF(AND($A69049=1,$D69049=1),1,0)</f>
        <v>0</v>
      </c>
      <c r="F69049">
        <f>+IF(AND($A69049=0,$D69049=0),1,0)</f>
        <v>0</v>
      </c>
      <c r="G69049">
        <f>+IF(AND($A69049=0,$D69049=1),1,0)</f>
        <v>1</v>
      </c>
      <c r="H69049">
        <f>+IF(AND($A69049=1,$D69049=0),1,0)</f>
        <v>0</v>
      </c>
    </row>
    <row r="69050" spans="1:8" x14ac:dyDescent="0.55000000000000004">
      <c r="A69050">
        <v>0</v>
      </c>
      <c r="B69050">
        <v>0</v>
      </c>
      <c r="C69050">
        <v>1.2999999999999999E-2</v>
      </c>
      <c r="D69050">
        <f t="shared" si="1079"/>
        <v>0</v>
      </c>
      <c r="E69050">
        <f>+IF(AND($A69050=1,$D69050=1),1,0)</f>
        <v>0</v>
      </c>
      <c r="F69050">
        <f>+IF(AND($A69050=0,$D69050=0),1,0)</f>
        <v>1</v>
      </c>
      <c r="G69050">
        <f>+IF(AND($A69050=0,$D69050=1),1,0)</f>
        <v>0</v>
      </c>
      <c r="H69050">
        <f>+IF(AND($A69050=1,$D69050=0),1,0)</f>
        <v>0</v>
      </c>
    </row>
    <row r="69051" spans="1:8" x14ac:dyDescent="0.55000000000000004">
      <c r="A69051">
        <v>0</v>
      </c>
      <c r="B69051">
        <v>0</v>
      </c>
      <c r="C69051">
        <v>2.8000000000000001E-2</v>
      </c>
      <c r="D69051">
        <f t="shared" si="1079"/>
        <v>0</v>
      </c>
      <c r="E69051">
        <f>+IF(AND($A69051=1,$D69051=1),1,0)</f>
        <v>0</v>
      </c>
      <c r="F69051">
        <f>+IF(AND($A69051=0,$D69051=0),1,0)</f>
        <v>1</v>
      </c>
      <c r="G69051">
        <f>+IF(AND($A69051=0,$D69051=1),1,0)</f>
        <v>0</v>
      </c>
      <c r="H69051">
        <f>+IF(AND($A69051=1,$D69051=0),1,0)</f>
        <v>0</v>
      </c>
    </row>
    <row r="69052" spans="1:8" x14ac:dyDescent="0.55000000000000004">
      <c r="A69052">
        <v>0</v>
      </c>
      <c r="B69052">
        <v>0</v>
      </c>
      <c r="C69052">
        <v>0.25700000000000001</v>
      </c>
      <c r="D69052">
        <f t="shared" si="1079"/>
        <v>1</v>
      </c>
      <c r="E69052">
        <f>+IF(AND($A69052=1,$D69052=1),1,0)</f>
        <v>0</v>
      </c>
      <c r="F69052">
        <f>+IF(AND($A69052=0,$D69052=0),1,0)</f>
        <v>0</v>
      </c>
      <c r="G69052">
        <f>+IF(AND($A69052=0,$D69052=1),1,0)</f>
        <v>1</v>
      </c>
      <c r="H69052">
        <f>+IF(AND($A69052=1,$D69052=0),1,0)</f>
        <v>0</v>
      </c>
    </row>
    <row r="69053" spans="1:8" x14ac:dyDescent="0.55000000000000004">
      <c r="A69053">
        <v>0</v>
      </c>
      <c r="B69053">
        <v>0</v>
      </c>
      <c r="C69053">
        <v>5.7000000000000002E-2</v>
      </c>
      <c r="D69053">
        <f t="shared" si="1079"/>
        <v>0</v>
      </c>
      <c r="E69053">
        <f>+IF(AND($A69053=1,$D69053=1),1,0)</f>
        <v>0</v>
      </c>
      <c r="F69053">
        <f>+IF(AND($A69053=0,$D69053=0),1,0)</f>
        <v>1</v>
      </c>
      <c r="G69053">
        <f>+IF(AND($A69053=0,$D69053=1),1,0)</f>
        <v>0</v>
      </c>
      <c r="H69053">
        <f>+IF(AND($A69053=1,$D69053=0),1,0)</f>
        <v>0</v>
      </c>
    </row>
    <row r="69054" spans="1:8" x14ac:dyDescent="0.55000000000000004">
      <c r="A69054">
        <v>0</v>
      </c>
      <c r="B69054">
        <v>0</v>
      </c>
      <c r="C69054">
        <v>4.2000000000000003E-2</v>
      </c>
      <c r="D69054">
        <f t="shared" si="1079"/>
        <v>0</v>
      </c>
      <c r="E69054">
        <f>+IF(AND($A69054=1,$D69054=1),1,0)</f>
        <v>0</v>
      </c>
      <c r="F69054">
        <f>+IF(AND($A69054=0,$D69054=0),1,0)</f>
        <v>1</v>
      </c>
      <c r="G69054">
        <f>+IF(AND($A69054=0,$D69054=1),1,0)</f>
        <v>0</v>
      </c>
      <c r="H69054">
        <f>+IF(AND($A69054=1,$D69054=0),1,0)</f>
        <v>0</v>
      </c>
    </row>
    <row r="69055" spans="1:8" x14ac:dyDescent="0.55000000000000004">
      <c r="A69055">
        <v>0</v>
      </c>
      <c r="B69055">
        <v>0</v>
      </c>
      <c r="C69055">
        <v>1.0999999999999999E-2</v>
      </c>
      <c r="D69055">
        <f t="shared" si="1079"/>
        <v>0</v>
      </c>
      <c r="E69055">
        <f>+IF(AND($A69055=1,$D69055=1),1,0)</f>
        <v>0</v>
      </c>
      <c r="F69055">
        <f>+IF(AND($A69055=0,$D69055=0),1,0)</f>
        <v>1</v>
      </c>
      <c r="G69055">
        <f>+IF(AND($A69055=0,$D69055=1),1,0)</f>
        <v>0</v>
      </c>
      <c r="H69055">
        <f>+IF(AND($A69055=1,$D69055=0),1,0)</f>
        <v>0</v>
      </c>
    </row>
    <row r="69056" spans="1:8" x14ac:dyDescent="0.55000000000000004">
      <c r="A69056">
        <v>0</v>
      </c>
      <c r="B69056">
        <v>0</v>
      </c>
      <c r="C69056">
        <v>3.1E-2</v>
      </c>
      <c r="D69056">
        <f t="shared" si="1079"/>
        <v>0</v>
      </c>
      <c r="E69056">
        <f>+IF(AND($A69056=1,$D69056=1),1,0)</f>
        <v>0</v>
      </c>
      <c r="F69056">
        <f>+IF(AND($A69056=0,$D69056=0),1,0)</f>
        <v>1</v>
      </c>
      <c r="G69056">
        <f>+IF(AND($A69056=0,$D69056=1),1,0)</f>
        <v>0</v>
      </c>
      <c r="H69056">
        <f>+IF(AND($A69056=1,$D69056=0),1,0)</f>
        <v>0</v>
      </c>
    </row>
    <row r="69057" spans="1:8" x14ac:dyDescent="0.55000000000000004">
      <c r="A69057">
        <v>0</v>
      </c>
      <c r="B69057">
        <v>0</v>
      </c>
      <c r="C69057">
        <v>8.9999999999999993E-3</v>
      </c>
      <c r="D69057">
        <f t="shared" si="1079"/>
        <v>0</v>
      </c>
      <c r="E69057">
        <f>+IF(AND($A69057=1,$D69057=1),1,0)</f>
        <v>0</v>
      </c>
      <c r="F69057">
        <f>+IF(AND($A69057=0,$D69057=0),1,0)</f>
        <v>1</v>
      </c>
      <c r="G69057">
        <f>+IF(AND($A69057=0,$D69057=1),1,0)</f>
        <v>0</v>
      </c>
      <c r="H69057">
        <f>+IF(AND($A69057=1,$D69057=0),1,0)</f>
        <v>0</v>
      </c>
    </row>
    <row r="69058" spans="1:8" x14ac:dyDescent="0.55000000000000004">
      <c r="A69058">
        <v>0</v>
      </c>
      <c r="B69058">
        <v>0</v>
      </c>
      <c r="C69058">
        <v>6.0000000000000001E-3</v>
      </c>
      <c r="D69058">
        <f t="shared" si="1079"/>
        <v>0</v>
      </c>
      <c r="E69058">
        <f>+IF(AND($A69058=1,$D69058=1),1,0)</f>
        <v>0</v>
      </c>
      <c r="F69058">
        <f>+IF(AND($A69058=0,$D69058=0),1,0)</f>
        <v>1</v>
      </c>
      <c r="G69058">
        <f>+IF(AND($A69058=0,$D69058=1),1,0)</f>
        <v>0</v>
      </c>
      <c r="H69058">
        <f>+IF(AND($A69058=1,$D69058=0),1,0)</f>
        <v>0</v>
      </c>
    </row>
    <row r="69059" spans="1:8" x14ac:dyDescent="0.55000000000000004">
      <c r="A69059">
        <v>0</v>
      </c>
      <c r="B69059">
        <v>0</v>
      </c>
      <c r="C69059">
        <v>2.7E-2</v>
      </c>
      <c r="D69059">
        <f t="shared" si="1079"/>
        <v>0</v>
      </c>
      <c r="E69059">
        <f>+IF(AND($A69059=1,$D69059=1),1,0)</f>
        <v>0</v>
      </c>
      <c r="F69059">
        <f>+IF(AND($A69059=0,$D69059=0),1,0)</f>
        <v>1</v>
      </c>
      <c r="G69059">
        <f>+IF(AND($A69059=0,$D69059=1),1,0)</f>
        <v>0</v>
      </c>
      <c r="H69059">
        <f>+IF(AND($A69059=1,$D69059=0),1,0)</f>
        <v>0</v>
      </c>
    </row>
    <row r="69060" spans="1:8" x14ac:dyDescent="0.55000000000000004">
      <c r="A69060">
        <v>0</v>
      </c>
      <c r="B69060">
        <v>0</v>
      </c>
      <c r="C69060">
        <v>7.0000000000000007E-2</v>
      </c>
      <c r="D69060">
        <f t="shared" si="1079"/>
        <v>0</v>
      </c>
      <c r="E69060">
        <f>+IF(AND($A69060=1,$D69060=1),1,0)</f>
        <v>0</v>
      </c>
      <c r="F69060">
        <f>+IF(AND($A69060=0,$D69060=0),1,0)</f>
        <v>1</v>
      </c>
      <c r="G69060">
        <f>+IF(AND($A69060=0,$D69060=1),1,0)</f>
        <v>0</v>
      </c>
      <c r="H69060">
        <f>+IF(AND($A69060=1,$D69060=0),1,0)</f>
        <v>0</v>
      </c>
    </row>
    <row r="69061" spans="1:8" x14ac:dyDescent="0.55000000000000004">
      <c r="A69061">
        <v>0</v>
      </c>
      <c r="B69061">
        <v>0</v>
      </c>
      <c r="C69061">
        <v>1.6E-2</v>
      </c>
      <c r="D69061">
        <f t="shared" si="1079"/>
        <v>0</v>
      </c>
      <c r="E69061">
        <f>+IF(AND($A69061=1,$D69061=1),1,0)</f>
        <v>0</v>
      </c>
      <c r="F69061">
        <f>+IF(AND($A69061=0,$D69061=0),1,0)</f>
        <v>1</v>
      </c>
      <c r="G69061">
        <f>+IF(AND($A69061=0,$D69061=1),1,0)</f>
        <v>0</v>
      </c>
      <c r="H69061">
        <f>+IF(AND($A69061=1,$D69061=0),1,0)</f>
        <v>0</v>
      </c>
    </row>
    <row r="69062" spans="1:8" x14ac:dyDescent="0.55000000000000004">
      <c r="A69062">
        <v>0</v>
      </c>
      <c r="B69062">
        <v>0</v>
      </c>
      <c r="C69062">
        <v>0.30399999999999999</v>
      </c>
      <c r="D69062">
        <f t="shared" si="1079"/>
        <v>1</v>
      </c>
      <c r="E69062">
        <f>+IF(AND($A69062=1,$D69062=1),1,0)</f>
        <v>0</v>
      </c>
      <c r="F69062">
        <f>+IF(AND($A69062=0,$D69062=0),1,0)</f>
        <v>0</v>
      </c>
      <c r="G69062">
        <f>+IF(AND($A69062=0,$D69062=1),1,0)</f>
        <v>1</v>
      </c>
      <c r="H69062">
        <f>+IF(AND($A69062=1,$D69062=0),1,0)</f>
        <v>0</v>
      </c>
    </row>
    <row r="69063" spans="1:8" x14ac:dyDescent="0.55000000000000004">
      <c r="A69063">
        <v>0</v>
      </c>
      <c r="B69063">
        <v>0</v>
      </c>
      <c r="C69063">
        <v>1.7999999999999999E-2</v>
      </c>
      <c r="D69063">
        <f t="shared" si="1079"/>
        <v>0</v>
      </c>
      <c r="E69063">
        <f>+IF(AND($A69063=1,$D69063=1),1,0)</f>
        <v>0</v>
      </c>
      <c r="F69063">
        <f>+IF(AND($A69063=0,$D69063=0),1,0)</f>
        <v>1</v>
      </c>
      <c r="G69063">
        <f>+IF(AND($A69063=0,$D69063=1),1,0)</f>
        <v>0</v>
      </c>
      <c r="H69063">
        <f>+IF(AND($A69063=1,$D69063=0),1,0)</f>
        <v>0</v>
      </c>
    </row>
    <row r="69064" spans="1:8" x14ac:dyDescent="0.55000000000000004">
      <c r="A69064">
        <v>0</v>
      </c>
      <c r="B69064">
        <v>0</v>
      </c>
      <c r="C69064">
        <v>1.2E-2</v>
      </c>
      <c r="D69064">
        <f t="shared" si="1079"/>
        <v>0</v>
      </c>
      <c r="E69064">
        <f>+IF(AND($A69064=1,$D69064=1),1,0)</f>
        <v>0</v>
      </c>
      <c r="F69064">
        <f>+IF(AND($A69064=0,$D69064=0),1,0)</f>
        <v>1</v>
      </c>
      <c r="G69064">
        <f>+IF(AND($A69064=0,$D69064=1),1,0)</f>
        <v>0</v>
      </c>
      <c r="H69064">
        <f>+IF(AND($A69064=1,$D69064=0),1,0)</f>
        <v>0</v>
      </c>
    </row>
    <row r="69065" spans="1:8" x14ac:dyDescent="0.55000000000000004">
      <c r="A69065">
        <v>0</v>
      </c>
      <c r="B69065">
        <v>0</v>
      </c>
      <c r="C69065">
        <v>1.6E-2</v>
      </c>
      <c r="D69065">
        <f t="shared" si="1079"/>
        <v>0</v>
      </c>
      <c r="E69065">
        <f>+IF(AND($A69065=1,$D69065=1),1,0)</f>
        <v>0</v>
      </c>
      <c r="F69065">
        <f>+IF(AND($A69065=0,$D69065=0),1,0)</f>
        <v>1</v>
      </c>
      <c r="G69065">
        <f>+IF(AND($A69065=0,$D69065=1),1,0)</f>
        <v>0</v>
      </c>
      <c r="H69065">
        <f>+IF(AND($A69065=1,$D69065=0),1,0)</f>
        <v>0</v>
      </c>
    </row>
    <row r="69066" spans="1:8" x14ac:dyDescent="0.55000000000000004">
      <c r="A69066">
        <v>0</v>
      </c>
      <c r="B69066">
        <v>0</v>
      </c>
      <c r="C69066">
        <v>5.0000000000000001E-3</v>
      </c>
      <c r="D69066">
        <f t="shared" si="1079"/>
        <v>0</v>
      </c>
      <c r="E69066">
        <f>+IF(AND($A69066=1,$D69066=1),1,0)</f>
        <v>0</v>
      </c>
      <c r="F69066">
        <f>+IF(AND($A69066=0,$D69066=0),1,0)</f>
        <v>1</v>
      </c>
      <c r="G69066">
        <f>+IF(AND($A69066=0,$D69066=1),1,0)</f>
        <v>0</v>
      </c>
      <c r="H69066">
        <f>+IF(AND($A69066=1,$D69066=0),1,0)</f>
        <v>0</v>
      </c>
    </row>
    <row r="69067" spans="1:8" x14ac:dyDescent="0.55000000000000004">
      <c r="A69067">
        <v>0</v>
      </c>
      <c r="B69067">
        <v>0</v>
      </c>
      <c r="C69067">
        <v>1.2999999999999999E-2</v>
      </c>
      <c r="D69067">
        <f t="shared" si="1079"/>
        <v>0</v>
      </c>
      <c r="E69067">
        <f>+IF(AND($A69067=1,$D69067=1),1,0)</f>
        <v>0</v>
      </c>
      <c r="F69067">
        <f>+IF(AND($A69067=0,$D69067=0),1,0)</f>
        <v>1</v>
      </c>
      <c r="G69067">
        <f>+IF(AND($A69067=0,$D69067=1),1,0)</f>
        <v>0</v>
      </c>
      <c r="H69067">
        <f>+IF(AND($A69067=1,$D69067=0),1,0)</f>
        <v>0</v>
      </c>
    </row>
    <row r="69068" spans="1:8" x14ac:dyDescent="0.55000000000000004">
      <c r="A69068">
        <v>1</v>
      </c>
      <c r="B69068">
        <v>0</v>
      </c>
      <c r="C69068">
        <v>0.35199999999999998</v>
      </c>
      <c r="D69068">
        <f t="shared" si="1079"/>
        <v>1</v>
      </c>
      <c r="E69068">
        <f>+IF(AND($A69068=1,$D69068=1),1,0)</f>
        <v>1</v>
      </c>
      <c r="F69068">
        <f>+IF(AND($A69068=0,$D69068=0),1,0)</f>
        <v>0</v>
      </c>
      <c r="G69068">
        <f>+IF(AND($A69068=0,$D69068=1),1,0)</f>
        <v>0</v>
      </c>
      <c r="H69068">
        <f>+IF(AND($A69068=1,$D69068=0),1,0)</f>
        <v>0</v>
      </c>
    </row>
    <row r="69069" spans="1:8" x14ac:dyDescent="0.55000000000000004">
      <c r="A69069">
        <v>0</v>
      </c>
      <c r="B69069">
        <v>0</v>
      </c>
      <c r="C69069">
        <v>0.01</v>
      </c>
      <c r="D69069">
        <f t="shared" si="1079"/>
        <v>0</v>
      </c>
      <c r="E69069">
        <f>+IF(AND($A69069=1,$D69069=1),1,0)</f>
        <v>0</v>
      </c>
      <c r="F69069">
        <f>+IF(AND($A69069=0,$D69069=0),1,0)</f>
        <v>1</v>
      </c>
      <c r="G69069">
        <f>+IF(AND($A69069=0,$D69069=1),1,0)</f>
        <v>0</v>
      </c>
      <c r="H69069">
        <f>+IF(AND($A69069=1,$D69069=0),1,0)</f>
        <v>0</v>
      </c>
    </row>
    <row r="69070" spans="1:8" x14ac:dyDescent="0.55000000000000004">
      <c r="A69070">
        <v>0</v>
      </c>
      <c r="B69070">
        <v>0</v>
      </c>
      <c r="C69070">
        <v>0.183</v>
      </c>
      <c r="D69070">
        <f t="shared" si="1079"/>
        <v>1</v>
      </c>
      <c r="E69070">
        <f>+IF(AND($A69070=1,$D69070=1),1,0)</f>
        <v>0</v>
      </c>
      <c r="F69070">
        <f>+IF(AND($A69070=0,$D69070=0),1,0)</f>
        <v>0</v>
      </c>
      <c r="G69070">
        <f>+IF(AND($A69070=0,$D69070=1),1,0)</f>
        <v>1</v>
      </c>
      <c r="H69070">
        <f>+IF(AND($A69070=1,$D69070=0),1,0)</f>
        <v>0</v>
      </c>
    </row>
    <row r="69071" spans="1:8" x14ac:dyDescent="0.55000000000000004">
      <c r="A69071">
        <v>0</v>
      </c>
      <c r="B69071">
        <v>0</v>
      </c>
      <c r="C69071">
        <v>4.2000000000000003E-2</v>
      </c>
      <c r="D69071">
        <f t="shared" si="1079"/>
        <v>0</v>
      </c>
      <c r="E69071">
        <f>+IF(AND($A69071=1,$D69071=1),1,0)</f>
        <v>0</v>
      </c>
      <c r="F69071">
        <f>+IF(AND($A69071=0,$D69071=0),1,0)</f>
        <v>1</v>
      </c>
      <c r="G69071">
        <f>+IF(AND($A69071=0,$D69071=1),1,0)</f>
        <v>0</v>
      </c>
      <c r="H69071">
        <f>+IF(AND($A69071=1,$D69071=0),1,0)</f>
        <v>0</v>
      </c>
    </row>
    <row r="69072" spans="1:8" x14ac:dyDescent="0.55000000000000004">
      <c r="A69072">
        <v>0</v>
      </c>
      <c r="B69072">
        <v>0</v>
      </c>
      <c r="C69072">
        <v>6.7000000000000004E-2</v>
      </c>
      <c r="D69072">
        <f t="shared" si="1079"/>
        <v>0</v>
      </c>
      <c r="E69072">
        <f>+IF(AND($A69072=1,$D69072=1),1,0)</f>
        <v>0</v>
      </c>
      <c r="F69072">
        <f>+IF(AND($A69072=0,$D69072=0),1,0)</f>
        <v>1</v>
      </c>
      <c r="G69072">
        <f>+IF(AND($A69072=0,$D69072=1),1,0)</f>
        <v>0</v>
      </c>
      <c r="H69072">
        <f>+IF(AND($A69072=1,$D69072=0),1,0)</f>
        <v>0</v>
      </c>
    </row>
    <row r="69073" spans="1:8" x14ac:dyDescent="0.55000000000000004">
      <c r="A69073">
        <v>0</v>
      </c>
      <c r="B69073">
        <v>0</v>
      </c>
      <c r="C69073">
        <v>2.1000000000000001E-2</v>
      </c>
      <c r="D69073">
        <f t="shared" si="1079"/>
        <v>0</v>
      </c>
      <c r="E69073">
        <f>+IF(AND($A69073=1,$D69073=1),1,0)</f>
        <v>0</v>
      </c>
      <c r="F69073">
        <f>+IF(AND($A69073=0,$D69073=0),1,0)</f>
        <v>1</v>
      </c>
      <c r="G69073">
        <f>+IF(AND($A69073=0,$D69073=1),1,0)</f>
        <v>0</v>
      </c>
      <c r="H69073">
        <f>+IF(AND($A69073=1,$D69073=0),1,0)</f>
        <v>0</v>
      </c>
    </row>
    <row r="69074" spans="1:8" x14ac:dyDescent="0.55000000000000004">
      <c r="A69074">
        <v>0</v>
      </c>
      <c r="B69074">
        <v>0</v>
      </c>
      <c r="C69074">
        <v>6.3E-2</v>
      </c>
      <c r="D69074">
        <f t="shared" si="1079"/>
        <v>0</v>
      </c>
      <c r="E69074">
        <f>+IF(AND($A69074=1,$D69074=1),1,0)</f>
        <v>0</v>
      </c>
      <c r="F69074">
        <f>+IF(AND($A69074=0,$D69074=0),1,0)</f>
        <v>1</v>
      </c>
      <c r="G69074">
        <f>+IF(AND($A69074=0,$D69074=1),1,0)</f>
        <v>0</v>
      </c>
      <c r="H69074">
        <f>+IF(AND($A69074=1,$D69074=0),1,0)</f>
        <v>0</v>
      </c>
    </row>
    <row r="69075" spans="1:8" x14ac:dyDescent="0.55000000000000004">
      <c r="A69075">
        <v>0</v>
      </c>
      <c r="B69075">
        <v>0</v>
      </c>
      <c r="C69075">
        <v>0.09</v>
      </c>
      <c r="D69075">
        <f t="shared" si="1079"/>
        <v>1</v>
      </c>
      <c r="E69075">
        <f>+IF(AND($A69075=1,$D69075=1),1,0)</f>
        <v>0</v>
      </c>
      <c r="F69075">
        <f>+IF(AND($A69075=0,$D69075=0),1,0)</f>
        <v>0</v>
      </c>
      <c r="G69075">
        <f>+IF(AND($A69075=0,$D69075=1),1,0)</f>
        <v>1</v>
      </c>
      <c r="H69075">
        <f>+IF(AND($A69075=1,$D69075=0),1,0)</f>
        <v>0</v>
      </c>
    </row>
    <row r="69076" spans="1:8" x14ac:dyDescent="0.55000000000000004">
      <c r="A69076">
        <v>0</v>
      </c>
      <c r="B69076">
        <v>0</v>
      </c>
      <c r="C69076">
        <v>1.7999999999999999E-2</v>
      </c>
      <c r="D69076">
        <f t="shared" si="1079"/>
        <v>0</v>
      </c>
      <c r="E69076">
        <f>+IF(AND($A69076=1,$D69076=1),1,0)</f>
        <v>0</v>
      </c>
      <c r="F69076">
        <f>+IF(AND($A69076=0,$D69076=0),1,0)</f>
        <v>1</v>
      </c>
      <c r="G69076">
        <f>+IF(AND($A69076=0,$D69076=1),1,0)</f>
        <v>0</v>
      </c>
      <c r="H69076">
        <f>+IF(AND($A69076=1,$D69076=0),1,0)</f>
        <v>0</v>
      </c>
    </row>
    <row r="69077" spans="1:8" x14ac:dyDescent="0.55000000000000004">
      <c r="A69077">
        <v>0</v>
      </c>
      <c r="B69077">
        <v>0</v>
      </c>
      <c r="C69077">
        <v>5.8000000000000003E-2</v>
      </c>
      <c r="D69077">
        <f t="shared" si="1079"/>
        <v>0</v>
      </c>
      <c r="E69077">
        <f>+IF(AND($A69077=1,$D69077=1),1,0)</f>
        <v>0</v>
      </c>
      <c r="F69077">
        <f>+IF(AND($A69077=0,$D69077=0),1,0)</f>
        <v>1</v>
      </c>
      <c r="G69077">
        <f>+IF(AND($A69077=0,$D69077=1),1,0)</f>
        <v>0</v>
      </c>
      <c r="H69077">
        <f>+IF(AND($A69077=1,$D69077=0),1,0)</f>
        <v>0</v>
      </c>
    </row>
    <row r="69078" spans="1:8" x14ac:dyDescent="0.55000000000000004">
      <c r="A69078">
        <v>0</v>
      </c>
      <c r="B69078">
        <v>0</v>
      </c>
      <c r="C69078">
        <v>4.4999999999999998E-2</v>
      </c>
      <c r="D69078">
        <f t="shared" si="1079"/>
        <v>0</v>
      </c>
      <c r="E69078">
        <f>+IF(AND($A69078=1,$D69078=1),1,0)</f>
        <v>0</v>
      </c>
      <c r="F69078">
        <f>+IF(AND($A69078=0,$D69078=0),1,0)</f>
        <v>1</v>
      </c>
      <c r="G69078">
        <f>+IF(AND($A69078=0,$D69078=1),1,0)</f>
        <v>0</v>
      </c>
      <c r="H69078">
        <f>+IF(AND($A69078=1,$D69078=0),1,0)</f>
        <v>0</v>
      </c>
    </row>
    <row r="69079" spans="1:8" x14ac:dyDescent="0.55000000000000004">
      <c r="A69079">
        <v>1</v>
      </c>
      <c r="B69079">
        <v>0</v>
      </c>
      <c r="C69079">
        <v>6.3E-2</v>
      </c>
      <c r="D69079">
        <f t="shared" si="1079"/>
        <v>0</v>
      </c>
      <c r="E69079">
        <f>+IF(AND($A69079=1,$D69079=1),1,0)</f>
        <v>0</v>
      </c>
      <c r="F69079">
        <f>+IF(AND($A69079=0,$D69079=0),1,0)</f>
        <v>0</v>
      </c>
      <c r="G69079">
        <f>+IF(AND($A69079=0,$D69079=1),1,0)</f>
        <v>0</v>
      </c>
      <c r="H69079">
        <f>+IF(AND($A69079=1,$D69079=0),1,0)</f>
        <v>1</v>
      </c>
    </row>
    <row r="69080" spans="1:8" x14ac:dyDescent="0.55000000000000004">
      <c r="A69080">
        <v>0</v>
      </c>
      <c r="B69080">
        <v>0</v>
      </c>
      <c r="C69080">
        <v>7.8E-2</v>
      </c>
      <c r="D69080">
        <f t="shared" si="1079"/>
        <v>0</v>
      </c>
      <c r="E69080">
        <f>+IF(AND($A69080=1,$D69080=1),1,0)</f>
        <v>0</v>
      </c>
      <c r="F69080">
        <f>+IF(AND($A69080=0,$D69080=0),1,0)</f>
        <v>1</v>
      </c>
      <c r="G69080">
        <f>+IF(AND($A69080=0,$D69080=1),1,0)</f>
        <v>0</v>
      </c>
      <c r="H69080">
        <f>+IF(AND($A69080=1,$D69080=0),1,0)</f>
        <v>0</v>
      </c>
    </row>
    <row r="69081" spans="1:8" x14ac:dyDescent="0.55000000000000004">
      <c r="A69081">
        <v>1</v>
      </c>
      <c r="B69081">
        <v>0</v>
      </c>
      <c r="C69081">
        <v>2.9000000000000001E-2</v>
      </c>
      <c r="D69081">
        <f t="shared" si="1079"/>
        <v>0</v>
      </c>
      <c r="E69081">
        <f>+IF(AND($A69081=1,$D69081=1),1,0)</f>
        <v>0</v>
      </c>
      <c r="F69081">
        <f>+IF(AND($A69081=0,$D69081=0),1,0)</f>
        <v>0</v>
      </c>
      <c r="G69081">
        <f>+IF(AND($A69081=0,$D69081=1),1,0)</f>
        <v>0</v>
      </c>
      <c r="H69081">
        <f>+IF(AND($A69081=1,$D69081=0),1,0)</f>
        <v>1</v>
      </c>
    </row>
    <row r="69082" spans="1:8" x14ac:dyDescent="0.55000000000000004">
      <c r="A69082">
        <v>0</v>
      </c>
      <c r="B69082">
        <v>0</v>
      </c>
      <c r="C69082">
        <v>5.8999999999999997E-2</v>
      </c>
      <c r="D69082">
        <f t="shared" si="1079"/>
        <v>0</v>
      </c>
      <c r="E69082">
        <f>+IF(AND($A69082=1,$D69082=1),1,0)</f>
        <v>0</v>
      </c>
      <c r="F69082">
        <f>+IF(AND($A69082=0,$D69082=0),1,0)</f>
        <v>1</v>
      </c>
      <c r="G69082">
        <f>+IF(AND($A69082=0,$D69082=1),1,0)</f>
        <v>0</v>
      </c>
      <c r="H69082">
        <f>+IF(AND($A69082=1,$D69082=0),1,0)</f>
        <v>0</v>
      </c>
    </row>
    <row r="69083" spans="1:8" x14ac:dyDescent="0.55000000000000004">
      <c r="A69083">
        <v>0</v>
      </c>
      <c r="B69083">
        <v>0</v>
      </c>
      <c r="C69083">
        <v>8.0000000000000002E-3</v>
      </c>
      <c r="D69083">
        <f t="shared" si="1079"/>
        <v>0</v>
      </c>
      <c r="E69083">
        <f>+IF(AND($A69083=1,$D69083=1),1,0)</f>
        <v>0</v>
      </c>
      <c r="F69083">
        <f>+IF(AND($A69083=0,$D69083=0),1,0)</f>
        <v>1</v>
      </c>
      <c r="G69083">
        <f>+IF(AND($A69083=0,$D69083=1),1,0)</f>
        <v>0</v>
      </c>
      <c r="H69083">
        <f>+IF(AND($A69083=1,$D69083=0),1,0)</f>
        <v>0</v>
      </c>
    </row>
    <row r="69084" spans="1:8" x14ac:dyDescent="0.55000000000000004">
      <c r="A69084">
        <v>0</v>
      </c>
      <c r="B69084">
        <v>0</v>
      </c>
      <c r="C69084">
        <v>7.4999999999999997E-2</v>
      </c>
      <c r="D69084">
        <f t="shared" si="1079"/>
        <v>0</v>
      </c>
      <c r="E69084">
        <f>+IF(AND($A69084=1,$D69084=1),1,0)</f>
        <v>0</v>
      </c>
      <c r="F69084">
        <f>+IF(AND($A69084=0,$D69084=0),1,0)</f>
        <v>1</v>
      </c>
      <c r="G69084">
        <f>+IF(AND($A69084=0,$D69084=1),1,0)</f>
        <v>0</v>
      </c>
      <c r="H69084">
        <f>+IF(AND($A69084=1,$D69084=0),1,0)</f>
        <v>0</v>
      </c>
    </row>
    <row r="69085" spans="1:8" x14ac:dyDescent="0.55000000000000004">
      <c r="A69085">
        <v>0</v>
      </c>
      <c r="B69085">
        <v>0</v>
      </c>
      <c r="C69085">
        <v>8.0000000000000002E-3</v>
      </c>
      <c r="D69085">
        <f t="shared" si="1079"/>
        <v>0</v>
      </c>
      <c r="E69085">
        <f>+IF(AND($A69085=1,$D69085=1),1,0)</f>
        <v>0</v>
      </c>
      <c r="F69085">
        <f>+IF(AND($A69085=0,$D69085=0),1,0)</f>
        <v>1</v>
      </c>
      <c r="G69085">
        <f>+IF(AND($A69085=0,$D69085=1),1,0)</f>
        <v>0</v>
      </c>
      <c r="H69085">
        <f>+IF(AND($A69085=1,$D69085=0),1,0)</f>
        <v>0</v>
      </c>
    </row>
    <row r="69086" spans="1:8" x14ac:dyDescent="0.55000000000000004">
      <c r="A69086">
        <v>0</v>
      </c>
      <c r="B69086">
        <v>0</v>
      </c>
      <c r="C69086">
        <v>1.0999999999999999E-2</v>
      </c>
      <c r="D69086">
        <f t="shared" si="1079"/>
        <v>0</v>
      </c>
      <c r="E69086">
        <f>+IF(AND($A69086=1,$D69086=1),1,0)</f>
        <v>0</v>
      </c>
      <c r="F69086">
        <f>+IF(AND($A69086=0,$D69086=0),1,0)</f>
        <v>1</v>
      </c>
      <c r="G69086">
        <f>+IF(AND($A69086=0,$D69086=1),1,0)</f>
        <v>0</v>
      </c>
      <c r="H69086">
        <f>+IF(AND($A69086=1,$D69086=0),1,0)</f>
        <v>0</v>
      </c>
    </row>
    <row r="69087" spans="1:8" x14ac:dyDescent="0.55000000000000004">
      <c r="A69087">
        <v>0</v>
      </c>
      <c r="B69087">
        <v>0</v>
      </c>
      <c r="C69087">
        <v>7.0000000000000001E-3</v>
      </c>
      <c r="D69087">
        <f t="shared" si="1079"/>
        <v>0</v>
      </c>
      <c r="E69087">
        <f>+IF(AND($A69087=1,$D69087=1),1,0)</f>
        <v>0</v>
      </c>
      <c r="F69087">
        <f>+IF(AND($A69087=0,$D69087=0),1,0)</f>
        <v>1</v>
      </c>
      <c r="G69087">
        <f>+IF(AND($A69087=0,$D69087=1),1,0)</f>
        <v>0</v>
      </c>
      <c r="H69087">
        <f>+IF(AND($A69087=1,$D69087=0),1,0)</f>
        <v>0</v>
      </c>
    </row>
    <row r="69088" spans="1:8" x14ac:dyDescent="0.55000000000000004">
      <c r="A69088">
        <v>0</v>
      </c>
      <c r="B69088">
        <v>0</v>
      </c>
      <c r="C69088">
        <v>0.107</v>
      </c>
      <c r="D69088">
        <f t="shared" si="1079"/>
        <v>1</v>
      </c>
      <c r="E69088">
        <f>+IF(AND($A69088=1,$D69088=1),1,0)</f>
        <v>0</v>
      </c>
      <c r="F69088">
        <f>+IF(AND($A69088=0,$D69088=0),1,0)</f>
        <v>0</v>
      </c>
      <c r="G69088">
        <f>+IF(AND($A69088=0,$D69088=1),1,0)</f>
        <v>1</v>
      </c>
      <c r="H69088">
        <f>+IF(AND($A69088=1,$D69088=0),1,0)</f>
        <v>0</v>
      </c>
    </row>
    <row r="69089" spans="1:8" x14ac:dyDescent="0.55000000000000004">
      <c r="A69089">
        <v>1</v>
      </c>
      <c r="B69089">
        <v>0</v>
      </c>
      <c r="C69089">
        <v>9.5000000000000001E-2</v>
      </c>
      <c r="D69089">
        <f t="shared" si="1079"/>
        <v>1</v>
      </c>
      <c r="E69089">
        <f>+IF(AND($A69089=1,$D69089=1),1,0)</f>
        <v>1</v>
      </c>
      <c r="F69089">
        <f>+IF(AND($A69089=0,$D69089=0),1,0)</f>
        <v>0</v>
      </c>
      <c r="G69089">
        <f>+IF(AND($A69089=0,$D69089=1),1,0)</f>
        <v>0</v>
      </c>
      <c r="H69089">
        <f>+IF(AND($A69089=1,$D69089=0),1,0)</f>
        <v>0</v>
      </c>
    </row>
    <row r="69090" spans="1:8" x14ac:dyDescent="0.55000000000000004">
      <c r="A69090">
        <v>0</v>
      </c>
      <c r="B69090">
        <v>0</v>
      </c>
      <c r="C69090">
        <v>3.6999999999999998E-2</v>
      </c>
      <c r="D69090">
        <f t="shared" si="1079"/>
        <v>0</v>
      </c>
      <c r="E69090">
        <f>+IF(AND($A69090=1,$D69090=1),1,0)</f>
        <v>0</v>
      </c>
      <c r="F69090">
        <f>+IF(AND($A69090=0,$D69090=0),1,0)</f>
        <v>1</v>
      </c>
      <c r="G69090">
        <f>+IF(AND($A69090=0,$D69090=1),1,0)</f>
        <v>0</v>
      </c>
      <c r="H69090">
        <f>+IF(AND($A69090=1,$D69090=0),1,0)</f>
        <v>0</v>
      </c>
    </row>
    <row r="69091" spans="1:8" x14ac:dyDescent="0.55000000000000004">
      <c r="A69091">
        <v>0</v>
      </c>
      <c r="B69091">
        <v>0</v>
      </c>
      <c r="C69091">
        <v>1.4999999999999999E-2</v>
      </c>
      <c r="D69091">
        <f t="shared" si="1079"/>
        <v>0</v>
      </c>
      <c r="E69091">
        <f>+IF(AND($A69091=1,$D69091=1),1,0)</f>
        <v>0</v>
      </c>
      <c r="F69091">
        <f>+IF(AND($A69091=0,$D69091=0),1,0)</f>
        <v>1</v>
      </c>
      <c r="G69091">
        <f>+IF(AND($A69091=0,$D69091=1),1,0)</f>
        <v>0</v>
      </c>
      <c r="H69091">
        <f>+IF(AND($A69091=1,$D69091=0),1,0)</f>
        <v>0</v>
      </c>
    </row>
    <row r="69092" spans="1:8" x14ac:dyDescent="0.55000000000000004">
      <c r="A69092">
        <v>0</v>
      </c>
      <c r="B69092">
        <v>0</v>
      </c>
      <c r="C69092">
        <v>6.6000000000000003E-2</v>
      </c>
      <c r="D69092">
        <f t="shared" si="1079"/>
        <v>0</v>
      </c>
      <c r="E69092">
        <f>+IF(AND($A69092=1,$D69092=1),1,0)</f>
        <v>0</v>
      </c>
      <c r="F69092">
        <f>+IF(AND($A69092=0,$D69092=0),1,0)</f>
        <v>1</v>
      </c>
      <c r="G69092">
        <f>+IF(AND($A69092=0,$D69092=1),1,0)</f>
        <v>0</v>
      </c>
      <c r="H69092">
        <f>+IF(AND($A69092=1,$D69092=0),1,0)</f>
        <v>0</v>
      </c>
    </row>
    <row r="69093" spans="1:8" x14ac:dyDescent="0.55000000000000004">
      <c r="A69093">
        <v>0</v>
      </c>
      <c r="B69093">
        <v>0</v>
      </c>
      <c r="C69093">
        <v>1.2E-2</v>
      </c>
      <c r="D69093">
        <f t="shared" si="1079"/>
        <v>0</v>
      </c>
      <c r="E69093">
        <f>+IF(AND($A69093=1,$D69093=1),1,0)</f>
        <v>0</v>
      </c>
      <c r="F69093">
        <f>+IF(AND($A69093=0,$D69093=0),1,0)</f>
        <v>1</v>
      </c>
      <c r="G69093">
        <f>+IF(AND($A69093=0,$D69093=1),1,0)</f>
        <v>0</v>
      </c>
      <c r="H69093">
        <f>+IF(AND($A69093=1,$D69093=0),1,0)</f>
        <v>0</v>
      </c>
    </row>
    <row r="69094" spans="1:8" x14ac:dyDescent="0.55000000000000004">
      <c r="A69094">
        <v>0</v>
      </c>
      <c r="B69094">
        <v>0</v>
      </c>
      <c r="C69094">
        <v>1.9E-2</v>
      </c>
      <c r="D69094">
        <f t="shared" si="1079"/>
        <v>0</v>
      </c>
      <c r="E69094">
        <f>+IF(AND($A69094=1,$D69094=1),1,0)</f>
        <v>0</v>
      </c>
      <c r="F69094">
        <f>+IF(AND($A69094=0,$D69094=0),1,0)</f>
        <v>1</v>
      </c>
      <c r="G69094">
        <f>+IF(AND($A69094=0,$D69094=1),1,0)</f>
        <v>0</v>
      </c>
      <c r="H69094">
        <f>+IF(AND($A69094=1,$D69094=0),1,0)</f>
        <v>0</v>
      </c>
    </row>
    <row r="69095" spans="1:8" x14ac:dyDescent="0.55000000000000004">
      <c r="A69095">
        <v>0</v>
      </c>
      <c r="B69095">
        <v>0</v>
      </c>
      <c r="C69095">
        <v>1.2999999999999999E-2</v>
      </c>
      <c r="D69095">
        <f t="shared" si="1079"/>
        <v>0</v>
      </c>
      <c r="E69095">
        <f>+IF(AND($A69095=1,$D69095=1),1,0)</f>
        <v>0</v>
      </c>
      <c r="F69095">
        <f>+IF(AND($A69095=0,$D69095=0),1,0)</f>
        <v>1</v>
      </c>
      <c r="G69095">
        <f>+IF(AND($A69095=0,$D69095=1),1,0)</f>
        <v>0</v>
      </c>
      <c r="H69095">
        <f>+IF(AND($A69095=1,$D69095=0),1,0)</f>
        <v>0</v>
      </c>
    </row>
    <row r="69096" spans="1:8" x14ac:dyDescent="0.55000000000000004">
      <c r="A69096">
        <v>0</v>
      </c>
      <c r="B69096">
        <v>0</v>
      </c>
      <c r="C69096">
        <v>5.3999999999999999E-2</v>
      </c>
      <c r="D69096">
        <f t="shared" si="1079"/>
        <v>0</v>
      </c>
      <c r="E69096">
        <f>+IF(AND($A69096=1,$D69096=1),1,0)</f>
        <v>0</v>
      </c>
      <c r="F69096">
        <f>+IF(AND($A69096=0,$D69096=0),1,0)</f>
        <v>1</v>
      </c>
      <c r="G69096">
        <f>+IF(AND($A69096=0,$D69096=1),1,0)</f>
        <v>0</v>
      </c>
      <c r="H69096">
        <f>+IF(AND($A69096=1,$D69096=0),1,0)</f>
        <v>0</v>
      </c>
    </row>
    <row r="69097" spans="1:8" x14ac:dyDescent="0.55000000000000004">
      <c r="A69097">
        <v>0</v>
      </c>
      <c r="B69097">
        <v>0</v>
      </c>
      <c r="C69097">
        <v>1.4E-2</v>
      </c>
      <c r="D69097">
        <f t="shared" si="1079"/>
        <v>0</v>
      </c>
      <c r="E69097">
        <f>+IF(AND($A69097=1,$D69097=1),1,0)</f>
        <v>0</v>
      </c>
      <c r="F69097">
        <f>+IF(AND($A69097=0,$D69097=0),1,0)</f>
        <v>1</v>
      </c>
      <c r="G69097">
        <f>+IF(AND($A69097=0,$D69097=1),1,0)</f>
        <v>0</v>
      </c>
      <c r="H69097">
        <f>+IF(AND($A69097=1,$D69097=0),1,0)</f>
        <v>0</v>
      </c>
    </row>
    <row r="69098" spans="1:8" x14ac:dyDescent="0.55000000000000004">
      <c r="A69098">
        <v>0</v>
      </c>
      <c r="B69098">
        <v>0</v>
      </c>
      <c r="C69098">
        <v>0.18</v>
      </c>
      <c r="D69098">
        <f t="shared" ref="D69098:D69161" si="1080">+IF(C69098&gt;$K$2,1,0)</f>
        <v>1</v>
      </c>
      <c r="E69098">
        <f>+IF(AND($A69098=1,$D69098=1),1,0)</f>
        <v>0</v>
      </c>
      <c r="F69098">
        <f>+IF(AND($A69098=0,$D69098=0),1,0)</f>
        <v>0</v>
      </c>
      <c r="G69098">
        <f>+IF(AND($A69098=0,$D69098=1),1,0)</f>
        <v>1</v>
      </c>
      <c r="H69098">
        <f>+IF(AND($A69098=1,$D69098=0),1,0)</f>
        <v>0</v>
      </c>
    </row>
    <row r="69099" spans="1:8" x14ac:dyDescent="0.55000000000000004">
      <c r="A69099">
        <v>0</v>
      </c>
      <c r="B69099">
        <v>0</v>
      </c>
      <c r="C69099">
        <v>0.113</v>
      </c>
      <c r="D69099">
        <f t="shared" si="1080"/>
        <v>1</v>
      </c>
      <c r="E69099">
        <f>+IF(AND($A69099=1,$D69099=1),1,0)</f>
        <v>0</v>
      </c>
      <c r="F69099">
        <f>+IF(AND($A69099=0,$D69099=0),1,0)</f>
        <v>0</v>
      </c>
      <c r="G69099">
        <f>+IF(AND($A69099=0,$D69099=1),1,0)</f>
        <v>1</v>
      </c>
      <c r="H69099">
        <f>+IF(AND($A69099=1,$D69099=0),1,0)</f>
        <v>0</v>
      </c>
    </row>
    <row r="69100" spans="1:8" x14ac:dyDescent="0.55000000000000004">
      <c r="A69100">
        <v>0</v>
      </c>
      <c r="B69100">
        <v>0</v>
      </c>
      <c r="C69100">
        <v>1.2999999999999999E-2</v>
      </c>
      <c r="D69100">
        <f t="shared" si="1080"/>
        <v>0</v>
      </c>
      <c r="E69100">
        <f>+IF(AND($A69100=1,$D69100=1),1,0)</f>
        <v>0</v>
      </c>
      <c r="F69100">
        <f>+IF(AND($A69100=0,$D69100=0),1,0)</f>
        <v>1</v>
      </c>
      <c r="G69100">
        <f>+IF(AND($A69100=0,$D69100=1),1,0)</f>
        <v>0</v>
      </c>
      <c r="H69100">
        <f>+IF(AND($A69100=1,$D69100=0),1,0)</f>
        <v>0</v>
      </c>
    </row>
    <row r="69101" spans="1:8" x14ac:dyDescent="0.55000000000000004">
      <c r="A69101">
        <v>0</v>
      </c>
      <c r="B69101">
        <v>0</v>
      </c>
      <c r="C69101">
        <v>1.7999999999999999E-2</v>
      </c>
      <c r="D69101">
        <f t="shared" si="1080"/>
        <v>0</v>
      </c>
      <c r="E69101">
        <f>+IF(AND($A69101=1,$D69101=1),1,0)</f>
        <v>0</v>
      </c>
      <c r="F69101">
        <f>+IF(AND($A69101=0,$D69101=0),1,0)</f>
        <v>1</v>
      </c>
      <c r="G69101">
        <f>+IF(AND($A69101=0,$D69101=1),1,0)</f>
        <v>0</v>
      </c>
      <c r="H69101">
        <f>+IF(AND($A69101=1,$D69101=0),1,0)</f>
        <v>0</v>
      </c>
    </row>
    <row r="69102" spans="1:8" x14ac:dyDescent="0.55000000000000004">
      <c r="A69102">
        <v>0</v>
      </c>
      <c r="B69102">
        <v>0</v>
      </c>
      <c r="C69102">
        <v>8.0000000000000002E-3</v>
      </c>
      <c r="D69102">
        <f t="shared" si="1080"/>
        <v>0</v>
      </c>
      <c r="E69102">
        <f>+IF(AND($A69102=1,$D69102=1),1,0)</f>
        <v>0</v>
      </c>
      <c r="F69102">
        <f>+IF(AND($A69102=0,$D69102=0),1,0)</f>
        <v>1</v>
      </c>
      <c r="G69102">
        <f>+IF(AND($A69102=0,$D69102=1),1,0)</f>
        <v>0</v>
      </c>
      <c r="H69102">
        <f>+IF(AND($A69102=1,$D69102=0),1,0)</f>
        <v>0</v>
      </c>
    </row>
    <row r="69103" spans="1:8" x14ac:dyDescent="0.55000000000000004">
      <c r="A69103">
        <v>0</v>
      </c>
      <c r="B69103">
        <v>0</v>
      </c>
      <c r="C69103">
        <v>4.0000000000000001E-3</v>
      </c>
      <c r="D69103">
        <f t="shared" si="1080"/>
        <v>0</v>
      </c>
      <c r="E69103">
        <f>+IF(AND($A69103=1,$D69103=1),1,0)</f>
        <v>0</v>
      </c>
      <c r="F69103">
        <f>+IF(AND($A69103=0,$D69103=0),1,0)</f>
        <v>1</v>
      </c>
      <c r="G69103">
        <f>+IF(AND($A69103=0,$D69103=1),1,0)</f>
        <v>0</v>
      </c>
      <c r="H69103">
        <f>+IF(AND($A69103=1,$D69103=0),1,0)</f>
        <v>0</v>
      </c>
    </row>
    <row r="69104" spans="1:8" x14ac:dyDescent="0.55000000000000004">
      <c r="A69104">
        <v>0</v>
      </c>
      <c r="B69104">
        <v>0</v>
      </c>
      <c r="C69104">
        <v>7.0999999999999994E-2</v>
      </c>
      <c r="D69104">
        <f t="shared" si="1080"/>
        <v>0</v>
      </c>
      <c r="E69104">
        <f>+IF(AND($A69104=1,$D69104=1),1,0)</f>
        <v>0</v>
      </c>
      <c r="F69104">
        <f>+IF(AND($A69104=0,$D69104=0),1,0)</f>
        <v>1</v>
      </c>
      <c r="G69104">
        <f>+IF(AND($A69104=0,$D69104=1),1,0)</f>
        <v>0</v>
      </c>
      <c r="H69104">
        <f>+IF(AND($A69104=1,$D69104=0),1,0)</f>
        <v>0</v>
      </c>
    </row>
    <row r="69105" spans="1:8" x14ac:dyDescent="0.55000000000000004">
      <c r="A69105">
        <v>0</v>
      </c>
      <c r="B69105">
        <v>0</v>
      </c>
      <c r="C69105">
        <v>0.112</v>
      </c>
      <c r="D69105">
        <f t="shared" si="1080"/>
        <v>1</v>
      </c>
      <c r="E69105">
        <f>+IF(AND($A69105=1,$D69105=1),1,0)</f>
        <v>0</v>
      </c>
      <c r="F69105">
        <f>+IF(AND($A69105=0,$D69105=0),1,0)</f>
        <v>0</v>
      </c>
      <c r="G69105">
        <f>+IF(AND($A69105=0,$D69105=1),1,0)</f>
        <v>1</v>
      </c>
      <c r="H69105">
        <f>+IF(AND($A69105=1,$D69105=0),1,0)</f>
        <v>0</v>
      </c>
    </row>
    <row r="69106" spans="1:8" x14ac:dyDescent="0.55000000000000004">
      <c r="A69106">
        <v>0</v>
      </c>
      <c r="B69106">
        <v>0</v>
      </c>
      <c r="C69106">
        <v>5.0000000000000001E-3</v>
      </c>
      <c r="D69106">
        <f t="shared" si="1080"/>
        <v>0</v>
      </c>
      <c r="E69106">
        <f>+IF(AND($A69106=1,$D69106=1),1,0)</f>
        <v>0</v>
      </c>
      <c r="F69106">
        <f>+IF(AND($A69106=0,$D69106=0),1,0)</f>
        <v>1</v>
      </c>
      <c r="G69106">
        <f>+IF(AND($A69106=0,$D69106=1),1,0)</f>
        <v>0</v>
      </c>
      <c r="H69106">
        <f>+IF(AND($A69106=1,$D69106=0),1,0)</f>
        <v>0</v>
      </c>
    </row>
    <row r="69107" spans="1:8" x14ac:dyDescent="0.55000000000000004">
      <c r="A69107">
        <v>0</v>
      </c>
      <c r="B69107">
        <v>0</v>
      </c>
      <c r="C69107">
        <v>2.3E-2</v>
      </c>
      <c r="D69107">
        <f t="shared" si="1080"/>
        <v>0</v>
      </c>
      <c r="E69107">
        <f>+IF(AND($A69107=1,$D69107=1),1,0)</f>
        <v>0</v>
      </c>
      <c r="F69107">
        <f>+IF(AND($A69107=0,$D69107=0),1,0)</f>
        <v>1</v>
      </c>
      <c r="G69107">
        <f>+IF(AND($A69107=0,$D69107=1),1,0)</f>
        <v>0</v>
      </c>
      <c r="H69107">
        <f>+IF(AND($A69107=1,$D69107=0),1,0)</f>
        <v>0</v>
      </c>
    </row>
    <row r="69108" spans="1:8" x14ac:dyDescent="0.55000000000000004">
      <c r="A69108">
        <v>0</v>
      </c>
      <c r="B69108">
        <v>0</v>
      </c>
      <c r="C69108">
        <v>5.2999999999999999E-2</v>
      </c>
      <c r="D69108">
        <f t="shared" si="1080"/>
        <v>0</v>
      </c>
      <c r="E69108">
        <f>+IF(AND($A69108=1,$D69108=1),1,0)</f>
        <v>0</v>
      </c>
      <c r="F69108">
        <f>+IF(AND($A69108=0,$D69108=0),1,0)</f>
        <v>1</v>
      </c>
      <c r="G69108">
        <f>+IF(AND($A69108=0,$D69108=1),1,0)</f>
        <v>0</v>
      </c>
      <c r="H69108">
        <f>+IF(AND($A69108=1,$D69108=0),1,0)</f>
        <v>0</v>
      </c>
    </row>
    <row r="69109" spans="1:8" x14ac:dyDescent="0.55000000000000004">
      <c r="A69109">
        <v>0</v>
      </c>
      <c r="B69109">
        <v>0</v>
      </c>
      <c r="C69109">
        <v>5.1999999999999998E-2</v>
      </c>
      <c r="D69109">
        <f t="shared" si="1080"/>
        <v>0</v>
      </c>
      <c r="E69109">
        <f>+IF(AND($A69109=1,$D69109=1),1,0)</f>
        <v>0</v>
      </c>
      <c r="F69109">
        <f>+IF(AND($A69109=0,$D69109=0),1,0)</f>
        <v>1</v>
      </c>
      <c r="G69109">
        <f>+IF(AND($A69109=0,$D69109=1),1,0)</f>
        <v>0</v>
      </c>
      <c r="H69109">
        <f>+IF(AND($A69109=1,$D69109=0),1,0)</f>
        <v>0</v>
      </c>
    </row>
    <row r="69110" spans="1:8" x14ac:dyDescent="0.55000000000000004">
      <c r="A69110">
        <v>0</v>
      </c>
      <c r="B69110">
        <v>0</v>
      </c>
      <c r="C69110">
        <v>1.4999999999999999E-2</v>
      </c>
      <c r="D69110">
        <f t="shared" si="1080"/>
        <v>0</v>
      </c>
      <c r="E69110">
        <f>+IF(AND($A69110=1,$D69110=1),1,0)</f>
        <v>0</v>
      </c>
      <c r="F69110">
        <f>+IF(AND($A69110=0,$D69110=0),1,0)</f>
        <v>1</v>
      </c>
      <c r="G69110">
        <f>+IF(AND($A69110=0,$D69110=1),1,0)</f>
        <v>0</v>
      </c>
      <c r="H69110">
        <f>+IF(AND($A69110=1,$D69110=0),1,0)</f>
        <v>0</v>
      </c>
    </row>
    <row r="69111" spans="1:8" x14ac:dyDescent="0.55000000000000004">
      <c r="A69111">
        <v>0</v>
      </c>
      <c r="B69111">
        <v>0</v>
      </c>
      <c r="C69111">
        <v>0.314</v>
      </c>
      <c r="D69111">
        <f t="shared" si="1080"/>
        <v>1</v>
      </c>
      <c r="E69111">
        <f>+IF(AND($A69111=1,$D69111=1),1,0)</f>
        <v>0</v>
      </c>
      <c r="F69111">
        <f>+IF(AND($A69111=0,$D69111=0),1,0)</f>
        <v>0</v>
      </c>
      <c r="G69111">
        <f>+IF(AND($A69111=0,$D69111=1),1,0)</f>
        <v>1</v>
      </c>
      <c r="H69111">
        <f>+IF(AND($A69111=1,$D69111=0),1,0)</f>
        <v>0</v>
      </c>
    </row>
    <row r="69112" spans="1:8" x14ac:dyDescent="0.55000000000000004">
      <c r="A69112">
        <v>0</v>
      </c>
      <c r="B69112">
        <v>0</v>
      </c>
      <c r="C69112">
        <v>1.7000000000000001E-2</v>
      </c>
      <c r="D69112">
        <f t="shared" si="1080"/>
        <v>0</v>
      </c>
      <c r="E69112">
        <f>+IF(AND($A69112=1,$D69112=1),1,0)</f>
        <v>0</v>
      </c>
      <c r="F69112">
        <f>+IF(AND($A69112=0,$D69112=0),1,0)</f>
        <v>1</v>
      </c>
      <c r="G69112">
        <f>+IF(AND($A69112=0,$D69112=1),1,0)</f>
        <v>0</v>
      </c>
      <c r="H69112">
        <f>+IF(AND($A69112=1,$D69112=0),1,0)</f>
        <v>0</v>
      </c>
    </row>
    <row r="69113" spans="1:8" x14ac:dyDescent="0.55000000000000004">
      <c r="A69113">
        <v>0</v>
      </c>
      <c r="B69113">
        <v>0</v>
      </c>
      <c r="C69113">
        <v>4.8000000000000001E-2</v>
      </c>
      <c r="D69113">
        <f t="shared" si="1080"/>
        <v>0</v>
      </c>
      <c r="E69113">
        <f>+IF(AND($A69113=1,$D69113=1),1,0)</f>
        <v>0</v>
      </c>
      <c r="F69113">
        <f>+IF(AND($A69113=0,$D69113=0),1,0)</f>
        <v>1</v>
      </c>
      <c r="G69113">
        <f>+IF(AND($A69113=0,$D69113=1),1,0)</f>
        <v>0</v>
      </c>
      <c r="H69113">
        <f>+IF(AND($A69113=1,$D69113=0),1,0)</f>
        <v>0</v>
      </c>
    </row>
    <row r="69114" spans="1:8" x14ac:dyDescent="0.55000000000000004">
      <c r="A69114">
        <v>0</v>
      </c>
      <c r="B69114">
        <v>0</v>
      </c>
      <c r="C69114">
        <v>6.0000000000000001E-3</v>
      </c>
      <c r="D69114">
        <f t="shared" si="1080"/>
        <v>0</v>
      </c>
      <c r="E69114">
        <f>+IF(AND($A69114=1,$D69114=1),1,0)</f>
        <v>0</v>
      </c>
      <c r="F69114">
        <f>+IF(AND($A69114=0,$D69114=0),1,0)</f>
        <v>1</v>
      </c>
      <c r="G69114">
        <f>+IF(AND($A69114=0,$D69114=1),1,0)</f>
        <v>0</v>
      </c>
      <c r="H69114">
        <f>+IF(AND($A69114=1,$D69114=0),1,0)</f>
        <v>0</v>
      </c>
    </row>
    <row r="69115" spans="1:8" x14ac:dyDescent="0.55000000000000004">
      <c r="A69115">
        <v>0</v>
      </c>
      <c r="B69115">
        <v>0</v>
      </c>
      <c r="C69115">
        <v>6.0000000000000001E-3</v>
      </c>
      <c r="D69115">
        <f t="shared" si="1080"/>
        <v>0</v>
      </c>
      <c r="E69115">
        <f>+IF(AND($A69115=1,$D69115=1),1,0)</f>
        <v>0</v>
      </c>
      <c r="F69115">
        <f>+IF(AND($A69115=0,$D69115=0),1,0)</f>
        <v>1</v>
      </c>
      <c r="G69115">
        <f>+IF(AND($A69115=0,$D69115=1),1,0)</f>
        <v>0</v>
      </c>
      <c r="H69115">
        <f>+IF(AND($A69115=1,$D69115=0),1,0)</f>
        <v>0</v>
      </c>
    </row>
    <row r="69116" spans="1:8" x14ac:dyDescent="0.55000000000000004">
      <c r="A69116">
        <v>0</v>
      </c>
      <c r="B69116">
        <v>0</v>
      </c>
      <c r="C69116">
        <v>1.4E-2</v>
      </c>
      <c r="D69116">
        <f t="shared" si="1080"/>
        <v>0</v>
      </c>
      <c r="E69116">
        <f>+IF(AND($A69116=1,$D69116=1),1,0)</f>
        <v>0</v>
      </c>
      <c r="F69116">
        <f>+IF(AND($A69116=0,$D69116=0),1,0)</f>
        <v>1</v>
      </c>
      <c r="G69116">
        <f>+IF(AND($A69116=0,$D69116=1),1,0)</f>
        <v>0</v>
      </c>
      <c r="H69116">
        <f>+IF(AND($A69116=1,$D69116=0),1,0)</f>
        <v>0</v>
      </c>
    </row>
    <row r="69117" spans="1:8" x14ac:dyDescent="0.55000000000000004">
      <c r="A69117">
        <v>0</v>
      </c>
      <c r="B69117">
        <v>0</v>
      </c>
      <c r="C69117">
        <v>2.5000000000000001E-2</v>
      </c>
      <c r="D69117">
        <f t="shared" si="1080"/>
        <v>0</v>
      </c>
      <c r="E69117">
        <f>+IF(AND($A69117=1,$D69117=1),1,0)</f>
        <v>0</v>
      </c>
      <c r="F69117">
        <f>+IF(AND($A69117=0,$D69117=0),1,0)</f>
        <v>1</v>
      </c>
      <c r="G69117">
        <f>+IF(AND($A69117=0,$D69117=1),1,0)</f>
        <v>0</v>
      </c>
      <c r="H69117">
        <f>+IF(AND($A69117=1,$D69117=0),1,0)</f>
        <v>0</v>
      </c>
    </row>
    <row r="69118" spans="1:8" x14ac:dyDescent="0.55000000000000004">
      <c r="A69118">
        <v>1</v>
      </c>
      <c r="B69118">
        <v>0</v>
      </c>
      <c r="C69118">
        <v>0.28599999999999998</v>
      </c>
      <c r="D69118">
        <f t="shared" si="1080"/>
        <v>1</v>
      </c>
      <c r="E69118">
        <f>+IF(AND($A69118=1,$D69118=1),1,0)</f>
        <v>1</v>
      </c>
      <c r="F69118">
        <f>+IF(AND($A69118=0,$D69118=0),1,0)</f>
        <v>0</v>
      </c>
      <c r="G69118">
        <f>+IF(AND($A69118=0,$D69118=1),1,0)</f>
        <v>0</v>
      </c>
      <c r="H69118">
        <f>+IF(AND($A69118=1,$D69118=0),1,0)</f>
        <v>0</v>
      </c>
    </row>
    <row r="69119" spans="1:8" x14ac:dyDescent="0.55000000000000004">
      <c r="A69119">
        <v>0</v>
      </c>
      <c r="B69119">
        <v>0</v>
      </c>
      <c r="C69119">
        <v>1.2E-2</v>
      </c>
      <c r="D69119">
        <f t="shared" si="1080"/>
        <v>0</v>
      </c>
      <c r="E69119">
        <f>+IF(AND($A69119=1,$D69119=1),1,0)</f>
        <v>0</v>
      </c>
      <c r="F69119">
        <f>+IF(AND($A69119=0,$D69119=0),1,0)</f>
        <v>1</v>
      </c>
      <c r="G69119">
        <f>+IF(AND($A69119=0,$D69119=1),1,0)</f>
        <v>0</v>
      </c>
      <c r="H69119">
        <f>+IF(AND($A69119=1,$D69119=0),1,0)</f>
        <v>0</v>
      </c>
    </row>
    <row r="69120" spans="1:8" x14ac:dyDescent="0.55000000000000004">
      <c r="A69120">
        <v>0</v>
      </c>
      <c r="B69120">
        <v>0</v>
      </c>
      <c r="C69120">
        <v>2.1999999999999999E-2</v>
      </c>
      <c r="D69120">
        <f t="shared" si="1080"/>
        <v>0</v>
      </c>
      <c r="E69120">
        <f>+IF(AND($A69120=1,$D69120=1),1,0)</f>
        <v>0</v>
      </c>
      <c r="F69120">
        <f>+IF(AND($A69120=0,$D69120=0),1,0)</f>
        <v>1</v>
      </c>
      <c r="G69120">
        <f>+IF(AND($A69120=0,$D69120=1),1,0)</f>
        <v>0</v>
      </c>
      <c r="H69120">
        <f>+IF(AND($A69120=1,$D69120=0),1,0)</f>
        <v>0</v>
      </c>
    </row>
    <row r="69121" spans="1:8" x14ac:dyDescent="0.55000000000000004">
      <c r="A69121">
        <v>0</v>
      </c>
      <c r="B69121">
        <v>0</v>
      </c>
      <c r="C69121">
        <v>6.0000000000000001E-3</v>
      </c>
      <c r="D69121">
        <f t="shared" si="1080"/>
        <v>0</v>
      </c>
      <c r="E69121">
        <f>+IF(AND($A69121=1,$D69121=1),1,0)</f>
        <v>0</v>
      </c>
      <c r="F69121">
        <f>+IF(AND($A69121=0,$D69121=0),1,0)</f>
        <v>1</v>
      </c>
      <c r="G69121">
        <f>+IF(AND($A69121=0,$D69121=1),1,0)</f>
        <v>0</v>
      </c>
      <c r="H69121">
        <f>+IF(AND($A69121=1,$D69121=0),1,0)</f>
        <v>0</v>
      </c>
    </row>
    <row r="69122" spans="1:8" x14ac:dyDescent="0.55000000000000004">
      <c r="A69122">
        <v>0</v>
      </c>
      <c r="B69122">
        <v>0</v>
      </c>
      <c r="C69122">
        <v>4.1000000000000002E-2</v>
      </c>
      <c r="D69122">
        <f t="shared" si="1080"/>
        <v>0</v>
      </c>
      <c r="E69122">
        <f>+IF(AND($A69122=1,$D69122=1),1,0)</f>
        <v>0</v>
      </c>
      <c r="F69122">
        <f>+IF(AND($A69122=0,$D69122=0),1,0)</f>
        <v>1</v>
      </c>
      <c r="G69122">
        <f>+IF(AND($A69122=0,$D69122=1),1,0)</f>
        <v>0</v>
      </c>
      <c r="H69122">
        <f>+IF(AND($A69122=1,$D69122=0),1,0)</f>
        <v>0</v>
      </c>
    </row>
    <row r="69123" spans="1:8" x14ac:dyDescent="0.55000000000000004">
      <c r="A69123">
        <v>0</v>
      </c>
      <c r="B69123">
        <v>0</v>
      </c>
      <c r="C69123">
        <v>0.10299999999999999</v>
      </c>
      <c r="D69123">
        <f t="shared" si="1080"/>
        <v>1</v>
      </c>
      <c r="E69123">
        <f>+IF(AND($A69123=1,$D69123=1),1,0)</f>
        <v>0</v>
      </c>
      <c r="F69123">
        <f>+IF(AND($A69123=0,$D69123=0),1,0)</f>
        <v>0</v>
      </c>
      <c r="G69123">
        <f>+IF(AND($A69123=0,$D69123=1),1,0)</f>
        <v>1</v>
      </c>
      <c r="H69123">
        <f>+IF(AND($A69123=1,$D69123=0),1,0)</f>
        <v>0</v>
      </c>
    </row>
    <row r="69124" spans="1:8" x14ac:dyDescent="0.55000000000000004">
      <c r="A69124">
        <v>0</v>
      </c>
      <c r="B69124">
        <v>0</v>
      </c>
      <c r="C69124">
        <v>6.0000000000000001E-3</v>
      </c>
      <c r="D69124">
        <f t="shared" si="1080"/>
        <v>0</v>
      </c>
      <c r="E69124">
        <f>+IF(AND($A69124=1,$D69124=1),1,0)</f>
        <v>0</v>
      </c>
      <c r="F69124">
        <f>+IF(AND($A69124=0,$D69124=0),1,0)</f>
        <v>1</v>
      </c>
      <c r="G69124">
        <f>+IF(AND($A69124=0,$D69124=1),1,0)</f>
        <v>0</v>
      </c>
      <c r="H69124">
        <f>+IF(AND($A69124=1,$D69124=0),1,0)</f>
        <v>0</v>
      </c>
    </row>
    <row r="69125" spans="1:8" x14ac:dyDescent="0.55000000000000004">
      <c r="A69125">
        <v>0</v>
      </c>
      <c r="B69125">
        <v>0</v>
      </c>
      <c r="C69125">
        <v>0.05</v>
      </c>
      <c r="D69125">
        <f t="shared" si="1080"/>
        <v>0</v>
      </c>
      <c r="E69125">
        <f>+IF(AND($A69125=1,$D69125=1),1,0)</f>
        <v>0</v>
      </c>
      <c r="F69125">
        <f>+IF(AND($A69125=0,$D69125=0),1,0)</f>
        <v>1</v>
      </c>
      <c r="G69125">
        <f>+IF(AND($A69125=0,$D69125=1),1,0)</f>
        <v>0</v>
      </c>
      <c r="H69125">
        <f>+IF(AND($A69125=1,$D69125=0),1,0)</f>
        <v>0</v>
      </c>
    </row>
    <row r="69126" spans="1:8" x14ac:dyDescent="0.55000000000000004">
      <c r="A69126">
        <v>0</v>
      </c>
      <c r="B69126">
        <v>0</v>
      </c>
      <c r="C69126">
        <v>0.26</v>
      </c>
      <c r="D69126">
        <f t="shared" si="1080"/>
        <v>1</v>
      </c>
      <c r="E69126">
        <f>+IF(AND($A69126=1,$D69126=1),1,0)</f>
        <v>0</v>
      </c>
      <c r="F69126">
        <f>+IF(AND($A69126=0,$D69126=0),1,0)</f>
        <v>0</v>
      </c>
      <c r="G69126">
        <f>+IF(AND($A69126=0,$D69126=1),1,0)</f>
        <v>1</v>
      </c>
      <c r="H69126">
        <f>+IF(AND($A69126=1,$D69126=0),1,0)</f>
        <v>0</v>
      </c>
    </row>
    <row r="69127" spans="1:8" x14ac:dyDescent="0.55000000000000004">
      <c r="A69127">
        <v>0</v>
      </c>
      <c r="B69127">
        <v>0</v>
      </c>
      <c r="C69127">
        <v>7.0000000000000001E-3</v>
      </c>
      <c r="D69127">
        <f t="shared" si="1080"/>
        <v>0</v>
      </c>
      <c r="E69127">
        <f>+IF(AND($A69127=1,$D69127=1),1,0)</f>
        <v>0</v>
      </c>
      <c r="F69127">
        <f>+IF(AND($A69127=0,$D69127=0),1,0)</f>
        <v>1</v>
      </c>
      <c r="G69127">
        <f>+IF(AND($A69127=0,$D69127=1),1,0)</f>
        <v>0</v>
      </c>
      <c r="H69127">
        <f>+IF(AND($A69127=1,$D69127=0),1,0)</f>
        <v>0</v>
      </c>
    </row>
    <row r="69128" spans="1:8" x14ac:dyDescent="0.55000000000000004">
      <c r="A69128">
        <v>0</v>
      </c>
      <c r="B69128">
        <v>0</v>
      </c>
      <c r="C69128">
        <v>7.0000000000000001E-3</v>
      </c>
      <c r="D69128">
        <f t="shared" si="1080"/>
        <v>0</v>
      </c>
      <c r="E69128">
        <f>+IF(AND($A69128=1,$D69128=1),1,0)</f>
        <v>0</v>
      </c>
      <c r="F69128">
        <f>+IF(AND($A69128=0,$D69128=0),1,0)</f>
        <v>1</v>
      </c>
      <c r="G69128">
        <f>+IF(AND($A69128=0,$D69128=1),1,0)</f>
        <v>0</v>
      </c>
      <c r="H69128">
        <f>+IF(AND($A69128=1,$D69128=0),1,0)</f>
        <v>0</v>
      </c>
    </row>
    <row r="69129" spans="1:8" x14ac:dyDescent="0.55000000000000004">
      <c r="A69129">
        <v>0</v>
      </c>
      <c r="B69129">
        <v>0</v>
      </c>
      <c r="C69129">
        <v>1.0999999999999999E-2</v>
      </c>
      <c r="D69129">
        <f t="shared" si="1080"/>
        <v>0</v>
      </c>
      <c r="E69129">
        <f>+IF(AND($A69129=1,$D69129=1),1,0)</f>
        <v>0</v>
      </c>
      <c r="F69129">
        <f>+IF(AND($A69129=0,$D69129=0),1,0)</f>
        <v>1</v>
      </c>
      <c r="G69129">
        <f>+IF(AND($A69129=0,$D69129=1),1,0)</f>
        <v>0</v>
      </c>
      <c r="H69129">
        <f>+IF(AND($A69129=1,$D69129=0),1,0)</f>
        <v>0</v>
      </c>
    </row>
    <row r="69130" spans="1:8" x14ac:dyDescent="0.55000000000000004">
      <c r="A69130">
        <v>0</v>
      </c>
      <c r="B69130">
        <v>0</v>
      </c>
      <c r="C69130">
        <v>8.0000000000000002E-3</v>
      </c>
      <c r="D69130">
        <f t="shared" si="1080"/>
        <v>0</v>
      </c>
      <c r="E69130">
        <f>+IF(AND($A69130=1,$D69130=1),1,0)</f>
        <v>0</v>
      </c>
      <c r="F69130">
        <f>+IF(AND($A69130=0,$D69130=0),1,0)</f>
        <v>1</v>
      </c>
      <c r="G69130">
        <f>+IF(AND($A69130=0,$D69130=1),1,0)</f>
        <v>0</v>
      </c>
      <c r="H69130">
        <f>+IF(AND($A69130=1,$D69130=0),1,0)</f>
        <v>0</v>
      </c>
    </row>
    <row r="69131" spans="1:8" x14ac:dyDescent="0.55000000000000004">
      <c r="A69131">
        <v>0</v>
      </c>
      <c r="B69131">
        <v>0</v>
      </c>
      <c r="C69131">
        <v>3.3000000000000002E-2</v>
      </c>
      <c r="D69131">
        <f t="shared" si="1080"/>
        <v>0</v>
      </c>
      <c r="E69131">
        <f>+IF(AND($A69131=1,$D69131=1),1,0)</f>
        <v>0</v>
      </c>
      <c r="F69131">
        <f>+IF(AND($A69131=0,$D69131=0),1,0)</f>
        <v>1</v>
      </c>
      <c r="G69131">
        <f>+IF(AND($A69131=0,$D69131=1),1,0)</f>
        <v>0</v>
      </c>
      <c r="H69131">
        <f>+IF(AND($A69131=1,$D69131=0),1,0)</f>
        <v>0</v>
      </c>
    </row>
    <row r="69132" spans="1:8" x14ac:dyDescent="0.55000000000000004">
      <c r="A69132">
        <v>0</v>
      </c>
      <c r="B69132">
        <v>0</v>
      </c>
      <c r="C69132">
        <v>5.8999999999999997E-2</v>
      </c>
      <c r="D69132">
        <f t="shared" si="1080"/>
        <v>0</v>
      </c>
      <c r="E69132">
        <f>+IF(AND($A69132=1,$D69132=1),1,0)</f>
        <v>0</v>
      </c>
      <c r="F69132">
        <f>+IF(AND($A69132=0,$D69132=0),1,0)</f>
        <v>1</v>
      </c>
      <c r="G69132">
        <f>+IF(AND($A69132=0,$D69132=1),1,0)</f>
        <v>0</v>
      </c>
      <c r="H69132">
        <f>+IF(AND($A69132=1,$D69132=0),1,0)</f>
        <v>0</v>
      </c>
    </row>
    <row r="69133" spans="1:8" x14ac:dyDescent="0.55000000000000004">
      <c r="A69133">
        <v>0</v>
      </c>
      <c r="B69133">
        <v>0</v>
      </c>
      <c r="C69133">
        <v>1.2E-2</v>
      </c>
      <c r="D69133">
        <f t="shared" si="1080"/>
        <v>0</v>
      </c>
      <c r="E69133">
        <f>+IF(AND($A69133=1,$D69133=1),1,0)</f>
        <v>0</v>
      </c>
      <c r="F69133">
        <f>+IF(AND($A69133=0,$D69133=0),1,0)</f>
        <v>1</v>
      </c>
      <c r="G69133">
        <f>+IF(AND($A69133=0,$D69133=1),1,0)</f>
        <v>0</v>
      </c>
      <c r="H69133">
        <f>+IF(AND($A69133=1,$D69133=0),1,0)</f>
        <v>0</v>
      </c>
    </row>
    <row r="69134" spans="1:8" x14ac:dyDescent="0.55000000000000004">
      <c r="A69134">
        <v>0</v>
      </c>
      <c r="B69134">
        <v>0</v>
      </c>
      <c r="C69134">
        <v>3.3000000000000002E-2</v>
      </c>
      <c r="D69134">
        <f t="shared" si="1080"/>
        <v>0</v>
      </c>
      <c r="E69134">
        <f>+IF(AND($A69134=1,$D69134=1),1,0)</f>
        <v>0</v>
      </c>
      <c r="F69134">
        <f>+IF(AND($A69134=0,$D69134=0),1,0)</f>
        <v>1</v>
      </c>
      <c r="G69134">
        <f>+IF(AND($A69134=0,$D69134=1),1,0)</f>
        <v>0</v>
      </c>
      <c r="H69134">
        <f>+IF(AND($A69134=1,$D69134=0),1,0)</f>
        <v>0</v>
      </c>
    </row>
    <row r="69135" spans="1:8" x14ac:dyDescent="0.55000000000000004">
      <c r="A69135">
        <v>0</v>
      </c>
      <c r="B69135">
        <v>0</v>
      </c>
      <c r="C69135">
        <v>6.0000000000000001E-3</v>
      </c>
      <c r="D69135">
        <f t="shared" si="1080"/>
        <v>0</v>
      </c>
      <c r="E69135">
        <f>+IF(AND($A69135=1,$D69135=1),1,0)</f>
        <v>0</v>
      </c>
      <c r="F69135">
        <f>+IF(AND($A69135=0,$D69135=0),1,0)</f>
        <v>1</v>
      </c>
      <c r="G69135">
        <f>+IF(AND($A69135=0,$D69135=1),1,0)</f>
        <v>0</v>
      </c>
      <c r="H69135">
        <f>+IF(AND($A69135=1,$D69135=0),1,0)</f>
        <v>0</v>
      </c>
    </row>
    <row r="69136" spans="1:8" x14ac:dyDescent="0.55000000000000004">
      <c r="A69136">
        <v>0</v>
      </c>
      <c r="B69136">
        <v>0</v>
      </c>
      <c r="C69136">
        <v>0.05</v>
      </c>
      <c r="D69136">
        <f t="shared" si="1080"/>
        <v>0</v>
      </c>
      <c r="E69136">
        <f>+IF(AND($A69136=1,$D69136=1),1,0)</f>
        <v>0</v>
      </c>
      <c r="F69136">
        <f>+IF(AND($A69136=0,$D69136=0),1,0)</f>
        <v>1</v>
      </c>
      <c r="G69136">
        <f>+IF(AND($A69136=0,$D69136=1),1,0)</f>
        <v>0</v>
      </c>
      <c r="H69136">
        <f>+IF(AND($A69136=1,$D69136=0),1,0)</f>
        <v>0</v>
      </c>
    </row>
    <row r="69137" spans="1:8" x14ac:dyDescent="0.55000000000000004">
      <c r="A69137">
        <v>0</v>
      </c>
      <c r="B69137">
        <v>0</v>
      </c>
      <c r="C69137">
        <v>4.2999999999999997E-2</v>
      </c>
      <c r="D69137">
        <f t="shared" si="1080"/>
        <v>0</v>
      </c>
      <c r="E69137">
        <f>+IF(AND($A69137=1,$D69137=1),1,0)</f>
        <v>0</v>
      </c>
      <c r="F69137">
        <f>+IF(AND($A69137=0,$D69137=0),1,0)</f>
        <v>1</v>
      </c>
      <c r="G69137">
        <f>+IF(AND($A69137=0,$D69137=1),1,0)</f>
        <v>0</v>
      </c>
      <c r="H69137">
        <f>+IF(AND($A69137=1,$D69137=0),1,0)</f>
        <v>0</v>
      </c>
    </row>
    <row r="69138" spans="1:8" x14ac:dyDescent="0.55000000000000004">
      <c r="A69138">
        <v>0</v>
      </c>
      <c r="B69138">
        <v>0</v>
      </c>
      <c r="C69138">
        <v>4.0000000000000001E-3</v>
      </c>
      <c r="D69138">
        <f t="shared" si="1080"/>
        <v>0</v>
      </c>
      <c r="E69138">
        <f>+IF(AND($A69138=1,$D69138=1),1,0)</f>
        <v>0</v>
      </c>
      <c r="F69138">
        <f>+IF(AND($A69138=0,$D69138=0),1,0)</f>
        <v>1</v>
      </c>
      <c r="G69138">
        <f>+IF(AND($A69138=0,$D69138=1),1,0)</f>
        <v>0</v>
      </c>
      <c r="H69138">
        <f>+IF(AND($A69138=1,$D69138=0),1,0)</f>
        <v>0</v>
      </c>
    </row>
    <row r="69139" spans="1:8" x14ac:dyDescent="0.55000000000000004">
      <c r="A69139">
        <v>0</v>
      </c>
      <c r="B69139">
        <v>0</v>
      </c>
      <c r="C69139">
        <v>0.08</v>
      </c>
      <c r="D69139">
        <f t="shared" si="1080"/>
        <v>0</v>
      </c>
      <c r="E69139">
        <f>+IF(AND($A69139=1,$D69139=1),1,0)</f>
        <v>0</v>
      </c>
      <c r="F69139">
        <f>+IF(AND($A69139=0,$D69139=0),1,0)</f>
        <v>1</v>
      </c>
      <c r="G69139">
        <f>+IF(AND($A69139=0,$D69139=1),1,0)</f>
        <v>0</v>
      </c>
      <c r="H69139">
        <f>+IF(AND($A69139=1,$D69139=0),1,0)</f>
        <v>0</v>
      </c>
    </row>
    <row r="69140" spans="1:8" x14ac:dyDescent="0.55000000000000004">
      <c r="A69140">
        <v>0</v>
      </c>
      <c r="B69140">
        <v>0</v>
      </c>
      <c r="C69140">
        <v>3.7999999999999999E-2</v>
      </c>
      <c r="D69140">
        <f t="shared" si="1080"/>
        <v>0</v>
      </c>
      <c r="E69140">
        <f>+IF(AND($A69140=1,$D69140=1),1,0)</f>
        <v>0</v>
      </c>
      <c r="F69140">
        <f>+IF(AND($A69140=0,$D69140=0),1,0)</f>
        <v>1</v>
      </c>
      <c r="G69140">
        <f>+IF(AND($A69140=0,$D69140=1),1,0)</f>
        <v>0</v>
      </c>
      <c r="H69140">
        <f>+IF(AND($A69140=1,$D69140=0),1,0)</f>
        <v>0</v>
      </c>
    </row>
    <row r="69141" spans="1:8" x14ac:dyDescent="0.55000000000000004">
      <c r="A69141">
        <v>0</v>
      </c>
      <c r="B69141">
        <v>0</v>
      </c>
      <c r="C69141">
        <v>3.3000000000000002E-2</v>
      </c>
      <c r="D69141">
        <f t="shared" si="1080"/>
        <v>0</v>
      </c>
      <c r="E69141">
        <f>+IF(AND($A69141=1,$D69141=1),1,0)</f>
        <v>0</v>
      </c>
      <c r="F69141">
        <f>+IF(AND($A69141=0,$D69141=0),1,0)</f>
        <v>1</v>
      </c>
      <c r="G69141">
        <f>+IF(AND($A69141=0,$D69141=1),1,0)</f>
        <v>0</v>
      </c>
      <c r="H69141">
        <f>+IF(AND($A69141=1,$D69141=0),1,0)</f>
        <v>0</v>
      </c>
    </row>
    <row r="69142" spans="1:8" x14ac:dyDescent="0.55000000000000004">
      <c r="A69142">
        <v>0</v>
      </c>
      <c r="B69142">
        <v>0</v>
      </c>
      <c r="C69142">
        <v>5.0000000000000001E-3</v>
      </c>
      <c r="D69142">
        <f t="shared" si="1080"/>
        <v>0</v>
      </c>
      <c r="E69142">
        <f>+IF(AND($A69142=1,$D69142=1),1,0)</f>
        <v>0</v>
      </c>
      <c r="F69142">
        <f>+IF(AND($A69142=0,$D69142=0),1,0)</f>
        <v>1</v>
      </c>
      <c r="G69142">
        <f>+IF(AND($A69142=0,$D69142=1),1,0)</f>
        <v>0</v>
      </c>
      <c r="H69142">
        <f>+IF(AND($A69142=1,$D69142=0),1,0)</f>
        <v>0</v>
      </c>
    </row>
    <row r="69143" spans="1:8" x14ac:dyDescent="0.55000000000000004">
      <c r="A69143">
        <v>0</v>
      </c>
      <c r="B69143">
        <v>0</v>
      </c>
      <c r="C69143">
        <v>1.6E-2</v>
      </c>
      <c r="D69143">
        <f t="shared" si="1080"/>
        <v>0</v>
      </c>
      <c r="E69143">
        <f>+IF(AND($A69143=1,$D69143=1),1,0)</f>
        <v>0</v>
      </c>
      <c r="F69143">
        <f>+IF(AND($A69143=0,$D69143=0),1,0)</f>
        <v>1</v>
      </c>
      <c r="G69143">
        <f>+IF(AND($A69143=0,$D69143=1),1,0)</f>
        <v>0</v>
      </c>
      <c r="H69143">
        <f>+IF(AND($A69143=1,$D69143=0),1,0)</f>
        <v>0</v>
      </c>
    </row>
    <row r="69144" spans="1:8" x14ac:dyDescent="0.55000000000000004">
      <c r="A69144">
        <v>0</v>
      </c>
      <c r="B69144">
        <v>0</v>
      </c>
      <c r="C69144">
        <v>1.4999999999999999E-2</v>
      </c>
      <c r="D69144">
        <f t="shared" si="1080"/>
        <v>0</v>
      </c>
      <c r="E69144">
        <f>+IF(AND($A69144=1,$D69144=1),1,0)</f>
        <v>0</v>
      </c>
      <c r="F69144">
        <f>+IF(AND($A69144=0,$D69144=0),1,0)</f>
        <v>1</v>
      </c>
      <c r="G69144">
        <f>+IF(AND($A69144=0,$D69144=1),1,0)</f>
        <v>0</v>
      </c>
      <c r="H69144">
        <f>+IF(AND($A69144=1,$D69144=0),1,0)</f>
        <v>0</v>
      </c>
    </row>
    <row r="69145" spans="1:8" x14ac:dyDescent="0.55000000000000004">
      <c r="A69145">
        <v>0</v>
      </c>
      <c r="B69145">
        <v>0</v>
      </c>
      <c r="C69145">
        <v>1.6E-2</v>
      </c>
      <c r="D69145">
        <f t="shared" si="1080"/>
        <v>0</v>
      </c>
      <c r="E69145">
        <f>+IF(AND($A69145=1,$D69145=1),1,0)</f>
        <v>0</v>
      </c>
      <c r="F69145">
        <f>+IF(AND($A69145=0,$D69145=0),1,0)</f>
        <v>1</v>
      </c>
      <c r="G69145">
        <f>+IF(AND($A69145=0,$D69145=1),1,0)</f>
        <v>0</v>
      </c>
      <c r="H69145">
        <f>+IF(AND($A69145=1,$D69145=0),1,0)</f>
        <v>0</v>
      </c>
    </row>
    <row r="69146" spans="1:8" x14ac:dyDescent="0.55000000000000004">
      <c r="A69146">
        <v>1</v>
      </c>
      <c r="B69146">
        <v>0</v>
      </c>
      <c r="C69146">
        <v>1.2999999999999999E-2</v>
      </c>
      <c r="D69146">
        <f t="shared" si="1080"/>
        <v>0</v>
      </c>
      <c r="E69146">
        <f>+IF(AND($A69146=1,$D69146=1),1,0)</f>
        <v>0</v>
      </c>
      <c r="F69146">
        <f>+IF(AND($A69146=0,$D69146=0),1,0)</f>
        <v>0</v>
      </c>
      <c r="G69146">
        <f>+IF(AND($A69146=0,$D69146=1),1,0)</f>
        <v>0</v>
      </c>
      <c r="H69146">
        <f>+IF(AND($A69146=1,$D69146=0),1,0)</f>
        <v>1</v>
      </c>
    </row>
    <row r="69147" spans="1:8" x14ac:dyDescent="0.55000000000000004">
      <c r="A69147">
        <v>0</v>
      </c>
      <c r="B69147">
        <v>0</v>
      </c>
      <c r="C69147">
        <v>6.0000000000000001E-3</v>
      </c>
      <c r="D69147">
        <f t="shared" si="1080"/>
        <v>0</v>
      </c>
      <c r="E69147">
        <f>+IF(AND($A69147=1,$D69147=1),1,0)</f>
        <v>0</v>
      </c>
      <c r="F69147">
        <f>+IF(AND($A69147=0,$D69147=0),1,0)</f>
        <v>1</v>
      </c>
      <c r="G69147">
        <f>+IF(AND($A69147=0,$D69147=1),1,0)</f>
        <v>0</v>
      </c>
      <c r="H69147">
        <f>+IF(AND($A69147=1,$D69147=0),1,0)</f>
        <v>0</v>
      </c>
    </row>
    <row r="69148" spans="1:8" x14ac:dyDescent="0.55000000000000004">
      <c r="A69148">
        <v>0</v>
      </c>
      <c r="B69148">
        <v>0</v>
      </c>
      <c r="C69148">
        <v>0.23499999999999999</v>
      </c>
      <c r="D69148">
        <f t="shared" si="1080"/>
        <v>1</v>
      </c>
      <c r="E69148">
        <f>+IF(AND($A69148=1,$D69148=1),1,0)</f>
        <v>0</v>
      </c>
      <c r="F69148">
        <f>+IF(AND($A69148=0,$D69148=0),1,0)</f>
        <v>0</v>
      </c>
      <c r="G69148">
        <f>+IF(AND($A69148=0,$D69148=1),1,0)</f>
        <v>1</v>
      </c>
      <c r="H69148">
        <f>+IF(AND($A69148=1,$D69148=0),1,0)</f>
        <v>0</v>
      </c>
    </row>
    <row r="69149" spans="1:8" x14ac:dyDescent="0.55000000000000004">
      <c r="A69149">
        <v>0</v>
      </c>
      <c r="B69149">
        <v>0</v>
      </c>
      <c r="C69149">
        <v>1.4E-2</v>
      </c>
      <c r="D69149">
        <f t="shared" si="1080"/>
        <v>0</v>
      </c>
      <c r="E69149">
        <f>+IF(AND($A69149=1,$D69149=1),1,0)</f>
        <v>0</v>
      </c>
      <c r="F69149">
        <f>+IF(AND($A69149=0,$D69149=0),1,0)</f>
        <v>1</v>
      </c>
      <c r="G69149">
        <f>+IF(AND($A69149=0,$D69149=1),1,0)</f>
        <v>0</v>
      </c>
      <c r="H69149">
        <f>+IF(AND($A69149=1,$D69149=0),1,0)</f>
        <v>0</v>
      </c>
    </row>
    <row r="69150" spans="1:8" x14ac:dyDescent="0.55000000000000004">
      <c r="A69150">
        <v>0</v>
      </c>
      <c r="B69150">
        <v>0</v>
      </c>
      <c r="C69150">
        <v>1.4E-2</v>
      </c>
      <c r="D69150">
        <f t="shared" si="1080"/>
        <v>0</v>
      </c>
      <c r="E69150">
        <f>+IF(AND($A69150=1,$D69150=1),1,0)</f>
        <v>0</v>
      </c>
      <c r="F69150">
        <f>+IF(AND($A69150=0,$D69150=0),1,0)</f>
        <v>1</v>
      </c>
      <c r="G69150">
        <f>+IF(AND($A69150=0,$D69150=1),1,0)</f>
        <v>0</v>
      </c>
      <c r="H69150">
        <f>+IF(AND($A69150=1,$D69150=0),1,0)</f>
        <v>0</v>
      </c>
    </row>
    <row r="69151" spans="1:8" x14ac:dyDescent="0.55000000000000004">
      <c r="A69151">
        <v>0</v>
      </c>
      <c r="B69151">
        <v>0</v>
      </c>
      <c r="C69151">
        <v>0.01</v>
      </c>
      <c r="D69151">
        <f t="shared" si="1080"/>
        <v>0</v>
      </c>
      <c r="E69151">
        <f>+IF(AND($A69151=1,$D69151=1),1,0)</f>
        <v>0</v>
      </c>
      <c r="F69151">
        <f>+IF(AND($A69151=0,$D69151=0),1,0)</f>
        <v>1</v>
      </c>
      <c r="G69151">
        <f>+IF(AND($A69151=0,$D69151=1),1,0)</f>
        <v>0</v>
      </c>
      <c r="H69151">
        <f>+IF(AND($A69151=1,$D69151=0),1,0)</f>
        <v>0</v>
      </c>
    </row>
    <row r="69152" spans="1:8" x14ac:dyDescent="0.55000000000000004">
      <c r="A69152">
        <v>0</v>
      </c>
      <c r="B69152">
        <v>0</v>
      </c>
      <c r="C69152">
        <v>5.7000000000000002E-2</v>
      </c>
      <c r="D69152">
        <f t="shared" si="1080"/>
        <v>0</v>
      </c>
      <c r="E69152">
        <f>+IF(AND($A69152=1,$D69152=1),1,0)</f>
        <v>0</v>
      </c>
      <c r="F69152">
        <f>+IF(AND($A69152=0,$D69152=0),1,0)</f>
        <v>1</v>
      </c>
      <c r="G69152">
        <f>+IF(AND($A69152=0,$D69152=1),1,0)</f>
        <v>0</v>
      </c>
      <c r="H69152">
        <f>+IF(AND($A69152=1,$D69152=0),1,0)</f>
        <v>0</v>
      </c>
    </row>
    <row r="69153" spans="1:8" x14ac:dyDescent="0.55000000000000004">
      <c r="A69153">
        <v>0</v>
      </c>
      <c r="B69153">
        <v>0</v>
      </c>
      <c r="C69153">
        <v>1.7999999999999999E-2</v>
      </c>
      <c r="D69153">
        <f t="shared" si="1080"/>
        <v>0</v>
      </c>
      <c r="E69153">
        <f>+IF(AND($A69153=1,$D69153=1),1,0)</f>
        <v>0</v>
      </c>
      <c r="F69153">
        <f>+IF(AND($A69153=0,$D69153=0),1,0)</f>
        <v>1</v>
      </c>
      <c r="G69153">
        <f>+IF(AND($A69153=0,$D69153=1),1,0)</f>
        <v>0</v>
      </c>
      <c r="H69153">
        <f>+IF(AND($A69153=1,$D69153=0),1,0)</f>
        <v>0</v>
      </c>
    </row>
    <row r="69154" spans="1:8" x14ac:dyDescent="0.55000000000000004">
      <c r="A69154">
        <v>0</v>
      </c>
      <c r="B69154">
        <v>0</v>
      </c>
      <c r="C69154">
        <v>0.14599999999999999</v>
      </c>
      <c r="D69154">
        <f t="shared" si="1080"/>
        <v>1</v>
      </c>
      <c r="E69154">
        <f>+IF(AND($A69154=1,$D69154=1),1,0)</f>
        <v>0</v>
      </c>
      <c r="F69154">
        <f>+IF(AND($A69154=0,$D69154=0),1,0)</f>
        <v>0</v>
      </c>
      <c r="G69154">
        <f>+IF(AND($A69154=0,$D69154=1),1,0)</f>
        <v>1</v>
      </c>
      <c r="H69154">
        <f>+IF(AND($A69154=1,$D69154=0),1,0)</f>
        <v>0</v>
      </c>
    </row>
    <row r="69155" spans="1:8" x14ac:dyDescent="0.55000000000000004">
      <c r="A69155">
        <v>0</v>
      </c>
      <c r="B69155">
        <v>0</v>
      </c>
      <c r="C69155">
        <v>1.9E-2</v>
      </c>
      <c r="D69155">
        <f t="shared" si="1080"/>
        <v>0</v>
      </c>
      <c r="E69155">
        <f>+IF(AND($A69155=1,$D69155=1),1,0)</f>
        <v>0</v>
      </c>
      <c r="F69155">
        <f>+IF(AND($A69155=0,$D69155=0),1,0)</f>
        <v>1</v>
      </c>
      <c r="G69155">
        <f>+IF(AND($A69155=0,$D69155=1),1,0)</f>
        <v>0</v>
      </c>
      <c r="H69155">
        <f>+IF(AND($A69155=1,$D69155=0),1,0)</f>
        <v>0</v>
      </c>
    </row>
    <row r="69156" spans="1:8" x14ac:dyDescent="0.55000000000000004">
      <c r="A69156">
        <v>0</v>
      </c>
      <c r="B69156">
        <v>0</v>
      </c>
      <c r="C69156">
        <v>2.7E-2</v>
      </c>
      <c r="D69156">
        <f t="shared" si="1080"/>
        <v>0</v>
      </c>
      <c r="E69156">
        <f>+IF(AND($A69156=1,$D69156=1),1,0)</f>
        <v>0</v>
      </c>
      <c r="F69156">
        <f>+IF(AND($A69156=0,$D69156=0),1,0)</f>
        <v>1</v>
      </c>
      <c r="G69156">
        <f>+IF(AND($A69156=0,$D69156=1),1,0)</f>
        <v>0</v>
      </c>
      <c r="H69156">
        <f>+IF(AND($A69156=1,$D69156=0),1,0)</f>
        <v>0</v>
      </c>
    </row>
    <row r="69157" spans="1:8" x14ac:dyDescent="0.55000000000000004">
      <c r="A69157">
        <v>0</v>
      </c>
      <c r="B69157">
        <v>0</v>
      </c>
      <c r="C69157">
        <v>0.04</v>
      </c>
      <c r="D69157">
        <f t="shared" si="1080"/>
        <v>0</v>
      </c>
      <c r="E69157">
        <f>+IF(AND($A69157=1,$D69157=1),1,0)</f>
        <v>0</v>
      </c>
      <c r="F69157">
        <f>+IF(AND($A69157=0,$D69157=0),1,0)</f>
        <v>1</v>
      </c>
      <c r="G69157">
        <f>+IF(AND($A69157=0,$D69157=1),1,0)</f>
        <v>0</v>
      </c>
      <c r="H69157">
        <f>+IF(AND($A69157=1,$D69157=0),1,0)</f>
        <v>0</v>
      </c>
    </row>
    <row r="69158" spans="1:8" x14ac:dyDescent="0.55000000000000004">
      <c r="A69158">
        <v>0</v>
      </c>
      <c r="B69158">
        <v>0</v>
      </c>
      <c r="C69158">
        <v>0.33200000000000002</v>
      </c>
      <c r="D69158">
        <f t="shared" si="1080"/>
        <v>1</v>
      </c>
      <c r="E69158">
        <f>+IF(AND($A69158=1,$D69158=1),1,0)</f>
        <v>0</v>
      </c>
      <c r="F69158">
        <f>+IF(AND($A69158=0,$D69158=0),1,0)</f>
        <v>0</v>
      </c>
      <c r="G69158">
        <f>+IF(AND($A69158=0,$D69158=1),1,0)</f>
        <v>1</v>
      </c>
      <c r="H69158">
        <f>+IF(AND($A69158=1,$D69158=0),1,0)</f>
        <v>0</v>
      </c>
    </row>
    <row r="69159" spans="1:8" x14ac:dyDescent="0.55000000000000004">
      <c r="A69159">
        <v>0</v>
      </c>
      <c r="B69159">
        <v>0</v>
      </c>
      <c r="C69159">
        <v>0.43099999999999999</v>
      </c>
      <c r="D69159">
        <f t="shared" si="1080"/>
        <v>1</v>
      </c>
      <c r="E69159">
        <f>+IF(AND($A69159=1,$D69159=1),1,0)</f>
        <v>0</v>
      </c>
      <c r="F69159">
        <f>+IF(AND($A69159=0,$D69159=0),1,0)</f>
        <v>0</v>
      </c>
      <c r="G69159">
        <f>+IF(AND($A69159=0,$D69159=1),1,0)</f>
        <v>1</v>
      </c>
      <c r="H69159">
        <f>+IF(AND($A69159=1,$D69159=0),1,0)</f>
        <v>0</v>
      </c>
    </row>
    <row r="69160" spans="1:8" x14ac:dyDescent="0.55000000000000004">
      <c r="A69160">
        <v>0</v>
      </c>
      <c r="B69160">
        <v>0</v>
      </c>
      <c r="C69160">
        <v>2.1000000000000001E-2</v>
      </c>
      <c r="D69160">
        <f t="shared" si="1080"/>
        <v>0</v>
      </c>
      <c r="E69160">
        <f>+IF(AND($A69160=1,$D69160=1),1,0)</f>
        <v>0</v>
      </c>
      <c r="F69160">
        <f>+IF(AND($A69160=0,$D69160=0),1,0)</f>
        <v>1</v>
      </c>
      <c r="G69160">
        <f>+IF(AND($A69160=0,$D69160=1),1,0)</f>
        <v>0</v>
      </c>
      <c r="H69160">
        <f>+IF(AND($A69160=1,$D69160=0),1,0)</f>
        <v>0</v>
      </c>
    </row>
    <row r="69161" spans="1:8" x14ac:dyDescent="0.55000000000000004">
      <c r="A69161">
        <v>0</v>
      </c>
      <c r="B69161">
        <v>0</v>
      </c>
      <c r="C69161">
        <v>2.5000000000000001E-2</v>
      </c>
      <c r="D69161">
        <f t="shared" si="1080"/>
        <v>0</v>
      </c>
      <c r="E69161">
        <f>+IF(AND($A69161=1,$D69161=1),1,0)</f>
        <v>0</v>
      </c>
      <c r="F69161">
        <f>+IF(AND($A69161=0,$D69161=0),1,0)</f>
        <v>1</v>
      </c>
      <c r="G69161">
        <f>+IF(AND($A69161=0,$D69161=1),1,0)</f>
        <v>0</v>
      </c>
      <c r="H69161">
        <f>+IF(AND($A69161=1,$D69161=0),1,0)</f>
        <v>0</v>
      </c>
    </row>
    <row r="69162" spans="1:8" x14ac:dyDescent="0.55000000000000004">
      <c r="A69162">
        <v>0</v>
      </c>
      <c r="B69162">
        <v>0</v>
      </c>
      <c r="C69162">
        <v>4.3999999999999997E-2</v>
      </c>
      <c r="D69162">
        <f t="shared" ref="D69162:D69225" si="1081">+IF(C69162&gt;$K$2,1,0)</f>
        <v>0</v>
      </c>
      <c r="E69162">
        <f>+IF(AND($A69162=1,$D69162=1),1,0)</f>
        <v>0</v>
      </c>
      <c r="F69162">
        <f>+IF(AND($A69162=0,$D69162=0),1,0)</f>
        <v>1</v>
      </c>
      <c r="G69162">
        <f>+IF(AND($A69162=0,$D69162=1),1,0)</f>
        <v>0</v>
      </c>
      <c r="H69162">
        <f>+IF(AND($A69162=1,$D69162=0),1,0)</f>
        <v>0</v>
      </c>
    </row>
    <row r="69163" spans="1:8" x14ac:dyDescent="0.55000000000000004">
      <c r="A69163">
        <v>0</v>
      </c>
      <c r="B69163">
        <v>0</v>
      </c>
      <c r="C69163">
        <v>0.36599999999999999</v>
      </c>
      <c r="D69163">
        <f t="shared" si="1081"/>
        <v>1</v>
      </c>
      <c r="E69163">
        <f>+IF(AND($A69163=1,$D69163=1),1,0)</f>
        <v>0</v>
      </c>
      <c r="F69163">
        <f>+IF(AND($A69163=0,$D69163=0),1,0)</f>
        <v>0</v>
      </c>
      <c r="G69163">
        <f>+IF(AND($A69163=0,$D69163=1),1,0)</f>
        <v>1</v>
      </c>
      <c r="H69163">
        <f>+IF(AND($A69163=1,$D69163=0),1,0)</f>
        <v>0</v>
      </c>
    </row>
    <row r="69164" spans="1:8" x14ac:dyDescent="0.55000000000000004">
      <c r="A69164">
        <v>0</v>
      </c>
      <c r="B69164">
        <v>0</v>
      </c>
      <c r="C69164">
        <v>0.126</v>
      </c>
      <c r="D69164">
        <f t="shared" si="1081"/>
        <v>1</v>
      </c>
      <c r="E69164">
        <f>+IF(AND($A69164=1,$D69164=1),1,0)</f>
        <v>0</v>
      </c>
      <c r="F69164">
        <f>+IF(AND($A69164=0,$D69164=0),1,0)</f>
        <v>0</v>
      </c>
      <c r="G69164">
        <f>+IF(AND($A69164=0,$D69164=1),1,0)</f>
        <v>1</v>
      </c>
      <c r="H69164">
        <f>+IF(AND($A69164=1,$D69164=0),1,0)</f>
        <v>0</v>
      </c>
    </row>
    <row r="69165" spans="1:8" x14ac:dyDescent="0.55000000000000004">
      <c r="A69165">
        <v>0</v>
      </c>
      <c r="B69165">
        <v>0</v>
      </c>
      <c r="C69165">
        <v>2.1000000000000001E-2</v>
      </c>
      <c r="D69165">
        <f t="shared" si="1081"/>
        <v>0</v>
      </c>
      <c r="E69165">
        <f>+IF(AND($A69165=1,$D69165=1),1,0)</f>
        <v>0</v>
      </c>
      <c r="F69165">
        <f>+IF(AND($A69165=0,$D69165=0),1,0)</f>
        <v>1</v>
      </c>
      <c r="G69165">
        <f>+IF(AND($A69165=0,$D69165=1),1,0)</f>
        <v>0</v>
      </c>
      <c r="H69165">
        <f>+IF(AND($A69165=1,$D69165=0),1,0)</f>
        <v>0</v>
      </c>
    </row>
    <row r="69166" spans="1:8" x14ac:dyDescent="0.55000000000000004">
      <c r="A69166">
        <v>0</v>
      </c>
      <c r="B69166">
        <v>0</v>
      </c>
      <c r="C69166">
        <v>2.1000000000000001E-2</v>
      </c>
      <c r="D69166">
        <f t="shared" si="1081"/>
        <v>0</v>
      </c>
      <c r="E69166">
        <f>+IF(AND($A69166=1,$D69166=1),1,0)</f>
        <v>0</v>
      </c>
      <c r="F69166">
        <f>+IF(AND($A69166=0,$D69166=0),1,0)</f>
        <v>1</v>
      </c>
      <c r="G69166">
        <f>+IF(AND($A69166=0,$D69166=1),1,0)</f>
        <v>0</v>
      </c>
      <c r="H69166">
        <f>+IF(AND($A69166=1,$D69166=0),1,0)</f>
        <v>0</v>
      </c>
    </row>
    <row r="69167" spans="1:8" x14ac:dyDescent="0.55000000000000004">
      <c r="A69167">
        <v>0</v>
      </c>
      <c r="B69167">
        <v>0</v>
      </c>
      <c r="C69167">
        <v>1.7999999999999999E-2</v>
      </c>
      <c r="D69167">
        <f t="shared" si="1081"/>
        <v>0</v>
      </c>
      <c r="E69167">
        <f>+IF(AND($A69167=1,$D69167=1),1,0)</f>
        <v>0</v>
      </c>
      <c r="F69167">
        <f>+IF(AND($A69167=0,$D69167=0),1,0)</f>
        <v>1</v>
      </c>
      <c r="G69167">
        <f>+IF(AND($A69167=0,$D69167=1),1,0)</f>
        <v>0</v>
      </c>
      <c r="H69167">
        <f>+IF(AND($A69167=1,$D69167=0),1,0)</f>
        <v>0</v>
      </c>
    </row>
    <row r="69168" spans="1:8" x14ac:dyDescent="0.55000000000000004">
      <c r="A69168">
        <v>0</v>
      </c>
      <c r="B69168">
        <v>0</v>
      </c>
      <c r="C69168">
        <v>0.02</v>
      </c>
      <c r="D69168">
        <f t="shared" si="1081"/>
        <v>0</v>
      </c>
      <c r="E69168">
        <f>+IF(AND($A69168=1,$D69168=1),1,0)</f>
        <v>0</v>
      </c>
      <c r="F69168">
        <f>+IF(AND($A69168=0,$D69168=0),1,0)</f>
        <v>1</v>
      </c>
      <c r="G69168">
        <f>+IF(AND($A69168=0,$D69168=1),1,0)</f>
        <v>0</v>
      </c>
      <c r="H69168">
        <f>+IF(AND($A69168=1,$D69168=0),1,0)</f>
        <v>0</v>
      </c>
    </row>
    <row r="69169" spans="1:8" x14ac:dyDescent="0.55000000000000004">
      <c r="A69169">
        <v>0</v>
      </c>
      <c r="B69169">
        <v>0</v>
      </c>
      <c r="C69169">
        <v>2.1999999999999999E-2</v>
      </c>
      <c r="D69169">
        <f t="shared" si="1081"/>
        <v>0</v>
      </c>
      <c r="E69169">
        <f>+IF(AND($A69169=1,$D69169=1),1,0)</f>
        <v>0</v>
      </c>
      <c r="F69169">
        <f>+IF(AND($A69169=0,$D69169=0),1,0)</f>
        <v>1</v>
      </c>
      <c r="G69169">
        <f>+IF(AND($A69169=0,$D69169=1),1,0)</f>
        <v>0</v>
      </c>
      <c r="H69169">
        <f>+IF(AND($A69169=1,$D69169=0),1,0)</f>
        <v>0</v>
      </c>
    </row>
    <row r="69170" spans="1:8" x14ac:dyDescent="0.55000000000000004">
      <c r="A69170">
        <v>0</v>
      </c>
      <c r="B69170">
        <v>0</v>
      </c>
      <c r="C69170">
        <v>0.108</v>
      </c>
      <c r="D69170">
        <f t="shared" si="1081"/>
        <v>1</v>
      </c>
      <c r="E69170">
        <f>+IF(AND($A69170=1,$D69170=1),1,0)</f>
        <v>0</v>
      </c>
      <c r="F69170">
        <f>+IF(AND($A69170=0,$D69170=0),1,0)</f>
        <v>0</v>
      </c>
      <c r="G69170">
        <f>+IF(AND($A69170=0,$D69170=1),1,0)</f>
        <v>1</v>
      </c>
      <c r="H69170">
        <f>+IF(AND($A69170=1,$D69170=0),1,0)</f>
        <v>0</v>
      </c>
    </row>
    <row r="69171" spans="1:8" x14ac:dyDescent="0.55000000000000004">
      <c r="A69171">
        <v>0</v>
      </c>
      <c r="B69171">
        <v>0</v>
      </c>
      <c r="C69171">
        <v>1.0999999999999999E-2</v>
      </c>
      <c r="D69171">
        <f t="shared" si="1081"/>
        <v>0</v>
      </c>
      <c r="E69171">
        <f>+IF(AND($A69171=1,$D69171=1),1,0)</f>
        <v>0</v>
      </c>
      <c r="F69171">
        <f>+IF(AND($A69171=0,$D69171=0),1,0)</f>
        <v>1</v>
      </c>
      <c r="G69171">
        <f>+IF(AND($A69171=0,$D69171=1),1,0)</f>
        <v>0</v>
      </c>
      <c r="H69171">
        <f>+IF(AND($A69171=1,$D69171=0),1,0)</f>
        <v>0</v>
      </c>
    </row>
    <row r="69172" spans="1:8" x14ac:dyDescent="0.55000000000000004">
      <c r="A69172">
        <v>0</v>
      </c>
      <c r="B69172">
        <v>0</v>
      </c>
      <c r="C69172">
        <v>1.6E-2</v>
      </c>
      <c r="D69172">
        <f t="shared" si="1081"/>
        <v>0</v>
      </c>
      <c r="E69172">
        <f>+IF(AND($A69172=1,$D69172=1),1,0)</f>
        <v>0</v>
      </c>
      <c r="F69172">
        <f>+IF(AND($A69172=0,$D69172=0),1,0)</f>
        <v>1</v>
      </c>
      <c r="G69172">
        <f>+IF(AND($A69172=0,$D69172=1),1,0)</f>
        <v>0</v>
      </c>
      <c r="H69172">
        <f>+IF(AND($A69172=1,$D69172=0),1,0)</f>
        <v>0</v>
      </c>
    </row>
    <row r="69173" spans="1:8" x14ac:dyDescent="0.55000000000000004">
      <c r="A69173">
        <v>0</v>
      </c>
      <c r="B69173">
        <v>0</v>
      </c>
      <c r="C69173">
        <v>2.8000000000000001E-2</v>
      </c>
      <c r="D69173">
        <f t="shared" si="1081"/>
        <v>0</v>
      </c>
      <c r="E69173">
        <f>+IF(AND($A69173=1,$D69173=1),1,0)</f>
        <v>0</v>
      </c>
      <c r="F69173">
        <f>+IF(AND($A69173=0,$D69173=0),1,0)</f>
        <v>1</v>
      </c>
      <c r="G69173">
        <f>+IF(AND($A69173=0,$D69173=1),1,0)</f>
        <v>0</v>
      </c>
      <c r="H69173">
        <f>+IF(AND($A69173=1,$D69173=0),1,0)</f>
        <v>0</v>
      </c>
    </row>
    <row r="69174" spans="1:8" x14ac:dyDescent="0.55000000000000004">
      <c r="A69174">
        <v>0</v>
      </c>
      <c r="B69174">
        <v>0</v>
      </c>
      <c r="C69174">
        <v>8.0000000000000002E-3</v>
      </c>
      <c r="D69174">
        <f t="shared" si="1081"/>
        <v>0</v>
      </c>
      <c r="E69174">
        <f>+IF(AND($A69174=1,$D69174=1),1,0)</f>
        <v>0</v>
      </c>
      <c r="F69174">
        <f>+IF(AND($A69174=0,$D69174=0),1,0)</f>
        <v>1</v>
      </c>
      <c r="G69174">
        <f>+IF(AND($A69174=0,$D69174=1),1,0)</f>
        <v>0</v>
      </c>
      <c r="H69174">
        <f>+IF(AND($A69174=1,$D69174=0),1,0)</f>
        <v>0</v>
      </c>
    </row>
    <row r="69175" spans="1:8" x14ac:dyDescent="0.55000000000000004">
      <c r="A69175">
        <v>0</v>
      </c>
      <c r="B69175">
        <v>0</v>
      </c>
      <c r="C69175">
        <v>0.254</v>
      </c>
      <c r="D69175">
        <f t="shared" si="1081"/>
        <v>1</v>
      </c>
      <c r="E69175">
        <f>+IF(AND($A69175=1,$D69175=1),1,0)</f>
        <v>0</v>
      </c>
      <c r="F69175">
        <f>+IF(AND($A69175=0,$D69175=0),1,0)</f>
        <v>0</v>
      </c>
      <c r="G69175">
        <f>+IF(AND($A69175=0,$D69175=1),1,0)</f>
        <v>1</v>
      </c>
      <c r="H69175">
        <f>+IF(AND($A69175=1,$D69175=0),1,0)</f>
        <v>0</v>
      </c>
    </row>
    <row r="69176" spans="1:8" x14ac:dyDescent="0.55000000000000004">
      <c r="A69176">
        <v>0</v>
      </c>
      <c r="B69176">
        <v>0</v>
      </c>
      <c r="C69176">
        <v>8.6999999999999994E-2</v>
      </c>
      <c r="D69176">
        <f t="shared" si="1081"/>
        <v>1</v>
      </c>
      <c r="E69176">
        <f>+IF(AND($A69176=1,$D69176=1),1,0)</f>
        <v>0</v>
      </c>
      <c r="F69176">
        <f>+IF(AND($A69176=0,$D69176=0),1,0)</f>
        <v>0</v>
      </c>
      <c r="G69176">
        <f>+IF(AND($A69176=0,$D69176=1),1,0)</f>
        <v>1</v>
      </c>
      <c r="H69176">
        <f>+IF(AND($A69176=1,$D69176=0),1,0)</f>
        <v>0</v>
      </c>
    </row>
    <row r="69177" spans="1:8" x14ac:dyDescent="0.55000000000000004">
      <c r="A69177">
        <v>0</v>
      </c>
      <c r="B69177">
        <v>0</v>
      </c>
      <c r="C69177">
        <v>4.0000000000000001E-3</v>
      </c>
      <c r="D69177">
        <f t="shared" si="1081"/>
        <v>0</v>
      </c>
      <c r="E69177">
        <f>+IF(AND($A69177=1,$D69177=1),1,0)</f>
        <v>0</v>
      </c>
      <c r="F69177">
        <f>+IF(AND($A69177=0,$D69177=0),1,0)</f>
        <v>1</v>
      </c>
      <c r="G69177">
        <f>+IF(AND($A69177=0,$D69177=1),1,0)</f>
        <v>0</v>
      </c>
      <c r="H69177">
        <f>+IF(AND($A69177=1,$D69177=0),1,0)</f>
        <v>0</v>
      </c>
    </row>
    <row r="69178" spans="1:8" x14ac:dyDescent="0.55000000000000004">
      <c r="A69178">
        <v>0</v>
      </c>
      <c r="B69178">
        <v>0</v>
      </c>
      <c r="C69178">
        <v>3.3000000000000002E-2</v>
      </c>
      <c r="D69178">
        <f t="shared" si="1081"/>
        <v>0</v>
      </c>
      <c r="E69178">
        <f>+IF(AND($A69178=1,$D69178=1),1,0)</f>
        <v>0</v>
      </c>
      <c r="F69178">
        <f>+IF(AND($A69178=0,$D69178=0),1,0)</f>
        <v>1</v>
      </c>
      <c r="G69178">
        <f>+IF(AND($A69178=0,$D69178=1),1,0)</f>
        <v>0</v>
      </c>
      <c r="H69178">
        <f>+IF(AND($A69178=1,$D69178=0),1,0)</f>
        <v>0</v>
      </c>
    </row>
    <row r="69179" spans="1:8" x14ac:dyDescent="0.55000000000000004">
      <c r="A69179">
        <v>0</v>
      </c>
      <c r="B69179">
        <v>0</v>
      </c>
      <c r="C69179">
        <v>5.0999999999999997E-2</v>
      </c>
      <c r="D69179">
        <f t="shared" si="1081"/>
        <v>0</v>
      </c>
      <c r="E69179">
        <f>+IF(AND($A69179=1,$D69179=1),1,0)</f>
        <v>0</v>
      </c>
      <c r="F69179">
        <f>+IF(AND($A69179=0,$D69179=0),1,0)</f>
        <v>1</v>
      </c>
      <c r="G69179">
        <f>+IF(AND($A69179=0,$D69179=1),1,0)</f>
        <v>0</v>
      </c>
      <c r="H69179">
        <f>+IF(AND($A69179=1,$D69179=0),1,0)</f>
        <v>0</v>
      </c>
    </row>
    <row r="69180" spans="1:8" x14ac:dyDescent="0.55000000000000004">
      <c r="A69180">
        <v>0</v>
      </c>
      <c r="B69180">
        <v>0</v>
      </c>
      <c r="C69180">
        <v>1.0999999999999999E-2</v>
      </c>
      <c r="D69180">
        <f t="shared" si="1081"/>
        <v>0</v>
      </c>
      <c r="E69180">
        <f>+IF(AND($A69180=1,$D69180=1),1,0)</f>
        <v>0</v>
      </c>
      <c r="F69180">
        <f>+IF(AND($A69180=0,$D69180=0),1,0)</f>
        <v>1</v>
      </c>
      <c r="G69180">
        <f>+IF(AND($A69180=0,$D69180=1),1,0)</f>
        <v>0</v>
      </c>
      <c r="H69180">
        <f>+IF(AND($A69180=1,$D69180=0),1,0)</f>
        <v>0</v>
      </c>
    </row>
    <row r="69181" spans="1:8" x14ac:dyDescent="0.55000000000000004">
      <c r="A69181">
        <v>0</v>
      </c>
      <c r="B69181">
        <v>0</v>
      </c>
      <c r="C69181">
        <v>7.3999999999999996E-2</v>
      </c>
      <c r="D69181">
        <f t="shared" si="1081"/>
        <v>0</v>
      </c>
      <c r="E69181">
        <f>+IF(AND($A69181=1,$D69181=1),1,0)</f>
        <v>0</v>
      </c>
      <c r="F69181">
        <f>+IF(AND($A69181=0,$D69181=0),1,0)</f>
        <v>1</v>
      </c>
      <c r="G69181">
        <f>+IF(AND($A69181=0,$D69181=1),1,0)</f>
        <v>0</v>
      </c>
      <c r="H69181">
        <f>+IF(AND($A69181=1,$D69181=0),1,0)</f>
        <v>0</v>
      </c>
    </row>
    <row r="69182" spans="1:8" x14ac:dyDescent="0.55000000000000004">
      <c r="A69182">
        <v>0</v>
      </c>
      <c r="B69182">
        <v>0</v>
      </c>
      <c r="C69182">
        <v>5.8999999999999997E-2</v>
      </c>
      <c r="D69182">
        <f t="shared" si="1081"/>
        <v>0</v>
      </c>
      <c r="E69182">
        <f>+IF(AND($A69182=1,$D69182=1),1,0)</f>
        <v>0</v>
      </c>
      <c r="F69182">
        <f>+IF(AND($A69182=0,$D69182=0),1,0)</f>
        <v>1</v>
      </c>
      <c r="G69182">
        <f>+IF(AND($A69182=0,$D69182=1),1,0)</f>
        <v>0</v>
      </c>
      <c r="H69182">
        <f>+IF(AND($A69182=1,$D69182=0),1,0)</f>
        <v>0</v>
      </c>
    </row>
    <row r="69183" spans="1:8" x14ac:dyDescent="0.55000000000000004">
      <c r="A69183">
        <v>0</v>
      </c>
      <c r="B69183">
        <v>0</v>
      </c>
      <c r="C69183">
        <v>2.7E-2</v>
      </c>
      <c r="D69183">
        <f t="shared" si="1081"/>
        <v>0</v>
      </c>
      <c r="E69183">
        <f>+IF(AND($A69183=1,$D69183=1),1,0)</f>
        <v>0</v>
      </c>
      <c r="F69183">
        <f>+IF(AND($A69183=0,$D69183=0),1,0)</f>
        <v>1</v>
      </c>
      <c r="G69183">
        <f>+IF(AND($A69183=0,$D69183=1),1,0)</f>
        <v>0</v>
      </c>
      <c r="H69183">
        <f>+IF(AND($A69183=1,$D69183=0),1,0)</f>
        <v>0</v>
      </c>
    </row>
    <row r="69184" spans="1:8" x14ac:dyDescent="0.55000000000000004">
      <c r="A69184">
        <v>0</v>
      </c>
      <c r="B69184">
        <v>0</v>
      </c>
      <c r="C69184">
        <v>7.0000000000000001E-3</v>
      </c>
      <c r="D69184">
        <f t="shared" si="1081"/>
        <v>0</v>
      </c>
      <c r="E69184">
        <f>+IF(AND($A69184=1,$D69184=1),1,0)</f>
        <v>0</v>
      </c>
      <c r="F69184">
        <f>+IF(AND($A69184=0,$D69184=0),1,0)</f>
        <v>1</v>
      </c>
      <c r="G69184">
        <f>+IF(AND($A69184=0,$D69184=1),1,0)</f>
        <v>0</v>
      </c>
      <c r="H69184">
        <f>+IF(AND($A69184=1,$D69184=0),1,0)</f>
        <v>0</v>
      </c>
    </row>
    <row r="69185" spans="1:8" x14ac:dyDescent="0.55000000000000004">
      <c r="A69185">
        <v>0</v>
      </c>
      <c r="B69185">
        <v>0</v>
      </c>
      <c r="C69185">
        <v>7.0000000000000001E-3</v>
      </c>
      <c r="D69185">
        <f t="shared" si="1081"/>
        <v>0</v>
      </c>
      <c r="E69185">
        <f>+IF(AND($A69185=1,$D69185=1),1,0)</f>
        <v>0</v>
      </c>
      <c r="F69185">
        <f>+IF(AND($A69185=0,$D69185=0),1,0)</f>
        <v>1</v>
      </c>
      <c r="G69185">
        <f>+IF(AND($A69185=0,$D69185=1),1,0)</f>
        <v>0</v>
      </c>
      <c r="H69185">
        <f>+IF(AND($A69185=1,$D69185=0),1,0)</f>
        <v>0</v>
      </c>
    </row>
    <row r="69186" spans="1:8" x14ac:dyDescent="0.55000000000000004">
      <c r="A69186">
        <v>0</v>
      </c>
      <c r="B69186">
        <v>0</v>
      </c>
      <c r="C69186">
        <v>9.6000000000000002E-2</v>
      </c>
      <c r="D69186">
        <f t="shared" si="1081"/>
        <v>1</v>
      </c>
      <c r="E69186">
        <f>+IF(AND($A69186=1,$D69186=1),1,0)</f>
        <v>0</v>
      </c>
      <c r="F69186">
        <f>+IF(AND($A69186=0,$D69186=0),1,0)</f>
        <v>0</v>
      </c>
      <c r="G69186">
        <f>+IF(AND($A69186=0,$D69186=1),1,0)</f>
        <v>1</v>
      </c>
      <c r="H69186">
        <f>+IF(AND($A69186=1,$D69186=0),1,0)</f>
        <v>0</v>
      </c>
    </row>
    <row r="69187" spans="1:8" x14ac:dyDescent="0.55000000000000004">
      <c r="A69187">
        <v>0</v>
      </c>
      <c r="B69187">
        <v>0</v>
      </c>
      <c r="C69187">
        <v>2.3E-2</v>
      </c>
      <c r="D69187">
        <f t="shared" si="1081"/>
        <v>0</v>
      </c>
      <c r="E69187">
        <f>+IF(AND($A69187=1,$D69187=1),1,0)</f>
        <v>0</v>
      </c>
      <c r="F69187">
        <f>+IF(AND($A69187=0,$D69187=0),1,0)</f>
        <v>1</v>
      </c>
      <c r="G69187">
        <f>+IF(AND($A69187=0,$D69187=1),1,0)</f>
        <v>0</v>
      </c>
      <c r="H69187">
        <f>+IF(AND($A69187=1,$D69187=0),1,0)</f>
        <v>0</v>
      </c>
    </row>
    <row r="69188" spans="1:8" x14ac:dyDescent="0.55000000000000004">
      <c r="A69188">
        <v>0</v>
      </c>
      <c r="B69188">
        <v>0</v>
      </c>
      <c r="C69188">
        <v>1.7999999999999999E-2</v>
      </c>
      <c r="D69188">
        <f t="shared" si="1081"/>
        <v>0</v>
      </c>
      <c r="E69188">
        <f>+IF(AND($A69188=1,$D69188=1),1,0)</f>
        <v>0</v>
      </c>
      <c r="F69188">
        <f>+IF(AND($A69188=0,$D69188=0),1,0)</f>
        <v>1</v>
      </c>
      <c r="G69188">
        <f>+IF(AND($A69188=0,$D69188=1),1,0)</f>
        <v>0</v>
      </c>
      <c r="H69188">
        <f>+IF(AND($A69188=1,$D69188=0),1,0)</f>
        <v>0</v>
      </c>
    </row>
    <row r="69189" spans="1:8" x14ac:dyDescent="0.55000000000000004">
      <c r="A69189">
        <v>0</v>
      </c>
      <c r="B69189">
        <v>0</v>
      </c>
      <c r="C69189">
        <v>5.0000000000000001E-3</v>
      </c>
      <c r="D69189">
        <f t="shared" si="1081"/>
        <v>0</v>
      </c>
      <c r="E69189">
        <f>+IF(AND($A69189=1,$D69189=1),1,0)</f>
        <v>0</v>
      </c>
      <c r="F69189">
        <f>+IF(AND($A69189=0,$D69189=0),1,0)</f>
        <v>1</v>
      </c>
      <c r="G69189">
        <f>+IF(AND($A69189=0,$D69189=1),1,0)</f>
        <v>0</v>
      </c>
      <c r="H69189">
        <f>+IF(AND($A69189=1,$D69189=0),1,0)</f>
        <v>0</v>
      </c>
    </row>
    <row r="69190" spans="1:8" x14ac:dyDescent="0.55000000000000004">
      <c r="A69190">
        <v>0</v>
      </c>
      <c r="B69190">
        <v>0</v>
      </c>
      <c r="C69190">
        <v>3.5999999999999997E-2</v>
      </c>
      <c r="D69190">
        <f t="shared" si="1081"/>
        <v>0</v>
      </c>
      <c r="E69190">
        <f>+IF(AND($A69190=1,$D69190=1),1,0)</f>
        <v>0</v>
      </c>
      <c r="F69190">
        <f>+IF(AND($A69190=0,$D69190=0),1,0)</f>
        <v>1</v>
      </c>
      <c r="G69190">
        <f>+IF(AND($A69190=0,$D69190=1),1,0)</f>
        <v>0</v>
      </c>
      <c r="H69190">
        <f>+IF(AND($A69190=1,$D69190=0),1,0)</f>
        <v>0</v>
      </c>
    </row>
    <row r="69191" spans="1:8" x14ac:dyDescent="0.55000000000000004">
      <c r="A69191">
        <v>0</v>
      </c>
      <c r="B69191">
        <v>0</v>
      </c>
      <c r="C69191">
        <v>0.10199999999999999</v>
      </c>
      <c r="D69191">
        <f t="shared" si="1081"/>
        <v>1</v>
      </c>
      <c r="E69191">
        <f>+IF(AND($A69191=1,$D69191=1),1,0)</f>
        <v>0</v>
      </c>
      <c r="F69191">
        <f>+IF(AND($A69191=0,$D69191=0),1,0)</f>
        <v>0</v>
      </c>
      <c r="G69191">
        <f>+IF(AND($A69191=0,$D69191=1),1,0)</f>
        <v>1</v>
      </c>
      <c r="H69191">
        <f>+IF(AND($A69191=1,$D69191=0),1,0)</f>
        <v>0</v>
      </c>
    </row>
    <row r="69192" spans="1:8" x14ac:dyDescent="0.55000000000000004">
      <c r="A69192">
        <v>0</v>
      </c>
      <c r="B69192">
        <v>0</v>
      </c>
      <c r="C69192">
        <v>3.2000000000000001E-2</v>
      </c>
      <c r="D69192">
        <f t="shared" si="1081"/>
        <v>0</v>
      </c>
      <c r="E69192">
        <f>+IF(AND($A69192=1,$D69192=1),1,0)</f>
        <v>0</v>
      </c>
      <c r="F69192">
        <f>+IF(AND($A69192=0,$D69192=0),1,0)</f>
        <v>1</v>
      </c>
      <c r="G69192">
        <f>+IF(AND($A69192=0,$D69192=1),1,0)</f>
        <v>0</v>
      </c>
      <c r="H69192">
        <f>+IF(AND($A69192=1,$D69192=0),1,0)</f>
        <v>0</v>
      </c>
    </row>
    <row r="69193" spans="1:8" x14ac:dyDescent="0.55000000000000004">
      <c r="A69193">
        <v>0</v>
      </c>
      <c r="B69193">
        <v>0</v>
      </c>
      <c r="C69193">
        <v>1.2E-2</v>
      </c>
      <c r="D69193">
        <f t="shared" si="1081"/>
        <v>0</v>
      </c>
      <c r="E69193">
        <f>+IF(AND($A69193=1,$D69193=1),1,0)</f>
        <v>0</v>
      </c>
      <c r="F69193">
        <f>+IF(AND($A69193=0,$D69193=0),1,0)</f>
        <v>1</v>
      </c>
      <c r="G69193">
        <f>+IF(AND($A69193=0,$D69193=1),1,0)</f>
        <v>0</v>
      </c>
      <c r="H69193">
        <f>+IF(AND($A69193=1,$D69193=0),1,0)</f>
        <v>0</v>
      </c>
    </row>
    <row r="69194" spans="1:8" x14ac:dyDescent="0.55000000000000004">
      <c r="A69194">
        <v>0</v>
      </c>
      <c r="B69194">
        <v>0</v>
      </c>
      <c r="C69194">
        <v>4.7E-2</v>
      </c>
      <c r="D69194">
        <f t="shared" si="1081"/>
        <v>0</v>
      </c>
      <c r="E69194">
        <f>+IF(AND($A69194=1,$D69194=1),1,0)</f>
        <v>0</v>
      </c>
      <c r="F69194">
        <f>+IF(AND($A69194=0,$D69194=0),1,0)</f>
        <v>1</v>
      </c>
      <c r="G69194">
        <f>+IF(AND($A69194=0,$D69194=1),1,0)</f>
        <v>0</v>
      </c>
      <c r="H69194">
        <f>+IF(AND($A69194=1,$D69194=0),1,0)</f>
        <v>0</v>
      </c>
    </row>
    <row r="69195" spans="1:8" x14ac:dyDescent="0.55000000000000004">
      <c r="A69195">
        <v>0</v>
      </c>
      <c r="B69195">
        <v>0</v>
      </c>
      <c r="C69195">
        <v>7.0000000000000001E-3</v>
      </c>
      <c r="D69195">
        <f t="shared" si="1081"/>
        <v>0</v>
      </c>
      <c r="E69195">
        <f>+IF(AND($A69195=1,$D69195=1),1,0)</f>
        <v>0</v>
      </c>
      <c r="F69195">
        <f>+IF(AND($A69195=0,$D69195=0),1,0)</f>
        <v>1</v>
      </c>
      <c r="G69195">
        <f>+IF(AND($A69195=0,$D69195=1),1,0)</f>
        <v>0</v>
      </c>
      <c r="H69195">
        <f>+IF(AND($A69195=1,$D69195=0),1,0)</f>
        <v>0</v>
      </c>
    </row>
    <row r="69196" spans="1:8" x14ac:dyDescent="0.55000000000000004">
      <c r="A69196">
        <v>0</v>
      </c>
      <c r="B69196">
        <v>0</v>
      </c>
      <c r="C69196">
        <v>8.0000000000000002E-3</v>
      </c>
      <c r="D69196">
        <f t="shared" si="1081"/>
        <v>0</v>
      </c>
      <c r="E69196">
        <f>+IF(AND($A69196=1,$D69196=1),1,0)</f>
        <v>0</v>
      </c>
      <c r="F69196">
        <f>+IF(AND($A69196=0,$D69196=0),1,0)</f>
        <v>1</v>
      </c>
      <c r="G69196">
        <f>+IF(AND($A69196=0,$D69196=1),1,0)</f>
        <v>0</v>
      </c>
      <c r="H69196">
        <f>+IF(AND($A69196=1,$D69196=0),1,0)</f>
        <v>0</v>
      </c>
    </row>
    <row r="69197" spans="1:8" x14ac:dyDescent="0.55000000000000004">
      <c r="A69197">
        <v>0</v>
      </c>
      <c r="B69197">
        <v>0</v>
      </c>
      <c r="C69197">
        <v>0.02</v>
      </c>
      <c r="D69197">
        <f t="shared" si="1081"/>
        <v>0</v>
      </c>
      <c r="E69197">
        <f>+IF(AND($A69197=1,$D69197=1),1,0)</f>
        <v>0</v>
      </c>
      <c r="F69197">
        <f>+IF(AND($A69197=0,$D69197=0),1,0)</f>
        <v>1</v>
      </c>
      <c r="G69197">
        <f>+IF(AND($A69197=0,$D69197=1),1,0)</f>
        <v>0</v>
      </c>
      <c r="H69197">
        <f>+IF(AND($A69197=1,$D69197=0),1,0)</f>
        <v>0</v>
      </c>
    </row>
    <row r="69198" spans="1:8" x14ac:dyDescent="0.55000000000000004">
      <c r="A69198">
        <v>0</v>
      </c>
      <c r="B69198">
        <v>0</v>
      </c>
      <c r="C69198">
        <v>0.219</v>
      </c>
      <c r="D69198">
        <f t="shared" si="1081"/>
        <v>1</v>
      </c>
      <c r="E69198">
        <f>+IF(AND($A69198=1,$D69198=1),1,0)</f>
        <v>0</v>
      </c>
      <c r="F69198">
        <f>+IF(AND($A69198=0,$D69198=0),1,0)</f>
        <v>0</v>
      </c>
      <c r="G69198">
        <f>+IF(AND($A69198=0,$D69198=1),1,0)</f>
        <v>1</v>
      </c>
      <c r="H69198">
        <f>+IF(AND($A69198=1,$D69198=0),1,0)</f>
        <v>0</v>
      </c>
    </row>
    <row r="69199" spans="1:8" x14ac:dyDescent="0.55000000000000004">
      <c r="A69199">
        <v>0</v>
      </c>
      <c r="B69199">
        <v>0</v>
      </c>
      <c r="C69199">
        <v>1.0999999999999999E-2</v>
      </c>
      <c r="D69199">
        <f t="shared" si="1081"/>
        <v>0</v>
      </c>
      <c r="E69199">
        <f>+IF(AND($A69199=1,$D69199=1),1,0)</f>
        <v>0</v>
      </c>
      <c r="F69199">
        <f>+IF(AND($A69199=0,$D69199=0),1,0)</f>
        <v>1</v>
      </c>
      <c r="G69199">
        <f>+IF(AND($A69199=0,$D69199=1),1,0)</f>
        <v>0</v>
      </c>
      <c r="H69199">
        <f>+IF(AND($A69199=1,$D69199=0),1,0)</f>
        <v>0</v>
      </c>
    </row>
    <row r="69200" spans="1:8" x14ac:dyDescent="0.55000000000000004">
      <c r="A69200">
        <v>0</v>
      </c>
      <c r="B69200">
        <v>0</v>
      </c>
      <c r="C69200">
        <v>1.7999999999999999E-2</v>
      </c>
      <c r="D69200">
        <f t="shared" si="1081"/>
        <v>0</v>
      </c>
      <c r="E69200">
        <f>+IF(AND($A69200=1,$D69200=1),1,0)</f>
        <v>0</v>
      </c>
      <c r="F69200">
        <f>+IF(AND($A69200=0,$D69200=0),1,0)</f>
        <v>1</v>
      </c>
      <c r="G69200">
        <f>+IF(AND($A69200=0,$D69200=1),1,0)</f>
        <v>0</v>
      </c>
      <c r="H69200">
        <f>+IF(AND($A69200=1,$D69200=0),1,0)</f>
        <v>0</v>
      </c>
    </row>
    <row r="69201" spans="1:8" x14ac:dyDescent="0.55000000000000004">
      <c r="A69201">
        <v>0</v>
      </c>
      <c r="B69201">
        <v>0</v>
      </c>
      <c r="C69201">
        <v>0.27300000000000002</v>
      </c>
      <c r="D69201">
        <f t="shared" si="1081"/>
        <v>1</v>
      </c>
      <c r="E69201">
        <f>+IF(AND($A69201=1,$D69201=1),1,0)</f>
        <v>0</v>
      </c>
      <c r="F69201">
        <f>+IF(AND($A69201=0,$D69201=0),1,0)</f>
        <v>0</v>
      </c>
      <c r="G69201">
        <f>+IF(AND($A69201=0,$D69201=1),1,0)</f>
        <v>1</v>
      </c>
      <c r="H69201">
        <f>+IF(AND($A69201=1,$D69201=0),1,0)</f>
        <v>0</v>
      </c>
    </row>
    <row r="69202" spans="1:8" x14ac:dyDescent="0.55000000000000004">
      <c r="A69202">
        <v>0</v>
      </c>
      <c r="B69202">
        <v>0</v>
      </c>
      <c r="C69202">
        <v>0.01</v>
      </c>
      <c r="D69202">
        <f t="shared" si="1081"/>
        <v>0</v>
      </c>
      <c r="E69202">
        <f>+IF(AND($A69202=1,$D69202=1),1,0)</f>
        <v>0</v>
      </c>
      <c r="F69202">
        <f>+IF(AND($A69202=0,$D69202=0),1,0)</f>
        <v>1</v>
      </c>
      <c r="G69202">
        <f>+IF(AND($A69202=0,$D69202=1),1,0)</f>
        <v>0</v>
      </c>
      <c r="H69202">
        <f>+IF(AND($A69202=1,$D69202=0),1,0)</f>
        <v>0</v>
      </c>
    </row>
    <row r="69203" spans="1:8" x14ac:dyDescent="0.55000000000000004">
      <c r="A69203">
        <v>0</v>
      </c>
      <c r="B69203">
        <v>0</v>
      </c>
      <c r="C69203">
        <v>5.0000000000000001E-3</v>
      </c>
      <c r="D69203">
        <f t="shared" si="1081"/>
        <v>0</v>
      </c>
      <c r="E69203">
        <f>+IF(AND($A69203=1,$D69203=1),1,0)</f>
        <v>0</v>
      </c>
      <c r="F69203">
        <f>+IF(AND($A69203=0,$D69203=0),1,0)</f>
        <v>1</v>
      </c>
      <c r="G69203">
        <f>+IF(AND($A69203=0,$D69203=1),1,0)</f>
        <v>0</v>
      </c>
      <c r="H69203">
        <f>+IF(AND($A69203=1,$D69203=0),1,0)</f>
        <v>0</v>
      </c>
    </row>
    <row r="69204" spans="1:8" x14ac:dyDescent="0.55000000000000004">
      <c r="A69204">
        <v>0</v>
      </c>
      <c r="B69204">
        <v>0</v>
      </c>
      <c r="C69204">
        <v>1.6E-2</v>
      </c>
      <c r="D69204">
        <f t="shared" si="1081"/>
        <v>0</v>
      </c>
      <c r="E69204">
        <f>+IF(AND($A69204=1,$D69204=1),1,0)</f>
        <v>0</v>
      </c>
      <c r="F69204">
        <f>+IF(AND($A69204=0,$D69204=0),1,0)</f>
        <v>1</v>
      </c>
      <c r="G69204">
        <f>+IF(AND($A69204=0,$D69204=1),1,0)</f>
        <v>0</v>
      </c>
      <c r="H69204">
        <f>+IF(AND($A69204=1,$D69204=0),1,0)</f>
        <v>0</v>
      </c>
    </row>
    <row r="69205" spans="1:8" x14ac:dyDescent="0.55000000000000004">
      <c r="A69205">
        <v>0</v>
      </c>
      <c r="B69205">
        <v>0</v>
      </c>
      <c r="C69205">
        <v>5.0000000000000001E-3</v>
      </c>
      <c r="D69205">
        <f t="shared" si="1081"/>
        <v>0</v>
      </c>
      <c r="E69205">
        <f>+IF(AND($A69205=1,$D69205=1),1,0)</f>
        <v>0</v>
      </c>
      <c r="F69205">
        <f>+IF(AND($A69205=0,$D69205=0),1,0)</f>
        <v>1</v>
      </c>
      <c r="G69205">
        <f>+IF(AND($A69205=0,$D69205=1),1,0)</f>
        <v>0</v>
      </c>
      <c r="H69205">
        <f>+IF(AND($A69205=1,$D69205=0),1,0)</f>
        <v>0</v>
      </c>
    </row>
    <row r="69206" spans="1:8" x14ac:dyDescent="0.55000000000000004">
      <c r="A69206">
        <v>0</v>
      </c>
      <c r="B69206">
        <v>0</v>
      </c>
      <c r="C69206">
        <v>1.6E-2</v>
      </c>
      <c r="D69206">
        <f t="shared" si="1081"/>
        <v>0</v>
      </c>
      <c r="E69206">
        <f>+IF(AND($A69206=1,$D69206=1),1,0)</f>
        <v>0</v>
      </c>
      <c r="F69206">
        <f>+IF(AND($A69206=0,$D69206=0),1,0)</f>
        <v>1</v>
      </c>
      <c r="G69206">
        <f>+IF(AND($A69206=0,$D69206=1),1,0)</f>
        <v>0</v>
      </c>
      <c r="H69206">
        <f>+IF(AND($A69206=1,$D69206=0),1,0)</f>
        <v>0</v>
      </c>
    </row>
    <row r="69207" spans="1:8" x14ac:dyDescent="0.55000000000000004">
      <c r="A69207">
        <v>0</v>
      </c>
      <c r="B69207">
        <v>0</v>
      </c>
      <c r="C69207">
        <v>1.2999999999999999E-2</v>
      </c>
      <c r="D69207">
        <f t="shared" si="1081"/>
        <v>0</v>
      </c>
      <c r="E69207">
        <f>+IF(AND($A69207=1,$D69207=1),1,0)</f>
        <v>0</v>
      </c>
      <c r="F69207">
        <f>+IF(AND($A69207=0,$D69207=0),1,0)</f>
        <v>1</v>
      </c>
      <c r="G69207">
        <f>+IF(AND($A69207=0,$D69207=1),1,0)</f>
        <v>0</v>
      </c>
      <c r="H69207">
        <f>+IF(AND($A69207=1,$D69207=0),1,0)</f>
        <v>0</v>
      </c>
    </row>
    <row r="69208" spans="1:8" x14ac:dyDescent="0.55000000000000004">
      <c r="A69208">
        <v>0</v>
      </c>
      <c r="B69208">
        <v>0</v>
      </c>
      <c r="C69208">
        <v>6.5000000000000002E-2</v>
      </c>
      <c r="D69208">
        <f t="shared" si="1081"/>
        <v>0</v>
      </c>
      <c r="E69208">
        <f>+IF(AND($A69208=1,$D69208=1),1,0)</f>
        <v>0</v>
      </c>
      <c r="F69208">
        <f>+IF(AND($A69208=0,$D69208=0),1,0)</f>
        <v>1</v>
      </c>
      <c r="G69208">
        <f>+IF(AND($A69208=0,$D69208=1),1,0)</f>
        <v>0</v>
      </c>
      <c r="H69208">
        <f>+IF(AND($A69208=1,$D69208=0),1,0)</f>
        <v>0</v>
      </c>
    </row>
    <row r="69209" spans="1:8" x14ac:dyDescent="0.55000000000000004">
      <c r="A69209">
        <v>0</v>
      </c>
      <c r="B69209">
        <v>0</v>
      </c>
      <c r="C69209">
        <v>1.0999999999999999E-2</v>
      </c>
      <c r="D69209">
        <f t="shared" si="1081"/>
        <v>0</v>
      </c>
      <c r="E69209">
        <f>+IF(AND($A69209=1,$D69209=1),1,0)</f>
        <v>0</v>
      </c>
      <c r="F69209">
        <f>+IF(AND($A69209=0,$D69209=0),1,0)</f>
        <v>1</v>
      </c>
      <c r="G69209">
        <f>+IF(AND($A69209=0,$D69209=1),1,0)</f>
        <v>0</v>
      </c>
      <c r="H69209">
        <f>+IF(AND($A69209=1,$D69209=0),1,0)</f>
        <v>0</v>
      </c>
    </row>
    <row r="69210" spans="1:8" x14ac:dyDescent="0.55000000000000004">
      <c r="A69210">
        <v>0</v>
      </c>
      <c r="B69210">
        <v>0</v>
      </c>
      <c r="C69210">
        <v>1.0999999999999999E-2</v>
      </c>
      <c r="D69210">
        <f t="shared" si="1081"/>
        <v>0</v>
      </c>
      <c r="E69210">
        <f>+IF(AND($A69210=1,$D69210=1),1,0)</f>
        <v>0</v>
      </c>
      <c r="F69210">
        <f>+IF(AND($A69210=0,$D69210=0),1,0)</f>
        <v>1</v>
      </c>
      <c r="G69210">
        <f>+IF(AND($A69210=0,$D69210=1),1,0)</f>
        <v>0</v>
      </c>
      <c r="H69210">
        <f>+IF(AND($A69210=1,$D69210=0),1,0)</f>
        <v>0</v>
      </c>
    </row>
    <row r="69211" spans="1:8" x14ac:dyDescent="0.55000000000000004">
      <c r="A69211">
        <v>0</v>
      </c>
      <c r="B69211">
        <v>0</v>
      </c>
      <c r="C69211">
        <v>1.4999999999999999E-2</v>
      </c>
      <c r="D69211">
        <f t="shared" si="1081"/>
        <v>0</v>
      </c>
      <c r="E69211">
        <f>+IF(AND($A69211=1,$D69211=1),1,0)</f>
        <v>0</v>
      </c>
      <c r="F69211">
        <f>+IF(AND($A69211=0,$D69211=0),1,0)</f>
        <v>1</v>
      </c>
      <c r="G69211">
        <f>+IF(AND($A69211=0,$D69211=1),1,0)</f>
        <v>0</v>
      </c>
      <c r="H69211">
        <f>+IF(AND($A69211=1,$D69211=0),1,0)</f>
        <v>0</v>
      </c>
    </row>
    <row r="69212" spans="1:8" x14ac:dyDescent="0.55000000000000004">
      <c r="A69212">
        <v>0</v>
      </c>
      <c r="B69212">
        <v>0</v>
      </c>
      <c r="C69212">
        <v>1.0999999999999999E-2</v>
      </c>
      <c r="D69212">
        <f t="shared" si="1081"/>
        <v>0</v>
      </c>
      <c r="E69212">
        <f>+IF(AND($A69212=1,$D69212=1),1,0)</f>
        <v>0</v>
      </c>
      <c r="F69212">
        <f>+IF(AND($A69212=0,$D69212=0),1,0)</f>
        <v>1</v>
      </c>
      <c r="G69212">
        <f>+IF(AND($A69212=0,$D69212=1),1,0)</f>
        <v>0</v>
      </c>
      <c r="H69212">
        <f>+IF(AND($A69212=1,$D69212=0),1,0)</f>
        <v>0</v>
      </c>
    </row>
    <row r="69213" spans="1:8" x14ac:dyDescent="0.55000000000000004">
      <c r="A69213">
        <v>0</v>
      </c>
      <c r="B69213">
        <v>0</v>
      </c>
      <c r="C69213">
        <v>4.9000000000000002E-2</v>
      </c>
      <c r="D69213">
        <f t="shared" si="1081"/>
        <v>0</v>
      </c>
      <c r="E69213">
        <f>+IF(AND($A69213=1,$D69213=1),1,0)</f>
        <v>0</v>
      </c>
      <c r="F69213">
        <f>+IF(AND($A69213=0,$D69213=0),1,0)</f>
        <v>1</v>
      </c>
      <c r="G69213">
        <f>+IF(AND($A69213=0,$D69213=1),1,0)</f>
        <v>0</v>
      </c>
      <c r="H69213">
        <f>+IF(AND($A69213=1,$D69213=0),1,0)</f>
        <v>0</v>
      </c>
    </row>
    <row r="69214" spans="1:8" x14ac:dyDescent="0.55000000000000004">
      <c r="A69214">
        <v>0</v>
      </c>
      <c r="B69214">
        <v>0</v>
      </c>
      <c r="C69214">
        <v>0.11799999999999999</v>
      </c>
      <c r="D69214">
        <f t="shared" si="1081"/>
        <v>1</v>
      </c>
      <c r="E69214">
        <f>+IF(AND($A69214=1,$D69214=1),1,0)</f>
        <v>0</v>
      </c>
      <c r="F69214">
        <f>+IF(AND($A69214=0,$D69214=0),1,0)</f>
        <v>0</v>
      </c>
      <c r="G69214">
        <f>+IF(AND($A69214=0,$D69214=1),1,0)</f>
        <v>1</v>
      </c>
      <c r="H69214">
        <f>+IF(AND($A69214=1,$D69214=0),1,0)</f>
        <v>0</v>
      </c>
    </row>
    <row r="69215" spans="1:8" x14ac:dyDescent="0.55000000000000004">
      <c r="A69215">
        <v>0</v>
      </c>
      <c r="B69215">
        <v>0</v>
      </c>
      <c r="C69215">
        <v>2.5999999999999999E-2</v>
      </c>
      <c r="D69215">
        <f t="shared" si="1081"/>
        <v>0</v>
      </c>
      <c r="E69215">
        <f>+IF(AND($A69215=1,$D69215=1),1,0)</f>
        <v>0</v>
      </c>
      <c r="F69215">
        <f>+IF(AND($A69215=0,$D69215=0),1,0)</f>
        <v>1</v>
      </c>
      <c r="G69215">
        <f>+IF(AND($A69215=0,$D69215=1),1,0)</f>
        <v>0</v>
      </c>
      <c r="H69215">
        <f>+IF(AND($A69215=1,$D69215=0),1,0)</f>
        <v>0</v>
      </c>
    </row>
    <row r="69216" spans="1:8" x14ac:dyDescent="0.55000000000000004">
      <c r="A69216">
        <v>1</v>
      </c>
      <c r="B69216">
        <v>0</v>
      </c>
      <c r="C69216">
        <v>0.32400000000000001</v>
      </c>
      <c r="D69216">
        <f t="shared" si="1081"/>
        <v>1</v>
      </c>
      <c r="E69216">
        <f>+IF(AND($A69216=1,$D69216=1),1,0)</f>
        <v>1</v>
      </c>
      <c r="F69216">
        <f>+IF(AND($A69216=0,$D69216=0),1,0)</f>
        <v>0</v>
      </c>
      <c r="G69216">
        <f>+IF(AND($A69216=0,$D69216=1),1,0)</f>
        <v>0</v>
      </c>
      <c r="H69216">
        <f>+IF(AND($A69216=1,$D69216=0),1,0)</f>
        <v>0</v>
      </c>
    </row>
    <row r="69217" spans="1:8" x14ac:dyDescent="0.55000000000000004">
      <c r="A69217">
        <v>0</v>
      </c>
      <c r="B69217">
        <v>0</v>
      </c>
      <c r="C69217">
        <v>1.4E-2</v>
      </c>
      <c r="D69217">
        <f t="shared" si="1081"/>
        <v>0</v>
      </c>
      <c r="E69217">
        <f>+IF(AND($A69217=1,$D69217=1),1,0)</f>
        <v>0</v>
      </c>
      <c r="F69217">
        <f>+IF(AND($A69217=0,$D69217=0),1,0)</f>
        <v>1</v>
      </c>
      <c r="G69217">
        <f>+IF(AND($A69217=0,$D69217=1),1,0)</f>
        <v>0</v>
      </c>
      <c r="H69217">
        <f>+IF(AND($A69217=1,$D69217=0),1,0)</f>
        <v>0</v>
      </c>
    </row>
    <row r="69218" spans="1:8" x14ac:dyDescent="0.55000000000000004">
      <c r="A69218">
        <v>0</v>
      </c>
      <c r="B69218">
        <v>0</v>
      </c>
      <c r="C69218">
        <v>0.14000000000000001</v>
      </c>
      <c r="D69218">
        <f t="shared" si="1081"/>
        <v>1</v>
      </c>
      <c r="E69218">
        <f>+IF(AND($A69218=1,$D69218=1),1,0)</f>
        <v>0</v>
      </c>
      <c r="F69218">
        <f>+IF(AND($A69218=0,$D69218=0),1,0)</f>
        <v>0</v>
      </c>
      <c r="G69218">
        <f>+IF(AND($A69218=0,$D69218=1),1,0)</f>
        <v>1</v>
      </c>
      <c r="H69218">
        <f>+IF(AND($A69218=1,$D69218=0),1,0)</f>
        <v>0</v>
      </c>
    </row>
    <row r="69219" spans="1:8" x14ac:dyDescent="0.55000000000000004">
      <c r="A69219">
        <v>0</v>
      </c>
      <c r="B69219">
        <v>0</v>
      </c>
      <c r="C69219">
        <v>5.0000000000000001E-3</v>
      </c>
      <c r="D69219">
        <f t="shared" si="1081"/>
        <v>0</v>
      </c>
      <c r="E69219">
        <f>+IF(AND($A69219=1,$D69219=1),1,0)</f>
        <v>0</v>
      </c>
      <c r="F69219">
        <f>+IF(AND($A69219=0,$D69219=0),1,0)</f>
        <v>1</v>
      </c>
      <c r="G69219">
        <f>+IF(AND($A69219=0,$D69219=1),1,0)</f>
        <v>0</v>
      </c>
      <c r="H69219">
        <f>+IF(AND($A69219=1,$D69219=0),1,0)</f>
        <v>0</v>
      </c>
    </row>
    <row r="69220" spans="1:8" x14ac:dyDescent="0.55000000000000004">
      <c r="A69220">
        <v>0</v>
      </c>
      <c r="B69220">
        <v>0</v>
      </c>
      <c r="C69220">
        <v>8.0000000000000002E-3</v>
      </c>
      <c r="D69220">
        <f t="shared" si="1081"/>
        <v>0</v>
      </c>
      <c r="E69220">
        <f>+IF(AND($A69220=1,$D69220=1),1,0)</f>
        <v>0</v>
      </c>
      <c r="F69220">
        <f>+IF(AND($A69220=0,$D69220=0),1,0)</f>
        <v>1</v>
      </c>
      <c r="G69220">
        <f>+IF(AND($A69220=0,$D69220=1),1,0)</f>
        <v>0</v>
      </c>
      <c r="H69220">
        <f>+IF(AND($A69220=1,$D69220=0),1,0)</f>
        <v>0</v>
      </c>
    </row>
    <row r="69221" spans="1:8" x14ac:dyDescent="0.55000000000000004">
      <c r="A69221">
        <v>1</v>
      </c>
      <c r="B69221">
        <v>0</v>
      </c>
      <c r="C69221">
        <v>0.41399999999999998</v>
      </c>
      <c r="D69221">
        <f t="shared" si="1081"/>
        <v>1</v>
      </c>
      <c r="E69221">
        <f>+IF(AND($A69221=1,$D69221=1),1,0)</f>
        <v>1</v>
      </c>
      <c r="F69221">
        <f>+IF(AND($A69221=0,$D69221=0),1,0)</f>
        <v>0</v>
      </c>
      <c r="G69221">
        <f>+IF(AND($A69221=0,$D69221=1),1,0)</f>
        <v>0</v>
      </c>
      <c r="H69221">
        <f>+IF(AND($A69221=1,$D69221=0),1,0)</f>
        <v>0</v>
      </c>
    </row>
    <row r="69222" spans="1:8" x14ac:dyDescent="0.55000000000000004">
      <c r="A69222">
        <v>0</v>
      </c>
      <c r="B69222">
        <v>0</v>
      </c>
      <c r="C69222">
        <v>0.02</v>
      </c>
      <c r="D69222">
        <f t="shared" si="1081"/>
        <v>0</v>
      </c>
      <c r="E69222">
        <f>+IF(AND($A69222=1,$D69222=1),1,0)</f>
        <v>0</v>
      </c>
      <c r="F69222">
        <f>+IF(AND($A69222=0,$D69222=0),1,0)</f>
        <v>1</v>
      </c>
      <c r="G69222">
        <f>+IF(AND($A69222=0,$D69222=1),1,0)</f>
        <v>0</v>
      </c>
      <c r="H69222">
        <f>+IF(AND($A69222=1,$D69222=0),1,0)</f>
        <v>0</v>
      </c>
    </row>
    <row r="69223" spans="1:8" x14ac:dyDescent="0.55000000000000004">
      <c r="A69223">
        <v>0</v>
      </c>
      <c r="B69223">
        <v>0</v>
      </c>
      <c r="C69223">
        <v>1.7999999999999999E-2</v>
      </c>
      <c r="D69223">
        <f t="shared" si="1081"/>
        <v>0</v>
      </c>
      <c r="E69223">
        <f>+IF(AND($A69223=1,$D69223=1),1,0)</f>
        <v>0</v>
      </c>
      <c r="F69223">
        <f>+IF(AND($A69223=0,$D69223=0),1,0)</f>
        <v>1</v>
      </c>
      <c r="G69223">
        <f>+IF(AND($A69223=0,$D69223=1),1,0)</f>
        <v>0</v>
      </c>
      <c r="H69223">
        <f>+IF(AND($A69223=1,$D69223=0),1,0)</f>
        <v>0</v>
      </c>
    </row>
    <row r="69224" spans="1:8" x14ac:dyDescent="0.55000000000000004">
      <c r="A69224">
        <v>0</v>
      </c>
      <c r="B69224">
        <v>0</v>
      </c>
      <c r="C69224">
        <v>1.7999999999999999E-2</v>
      </c>
      <c r="D69224">
        <f t="shared" si="1081"/>
        <v>0</v>
      </c>
      <c r="E69224">
        <f>+IF(AND($A69224=1,$D69224=1),1,0)</f>
        <v>0</v>
      </c>
      <c r="F69224">
        <f>+IF(AND($A69224=0,$D69224=0),1,0)</f>
        <v>1</v>
      </c>
      <c r="G69224">
        <f>+IF(AND($A69224=0,$D69224=1),1,0)</f>
        <v>0</v>
      </c>
      <c r="H69224">
        <f>+IF(AND($A69224=1,$D69224=0),1,0)</f>
        <v>0</v>
      </c>
    </row>
    <row r="69225" spans="1:8" x14ac:dyDescent="0.55000000000000004">
      <c r="A69225">
        <v>0</v>
      </c>
      <c r="B69225">
        <v>0</v>
      </c>
      <c r="C69225">
        <v>3.7999999999999999E-2</v>
      </c>
      <c r="D69225">
        <f t="shared" si="1081"/>
        <v>0</v>
      </c>
      <c r="E69225">
        <f>+IF(AND($A69225=1,$D69225=1),1,0)</f>
        <v>0</v>
      </c>
      <c r="F69225">
        <f>+IF(AND($A69225=0,$D69225=0),1,0)</f>
        <v>1</v>
      </c>
      <c r="G69225">
        <f>+IF(AND($A69225=0,$D69225=1),1,0)</f>
        <v>0</v>
      </c>
      <c r="H69225">
        <f>+IF(AND($A69225=1,$D69225=0),1,0)</f>
        <v>0</v>
      </c>
    </row>
    <row r="69226" spans="1:8" x14ac:dyDescent="0.55000000000000004">
      <c r="A69226">
        <v>1</v>
      </c>
      <c r="B69226">
        <v>0</v>
      </c>
      <c r="C69226">
        <v>9.7000000000000003E-2</v>
      </c>
      <c r="D69226">
        <f t="shared" ref="D69226:D69289" si="1082">+IF(C69226&gt;$K$2,1,0)</f>
        <v>1</v>
      </c>
      <c r="E69226">
        <f>+IF(AND($A69226=1,$D69226=1),1,0)</f>
        <v>1</v>
      </c>
      <c r="F69226">
        <f>+IF(AND($A69226=0,$D69226=0),1,0)</f>
        <v>0</v>
      </c>
      <c r="G69226">
        <f>+IF(AND($A69226=0,$D69226=1),1,0)</f>
        <v>0</v>
      </c>
      <c r="H69226">
        <f>+IF(AND($A69226=1,$D69226=0),1,0)</f>
        <v>0</v>
      </c>
    </row>
    <row r="69227" spans="1:8" x14ac:dyDescent="0.55000000000000004">
      <c r="A69227">
        <v>0</v>
      </c>
      <c r="B69227">
        <v>0</v>
      </c>
      <c r="C69227">
        <v>2.5000000000000001E-2</v>
      </c>
      <c r="D69227">
        <f t="shared" si="1082"/>
        <v>0</v>
      </c>
      <c r="E69227">
        <f>+IF(AND($A69227=1,$D69227=1),1,0)</f>
        <v>0</v>
      </c>
      <c r="F69227">
        <f>+IF(AND($A69227=0,$D69227=0),1,0)</f>
        <v>1</v>
      </c>
      <c r="G69227">
        <f>+IF(AND($A69227=0,$D69227=1),1,0)</f>
        <v>0</v>
      </c>
      <c r="H69227">
        <f>+IF(AND($A69227=1,$D69227=0),1,0)</f>
        <v>0</v>
      </c>
    </row>
    <row r="69228" spans="1:8" x14ac:dyDescent="0.55000000000000004">
      <c r="A69228">
        <v>0</v>
      </c>
      <c r="B69228">
        <v>0</v>
      </c>
      <c r="C69228">
        <v>1.4999999999999999E-2</v>
      </c>
      <c r="D69228">
        <f t="shared" si="1082"/>
        <v>0</v>
      </c>
      <c r="E69228">
        <f>+IF(AND($A69228=1,$D69228=1),1,0)</f>
        <v>0</v>
      </c>
      <c r="F69228">
        <f>+IF(AND($A69228=0,$D69228=0),1,0)</f>
        <v>1</v>
      </c>
      <c r="G69228">
        <f>+IF(AND($A69228=0,$D69228=1),1,0)</f>
        <v>0</v>
      </c>
      <c r="H69228">
        <f>+IF(AND($A69228=1,$D69228=0),1,0)</f>
        <v>0</v>
      </c>
    </row>
    <row r="69229" spans="1:8" x14ac:dyDescent="0.55000000000000004">
      <c r="A69229">
        <v>0</v>
      </c>
      <c r="B69229">
        <v>0</v>
      </c>
      <c r="C69229">
        <v>0.498</v>
      </c>
      <c r="D69229">
        <f t="shared" si="1082"/>
        <v>1</v>
      </c>
      <c r="E69229">
        <f>+IF(AND($A69229=1,$D69229=1),1,0)</f>
        <v>0</v>
      </c>
      <c r="F69229">
        <f>+IF(AND($A69229=0,$D69229=0),1,0)</f>
        <v>0</v>
      </c>
      <c r="G69229">
        <f>+IF(AND($A69229=0,$D69229=1),1,0)</f>
        <v>1</v>
      </c>
      <c r="H69229">
        <f>+IF(AND($A69229=1,$D69229=0),1,0)</f>
        <v>0</v>
      </c>
    </row>
    <row r="69230" spans="1:8" x14ac:dyDescent="0.55000000000000004">
      <c r="A69230">
        <v>0</v>
      </c>
      <c r="B69230">
        <v>0</v>
      </c>
      <c r="C69230">
        <v>1.0999999999999999E-2</v>
      </c>
      <c r="D69230">
        <f t="shared" si="1082"/>
        <v>0</v>
      </c>
      <c r="E69230">
        <f>+IF(AND($A69230=1,$D69230=1),1,0)</f>
        <v>0</v>
      </c>
      <c r="F69230">
        <f>+IF(AND($A69230=0,$D69230=0),1,0)</f>
        <v>1</v>
      </c>
      <c r="G69230">
        <f>+IF(AND($A69230=0,$D69230=1),1,0)</f>
        <v>0</v>
      </c>
      <c r="H69230">
        <f>+IF(AND($A69230=1,$D69230=0),1,0)</f>
        <v>0</v>
      </c>
    </row>
    <row r="69231" spans="1:8" x14ac:dyDescent="0.55000000000000004">
      <c r="A69231">
        <v>0</v>
      </c>
      <c r="B69231">
        <v>0</v>
      </c>
      <c r="C69231">
        <v>8.0000000000000002E-3</v>
      </c>
      <c r="D69231">
        <f t="shared" si="1082"/>
        <v>0</v>
      </c>
      <c r="E69231">
        <f>+IF(AND($A69231=1,$D69231=1),1,0)</f>
        <v>0</v>
      </c>
      <c r="F69231">
        <f>+IF(AND($A69231=0,$D69231=0),1,0)</f>
        <v>1</v>
      </c>
      <c r="G69231">
        <f>+IF(AND($A69231=0,$D69231=1),1,0)</f>
        <v>0</v>
      </c>
      <c r="H69231">
        <f>+IF(AND($A69231=1,$D69231=0),1,0)</f>
        <v>0</v>
      </c>
    </row>
    <row r="69232" spans="1:8" x14ac:dyDescent="0.55000000000000004">
      <c r="A69232">
        <v>0</v>
      </c>
      <c r="B69232">
        <v>0</v>
      </c>
      <c r="C69232">
        <v>9.8000000000000004E-2</v>
      </c>
      <c r="D69232">
        <f t="shared" si="1082"/>
        <v>1</v>
      </c>
      <c r="E69232">
        <f>+IF(AND($A69232=1,$D69232=1),1,0)</f>
        <v>0</v>
      </c>
      <c r="F69232">
        <f>+IF(AND($A69232=0,$D69232=0),1,0)</f>
        <v>0</v>
      </c>
      <c r="G69232">
        <f>+IF(AND($A69232=0,$D69232=1),1,0)</f>
        <v>1</v>
      </c>
      <c r="H69232">
        <f>+IF(AND($A69232=1,$D69232=0),1,0)</f>
        <v>0</v>
      </c>
    </row>
    <row r="69233" spans="1:8" x14ac:dyDescent="0.55000000000000004">
      <c r="A69233">
        <v>0</v>
      </c>
      <c r="B69233">
        <v>0</v>
      </c>
      <c r="C69233">
        <v>6.2E-2</v>
      </c>
      <c r="D69233">
        <f t="shared" si="1082"/>
        <v>0</v>
      </c>
      <c r="E69233">
        <f>+IF(AND($A69233=1,$D69233=1),1,0)</f>
        <v>0</v>
      </c>
      <c r="F69233">
        <f>+IF(AND($A69233=0,$D69233=0),1,0)</f>
        <v>1</v>
      </c>
      <c r="G69233">
        <f>+IF(AND($A69233=0,$D69233=1),1,0)</f>
        <v>0</v>
      </c>
      <c r="H69233">
        <f>+IF(AND($A69233=1,$D69233=0),1,0)</f>
        <v>0</v>
      </c>
    </row>
    <row r="69234" spans="1:8" x14ac:dyDescent="0.55000000000000004">
      <c r="A69234">
        <v>0</v>
      </c>
      <c r="B69234">
        <v>0</v>
      </c>
      <c r="C69234">
        <v>4.9000000000000002E-2</v>
      </c>
      <c r="D69234">
        <f t="shared" si="1082"/>
        <v>0</v>
      </c>
      <c r="E69234">
        <f>+IF(AND($A69234=1,$D69234=1),1,0)</f>
        <v>0</v>
      </c>
      <c r="F69234">
        <f>+IF(AND($A69234=0,$D69234=0),1,0)</f>
        <v>1</v>
      </c>
      <c r="G69234">
        <f>+IF(AND($A69234=0,$D69234=1),1,0)</f>
        <v>0</v>
      </c>
      <c r="H69234">
        <f>+IF(AND($A69234=1,$D69234=0),1,0)</f>
        <v>0</v>
      </c>
    </row>
    <row r="69235" spans="1:8" x14ac:dyDescent="0.55000000000000004">
      <c r="A69235">
        <v>0</v>
      </c>
      <c r="B69235">
        <v>0</v>
      </c>
      <c r="C69235">
        <v>2.1000000000000001E-2</v>
      </c>
      <c r="D69235">
        <f t="shared" si="1082"/>
        <v>0</v>
      </c>
      <c r="E69235">
        <f>+IF(AND($A69235=1,$D69235=1),1,0)</f>
        <v>0</v>
      </c>
      <c r="F69235">
        <f>+IF(AND($A69235=0,$D69235=0),1,0)</f>
        <v>1</v>
      </c>
      <c r="G69235">
        <f>+IF(AND($A69235=0,$D69235=1),1,0)</f>
        <v>0</v>
      </c>
      <c r="H69235">
        <f>+IF(AND($A69235=1,$D69235=0),1,0)</f>
        <v>0</v>
      </c>
    </row>
    <row r="69236" spans="1:8" x14ac:dyDescent="0.55000000000000004">
      <c r="A69236">
        <v>0</v>
      </c>
      <c r="B69236">
        <v>0</v>
      </c>
      <c r="C69236">
        <v>8.9999999999999993E-3</v>
      </c>
      <c r="D69236">
        <f t="shared" si="1082"/>
        <v>0</v>
      </c>
      <c r="E69236">
        <f>+IF(AND($A69236=1,$D69236=1),1,0)</f>
        <v>0</v>
      </c>
      <c r="F69236">
        <f>+IF(AND($A69236=0,$D69236=0),1,0)</f>
        <v>1</v>
      </c>
      <c r="G69236">
        <f>+IF(AND($A69236=0,$D69236=1),1,0)</f>
        <v>0</v>
      </c>
      <c r="H69236">
        <f>+IF(AND($A69236=1,$D69236=0),1,0)</f>
        <v>0</v>
      </c>
    </row>
    <row r="69237" spans="1:8" x14ac:dyDescent="0.55000000000000004">
      <c r="A69237">
        <v>0</v>
      </c>
      <c r="B69237">
        <v>0</v>
      </c>
      <c r="C69237">
        <v>1.0999999999999999E-2</v>
      </c>
      <c r="D69237">
        <f t="shared" si="1082"/>
        <v>0</v>
      </c>
      <c r="E69237">
        <f>+IF(AND($A69237=1,$D69237=1),1,0)</f>
        <v>0</v>
      </c>
      <c r="F69237">
        <f>+IF(AND($A69237=0,$D69237=0),1,0)</f>
        <v>1</v>
      </c>
      <c r="G69237">
        <f>+IF(AND($A69237=0,$D69237=1),1,0)</f>
        <v>0</v>
      </c>
      <c r="H69237">
        <f>+IF(AND($A69237=1,$D69237=0),1,0)</f>
        <v>0</v>
      </c>
    </row>
    <row r="69238" spans="1:8" x14ac:dyDescent="0.55000000000000004">
      <c r="A69238">
        <v>0</v>
      </c>
      <c r="B69238">
        <v>0</v>
      </c>
      <c r="C69238">
        <v>0.1</v>
      </c>
      <c r="D69238">
        <f t="shared" si="1082"/>
        <v>1</v>
      </c>
      <c r="E69238">
        <f>+IF(AND($A69238=1,$D69238=1),1,0)</f>
        <v>0</v>
      </c>
      <c r="F69238">
        <f>+IF(AND($A69238=0,$D69238=0),1,0)</f>
        <v>0</v>
      </c>
      <c r="G69238">
        <f>+IF(AND($A69238=0,$D69238=1),1,0)</f>
        <v>1</v>
      </c>
      <c r="H69238">
        <f>+IF(AND($A69238=1,$D69238=0),1,0)</f>
        <v>0</v>
      </c>
    </row>
    <row r="69239" spans="1:8" x14ac:dyDescent="0.55000000000000004">
      <c r="A69239">
        <v>1</v>
      </c>
      <c r="B69239">
        <v>0</v>
      </c>
      <c r="C69239">
        <v>2.8000000000000001E-2</v>
      </c>
      <c r="D69239">
        <f t="shared" si="1082"/>
        <v>0</v>
      </c>
      <c r="E69239">
        <f>+IF(AND($A69239=1,$D69239=1),1,0)</f>
        <v>0</v>
      </c>
      <c r="F69239">
        <f>+IF(AND($A69239=0,$D69239=0),1,0)</f>
        <v>0</v>
      </c>
      <c r="G69239">
        <f>+IF(AND($A69239=0,$D69239=1),1,0)</f>
        <v>0</v>
      </c>
      <c r="H69239">
        <f>+IF(AND($A69239=1,$D69239=0),1,0)</f>
        <v>1</v>
      </c>
    </row>
    <row r="69240" spans="1:8" x14ac:dyDescent="0.55000000000000004">
      <c r="A69240">
        <v>0</v>
      </c>
      <c r="B69240">
        <v>0</v>
      </c>
      <c r="C69240">
        <v>0.216</v>
      </c>
      <c r="D69240">
        <f t="shared" si="1082"/>
        <v>1</v>
      </c>
      <c r="E69240">
        <f>+IF(AND($A69240=1,$D69240=1),1,0)</f>
        <v>0</v>
      </c>
      <c r="F69240">
        <f>+IF(AND($A69240=0,$D69240=0),1,0)</f>
        <v>0</v>
      </c>
      <c r="G69240">
        <f>+IF(AND($A69240=0,$D69240=1),1,0)</f>
        <v>1</v>
      </c>
      <c r="H69240">
        <f>+IF(AND($A69240=1,$D69240=0),1,0)</f>
        <v>0</v>
      </c>
    </row>
    <row r="69241" spans="1:8" x14ac:dyDescent="0.55000000000000004">
      <c r="A69241">
        <v>0</v>
      </c>
      <c r="B69241">
        <v>0</v>
      </c>
      <c r="C69241">
        <v>6.0000000000000001E-3</v>
      </c>
      <c r="D69241">
        <f t="shared" si="1082"/>
        <v>0</v>
      </c>
      <c r="E69241">
        <f>+IF(AND($A69241=1,$D69241=1),1,0)</f>
        <v>0</v>
      </c>
      <c r="F69241">
        <f>+IF(AND($A69241=0,$D69241=0),1,0)</f>
        <v>1</v>
      </c>
      <c r="G69241">
        <f>+IF(AND($A69241=0,$D69241=1),1,0)</f>
        <v>0</v>
      </c>
      <c r="H69241">
        <f>+IF(AND($A69241=1,$D69241=0),1,0)</f>
        <v>0</v>
      </c>
    </row>
    <row r="69242" spans="1:8" x14ac:dyDescent="0.55000000000000004">
      <c r="A69242">
        <v>0</v>
      </c>
      <c r="B69242">
        <v>0</v>
      </c>
      <c r="C69242">
        <v>6.0000000000000001E-3</v>
      </c>
      <c r="D69242">
        <f t="shared" si="1082"/>
        <v>0</v>
      </c>
      <c r="E69242">
        <f>+IF(AND($A69242=1,$D69242=1),1,0)</f>
        <v>0</v>
      </c>
      <c r="F69242">
        <f>+IF(AND($A69242=0,$D69242=0),1,0)</f>
        <v>1</v>
      </c>
      <c r="G69242">
        <f>+IF(AND($A69242=0,$D69242=1),1,0)</f>
        <v>0</v>
      </c>
      <c r="H69242">
        <f>+IF(AND($A69242=1,$D69242=0),1,0)</f>
        <v>0</v>
      </c>
    </row>
    <row r="69243" spans="1:8" x14ac:dyDescent="0.55000000000000004">
      <c r="A69243">
        <v>0</v>
      </c>
      <c r="B69243">
        <v>0</v>
      </c>
      <c r="C69243">
        <v>6.0000000000000001E-3</v>
      </c>
      <c r="D69243">
        <f t="shared" si="1082"/>
        <v>0</v>
      </c>
      <c r="E69243">
        <f>+IF(AND($A69243=1,$D69243=1),1,0)</f>
        <v>0</v>
      </c>
      <c r="F69243">
        <f>+IF(AND($A69243=0,$D69243=0),1,0)</f>
        <v>1</v>
      </c>
      <c r="G69243">
        <f>+IF(AND($A69243=0,$D69243=1),1,0)</f>
        <v>0</v>
      </c>
      <c r="H69243">
        <f>+IF(AND($A69243=1,$D69243=0),1,0)</f>
        <v>0</v>
      </c>
    </row>
    <row r="69244" spans="1:8" x14ac:dyDescent="0.55000000000000004">
      <c r="A69244">
        <v>0</v>
      </c>
      <c r="B69244">
        <v>0</v>
      </c>
      <c r="C69244">
        <v>3.7999999999999999E-2</v>
      </c>
      <c r="D69244">
        <f t="shared" si="1082"/>
        <v>0</v>
      </c>
      <c r="E69244">
        <f>+IF(AND($A69244=1,$D69244=1),1,0)</f>
        <v>0</v>
      </c>
      <c r="F69244">
        <f>+IF(AND($A69244=0,$D69244=0),1,0)</f>
        <v>1</v>
      </c>
      <c r="G69244">
        <f>+IF(AND($A69244=0,$D69244=1),1,0)</f>
        <v>0</v>
      </c>
      <c r="H69244">
        <f>+IF(AND($A69244=1,$D69244=0),1,0)</f>
        <v>0</v>
      </c>
    </row>
    <row r="69245" spans="1:8" x14ac:dyDescent="0.55000000000000004">
      <c r="A69245">
        <v>0</v>
      </c>
      <c r="B69245">
        <v>0</v>
      </c>
      <c r="C69245">
        <v>1.0999999999999999E-2</v>
      </c>
      <c r="D69245">
        <f t="shared" si="1082"/>
        <v>0</v>
      </c>
      <c r="E69245">
        <f>+IF(AND($A69245=1,$D69245=1),1,0)</f>
        <v>0</v>
      </c>
      <c r="F69245">
        <f>+IF(AND($A69245=0,$D69245=0),1,0)</f>
        <v>1</v>
      </c>
      <c r="G69245">
        <f>+IF(AND($A69245=0,$D69245=1),1,0)</f>
        <v>0</v>
      </c>
      <c r="H69245">
        <f>+IF(AND($A69245=1,$D69245=0),1,0)</f>
        <v>0</v>
      </c>
    </row>
    <row r="69246" spans="1:8" x14ac:dyDescent="0.55000000000000004">
      <c r="A69246">
        <v>1</v>
      </c>
      <c r="B69246">
        <v>0</v>
      </c>
      <c r="C69246">
        <v>0.29099999999999998</v>
      </c>
      <c r="D69246">
        <f t="shared" si="1082"/>
        <v>1</v>
      </c>
      <c r="E69246">
        <f>+IF(AND($A69246=1,$D69246=1),1,0)</f>
        <v>1</v>
      </c>
      <c r="F69246">
        <f>+IF(AND($A69246=0,$D69246=0),1,0)</f>
        <v>0</v>
      </c>
      <c r="G69246">
        <f>+IF(AND($A69246=0,$D69246=1),1,0)</f>
        <v>0</v>
      </c>
      <c r="H69246">
        <f>+IF(AND($A69246=1,$D69246=0),1,0)</f>
        <v>0</v>
      </c>
    </row>
    <row r="69247" spans="1:8" x14ac:dyDescent="0.55000000000000004">
      <c r="A69247">
        <v>0</v>
      </c>
      <c r="B69247">
        <v>0</v>
      </c>
      <c r="C69247">
        <v>8.9999999999999993E-3</v>
      </c>
      <c r="D69247">
        <f t="shared" si="1082"/>
        <v>0</v>
      </c>
      <c r="E69247">
        <f>+IF(AND($A69247=1,$D69247=1),1,0)</f>
        <v>0</v>
      </c>
      <c r="F69247">
        <f>+IF(AND($A69247=0,$D69247=0),1,0)</f>
        <v>1</v>
      </c>
      <c r="G69247">
        <f>+IF(AND($A69247=0,$D69247=1),1,0)</f>
        <v>0</v>
      </c>
      <c r="H69247">
        <f>+IF(AND($A69247=1,$D69247=0),1,0)</f>
        <v>0</v>
      </c>
    </row>
    <row r="69248" spans="1:8" x14ac:dyDescent="0.55000000000000004">
      <c r="A69248">
        <v>0</v>
      </c>
      <c r="B69248">
        <v>0</v>
      </c>
      <c r="C69248">
        <v>7.9000000000000001E-2</v>
      </c>
      <c r="D69248">
        <f t="shared" si="1082"/>
        <v>0</v>
      </c>
      <c r="E69248">
        <f>+IF(AND($A69248=1,$D69248=1),1,0)</f>
        <v>0</v>
      </c>
      <c r="F69248">
        <f>+IF(AND($A69248=0,$D69248=0),1,0)</f>
        <v>1</v>
      </c>
      <c r="G69248">
        <f>+IF(AND($A69248=0,$D69248=1),1,0)</f>
        <v>0</v>
      </c>
      <c r="H69248">
        <f>+IF(AND($A69248=1,$D69248=0),1,0)</f>
        <v>0</v>
      </c>
    </row>
    <row r="69249" spans="1:8" x14ac:dyDescent="0.55000000000000004">
      <c r="A69249">
        <v>0</v>
      </c>
      <c r="B69249">
        <v>0</v>
      </c>
      <c r="C69249">
        <v>0.158</v>
      </c>
      <c r="D69249">
        <f t="shared" si="1082"/>
        <v>1</v>
      </c>
      <c r="E69249">
        <f>+IF(AND($A69249=1,$D69249=1),1,0)</f>
        <v>0</v>
      </c>
      <c r="F69249">
        <f>+IF(AND($A69249=0,$D69249=0),1,0)</f>
        <v>0</v>
      </c>
      <c r="G69249">
        <f>+IF(AND($A69249=0,$D69249=1),1,0)</f>
        <v>1</v>
      </c>
      <c r="H69249">
        <f>+IF(AND($A69249=1,$D69249=0),1,0)</f>
        <v>0</v>
      </c>
    </row>
    <row r="69250" spans="1:8" x14ac:dyDescent="0.55000000000000004">
      <c r="A69250">
        <v>0</v>
      </c>
      <c r="B69250">
        <v>0</v>
      </c>
      <c r="C69250">
        <v>0.19800000000000001</v>
      </c>
      <c r="D69250">
        <f t="shared" si="1082"/>
        <v>1</v>
      </c>
      <c r="E69250">
        <f>+IF(AND($A69250=1,$D69250=1),1,0)</f>
        <v>0</v>
      </c>
      <c r="F69250">
        <f>+IF(AND($A69250=0,$D69250=0),1,0)</f>
        <v>0</v>
      </c>
      <c r="G69250">
        <f>+IF(AND($A69250=0,$D69250=1),1,0)</f>
        <v>1</v>
      </c>
      <c r="H69250">
        <f>+IF(AND($A69250=1,$D69250=0),1,0)</f>
        <v>0</v>
      </c>
    </row>
    <row r="69251" spans="1:8" x14ac:dyDescent="0.55000000000000004">
      <c r="A69251">
        <v>0</v>
      </c>
      <c r="B69251">
        <v>0</v>
      </c>
      <c r="C69251">
        <v>8.0000000000000002E-3</v>
      </c>
      <c r="D69251">
        <f t="shared" si="1082"/>
        <v>0</v>
      </c>
      <c r="E69251">
        <f>+IF(AND($A69251=1,$D69251=1),1,0)</f>
        <v>0</v>
      </c>
      <c r="F69251">
        <f>+IF(AND($A69251=0,$D69251=0),1,0)</f>
        <v>1</v>
      </c>
      <c r="G69251">
        <f>+IF(AND($A69251=0,$D69251=1),1,0)</f>
        <v>0</v>
      </c>
      <c r="H69251">
        <f>+IF(AND($A69251=1,$D69251=0),1,0)</f>
        <v>0</v>
      </c>
    </row>
    <row r="69252" spans="1:8" x14ac:dyDescent="0.55000000000000004">
      <c r="A69252">
        <v>0</v>
      </c>
      <c r="B69252">
        <v>0</v>
      </c>
      <c r="C69252">
        <v>5.5E-2</v>
      </c>
      <c r="D69252">
        <f t="shared" si="1082"/>
        <v>0</v>
      </c>
      <c r="E69252">
        <f>+IF(AND($A69252=1,$D69252=1),1,0)</f>
        <v>0</v>
      </c>
      <c r="F69252">
        <f>+IF(AND($A69252=0,$D69252=0),1,0)</f>
        <v>1</v>
      </c>
      <c r="G69252">
        <f>+IF(AND($A69252=0,$D69252=1),1,0)</f>
        <v>0</v>
      </c>
      <c r="H69252">
        <f>+IF(AND($A69252=1,$D69252=0),1,0)</f>
        <v>0</v>
      </c>
    </row>
    <row r="69253" spans="1:8" x14ac:dyDescent="0.55000000000000004">
      <c r="A69253">
        <v>0</v>
      </c>
      <c r="B69253">
        <v>0</v>
      </c>
      <c r="C69253">
        <v>2.5999999999999999E-2</v>
      </c>
      <c r="D69253">
        <f t="shared" si="1082"/>
        <v>0</v>
      </c>
      <c r="E69253">
        <f>+IF(AND($A69253=1,$D69253=1),1,0)</f>
        <v>0</v>
      </c>
      <c r="F69253">
        <f>+IF(AND($A69253=0,$D69253=0),1,0)</f>
        <v>1</v>
      </c>
      <c r="G69253">
        <f>+IF(AND($A69253=0,$D69253=1),1,0)</f>
        <v>0</v>
      </c>
      <c r="H69253">
        <f>+IF(AND($A69253=1,$D69253=0),1,0)</f>
        <v>0</v>
      </c>
    </row>
    <row r="69254" spans="1:8" x14ac:dyDescent="0.55000000000000004">
      <c r="A69254">
        <v>0</v>
      </c>
      <c r="B69254">
        <v>0</v>
      </c>
      <c r="C69254">
        <v>0.22</v>
      </c>
      <c r="D69254">
        <f t="shared" si="1082"/>
        <v>1</v>
      </c>
      <c r="E69254">
        <f>+IF(AND($A69254=1,$D69254=1),1,0)</f>
        <v>0</v>
      </c>
      <c r="F69254">
        <f>+IF(AND($A69254=0,$D69254=0),1,0)</f>
        <v>0</v>
      </c>
      <c r="G69254">
        <f>+IF(AND($A69254=0,$D69254=1),1,0)</f>
        <v>1</v>
      </c>
      <c r="H69254">
        <f>+IF(AND($A69254=1,$D69254=0),1,0)</f>
        <v>0</v>
      </c>
    </row>
    <row r="69255" spans="1:8" x14ac:dyDescent="0.55000000000000004">
      <c r="A69255">
        <v>0</v>
      </c>
      <c r="B69255">
        <v>0</v>
      </c>
      <c r="C69255">
        <v>7.0000000000000001E-3</v>
      </c>
      <c r="D69255">
        <f t="shared" si="1082"/>
        <v>0</v>
      </c>
      <c r="E69255">
        <f>+IF(AND($A69255=1,$D69255=1),1,0)</f>
        <v>0</v>
      </c>
      <c r="F69255">
        <f>+IF(AND($A69255=0,$D69255=0),1,0)</f>
        <v>1</v>
      </c>
      <c r="G69255">
        <f>+IF(AND($A69255=0,$D69255=1),1,0)</f>
        <v>0</v>
      </c>
      <c r="H69255">
        <f>+IF(AND($A69255=1,$D69255=0),1,0)</f>
        <v>0</v>
      </c>
    </row>
    <row r="69256" spans="1:8" x14ac:dyDescent="0.55000000000000004">
      <c r="A69256">
        <v>0</v>
      </c>
      <c r="B69256">
        <v>0</v>
      </c>
      <c r="C69256">
        <v>0.125</v>
      </c>
      <c r="D69256">
        <f t="shared" si="1082"/>
        <v>1</v>
      </c>
      <c r="E69256">
        <f>+IF(AND($A69256=1,$D69256=1),1,0)</f>
        <v>0</v>
      </c>
      <c r="F69256">
        <f>+IF(AND($A69256=0,$D69256=0),1,0)</f>
        <v>0</v>
      </c>
      <c r="G69256">
        <f>+IF(AND($A69256=0,$D69256=1),1,0)</f>
        <v>1</v>
      </c>
      <c r="H69256">
        <f>+IF(AND($A69256=1,$D69256=0),1,0)</f>
        <v>0</v>
      </c>
    </row>
    <row r="69257" spans="1:8" x14ac:dyDescent="0.55000000000000004">
      <c r="A69257">
        <v>0</v>
      </c>
      <c r="B69257">
        <v>0</v>
      </c>
      <c r="C69257">
        <v>7.2999999999999995E-2</v>
      </c>
      <c r="D69257">
        <f t="shared" si="1082"/>
        <v>0</v>
      </c>
      <c r="E69257">
        <f>+IF(AND($A69257=1,$D69257=1),1,0)</f>
        <v>0</v>
      </c>
      <c r="F69257">
        <f>+IF(AND($A69257=0,$D69257=0),1,0)</f>
        <v>1</v>
      </c>
      <c r="G69257">
        <f>+IF(AND($A69257=0,$D69257=1),1,0)</f>
        <v>0</v>
      </c>
      <c r="H69257">
        <f>+IF(AND($A69257=1,$D69257=0),1,0)</f>
        <v>0</v>
      </c>
    </row>
    <row r="69258" spans="1:8" x14ac:dyDescent="0.55000000000000004">
      <c r="A69258">
        <v>0</v>
      </c>
      <c r="B69258">
        <v>0</v>
      </c>
      <c r="C69258">
        <v>4.2000000000000003E-2</v>
      </c>
      <c r="D69258">
        <f t="shared" si="1082"/>
        <v>0</v>
      </c>
      <c r="E69258">
        <f>+IF(AND($A69258=1,$D69258=1),1,0)</f>
        <v>0</v>
      </c>
      <c r="F69258">
        <f>+IF(AND($A69258=0,$D69258=0),1,0)</f>
        <v>1</v>
      </c>
      <c r="G69258">
        <f>+IF(AND($A69258=0,$D69258=1),1,0)</f>
        <v>0</v>
      </c>
      <c r="H69258">
        <f>+IF(AND($A69258=1,$D69258=0),1,0)</f>
        <v>0</v>
      </c>
    </row>
    <row r="69259" spans="1:8" x14ac:dyDescent="0.55000000000000004">
      <c r="A69259">
        <v>0</v>
      </c>
      <c r="B69259">
        <v>0</v>
      </c>
      <c r="C69259">
        <v>7.0000000000000001E-3</v>
      </c>
      <c r="D69259">
        <f t="shared" si="1082"/>
        <v>0</v>
      </c>
      <c r="E69259">
        <f>+IF(AND($A69259=1,$D69259=1),1,0)</f>
        <v>0</v>
      </c>
      <c r="F69259">
        <f>+IF(AND($A69259=0,$D69259=0),1,0)</f>
        <v>1</v>
      </c>
      <c r="G69259">
        <f>+IF(AND($A69259=0,$D69259=1),1,0)</f>
        <v>0</v>
      </c>
      <c r="H69259">
        <f>+IF(AND($A69259=1,$D69259=0),1,0)</f>
        <v>0</v>
      </c>
    </row>
    <row r="69260" spans="1:8" x14ac:dyDescent="0.55000000000000004">
      <c r="A69260">
        <v>0</v>
      </c>
      <c r="B69260">
        <v>0</v>
      </c>
      <c r="C69260">
        <v>1.7999999999999999E-2</v>
      </c>
      <c r="D69260">
        <f t="shared" si="1082"/>
        <v>0</v>
      </c>
      <c r="E69260">
        <f>+IF(AND($A69260=1,$D69260=1),1,0)</f>
        <v>0</v>
      </c>
      <c r="F69260">
        <f>+IF(AND($A69260=0,$D69260=0),1,0)</f>
        <v>1</v>
      </c>
      <c r="G69260">
        <f>+IF(AND($A69260=0,$D69260=1),1,0)</f>
        <v>0</v>
      </c>
      <c r="H69260">
        <f>+IF(AND($A69260=1,$D69260=0),1,0)</f>
        <v>0</v>
      </c>
    </row>
    <row r="69261" spans="1:8" x14ac:dyDescent="0.55000000000000004">
      <c r="A69261">
        <v>0</v>
      </c>
      <c r="B69261">
        <v>0</v>
      </c>
      <c r="C69261">
        <v>9.4E-2</v>
      </c>
      <c r="D69261">
        <f t="shared" si="1082"/>
        <v>1</v>
      </c>
      <c r="E69261">
        <f>+IF(AND($A69261=1,$D69261=1),1,0)</f>
        <v>0</v>
      </c>
      <c r="F69261">
        <f>+IF(AND($A69261=0,$D69261=0),1,0)</f>
        <v>0</v>
      </c>
      <c r="G69261">
        <f>+IF(AND($A69261=0,$D69261=1),1,0)</f>
        <v>1</v>
      </c>
      <c r="H69261">
        <f>+IF(AND($A69261=1,$D69261=0),1,0)</f>
        <v>0</v>
      </c>
    </row>
    <row r="69262" spans="1:8" x14ac:dyDescent="0.55000000000000004">
      <c r="A69262">
        <v>0</v>
      </c>
      <c r="B69262">
        <v>0</v>
      </c>
      <c r="C69262">
        <v>4.2000000000000003E-2</v>
      </c>
      <c r="D69262">
        <f t="shared" si="1082"/>
        <v>0</v>
      </c>
      <c r="E69262">
        <f>+IF(AND($A69262=1,$D69262=1),1,0)</f>
        <v>0</v>
      </c>
      <c r="F69262">
        <f>+IF(AND($A69262=0,$D69262=0),1,0)</f>
        <v>1</v>
      </c>
      <c r="G69262">
        <f>+IF(AND($A69262=0,$D69262=1),1,0)</f>
        <v>0</v>
      </c>
      <c r="H69262">
        <f>+IF(AND($A69262=1,$D69262=0),1,0)</f>
        <v>0</v>
      </c>
    </row>
    <row r="69263" spans="1:8" x14ac:dyDescent="0.55000000000000004">
      <c r="A69263">
        <v>0</v>
      </c>
      <c r="B69263">
        <v>0</v>
      </c>
      <c r="C69263">
        <v>0.113</v>
      </c>
      <c r="D69263">
        <f t="shared" si="1082"/>
        <v>1</v>
      </c>
      <c r="E69263">
        <f>+IF(AND($A69263=1,$D69263=1),1,0)</f>
        <v>0</v>
      </c>
      <c r="F69263">
        <f>+IF(AND($A69263=0,$D69263=0),1,0)</f>
        <v>0</v>
      </c>
      <c r="G69263">
        <f>+IF(AND($A69263=0,$D69263=1),1,0)</f>
        <v>1</v>
      </c>
      <c r="H69263">
        <f>+IF(AND($A69263=1,$D69263=0),1,0)</f>
        <v>0</v>
      </c>
    </row>
    <row r="69264" spans="1:8" x14ac:dyDescent="0.55000000000000004">
      <c r="A69264">
        <v>0</v>
      </c>
      <c r="B69264">
        <v>0</v>
      </c>
      <c r="C69264">
        <v>5.0000000000000001E-3</v>
      </c>
      <c r="D69264">
        <f t="shared" si="1082"/>
        <v>0</v>
      </c>
      <c r="E69264">
        <f>+IF(AND($A69264=1,$D69264=1),1,0)</f>
        <v>0</v>
      </c>
      <c r="F69264">
        <f>+IF(AND($A69264=0,$D69264=0),1,0)</f>
        <v>1</v>
      </c>
      <c r="G69264">
        <f>+IF(AND($A69264=0,$D69264=1),1,0)</f>
        <v>0</v>
      </c>
      <c r="H69264">
        <f>+IF(AND($A69264=1,$D69264=0),1,0)</f>
        <v>0</v>
      </c>
    </row>
    <row r="69265" spans="1:8" x14ac:dyDescent="0.55000000000000004">
      <c r="A69265">
        <v>0</v>
      </c>
      <c r="B69265">
        <v>0</v>
      </c>
      <c r="C69265">
        <v>0.01</v>
      </c>
      <c r="D69265">
        <f t="shared" si="1082"/>
        <v>0</v>
      </c>
      <c r="E69265">
        <f>+IF(AND($A69265=1,$D69265=1),1,0)</f>
        <v>0</v>
      </c>
      <c r="F69265">
        <f>+IF(AND($A69265=0,$D69265=0),1,0)</f>
        <v>1</v>
      </c>
      <c r="G69265">
        <f>+IF(AND($A69265=0,$D69265=1),1,0)</f>
        <v>0</v>
      </c>
      <c r="H69265">
        <f>+IF(AND($A69265=1,$D69265=0),1,0)</f>
        <v>0</v>
      </c>
    </row>
    <row r="69266" spans="1:8" x14ac:dyDescent="0.55000000000000004">
      <c r="A69266">
        <v>0</v>
      </c>
      <c r="B69266">
        <v>0</v>
      </c>
      <c r="C69266">
        <v>1.4E-2</v>
      </c>
      <c r="D69266">
        <f t="shared" si="1082"/>
        <v>0</v>
      </c>
      <c r="E69266">
        <f>+IF(AND($A69266=1,$D69266=1),1,0)</f>
        <v>0</v>
      </c>
      <c r="F69266">
        <f>+IF(AND($A69266=0,$D69266=0),1,0)</f>
        <v>1</v>
      </c>
      <c r="G69266">
        <f>+IF(AND($A69266=0,$D69266=1),1,0)</f>
        <v>0</v>
      </c>
      <c r="H69266">
        <f>+IF(AND($A69266=1,$D69266=0),1,0)</f>
        <v>0</v>
      </c>
    </row>
    <row r="69267" spans="1:8" x14ac:dyDescent="0.55000000000000004">
      <c r="A69267">
        <v>0</v>
      </c>
      <c r="B69267">
        <v>0</v>
      </c>
      <c r="C69267">
        <v>0.13500000000000001</v>
      </c>
      <c r="D69267">
        <f t="shared" si="1082"/>
        <v>1</v>
      </c>
      <c r="E69267">
        <f>+IF(AND($A69267=1,$D69267=1),1,0)</f>
        <v>0</v>
      </c>
      <c r="F69267">
        <f>+IF(AND($A69267=0,$D69267=0),1,0)</f>
        <v>0</v>
      </c>
      <c r="G69267">
        <f>+IF(AND($A69267=0,$D69267=1),1,0)</f>
        <v>1</v>
      </c>
      <c r="H69267">
        <f>+IF(AND($A69267=1,$D69267=0),1,0)</f>
        <v>0</v>
      </c>
    </row>
    <row r="69268" spans="1:8" x14ac:dyDescent="0.55000000000000004">
      <c r="A69268">
        <v>0</v>
      </c>
      <c r="B69268">
        <v>0</v>
      </c>
      <c r="C69268">
        <v>0.217</v>
      </c>
      <c r="D69268">
        <f t="shared" si="1082"/>
        <v>1</v>
      </c>
      <c r="E69268">
        <f>+IF(AND($A69268=1,$D69268=1),1,0)</f>
        <v>0</v>
      </c>
      <c r="F69268">
        <f>+IF(AND($A69268=0,$D69268=0),1,0)</f>
        <v>0</v>
      </c>
      <c r="G69268">
        <f>+IF(AND($A69268=0,$D69268=1),1,0)</f>
        <v>1</v>
      </c>
      <c r="H69268">
        <f>+IF(AND($A69268=1,$D69268=0),1,0)</f>
        <v>0</v>
      </c>
    </row>
    <row r="69269" spans="1:8" x14ac:dyDescent="0.55000000000000004">
      <c r="A69269">
        <v>0</v>
      </c>
      <c r="B69269">
        <v>0</v>
      </c>
      <c r="C69269">
        <v>7.6999999999999999E-2</v>
      </c>
      <c r="D69269">
        <f t="shared" si="1082"/>
        <v>0</v>
      </c>
      <c r="E69269">
        <f>+IF(AND($A69269=1,$D69269=1),1,0)</f>
        <v>0</v>
      </c>
      <c r="F69269">
        <f>+IF(AND($A69269=0,$D69269=0),1,0)</f>
        <v>1</v>
      </c>
      <c r="G69269">
        <f>+IF(AND($A69269=0,$D69269=1),1,0)</f>
        <v>0</v>
      </c>
      <c r="H69269">
        <f>+IF(AND($A69269=1,$D69269=0),1,0)</f>
        <v>0</v>
      </c>
    </row>
    <row r="69270" spans="1:8" x14ac:dyDescent="0.55000000000000004">
      <c r="A69270">
        <v>0</v>
      </c>
      <c r="B69270">
        <v>0</v>
      </c>
      <c r="C69270">
        <v>7.0000000000000001E-3</v>
      </c>
      <c r="D69270">
        <f t="shared" si="1082"/>
        <v>0</v>
      </c>
      <c r="E69270">
        <f>+IF(AND($A69270=1,$D69270=1),1,0)</f>
        <v>0</v>
      </c>
      <c r="F69270">
        <f>+IF(AND($A69270=0,$D69270=0),1,0)</f>
        <v>1</v>
      </c>
      <c r="G69270">
        <f>+IF(AND($A69270=0,$D69270=1),1,0)</f>
        <v>0</v>
      </c>
      <c r="H69270">
        <f>+IF(AND($A69270=1,$D69270=0),1,0)</f>
        <v>0</v>
      </c>
    </row>
    <row r="69271" spans="1:8" x14ac:dyDescent="0.55000000000000004">
      <c r="A69271">
        <v>0</v>
      </c>
      <c r="B69271">
        <v>0</v>
      </c>
      <c r="C69271">
        <v>9.2999999999999999E-2</v>
      </c>
      <c r="D69271">
        <f t="shared" si="1082"/>
        <v>1</v>
      </c>
      <c r="E69271">
        <f>+IF(AND($A69271=1,$D69271=1),1,0)</f>
        <v>0</v>
      </c>
      <c r="F69271">
        <f>+IF(AND($A69271=0,$D69271=0),1,0)</f>
        <v>0</v>
      </c>
      <c r="G69271">
        <f>+IF(AND($A69271=0,$D69271=1),1,0)</f>
        <v>1</v>
      </c>
      <c r="H69271">
        <f>+IF(AND($A69271=1,$D69271=0),1,0)</f>
        <v>0</v>
      </c>
    </row>
    <row r="69272" spans="1:8" x14ac:dyDescent="0.55000000000000004">
      <c r="A69272">
        <v>0</v>
      </c>
      <c r="B69272">
        <v>0</v>
      </c>
      <c r="C69272">
        <v>0.436</v>
      </c>
      <c r="D69272">
        <f t="shared" si="1082"/>
        <v>1</v>
      </c>
      <c r="E69272">
        <f>+IF(AND($A69272=1,$D69272=1),1,0)</f>
        <v>0</v>
      </c>
      <c r="F69272">
        <f>+IF(AND($A69272=0,$D69272=0),1,0)</f>
        <v>0</v>
      </c>
      <c r="G69272">
        <f>+IF(AND($A69272=0,$D69272=1),1,0)</f>
        <v>1</v>
      </c>
      <c r="H69272">
        <f>+IF(AND($A69272=1,$D69272=0),1,0)</f>
        <v>0</v>
      </c>
    </row>
    <row r="69273" spans="1:8" x14ac:dyDescent="0.55000000000000004">
      <c r="A69273">
        <v>0</v>
      </c>
      <c r="B69273">
        <v>0</v>
      </c>
      <c r="C69273">
        <v>6.0999999999999999E-2</v>
      </c>
      <c r="D69273">
        <f t="shared" si="1082"/>
        <v>0</v>
      </c>
      <c r="E69273">
        <f>+IF(AND($A69273=1,$D69273=1),1,0)</f>
        <v>0</v>
      </c>
      <c r="F69273">
        <f>+IF(AND($A69273=0,$D69273=0),1,0)</f>
        <v>1</v>
      </c>
      <c r="G69273">
        <f>+IF(AND($A69273=0,$D69273=1),1,0)</f>
        <v>0</v>
      </c>
      <c r="H69273">
        <f>+IF(AND($A69273=1,$D69273=0),1,0)</f>
        <v>0</v>
      </c>
    </row>
    <row r="69274" spans="1:8" x14ac:dyDescent="0.55000000000000004">
      <c r="A69274">
        <v>0</v>
      </c>
      <c r="B69274">
        <v>0</v>
      </c>
      <c r="C69274">
        <v>1.7999999999999999E-2</v>
      </c>
      <c r="D69274">
        <f t="shared" si="1082"/>
        <v>0</v>
      </c>
      <c r="E69274">
        <f>+IF(AND($A69274=1,$D69274=1),1,0)</f>
        <v>0</v>
      </c>
      <c r="F69274">
        <f>+IF(AND($A69274=0,$D69274=0),1,0)</f>
        <v>1</v>
      </c>
      <c r="G69274">
        <f>+IF(AND($A69274=0,$D69274=1),1,0)</f>
        <v>0</v>
      </c>
      <c r="H69274">
        <f>+IF(AND($A69274=1,$D69274=0),1,0)</f>
        <v>0</v>
      </c>
    </row>
    <row r="69275" spans="1:8" x14ac:dyDescent="0.55000000000000004">
      <c r="A69275">
        <v>0</v>
      </c>
      <c r="B69275">
        <v>0</v>
      </c>
      <c r="C69275">
        <v>0.128</v>
      </c>
      <c r="D69275">
        <f t="shared" si="1082"/>
        <v>1</v>
      </c>
      <c r="E69275">
        <f>+IF(AND($A69275=1,$D69275=1),1,0)</f>
        <v>0</v>
      </c>
      <c r="F69275">
        <f>+IF(AND($A69275=0,$D69275=0),1,0)</f>
        <v>0</v>
      </c>
      <c r="G69275">
        <f>+IF(AND($A69275=0,$D69275=1),1,0)</f>
        <v>1</v>
      </c>
      <c r="H69275">
        <f>+IF(AND($A69275=1,$D69275=0),1,0)</f>
        <v>0</v>
      </c>
    </row>
    <row r="69276" spans="1:8" x14ac:dyDescent="0.55000000000000004">
      <c r="A69276">
        <v>0</v>
      </c>
      <c r="B69276">
        <v>0</v>
      </c>
      <c r="C69276">
        <v>0.01</v>
      </c>
      <c r="D69276">
        <f t="shared" si="1082"/>
        <v>0</v>
      </c>
      <c r="E69276">
        <f>+IF(AND($A69276=1,$D69276=1),1,0)</f>
        <v>0</v>
      </c>
      <c r="F69276">
        <f>+IF(AND($A69276=0,$D69276=0),1,0)</f>
        <v>1</v>
      </c>
      <c r="G69276">
        <f>+IF(AND($A69276=0,$D69276=1),1,0)</f>
        <v>0</v>
      </c>
      <c r="H69276">
        <f>+IF(AND($A69276=1,$D69276=0),1,0)</f>
        <v>0</v>
      </c>
    </row>
    <row r="69277" spans="1:8" x14ac:dyDescent="0.55000000000000004">
      <c r="A69277">
        <v>0</v>
      </c>
      <c r="B69277">
        <v>0</v>
      </c>
      <c r="C69277">
        <v>8.9999999999999993E-3</v>
      </c>
      <c r="D69277">
        <f t="shared" si="1082"/>
        <v>0</v>
      </c>
      <c r="E69277">
        <f>+IF(AND($A69277=1,$D69277=1),1,0)</f>
        <v>0</v>
      </c>
      <c r="F69277">
        <f>+IF(AND($A69277=0,$D69277=0),1,0)</f>
        <v>1</v>
      </c>
      <c r="G69277">
        <f>+IF(AND($A69277=0,$D69277=1),1,0)</f>
        <v>0</v>
      </c>
      <c r="H69277">
        <f>+IF(AND($A69277=1,$D69277=0),1,0)</f>
        <v>0</v>
      </c>
    </row>
    <row r="69278" spans="1:8" x14ac:dyDescent="0.55000000000000004">
      <c r="A69278">
        <v>0</v>
      </c>
      <c r="B69278">
        <v>0</v>
      </c>
      <c r="C69278">
        <v>1.4999999999999999E-2</v>
      </c>
      <c r="D69278">
        <f t="shared" si="1082"/>
        <v>0</v>
      </c>
      <c r="E69278">
        <f>+IF(AND($A69278=1,$D69278=1),1,0)</f>
        <v>0</v>
      </c>
      <c r="F69278">
        <f>+IF(AND($A69278=0,$D69278=0),1,0)</f>
        <v>1</v>
      </c>
      <c r="G69278">
        <f>+IF(AND($A69278=0,$D69278=1),1,0)</f>
        <v>0</v>
      </c>
      <c r="H69278">
        <f>+IF(AND($A69278=1,$D69278=0),1,0)</f>
        <v>0</v>
      </c>
    </row>
    <row r="69279" spans="1:8" x14ac:dyDescent="0.55000000000000004">
      <c r="A69279">
        <v>0</v>
      </c>
      <c r="B69279">
        <v>0</v>
      </c>
      <c r="C69279">
        <v>2.8000000000000001E-2</v>
      </c>
      <c r="D69279">
        <f t="shared" si="1082"/>
        <v>0</v>
      </c>
      <c r="E69279">
        <f>+IF(AND($A69279=1,$D69279=1),1,0)</f>
        <v>0</v>
      </c>
      <c r="F69279">
        <f>+IF(AND($A69279=0,$D69279=0),1,0)</f>
        <v>1</v>
      </c>
      <c r="G69279">
        <f>+IF(AND($A69279=0,$D69279=1),1,0)</f>
        <v>0</v>
      </c>
      <c r="H69279">
        <f>+IF(AND($A69279=1,$D69279=0),1,0)</f>
        <v>0</v>
      </c>
    </row>
    <row r="69280" spans="1:8" x14ac:dyDescent="0.55000000000000004">
      <c r="A69280">
        <v>0</v>
      </c>
      <c r="B69280">
        <v>0</v>
      </c>
      <c r="C69280">
        <v>6.0000000000000001E-3</v>
      </c>
      <c r="D69280">
        <f t="shared" si="1082"/>
        <v>0</v>
      </c>
      <c r="E69280">
        <f>+IF(AND($A69280=1,$D69280=1),1,0)</f>
        <v>0</v>
      </c>
      <c r="F69280">
        <f>+IF(AND($A69280=0,$D69280=0),1,0)</f>
        <v>1</v>
      </c>
      <c r="G69280">
        <f>+IF(AND($A69280=0,$D69280=1),1,0)</f>
        <v>0</v>
      </c>
      <c r="H69280">
        <f>+IF(AND($A69280=1,$D69280=0),1,0)</f>
        <v>0</v>
      </c>
    </row>
    <row r="69281" spans="1:8" x14ac:dyDescent="0.55000000000000004">
      <c r="A69281">
        <v>0</v>
      </c>
      <c r="B69281">
        <v>0</v>
      </c>
      <c r="C69281">
        <v>0.13</v>
      </c>
      <c r="D69281">
        <f t="shared" si="1082"/>
        <v>1</v>
      </c>
      <c r="E69281">
        <f>+IF(AND($A69281=1,$D69281=1),1,0)</f>
        <v>0</v>
      </c>
      <c r="F69281">
        <f>+IF(AND($A69281=0,$D69281=0),1,0)</f>
        <v>0</v>
      </c>
      <c r="G69281">
        <f>+IF(AND($A69281=0,$D69281=1),1,0)</f>
        <v>1</v>
      </c>
      <c r="H69281">
        <f>+IF(AND($A69281=1,$D69281=0),1,0)</f>
        <v>0</v>
      </c>
    </row>
    <row r="69282" spans="1:8" x14ac:dyDescent="0.55000000000000004">
      <c r="A69282">
        <v>0</v>
      </c>
      <c r="B69282">
        <v>0</v>
      </c>
      <c r="C69282">
        <v>0.26200000000000001</v>
      </c>
      <c r="D69282">
        <f t="shared" si="1082"/>
        <v>1</v>
      </c>
      <c r="E69282">
        <f>+IF(AND($A69282=1,$D69282=1),1,0)</f>
        <v>0</v>
      </c>
      <c r="F69282">
        <f>+IF(AND($A69282=0,$D69282=0),1,0)</f>
        <v>0</v>
      </c>
      <c r="G69282">
        <f>+IF(AND($A69282=0,$D69282=1),1,0)</f>
        <v>1</v>
      </c>
      <c r="H69282">
        <f>+IF(AND($A69282=1,$D69282=0),1,0)</f>
        <v>0</v>
      </c>
    </row>
    <row r="69283" spans="1:8" x14ac:dyDescent="0.55000000000000004">
      <c r="A69283">
        <v>0</v>
      </c>
      <c r="B69283">
        <v>0</v>
      </c>
      <c r="C69283">
        <v>6.0000000000000001E-3</v>
      </c>
      <c r="D69283">
        <f t="shared" si="1082"/>
        <v>0</v>
      </c>
      <c r="E69283">
        <f>+IF(AND($A69283=1,$D69283=1),1,0)</f>
        <v>0</v>
      </c>
      <c r="F69283">
        <f>+IF(AND($A69283=0,$D69283=0),1,0)</f>
        <v>1</v>
      </c>
      <c r="G69283">
        <f>+IF(AND($A69283=0,$D69283=1),1,0)</f>
        <v>0</v>
      </c>
      <c r="H69283">
        <f>+IF(AND($A69283=1,$D69283=0),1,0)</f>
        <v>0</v>
      </c>
    </row>
    <row r="69284" spans="1:8" x14ac:dyDescent="0.55000000000000004">
      <c r="A69284">
        <v>0</v>
      </c>
      <c r="B69284">
        <v>0</v>
      </c>
      <c r="C69284">
        <v>8.0000000000000002E-3</v>
      </c>
      <c r="D69284">
        <f t="shared" si="1082"/>
        <v>0</v>
      </c>
      <c r="E69284">
        <f>+IF(AND($A69284=1,$D69284=1),1,0)</f>
        <v>0</v>
      </c>
      <c r="F69284">
        <f>+IF(AND($A69284=0,$D69284=0),1,0)</f>
        <v>1</v>
      </c>
      <c r="G69284">
        <f>+IF(AND($A69284=0,$D69284=1),1,0)</f>
        <v>0</v>
      </c>
      <c r="H69284">
        <f>+IF(AND($A69284=1,$D69284=0),1,0)</f>
        <v>0</v>
      </c>
    </row>
    <row r="69285" spans="1:8" x14ac:dyDescent="0.55000000000000004">
      <c r="A69285">
        <v>1</v>
      </c>
      <c r="B69285">
        <v>0</v>
      </c>
      <c r="C69285">
        <v>0.13800000000000001</v>
      </c>
      <c r="D69285">
        <f t="shared" si="1082"/>
        <v>1</v>
      </c>
      <c r="E69285">
        <f>+IF(AND($A69285=1,$D69285=1),1,0)</f>
        <v>1</v>
      </c>
      <c r="F69285">
        <f>+IF(AND($A69285=0,$D69285=0),1,0)</f>
        <v>0</v>
      </c>
      <c r="G69285">
        <f>+IF(AND($A69285=0,$D69285=1),1,0)</f>
        <v>0</v>
      </c>
      <c r="H69285">
        <f>+IF(AND($A69285=1,$D69285=0),1,0)</f>
        <v>0</v>
      </c>
    </row>
    <row r="69286" spans="1:8" x14ac:dyDescent="0.55000000000000004">
      <c r="A69286">
        <v>0</v>
      </c>
      <c r="B69286">
        <v>0</v>
      </c>
      <c r="C69286">
        <v>0.112</v>
      </c>
      <c r="D69286">
        <f t="shared" si="1082"/>
        <v>1</v>
      </c>
      <c r="E69286">
        <f>+IF(AND($A69286=1,$D69286=1),1,0)</f>
        <v>0</v>
      </c>
      <c r="F69286">
        <f>+IF(AND($A69286=0,$D69286=0),1,0)</f>
        <v>0</v>
      </c>
      <c r="G69286">
        <f>+IF(AND($A69286=0,$D69286=1),1,0)</f>
        <v>1</v>
      </c>
      <c r="H69286">
        <f>+IF(AND($A69286=1,$D69286=0),1,0)</f>
        <v>0</v>
      </c>
    </row>
    <row r="69287" spans="1:8" x14ac:dyDescent="0.55000000000000004">
      <c r="A69287">
        <v>0</v>
      </c>
      <c r="B69287">
        <v>0</v>
      </c>
      <c r="C69287">
        <v>0.24399999999999999</v>
      </c>
      <c r="D69287">
        <f t="shared" si="1082"/>
        <v>1</v>
      </c>
      <c r="E69287">
        <f>+IF(AND($A69287=1,$D69287=1),1,0)</f>
        <v>0</v>
      </c>
      <c r="F69287">
        <f>+IF(AND($A69287=0,$D69287=0),1,0)</f>
        <v>0</v>
      </c>
      <c r="G69287">
        <f>+IF(AND($A69287=0,$D69287=1),1,0)</f>
        <v>1</v>
      </c>
      <c r="H69287">
        <f>+IF(AND($A69287=1,$D69287=0),1,0)</f>
        <v>0</v>
      </c>
    </row>
    <row r="69288" spans="1:8" x14ac:dyDescent="0.55000000000000004">
      <c r="A69288">
        <v>0</v>
      </c>
      <c r="B69288">
        <v>0</v>
      </c>
      <c r="C69288">
        <v>1.6E-2</v>
      </c>
      <c r="D69288">
        <f t="shared" si="1082"/>
        <v>0</v>
      </c>
      <c r="E69288">
        <f>+IF(AND($A69288=1,$D69288=1),1,0)</f>
        <v>0</v>
      </c>
      <c r="F69288">
        <f>+IF(AND($A69288=0,$D69288=0),1,0)</f>
        <v>1</v>
      </c>
      <c r="G69288">
        <f>+IF(AND($A69288=0,$D69288=1),1,0)</f>
        <v>0</v>
      </c>
      <c r="H69288">
        <f>+IF(AND($A69288=1,$D69288=0),1,0)</f>
        <v>0</v>
      </c>
    </row>
    <row r="69289" spans="1:8" x14ac:dyDescent="0.55000000000000004">
      <c r="A69289">
        <v>0</v>
      </c>
      <c r="B69289">
        <v>0</v>
      </c>
      <c r="C69289">
        <v>2.5000000000000001E-2</v>
      </c>
      <c r="D69289">
        <f t="shared" si="1082"/>
        <v>0</v>
      </c>
      <c r="E69289">
        <f>+IF(AND($A69289=1,$D69289=1),1,0)</f>
        <v>0</v>
      </c>
      <c r="F69289">
        <f>+IF(AND($A69289=0,$D69289=0),1,0)</f>
        <v>1</v>
      </c>
      <c r="G69289">
        <f>+IF(AND($A69289=0,$D69289=1),1,0)</f>
        <v>0</v>
      </c>
      <c r="H69289">
        <f>+IF(AND($A69289=1,$D69289=0),1,0)</f>
        <v>0</v>
      </c>
    </row>
    <row r="69290" spans="1:8" x14ac:dyDescent="0.55000000000000004">
      <c r="A69290">
        <v>0</v>
      </c>
      <c r="B69290">
        <v>0</v>
      </c>
      <c r="C69290">
        <v>1.0999999999999999E-2</v>
      </c>
      <c r="D69290">
        <f t="shared" ref="D69290:D69353" si="1083">+IF(C69290&gt;$K$2,1,0)</f>
        <v>0</v>
      </c>
      <c r="E69290">
        <f>+IF(AND($A69290=1,$D69290=1),1,0)</f>
        <v>0</v>
      </c>
      <c r="F69290">
        <f>+IF(AND($A69290=0,$D69290=0),1,0)</f>
        <v>1</v>
      </c>
      <c r="G69290">
        <f>+IF(AND($A69290=0,$D69290=1),1,0)</f>
        <v>0</v>
      </c>
      <c r="H69290">
        <f>+IF(AND($A69290=1,$D69290=0),1,0)</f>
        <v>0</v>
      </c>
    </row>
    <row r="69291" spans="1:8" x14ac:dyDescent="0.55000000000000004">
      <c r="A69291">
        <v>0</v>
      </c>
      <c r="B69291">
        <v>0</v>
      </c>
      <c r="C69291">
        <v>8.1000000000000003E-2</v>
      </c>
      <c r="D69291">
        <f t="shared" si="1083"/>
        <v>1</v>
      </c>
      <c r="E69291">
        <f>+IF(AND($A69291=1,$D69291=1),1,0)</f>
        <v>0</v>
      </c>
      <c r="F69291">
        <f>+IF(AND($A69291=0,$D69291=0),1,0)</f>
        <v>0</v>
      </c>
      <c r="G69291">
        <f>+IF(AND($A69291=0,$D69291=1),1,0)</f>
        <v>1</v>
      </c>
      <c r="H69291">
        <f>+IF(AND($A69291=1,$D69291=0),1,0)</f>
        <v>0</v>
      </c>
    </row>
    <row r="69292" spans="1:8" x14ac:dyDescent="0.55000000000000004">
      <c r="A69292">
        <v>0</v>
      </c>
      <c r="B69292">
        <v>0</v>
      </c>
      <c r="C69292">
        <v>1.2E-2</v>
      </c>
      <c r="D69292">
        <f t="shared" si="1083"/>
        <v>0</v>
      </c>
      <c r="E69292">
        <f>+IF(AND($A69292=1,$D69292=1),1,0)</f>
        <v>0</v>
      </c>
      <c r="F69292">
        <f>+IF(AND($A69292=0,$D69292=0),1,0)</f>
        <v>1</v>
      </c>
      <c r="G69292">
        <f>+IF(AND($A69292=0,$D69292=1),1,0)</f>
        <v>0</v>
      </c>
      <c r="H69292">
        <f>+IF(AND($A69292=1,$D69292=0),1,0)</f>
        <v>0</v>
      </c>
    </row>
    <row r="69293" spans="1:8" x14ac:dyDescent="0.55000000000000004">
      <c r="A69293">
        <v>0</v>
      </c>
      <c r="B69293">
        <v>0</v>
      </c>
      <c r="C69293">
        <v>0.01</v>
      </c>
      <c r="D69293">
        <f t="shared" si="1083"/>
        <v>0</v>
      </c>
      <c r="E69293">
        <f>+IF(AND($A69293=1,$D69293=1),1,0)</f>
        <v>0</v>
      </c>
      <c r="F69293">
        <f>+IF(AND($A69293=0,$D69293=0),1,0)</f>
        <v>1</v>
      </c>
      <c r="G69293">
        <f>+IF(AND($A69293=0,$D69293=1),1,0)</f>
        <v>0</v>
      </c>
      <c r="H69293">
        <f>+IF(AND($A69293=1,$D69293=0),1,0)</f>
        <v>0</v>
      </c>
    </row>
    <row r="69294" spans="1:8" x14ac:dyDescent="0.55000000000000004">
      <c r="A69294">
        <v>0</v>
      </c>
      <c r="B69294">
        <v>0</v>
      </c>
      <c r="C69294">
        <v>0.35299999999999998</v>
      </c>
      <c r="D69294">
        <f t="shared" si="1083"/>
        <v>1</v>
      </c>
      <c r="E69294">
        <f>+IF(AND($A69294=1,$D69294=1),1,0)</f>
        <v>0</v>
      </c>
      <c r="F69294">
        <f>+IF(AND($A69294=0,$D69294=0),1,0)</f>
        <v>0</v>
      </c>
      <c r="G69294">
        <f>+IF(AND($A69294=0,$D69294=1),1,0)</f>
        <v>1</v>
      </c>
      <c r="H69294">
        <f>+IF(AND($A69294=1,$D69294=0),1,0)</f>
        <v>0</v>
      </c>
    </row>
    <row r="69295" spans="1:8" x14ac:dyDescent="0.55000000000000004">
      <c r="A69295">
        <v>0</v>
      </c>
      <c r="B69295">
        <v>0</v>
      </c>
      <c r="C69295">
        <v>8.0000000000000002E-3</v>
      </c>
      <c r="D69295">
        <f t="shared" si="1083"/>
        <v>0</v>
      </c>
      <c r="E69295">
        <f>+IF(AND($A69295=1,$D69295=1),1,0)</f>
        <v>0</v>
      </c>
      <c r="F69295">
        <f>+IF(AND($A69295=0,$D69295=0),1,0)</f>
        <v>1</v>
      </c>
      <c r="G69295">
        <f>+IF(AND($A69295=0,$D69295=1),1,0)</f>
        <v>0</v>
      </c>
      <c r="H69295">
        <f>+IF(AND($A69295=1,$D69295=0),1,0)</f>
        <v>0</v>
      </c>
    </row>
    <row r="69296" spans="1:8" x14ac:dyDescent="0.55000000000000004">
      <c r="A69296">
        <v>0</v>
      </c>
      <c r="B69296">
        <v>0</v>
      </c>
      <c r="C69296">
        <v>3.7999999999999999E-2</v>
      </c>
      <c r="D69296">
        <f t="shared" si="1083"/>
        <v>0</v>
      </c>
      <c r="E69296">
        <f>+IF(AND($A69296=1,$D69296=1),1,0)</f>
        <v>0</v>
      </c>
      <c r="F69296">
        <f>+IF(AND($A69296=0,$D69296=0),1,0)</f>
        <v>1</v>
      </c>
      <c r="G69296">
        <f>+IF(AND($A69296=0,$D69296=1),1,0)</f>
        <v>0</v>
      </c>
      <c r="H69296">
        <f>+IF(AND($A69296=1,$D69296=0),1,0)</f>
        <v>0</v>
      </c>
    </row>
    <row r="69297" spans="1:8" x14ac:dyDescent="0.55000000000000004">
      <c r="A69297">
        <v>0</v>
      </c>
      <c r="B69297">
        <v>0</v>
      </c>
      <c r="C69297">
        <v>0.11799999999999999</v>
      </c>
      <c r="D69297">
        <f t="shared" si="1083"/>
        <v>1</v>
      </c>
      <c r="E69297">
        <f>+IF(AND($A69297=1,$D69297=1),1,0)</f>
        <v>0</v>
      </c>
      <c r="F69297">
        <f>+IF(AND($A69297=0,$D69297=0),1,0)</f>
        <v>0</v>
      </c>
      <c r="G69297">
        <f>+IF(AND($A69297=0,$D69297=1),1,0)</f>
        <v>1</v>
      </c>
      <c r="H69297">
        <f>+IF(AND($A69297=1,$D69297=0),1,0)</f>
        <v>0</v>
      </c>
    </row>
    <row r="69298" spans="1:8" x14ac:dyDescent="0.55000000000000004">
      <c r="A69298">
        <v>0</v>
      </c>
      <c r="B69298">
        <v>0</v>
      </c>
      <c r="C69298">
        <v>0.04</v>
      </c>
      <c r="D69298">
        <f t="shared" si="1083"/>
        <v>0</v>
      </c>
      <c r="E69298">
        <f>+IF(AND($A69298=1,$D69298=1),1,0)</f>
        <v>0</v>
      </c>
      <c r="F69298">
        <f>+IF(AND($A69298=0,$D69298=0),1,0)</f>
        <v>1</v>
      </c>
      <c r="G69298">
        <f>+IF(AND($A69298=0,$D69298=1),1,0)</f>
        <v>0</v>
      </c>
      <c r="H69298">
        <f>+IF(AND($A69298=1,$D69298=0),1,0)</f>
        <v>0</v>
      </c>
    </row>
    <row r="69299" spans="1:8" x14ac:dyDescent="0.55000000000000004">
      <c r="A69299">
        <v>1</v>
      </c>
      <c r="B69299">
        <v>0</v>
      </c>
      <c r="C69299">
        <v>7.3999999999999996E-2</v>
      </c>
      <c r="D69299">
        <f t="shared" si="1083"/>
        <v>0</v>
      </c>
      <c r="E69299">
        <f>+IF(AND($A69299=1,$D69299=1),1,0)</f>
        <v>0</v>
      </c>
      <c r="F69299">
        <f>+IF(AND($A69299=0,$D69299=0),1,0)</f>
        <v>0</v>
      </c>
      <c r="G69299">
        <f>+IF(AND($A69299=0,$D69299=1),1,0)</f>
        <v>0</v>
      </c>
      <c r="H69299">
        <f>+IF(AND($A69299=1,$D69299=0),1,0)</f>
        <v>1</v>
      </c>
    </row>
    <row r="69300" spans="1:8" x14ac:dyDescent="0.55000000000000004">
      <c r="A69300">
        <v>0</v>
      </c>
      <c r="B69300">
        <v>0</v>
      </c>
      <c r="C69300">
        <v>0.33200000000000002</v>
      </c>
      <c r="D69300">
        <f t="shared" si="1083"/>
        <v>1</v>
      </c>
      <c r="E69300">
        <f>+IF(AND($A69300=1,$D69300=1),1,0)</f>
        <v>0</v>
      </c>
      <c r="F69300">
        <f>+IF(AND($A69300=0,$D69300=0),1,0)</f>
        <v>0</v>
      </c>
      <c r="G69300">
        <f>+IF(AND($A69300=0,$D69300=1),1,0)</f>
        <v>1</v>
      </c>
      <c r="H69300">
        <f>+IF(AND($A69300=1,$D69300=0),1,0)</f>
        <v>0</v>
      </c>
    </row>
    <row r="69301" spans="1:8" x14ac:dyDescent="0.55000000000000004">
      <c r="A69301">
        <v>0</v>
      </c>
      <c r="B69301">
        <v>0</v>
      </c>
      <c r="C69301">
        <v>5.0999999999999997E-2</v>
      </c>
      <c r="D69301">
        <f t="shared" si="1083"/>
        <v>0</v>
      </c>
      <c r="E69301">
        <f>+IF(AND($A69301=1,$D69301=1),1,0)</f>
        <v>0</v>
      </c>
      <c r="F69301">
        <f>+IF(AND($A69301=0,$D69301=0),1,0)</f>
        <v>1</v>
      </c>
      <c r="G69301">
        <f>+IF(AND($A69301=0,$D69301=1),1,0)</f>
        <v>0</v>
      </c>
      <c r="H69301">
        <f>+IF(AND($A69301=1,$D69301=0),1,0)</f>
        <v>0</v>
      </c>
    </row>
    <row r="69302" spans="1:8" x14ac:dyDescent="0.55000000000000004">
      <c r="A69302">
        <v>0</v>
      </c>
      <c r="B69302">
        <v>0</v>
      </c>
      <c r="C69302">
        <v>7.0000000000000007E-2</v>
      </c>
      <c r="D69302">
        <f t="shared" si="1083"/>
        <v>0</v>
      </c>
      <c r="E69302">
        <f>+IF(AND($A69302=1,$D69302=1),1,0)</f>
        <v>0</v>
      </c>
      <c r="F69302">
        <f>+IF(AND($A69302=0,$D69302=0),1,0)</f>
        <v>1</v>
      </c>
      <c r="G69302">
        <f>+IF(AND($A69302=0,$D69302=1),1,0)</f>
        <v>0</v>
      </c>
      <c r="H69302">
        <f>+IF(AND($A69302=1,$D69302=0),1,0)</f>
        <v>0</v>
      </c>
    </row>
    <row r="69303" spans="1:8" x14ac:dyDescent="0.55000000000000004">
      <c r="A69303">
        <v>0</v>
      </c>
      <c r="B69303">
        <v>0</v>
      </c>
      <c r="C69303">
        <v>1.2999999999999999E-2</v>
      </c>
      <c r="D69303">
        <f t="shared" si="1083"/>
        <v>0</v>
      </c>
      <c r="E69303">
        <f>+IF(AND($A69303=1,$D69303=1),1,0)</f>
        <v>0</v>
      </c>
      <c r="F69303">
        <f>+IF(AND($A69303=0,$D69303=0),1,0)</f>
        <v>1</v>
      </c>
      <c r="G69303">
        <f>+IF(AND($A69303=0,$D69303=1),1,0)</f>
        <v>0</v>
      </c>
      <c r="H69303">
        <f>+IF(AND($A69303=1,$D69303=0),1,0)</f>
        <v>0</v>
      </c>
    </row>
    <row r="69304" spans="1:8" x14ac:dyDescent="0.55000000000000004">
      <c r="A69304">
        <v>0</v>
      </c>
      <c r="B69304">
        <v>0</v>
      </c>
      <c r="C69304">
        <v>1.6E-2</v>
      </c>
      <c r="D69304">
        <f t="shared" si="1083"/>
        <v>0</v>
      </c>
      <c r="E69304">
        <f>+IF(AND($A69304=1,$D69304=1),1,0)</f>
        <v>0</v>
      </c>
      <c r="F69304">
        <f>+IF(AND($A69304=0,$D69304=0),1,0)</f>
        <v>1</v>
      </c>
      <c r="G69304">
        <f>+IF(AND($A69304=0,$D69304=1),1,0)</f>
        <v>0</v>
      </c>
      <c r="H69304">
        <f>+IF(AND($A69304=1,$D69304=0),1,0)</f>
        <v>0</v>
      </c>
    </row>
    <row r="69305" spans="1:8" x14ac:dyDescent="0.55000000000000004">
      <c r="A69305">
        <v>0</v>
      </c>
      <c r="B69305">
        <v>0</v>
      </c>
      <c r="C69305">
        <v>8.5999999999999993E-2</v>
      </c>
      <c r="D69305">
        <f t="shared" si="1083"/>
        <v>1</v>
      </c>
      <c r="E69305">
        <f>+IF(AND($A69305=1,$D69305=1),1,0)</f>
        <v>0</v>
      </c>
      <c r="F69305">
        <f>+IF(AND($A69305=0,$D69305=0),1,0)</f>
        <v>0</v>
      </c>
      <c r="G69305">
        <f>+IF(AND($A69305=0,$D69305=1),1,0)</f>
        <v>1</v>
      </c>
      <c r="H69305">
        <f>+IF(AND($A69305=1,$D69305=0),1,0)</f>
        <v>0</v>
      </c>
    </row>
    <row r="69306" spans="1:8" x14ac:dyDescent="0.55000000000000004">
      <c r="A69306">
        <v>0</v>
      </c>
      <c r="B69306">
        <v>0</v>
      </c>
      <c r="C69306">
        <v>1.6E-2</v>
      </c>
      <c r="D69306">
        <f t="shared" si="1083"/>
        <v>0</v>
      </c>
      <c r="E69306">
        <f>+IF(AND($A69306=1,$D69306=1),1,0)</f>
        <v>0</v>
      </c>
      <c r="F69306">
        <f>+IF(AND($A69306=0,$D69306=0),1,0)</f>
        <v>1</v>
      </c>
      <c r="G69306">
        <f>+IF(AND($A69306=0,$D69306=1),1,0)</f>
        <v>0</v>
      </c>
      <c r="H69306">
        <f>+IF(AND($A69306=1,$D69306=0),1,0)</f>
        <v>0</v>
      </c>
    </row>
    <row r="69307" spans="1:8" x14ac:dyDescent="0.55000000000000004">
      <c r="A69307">
        <v>0</v>
      </c>
      <c r="B69307">
        <v>0</v>
      </c>
      <c r="C69307">
        <v>1.2999999999999999E-2</v>
      </c>
      <c r="D69307">
        <f t="shared" si="1083"/>
        <v>0</v>
      </c>
      <c r="E69307">
        <f>+IF(AND($A69307=1,$D69307=1),1,0)</f>
        <v>0</v>
      </c>
      <c r="F69307">
        <f>+IF(AND($A69307=0,$D69307=0),1,0)</f>
        <v>1</v>
      </c>
      <c r="G69307">
        <f>+IF(AND($A69307=0,$D69307=1),1,0)</f>
        <v>0</v>
      </c>
      <c r="H69307">
        <f>+IF(AND($A69307=1,$D69307=0),1,0)</f>
        <v>0</v>
      </c>
    </row>
    <row r="69308" spans="1:8" x14ac:dyDescent="0.55000000000000004">
      <c r="A69308">
        <v>0</v>
      </c>
      <c r="B69308">
        <v>0</v>
      </c>
      <c r="C69308">
        <v>1.0999999999999999E-2</v>
      </c>
      <c r="D69308">
        <f t="shared" si="1083"/>
        <v>0</v>
      </c>
      <c r="E69308">
        <f>+IF(AND($A69308=1,$D69308=1),1,0)</f>
        <v>0</v>
      </c>
      <c r="F69308">
        <f>+IF(AND($A69308=0,$D69308=0),1,0)</f>
        <v>1</v>
      </c>
      <c r="G69308">
        <f>+IF(AND($A69308=0,$D69308=1),1,0)</f>
        <v>0</v>
      </c>
      <c r="H69308">
        <f>+IF(AND($A69308=1,$D69308=0),1,0)</f>
        <v>0</v>
      </c>
    </row>
    <row r="69309" spans="1:8" x14ac:dyDescent="0.55000000000000004">
      <c r="A69309">
        <v>0</v>
      </c>
      <c r="B69309">
        <v>0</v>
      </c>
      <c r="C69309">
        <v>2.7E-2</v>
      </c>
      <c r="D69309">
        <f t="shared" si="1083"/>
        <v>0</v>
      </c>
      <c r="E69309">
        <f>+IF(AND($A69309=1,$D69309=1),1,0)</f>
        <v>0</v>
      </c>
      <c r="F69309">
        <f>+IF(AND($A69309=0,$D69309=0),1,0)</f>
        <v>1</v>
      </c>
      <c r="G69309">
        <f>+IF(AND($A69309=0,$D69309=1),1,0)</f>
        <v>0</v>
      </c>
      <c r="H69309">
        <f>+IF(AND($A69309=1,$D69309=0),1,0)</f>
        <v>0</v>
      </c>
    </row>
    <row r="69310" spans="1:8" x14ac:dyDescent="0.55000000000000004">
      <c r="A69310">
        <v>0</v>
      </c>
      <c r="B69310">
        <v>0</v>
      </c>
      <c r="C69310">
        <v>0.12</v>
      </c>
      <c r="D69310">
        <f t="shared" si="1083"/>
        <v>1</v>
      </c>
      <c r="E69310">
        <f>+IF(AND($A69310=1,$D69310=1),1,0)</f>
        <v>0</v>
      </c>
      <c r="F69310">
        <f>+IF(AND($A69310=0,$D69310=0),1,0)</f>
        <v>0</v>
      </c>
      <c r="G69310">
        <f>+IF(AND($A69310=0,$D69310=1),1,0)</f>
        <v>1</v>
      </c>
      <c r="H69310">
        <f>+IF(AND($A69310=1,$D69310=0),1,0)</f>
        <v>0</v>
      </c>
    </row>
    <row r="69311" spans="1:8" x14ac:dyDescent="0.55000000000000004">
      <c r="A69311">
        <v>0</v>
      </c>
      <c r="B69311">
        <v>0</v>
      </c>
      <c r="C69311">
        <v>0.187</v>
      </c>
      <c r="D69311">
        <f t="shared" si="1083"/>
        <v>1</v>
      </c>
      <c r="E69311">
        <f>+IF(AND($A69311=1,$D69311=1),1,0)</f>
        <v>0</v>
      </c>
      <c r="F69311">
        <f>+IF(AND($A69311=0,$D69311=0),1,0)</f>
        <v>0</v>
      </c>
      <c r="G69311">
        <f>+IF(AND($A69311=0,$D69311=1),1,0)</f>
        <v>1</v>
      </c>
      <c r="H69311">
        <f>+IF(AND($A69311=1,$D69311=0),1,0)</f>
        <v>0</v>
      </c>
    </row>
    <row r="69312" spans="1:8" x14ac:dyDescent="0.55000000000000004">
      <c r="A69312">
        <v>0</v>
      </c>
      <c r="B69312">
        <v>0</v>
      </c>
      <c r="C69312">
        <v>5.0000000000000001E-3</v>
      </c>
      <c r="D69312">
        <f t="shared" si="1083"/>
        <v>0</v>
      </c>
      <c r="E69312">
        <f>+IF(AND($A69312=1,$D69312=1),1,0)</f>
        <v>0</v>
      </c>
      <c r="F69312">
        <f>+IF(AND($A69312=0,$D69312=0),1,0)</f>
        <v>1</v>
      </c>
      <c r="G69312">
        <f>+IF(AND($A69312=0,$D69312=1),1,0)</f>
        <v>0</v>
      </c>
      <c r="H69312">
        <f>+IF(AND($A69312=1,$D69312=0),1,0)</f>
        <v>0</v>
      </c>
    </row>
    <row r="69313" spans="1:8" x14ac:dyDescent="0.55000000000000004">
      <c r="A69313">
        <v>0</v>
      </c>
      <c r="B69313">
        <v>0</v>
      </c>
      <c r="C69313">
        <v>6.3E-2</v>
      </c>
      <c r="D69313">
        <f t="shared" si="1083"/>
        <v>0</v>
      </c>
      <c r="E69313">
        <f>+IF(AND($A69313=1,$D69313=1),1,0)</f>
        <v>0</v>
      </c>
      <c r="F69313">
        <f>+IF(AND($A69313=0,$D69313=0),1,0)</f>
        <v>1</v>
      </c>
      <c r="G69313">
        <f>+IF(AND($A69313=0,$D69313=1),1,0)</f>
        <v>0</v>
      </c>
      <c r="H69313">
        <f>+IF(AND($A69313=1,$D69313=0),1,0)</f>
        <v>0</v>
      </c>
    </row>
    <row r="69314" spans="1:8" x14ac:dyDescent="0.55000000000000004">
      <c r="A69314">
        <v>0</v>
      </c>
      <c r="B69314">
        <v>0</v>
      </c>
      <c r="C69314">
        <v>5.0000000000000001E-3</v>
      </c>
      <c r="D69314">
        <f t="shared" si="1083"/>
        <v>0</v>
      </c>
      <c r="E69314">
        <f>+IF(AND($A69314=1,$D69314=1),1,0)</f>
        <v>0</v>
      </c>
      <c r="F69314">
        <f>+IF(AND($A69314=0,$D69314=0),1,0)</f>
        <v>1</v>
      </c>
      <c r="G69314">
        <f>+IF(AND($A69314=0,$D69314=1),1,0)</f>
        <v>0</v>
      </c>
      <c r="H69314">
        <f>+IF(AND($A69314=1,$D69314=0),1,0)</f>
        <v>0</v>
      </c>
    </row>
    <row r="69315" spans="1:8" x14ac:dyDescent="0.55000000000000004">
      <c r="A69315">
        <v>0</v>
      </c>
      <c r="B69315">
        <v>0</v>
      </c>
      <c r="C69315">
        <v>4.1000000000000002E-2</v>
      </c>
      <c r="D69315">
        <f t="shared" si="1083"/>
        <v>0</v>
      </c>
      <c r="E69315">
        <f>+IF(AND($A69315=1,$D69315=1),1,0)</f>
        <v>0</v>
      </c>
      <c r="F69315">
        <f>+IF(AND($A69315=0,$D69315=0),1,0)</f>
        <v>1</v>
      </c>
      <c r="G69315">
        <f>+IF(AND($A69315=0,$D69315=1),1,0)</f>
        <v>0</v>
      </c>
      <c r="H69315">
        <f>+IF(AND($A69315=1,$D69315=0),1,0)</f>
        <v>0</v>
      </c>
    </row>
    <row r="69316" spans="1:8" x14ac:dyDescent="0.55000000000000004">
      <c r="A69316">
        <v>0</v>
      </c>
      <c r="B69316">
        <v>0</v>
      </c>
      <c r="C69316">
        <v>2.3E-2</v>
      </c>
      <c r="D69316">
        <f t="shared" si="1083"/>
        <v>0</v>
      </c>
      <c r="E69316">
        <f>+IF(AND($A69316=1,$D69316=1),1,0)</f>
        <v>0</v>
      </c>
      <c r="F69316">
        <f>+IF(AND($A69316=0,$D69316=0),1,0)</f>
        <v>1</v>
      </c>
      <c r="G69316">
        <f>+IF(AND($A69316=0,$D69316=1),1,0)</f>
        <v>0</v>
      </c>
      <c r="H69316">
        <f>+IF(AND($A69316=1,$D69316=0),1,0)</f>
        <v>0</v>
      </c>
    </row>
    <row r="69317" spans="1:8" x14ac:dyDescent="0.55000000000000004">
      <c r="A69317">
        <v>0</v>
      </c>
      <c r="B69317">
        <v>0</v>
      </c>
      <c r="C69317">
        <v>1.0999999999999999E-2</v>
      </c>
      <c r="D69317">
        <f t="shared" si="1083"/>
        <v>0</v>
      </c>
      <c r="E69317">
        <f>+IF(AND($A69317=1,$D69317=1),1,0)</f>
        <v>0</v>
      </c>
      <c r="F69317">
        <f>+IF(AND($A69317=0,$D69317=0),1,0)</f>
        <v>1</v>
      </c>
      <c r="G69317">
        <f>+IF(AND($A69317=0,$D69317=1),1,0)</f>
        <v>0</v>
      </c>
      <c r="H69317">
        <f>+IF(AND($A69317=1,$D69317=0),1,0)</f>
        <v>0</v>
      </c>
    </row>
    <row r="69318" spans="1:8" x14ac:dyDescent="0.55000000000000004">
      <c r="A69318">
        <v>0</v>
      </c>
      <c r="B69318">
        <v>0</v>
      </c>
      <c r="C69318">
        <v>1.2E-2</v>
      </c>
      <c r="D69318">
        <f t="shared" si="1083"/>
        <v>0</v>
      </c>
      <c r="E69318">
        <f>+IF(AND($A69318=1,$D69318=1),1,0)</f>
        <v>0</v>
      </c>
      <c r="F69318">
        <f>+IF(AND($A69318=0,$D69318=0),1,0)</f>
        <v>1</v>
      </c>
      <c r="G69318">
        <f>+IF(AND($A69318=0,$D69318=1),1,0)</f>
        <v>0</v>
      </c>
      <c r="H69318">
        <f>+IF(AND($A69318=1,$D69318=0),1,0)</f>
        <v>0</v>
      </c>
    </row>
    <row r="69319" spans="1:8" x14ac:dyDescent="0.55000000000000004">
      <c r="A69319">
        <v>0</v>
      </c>
      <c r="B69319">
        <v>0</v>
      </c>
      <c r="C69319">
        <v>8.5999999999999993E-2</v>
      </c>
      <c r="D69319">
        <f t="shared" si="1083"/>
        <v>1</v>
      </c>
      <c r="E69319">
        <f>+IF(AND($A69319=1,$D69319=1),1,0)</f>
        <v>0</v>
      </c>
      <c r="F69319">
        <f>+IF(AND($A69319=0,$D69319=0),1,0)</f>
        <v>0</v>
      </c>
      <c r="G69319">
        <f>+IF(AND($A69319=0,$D69319=1),1,0)</f>
        <v>1</v>
      </c>
      <c r="H69319">
        <f>+IF(AND($A69319=1,$D69319=0),1,0)</f>
        <v>0</v>
      </c>
    </row>
    <row r="69320" spans="1:8" x14ac:dyDescent="0.55000000000000004">
      <c r="A69320">
        <v>0</v>
      </c>
      <c r="B69320">
        <v>0</v>
      </c>
      <c r="C69320">
        <v>8.9999999999999993E-3</v>
      </c>
      <c r="D69320">
        <f t="shared" si="1083"/>
        <v>0</v>
      </c>
      <c r="E69320">
        <f>+IF(AND($A69320=1,$D69320=1),1,0)</f>
        <v>0</v>
      </c>
      <c r="F69320">
        <f>+IF(AND($A69320=0,$D69320=0),1,0)</f>
        <v>1</v>
      </c>
      <c r="G69320">
        <f>+IF(AND($A69320=0,$D69320=1),1,0)</f>
        <v>0</v>
      </c>
      <c r="H69320">
        <f>+IF(AND($A69320=1,$D69320=0),1,0)</f>
        <v>0</v>
      </c>
    </row>
    <row r="69321" spans="1:8" x14ac:dyDescent="0.55000000000000004">
      <c r="A69321">
        <v>0</v>
      </c>
      <c r="B69321">
        <v>0</v>
      </c>
      <c r="C69321">
        <v>6.8000000000000005E-2</v>
      </c>
      <c r="D69321">
        <f t="shared" si="1083"/>
        <v>0</v>
      </c>
      <c r="E69321">
        <f>+IF(AND($A69321=1,$D69321=1),1,0)</f>
        <v>0</v>
      </c>
      <c r="F69321">
        <f>+IF(AND($A69321=0,$D69321=0),1,0)</f>
        <v>1</v>
      </c>
      <c r="G69321">
        <f>+IF(AND($A69321=0,$D69321=1),1,0)</f>
        <v>0</v>
      </c>
      <c r="H69321">
        <f>+IF(AND($A69321=1,$D69321=0),1,0)</f>
        <v>0</v>
      </c>
    </row>
    <row r="69322" spans="1:8" x14ac:dyDescent="0.55000000000000004">
      <c r="A69322">
        <v>0</v>
      </c>
      <c r="B69322">
        <v>0</v>
      </c>
      <c r="C69322">
        <v>8.5999999999999993E-2</v>
      </c>
      <c r="D69322">
        <f t="shared" si="1083"/>
        <v>1</v>
      </c>
      <c r="E69322">
        <f>+IF(AND($A69322=1,$D69322=1),1,0)</f>
        <v>0</v>
      </c>
      <c r="F69322">
        <f>+IF(AND($A69322=0,$D69322=0),1,0)</f>
        <v>0</v>
      </c>
      <c r="G69322">
        <f>+IF(AND($A69322=0,$D69322=1),1,0)</f>
        <v>1</v>
      </c>
      <c r="H69322">
        <f>+IF(AND($A69322=1,$D69322=0),1,0)</f>
        <v>0</v>
      </c>
    </row>
    <row r="69323" spans="1:8" x14ac:dyDescent="0.55000000000000004">
      <c r="A69323">
        <v>0</v>
      </c>
      <c r="B69323">
        <v>0</v>
      </c>
      <c r="C69323">
        <v>0.01</v>
      </c>
      <c r="D69323">
        <f t="shared" si="1083"/>
        <v>0</v>
      </c>
      <c r="E69323">
        <f>+IF(AND($A69323=1,$D69323=1),1,0)</f>
        <v>0</v>
      </c>
      <c r="F69323">
        <f>+IF(AND($A69323=0,$D69323=0),1,0)</f>
        <v>1</v>
      </c>
      <c r="G69323">
        <f>+IF(AND($A69323=0,$D69323=1),1,0)</f>
        <v>0</v>
      </c>
      <c r="H69323">
        <f>+IF(AND($A69323=1,$D69323=0),1,0)</f>
        <v>0</v>
      </c>
    </row>
    <row r="69324" spans="1:8" x14ac:dyDescent="0.55000000000000004">
      <c r="A69324">
        <v>0</v>
      </c>
      <c r="B69324">
        <v>0</v>
      </c>
      <c r="C69324">
        <v>7.0000000000000001E-3</v>
      </c>
      <c r="D69324">
        <f t="shared" si="1083"/>
        <v>0</v>
      </c>
      <c r="E69324">
        <f>+IF(AND($A69324=1,$D69324=1),1,0)</f>
        <v>0</v>
      </c>
      <c r="F69324">
        <f>+IF(AND($A69324=0,$D69324=0),1,0)</f>
        <v>1</v>
      </c>
      <c r="G69324">
        <f>+IF(AND($A69324=0,$D69324=1),1,0)</f>
        <v>0</v>
      </c>
      <c r="H69324">
        <f>+IF(AND($A69324=1,$D69324=0),1,0)</f>
        <v>0</v>
      </c>
    </row>
    <row r="69325" spans="1:8" x14ac:dyDescent="0.55000000000000004">
      <c r="A69325">
        <v>0</v>
      </c>
      <c r="B69325">
        <v>0</v>
      </c>
      <c r="C69325">
        <v>1.2E-2</v>
      </c>
      <c r="D69325">
        <f t="shared" si="1083"/>
        <v>0</v>
      </c>
      <c r="E69325">
        <f>+IF(AND($A69325=1,$D69325=1),1,0)</f>
        <v>0</v>
      </c>
      <c r="F69325">
        <f>+IF(AND($A69325=0,$D69325=0),1,0)</f>
        <v>1</v>
      </c>
      <c r="G69325">
        <f>+IF(AND($A69325=0,$D69325=1),1,0)</f>
        <v>0</v>
      </c>
      <c r="H69325">
        <f>+IF(AND($A69325=1,$D69325=0),1,0)</f>
        <v>0</v>
      </c>
    </row>
    <row r="69326" spans="1:8" x14ac:dyDescent="0.55000000000000004">
      <c r="A69326">
        <v>0</v>
      </c>
      <c r="B69326">
        <v>0</v>
      </c>
      <c r="C69326">
        <v>6.6000000000000003E-2</v>
      </c>
      <c r="D69326">
        <f t="shared" si="1083"/>
        <v>0</v>
      </c>
      <c r="E69326">
        <f>+IF(AND($A69326=1,$D69326=1),1,0)</f>
        <v>0</v>
      </c>
      <c r="F69326">
        <f>+IF(AND($A69326=0,$D69326=0),1,0)</f>
        <v>1</v>
      </c>
      <c r="G69326">
        <f>+IF(AND($A69326=0,$D69326=1),1,0)</f>
        <v>0</v>
      </c>
      <c r="H69326">
        <f>+IF(AND($A69326=1,$D69326=0),1,0)</f>
        <v>0</v>
      </c>
    </row>
    <row r="69327" spans="1:8" x14ac:dyDescent="0.55000000000000004">
      <c r="A69327">
        <v>0</v>
      </c>
      <c r="B69327">
        <v>0</v>
      </c>
      <c r="C69327">
        <v>5.2999999999999999E-2</v>
      </c>
      <c r="D69327">
        <f t="shared" si="1083"/>
        <v>0</v>
      </c>
      <c r="E69327">
        <f>+IF(AND($A69327=1,$D69327=1),1,0)</f>
        <v>0</v>
      </c>
      <c r="F69327">
        <f>+IF(AND($A69327=0,$D69327=0),1,0)</f>
        <v>1</v>
      </c>
      <c r="G69327">
        <f>+IF(AND($A69327=0,$D69327=1),1,0)</f>
        <v>0</v>
      </c>
      <c r="H69327">
        <f>+IF(AND($A69327=1,$D69327=0),1,0)</f>
        <v>0</v>
      </c>
    </row>
    <row r="69328" spans="1:8" x14ac:dyDescent="0.55000000000000004">
      <c r="A69328">
        <v>0</v>
      </c>
      <c r="B69328">
        <v>0</v>
      </c>
      <c r="C69328">
        <v>2.7E-2</v>
      </c>
      <c r="D69328">
        <f t="shared" si="1083"/>
        <v>0</v>
      </c>
      <c r="E69328">
        <f>+IF(AND($A69328=1,$D69328=1),1,0)</f>
        <v>0</v>
      </c>
      <c r="F69328">
        <f>+IF(AND($A69328=0,$D69328=0),1,0)</f>
        <v>1</v>
      </c>
      <c r="G69328">
        <f>+IF(AND($A69328=0,$D69328=1),1,0)</f>
        <v>0</v>
      </c>
      <c r="H69328">
        <f>+IF(AND($A69328=1,$D69328=0),1,0)</f>
        <v>0</v>
      </c>
    </row>
    <row r="69329" spans="1:8" x14ac:dyDescent="0.55000000000000004">
      <c r="A69329">
        <v>0</v>
      </c>
      <c r="B69329">
        <v>0</v>
      </c>
      <c r="C69329">
        <v>3.3000000000000002E-2</v>
      </c>
      <c r="D69329">
        <f t="shared" si="1083"/>
        <v>0</v>
      </c>
      <c r="E69329">
        <f>+IF(AND($A69329=1,$D69329=1),1,0)</f>
        <v>0</v>
      </c>
      <c r="F69329">
        <f>+IF(AND($A69329=0,$D69329=0),1,0)</f>
        <v>1</v>
      </c>
      <c r="G69329">
        <f>+IF(AND($A69329=0,$D69329=1),1,0)</f>
        <v>0</v>
      </c>
      <c r="H69329">
        <f>+IF(AND($A69329=1,$D69329=0),1,0)</f>
        <v>0</v>
      </c>
    </row>
    <row r="69330" spans="1:8" x14ac:dyDescent="0.55000000000000004">
      <c r="A69330">
        <v>0</v>
      </c>
      <c r="B69330">
        <v>0</v>
      </c>
      <c r="C69330">
        <v>5.0000000000000001E-3</v>
      </c>
      <c r="D69330">
        <f t="shared" si="1083"/>
        <v>0</v>
      </c>
      <c r="E69330">
        <f>+IF(AND($A69330=1,$D69330=1),1,0)</f>
        <v>0</v>
      </c>
      <c r="F69330">
        <f>+IF(AND($A69330=0,$D69330=0),1,0)</f>
        <v>1</v>
      </c>
      <c r="G69330">
        <f>+IF(AND($A69330=0,$D69330=1),1,0)</f>
        <v>0</v>
      </c>
      <c r="H69330">
        <f>+IF(AND($A69330=1,$D69330=0),1,0)</f>
        <v>0</v>
      </c>
    </row>
    <row r="69331" spans="1:8" x14ac:dyDescent="0.55000000000000004">
      <c r="A69331">
        <v>0</v>
      </c>
      <c r="B69331">
        <v>0</v>
      </c>
      <c r="C69331">
        <v>2.1999999999999999E-2</v>
      </c>
      <c r="D69331">
        <f t="shared" si="1083"/>
        <v>0</v>
      </c>
      <c r="E69331">
        <f>+IF(AND($A69331=1,$D69331=1),1,0)</f>
        <v>0</v>
      </c>
      <c r="F69331">
        <f>+IF(AND($A69331=0,$D69331=0),1,0)</f>
        <v>1</v>
      </c>
      <c r="G69331">
        <f>+IF(AND($A69331=0,$D69331=1),1,0)</f>
        <v>0</v>
      </c>
      <c r="H69331">
        <f>+IF(AND($A69331=1,$D69331=0),1,0)</f>
        <v>0</v>
      </c>
    </row>
    <row r="69332" spans="1:8" x14ac:dyDescent="0.55000000000000004">
      <c r="A69332">
        <v>0</v>
      </c>
      <c r="B69332">
        <v>0</v>
      </c>
      <c r="C69332">
        <v>1.2E-2</v>
      </c>
      <c r="D69332">
        <f t="shared" si="1083"/>
        <v>0</v>
      </c>
      <c r="E69332">
        <f>+IF(AND($A69332=1,$D69332=1),1,0)</f>
        <v>0</v>
      </c>
      <c r="F69332">
        <f>+IF(AND($A69332=0,$D69332=0),1,0)</f>
        <v>1</v>
      </c>
      <c r="G69332">
        <f>+IF(AND($A69332=0,$D69332=1),1,0)</f>
        <v>0</v>
      </c>
      <c r="H69332">
        <f>+IF(AND($A69332=1,$D69332=0),1,0)</f>
        <v>0</v>
      </c>
    </row>
    <row r="69333" spans="1:8" x14ac:dyDescent="0.55000000000000004">
      <c r="A69333">
        <v>0</v>
      </c>
      <c r="B69333">
        <v>0</v>
      </c>
      <c r="C69333">
        <v>3.6999999999999998E-2</v>
      </c>
      <c r="D69333">
        <f t="shared" si="1083"/>
        <v>0</v>
      </c>
      <c r="E69333">
        <f>+IF(AND($A69333=1,$D69333=1),1,0)</f>
        <v>0</v>
      </c>
      <c r="F69333">
        <f>+IF(AND($A69333=0,$D69333=0),1,0)</f>
        <v>1</v>
      </c>
      <c r="G69333">
        <f>+IF(AND($A69333=0,$D69333=1),1,0)</f>
        <v>0</v>
      </c>
      <c r="H69333">
        <f>+IF(AND($A69333=1,$D69333=0),1,0)</f>
        <v>0</v>
      </c>
    </row>
    <row r="69334" spans="1:8" x14ac:dyDescent="0.55000000000000004">
      <c r="A69334">
        <v>0</v>
      </c>
      <c r="B69334">
        <v>1</v>
      </c>
      <c r="C69334">
        <v>0.51500000000000001</v>
      </c>
      <c r="D69334">
        <f t="shared" si="1083"/>
        <v>1</v>
      </c>
      <c r="E69334">
        <f>+IF(AND($A69334=1,$D69334=1),1,0)</f>
        <v>0</v>
      </c>
      <c r="F69334">
        <f>+IF(AND($A69334=0,$D69334=0),1,0)</f>
        <v>0</v>
      </c>
      <c r="G69334">
        <f>+IF(AND($A69334=0,$D69334=1),1,0)</f>
        <v>1</v>
      </c>
      <c r="H69334">
        <f>+IF(AND($A69334=1,$D69334=0),1,0)</f>
        <v>0</v>
      </c>
    </row>
    <row r="69335" spans="1:8" x14ac:dyDescent="0.55000000000000004">
      <c r="A69335">
        <v>0</v>
      </c>
      <c r="B69335">
        <v>0</v>
      </c>
      <c r="C69335">
        <v>1.6E-2</v>
      </c>
      <c r="D69335">
        <f t="shared" si="1083"/>
        <v>0</v>
      </c>
      <c r="E69335">
        <f>+IF(AND($A69335=1,$D69335=1),1,0)</f>
        <v>0</v>
      </c>
      <c r="F69335">
        <f>+IF(AND($A69335=0,$D69335=0),1,0)</f>
        <v>1</v>
      </c>
      <c r="G69335">
        <f>+IF(AND($A69335=0,$D69335=1),1,0)</f>
        <v>0</v>
      </c>
      <c r="H69335">
        <f>+IF(AND($A69335=1,$D69335=0),1,0)</f>
        <v>0</v>
      </c>
    </row>
    <row r="69336" spans="1:8" x14ac:dyDescent="0.55000000000000004">
      <c r="A69336">
        <v>0</v>
      </c>
      <c r="B69336">
        <v>0</v>
      </c>
      <c r="C69336">
        <v>1.2999999999999999E-2</v>
      </c>
      <c r="D69336">
        <f t="shared" si="1083"/>
        <v>0</v>
      </c>
      <c r="E69336">
        <f>+IF(AND($A69336=1,$D69336=1),1,0)</f>
        <v>0</v>
      </c>
      <c r="F69336">
        <f>+IF(AND($A69336=0,$D69336=0),1,0)</f>
        <v>1</v>
      </c>
      <c r="G69336">
        <f>+IF(AND($A69336=0,$D69336=1),1,0)</f>
        <v>0</v>
      </c>
      <c r="H69336">
        <f>+IF(AND($A69336=1,$D69336=0),1,0)</f>
        <v>0</v>
      </c>
    </row>
    <row r="69337" spans="1:8" x14ac:dyDescent="0.55000000000000004">
      <c r="A69337">
        <v>0</v>
      </c>
      <c r="B69337">
        <v>0</v>
      </c>
      <c r="C69337">
        <v>0.01</v>
      </c>
      <c r="D69337">
        <f t="shared" si="1083"/>
        <v>0</v>
      </c>
      <c r="E69337">
        <f>+IF(AND($A69337=1,$D69337=1),1,0)</f>
        <v>0</v>
      </c>
      <c r="F69337">
        <f>+IF(AND($A69337=0,$D69337=0),1,0)</f>
        <v>1</v>
      </c>
      <c r="G69337">
        <f>+IF(AND($A69337=0,$D69337=1),1,0)</f>
        <v>0</v>
      </c>
      <c r="H69337">
        <f>+IF(AND($A69337=1,$D69337=0),1,0)</f>
        <v>0</v>
      </c>
    </row>
    <row r="69338" spans="1:8" x14ac:dyDescent="0.55000000000000004">
      <c r="A69338">
        <v>1</v>
      </c>
      <c r="B69338">
        <v>0</v>
      </c>
      <c r="C69338">
        <v>0.32900000000000001</v>
      </c>
      <c r="D69338">
        <f t="shared" si="1083"/>
        <v>1</v>
      </c>
      <c r="E69338">
        <f>+IF(AND($A69338=1,$D69338=1),1,0)</f>
        <v>1</v>
      </c>
      <c r="F69338">
        <f>+IF(AND($A69338=0,$D69338=0),1,0)</f>
        <v>0</v>
      </c>
      <c r="G69338">
        <f>+IF(AND($A69338=0,$D69338=1),1,0)</f>
        <v>0</v>
      </c>
      <c r="H69338">
        <f>+IF(AND($A69338=1,$D69338=0),1,0)</f>
        <v>0</v>
      </c>
    </row>
    <row r="69339" spans="1:8" x14ac:dyDescent="0.55000000000000004">
      <c r="A69339">
        <v>0</v>
      </c>
      <c r="B69339">
        <v>0</v>
      </c>
      <c r="C69339">
        <v>1.2999999999999999E-2</v>
      </c>
      <c r="D69339">
        <f t="shared" si="1083"/>
        <v>0</v>
      </c>
      <c r="E69339">
        <f>+IF(AND($A69339=1,$D69339=1),1,0)</f>
        <v>0</v>
      </c>
      <c r="F69339">
        <f>+IF(AND($A69339=0,$D69339=0),1,0)</f>
        <v>1</v>
      </c>
      <c r="G69339">
        <f>+IF(AND($A69339=0,$D69339=1),1,0)</f>
        <v>0</v>
      </c>
      <c r="H69339">
        <f>+IF(AND($A69339=1,$D69339=0),1,0)</f>
        <v>0</v>
      </c>
    </row>
    <row r="69340" spans="1:8" x14ac:dyDescent="0.55000000000000004">
      <c r="A69340">
        <v>0</v>
      </c>
      <c r="B69340">
        <v>0</v>
      </c>
      <c r="C69340">
        <v>1.0999999999999999E-2</v>
      </c>
      <c r="D69340">
        <f t="shared" si="1083"/>
        <v>0</v>
      </c>
      <c r="E69340">
        <f>+IF(AND($A69340=1,$D69340=1),1,0)</f>
        <v>0</v>
      </c>
      <c r="F69340">
        <f>+IF(AND($A69340=0,$D69340=0),1,0)</f>
        <v>1</v>
      </c>
      <c r="G69340">
        <f>+IF(AND($A69340=0,$D69340=1),1,0)</f>
        <v>0</v>
      </c>
      <c r="H69340">
        <f>+IF(AND($A69340=1,$D69340=0),1,0)</f>
        <v>0</v>
      </c>
    </row>
    <row r="69341" spans="1:8" x14ac:dyDescent="0.55000000000000004">
      <c r="A69341">
        <v>0</v>
      </c>
      <c r="B69341">
        <v>0</v>
      </c>
      <c r="C69341">
        <v>6.4000000000000001E-2</v>
      </c>
      <c r="D69341">
        <f t="shared" si="1083"/>
        <v>0</v>
      </c>
      <c r="E69341">
        <f>+IF(AND($A69341=1,$D69341=1),1,0)</f>
        <v>0</v>
      </c>
      <c r="F69341">
        <f>+IF(AND($A69341=0,$D69341=0),1,0)</f>
        <v>1</v>
      </c>
      <c r="G69341">
        <f>+IF(AND($A69341=0,$D69341=1),1,0)</f>
        <v>0</v>
      </c>
      <c r="H69341">
        <f>+IF(AND($A69341=1,$D69341=0),1,0)</f>
        <v>0</v>
      </c>
    </row>
    <row r="69342" spans="1:8" x14ac:dyDescent="0.55000000000000004">
      <c r="A69342">
        <v>0</v>
      </c>
      <c r="B69342">
        <v>0</v>
      </c>
      <c r="C69342">
        <v>9.4E-2</v>
      </c>
      <c r="D69342">
        <f t="shared" si="1083"/>
        <v>1</v>
      </c>
      <c r="E69342">
        <f>+IF(AND($A69342=1,$D69342=1),1,0)</f>
        <v>0</v>
      </c>
      <c r="F69342">
        <f>+IF(AND($A69342=0,$D69342=0),1,0)</f>
        <v>0</v>
      </c>
      <c r="G69342">
        <f>+IF(AND($A69342=0,$D69342=1),1,0)</f>
        <v>1</v>
      </c>
      <c r="H69342">
        <f>+IF(AND($A69342=1,$D69342=0),1,0)</f>
        <v>0</v>
      </c>
    </row>
    <row r="69343" spans="1:8" x14ac:dyDescent="0.55000000000000004">
      <c r="A69343">
        <v>0</v>
      </c>
      <c r="B69343">
        <v>0</v>
      </c>
      <c r="C69343">
        <v>2.1000000000000001E-2</v>
      </c>
      <c r="D69343">
        <f t="shared" si="1083"/>
        <v>0</v>
      </c>
      <c r="E69343">
        <f>+IF(AND($A69343=1,$D69343=1),1,0)</f>
        <v>0</v>
      </c>
      <c r="F69343">
        <f>+IF(AND($A69343=0,$D69343=0),1,0)</f>
        <v>1</v>
      </c>
      <c r="G69343">
        <f>+IF(AND($A69343=0,$D69343=1),1,0)</f>
        <v>0</v>
      </c>
      <c r="H69343">
        <f>+IF(AND($A69343=1,$D69343=0),1,0)</f>
        <v>0</v>
      </c>
    </row>
    <row r="69344" spans="1:8" x14ac:dyDescent="0.55000000000000004">
      <c r="A69344">
        <v>0</v>
      </c>
      <c r="B69344">
        <v>0</v>
      </c>
      <c r="C69344">
        <v>0.38900000000000001</v>
      </c>
      <c r="D69344">
        <f t="shared" si="1083"/>
        <v>1</v>
      </c>
      <c r="E69344">
        <f>+IF(AND($A69344=1,$D69344=1),1,0)</f>
        <v>0</v>
      </c>
      <c r="F69344">
        <f>+IF(AND($A69344=0,$D69344=0),1,0)</f>
        <v>0</v>
      </c>
      <c r="G69344">
        <f>+IF(AND($A69344=0,$D69344=1),1,0)</f>
        <v>1</v>
      </c>
      <c r="H69344">
        <f>+IF(AND($A69344=1,$D69344=0),1,0)</f>
        <v>0</v>
      </c>
    </row>
    <row r="69345" spans="1:8" x14ac:dyDescent="0.55000000000000004">
      <c r="A69345">
        <v>0</v>
      </c>
      <c r="B69345">
        <v>0</v>
      </c>
      <c r="C69345">
        <v>1.6E-2</v>
      </c>
      <c r="D69345">
        <f t="shared" si="1083"/>
        <v>0</v>
      </c>
      <c r="E69345">
        <f>+IF(AND($A69345=1,$D69345=1),1,0)</f>
        <v>0</v>
      </c>
      <c r="F69345">
        <f>+IF(AND($A69345=0,$D69345=0),1,0)</f>
        <v>1</v>
      </c>
      <c r="G69345">
        <f>+IF(AND($A69345=0,$D69345=1),1,0)</f>
        <v>0</v>
      </c>
      <c r="H69345">
        <f>+IF(AND($A69345=1,$D69345=0),1,0)</f>
        <v>0</v>
      </c>
    </row>
    <row r="69346" spans="1:8" x14ac:dyDescent="0.55000000000000004">
      <c r="A69346">
        <v>0</v>
      </c>
      <c r="B69346">
        <v>0</v>
      </c>
      <c r="C69346">
        <v>7.0000000000000001E-3</v>
      </c>
      <c r="D69346">
        <f t="shared" si="1083"/>
        <v>0</v>
      </c>
      <c r="E69346">
        <f>+IF(AND($A69346=1,$D69346=1),1,0)</f>
        <v>0</v>
      </c>
      <c r="F69346">
        <f>+IF(AND($A69346=0,$D69346=0),1,0)</f>
        <v>1</v>
      </c>
      <c r="G69346">
        <f>+IF(AND($A69346=0,$D69346=1),1,0)</f>
        <v>0</v>
      </c>
      <c r="H69346">
        <f>+IF(AND($A69346=1,$D69346=0),1,0)</f>
        <v>0</v>
      </c>
    </row>
    <row r="69347" spans="1:8" x14ac:dyDescent="0.55000000000000004">
      <c r="A69347">
        <v>1</v>
      </c>
      <c r="B69347">
        <v>0</v>
      </c>
      <c r="C69347">
        <v>0.44700000000000001</v>
      </c>
      <c r="D69347">
        <f t="shared" si="1083"/>
        <v>1</v>
      </c>
      <c r="E69347">
        <f>+IF(AND($A69347=1,$D69347=1),1,0)</f>
        <v>1</v>
      </c>
      <c r="F69347">
        <f>+IF(AND($A69347=0,$D69347=0),1,0)</f>
        <v>0</v>
      </c>
      <c r="G69347">
        <f>+IF(AND($A69347=0,$D69347=1),1,0)</f>
        <v>0</v>
      </c>
      <c r="H69347">
        <f>+IF(AND($A69347=1,$D69347=0),1,0)</f>
        <v>0</v>
      </c>
    </row>
    <row r="69348" spans="1:8" x14ac:dyDescent="0.55000000000000004">
      <c r="A69348">
        <v>0</v>
      </c>
      <c r="B69348">
        <v>0</v>
      </c>
      <c r="C69348">
        <v>2.1999999999999999E-2</v>
      </c>
      <c r="D69348">
        <f t="shared" si="1083"/>
        <v>0</v>
      </c>
      <c r="E69348">
        <f>+IF(AND($A69348=1,$D69348=1),1,0)</f>
        <v>0</v>
      </c>
      <c r="F69348">
        <f>+IF(AND($A69348=0,$D69348=0),1,0)</f>
        <v>1</v>
      </c>
      <c r="G69348">
        <f>+IF(AND($A69348=0,$D69348=1),1,0)</f>
        <v>0</v>
      </c>
      <c r="H69348">
        <f>+IF(AND($A69348=1,$D69348=0),1,0)</f>
        <v>0</v>
      </c>
    </row>
    <row r="69349" spans="1:8" x14ac:dyDescent="0.55000000000000004">
      <c r="A69349">
        <v>0</v>
      </c>
      <c r="B69349">
        <v>0</v>
      </c>
      <c r="C69349">
        <v>1.0999999999999999E-2</v>
      </c>
      <c r="D69349">
        <f t="shared" si="1083"/>
        <v>0</v>
      </c>
      <c r="E69349">
        <f>+IF(AND($A69349=1,$D69349=1),1,0)</f>
        <v>0</v>
      </c>
      <c r="F69349">
        <f>+IF(AND($A69349=0,$D69349=0),1,0)</f>
        <v>1</v>
      </c>
      <c r="G69349">
        <f>+IF(AND($A69349=0,$D69349=1),1,0)</f>
        <v>0</v>
      </c>
      <c r="H69349">
        <f>+IF(AND($A69349=1,$D69349=0),1,0)</f>
        <v>0</v>
      </c>
    </row>
    <row r="69350" spans="1:8" x14ac:dyDescent="0.55000000000000004">
      <c r="A69350">
        <v>0</v>
      </c>
      <c r="B69350">
        <v>0</v>
      </c>
      <c r="C69350">
        <v>0.28100000000000003</v>
      </c>
      <c r="D69350">
        <f t="shared" si="1083"/>
        <v>1</v>
      </c>
      <c r="E69350">
        <f>+IF(AND($A69350=1,$D69350=1),1,0)</f>
        <v>0</v>
      </c>
      <c r="F69350">
        <f>+IF(AND($A69350=0,$D69350=0),1,0)</f>
        <v>0</v>
      </c>
      <c r="G69350">
        <f>+IF(AND($A69350=0,$D69350=1),1,0)</f>
        <v>1</v>
      </c>
      <c r="H69350">
        <f>+IF(AND($A69350=1,$D69350=0),1,0)</f>
        <v>0</v>
      </c>
    </row>
    <row r="69351" spans="1:8" x14ac:dyDescent="0.55000000000000004">
      <c r="A69351">
        <v>0</v>
      </c>
      <c r="B69351">
        <v>0</v>
      </c>
      <c r="C69351">
        <v>2.4E-2</v>
      </c>
      <c r="D69351">
        <f t="shared" si="1083"/>
        <v>0</v>
      </c>
      <c r="E69351">
        <f>+IF(AND($A69351=1,$D69351=1),1,0)</f>
        <v>0</v>
      </c>
      <c r="F69351">
        <f>+IF(AND($A69351=0,$D69351=0),1,0)</f>
        <v>1</v>
      </c>
      <c r="G69351">
        <f>+IF(AND($A69351=0,$D69351=1),1,0)</f>
        <v>0</v>
      </c>
      <c r="H69351">
        <f>+IF(AND($A69351=1,$D69351=0),1,0)</f>
        <v>0</v>
      </c>
    </row>
    <row r="69352" spans="1:8" x14ac:dyDescent="0.55000000000000004">
      <c r="A69352">
        <v>0</v>
      </c>
      <c r="B69352">
        <v>0</v>
      </c>
      <c r="C69352">
        <v>1.2999999999999999E-2</v>
      </c>
      <c r="D69352">
        <f t="shared" si="1083"/>
        <v>0</v>
      </c>
      <c r="E69352">
        <f>+IF(AND($A69352=1,$D69352=1),1,0)</f>
        <v>0</v>
      </c>
      <c r="F69352">
        <f>+IF(AND($A69352=0,$D69352=0),1,0)</f>
        <v>1</v>
      </c>
      <c r="G69352">
        <f>+IF(AND($A69352=0,$D69352=1),1,0)</f>
        <v>0</v>
      </c>
      <c r="H69352">
        <f>+IF(AND($A69352=1,$D69352=0),1,0)</f>
        <v>0</v>
      </c>
    </row>
    <row r="69353" spans="1:8" x14ac:dyDescent="0.55000000000000004">
      <c r="A69353">
        <v>0</v>
      </c>
      <c r="B69353">
        <v>0</v>
      </c>
      <c r="C69353">
        <v>7.0000000000000001E-3</v>
      </c>
      <c r="D69353">
        <f t="shared" si="1083"/>
        <v>0</v>
      </c>
      <c r="E69353">
        <f>+IF(AND($A69353=1,$D69353=1),1,0)</f>
        <v>0</v>
      </c>
      <c r="F69353">
        <f>+IF(AND($A69353=0,$D69353=0),1,0)</f>
        <v>1</v>
      </c>
      <c r="G69353">
        <f>+IF(AND($A69353=0,$D69353=1),1,0)</f>
        <v>0</v>
      </c>
      <c r="H69353">
        <f>+IF(AND($A69353=1,$D69353=0),1,0)</f>
        <v>0</v>
      </c>
    </row>
    <row r="69354" spans="1:8" x14ac:dyDescent="0.55000000000000004">
      <c r="A69354">
        <v>1</v>
      </c>
      <c r="B69354">
        <v>0</v>
      </c>
      <c r="C69354">
        <v>7.8E-2</v>
      </c>
      <c r="D69354">
        <f t="shared" ref="D69354:D69417" si="1084">+IF(C69354&gt;$K$2,1,0)</f>
        <v>0</v>
      </c>
      <c r="E69354">
        <f>+IF(AND($A69354=1,$D69354=1),1,0)</f>
        <v>0</v>
      </c>
      <c r="F69354">
        <f>+IF(AND($A69354=0,$D69354=0),1,0)</f>
        <v>0</v>
      </c>
      <c r="G69354">
        <f>+IF(AND($A69354=0,$D69354=1),1,0)</f>
        <v>0</v>
      </c>
      <c r="H69354">
        <f>+IF(AND($A69354=1,$D69354=0),1,0)</f>
        <v>1</v>
      </c>
    </row>
    <row r="69355" spans="1:8" x14ac:dyDescent="0.55000000000000004">
      <c r="A69355">
        <v>0</v>
      </c>
      <c r="B69355">
        <v>0</v>
      </c>
      <c r="C69355">
        <v>1.2E-2</v>
      </c>
      <c r="D69355">
        <f t="shared" si="1084"/>
        <v>0</v>
      </c>
      <c r="E69355">
        <f>+IF(AND($A69355=1,$D69355=1),1,0)</f>
        <v>0</v>
      </c>
      <c r="F69355">
        <f>+IF(AND($A69355=0,$D69355=0),1,0)</f>
        <v>1</v>
      </c>
      <c r="G69355">
        <f>+IF(AND($A69355=0,$D69355=1),1,0)</f>
        <v>0</v>
      </c>
      <c r="H69355">
        <f>+IF(AND($A69355=1,$D69355=0),1,0)</f>
        <v>0</v>
      </c>
    </row>
    <row r="69356" spans="1:8" x14ac:dyDescent="0.55000000000000004">
      <c r="A69356">
        <v>0</v>
      </c>
      <c r="B69356">
        <v>0</v>
      </c>
      <c r="C69356">
        <v>1.4999999999999999E-2</v>
      </c>
      <c r="D69356">
        <f t="shared" si="1084"/>
        <v>0</v>
      </c>
      <c r="E69356">
        <f>+IF(AND($A69356=1,$D69356=1),1,0)</f>
        <v>0</v>
      </c>
      <c r="F69356">
        <f>+IF(AND($A69356=0,$D69356=0),1,0)</f>
        <v>1</v>
      </c>
      <c r="G69356">
        <f>+IF(AND($A69356=0,$D69356=1),1,0)</f>
        <v>0</v>
      </c>
      <c r="H69356">
        <f>+IF(AND($A69356=1,$D69356=0),1,0)</f>
        <v>0</v>
      </c>
    </row>
    <row r="69357" spans="1:8" x14ac:dyDescent="0.55000000000000004">
      <c r="A69357">
        <v>0</v>
      </c>
      <c r="B69357">
        <v>0</v>
      </c>
      <c r="C69357">
        <v>6.7000000000000004E-2</v>
      </c>
      <c r="D69357">
        <f t="shared" si="1084"/>
        <v>0</v>
      </c>
      <c r="E69357">
        <f>+IF(AND($A69357=1,$D69357=1),1,0)</f>
        <v>0</v>
      </c>
      <c r="F69357">
        <f>+IF(AND($A69357=0,$D69357=0),1,0)</f>
        <v>1</v>
      </c>
      <c r="G69357">
        <f>+IF(AND($A69357=0,$D69357=1),1,0)</f>
        <v>0</v>
      </c>
      <c r="H69357">
        <f>+IF(AND($A69357=1,$D69357=0),1,0)</f>
        <v>0</v>
      </c>
    </row>
    <row r="69358" spans="1:8" x14ac:dyDescent="0.55000000000000004">
      <c r="A69358">
        <v>0</v>
      </c>
      <c r="B69358">
        <v>0</v>
      </c>
      <c r="C69358">
        <v>2.3E-2</v>
      </c>
      <c r="D69358">
        <f t="shared" si="1084"/>
        <v>0</v>
      </c>
      <c r="E69358">
        <f>+IF(AND($A69358=1,$D69358=1),1,0)</f>
        <v>0</v>
      </c>
      <c r="F69358">
        <f>+IF(AND($A69358=0,$D69358=0),1,0)</f>
        <v>1</v>
      </c>
      <c r="G69358">
        <f>+IF(AND($A69358=0,$D69358=1),1,0)</f>
        <v>0</v>
      </c>
      <c r="H69358">
        <f>+IF(AND($A69358=1,$D69358=0),1,0)</f>
        <v>0</v>
      </c>
    </row>
    <row r="69359" spans="1:8" x14ac:dyDescent="0.55000000000000004">
      <c r="A69359">
        <v>0</v>
      </c>
      <c r="B69359">
        <v>0</v>
      </c>
      <c r="C69359">
        <v>2.7E-2</v>
      </c>
      <c r="D69359">
        <f t="shared" si="1084"/>
        <v>0</v>
      </c>
      <c r="E69359">
        <f>+IF(AND($A69359=1,$D69359=1),1,0)</f>
        <v>0</v>
      </c>
      <c r="F69359">
        <f>+IF(AND($A69359=0,$D69359=0),1,0)</f>
        <v>1</v>
      </c>
      <c r="G69359">
        <f>+IF(AND($A69359=0,$D69359=1),1,0)</f>
        <v>0</v>
      </c>
      <c r="H69359">
        <f>+IF(AND($A69359=1,$D69359=0),1,0)</f>
        <v>0</v>
      </c>
    </row>
    <row r="69360" spans="1:8" x14ac:dyDescent="0.55000000000000004">
      <c r="A69360">
        <v>0</v>
      </c>
      <c r="B69360">
        <v>0</v>
      </c>
      <c r="C69360">
        <v>9.6000000000000002E-2</v>
      </c>
      <c r="D69360">
        <f t="shared" si="1084"/>
        <v>1</v>
      </c>
      <c r="E69360">
        <f>+IF(AND($A69360=1,$D69360=1),1,0)</f>
        <v>0</v>
      </c>
      <c r="F69360">
        <f>+IF(AND($A69360=0,$D69360=0),1,0)</f>
        <v>0</v>
      </c>
      <c r="G69360">
        <f>+IF(AND($A69360=0,$D69360=1),1,0)</f>
        <v>1</v>
      </c>
      <c r="H69360">
        <f>+IF(AND($A69360=1,$D69360=0),1,0)</f>
        <v>0</v>
      </c>
    </row>
    <row r="69361" spans="1:8" x14ac:dyDescent="0.55000000000000004">
      <c r="A69361">
        <v>0</v>
      </c>
      <c r="B69361">
        <v>0</v>
      </c>
      <c r="C69361">
        <v>8.4000000000000005E-2</v>
      </c>
      <c r="D69361">
        <f t="shared" si="1084"/>
        <v>1</v>
      </c>
      <c r="E69361">
        <f>+IF(AND($A69361=1,$D69361=1),1,0)</f>
        <v>0</v>
      </c>
      <c r="F69361">
        <f>+IF(AND($A69361=0,$D69361=0),1,0)</f>
        <v>0</v>
      </c>
      <c r="G69361">
        <f>+IF(AND($A69361=0,$D69361=1),1,0)</f>
        <v>1</v>
      </c>
      <c r="H69361">
        <f>+IF(AND($A69361=1,$D69361=0),1,0)</f>
        <v>0</v>
      </c>
    </row>
    <row r="69362" spans="1:8" x14ac:dyDescent="0.55000000000000004">
      <c r="A69362">
        <v>0</v>
      </c>
      <c r="B69362">
        <v>0</v>
      </c>
      <c r="C69362">
        <v>0.03</v>
      </c>
      <c r="D69362">
        <f t="shared" si="1084"/>
        <v>0</v>
      </c>
      <c r="E69362">
        <f>+IF(AND($A69362=1,$D69362=1),1,0)</f>
        <v>0</v>
      </c>
      <c r="F69362">
        <f>+IF(AND($A69362=0,$D69362=0),1,0)</f>
        <v>1</v>
      </c>
      <c r="G69362">
        <f>+IF(AND($A69362=0,$D69362=1),1,0)</f>
        <v>0</v>
      </c>
      <c r="H69362">
        <f>+IF(AND($A69362=1,$D69362=0),1,0)</f>
        <v>0</v>
      </c>
    </row>
    <row r="69363" spans="1:8" x14ac:dyDescent="0.55000000000000004">
      <c r="A69363">
        <v>0</v>
      </c>
      <c r="B69363">
        <v>0</v>
      </c>
      <c r="C69363">
        <v>8.0000000000000002E-3</v>
      </c>
      <c r="D69363">
        <f t="shared" si="1084"/>
        <v>0</v>
      </c>
      <c r="E69363">
        <f>+IF(AND($A69363=1,$D69363=1),1,0)</f>
        <v>0</v>
      </c>
      <c r="F69363">
        <f>+IF(AND($A69363=0,$D69363=0),1,0)</f>
        <v>1</v>
      </c>
      <c r="G69363">
        <f>+IF(AND($A69363=0,$D69363=1),1,0)</f>
        <v>0</v>
      </c>
      <c r="H69363">
        <f>+IF(AND($A69363=1,$D69363=0),1,0)</f>
        <v>0</v>
      </c>
    </row>
    <row r="69364" spans="1:8" x14ac:dyDescent="0.55000000000000004">
      <c r="A69364">
        <v>0</v>
      </c>
      <c r="B69364">
        <v>0</v>
      </c>
      <c r="C69364">
        <v>1.2999999999999999E-2</v>
      </c>
      <c r="D69364">
        <f t="shared" si="1084"/>
        <v>0</v>
      </c>
      <c r="E69364">
        <f>+IF(AND($A69364=1,$D69364=1),1,0)</f>
        <v>0</v>
      </c>
      <c r="F69364">
        <f>+IF(AND($A69364=0,$D69364=0),1,0)</f>
        <v>1</v>
      </c>
      <c r="G69364">
        <f>+IF(AND($A69364=0,$D69364=1),1,0)</f>
        <v>0</v>
      </c>
      <c r="H69364">
        <f>+IF(AND($A69364=1,$D69364=0),1,0)</f>
        <v>0</v>
      </c>
    </row>
    <row r="69365" spans="1:8" x14ac:dyDescent="0.55000000000000004">
      <c r="A69365">
        <v>0</v>
      </c>
      <c r="B69365">
        <v>0</v>
      </c>
      <c r="C69365">
        <v>6.9000000000000006E-2</v>
      </c>
      <c r="D69365">
        <f t="shared" si="1084"/>
        <v>0</v>
      </c>
      <c r="E69365">
        <f>+IF(AND($A69365=1,$D69365=1),1,0)</f>
        <v>0</v>
      </c>
      <c r="F69365">
        <f>+IF(AND($A69365=0,$D69365=0),1,0)</f>
        <v>1</v>
      </c>
      <c r="G69365">
        <f>+IF(AND($A69365=0,$D69365=1),1,0)</f>
        <v>0</v>
      </c>
      <c r="H69365">
        <f>+IF(AND($A69365=1,$D69365=0),1,0)</f>
        <v>0</v>
      </c>
    </row>
    <row r="69366" spans="1:8" x14ac:dyDescent="0.55000000000000004">
      <c r="A69366">
        <v>0</v>
      </c>
      <c r="B69366">
        <v>0</v>
      </c>
      <c r="C69366">
        <v>5.3999999999999999E-2</v>
      </c>
      <c r="D69366">
        <f t="shared" si="1084"/>
        <v>0</v>
      </c>
      <c r="E69366">
        <f>+IF(AND($A69366=1,$D69366=1),1,0)</f>
        <v>0</v>
      </c>
      <c r="F69366">
        <f>+IF(AND($A69366=0,$D69366=0),1,0)</f>
        <v>1</v>
      </c>
      <c r="G69366">
        <f>+IF(AND($A69366=0,$D69366=1),1,0)</f>
        <v>0</v>
      </c>
      <c r="H69366">
        <f>+IF(AND($A69366=1,$D69366=0),1,0)</f>
        <v>0</v>
      </c>
    </row>
    <row r="69367" spans="1:8" x14ac:dyDescent="0.55000000000000004">
      <c r="A69367">
        <v>0</v>
      </c>
      <c r="B69367">
        <v>0</v>
      </c>
      <c r="C69367">
        <v>1.6E-2</v>
      </c>
      <c r="D69367">
        <f t="shared" si="1084"/>
        <v>0</v>
      </c>
      <c r="E69367">
        <f>+IF(AND($A69367=1,$D69367=1),1,0)</f>
        <v>0</v>
      </c>
      <c r="F69367">
        <f>+IF(AND($A69367=0,$D69367=0),1,0)</f>
        <v>1</v>
      </c>
      <c r="G69367">
        <f>+IF(AND($A69367=0,$D69367=1),1,0)</f>
        <v>0</v>
      </c>
      <c r="H69367">
        <f>+IF(AND($A69367=1,$D69367=0),1,0)</f>
        <v>0</v>
      </c>
    </row>
    <row r="69368" spans="1:8" x14ac:dyDescent="0.55000000000000004">
      <c r="A69368">
        <v>0</v>
      </c>
      <c r="B69368">
        <v>0</v>
      </c>
      <c r="C69368">
        <v>1.7000000000000001E-2</v>
      </c>
      <c r="D69368">
        <f t="shared" si="1084"/>
        <v>0</v>
      </c>
      <c r="E69368">
        <f>+IF(AND($A69368=1,$D69368=1),1,0)</f>
        <v>0</v>
      </c>
      <c r="F69368">
        <f>+IF(AND($A69368=0,$D69368=0),1,0)</f>
        <v>1</v>
      </c>
      <c r="G69368">
        <f>+IF(AND($A69368=0,$D69368=1),1,0)</f>
        <v>0</v>
      </c>
      <c r="H69368">
        <f>+IF(AND($A69368=1,$D69368=0),1,0)</f>
        <v>0</v>
      </c>
    </row>
    <row r="69369" spans="1:8" x14ac:dyDescent="0.55000000000000004">
      <c r="A69369">
        <v>0</v>
      </c>
      <c r="B69369">
        <v>0</v>
      </c>
      <c r="C69369">
        <v>3.3000000000000002E-2</v>
      </c>
      <c r="D69369">
        <f t="shared" si="1084"/>
        <v>0</v>
      </c>
      <c r="E69369">
        <f>+IF(AND($A69369=1,$D69369=1),1,0)</f>
        <v>0</v>
      </c>
      <c r="F69369">
        <f>+IF(AND($A69369=0,$D69369=0),1,0)</f>
        <v>1</v>
      </c>
      <c r="G69369">
        <f>+IF(AND($A69369=0,$D69369=1),1,0)</f>
        <v>0</v>
      </c>
      <c r="H69369">
        <f>+IF(AND($A69369=1,$D69369=0),1,0)</f>
        <v>0</v>
      </c>
    </row>
    <row r="69370" spans="1:8" x14ac:dyDescent="0.55000000000000004">
      <c r="A69370">
        <v>0</v>
      </c>
      <c r="B69370">
        <v>0</v>
      </c>
      <c r="C69370">
        <v>0.107</v>
      </c>
      <c r="D69370">
        <f t="shared" si="1084"/>
        <v>1</v>
      </c>
      <c r="E69370">
        <f>+IF(AND($A69370=1,$D69370=1),1,0)</f>
        <v>0</v>
      </c>
      <c r="F69370">
        <f>+IF(AND($A69370=0,$D69370=0),1,0)</f>
        <v>0</v>
      </c>
      <c r="G69370">
        <f>+IF(AND($A69370=0,$D69370=1),1,0)</f>
        <v>1</v>
      </c>
      <c r="H69370">
        <f>+IF(AND($A69370=1,$D69370=0),1,0)</f>
        <v>0</v>
      </c>
    </row>
    <row r="69371" spans="1:8" x14ac:dyDescent="0.55000000000000004">
      <c r="A69371">
        <v>0</v>
      </c>
      <c r="B69371">
        <v>0</v>
      </c>
      <c r="C69371">
        <v>7.0000000000000001E-3</v>
      </c>
      <c r="D69371">
        <f t="shared" si="1084"/>
        <v>0</v>
      </c>
      <c r="E69371">
        <f>+IF(AND($A69371=1,$D69371=1),1,0)</f>
        <v>0</v>
      </c>
      <c r="F69371">
        <f>+IF(AND($A69371=0,$D69371=0),1,0)</f>
        <v>1</v>
      </c>
      <c r="G69371">
        <f>+IF(AND($A69371=0,$D69371=1),1,0)</f>
        <v>0</v>
      </c>
      <c r="H69371">
        <f>+IF(AND($A69371=1,$D69371=0),1,0)</f>
        <v>0</v>
      </c>
    </row>
    <row r="69372" spans="1:8" x14ac:dyDescent="0.55000000000000004">
      <c r="A69372">
        <v>0</v>
      </c>
      <c r="B69372">
        <v>0</v>
      </c>
      <c r="C69372">
        <v>1.2E-2</v>
      </c>
      <c r="D69372">
        <f t="shared" si="1084"/>
        <v>0</v>
      </c>
      <c r="E69372">
        <f>+IF(AND($A69372=1,$D69372=1),1,0)</f>
        <v>0</v>
      </c>
      <c r="F69372">
        <f>+IF(AND($A69372=0,$D69372=0),1,0)</f>
        <v>1</v>
      </c>
      <c r="G69372">
        <f>+IF(AND($A69372=0,$D69372=1),1,0)</f>
        <v>0</v>
      </c>
      <c r="H69372">
        <f>+IF(AND($A69372=1,$D69372=0),1,0)</f>
        <v>0</v>
      </c>
    </row>
    <row r="69373" spans="1:8" x14ac:dyDescent="0.55000000000000004">
      <c r="A69373">
        <v>0</v>
      </c>
      <c r="B69373">
        <v>0</v>
      </c>
      <c r="C69373">
        <v>1.6E-2</v>
      </c>
      <c r="D69373">
        <f t="shared" si="1084"/>
        <v>0</v>
      </c>
      <c r="E69373">
        <f>+IF(AND($A69373=1,$D69373=1),1,0)</f>
        <v>0</v>
      </c>
      <c r="F69373">
        <f>+IF(AND($A69373=0,$D69373=0),1,0)</f>
        <v>1</v>
      </c>
      <c r="G69373">
        <f>+IF(AND($A69373=0,$D69373=1),1,0)</f>
        <v>0</v>
      </c>
      <c r="H69373">
        <f>+IF(AND($A69373=1,$D69373=0),1,0)</f>
        <v>0</v>
      </c>
    </row>
    <row r="69374" spans="1:8" x14ac:dyDescent="0.55000000000000004">
      <c r="A69374">
        <v>1</v>
      </c>
      <c r="B69374">
        <v>0</v>
      </c>
      <c r="C69374">
        <v>0.27800000000000002</v>
      </c>
      <c r="D69374">
        <f t="shared" si="1084"/>
        <v>1</v>
      </c>
      <c r="E69374">
        <f>+IF(AND($A69374=1,$D69374=1),1,0)</f>
        <v>1</v>
      </c>
      <c r="F69374">
        <f>+IF(AND($A69374=0,$D69374=0),1,0)</f>
        <v>0</v>
      </c>
      <c r="G69374">
        <f>+IF(AND($A69374=0,$D69374=1),1,0)</f>
        <v>0</v>
      </c>
      <c r="H69374">
        <f>+IF(AND($A69374=1,$D69374=0),1,0)</f>
        <v>0</v>
      </c>
    </row>
    <row r="69375" spans="1:8" x14ac:dyDescent="0.55000000000000004">
      <c r="A69375">
        <v>0</v>
      </c>
      <c r="B69375">
        <v>0</v>
      </c>
      <c r="C69375">
        <v>1.7000000000000001E-2</v>
      </c>
      <c r="D69375">
        <f t="shared" si="1084"/>
        <v>0</v>
      </c>
      <c r="E69375">
        <f>+IF(AND($A69375=1,$D69375=1),1,0)</f>
        <v>0</v>
      </c>
      <c r="F69375">
        <f>+IF(AND($A69375=0,$D69375=0),1,0)</f>
        <v>1</v>
      </c>
      <c r="G69375">
        <f>+IF(AND($A69375=0,$D69375=1),1,0)</f>
        <v>0</v>
      </c>
      <c r="H69375">
        <f>+IF(AND($A69375=1,$D69375=0),1,0)</f>
        <v>0</v>
      </c>
    </row>
    <row r="69376" spans="1:8" x14ac:dyDescent="0.55000000000000004">
      <c r="A69376">
        <v>0</v>
      </c>
      <c r="B69376">
        <v>0</v>
      </c>
      <c r="C69376">
        <v>1.0999999999999999E-2</v>
      </c>
      <c r="D69376">
        <f t="shared" si="1084"/>
        <v>0</v>
      </c>
      <c r="E69376">
        <f>+IF(AND($A69376=1,$D69376=1),1,0)</f>
        <v>0</v>
      </c>
      <c r="F69376">
        <f>+IF(AND($A69376=0,$D69376=0),1,0)</f>
        <v>1</v>
      </c>
      <c r="G69376">
        <f>+IF(AND($A69376=0,$D69376=1),1,0)</f>
        <v>0</v>
      </c>
      <c r="H69376">
        <f>+IF(AND($A69376=1,$D69376=0),1,0)</f>
        <v>0</v>
      </c>
    </row>
    <row r="69377" spans="1:8" x14ac:dyDescent="0.55000000000000004">
      <c r="A69377">
        <v>0</v>
      </c>
      <c r="B69377">
        <v>0</v>
      </c>
      <c r="C69377">
        <v>0.10100000000000001</v>
      </c>
      <c r="D69377">
        <f t="shared" si="1084"/>
        <v>1</v>
      </c>
      <c r="E69377">
        <f>+IF(AND($A69377=1,$D69377=1),1,0)</f>
        <v>0</v>
      </c>
      <c r="F69377">
        <f>+IF(AND($A69377=0,$D69377=0),1,0)</f>
        <v>0</v>
      </c>
      <c r="G69377">
        <f>+IF(AND($A69377=0,$D69377=1),1,0)</f>
        <v>1</v>
      </c>
      <c r="H69377">
        <f>+IF(AND($A69377=1,$D69377=0),1,0)</f>
        <v>0</v>
      </c>
    </row>
    <row r="69378" spans="1:8" x14ac:dyDescent="0.55000000000000004">
      <c r="A69378">
        <v>0</v>
      </c>
      <c r="B69378">
        <v>0</v>
      </c>
      <c r="C69378">
        <v>5.0000000000000001E-3</v>
      </c>
      <c r="D69378">
        <f t="shared" si="1084"/>
        <v>0</v>
      </c>
      <c r="E69378">
        <f>+IF(AND($A69378=1,$D69378=1),1,0)</f>
        <v>0</v>
      </c>
      <c r="F69378">
        <f>+IF(AND($A69378=0,$D69378=0),1,0)</f>
        <v>1</v>
      </c>
      <c r="G69378">
        <f>+IF(AND($A69378=0,$D69378=1),1,0)</f>
        <v>0</v>
      </c>
      <c r="H69378">
        <f>+IF(AND($A69378=1,$D69378=0),1,0)</f>
        <v>0</v>
      </c>
    </row>
    <row r="69379" spans="1:8" x14ac:dyDescent="0.55000000000000004">
      <c r="A69379">
        <v>0</v>
      </c>
      <c r="B69379">
        <v>0</v>
      </c>
      <c r="C69379">
        <v>0.01</v>
      </c>
      <c r="D69379">
        <f t="shared" si="1084"/>
        <v>0</v>
      </c>
      <c r="E69379">
        <f>+IF(AND($A69379=1,$D69379=1),1,0)</f>
        <v>0</v>
      </c>
      <c r="F69379">
        <f>+IF(AND($A69379=0,$D69379=0),1,0)</f>
        <v>1</v>
      </c>
      <c r="G69379">
        <f>+IF(AND($A69379=0,$D69379=1),1,0)</f>
        <v>0</v>
      </c>
      <c r="H69379">
        <f>+IF(AND($A69379=1,$D69379=0),1,0)</f>
        <v>0</v>
      </c>
    </row>
    <row r="69380" spans="1:8" x14ac:dyDescent="0.55000000000000004">
      <c r="A69380">
        <v>0</v>
      </c>
      <c r="B69380">
        <v>0</v>
      </c>
      <c r="C69380">
        <v>1.7999999999999999E-2</v>
      </c>
      <c r="D69380">
        <f t="shared" si="1084"/>
        <v>0</v>
      </c>
      <c r="E69380">
        <f>+IF(AND($A69380=1,$D69380=1),1,0)</f>
        <v>0</v>
      </c>
      <c r="F69380">
        <f>+IF(AND($A69380=0,$D69380=0),1,0)</f>
        <v>1</v>
      </c>
      <c r="G69380">
        <f>+IF(AND($A69380=0,$D69380=1),1,0)</f>
        <v>0</v>
      </c>
      <c r="H69380">
        <f>+IF(AND($A69380=1,$D69380=0),1,0)</f>
        <v>0</v>
      </c>
    </row>
    <row r="69381" spans="1:8" x14ac:dyDescent="0.55000000000000004">
      <c r="A69381">
        <v>0</v>
      </c>
      <c r="B69381">
        <v>0</v>
      </c>
      <c r="C69381">
        <v>0.17699999999999999</v>
      </c>
      <c r="D69381">
        <f t="shared" si="1084"/>
        <v>1</v>
      </c>
      <c r="E69381">
        <f>+IF(AND($A69381=1,$D69381=1),1,0)</f>
        <v>0</v>
      </c>
      <c r="F69381">
        <f>+IF(AND($A69381=0,$D69381=0),1,0)</f>
        <v>0</v>
      </c>
      <c r="G69381">
        <f>+IF(AND($A69381=0,$D69381=1),1,0)</f>
        <v>1</v>
      </c>
      <c r="H69381">
        <f>+IF(AND($A69381=1,$D69381=0),1,0)</f>
        <v>0</v>
      </c>
    </row>
    <row r="69382" spans="1:8" x14ac:dyDescent="0.55000000000000004">
      <c r="A69382">
        <v>0</v>
      </c>
      <c r="B69382">
        <v>0</v>
      </c>
      <c r="C69382">
        <v>7.8E-2</v>
      </c>
      <c r="D69382">
        <f t="shared" si="1084"/>
        <v>0</v>
      </c>
      <c r="E69382">
        <f>+IF(AND($A69382=1,$D69382=1),1,0)</f>
        <v>0</v>
      </c>
      <c r="F69382">
        <f>+IF(AND($A69382=0,$D69382=0),1,0)</f>
        <v>1</v>
      </c>
      <c r="G69382">
        <f>+IF(AND($A69382=0,$D69382=1),1,0)</f>
        <v>0</v>
      </c>
      <c r="H69382">
        <f>+IF(AND($A69382=1,$D69382=0),1,0)</f>
        <v>0</v>
      </c>
    </row>
    <row r="69383" spans="1:8" x14ac:dyDescent="0.55000000000000004">
      <c r="A69383">
        <v>0</v>
      </c>
      <c r="B69383">
        <v>0</v>
      </c>
      <c r="C69383">
        <v>2.8000000000000001E-2</v>
      </c>
      <c r="D69383">
        <f t="shared" si="1084"/>
        <v>0</v>
      </c>
      <c r="E69383">
        <f>+IF(AND($A69383=1,$D69383=1),1,0)</f>
        <v>0</v>
      </c>
      <c r="F69383">
        <f>+IF(AND($A69383=0,$D69383=0),1,0)</f>
        <v>1</v>
      </c>
      <c r="G69383">
        <f>+IF(AND($A69383=0,$D69383=1),1,0)</f>
        <v>0</v>
      </c>
      <c r="H69383">
        <f>+IF(AND($A69383=1,$D69383=0),1,0)</f>
        <v>0</v>
      </c>
    </row>
    <row r="69384" spans="1:8" x14ac:dyDescent="0.55000000000000004">
      <c r="A69384">
        <v>0</v>
      </c>
      <c r="B69384">
        <v>0</v>
      </c>
      <c r="C69384">
        <v>4.0000000000000001E-3</v>
      </c>
      <c r="D69384">
        <f t="shared" si="1084"/>
        <v>0</v>
      </c>
      <c r="E69384">
        <f>+IF(AND($A69384=1,$D69384=1),1,0)</f>
        <v>0</v>
      </c>
      <c r="F69384">
        <f>+IF(AND($A69384=0,$D69384=0),1,0)</f>
        <v>1</v>
      </c>
      <c r="G69384">
        <f>+IF(AND($A69384=0,$D69384=1),1,0)</f>
        <v>0</v>
      </c>
      <c r="H69384">
        <f>+IF(AND($A69384=1,$D69384=0),1,0)</f>
        <v>0</v>
      </c>
    </row>
    <row r="69385" spans="1:8" x14ac:dyDescent="0.55000000000000004">
      <c r="A69385">
        <v>0</v>
      </c>
      <c r="B69385">
        <v>0</v>
      </c>
      <c r="C69385">
        <v>0.34899999999999998</v>
      </c>
      <c r="D69385">
        <f t="shared" si="1084"/>
        <v>1</v>
      </c>
      <c r="E69385">
        <f>+IF(AND($A69385=1,$D69385=1),1,0)</f>
        <v>0</v>
      </c>
      <c r="F69385">
        <f>+IF(AND($A69385=0,$D69385=0),1,0)</f>
        <v>0</v>
      </c>
      <c r="G69385">
        <f>+IF(AND($A69385=0,$D69385=1),1,0)</f>
        <v>1</v>
      </c>
      <c r="H69385">
        <f>+IF(AND($A69385=1,$D69385=0),1,0)</f>
        <v>0</v>
      </c>
    </row>
    <row r="69386" spans="1:8" x14ac:dyDescent="0.55000000000000004">
      <c r="A69386">
        <v>0</v>
      </c>
      <c r="B69386">
        <v>0</v>
      </c>
      <c r="C69386">
        <v>2.1999999999999999E-2</v>
      </c>
      <c r="D69386">
        <f t="shared" si="1084"/>
        <v>0</v>
      </c>
      <c r="E69386">
        <f>+IF(AND($A69386=1,$D69386=1),1,0)</f>
        <v>0</v>
      </c>
      <c r="F69386">
        <f>+IF(AND($A69386=0,$D69386=0),1,0)</f>
        <v>1</v>
      </c>
      <c r="G69386">
        <f>+IF(AND($A69386=0,$D69386=1),1,0)</f>
        <v>0</v>
      </c>
      <c r="H69386">
        <f>+IF(AND($A69386=1,$D69386=0),1,0)</f>
        <v>0</v>
      </c>
    </row>
    <row r="69387" spans="1:8" x14ac:dyDescent="0.55000000000000004">
      <c r="A69387">
        <v>0</v>
      </c>
      <c r="B69387">
        <v>0</v>
      </c>
      <c r="C69387">
        <v>2.5999999999999999E-2</v>
      </c>
      <c r="D69387">
        <f t="shared" si="1084"/>
        <v>0</v>
      </c>
      <c r="E69387">
        <f>+IF(AND($A69387=1,$D69387=1),1,0)</f>
        <v>0</v>
      </c>
      <c r="F69387">
        <f>+IF(AND($A69387=0,$D69387=0),1,0)</f>
        <v>1</v>
      </c>
      <c r="G69387">
        <f>+IF(AND($A69387=0,$D69387=1),1,0)</f>
        <v>0</v>
      </c>
      <c r="H69387">
        <f>+IF(AND($A69387=1,$D69387=0),1,0)</f>
        <v>0</v>
      </c>
    </row>
    <row r="69388" spans="1:8" x14ac:dyDescent="0.55000000000000004">
      <c r="A69388">
        <v>0</v>
      </c>
      <c r="B69388">
        <v>0</v>
      </c>
      <c r="C69388">
        <v>1.0999999999999999E-2</v>
      </c>
      <c r="D69388">
        <f t="shared" si="1084"/>
        <v>0</v>
      </c>
      <c r="E69388">
        <f>+IF(AND($A69388=1,$D69388=1),1,0)</f>
        <v>0</v>
      </c>
      <c r="F69388">
        <f>+IF(AND($A69388=0,$D69388=0),1,0)</f>
        <v>1</v>
      </c>
      <c r="G69388">
        <f>+IF(AND($A69388=0,$D69388=1),1,0)</f>
        <v>0</v>
      </c>
      <c r="H69388">
        <f>+IF(AND($A69388=1,$D69388=0),1,0)</f>
        <v>0</v>
      </c>
    </row>
    <row r="69389" spans="1:8" x14ac:dyDescent="0.55000000000000004">
      <c r="A69389">
        <v>0</v>
      </c>
      <c r="B69389">
        <v>0</v>
      </c>
      <c r="C69389">
        <v>1.6E-2</v>
      </c>
      <c r="D69389">
        <f t="shared" si="1084"/>
        <v>0</v>
      </c>
      <c r="E69389">
        <f>+IF(AND($A69389=1,$D69389=1),1,0)</f>
        <v>0</v>
      </c>
      <c r="F69389">
        <f>+IF(AND($A69389=0,$D69389=0),1,0)</f>
        <v>1</v>
      </c>
      <c r="G69389">
        <f>+IF(AND($A69389=0,$D69389=1),1,0)</f>
        <v>0</v>
      </c>
      <c r="H69389">
        <f>+IF(AND($A69389=1,$D69389=0),1,0)</f>
        <v>0</v>
      </c>
    </row>
    <row r="69390" spans="1:8" x14ac:dyDescent="0.55000000000000004">
      <c r="A69390">
        <v>0</v>
      </c>
      <c r="B69390">
        <v>0</v>
      </c>
      <c r="C69390">
        <v>0.48499999999999999</v>
      </c>
      <c r="D69390">
        <f t="shared" si="1084"/>
        <v>1</v>
      </c>
      <c r="E69390">
        <f>+IF(AND($A69390=1,$D69390=1),1,0)</f>
        <v>0</v>
      </c>
      <c r="F69390">
        <f>+IF(AND($A69390=0,$D69390=0),1,0)</f>
        <v>0</v>
      </c>
      <c r="G69390">
        <f>+IF(AND($A69390=0,$D69390=1),1,0)</f>
        <v>1</v>
      </c>
      <c r="H69390">
        <f>+IF(AND($A69390=1,$D69390=0),1,0)</f>
        <v>0</v>
      </c>
    </row>
    <row r="69391" spans="1:8" x14ac:dyDescent="0.55000000000000004">
      <c r="A69391">
        <v>0</v>
      </c>
      <c r="B69391">
        <v>0</v>
      </c>
      <c r="C69391">
        <v>0.04</v>
      </c>
      <c r="D69391">
        <f t="shared" si="1084"/>
        <v>0</v>
      </c>
      <c r="E69391">
        <f>+IF(AND($A69391=1,$D69391=1),1,0)</f>
        <v>0</v>
      </c>
      <c r="F69391">
        <f>+IF(AND($A69391=0,$D69391=0),1,0)</f>
        <v>1</v>
      </c>
      <c r="G69391">
        <f>+IF(AND($A69391=0,$D69391=1),1,0)</f>
        <v>0</v>
      </c>
      <c r="H69391">
        <f>+IF(AND($A69391=1,$D69391=0),1,0)</f>
        <v>0</v>
      </c>
    </row>
    <row r="69392" spans="1:8" x14ac:dyDescent="0.55000000000000004">
      <c r="A69392">
        <v>0</v>
      </c>
      <c r="B69392">
        <v>0</v>
      </c>
      <c r="C69392">
        <v>2.1999999999999999E-2</v>
      </c>
      <c r="D69392">
        <f t="shared" si="1084"/>
        <v>0</v>
      </c>
      <c r="E69392">
        <f>+IF(AND($A69392=1,$D69392=1),1,0)</f>
        <v>0</v>
      </c>
      <c r="F69392">
        <f>+IF(AND($A69392=0,$D69392=0),1,0)</f>
        <v>1</v>
      </c>
      <c r="G69392">
        <f>+IF(AND($A69392=0,$D69392=1),1,0)</f>
        <v>0</v>
      </c>
      <c r="H69392">
        <f>+IF(AND($A69392=1,$D69392=0),1,0)</f>
        <v>0</v>
      </c>
    </row>
    <row r="69393" spans="1:8" x14ac:dyDescent="0.55000000000000004">
      <c r="A69393">
        <v>0</v>
      </c>
      <c r="B69393">
        <v>0</v>
      </c>
      <c r="C69393">
        <v>1.0999999999999999E-2</v>
      </c>
      <c r="D69393">
        <f t="shared" si="1084"/>
        <v>0</v>
      </c>
      <c r="E69393">
        <f>+IF(AND($A69393=1,$D69393=1),1,0)</f>
        <v>0</v>
      </c>
      <c r="F69393">
        <f>+IF(AND($A69393=0,$D69393=0),1,0)</f>
        <v>1</v>
      </c>
      <c r="G69393">
        <f>+IF(AND($A69393=0,$D69393=1),1,0)</f>
        <v>0</v>
      </c>
      <c r="H69393">
        <f>+IF(AND($A69393=1,$D69393=0),1,0)</f>
        <v>0</v>
      </c>
    </row>
    <row r="69394" spans="1:8" x14ac:dyDescent="0.55000000000000004">
      <c r="A69394">
        <v>0</v>
      </c>
      <c r="B69394">
        <v>0</v>
      </c>
      <c r="C69394">
        <v>8.9999999999999993E-3</v>
      </c>
      <c r="D69394">
        <f t="shared" si="1084"/>
        <v>0</v>
      </c>
      <c r="E69394">
        <f>+IF(AND($A69394=1,$D69394=1),1,0)</f>
        <v>0</v>
      </c>
      <c r="F69394">
        <f>+IF(AND($A69394=0,$D69394=0),1,0)</f>
        <v>1</v>
      </c>
      <c r="G69394">
        <f>+IF(AND($A69394=0,$D69394=1),1,0)</f>
        <v>0</v>
      </c>
      <c r="H69394">
        <f>+IF(AND($A69394=1,$D69394=0),1,0)</f>
        <v>0</v>
      </c>
    </row>
    <row r="69395" spans="1:8" x14ac:dyDescent="0.55000000000000004">
      <c r="A69395">
        <v>0</v>
      </c>
      <c r="B69395">
        <v>0</v>
      </c>
      <c r="C69395">
        <v>4.2999999999999997E-2</v>
      </c>
      <c r="D69395">
        <f t="shared" si="1084"/>
        <v>0</v>
      </c>
      <c r="E69395">
        <f>+IF(AND($A69395=1,$D69395=1),1,0)</f>
        <v>0</v>
      </c>
      <c r="F69395">
        <f>+IF(AND($A69395=0,$D69395=0),1,0)</f>
        <v>1</v>
      </c>
      <c r="G69395">
        <f>+IF(AND($A69395=0,$D69395=1),1,0)</f>
        <v>0</v>
      </c>
      <c r="H69395">
        <f>+IF(AND($A69395=1,$D69395=0),1,0)</f>
        <v>0</v>
      </c>
    </row>
    <row r="69396" spans="1:8" x14ac:dyDescent="0.55000000000000004">
      <c r="A69396">
        <v>0</v>
      </c>
      <c r="B69396">
        <v>0</v>
      </c>
      <c r="C69396">
        <v>6.3E-2</v>
      </c>
      <c r="D69396">
        <f t="shared" si="1084"/>
        <v>0</v>
      </c>
      <c r="E69396">
        <f>+IF(AND($A69396=1,$D69396=1),1,0)</f>
        <v>0</v>
      </c>
      <c r="F69396">
        <f>+IF(AND($A69396=0,$D69396=0),1,0)</f>
        <v>1</v>
      </c>
      <c r="G69396">
        <f>+IF(AND($A69396=0,$D69396=1),1,0)</f>
        <v>0</v>
      </c>
      <c r="H69396">
        <f>+IF(AND($A69396=1,$D69396=0),1,0)</f>
        <v>0</v>
      </c>
    </row>
    <row r="69397" spans="1:8" x14ac:dyDescent="0.55000000000000004">
      <c r="A69397">
        <v>0</v>
      </c>
      <c r="B69397">
        <v>0</v>
      </c>
      <c r="C69397">
        <v>0.01</v>
      </c>
      <c r="D69397">
        <f t="shared" si="1084"/>
        <v>0</v>
      </c>
      <c r="E69397">
        <f>+IF(AND($A69397=1,$D69397=1),1,0)</f>
        <v>0</v>
      </c>
      <c r="F69397">
        <f>+IF(AND($A69397=0,$D69397=0),1,0)</f>
        <v>1</v>
      </c>
      <c r="G69397">
        <f>+IF(AND($A69397=0,$D69397=1),1,0)</f>
        <v>0</v>
      </c>
      <c r="H69397">
        <f>+IF(AND($A69397=1,$D69397=0),1,0)</f>
        <v>0</v>
      </c>
    </row>
    <row r="69398" spans="1:8" x14ac:dyDescent="0.55000000000000004">
      <c r="A69398">
        <v>0</v>
      </c>
      <c r="B69398">
        <v>0</v>
      </c>
      <c r="C69398">
        <v>2.8000000000000001E-2</v>
      </c>
      <c r="D69398">
        <f t="shared" si="1084"/>
        <v>0</v>
      </c>
      <c r="E69398">
        <f>+IF(AND($A69398=1,$D69398=1),1,0)</f>
        <v>0</v>
      </c>
      <c r="F69398">
        <f>+IF(AND($A69398=0,$D69398=0),1,0)</f>
        <v>1</v>
      </c>
      <c r="G69398">
        <f>+IF(AND($A69398=0,$D69398=1),1,0)</f>
        <v>0</v>
      </c>
      <c r="H69398">
        <f>+IF(AND($A69398=1,$D69398=0),1,0)</f>
        <v>0</v>
      </c>
    </row>
    <row r="69399" spans="1:8" x14ac:dyDescent="0.55000000000000004">
      <c r="A69399">
        <v>0</v>
      </c>
      <c r="B69399">
        <v>0</v>
      </c>
      <c r="C69399">
        <v>1.0999999999999999E-2</v>
      </c>
      <c r="D69399">
        <f t="shared" si="1084"/>
        <v>0</v>
      </c>
      <c r="E69399">
        <f>+IF(AND($A69399=1,$D69399=1),1,0)</f>
        <v>0</v>
      </c>
      <c r="F69399">
        <f>+IF(AND($A69399=0,$D69399=0),1,0)</f>
        <v>1</v>
      </c>
      <c r="G69399">
        <f>+IF(AND($A69399=0,$D69399=1),1,0)</f>
        <v>0</v>
      </c>
      <c r="H69399">
        <f>+IF(AND($A69399=1,$D69399=0),1,0)</f>
        <v>0</v>
      </c>
    </row>
    <row r="69400" spans="1:8" x14ac:dyDescent="0.55000000000000004">
      <c r="A69400">
        <v>1</v>
      </c>
      <c r="B69400">
        <v>0</v>
      </c>
      <c r="C69400">
        <v>4.2000000000000003E-2</v>
      </c>
      <c r="D69400">
        <f t="shared" si="1084"/>
        <v>0</v>
      </c>
      <c r="E69400">
        <f>+IF(AND($A69400=1,$D69400=1),1,0)</f>
        <v>0</v>
      </c>
      <c r="F69400">
        <f>+IF(AND($A69400=0,$D69400=0),1,0)</f>
        <v>0</v>
      </c>
      <c r="G69400">
        <f>+IF(AND($A69400=0,$D69400=1),1,0)</f>
        <v>0</v>
      </c>
      <c r="H69400">
        <f>+IF(AND($A69400=1,$D69400=0),1,0)</f>
        <v>1</v>
      </c>
    </row>
    <row r="69401" spans="1:8" x14ac:dyDescent="0.55000000000000004">
      <c r="A69401">
        <v>0</v>
      </c>
      <c r="B69401">
        <v>0</v>
      </c>
      <c r="C69401">
        <v>4.3999999999999997E-2</v>
      </c>
      <c r="D69401">
        <f t="shared" si="1084"/>
        <v>0</v>
      </c>
      <c r="E69401">
        <f>+IF(AND($A69401=1,$D69401=1),1,0)</f>
        <v>0</v>
      </c>
      <c r="F69401">
        <f>+IF(AND($A69401=0,$D69401=0),1,0)</f>
        <v>1</v>
      </c>
      <c r="G69401">
        <f>+IF(AND($A69401=0,$D69401=1),1,0)</f>
        <v>0</v>
      </c>
      <c r="H69401">
        <f>+IF(AND($A69401=1,$D69401=0),1,0)</f>
        <v>0</v>
      </c>
    </row>
    <row r="69402" spans="1:8" x14ac:dyDescent="0.55000000000000004">
      <c r="A69402">
        <v>0</v>
      </c>
      <c r="B69402">
        <v>0</v>
      </c>
      <c r="C69402">
        <v>0.108</v>
      </c>
      <c r="D69402">
        <f t="shared" si="1084"/>
        <v>1</v>
      </c>
      <c r="E69402">
        <f>+IF(AND($A69402=1,$D69402=1),1,0)</f>
        <v>0</v>
      </c>
      <c r="F69402">
        <f>+IF(AND($A69402=0,$D69402=0),1,0)</f>
        <v>0</v>
      </c>
      <c r="G69402">
        <f>+IF(AND($A69402=0,$D69402=1),1,0)</f>
        <v>1</v>
      </c>
      <c r="H69402">
        <f>+IF(AND($A69402=1,$D69402=0),1,0)</f>
        <v>0</v>
      </c>
    </row>
    <row r="69403" spans="1:8" x14ac:dyDescent="0.55000000000000004">
      <c r="A69403">
        <v>1</v>
      </c>
      <c r="B69403">
        <v>0</v>
      </c>
      <c r="C69403">
        <v>0.17399999999999999</v>
      </c>
      <c r="D69403">
        <f t="shared" si="1084"/>
        <v>1</v>
      </c>
      <c r="E69403">
        <f>+IF(AND($A69403=1,$D69403=1),1,0)</f>
        <v>1</v>
      </c>
      <c r="F69403">
        <f>+IF(AND($A69403=0,$D69403=0),1,0)</f>
        <v>0</v>
      </c>
      <c r="G69403">
        <f>+IF(AND($A69403=0,$D69403=1),1,0)</f>
        <v>0</v>
      </c>
      <c r="H69403">
        <f>+IF(AND($A69403=1,$D69403=0),1,0)</f>
        <v>0</v>
      </c>
    </row>
    <row r="69404" spans="1:8" x14ac:dyDescent="0.55000000000000004">
      <c r="A69404">
        <v>0</v>
      </c>
      <c r="B69404">
        <v>0</v>
      </c>
      <c r="C69404">
        <v>8.0000000000000002E-3</v>
      </c>
      <c r="D69404">
        <f t="shared" si="1084"/>
        <v>0</v>
      </c>
      <c r="E69404">
        <f>+IF(AND($A69404=1,$D69404=1),1,0)</f>
        <v>0</v>
      </c>
      <c r="F69404">
        <f>+IF(AND($A69404=0,$D69404=0),1,0)</f>
        <v>1</v>
      </c>
      <c r="G69404">
        <f>+IF(AND($A69404=0,$D69404=1),1,0)</f>
        <v>0</v>
      </c>
      <c r="H69404">
        <f>+IF(AND($A69404=1,$D69404=0),1,0)</f>
        <v>0</v>
      </c>
    </row>
    <row r="69405" spans="1:8" x14ac:dyDescent="0.55000000000000004">
      <c r="A69405">
        <v>0</v>
      </c>
      <c r="B69405">
        <v>0</v>
      </c>
      <c r="C69405">
        <v>2.1000000000000001E-2</v>
      </c>
      <c r="D69405">
        <f t="shared" si="1084"/>
        <v>0</v>
      </c>
      <c r="E69405">
        <f>+IF(AND($A69405=1,$D69405=1),1,0)</f>
        <v>0</v>
      </c>
      <c r="F69405">
        <f>+IF(AND($A69405=0,$D69405=0),1,0)</f>
        <v>1</v>
      </c>
      <c r="G69405">
        <f>+IF(AND($A69405=0,$D69405=1),1,0)</f>
        <v>0</v>
      </c>
      <c r="H69405">
        <f>+IF(AND($A69405=1,$D69405=0),1,0)</f>
        <v>0</v>
      </c>
    </row>
    <row r="69406" spans="1:8" x14ac:dyDescent="0.55000000000000004">
      <c r="A69406">
        <v>0</v>
      </c>
      <c r="B69406">
        <v>0</v>
      </c>
      <c r="C69406">
        <v>0.25600000000000001</v>
      </c>
      <c r="D69406">
        <f t="shared" si="1084"/>
        <v>1</v>
      </c>
      <c r="E69406">
        <f>+IF(AND($A69406=1,$D69406=1),1,0)</f>
        <v>0</v>
      </c>
      <c r="F69406">
        <f>+IF(AND($A69406=0,$D69406=0),1,0)</f>
        <v>0</v>
      </c>
      <c r="G69406">
        <f>+IF(AND($A69406=0,$D69406=1),1,0)</f>
        <v>1</v>
      </c>
      <c r="H69406">
        <f>+IF(AND($A69406=1,$D69406=0),1,0)</f>
        <v>0</v>
      </c>
    </row>
    <row r="69407" spans="1:8" x14ac:dyDescent="0.55000000000000004">
      <c r="A69407">
        <v>0</v>
      </c>
      <c r="B69407">
        <v>0</v>
      </c>
      <c r="C69407">
        <v>1.4E-2</v>
      </c>
      <c r="D69407">
        <f t="shared" si="1084"/>
        <v>0</v>
      </c>
      <c r="E69407">
        <f>+IF(AND($A69407=1,$D69407=1),1,0)</f>
        <v>0</v>
      </c>
      <c r="F69407">
        <f>+IF(AND($A69407=0,$D69407=0),1,0)</f>
        <v>1</v>
      </c>
      <c r="G69407">
        <f>+IF(AND($A69407=0,$D69407=1),1,0)</f>
        <v>0</v>
      </c>
      <c r="H69407">
        <f>+IF(AND($A69407=1,$D69407=0),1,0)</f>
        <v>0</v>
      </c>
    </row>
    <row r="69408" spans="1:8" x14ac:dyDescent="0.55000000000000004">
      <c r="A69408">
        <v>0</v>
      </c>
      <c r="B69408">
        <v>0</v>
      </c>
      <c r="C69408">
        <v>8.9999999999999993E-3</v>
      </c>
      <c r="D69408">
        <f t="shared" si="1084"/>
        <v>0</v>
      </c>
      <c r="E69408">
        <f>+IF(AND($A69408=1,$D69408=1),1,0)</f>
        <v>0</v>
      </c>
      <c r="F69408">
        <f>+IF(AND($A69408=0,$D69408=0),1,0)</f>
        <v>1</v>
      </c>
      <c r="G69408">
        <f>+IF(AND($A69408=0,$D69408=1),1,0)</f>
        <v>0</v>
      </c>
      <c r="H69408">
        <f>+IF(AND($A69408=1,$D69408=0),1,0)</f>
        <v>0</v>
      </c>
    </row>
    <row r="69409" spans="1:8" x14ac:dyDescent="0.55000000000000004">
      <c r="A69409">
        <v>1</v>
      </c>
      <c r="B69409">
        <v>0</v>
      </c>
      <c r="C69409">
        <v>0.16700000000000001</v>
      </c>
      <c r="D69409">
        <f t="shared" si="1084"/>
        <v>1</v>
      </c>
      <c r="E69409">
        <f>+IF(AND($A69409=1,$D69409=1),1,0)</f>
        <v>1</v>
      </c>
      <c r="F69409">
        <f>+IF(AND($A69409=0,$D69409=0),1,0)</f>
        <v>0</v>
      </c>
      <c r="G69409">
        <f>+IF(AND($A69409=0,$D69409=1),1,0)</f>
        <v>0</v>
      </c>
      <c r="H69409">
        <f>+IF(AND($A69409=1,$D69409=0),1,0)</f>
        <v>0</v>
      </c>
    </row>
    <row r="69410" spans="1:8" x14ac:dyDescent="0.55000000000000004">
      <c r="A69410">
        <v>0</v>
      </c>
      <c r="B69410">
        <v>0</v>
      </c>
      <c r="C69410">
        <v>1.6E-2</v>
      </c>
      <c r="D69410">
        <f t="shared" si="1084"/>
        <v>0</v>
      </c>
      <c r="E69410">
        <f>+IF(AND($A69410=1,$D69410=1),1,0)</f>
        <v>0</v>
      </c>
      <c r="F69410">
        <f>+IF(AND($A69410=0,$D69410=0),1,0)</f>
        <v>1</v>
      </c>
      <c r="G69410">
        <f>+IF(AND($A69410=0,$D69410=1),1,0)</f>
        <v>0</v>
      </c>
      <c r="H69410">
        <f>+IF(AND($A69410=1,$D69410=0),1,0)</f>
        <v>0</v>
      </c>
    </row>
    <row r="69411" spans="1:8" x14ac:dyDescent="0.55000000000000004">
      <c r="A69411">
        <v>0</v>
      </c>
      <c r="B69411">
        <v>0</v>
      </c>
      <c r="C69411">
        <v>0.24199999999999999</v>
      </c>
      <c r="D69411">
        <f t="shared" si="1084"/>
        <v>1</v>
      </c>
      <c r="E69411">
        <f>+IF(AND($A69411=1,$D69411=1),1,0)</f>
        <v>0</v>
      </c>
      <c r="F69411">
        <f>+IF(AND($A69411=0,$D69411=0),1,0)</f>
        <v>0</v>
      </c>
      <c r="G69411">
        <f>+IF(AND($A69411=0,$D69411=1),1,0)</f>
        <v>1</v>
      </c>
      <c r="H69411">
        <f>+IF(AND($A69411=1,$D69411=0),1,0)</f>
        <v>0</v>
      </c>
    </row>
    <row r="69412" spans="1:8" x14ac:dyDescent="0.55000000000000004">
      <c r="A69412">
        <v>0</v>
      </c>
      <c r="B69412">
        <v>0</v>
      </c>
      <c r="C69412">
        <v>7.4999999999999997E-2</v>
      </c>
      <c r="D69412">
        <f t="shared" si="1084"/>
        <v>0</v>
      </c>
      <c r="E69412">
        <f>+IF(AND($A69412=1,$D69412=1),1,0)</f>
        <v>0</v>
      </c>
      <c r="F69412">
        <f>+IF(AND($A69412=0,$D69412=0),1,0)</f>
        <v>1</v>
      </c>
      <c r="G69412">
        <f>+IF(AND($A69412=0,$D69412=1),1,0)</f>
        <v>0</v>
      </c>
      <c r="H69412">
        <f>+IF(AND($A69412=1,$D69412=0),1,0)</f>
        <v>0</v>
      </c>
    </row>
    <row r="69413" spans="1:8" x14ac:dyDescent="0.55000000000000004">
      <c r="A69413">
        <v>0</v>
      </c>
      <c r="B69413">
        <v>0</v>
      </c>
      <c r="C69413">
        <v>8.9999999999999993E-3</v>
      </c>
      <c r="D69413">
        <f t="shared" si="1084"/>
        <v>0</v>
      </c>
      <c r="E69413">
        <f>+IF(AND($A69413=1,$D69413=1),1,0)</f>
        <v>0</v>
      </c>
      <c r="F69413">
        <f>+IF(AND($A69413=0,$D69413=0),1,0)</f>
        <v>1</v>
      </c>
      <c r="G69413">
        <f>+IF(AND($A69413=0,$D69413=1),1,0)</f>
        <v>0</v>
      </c>
      <c r="H69413">
        <f>+IF(AND($A69413=1,$D69413=0),1,0)</f>
        <v>0</v>
      </c>
    </row>
    <row r="69414" spans="1:8" x14ac:dyDescent="0.55000000000000004">
      <c r="A69414">
        <v>0</v>
      </c>
      <c r="B69414">
        <v>0</v>
      </c>
      <c r="C69414">
        <v>1.7000000000000001E-2</v>
      </c>
      <c r="D69414">
        <f t="shared" si="1084"/>
        <v>0</v>
      </c>
      <c r="E69414">
        <f>+IF(AND($A69414=1,$D69414=1),1,0)</f>
        <v>0</v>
      </c>
      <c r="F69414">
        <f>+IF(AND($A69414=0,$D69414=0),1,0)</f>
        <v>1</v>
      </c>
      <c r="G69414">
        <f>+IF(AND($A69414=0,$D69414=1),1,0)</f>
        <v>0</v>
      </c>
      <c r="H69414">
        <f>+IF(AND($A69414=1,$D69414=0),1,0)</f>
        <v>0</v>
      </c>
    </row>
    <row r="69415" spans="1:8" x14ac:dyDescent="0.55000000000000004">
      <c r="A69415">
        <v>0</v>
      </c>
      <c r="B69415">
        <v>0</v>
      </c>
      <c r="C69415">
        <v>1.6E-2</v>
      </c>
      <c r="D69415">
        <f t="shared" si="1084"/>
        <v>0</v>
      </c>
      <c r="E69415">
        <f>+IF(AND($A69415=1,$D69415=1),1,0)</f>
        <v>0</v>
      </c>
      <c r="F69415">
        <f>+IF(AND($A69415=0,$D69415=0),1,0)</f>
        <v>1</v>
      </c>
      <c r="G69415">
        <f>+IF(AND($A69415=0,$D69415=1),1,0)</f>
        <v>0</v>
      </c>
      <c r="H69415">
        <f>+IF(AND($A69415=1,$D69415=0),1,0)</f>
        <v>0</v>
      </c>
    </row>
    <row r="69416" spans="1:8" x14ac:dyDescent="0.55000000000000004">
      <c r="A69416">
        <v>0</v>
      </c>
      <c r="B69416">
        <v>0</v>
      </c>
      <c r="C69416">
        <v>0.17100000000000001</v>
      </c>
      <c r="D69416">
        <f t="shared" si="1084"/>
        <v>1</v>
      </c>
      <c r="E69416">
        <f>+IF(AND($A69416=1,$D69416=1),1,0)</f>
        <v>0</v>
      </c>
      <c r="F69416">
        <f>+IF(AND($A69416=0,$D69416=0),1,0)</f>
        <v>0</v>
      </c>
      <c r="G69416">
        <f>+IF(AND($A69416=0,$D69416=1),1,0)</f>
        <v>1</v>
      </c>
      <c r="H69416">
        <f>+IF(AND($A69416=1,$D69416=0),1,0)</f>
        <v>0</v>
      </c>
    </row>
    <row r="69417" spans="1:8" x14ac:dyDescent="0.55000000000000004">
      <c r="A69417">
        <v>0</v>
      </c>
      <c r="B69417">
        <v>0</v>
      </c>
      <c r="C69417">
        <v>2.9000000000000001E-2</v>
      </c>
      <c r="D69417">
        <f t="shared" si="1084"/>
        <v>0</v>
      </c>
      <c r="E69417">
        <f>+IF(AND($A69417=1,$D69417=1),1,0)</f>
        <v>0</v>
      </c>
      <c r="F69417">
        <f>+IF(AND($A69417=0,$D69417=0),1,0)</f>
        <v>1</v>
      </c>
      <c r="G69417">
        <f>+IF(AND($A69417=0,$D69417=1),1,0)</f>
        <v>0</v>
      </c>
      <c r="H69417">
        <f>+IF(AND($A69417=1,$D69417=0),1,0)</f>
        <v>0</v>
      </c>
    </row>
    <row r="69418" spans="1:8" x14ac:dyDescent="0.55000000000000004">
      <c r="A69418">
        <v>0</v>
      </c>
      <c r="B69418">
        <v>0</v>
      </c>
      <c r="C69418">
        <v>0.01</v>
      </c>
      <c r="D69418">
        <f t="shared" ref="D69418:D69481" si="1085">+IF(C69418&gt;$K$2,1,0)</f>
        <v>0</v>
      </c>
      <c r="E69418">
        <f>+IF(AND($A69418=1,$D69418=1),1,0)</f>
        <v>0</v>
      </c>
      <c r="F69418">
        <f>+IF(AND($A69418=0,$D69418=0),1,0)</f>
        <v>1</v>
      </c>
      <c r="G69418">
        <f>+IF(AND($A69418=0,$D69418=1),1,0)</f>
        <v>0</v>
      </c>
      <c r="H69418">
        <f>+IF(AND($A69418=1,$D69418=0),1,0)</f>
        <v>0</v>
      </c>
    </row>
    <row r="69419" spans="1:8" x14ac:dyDescent="0.55000000000000004">
      <c r="A69419">
        <v>0</v>
      </c>
      <c r="B69419">
        <v>0</v>
      </c>
      <c r="C69419">
        <v>2.3E-2</v>
      </c>
      <c r="D69419">
        <f t="shared" si="1085"/>
        <v>0</v>
      </c>
      <c r="E69419">
        <f>+IF(AND($A69419=1,$D69419=1),1,0)</f>
        <v>0</v>
      </c>
      <c r="F69419">
        <f>+IF(AND($A69419=0,$D69419=0),1,0)</f>
        <v>1</v>
      </c>
      <c r="G69419">
        <f>+IF(AND($A69419=0,$D69419=1),1,0)</f>
        <v>0</v>
      </c>
      <c r="H69419">
        <f>+IF(AND($A69419=1,$D69419=0),1,0)</f>
        <v>0</v>
      </c>
    </row>
    <row r="69420" spans="1:8" x14ac:dyDescent="0.55000000000000004">
      <c r="A69420">
        <v>0</v>
      </c>
      <c r="B69420">
        <v>0</v>
      </c>
      <c r="C69420">
        <v>9.2999999999999999E-2</v>
      </c>
      <c r="D69420">
        <f t="shared" si="1085"/>
        <v>1</v>
      </c>
      <c r="E69420">
        <f>+IF(AND($A69420=1,$D69420=1),1,0)</f>
        <v>0</v>
      </c>
      <c r="F69420">
        <f>+IF(AND($A69420=0,$D69420=0),1,0)</f>
        <v>0</v>
      </c>
      <c r="G69420">
        <f>+IF(AND($A69420=0,$D69420=1),1,0)</f>
        <v>1</v>
      </c>
      <c r="H69420">
        <f>+IF(AND($A69420=1,$D69420=0),1,0)</f>
        <v>0</v>
      </c>
    </row>
    <row r="69421" spans="1:8" x14ac:dyDescent="0.55000000000000004">
      <c r="A69421">
        <v>0</v>
      </c>
      <c r="B69421">
        <v>0</v>
      </c>
      <c r="C69421">
        <v>2.1000000000000001E-2</v>
      </c>
      <c r="D69421">
        <f t="shared" si="1085"/>
        <v>0</v>
      </c>
      <c r="E69421">
        <f>+IF(AND($A69421=1,$D69421=1),1,0)</f>
        <v>0</v>
      </c>
      <c r="F69421">
        <f>+IF(AND($A69421=0,$D69421=0),1,0)</f>
        <v>1</v>
      </c>
      <c r="G69421">
        <f>+IF(AND($A69421=0,$D69421=1),1,0)</f>
        <v>0</v>
      </c>
      <c r="H69421">
        <f>+IF(AND($A69421=1,$D69421=0),1,0)</f>
        <v>0</v>
      </c>
    </row>
    <row r="69422" spans="1:8" x14ac:dyDescent="0.55000000000000004">
      <c r="A69422">
        <v>0</v>
      </c>
      <c r="B69422">
        <v>0</v>
      </c>
      <c r="C69422">
        <v>7.0000000000000001E-3</v>
      </c>
      <c r="D69422">
        <f t="shared" si="1085"/>
        <v>0</v>
      </c>
      <c r="E69422">
        <f>+IF(AND($A69422=1,$D69422=1),1,0)</f>
        <v>0</v>
      </c>
      <c r="F69422">
        <f>+IF(AND($A69422=0,$D69422=0),1,0)</f>
        <v>1</v>
      </c>
      <c r="G69422">
        <f>+IF(AND($A69422=0,$D69422=1),1,0)</f>
        <v>0</v>
      </c>
      <c r="H69422">
        <f>+IF(AND($A69422=1,$D69422=0),1,0)</f>
        <v>0</v>
      </c>
    </row>
    <row r="69423" spans="1:8" x14ac:dyDescent="0.55000000000000004">
      <c r="A69423">
        <v>0</v>
      </c>
      <c r="B69423">
        <v>0</v>
      </c>
      <c r="C69423">
        <v>1.6E-2</v>
      </c>
      <c r="D69423">
        <f t="shared" si="1085"/>
        <v>0</v>
      </c>
      <c r="E69423">
        <f>+IF(AND($A69423=1,$D69423=1),1,0)</f>
        <v>0</v>
      </c>
      <c r="F69423">
        <f>+IF(AND($A69423=0,$D69423=0),1,0)</f>
        <v>1</v>
      </c>
      <c r="G69423">
        <f>+IF(AND($A69423=0,$D69423=1),1,0)</f>
        <v>0</v>
      </c>
      <c r="H69423">
        <f>+IF(AND($A69423=1,$D69423=0),1,0)</f>
        <v>0</v>
      </c>
    </row>
    <row r="69424" spans="1:8" x14ac:dyDescent="0.55000000000000004">
      <c r="A69424">
        <v>0</v>
      </c>
      <c r="B69424">
        <v>0</v>
      </c>
      <c r="C69424">
        <v>3.7999999999999999E-2</v>
      </c>
      <c r="D69424">
        <f t="shared" si="1085"/>
        <v>0</v>
      </c>
      <c r="E69424">
        <f>+IF(AND($A69424=1,$D69424=1),1,0)</f>
        <v>0</v>
      </c>
      <c r="F69424">
        <f>+IF(AND($A69424=0,$D69424=0),1,0)</f>
        <v>1</v>
      </c>
      <c r="G69424">
        <f>+IF(AND($A69424=0,$D69424=1),1,0)</f>
        <v>0</v>
      </c>
      <c r="H69424">
        <f>+IF(AND($A69424=1,$D69424=0),1,0)</f>
        <v>0</v>
      </c>
    </row>
    <row r="69425" spans="1:8" x14ac:dyDescent="0.55000000000000004">
      <c r="A69425">
        <v>1</v>
      </c>
      <c r="B69425">
        <v>0</v>
      </c>
      <c r="C69425">
        <v>0.26500000000000001</v>
      </c>
      <c r="D69425">
        <f t="shared" si="1085"/>
        <v>1</v>
      </c>
      <c r="E69425">
        <f>+IF(AND($A69425=1,$D69425=1),1,0)</f>
        <v>1</v>
      </c>
      <c r="F69425">
        <f>+IF(AND($A69425=0,$D69425=0),1,0)</f>
        <v>0</v>
      </c>
      <c r="G69425">
        <f>+IF(AND($A69425=0,$D69425=1),1,0)</f>
        <v>0</v>
      </c>
      <c r="H69425">
        <f>+IF(AND($A69425=1,$D69425=0),1,0)</f>
        <v>0</v>
      </c>
    </row>
    <row r="69426" spans="1:8" x14ac:dyDescent="0.55000000000000004">
      <c r="A69426">
        <v>0</v>
      </c>
      <c r="B69426">
        <v>0</v>
      </c>
      <c r="C69426">
        <v>1.4999999999999999E-2</v>
      </c>
      <c r="D69426">
        <f t="shared" si="1085"/>
        <v>0</v>
      </c>
      <c r="E69426">
        <f>+IF(AND($A69426=1,$D69426=1),1,0)</f>
        <v>0</v>
      </c>
      <c r="F69426">
        <f>+IF(AND($A69426=0,$D69426=0),1,0)</f>
        <v>1</v>
      </c>
      <c r="G69426">
        <f>+IF(AND($A69426=0,$D69426=1),1,0)</f>
        <v>0</v>
      </c>
      <c r="H69426">
        <f>+IF(AND($A69426=1,$D69426=0),1,0)</f>
        <v>0</v>
      </c>
    </row>
    <row r="69427" spans="1:8" x14ac:dyDescent="0.55000000000000004">
      <c r="A69427">
        <v>0</v>
      </c>
      <c r="B69427">
        <v>0</v>
      </c>
      <c r="C69427">
        <v>8.0000000000000002E-3</v>
      </c>
      <c r="D69427">
        <f t="shared" si="1085"/>
        <v>0</v>
      </c>
      <c r="E69427">
        <f>+IF(AND($A69427=1,$D69427=1),1,0)</f>
        <v>0</v>
      </c>
      <c r="F69427">
        <f>+IF(AND($A69427=0,$D69427=0),1,0)</f>
        <v>1</v>
      </c>
      <c r="G69427">
        <f>+IF(AND($A69427=0,$D69427=1),1,0)</f>
        <v>0</v>
      </c>
      <c r="H69427">
        <f>+IF(AND($A69427=1,$D69427=0),1,0)</f>
        <v>0</v>
      </c>
    </row>
    <row r="69428" spans="1:8" x14ac:dyDescent="0.55000000000000004">
      <c r="A69428">
        <v>0</v>
      </c>
      <c r="B69428">
        <v>0</v>
      </c>
      <c r="C69428">
        <v>1.2E-2</v>
      </c>
      <c r="D69428">
        <f t="shared" si="1085"/>
        <v>0</v>
      </c>
      <c r="E69428">
        <f>+IF(AND($A69428=1,$D69428=1),1,0)</f>
        <v>0</v>
      </c>
      <c r="F69428">
        <f>+IF(AND($A69428=0,$D69428=0),1,0)</f>
        <v>1</v>
      </c>
      <c r="G69428">
        <f>+IF(AND($A69428=0,$D69428=1),1,0)</f>
        <v>0</v>
      </c>
      <c r="H69428">
        <f>+IF(AND($A69428=1,$D69428=0),1,0)</f>
        <v>0</v>
      </c>
    </row>
    <row r="69429" spans="1:8" x14ac:dyDescent="0.55000000000000004">
      <c r="A69429">
        <v>0</v>
      </c>
      <c r="B69429">
        <v>0</v>
      </c>
      <c r="C69429">
        <v>2.1999999999999999E-2</v>
      </c>
      <c r="D69429">
        <f t="shared" si="1085"/>
        <v>0</v>
      </c>
      <c r="E69429">
        <f>+IF(AND($A69429=1,$D69429=1),1,0)</f>
        <v>0</v>
      </c>
      <c r="F69429">
        <f>+IF(AND($A69429=0,$D69429=0),1,0)</f>
        <v>1</v>
      </c>
      <c r="G69429">
        <f>+IF(AND($A69429=0,$D69429=1),1,0)</f>
        <v>0</v>
      </c>
      <c r="H69429">
        <f>+IF(AND($A69429=1,$D69429=0),1,0)</f>
        <v>0</v>
      </c>
    </row>
    <row r="69430" spans="1:8" x14ac:dyDescent="0.55000000000000004">
      <c r="A69430">
        <v>0</v>
      </c>
      <c r="B69430">
        <v>0</v>
      </c>
      <c r="C69430">
        <v>0.218</v>
      </c>
      <c r="D69430">
        <f t="shared" si="1085"/>
        <v>1</v>
      </c>
      <c r="E69430">
        <f>+IF(AND($A69430=1,$D69430=1),1,0)</f>
        <v>0</v>
      </c>
      <c r="F69430">
        <f>+IF(AND($A69430=0,$D69430=0),1,0)</f>
        <v>0</v>
      </c>
      <c r="G69430">
        <f>+IF(AND($A69430=0,$D69430=1),1,0)</f>
        <v>1</v>
      </c>
      <c r="H69430">
        <f>+IF(AND($A69430=1,$D69430=0),1,0)</f>
        <v>0</v>
      </c>
    </row>
    <row r="69431" spans="1:8" x14ac:dyDescent="0.55000000000000004">
      <c r="A69431">
        <v>0</v>
      </c>
      <c r="B69431">
        <v>0</v>
      </c>
      <c r="C69431">
        <v>6.0000000000000001E-3</v>
      </c>
      <c r="D69431">
        <f t="shared" si="1085"/>
        <v>0</v>
      </c>
      <c r="E69431">
        <f>+IF(AND($A69431=1,$D69431=1),1,0)</f>
        <v>0</v>
      </c>
      <c r="F69431">
        <f>+IF(AND($A69431=0,$D69431=0),1,0)</f>
        <v>1</v>
      </c>
      <c r="G69431">
        <f>+IF(AND($A69431=0,$D69431=1),1,0)</f>
        <v>0</v>
      </c>
      <c r="H69431">
        <f>+IF(AND($A69431=1,$D69431=0),1,0)</f>
        <v>0</v>
      </c>
    </row>
    <row r="69432" spans="1:8" x14ac:dyDescent="0.55000000000000004">
      <c r="A69432">
        <v>0</v>
      </c>
      <c r="B69432">
        <v>0</v>
      </c>
      <c r="C69432">
        <v>0.19500000000000001</v>
      </c>
      <c r="D69432">
        <f t="shared" si="1085"/>
        <v>1</v>
      </c>
      <c r="E69432">
        <f>+IF(AND($A69432=1,$D69432=1),1,0)</f>
        <v>0</v>
      </c>
      <c r="F69432">
        <f>+IF(AND($A69432=0,$D69432=0),1,0)</f>
        <v>0</v>
      </c>
      <c r="G69432">
        <f>+IF(AND($A69432=0,$D69432=1),1,0)</f>
        <v>1</v>
      </c>
      <c r="H69432">
        <f>+IF(AND($A69432=1,$D69432=0),1,0)</f>
        <v>0</v>
      </c>
    </row>
    <row r="69433" spans="1:8" x14ac:dyDescent="0.55000000000000004">
      <c r="A69433">
        <v>0</v>
      </c>
      <c r="B69433">
        <v>0</v>
      </c>
      <c r="C69433">
        <v>6.0000000000000001E-3</v>
      </c>
      <c r="D69433">
        <f t="shared" si="1085"/>
        <v>0</v>
      </c>
      <c r="E69433">
        <f>+IF(AND($A69433=1,$D69433=1),1,0)</f>
        <v>0</v>
      </c>
      <c r="F69433">
        <f>+IF(AND($A69433=0,$D69433=0),1,0)</f>
        <v>1</v>
      </c>
      <c r="G69433">
        <f>+IF(AND($A69433=0,$D69433=1),1,0)</f>
        <v>0</v>
      </c>
      <c r="H69433">
        <f>+IF(AND($A69433=1,$D69433=0),1,0)</f>
        <v>0</v>
      </c>
    </row>
    <row r="69434" spans="1:8" x14ac:dyDescent="0.55000000000000004">
      <c r="A69434">
        <v>1</v>
      </c>
      <c r="B69434">
        <v>0</v>
      </c>
      <c r="C69434">
        <v>0.05</v>
      </c>
      <c r="D69434">
        <f t="shared" si="1085"/>
        <v>0</v>
      </c>
      <c r="E69434">
        <f>+IF(AND($A69434=1,$D69434=1),1,0)</f>
        <v>0</v>
      </c>
      <c r="F69434">
        <f>+IF(AND($A69434=0,$D69434=0),1,0)</f>
        <v>0</v>
      </c>
      <c r="G69434">
        <f>+IF(AND($A69434=0,$D69434=1),1,0)</f>
        <v>0</v>
      </c>
      <c r="H69434">
        <f>+IF(AND($A69434=1,$D69434=0),1,0)</f>
        <v>1</v>
      </c>
    </row>
    <row r="69435" spans="1:8" x14ac:dyDescent="0.55000000000000004">
      <c r="A69435">
        <v>0</v>
      </c>
      <c r="B69435">
        <v>0</v>
      </c>
      <c r="C69435">
        <v>3.5000000000000003E-2</v>
      </c>
      <c r="D69435">
        <f t="shared" si="1085"/>
        <v>0</v>
      </c>
      <c r="E69435">
        <f>+IF(AND($A69435=1,$D69435=1),1,0)</f>
        <v>0</v>
      </c>
      <c r="F69435">
        <f>+IF(AND($A69435=0,$D69435=0),1,0)</f>
        <v>1</v>
      </c>
      <c r="G69435">
        <f>+IF(AND($A69435=0,$D69435=1),1,0)</f>
        <v>0</v>
      </c>
      <c r="H69435">
        <f>+IF(AND($A69435=1,$D69435=0),1,0)</f>
        <v>0</v>
      </c>
    </row>
    <row r="69436" spans="1:8" x14ac:dyDescent="0.55000000000000004">
      <c r="A69436">
        <v>0</v>
      </c>
      <c r="B69436">
        <v>0</v>
      </c>
      <c r="C69436">
        <v>8.0000000000000002E-3</v>
      </c>
      <c r="D69436">
        <f t="shared" si="1085"/>
        <v>0</v>
      </c>
      <c r="E69436">
        <f>+IF(AND($A69436=1,$D69436=1),1,0)</f>
        <v>0</v>
      </c>
      <c r="F69436">
        <f>+IF(AND($A69436=0,$D69436=0),1,0)</f>
        <v>1</v>
      </c>
      <c r="G69436">
        <f>+IF(AND($A69436=0,$D69436=1),1,0)</f>
        <v>0</v>
      </c>
      <c r="H69436">
        <f>+IF(AND($A69436=1,$D69436=0),1,0)</f>
        <v>0</v>
      </c>
    </row>
    <row r="69437" spans="1:8" x14ac:dyDescent="0.55000000000000004">
      <c r="A69437">
        <v>0</v>
      </c>
      <c r="B69437">
        <v>0</v>
      </c>
      <c r="C69437">
        <v>4.2999999999999997E-2</v>
      </c>
      <c r="D69437">
        <f t="shared" si="1085"/>
        <v>0</v>
      </c>
      <c r="E69437">
        <f>+IF(AND($A69437=1,$D69437=1),1,0)</f>
        <v>0</v>
      </c>
      <c r="F69437">
        <f>+IF(AND($A69437=0,$D69437=0),1,0)</f>
        <v>1</v>
      </c>
      <c r="G69437">
        <f>+IF(AND($A69437=0,$D69437=1),1,0)</f>
        <v>0</v>
      </c>
      <c r="H69437">
        <f>+IF(AND($A69437=1,$D69437=0),1,0)</f>
        <v>0</v>
      </c>
    </row>
    <row r="69438" spans="1:8" x14ac:dyDescent="0.55000000000000004">
      <c r="A69438">
        <v>0</v>
      </c>
      <c r="B69438">
        <v>0</v>
      </c>
      <c r="C69438">
        <v>1.7999999999999999E-2</v>
      </c>
      <c r="D69438">
        <f t="shared" si="1085"/>
        <v>0</v>
      </c>
      <c r="E69438">
        <f>+IF(AND($A69438=1,$D69438=1),1,0)</f>
        <v>0</v>
      </c>
      <c r="F69438">
        <f>+IF(AND($A69438=0,$D69438=0),1,0)</f>
        <v>1</v>
      </c>
      <c r="G69438">
        <f>+IF(AND($A69438=0,$D69438=1),1,0)</f>
        <v>0</v>
      </c>
      <c r="H69438">
        <f>+IF(AND($A69438=1,$D69438=0),1,0)</f>
        <v>0</v>
      </c>
    </row>
    <row r="69439" spans="1:8" x14ac:dyDescent="0.55000000000000004">
      <c r="A69439">
        <v>0</v>
      </c>
      <c r="B69439">
        <v>0</v>
      </c>
      <c r="C69439">
        <v>6.9000000000000006E-2</v>
      </c>
      <c r="D69439">
        <f t="shared" si="1085"/>
        <v>0</v>
      </c>
      <c r="E69439">
        <f>+IF(AND($A69439=1,$D69439=1),1,0)</f>
        <v>0</v>
      </c>
      <c r="F69439">
        <f>+IF(AND($A69439=0,$D69439=0),1,0)</f>
        <v>1</v>
      </c>
      <c r="G69439">
        <f>+IF(AND($A69439=0,$D69439=1),1,0)</f>
        <v>0</v>
      </c>
      <c r="H69439">
        <f>+IF(AND($A69439=1,$D69439=0),1,0)</f>
        <v>0</v>
      </c>
    </row>
    <row r="69440" spans="1:8" x14ac:dyDescent="0.55000000000000004">
      <c r="A69440">
        <v>0</v>
      </c>
      <c r="B69440">
        <v>0</v>
      </c>
      <c r="C69440">
        <v>5.3999999999999999E-2</v>
      </c>
      <c r="D69440">
        <f t="shared" si="1085"/>
        <v>0</v>
      </c>
      <c r="E69440">
        <f>+IF(AND($A69440=1,$D69440=1),1,0)</f>
        <v>0</v>
      </c>
      <c r="F69440">
        <f>+IF(AND($A69440=0,$D69440=0),1,0)</f>
        <v>1</v>
      </c>
      <c r="G69440">
        <f>+IF(AND($A69440=0,$D69440=1),1,0)</f>
        <v>0</v>
      </c>
      <c r="H69440">
        <f>+IF(AND($A69440=1,$D69440=0),1,0)</f>
        <v>0</v>
      </c>
    </row>
    <row r="69441" spans="1:8" x14ac:dyDescent="0.55000000000000004">
      <c r="A69441">
        <v>0</v>
      </c>
      <c r="B69441">
        <v>0</v>
      </c>
      <c r="C69441">
        <v>7.0000000000000001E-3</v>
      </c>
      <c r="D69441">
        <f t="shared" si="1085"/>
        <v>0</v>
      </c>
      <c r="E69441">
        <f>+IF(AND($A69441=1,$D69441=1),1,0)</f>
        <v>0</v>
      </c>
      <c r="F69441">
        <f>+IF(AND($A69441=0,$D69441=0),1,0)</f>
        <v>1</v>
      </c>
      <c r="G69441">
        <f>+IF(AND($A69441=0,$D69441=1),1,0)</f>
        <v>0</v>
      </c>
      <c r="H69441">
        <f>+IF(AND($A69441=1,$D69441=0),1,0)</f>
        <v>0</v>
      </c>
    </row>
    <row r="69442" spans="1:8" x14ac:dyDescent="0.55000000000000004">
      <c r="A69442">
        <v>0</v>
      </c>
      <c r="B69442">
        <v>0</v>
      </c>
      <c r="C69442">
        <v>1.4E-2</v>
      </c>
      <c r="D69442">
        <f t="shared" si="1085"/>
        <v>0</v>
      </c>
      <c r="E69442">
        <f>+IF(AND($A69442=1,$D69442=1),1,0)</f>
        <v>0</v>
      </c>
      <c r="F69442">
        <f>+IF(AND($A69442=0,$D69442=0),1,0)</f>
        <v>1</v>
      </c>
      <c r="G69442">
        <f>+IF(AND($A69442=0,$D69442=1),1,0)</f>
        <v>0</v>
      </c>
      <c r="H69442">
        <f>+IF(AND($A69442=1,$D69442=0),1,0)</f>
        <v>0</v>
      </c>
    </row>
    <row r="69443" spans="1:8" x14ac:dyDescent="0.55000000000000004">
      <c r="A69443">
        <v>0</v>
      </c>
      <c r="B69443">
        <v>0</v>
      </c>
      <c r="C69443">
        <v>1.2999999999999999E-2</v>
      </c>
      <c r="D69443">
        <f t="shared" si="1085"/>
        <v>0</v>
      </c>
      <c r="E69443">
        <f>+IF(AND($A69443=1,$D69443=1),1,0)</f>
        <v>0</v>
      </c>
      <c r="F69443">
        <f>+IF(AND($A69443=0,$D69443=0),1,0)</f>
        <v>1</v>
      </c>
      <c r="G69443">
        <f>+IF(AND($A69443=0,$D69443=1),1,0)</f>
        <v>0</v>
      </c>
      <c r="H69443">
        <f>+IF(AND($A69443=1,$D69443=0),1,0)</f>
        <v>0</v>
      </c>
    </row>
    <row r="69444" spans="1:8" x14ac:dyDescent="0.55000000000000004">
      <c r="A69444">
        <v>0</v>
      </c>
      <c r="B69444">
        <v>0</v>
      </c>
      <c r="C69444">
        <v>0.13700000000000001</v>
      </c>
      <c r="D69444">
        <f t="shared" si="1085"/>
        <v>1</v>
      </c>
      <c r="E69444">
        <f>+IF(AND($A69444=1,$D69444=1),1,0)</f>
        <v>0</v>
      </c>
      <c r="F69444">
        <f>+IF(AND($A69444=0,$D69444=0),1,0)</f>
        <v>0</v>
      </c>
      <c r="G69444">
        <f>+IF(AND($A69444=0,$D69444=1),1,0)</f>
        <v>1</v>
      </c>
      <c r="H69444">
        <f>+IF(AND($A69444=1,$D69444=0),1,0)</f>
        <v>0</v>
      </c>
    </row>
    <row r="69445" spans="1:8" x14ac:dyDescent="0.55000000000000004">
      <c r="A69445">
        <v>0</v>
      </c>
      <c r="B69445">
        <v>0</v>
      </c>
      <c r="C69445">
        <v>8.9999999999999993E-3</v>
      </c>
      <c r="D69445">
        <f t="shared" si="1085"/>
        <v>0</v>
      </c>
      <c r="E69445">
        <f>+IF(AND($A69445=1,$D69445=1),1,0)</f>
        <v>0</v>
      </c>
      <c r="F69445">
        <f>+IF(AND($A69445=0,$D69445=0),1,0)</f>
        <v>1</v>
      </c>
      <c r="G69445">
        <f>+IF(AND($A69445=0,$D69445=1),1,0)</f>
        <v>0</v>
      </c>
      <c r="H69445">
        <f>+IF(AND($A69445=1,$D69445=0),1,0)</f>
        <v>0</v>
      </c>
    </row>
    <row r="69446" spans="1:8" x14ac:dyDescent="0.55000000000000004">
      <c r="A69446">
        <v>0</v>
      </c>
      <c r="B69446">
        <v>0</v>
      </c>
      <c r="C69446">
        <v>8.9999999999999993E-3</v>
      </c>
      <c r="D69446">
        <f t="shared" si="1085"/>
        <v>0</v>
      </c>
      <c r="E69446">
        <f>+IF(AND($A69446=1,$D69446=1),1,0)</f>
        <v>0</v>
      </c>
      <c r="F69446">
        <f>+IF(AND($A69446=0,$D69446=0),1,0)</f>
        <v>1</v>
      </c>
      <c r="G69446">
        <f>+IF(AND($A69446=0,$D69446=1),1,0)</f>
        <v>0</v>
      </c>
      <c r="H69446">
        <f>+IF(AND($A69446=1,$D69446=0),1,0)</f>
        <v>0</v>
      </c>
    </row>
    <row r="69447" spans="1:8" x14ac:dyDescent="0.55000000000000004">
      <c r="A69447">
        <v>0</v>
      </c>
      <c r="B69447">
        <v>0</v>
      </c>
      <c r="C69447">
        <v>1.6E-2</v>
      </c>
      <c r="D69447">
        <f t="shared" si="1085"/>
        <v>0</v>
      </c>
      <c r="E69447">
        <f>+IF(AND($A69447=1,$D69447=1),1,0)</f>
        <v>0</v>
      </c>
      <c r="F69447">
        <f>+IF(AND($A69447=0,$D69447=0),1,0)</f>
        <v>1</v>
      </c>
      <c r="G69447">
        <f>+IF(AND($A69447=0,$D69447=1),1,0)</f>
        <v>0</v>
      </c>
      <c r="H69447">
        <f>+IF(AND($A69447=1,$D69447=0),1,0)</f>
        <v>0</v>
      </c>
    </row>
    <row r="69448" spans="1:8" x14ac:dyDescent="0.55000000000000004">
      <c r="A69448">
        <v>0</v>
      </c>
      <c r="B69448">
        <v>0</v>
      </c>
      <c r="C69448">
        <v>1.2E-2</v>
      </c>
      <c r="D69448">
        <f t="shared" si="1085"/>
        <v>0</v>
      </c>
      <c r="E69448">
        <f>+IF(AND($A69448=1,$D69448=1),1,0)</f>
        <v>0</v>
      </c>
      <c r="F69448">
        <f>+IF(AND($A69448=0,$D69448=0),1,0)</f>
        <v>1</v>
      </c>
      <c r="G69448">
        <f>+IF(AND($A69448=0,$D69448=1),1,0)</f>
        <v>0</v>
      </c>
      <c r="H69448">
        <f>+IF(AND($A69448=1,$D69448=0),1,0)</f>
        <v>0</v>
      </c>
    </row>
    <row r="69449" spans="1:8" x14ac:dyDescent="0.55000000000000004">
      <c r="A69449">
        <v>0</v>
      </c>
      <c r="B69449">
        <v>0</v>
      </c>
      <c r="C69449">
        <v>2.1000000000000001E-2</v>
      </c>
      <c r="D69449">
        <f t="shared" si="1085"/>
        <v>0</v>
      </c>
      <c r="E69449">
        <f>+IF(AND($A69449=1,$D69449=1),1,0)</f>
        <v>0</v>
      </c>
      <c r="F69449">
        <f>+IF(AND($A69449=0,$D69449=0),1,0)</f>
        <v>1</v>
      </c>
      <c r="G69449">
        <f>+IF(AND($A69449=0,$D69449=1),1,0)</f>
        <v>0</v>
      </c>
      <c r="H69449">
        <f>+IF(AND($A69449=1,$D69449=0),1,0)</f>
        <v>0</v>
      </c>
    </row>
    <row r="69450" spans="1:8" x14ac:dyDescent="0.55000000000000004">
      <c r="A69450">
        <v>0</v>
      </c>
      <c r="B69450">
        <v>0</v>
      </c>
      <c r="C69450">
        <v>5.5E-2</v>
      </c>
      <c r="D69450">
        <f t="shared" si="1085"/>
        <v>0</v>
      </c>
      <c r="E69450">
        <f>+IF(AND($A69450=1,$D69450=1),1,0)</f>
        <v>0</v>
      </c>
      <c r="F69450">
        <f>+IF(AND($A69450=0,$D69450=0),1,0)</f>
        <v>1</v>
      </c>
      <c r="G69450">
        <f>+IF(AND($A69450=0,$D69450=1),1,0)</f>
        <v>0</v>
      </c>
      <c r="H69450">
        <f>+IF(AND($A69450=1,$D69450=0),1,0)</f>
        <v>0</v>
      </c>
    </row>
    <row r="69451" spans="1:8" x14ac:dyDescent="0.55000000000000004">
      <c r="A69451">
        <v>0</v>
      </c>
      <c r="B69451">
        <v>0</v>
      </c>
      <c r="C69451">
        <v>1.6E-2</v>
      </c>
      <c r="D69451">
        <f t="shared" si="1085"/>
        <v>0</v>
      </c>
      <c r="E69451">
        <f>+IF(AND($A69451=1,$D69451=1),1,0)</f>
        <v>0</v>
      </c>
      <c r="F69451">
        <f>+IF(AND($A69451=0,$D69451=0),1,0)</f>
        <v>1</v>
      </c>
      <c r="G69451">
        <f>+IF(AND($A69451=0,$D69451=1),1,0)</f>
        <v>0</v>
      </c>
      <c r="H69451">
        <f>+IF(AND($A69451=1,$D69451=0),1,0)</f>
        <v>0</v>
      </c>
    </row>
    <row r="69452" spans="1:8" x14ac:dyDescent="0.55000000000000004">
      <c r="A69452">
        <v>0</v>
      </c>
      <c r="B69452">
        <v>0</v>
      </c>
      <c r="C69452">
        <v>1.2E-2</v>
      </c>
      <c r="D69452">
        <f t="shared" si="1085"/>
        <v>0</v>
      </c>
      <c r="E69452">
        <f>+IF(AND($A69452=1,$D69452=1),1,0)</f>
        <v>0</v>
      </c>
      <c r="F69452">
        <f>+IF(AND($A69452=0,$D69452=0),1,0)</f>
        <v>1</v>
      </c>
      <c r="G69452">
        <f>+IF(AND($A69452=0,$D69452=1),1,0)</f>
        <v>0</v>
      </c>
      <c r="H69452">
        <f>+IF(AND($A69452=1,$D69452=0),1,0)</f>
        <v>0</v>
      </c>
    </row>
    <row r="69453" spans="1:8" x14ac:dyDescent="0.55000000000000004">
      <c r="A69453">
        <v>0</v>
      </c>
      <c r="B69453">
        <v>0</v>
      </c>
      <c r="C69453">
        <v>2.1999999999999999E-2</v>
      </c>
      <c r="D69453">
        <f t="shared" si="1085"/>
        <v>0</v>
      </c>
      <c r="E69453">
        <f>+IF(AND($A69453=1,$D69453=1),1,0)</f>
        <v>0</v>
      </c>
      <c r="F69453">
        <f>+IF(AND($A69453=0,$D69453=0),1,0)</f>
        <v>1</v>
      </c>
      <c r="G69453">
        <f>+IF(AND($A69453=0,$D69453=1),1,0)</f>
        <v>0</v>
      </c>
      <c r="H69453">
        <f>+IF(AND($A69453=1,$D69453=0),1,0)</f>
        <v>0</v>
      </c>
    </row>
    <row r="69454" spans="1:8" x14ac:dyDescent="0.55000000000000004">
      <c r="A69454">
        <v>0</v>
      </c>
      <c r="B69454">
        <v>0</v>
      </c>
      <c r="C69454">
        <v>8.5999999999999993E-2</v>
      </c>
      <c r="D69454">
        <f t="shared" si="1085"/>
        <v>1</v>
      </c>
      <c r="E69454">
        <f>+IF(AND($A69454=1,$D69454=1),1,0)</f>
        <v>0</v>
      </c>
      <c r="F69454">
        <f>+IF(AND($A69454=0,$D69454=0),1,0)</f>
        <v>0</v>
      </c>
      <c r="G69454">
        <f>+IF(AND($A69454=0,$D69454=1),1,0)</f>
        <v>1</v>
      </c>
      <c r="H69454">
        <f>+IF(AND($A69454=1,$D69454=0),1,0)</f>
        <v>0</v>
      </c>
    </row>
    <row r="69455" spans="1:8" x14ac:dyDescent="0.55000000000000004">
      <c r="A69455">
        <v>0</v>
      </c>
      <c r="B69455">
        <v>0</v>
      </c>
      <c r="C69455">
        <v>1.6E-2</v>
      </c>
      <c r="D69455">
        <f t="shared" si="1085"/>
        <v>0</v>
      </c>
      <c r="E69455">
        <f>+IF(AND($A69455=1,$D69455=1),1,0)</f>
        <v>0</v>
      </c>
      <c r="F69455">
        <f>+IF(AND($A69455=0,$D69455=0),1,0)</f>
        <v>1</v>
      </c>
      <c r="G69455">
        <f>+IF(AND($A69455=0,$D69455=1),1,0)</f>
        <v>0</v>
      </c>
      <c r="H69455">
        <f>+IF(AND($A69455=1,$D69455=0),1,0)</f>
        <v>0</v>
      </c>
    </row>
    <row r="69456" spans="1:8" x14ac:dyDescent="0.55000000000000004">
      <c r="A69456">
        <v>0</v>
      </c>
      <c r="B69456">
        <v>0</v>
      </c>
      <c r="C69456">
        <v>3.6999999999999998E-2</v>
      </c>
      <c r="D69456">
        <f t="shared" si="1085"/>
        <v>0</v>
      </c>
      <c r="E69456">
        <f>+IF(AND($A69456=1,$D69456=1),1,0)</f>
        <v>0</v>
      </c>
      <c r="F69456">
        <f>+IF(AND($A69456=0,$D69456=0),1,0)</f>
        <v>1</v>
      </c>
      <c r="G69456">
        <f>+IF(AND($A69456=0,$D69456=1),1,0)</f>
        <v>0</v>
      </c>
      <c r="H69456">
        <f>+IF(AND($A69456=1,$D69456=0),1,0)</f>
        <v>0</v>
      </c>
    </row>
    <row r="69457" spans="1:8" x14ac:dyDescent="0.55000000000000004">
      <c r="A69457">
        <v>0</v>
      </c>
      <c r="B69457">
        <v>0</v>
      </c>
      <c r="C69457">
        <v>0.16900000000000001</v>
      </c>
      <c r="D69457">
        <f t="shared" si="1085"/>
        <v>1</v>
      </c>
      <c r="E69457">
        <f>+IF(AND($A69457=1,$D69457=1),1,0)</f>
        <v>0</v>
      </c>
      <c r="F69457">
        <f>+IF(AND($A69457=0,$D69457=0),1,0)</f>
        <v>0</v>
      </c>
      <c r="G69457">
        <f>+IF(AND($A69457=0,$D69457=1),1,0)</f>
        <v>1</v>
      </c>
      <c r="H69457">
        <f>+IF(AND($A69457=1,$D69457=0),1,0)</f>
        <v>0</v>
      </c>
    </row>
    <row r="69458" spans="1:8" x14ac:dyDescent="0.55000000000000004">
      <c r="A69458">
        <v>0</v>
      </c>
      <c r="B69458">
        <v>0</v>
      </c>
      <c r="C69458">
        <v>2.9000000000000001E-2</v>
      </c>
      <c r="D69458">
        <f t="shared" si="1085"/>
        <v>0</v>
      </c>
      <c r="E69458">
        <f>+IF(AND($A69458=1,$D69458=1),1,0)</f>
        <v>0</v>
      </c>
      <c r="F69458">
        <f>+IF(AND($A69458=0,$D69458=0),1,0)</f>
        <v>1</v>
      </c>
      <c r="G69458">
        <f>+IF(AND($A69458=0,$D69458=1),1,0)</f>
        <v>0</v>
      </c>
      <c r="H69458">
        <f>+IF(AND($A69458=1,$D69458=0),1,0)</f>
        <v>0</v>
      </c>
    </row>
    <row r="69459" spans="1:8" x14ac:dyDescent="0.55000000000000004">
      <c r="A69459">
        <v>0</v>
      </c>
      <c r="B69459">
        <v>0</v>
      </c>
      <c r="C69459">
        <v>3.6999999999999998E-2</v>
      </c>
      <c r="D69459">
        <f t="shared" si="1085"/>
        <v>0</v>
      </c>
      <c r="E69459">
        <f>+IF(AND($A69459=1,$D69459=1),1,0)</f>
        <v>0</v>
      </c>
      <c r="F69459">
        <f>+IF(AND($A69459=0,$D69459=0),1,0)</f>
        <v>1</v>
      </c>
      <c r="G69459">
        <f>+IF(AND($A69459=0,$D69459=1),1,0)</f>
        <v>0</v>
      </c>
      <c r="H69459">
        <f>+IF(AND($A69459=1,$D69459=0),1,0)</f>
        <v>0</v>
      </c>
    </row>
    <row r="69460" spans="1:8" x14ac:dyDescent="0.55000000000000004">
      <c r="A69460">
        <v>0</v>
      </c>
      <c r="B69460">
        <v>0</v>
      </c>
      <c r="C69460">
        <v>1.4999999999999999E-2</v>
      </c>
      <c r="D69460">
        <f t="shared" si="1085"/>
        <v>0</v>
      </c>
      <c r="E69460">
        <f>+IF(AND($A69460=1,$D69460=1),1,0)</f>
        <v>0</v>
      </c>
      <c r="F69460">
        <f>+IF(AND($A69460=0,$D69460=0),1,0)</f>
        <v>1</v>
      </c>
      <c r="G69460">
        <f>+IF(AND($A69460=0,$D69460=1),1,0)</f>
        <v>0</v>
      </c>
      <c r="H69460">
        <f>+IF(AND($A69460=1,$D69460=0),1,0)</f>
        <v>0</v>
      </c>
    </row>
    <row r="69461" spans="1:8" x14ac:dyDescent="0.55000000000000004">
      <c r="A69461">
        <v>0</v>
      </c>
      <c r="B69461">
        <v>0</v>
      </c>
      <c r="C69461">
        <v>2.3E-2</v>
      </c>
      <c r="D69461">
        <f t="shared" si="1085"/>
        <v>0</v>
      </c>
      <c r="E69461">
        <f>+IF(AND($A69461=1,$D69461=1),1,0)</f>
        <v>0</v>
      </c>
      <c r="F69461">
        <f>+IF(AND($A69461=0,$D69461=0),1,0)</f>
        <v>1</v>
      </c>
      <c r="G69461">
        <f>+IF(AND($A69461=0,$D69461=1),1,0)</f>
        <v>0</v>
      </c>
      <c r="H69461">
        <f>+IF(AND($A69461=1,$D69461=0),1,0)</f>
        <v>0</v>
      </c>
    </row>
    <row r="69462" spans="1:8" x14ac:dyDescent="0.55000000000000004">
      <c r="A69462">
        <v>0</v>
      </c>
      <c r="B69462">
        <v>0</v>
      </c>
      <c r="C69462">
        <v>2.7E-2</v>
      </c>
      <c r="D69462">
        <f t="shared" si="1085"/>
        <v>0</v>
      </c>
      <c r="E69462">
        <f>+IF(AND($A69462=1,$D69462=1),1,0)</f>
        <v>0</v>
      </c>
      <c r="F69462">
        <f>+IF(AND($A69462=0,$D69462=0),1,0)</f>
        <v>1</v>
      </c>
      <c r="G69462">
        <f>+IF(AND($A69462=0,$D69462=1),1,0)</f>
        <v>0</v>
      </c>
      <c r="H69462">
        <f>+IF(AND($A69462=1,$D69462=0),1,0)</f>
        <v>0</v>
      </c>
    </row>
    <row r="69463" spans="1:8" x14ac:dyDescent="0.55000000000000004">
      <c r="A69463">
        <v>0</v>
      </c>
      <c r="B69463">
        <v>0</v>
      </c>
      <c r="C69463">
        <v>1.4E-2</v>
      </c>
      <c r="D69463">
        <f t="shared" si="1085"/>
        <v>0</v>
      </c>
      <c r="E69463">
        <f>+IF(AND($A69463=1,$D69463=1),1,0)</f>
        <v>0</v>
      </c>
      <c r="F69463">
        <f>+IF(AND($A69463=0,$D69463=0),1,0)</f>
        <v>1</v>
      </c>
      <c r="G69463">
        <f>+IF(AND($A69463=0,$D69463=1),1,0)</f>
        <v>0</v>
      </c>
      <c r="H69463">
        <f>+IF(AND($A69463=1,$D69463=0),1,0)</f>
        <v>0</v>
      </c>
    </row>
    <row r="69464" spans="1:8" x14ac:dyDescent="0.55000000000000004">
      <c r="A69464">
        <v>0</v>
      </c>
      <c r="B69464">
        <v>0</v>
      </c>
      <c r="C69464">
        <v>7.0000000000000001E-3</v>
      </c>
      <c r="D69464">
        <f t="shared" si="1085"/>
        <v>0</v>
      </c>
      <c r="E69464">
        <f>+IF(AND($A69464=1,$D69464=1),1,0)</f>
        <v>0</v>
      </c>
      <c r="F69464">
        <f>+IF(AND($A69464=0,$D69464=0),1,0)</f>
        <v>1</v>
      </c>
      <c r="G69464">
        <f>+IF(AND($A69464=0,$D69464=1),1,0)</f>
        <v>0</v>
      </c>
      <c r="H69464">
        <f>+IF(AND($A69464=1,$D69464=0),1,0)</f>
        <v>0</v>
      </c>
    </row>
    <row r="69465" spans="1:8" x14ac:dyDescent="0.55000000000000004">
      <c r="A69465">
        <v>0</v>
      </c>
      <c r="B69465">
        <v>0</v>
      </c>
      <c r="C69465">
        <v>1.6E-2</v>
      </c>
      <c r="D69465">
        <f t="shared" si="1085"/>
        <v>0</v>
      </c>
      <c r="E69465">
        <f>+IF(AND($A69465=1,$D69465=1),1,0)</f>
        <v>0</v>
      </c>
      <c r="F69465">
        <f>+IF(AND($A69465=0,$D69465=0),1,0)</f>
        <v>1</v>
      </c>
      <c r="G69465">
        <f>+IF(AND($A69465=0,$D69465=1),1,0)</f>
        <v>0</v>
      </c>
      <c r="H69465">
        <f>+IF(AND($A69465=1,$D69465=0),1,0)</f>
        <v>0</v>
      </c>
    </row>
    <row r="69466" spans="1:8" x14ac:dyDescent="0.55000000000000004">
      <c r="A69466">
        <v>0</v>
      </c>
      <c r="B69466">
        <v>0</v>
      </c>
      <c r="C69466">
        <v>2.3E-2</v>
      </c>
      <c r="D69466">
        <f t="shared" si="1085"/>
        <v>0</v>
      </c>
      <c r="E69466">
        <f>+IF(AND($A69466=1,$D69466=1),1,0)</f>
        <v>0</v>
      </c>
      <c r="F69466">
        <f>+IF(AND($A69466=0,$D69466=0),1,0)</f>
        <v>1</v>
      </c>
      <c r="G69466">
        <f>+IF(AND($A69466=0,$D69466=1),1,0)</f>
        <v>0</v>
      </c>
      <c r="H69466">
        <f>+IF(AND($A69466=1,$D69466=0),1,0)</f>
        <v>0</v>
      </c>
    </row>
    <row r="69467" spans="1:8" x14ac:dyDescent="0.55000000000000004">
      <c r="A69467">
        <v>0</v>
      </c>
      <c r="B69467">
        <v>0</v>
      </c>
      <c r="C69467">
        <v>2.5999999999999999E-2</v>
      </c>
      <c r="D69467">
        <f t="shared" si="1085"/>
        <v>0</v>
      </c>
      <c r="E69467">
        <f>+IF(AND($A69467=1,$D69467=1),1,0)</f>
        <v>0</v>
      </c>
      <c r="F69467">
        <f>+IF(AND($A69467=0,$D69467=0),1,0)</f>
        <v>1</v>
      </c>
      <c r="G69467">
        <f>+IF(AND($A69467=0,$D69467=1),1,0)</f>
        <v>0</v>
      </c>
      <c r="H69467">
        <f>+IF(AND($A69467=1,$D69467=0),1,0)</f>
        <v>0</v>
      </c>
    </row>
    <row r="69468" spans="1:8" x14ac:dyDescent="0.55000000000000004">
      <c r="A69468">
        <v>0</v>
      </c>
      <c r="B69468">
        <v>0</v>
      </c>
      <c r="C69468">
        <v>1.9E-2</v>
      </c>
      <c r="D69468">
        <f t="shared" si="1085"/>
        <v>0</v>
      </c>
      <c r="E69468">
        <f>+IF(AND($A69468=1,$D69468=1),1,0)</f>
        <v>0</v>
      </c>
      <c r="F69468">
        <f>+IF(AND($A69468=0,$D69468=0),1,0)</f>
        <v>1</v>
      </c>
      <c r="G69468">
        <f>+IF(AND($A69468=0,$D69468=1),1,0)</f>
        <v>0</v>
      </c>
      <c r="H69468">
        <f>+IF(AND($A69468=1,$D69468=0),1,0)</f>
        <v>0</v>
      </c>
    </row>
    <row r="69469" spans="1:8" x14ac:dyDescent="0.55000000000000004">
      <c r="A69469">
        <v>0</v>
      </c>
      <c r="B69469">
        <v>0</v>
      </c>
      <c r="C69469">
        <v>1.4E-2</v>
      </c>
      <c r="D69469">
        <f t="shared" si="1085"/>
        <v>0</v>
      </c>
      <c r="E69469">
        <f>+IF(AND($A69469=1,$D69469=1),1,0)</f>
        <v>0</v>
      </c>
      <c r="F69469">
        <f>+IF(AND($A69469=0,$D69469=0),1,0)</f>
        <v>1</v>
      </c>
      <c r="G69469">
        <f>+IF(AND($A69469=0,$D69469=1),1,0)</f>
        <v>0</v>
      </c>
      <c r="H69469">
        <f>+IF(AND($A69469=1,$D69469=0),1,0)</f>
        <v>0</v>
      </c>
    </row>
    <row r="69470" spans="1:8" x14ac:dyDescent="0.55000000000000004">
      <c r="A69470">
        <v>0</v>
      </c>
      <c r="B69470">
        <v>0</v>
      </c>
      <c r="C69470">
        <v>0.115</v>
      </c>
      <c r="D69470">
        <f t="shared" si="1085"/>
        <v>1</v>
      </c>
      <c r="E69470">
        <f>+IF(AND($A69470=1,$D69470=1),1,0)</f>
        <v>0</v>
      </c>
      <c r="F69470">
        <f>+IF(AND($A69470=0,$D69470=0),1,0)</f>
        <v>0</v>
      </c>
      <c r="G69470">
        <f>+IF(AND($A69470=0,$D69470=1),1,0)</f>
        <v>1</v>
      </c>
      <c r="H69470">
        <f>+IF(AND($A69470=1,$D69470=0),1,0)</f>
        <v>0</v>
      </c>
    </row>
    <row r="69471" spans="1:8" x14ac:dyDescent="0.55000000000000004">
      <c r="A69471">
        <v>0</v>
      </c>
      <c r="B69471">
        <v>0</v>
      </c>
      <c r="C69471">
        <v>6.6000000000000003E-2</v>
      </c>
      <c r="D69471">
        <f t="shared" si="1085"/>
        <v>0</v>
      </c>
      <c r="E69471">
        <f>+IF(AND($A69471=1,$D69471=1),1,0)</f>
        <v>0</v>
      </c>
      <c r="F69471">
        <f>+IF(AND($A69471=0,$D69471=0),1,0)</f>
        <v>1</v>
      </c>
      <c r="G69471">
        <f>+IF(AND($A69471=0,$D69471=1),1,0)</f>
        <v>0</v>
      </c>
      <c r="H69471">
        <f>+IF(AND($A69471=1,$D69471=0),1,0)</f>
        <v>0</v>
      </c>
    </row>
    <row r="69472" spans="1:8" x14ac:dyDescent="0.55000000000000004">
      <c r="A69472">
        <v>0</v>
      </c>
      <c r="B69472">
        <v>0</v>
      </c>
      <c r="C69472">
        <v>5.0000000000000001E-3</v>
      </c>
      <c r="D69472">
        <f t="shared" si="1085"/>
        <v>0</v>
      </c>
      <c r="E69472">
        <f>+IF(AND($A69472=1,$D69472=1),1,0)</f>
        <v>0</v>
      </c>
      <c r="F69472">
        <f>+IF(AND($A69472=0,$D69472=0),1,0)</f>
        <v>1</v>
      </c>
      <c r="G69472">
        <f>+IF(AND($A69472=0,$D69472=1),1,0)</f>
        <v>0</v>
      </c>
      <c r="H69472">
        <f>+IF(AND($A69472=1,$D69472=0),1,0)</f>
        <v>0</v>
      </c>
    </row>
    <row r="69473" spans="1:8" x14ac:dyDescent="0.55000000000000004">
      <c r="A69473">
        <v>1</v>
      </c>
      <c r="B69473">
        <v>0</v>
      </c>
      <c r="C69473">
        <v>0.39300000000000002</v>
      </c>
      <c r="D69473">
        <f t="shared" si="1085"/>
        <v>1</v>
      </c>
      <c r="E69473">
        <f>+IF(AND($A69473=1,$D69473=1),1,0)</f>
        <v>1</v>
      </c>
      <c r="F69473">
        <f>+IF(AND($A69473=0,$D69473=0),1,0)</f>
        <v>0</v>
      </c>
      <c r="G69473">
        <f>+IF(AND($A69473=0,$D69473=1),1,0)</f>
        <v>0</v>
      </c>
      <c r="H69473">
        <f>+IF(AND($A69473=1,$D69473=0),1,0)</f>
        <v>0</v>
      </c>
    </row>
    <row r="69474" spans="1:8" x14ac:dyDescent="0.55000000000000004">
      <c r="A69474">
        <v>0</v>
      </c>
      <c r="B69474">
        <v>0</v>
      </c>
      <c r="C69474">
        <v>1.4999999999999999E-2</v>
      </c>
      <c r="D69474">
        <f t="shared" si="1085"/>
        <v>0</v>
      </c>
      <c r="E69474">
        <f>+IF(AND($A69474=1,$D69474=1),1,0)</f>
        <v>0</v>
      </c>
      <c r="F69474">
        <f>+IF(AND($A69474=0,$D69474=0),1,0)</f>
        <v>1</v>
      </c>
      <c r="G69474">
        <f>+IF(AND($A69474=0,$D69474=1),1,0)</f>
        <v>0</v>
      </c>
      <c r="H69474">
        <f>+IF(AND($A69474=1,$D69474=0),1,0)</f>
        <v>0</v>
      </c>
    </row>
    <row r="69475" spans="1:8" x14ac:dyDescent="0.55000000000000004">
      <c r="A69475">
        <v>0</v>
      </c>
      <c r="B69475">
        <v>0</v>
      </c>
      <c r="C69475">
        <v>2.1000000000000001E-2</v>
      </c>
      <c r="D69475">
        <f t="shared" si="1085"/>
        <v>0</v>
      </c>
      <c r="E69475">
        <f>+IF(AND($A69475=1,$D69475=1),1,0)</f>
        <v>0</v>
      </c>
      <c r="F69475">
        <f>+IF(AND($A69475=0,$D69475=0),1,0)</f>
        <v>1</v>
      </c>
      <c r="G69475">
        <f>+IF(AND($A69475=0,$D69475=1),1,0)</f>
        <v>0</v>
      </c>
      <c r="H69475">
        <f>+IF(AND($A69475=1,$D69475=0),1,0)</f>
        <v>0</v>
      </c>
    </row>
    <row r="69476" spans="1:8" x14ac:dyDescent="0.55000000000000004">
      <c r="A69476">
        <v>0</v>
      </c>
      <c r="B69476">
        <v>0</v>
      </c>
      <c r="C69476">
        <v>0.109</v>
      </c>
      <c r="D69476">
        <f t="shared" si="1085"/>
        <v>1</v>
      </c>
      <c r="E69476">
        <f>+IF(AND($A69476=1,$D69476=1),1,0)</f>
        <v>0</v>
      </c>
      <c r="F69476">
        <f>+IF(AND($A69476=0,$D69476=0),1,0)</f>
        <v>0</v>
      </c>
      <c r="G69476">
        <f>+IF(AND($A69476=0,$D69476=1),1,0)</f>
        <v>1</v>
      </c>
      <c r="H69476">
        <f>+IF(AND($A69476=1,$D69476=0),1,0)</f>
        <v>0</v>
      </c>
    </row>
    <row r="69477" spans="1:8" x14ac:dyDescent="0.55000000000000004">
      <c r="A69477">
        <v>0</v>
      </c>
      <c r="B69477">
        <v>0</v>
      </c>
      <c r="C69477">
        <v>0.16700000000000001</v>
      </c>
      <c r="D69477">
        <f t="shared" si="1085"/>
        <v>1</v>
      </c>
      <c r="E69477">
        <f>+IF(AND($A69477=1,$D69477=1),1,0)</f>
        <v>0</v>
      </c>
      <c r="F69477">
        <f>+IF(AND($A69477=0,$D69477=0),1,0)</f>
        <v>0</v>
      </c>
      <c r="G69477">
        <f>+IF(AND($A69477=0,$D69477=1),1,0)</f>
        <v>1</v>
      </c>
      <c r="H69477">
        <f>+IF(AND($A69477=1,$D69477=0),1,0)</f>
        <v>0</v>
      </c>
    </row>
    <row r="69478" spans="1:8" x14ac:dyDescent="0.55000000000000004">
      <c r="A69478">
        <v>0</v>
      </c>
      <c r="B69478">
        <v>0</v>
      </c>
      <c r="C69478">
        <v>1.2999999999999999E-2</v>
      </c>
      <c r="D69478">
        <f t="shared" si="1085"/>
        <v>0</v>
      </c>
      <c r="E69478">
        <f>+IF(AND($A69478=1,$D69478=1),1,0)</f>
        <v>0</v>
      </c>
      <c r="F69478">
        <f>+IF(AND($A69478=0,$D69478=0),1,0)</f>
        <v>1</v>
      </c>
      <c r="G69478">
        <f>+IF(AND($A69478=0,$D69478=1),1,0)</f>
        <v>0</v>
      </c>
      <c r="H69478">
        <f>+IF(AND($A69478=1,$D69478=0),1,0)</f>
        <v>0</v>
      </c>
    </row>
    <row r="69479" spans="1:8" x14ac:dyDescent="0.55000000000000004">
      <c r="A69479">
        <v>0</v>
      </c>
      <c r="B69479">
        <v>0</v>
      </c>
      <c r="C69479">
        <v>2.5999999999999999E-2</v>
      </c>
      <c r="D69479">
        <f t="shared" si="1085"/>
        <v>0</v>
      </c>
      <c r="E69479">
        <f>+IF(AND($A69479=1,$D69479=1),1,0)</f>
        <v>0</v>
      </c>
      <c r="F69479">
        <f>+IF(AND($A69479=0,$D69479=0),1,0)</f>
        <v>1</v>
      </c>
      <c r="G69479">
        <f>+IF(AND($A69479=0,$D69479=1),1,0)</f>
        <v>0</v>
      </c>
      <c r="H69479">
        <f>+IF(AND($A69479=1,$D69479=0),1,0)</f>
        <v>0</v>
      </c>
    </row>
    <row r="69480" spans="1:8" x14ac:dyDescent="0.55000000000000004">
      <c r="A69480">
        <v>0</v>
      </c>
      <c r="B69480">
        <v>0</v>
      </c>
      <c r="C69480">
        <v>4.0000000000000001E-3</v>
      </c>
      <c r="D69480">
        <f t="shared" si="1085"/>
        <v>0</v>
      </c>
      <c r="E69480">
        <f>+IF(AND($A69480=1,$D69480=1),1,0)</f>
        <v>0</v>
      </c>
      <c r="F69480">
        <f>+IF(AND($A69480=0,$D69480=0),1,0)</f>
        <v>1</v>
      </c>
      <c r="G69480">
        <f>+IF(AND($A69480=0,$D69480=1),1,0)</f>
        <v>0</v>
      </c>
      <c r="H69480">
        <f>+IF(AND($A69480=1,$D69480=0),1,0)</f>
        <v>0</v>
      </c>
    </row>
    <row r="69481" spans="1:8" x14ac:dyDescent="0.55000000000000004">
      <c r="A69481">
        <v>0</v>
      </c>
      <c r="B69481">
        <v>0</v>
      </c>
      <c r="C69481">
        <v>8.9999999999999993E-3</v>
      </c>
      <c r="D69481">
        <f t="shared" si="1085"/>
        <v>0</v>
      </c>
      <c r="E69481">
        <f>+IF(AND($A69481=1,$D69481=1),1,0)</f>
        <v>0</v>
      </c>
      <c r="F69481">
        <f>+IF(AND($A69481=0,$D69481=0),1,0)</f>
        <v>1</v>
      </c>
      <c r="G69481">
        <f>+IF(AND($A69481=0,$D69481=1),1,0)</f>
        <v>0</v>
      </c>
      <c r="H69481">
        <f>+IF(AND($A69481=1,$D69481=0),1,0)</f>
        <v>0</v>
      </c>
    </row>
    <row r="69482" spans="1:8" x14ac:dyDescent="0.55000000000000004">
      <c r="A69482">
        <v>0</v>
      </c>
      <c r="B69482">
        <v>0</v>
      </c>
      <c r="C69482">
        <v>5.1999999999999998E-2</v>
      </c>
      <c r="D69482">
        <f t="shared" ref="D69482:D69545" si="1086">+IF(C69482&gt;$K$2,1,0)</f>
        <v>0</v>
      </c>
      <c r="E69482">
        <f>+IF(AND($A69482=1,$D69482=1),1,0)</f>
        <v>0</v>
      </c>
      <c r="F69482">
        <f>+IF(AND($A69482=0,$D69482=0),1,0)</f>
        <v>1</v>
      </c>
      <c r="G69482">
        <f>+IF(AND($A69482=0,$D69482=1),1,0)</f>
        <v>0</v>
      </c>
      <c r="H69482">
        <f>+IF(AND($A69482=1,$D69482=0),1,0)</f>
        <v>0</v>
      </c>
    </row>
    <row r="69483" spans="1:8" x14ac:dyDescent="0.55000000000000004">
      <c r="A69483">
        <v>0</v>
      </c>
      <c r="B69483">
        <v>0</v>
      </c>
      <c r="C69483">
        <v>8.1000000000000003E-2</v>
      </c>
      <c r="D69483">
        <f t="shared" si="1086"/>
        <v>1</v>
      </c>
      <c r="E69483">
        <f>+IF(AND($A69483=1,$D69483=1),1,0)</f>
        <v>0</v>
      </c>
      <c r="F69483">
        <f>+IF(AND($A69483=0,$D69483=0),1,0)</f>
        <v>0</v>
      </c>
      <c r="G69483">
        <f>+IF(AND($A69483=0,$D69483=1),1,0)</f>
        <v>1</v>
      </c>
      <c r="H69483">
        <f>+IF(AND($A69483=1,$D69483=0),1,0)</f>
        <v>0</v>
      </c>
    </row>
    <row r="69484" spans="1:8" x14ac:dyDescent="0.55000000000000004">
      <c r="A69484">
        <v>0</v>
      </c>
      <c r="B69484">
        <v>0</v>
      </c>
      <c r="C69484">
        <v>3.7999999999999999E-2</v>
      </c>
      <c r="D69484">
        <f t="shared" si="1086"/>
        <v>0</v>
      </c>
      <c r="E69484">
        <f>+IF(AND($A69484=1,$D69484=1),1,0)</f>
        <v>0</v>
      </c>
      <c r="F69484">
        <f>+IF(AND($A69484=0,$D69484=0),1,0)</f>
        <v>1</v>
      </c>
      <c r="G69484">
        <f>+IF(AND($A69484=0,$D69484=1),1,0)</f>
        <v>0</v>
      </c>
      <c r="H69484">
        <f>+IF(AND($A69484=1,$D69484=0),1,0)</f>
        <v>0</v>
      </c>
    </row>
    <row r="69485" spans="1:8" x14ac:dyDescent="0.55000000000000004">
      <c r="A69485">
        <v>0</v>
      </c>
      <c r="B69485">
        <v>0</v>
      </c>
      <c r="C69485">
        <v>1.4999999999999999E-2</v>
      </c>
      <c r="D69485">
        <f t="shared" si="1086"/>
        <v>0</v>
      </c>
      <c r="E69485">
        <f>+IF(AND($A69485=1,$D69485=1),1,0)</f>
        <v>0</v>
      </c>
      <c r="F69485">
        <f>+IF(AND($A69485=0,$D69485=0),1,0)</f>
        <v>1</v>
      </c>
      <c r="G69485">
        <f>+IF(AND($A69485=0,$D69485=1),1,0)</f>
        <v>0</v>
      </c>
      <c r="H69485">
        <f>+IF(AND($A69485=1,$D69485=0),1,0)</f>
        <v>0</v>
      </c>
    </row>
    <row r="69486" spans="1:8" x14ac:dyDescent="0.55000000000000004">
      <c r="A69486">
        <v>0</v>
      </c>
      <c r="B69486">
        <v>0</v>
      </c>
      <c r="C69486">
        <v>0.05</v>
      </c>
      <c r="D69486">
        <f t="shared" si="1086"/>
        <v>0</v>
      </c>
      <c r="E69486">
        <f>+IF(AND($A69486=1,$D69486=1),1,0)</f>
        <v>0</v>
      </c>
      <c r="F69486">
        <f>+IF(AND($A69486=0,$D69486=0),1,0)</f>
        <v>1</v>
      </c>
      <c r="G69486">
        <f>+IF(AND($A69486=0,$D69486=1),1,0)</f>
        <v>0</v>
      </c>
      <c r="H69486">
        <f>+IF(AND($A69486=1,$D69486=0),1,0)</f>
        <v>0</v>
      </c>
    </row>
    <row r="69487" spans="1:8" x14ac:dyDescent="0.55000000000000004">
      <c r="A69487">
        <v>0</v>
      </c>
      <c r="B69487">
        <v>0</v>
      </c>
      <c r="C69487">
        <v>0.122</v>
      </c>
      <c r="D69487">
        <f t="shared" si="1086"/>
        <v>1</v>
      </c>
      <c r="E69487">
        <f>+IF(AND($A69487=1,$D69487=1),1,0)</f>
        <v>0</v>
      </c>
      <c r="F69487">
        <f>+IF(AND($A69487=0,$D69487=0),1,0)</f>
        <v>0</v>
      </c>
      <c r="G69487">
        <f>+IF(AND($A69487=0,$D69487=1),1,0)</f>
        <v>1</v>
      </c>
      <c r="H69487">
        <f>+IF(AND($A69487=1,$D69487=0),1,0)</f>
        <v>0</v>
      </c>
    </row>
    <row r="69488" spans="1:8" x14ac:dyDescent="0.55000000000000004">
      <c r="A69488">
        <v>0</v>
      </c>
      <c r="B69488">
        <v>0</v>
      </c>
      <c r="C69488">
        <v>1.2999999999999999E-2</v>
      </c>
      <c r="D69488">
        <f t="shared" si="1086"/>
        <v>0</v>
      </c>
      <c r="E69488">
        <f>+IF(AND($A69488=1,$D69488=1),1,0)</f>
        <v>0</v>
      </c>
      <c r="F69488">
        <f>+IF(AND($A69488=0,$D69488=0),1,0)</f>
        <v>1</v>
      </c>
      <c r="G69488">
        <f>+IF(AND($A69488=0,$D69488=1),1,0)</f>
        <v>0</v>
      </c>
      <c r="H69488">
        <f>+IF(AND($A69488=1,$D69488=0),1,0)</f>
        <v>0</v>
      </c>
    </row>
    <row r="69489" spans="1:8" x14ac:dyDescent="0.55000000000000004">
      <c r="A69489">
        <v>1</v>
      </c>
      <c r="B69489">
        <v>1</v>
      </c>
      <c r="C69489">
        <v>0.55200000000000005</v>
      </c>
      <c r="D69489">
        <f t="shared" si="1086"/>
        <v>1</v>
      </c>
      <c r="E69489">
        <f>+IF(AND($A69489=1,$D69489=1),1,0)</f>
        <v>1</v>
      </c>
      <c r="F69489">
        <f>+IF(AND($A69489=0,$D69489=0),1,0)</f>
        <v>0</v>
      </c>
      <c r="G69489">
        <f>+IF(AND($A69489=0,$D69489=1),1,0)</f>
        <v>0</v>
      </c>
      <c r="H69489">
        <f>+IF(AND($A69489=1,$D69489=0),1,0)</f>
        <v>0</v>
      </c>
    </row>
    <row r="69490" spans="1:8" x14ac:dyDescent="0.55000000000000004">
      <c r="A69490">
        <v>0</v>
      </c>
      <c r="B69490">
        <v>0</v>
      </c>
      <c r="C69490">
        <v>1.6E-2</v>
      </c>
      <c r="D69490">
        <f t="shared" si="1086"/>
        <v>0</v>
      </c>
      <c r="E69490">
        <f>+IF(AND($A69490=1,$D69490=1),1,0)</f>
        <v>0</v>
      </c>
      <c r="F69490">
        <f>+IF(AND($A69490=0,$D69490=0),1,0)</f>
        <v>1</v>
      </c>
      <c r="G69490">
        <f>+IF(AND($A69490=0,$D69490=1),1,0)</f>
        <v>0</v>
      </c>
      <c r="H69490">
        <f>+IF(AND($A69490=1,$D69490=0),1,0)</f>
        <v>0</v>
      </c>
    </row>
    <row r="69491" spans="1:8" x14ac:dyDescent="0.55000000000000004">
      <c r="A69491">
        <v>0</v>
      </c>
      <c r="B69491">
        <v>0</v>
      </c>
      <c r="C69491">
        <v>0.05</v>
      </c>
      <c r="D69491">
        <f t="shared" si="1086"/>
        <v>0</v>
      </c>
      <c r="E69491">
        <f>+IF(AND($A69491=1,$D69491=1),1,0)</f>
        <v>0</v>
      </c>
      <c r="F69491">
        <f>+IF(AND($A69491=0,$D69491=0),1,0)</f>
        <v>1</v>
      </c>
      <c r="G69491">
        <f>+IF(AND($A69491=0,$D69491=1),1,0)</f>
        <v>0</v>
      </c>
      <c r="H69491">
        <f>+IF(AND($A69491=1,$D69491=0),1,0)</f>
        <v>0</v>
      </c>
    </row>
    <row r="69492" spans="1:8" x14ac:dyDescent="0.55000000000000004">
      <c r="A69492">
        <v>0</v>
      </c>
      <c r="B69492">
        <v>0</v>
      </c>
      <c r="C69492">
        <v>6.0000000000000001E-3</v>
      </c>
      <c r="D69492">
        <f t="shared" si="1086"/>
        <v>0</v>
      </c>
      <c r="E69492">
        <f>+IF(AND($A69492=1,$D69492=1),1,0)</f>
        <v>0</v>
      </c>
      <c r="F69492">
        <f>+IF(AND($A69492=0,$D69492=0),1,0)</f>
        <v>1</v>
      </c>
      <c r="G69492">
        <f>+IF(AND($A69492=0,$D69492=1),1,0)</f>
        <v>0</v>
      </c>
      <c r="H69492">
        <f>+IF(AND($A69492=1,$D69492=0),1,0)</f>
        <v>0</v>
      </c>
    </row>
    <row r="69493" spans="1:8" x14ac:dyDescent="0.55000000000000004">
      <c r="A69493">
        <v>0</v>
      </c>
      <c r="B69493">
        <v>0</v>
      </c>
      <c r="C69493">
        <v>0.25</v>
      </c>
      <c r="D69493">
        <f t="shared" si="1086"/>
        <v>1</v>
      </c>
      <c r="E69493">
        <f>+IF(AND($A69493=1,$D69493=1),1,0)</f>
        <v>0</v>
      </c>
      <c r="F69493">
        <f>+IF(AND($A69493=0,$D69493=0),1,0)</f>
        <v>0</v>
      </c>
      <c r="G69493">
        <f>+IF(AND($A69493=0,$D69493=1),1,0)</f>
        <v>1</v>
      </c>
      <c r="H69493">
        <f>+IF(AND($A69493=1,$D69493=0),1,0)</f>
        <v>0</v>
      </c>
    </row>
    <row r="69494" spans="1:8" x14ac:dyDescent="0.55000000000000004">
      <c r="A69494">
        <v>0</v>
      </c>
      <c r="B69494">
        <v>0</v>
      </c>
      <c r="C69494">
        <v>0.11700000000000001</v>
      </c>
      <c r="D69494">
        <f t="shared" si="1086"/>
        <v>1</v>
      </c>
      <c r="E69494">
        <f>+IF(AND($A69494=1,$D69494=1),1,0)</f>
        <v>0</v>
      </c>
      <c r="F69494">
        <f>+IF(AND($A69494=0,$D69494=0),1,0)</f>
        <v>0</v>
      </c>
      <c r="G69494">
        <f>+IF(AND($A69494=0,$D69494=1),1,0)</f>
        <v>1</v>
      </c>
      <c r="H69494">
        <f>+IF(AND($A69494=1,$D69494=0),1,0)</f>
        <v>0</v>
      </c>
    </row>
    <row r="69495" spans="1:8" x14ac:dyDescent="0.55000000000000004">
      <c r="A69495">
        <v>1</v>
      </c>
      <c r="B69495">
        <v>1</v>
      </c>
      <c r="C69495">
        <v>0.59399999999999997</v>
      </c>
      <c r="D69495">
        <f t="shared" si="1086"/>
        <v>1</v>
      </c>
      <c r="E69495">
        <f>+IF(AND($A69495=1,$D69495=1),1,0)</f>
        <v>1</v>
      </c>
      <c r="F69495">
        <f>+IF(AND($A69495=0,$D69495=0),1,0)</f>
        <v>0</v>
      </c>
      <c r="G69495">
        <f>+IF(AND($A69495=0,$D69495=1),1,0)</f>
        <v>0</v>
      </c>
      <c r="H69495">
        <f>+IF(AND($A69495=1,$D69495=0),1,0)</f>
        <v>0</v>
      </c>
    </row>
    <row r="69496" spans="1:8" x14ac:dyDescent="0.55000000000000004">
      <c r="A69496">
        <v>0</v>
      </c>
      <c r="B69496">
        <v>0</v>
      </c>
      <c r="C69496">
        <v>1.2999999999999999E-2</v>
      </c>
      <c r="D69496">
        <f t="shared" si="1086"/>
        <v>0</v>
      </c>
      <c r="E69496">
        <f>+IF(AND($A69496=1,$D69496=1),1,0)</f>
        <v>0</v>
      </c>
      <c r="F69496">
        <f>+IF(AND($A69496=0,$D69496=0),1,0)</f>
        <v>1</v>
      </c>
      <c r="G69496">
        <f>+IF(AND($A69496=0,$D69496=1),1,0)</f>
        <v>0</v>
      </c>
      <c r="H69496">
        <f>+IF(AND($A69496=1,$D69496=0),1,0)</f>
        <v>0</v>
      </c>
    </row>
    <row r="69497" spans="1:8" x14ac:dyDescent="0.55000000000000004">
      <c r="A69497">
        <v>1</v>
      </c>
      <c r="B69497">
        <v>0</v>
      </c>
      <c r="C69497">
        <v>7.6999999999999999E-2</v>
      </c>
      <c r="D69497">
        <f t="shared" si="1086"/>
        <v>0</v>
      </c>
      <c r="E69497">
        <f>+IF(AND($A69497=1,$D69497=1),1,0)</f>
        <v>0</v>
      </c>
      <c r="F69497">
        <f>+IF(AND($A69497=0,$D69497=0),1,0)</f>
        <v>0</v>
      </c>
      <c r="G69497">
        <f>+IF(AND($A69497=0,$D69497=1),1,0)</f>
        <v>0</v>
      </c>
      <c r="H69497">
        <f>+IF(AND($A69497=1,$D69497=0),1,0)</f>
        <v>1</v>
      </c>
    </row>
    <row r="69498" spans="1:8" x14ac:dyDescent="0.55000000000000004">
      <c r="A69498">
        <v>0</v>
      </c>
      <c r="B69498">
        <v>0</v>
      </c>
      <c r="C69498">
        <v>0.01</v>
      </c>
      <c r="D69498">
        <f t="shared" si="1086"/>
        <v>0</v>
      </c>
      <c r="E69498">
        <f>+IF(AND($A69498=1,$D69498=1),1,0)</f>
        <v>0</v>
      </c>
      <c r="F69498">
        <f>+IF(AND($A69498=0,$D69498=0),1,0)</f>
        <v>1</v>
      </c>
      <c r="G69498">
        <f>+IF(AND($A69498=0,$D69498=1),1,0)</f>
        <v>0</v>
      </c>
      <c r="H69498">
        <f>+IF(AND($A69498=1,$D69498=0),1,0)</f>
        <v>0</v>
      </c>
    </row>
    <row r="69499" spans="1:8" x14ac:dyDescent="0.55000000000000004">
      <c r="A69499">
        <v>0</v>
      </c>
      <c r="B69499">
        <v>0</v>
      </c>
      <c r="C69499">
        <v>8.9999999999999993E-3</v>
      </c>
      <c r="D69499">
        <f t="shared" si="1086"/>
        <v>0</v>
      </c>
      <c r="E69499">
        <f>+IF(AND($A69499=1,$D69499=1),1,0)</f>
        <v>0</v>
      </c>
      <c r="F69499">
        <f>+IF(AND($A69499=0,$D69499=0),1,0)</f>
        <v>1</v>
      </c>
      <c r="G69499">
        <f>+IF(AND($A69499=0,$D69499=1),1,0)</f>
        <v>0</v>
      </c>
      <c r="H69499">
        <f>+IF(AND($A69499=1,$D69499=0),1,0)</f>
        <v>0</v>
      </c>
    </row>
    <row r="69500" spans="1:8" x14ac:dyDescent="0.55000000000000004">
      <c r="A69500">
        <v>0</v>
      </c>
      <c r="B69500">
        <v>0</v>
      </c>
      <c r="C69500">
        <v>2.4E-2</v>
      </c>
      <c r="D69500">
        <f t="shared" si="1086"/>
        <v>0</v>
      </c>
      <c r="E69500">
        <f>+IF(AND($A69500=1,$D69500=1),1,0)</f>
        <v>0</v>
      </c>
      <c r="F69500">
        <f>+IF(AND($A69500=0,$D69500=0),1,0)</f>
        <v>1</v>
      </c>
      <c r="G69500">
        <f>+IF(AND($A69500=0,$D69500=1),1,0)</f>
        <v>0</v>
      </c>
      <c r="H69500">
        <f>+IF(AND($A69500=1,$D69500=0),1,0)</f>
        <v>0</v>
      </c>
    </row>
    <row r="69501" spans="1:8" x14ac:dyDescent="0.55000000000000004">
      <c r="A69501">
        <v>0</v>
      </c>
      <c r="B69501">
        <v>0</v>
      </c>
      <c r="C69501">
        <v>8.0000000000000002E-3</v>
      </c>
      <c r="D69501">
        <f t="shared" si="1086"/>
        <v>0</v>
      </c>
      <c r="E69501">
        <f>+IF(AND($A69501=1,$D69501=1),1,0)</f>
        <v>0</v>
      </c>
      <c r="F69501">
        <f>+IF(AND($A69501=0,$D69501=0),1,0)</f>
        <v>1</v>
      </c>
      <c r="G69501">
        <f>+IF(AND($A69501=0,$D69501=1),1,0)</f>
        <v>0</v>
      </c>
      <c r="H69501">
        <f>+IF(AND($A69501=1,$D69501=0),1,0)</f>
        <v>0</v>
      </c>
    </row>
    <row r="69502" spans="1:8" x14ac:dyDescent="0.55000000000000004">
      <c r="A69502">
        <v>0</v>
      </c>
      <c r="B69502">
        <v>0</v>
      </c>
      <c r="C69502">
        <v>5.0000000000000001E-3</v>
      </c>
      <c r="D69502">
        <f t="shared" si="1086"/>
        <v>0</v>
      </c>
      <c r="E69502">
        <f>+IF(AND($A69502=1,$D69502=1),1,0)</f>
        <v>0</v>
      </c>
      <c r="F69502">
        <f>+IF(AND($A69502=0,$D69502=0),1,0)</f>
        <v>1</v>
      </c>
      <c r="G69502">
        <f>+IF(AND($A69502=0,$D69502=1),1,0)</f>
        <v>0</v>
      </c>
      <c r="H69502">
        <f>+IF(AND($A69502=1,$D69502=0),1,0)</f>
        <v>0</v>
      </c>
    </row>
    <row r="69503" spans="1:8" x14ac:dyDescent="0.55000000000000004">
      <c r="A69503">
        <v>0</v>
      </c>
      <c r="B69503">
        <v>0</v>
      </c>
      <c r="C69503">
        <v>1.9E-2</v>
      </c>
      <c r="D69503">
        <f t="shared" si="1086"/>
        <v>0</v>
      </c>
      <c r="E69503">
        <f>+IF(AND($A69503=1,$D69503=1),1,0)</f>
        <v>0</v>
      </c>
      <c r="F69503">
        <f>+IF(AND($A69503=0,$D69503=0),1,0)</f>
        <v>1</v>
      </c>
      <c r="G69503">
        <f>+IF(AND($A69503=0,$D69503=1),1,0)</f>
        <v>0</v>
      </c>
      <c r="H69503">
        <f>+IF(AND($A69503=1,$D69503=0),1,0)</f>
        <v>0</v>
      </c>
    </row>
    <row r="69504" spans="1:8" x14ac:dyDescent="0.55000000000000004">
      <c r="A69504">
        <v>0</v>
      </c>
      <c r="B69504">
        <v>0</v>
      </c>
      <c r="C69504">
        <v>8.0000000000000002E-3</v>
      </c>
      <c r="D69504">
        <f t="shared" si="1086"/>
        <v>0</v>
      </c>
      <c r="E69504">
        <f>+IF(AND($A69504=1,$D69504=1),1,0)</f>
        <v>0</v>
      </c>
      <c r="F69504">
        <f>+IF(AND($A69504=0,$D69504=0),1,0)</f>
        <v>1</v>
      </c>
      <c r="G69504">
        <f>+IF(AND($A69504=0,$D69504=1),1,0)</f>
        <v>0</v>
      </c>
      <c r="H69504">
        <f>+IF(AND($A69504=1,$D69504=0),1,0)</f>
        <v>0</v>
      </c>
    </row>
    <row r="69505" spans="1:8" x14ac:dyDescent="0.55000000000000004">
      <c r="A69505">
        <v>1</v>
      </c>
      <c r="B69505">
        <v>0</v>
      </c>
      <c r="C69505">
        <v>0.20799999999999999</v>
      </c>
      <c r="D69505">
        <f t="shared" si="1086"/>
        <v>1</v>
      </c>
      <c r="E69505">
        <f>+IF(AND($A69505=1,$D69505=1),1,0)</f>
        <v>1</v>
      </c>
      <c r="F69505">
        <f>+IF(AND($A69505=0,$D69505=0),1,0)</f>
        <v>0</v>
      </c>
      <c r="G69505">
        <f>+IF(AND($A69505=0,$D69505=1),1,0)</f>
        <v>0</v>
      </c>
      <c r="H69505">
        <f>+IF(AND($A69505=1,$D69505=0),1,0)</f>
        <v>0</v>
      </c>
    </row>
    <row r="69506" spans="1:8" x14ac:dyDescent="0.55000000000000004">
      <c r="A69506">
        <v>0</v>
      </c>
      <c r="B69506">
        <v>0</v>
      </c>
      <c r="C69506">
        <v>4.9000000000000002E-2</v>
      </c>
      <c r="D69506">
        <f t="shared" si="1086"/>
        <v>0</v>
      </c>
      <c r="E69506">
        <f>+IF(AND($A69506=1,$D69506=1),1,0)</f>
        <v>0</v>
      </c>
      <c r="F69506">
        <f>+IF(AND($A69506=0,$D69506=0),1,0)</f>
        <v>1</v>
      </c>
      <c r="G69506">
        <f>+IF(AND($A69506=0,$D69506=1),1,0)</f>
        <v>0</v>
      </c>
      <c r="H69506">
        <f>+IF(AND($A69506=1,$D69506=0),1,0)</f>
        <v>0</v>
      </c>
    </row>
    <row r="69507" spans="1:8" x14ac:dyDescent="0.55000000000000004">
      <c r="A69507">
        <v>0</v>
      </c>
      <c r="B69507">
        <v>0</v>
      </c>
      <c r="C69507">
        <v>5.0000000000000001E-3</v>
      </c>
      <c r="D69507">
        <f t="shared" si="1086"/>
        <v>0</v>
      </c>
      <c r="E69507">
        <f>+IF(AND($A69507=1,$D69507=1),1,0)</f>
        <v>0</v>
      </c>
      <c r="F69507">
        <f>+IF(AND($A69507=0,$D69507=0),1,0)</f>
        <v>1</v>
      </c>
      <c r="G69507">
        <f>+IF(AND($A69507=0,$D69507=1),1,0)</f>
        <v>0</v>
      </c>
      <c r="H69507">
        <f>+IF(AND($A69507=1,$D69507=0),1,0)</f>
        <v>0</v>
      </c>
    </row>
    <row r="69508" spans="1:8" x14ac:dyDescent="0.55000000000000004">
      <c r="A69508">
        <v>0</v>
      </c>
      <c r="B69508">
        <v>0</v>
      </c>
      <c r="C69508">
        <v>8.0000000000000002E-3</v>
      </c>
      <c r="D69508">
        <f t="shared" si="1086"/>
        <v>0</v>
      </c>
      <c r="E69508">
        <f>+IF(AND($A69508=1,$D69508=1),1,0)</f>
        <v>0</v>
      </c>
      <c r="F69508">
        <f>+IF(AND($A69508=0,$D69508=0),1,0)</f>
        <v>1</v>
      </c>
      <c r="G69508">
        <f>+IF(AND($A69508=0,$D69508=1),1,0)</f>
        <v>0</v>
      </c>
      <c r="H69508">
        <f>+IF(AND($A69508=1,$D69508=0),1,0)</f>
        <v>0</v>
      </c>
    </row>
    <row r="69509" spans="1:8" x14ac:dyDescent="0.55000000000000004">
      <c r="A69509">
        <v>0</v>
      </c>
      <c r="B69509">
        <v>0</v>
      </c>
      <c r="C69509">
        <v>0.01</v>
      </c>
      <c r="D69509">
        <f t="shared" si="1086"/>
        <v>0</v>
      </c>
      <c r="E69509">
        <f>+IF(AND($A69509=1,$D69509=1),1,0)</f>
        <v>0</v>
      </c>
      <c r="F69509">
        <f>+IF(AND($A69509=0,$D69509=0),1,0)</f>
        <v>1</v>
      </c>
      <c r="G69509">
        <f>+IF(AND($A69509=0,$D69509=1),1,0)</f>
        <v>0</v>
      </c>
      <c r="H69509">
        <f>+IF(AND($A69509=1,$D69509=0),1,0)</f>
        <v>0</v>
      </c>
    </row>
    <row r="69510" spans="1:8" x14ac:dyDescent="0.55000000000000004">
      <c r="A69510">
        <v>0</v>
      </c>
      <c r="B69510">
        <v>0</v>
      </c>
      <c r="C69510">
        <v>8.4000000000000005E-2</v>
      </c>
      <c r="D69510">
        <f t="shared" si="1086"/>
        <v>1</v>
      </c>
      <c r="E69510">
        <f>+IF(AND($A69510=1,$D69510=1),1,0)</f>
        <v>0</v>
      </c>
      <c r="F69510">
        <f>+IF(AND($A69510=0,$D69510=0),1,0)</f>
        <v>0</v>
      </c>
      <c r="G69510">
        <f>+IF(AND($A69510=0,$D69510=1),1,0)</f>
        <v>1</v>
      </c>
      <c r="H69510">
        <f>+IF(AND($A69510=1,$D69510=0),1,0)</f>
        <v>0</v>
      </c>
    </row>
    <row r="69511" spans="1:8" x14ac:dyDescent="0.55000000000000004">
      <c r="A69511">
        <v>0</v>
      </c>
      <c r="B69511">
        <v>0</v>
      </c>
      <c r="C69511">
        <v>3.3000000000000002E-2</v>
      </c>
      <c r="D69511">
        <f t="shared" si="1086"/>
        <v>0</v>
      </c>
      <c r="E69511">
        <f>+IF(AND($A69511=1,$D69511=1),1,0)</f>
        <v>0</v>
      </c>
      <c r="F69511">
        <f>+IF(AND($A69511=0,$D69511=0),1,0)</f>
        <v>1</v>
      </c>
      <c r="G69511">
        <f>+IF(AND($A69511=0,$D69511=1),1,0)</f>
        <v>0</v>
      </c>
      <c r="H69511">
        <f>+IF(AND($A69511=1,$D69511=0),1,0)</f>
        <v>0</v>
      </c>
    </row>
    <row r="69512" spans="1:8" x14ac:dyDescent="0.55000000000000004">
      <c r="A69512">
        <v>0</v>
      </c>
      <c r="B69512">
        <v>0</v>
      </c>
      <c r="C69512">
        <v>6.0000000000000001E-3</v>
      </c>
      <c r="D69512">
        <f t="shared" si="1086"/>
        <v>0</v>
      </c>
      <c r="E69512">
        <f>+IF(AND($A69512=1,$D69512=1),1,0)</f>
        <v>0</v>
      </c>
      <c r="F69512">
        <f>+IF(AND($A69512=0,$D69512=0),1,0)</f>
        <v>1</v>
      </c>
      <c r="G69512">
        <f>+IF(AND($A69512=0,$D69512=1),1,0)</f>
        <v>0</v>
      </c>
      <c r="H69512">
        <f>+IF(AND($A69512=1,$D69512=0),1,0)</f>
        <v>0</v>
      </c>
    </row>
    <row r="69513" spans="1:8" x14ac:dyDescent="0.55000000000000004">
      <c r="A69513">
        <v>0</v>
      </c>
      <c r="B69513">
        <v>0</v>
      </c>
      <c r="C69513">
        <v>3.5999999999999997E-2</v>
      </c>
      <c r="D69513">
        <f t="shared" si="1086"/>
        <v>0</v>
      </c>
      <c r="E69513">
        <f>+IF(AND($A69513=1,$D69513=1),1,0)</f>
        <v>0</v>
      </c>
      <c r="F69513">
        <f>+IF(AND($A69513=0,$D69513=0),1,0)</f>
        <v>1</v>
      </c>
      <c r="G69513">
        <f>+IF(AND($A69513=0,$D69513=1),1,0)</f>
        <v>0</v>
      </c>
      <c r="H69513">
        <f>+IF(AND($A69513=1,$D69513=0),1,0)</f>
        <v>0</v>
      </c>
    </row>
    <row r="69514" spans="1:8" x14ac:dyDescent="0.55000000000000004">
      <c r="A69514">
        <v>0</v>
      </c>
      <c r="B69514">
        <v>0</v>
      </c>
      <c r="C69514">
        <v>1.2E-2</v>
      </c>
      <c r="D69514">
        <f t="shared" si="1086"/>
        <v>0</v>
      </c>
      <c r="E69514">
        <f>+IF(AND($A69514=1,$D69514=1),1,0)</f>
        <v>0</v>
      </c>
      <c r="F69514">
        <f>+IF(AND($A69514=0,$D69514=0),1,0)</f>
        <v>1</v>
      </c>
      <c r="G69514">
        <f>+IF(AND($A69514=0,$D69514=1),1,0)</f>
        <v>0</v>
      </c>
      <c r="H69514">
        <f>+IF(AND($A69514=1,$D69514=0),1,0)</f>
        <v>0</v>
      </c>
    </row>
    <row r="69515" spans="1:8" x14ac:dyDescent="0.55000000000000004">
      <c r="A69515">
        <v>0</v>
      </c>
      <c r="B69515">
        <v>0</v>
      </c>
      <c r="C69515">
        <v>0.02</v>
      </c>
      <c r="D69515">
        <f t="shared" si="1086"/>
        <v>0</v>
      </c>
      <c r="E69515">
        <f>+IF(AND($A69515=1,$D69515=1),1,0)</f>
        <v>0</v>
      </c>
      <c r="F69515">
        <f>+IF(AND($A69515=0,$D69515=0),1,0)</f>
        <v>1</v>
      </c>
      <c r="G69515">
        <f>+IF(AND($A69515=0,$D69515=1),1,0)</f>
        <v>0</v>
      </c>
      <c r="H69515">
        <f>+IF(AND($A69515=1,$D69515=0),1,0)</f>
        <v>0</v>
      </c>
    </row>
    <row r="69516" spans="1:8" x14ac:dyDescent="0.55000000000000004">
      <c r="A69516">
        <v>0</v>
      </c>
      <c r="B69516">
        <v>0</v>
      </c>
      <c r="C69516">
        <v>1.4E-2</v>
      </c>
      <c r="D69516">
        <f t="shared" si="1086"/>
        <v>0</v>
      </c>
      <c r="E69516">
        <f>+IF(AND($A69516=1,$D69516=1),1,0)</f>
        <v>0</v>
      </c>
      <c r="F69516">
        <f>+IF(AND($A69516=0,$D69516=0),1,0)</f>
        <v>1</v>
      </c>
      <c r="G69516">
        <f>+IF(AND($A69516=0,$D69516=1),1,0)</f>
        <v>0</v>
      </c>
      <c r="H69516">
        <f>+IF(AND($A69516=1,$D69516=0),1,0)</f>
        <v>0</v>
      </c>
    </row>
    <row r="69517" spans="1:8" x14ac:dyDescent="0.55000000000000004">
      <c r="A69517">
        <v>1</v>
      </c>
      <c r="B69517">
        <v>0</v>
      </c>
      <c r="C69517">
        <v>3.7999999999999999E-2</v>
      </c>
      <c r="D69517">
        <f t="shared" si="1086"/>
        <v>0</v>
      </c>
      <c r="E69517">
        <f>+IF(AND($A69517=1,$D69517=1),1,0)</f>
        <v>0</v>
      </c>
      <c r="F69517">
        <f>+IF(AND($A69517=0,$D69517=0),1,0)</f>
        <v>0</v>
      </c>
      <c r="G69517">
        <f>+IF(AND($A69517=0,$D69517=1),1,0)</f>
        <v>0</v>
      </c>
      <c r="H69517">
        <f>+IF(AND($A69517=1,$D69517=0),1,0)</f>
        <v>1</v>
      </c>
    </row>
    <row r="69518" spans="1:8" x14ac:dyDescent="0.55000000000000004">
      <c r="A69518">
        <v>0</v>
      </c>
      <c r="B69518">
        <v>0</v>
      </c>
      <c r="C69518">
        <v>8.9999999999999993E-3</v>
      </c>
      <c r="D69518">
        <f t="shared" si="1086"/>
        <v>0</v>
      </c>
      <c r="E69518">
        <f>+IF(AND($A69518=1,$D69518=1),1,0)</f>
        <v>0</v>
      </c>
      <c r="F69518">
        <f>+IF(AND($A69518=0,$D69518=0),1,0)</f>
        <v>1</v>
      </c>
      <c r="G69518">
        <f>+IF(AND($A69518=0,$D69518=1),1,0)</f>
        <v>0</v>
      </c>
      <c r="H69518">
        <f>+IF(AND($A69518=1,$D69518=0),1,0)</f>
        <v>0</v>
      </c>
    </row>
    <row r="69519" spans="1:8" x14ac:dyDescent="0.55000000000000004">
      <c r="A69519">
        <v>0</v>
      </c>
      <c r="B69519">
        <v>0</v>
      </c>
      <c r="C69519">
        <v>7.3999999999999996E-2</v>
      </c>
      <c r="D69519">
        <f t="shared" si="1086"/>
        <v>0</v>
      </c>
      <c r="E69519">
        <f>+IF(AND($A69519=1,$D69519=1),1,0)</f>
        <v>0</v>
      </c>
      <c r="F69519">
        <f>+IF(AND($A69519=0,$D69519=0),1,0)</f>
        <v>1</v>
      </c>
      <c r="G69519">
        <f>+IF(AND($A69519=0,$D69519=1),1,0)</f>
        <v>0</v>
      </c>
      <c r="H69519">
        <f>+IF(AND($A69519=1,$D69519=0),1,0)</f>
        <v>0</v>
      </c>
    </row>
    <row r="69520" spans="1:8" x14ac:dyDescent="0.55000000000000004">
      <c r="A69520">
        <v>0</v>
      </c>
      <c r="B69520">
        <v>0</v>
      </c>
      <c r="C69520">
        <v>1.7000000000000001E-2</v>
      </c>
      <c r="D69520">
        <f t="shared" si="1086"/>
        <v>0</v>
      </c>
      <c r="E69520">
        <f>+IF(AND($A69520=1,$D69520=1),1,0)</f>
        <v>0</v>
      </c>
      <c r="F69520">
        <f>+IF(AND($A69520=0,$D69520=0),1,0)</f>
        <v>1</v>
      </c>
      <c r="G69520">
        <f>+IF(AND($A69520=0,$D69520=1),1,0)</f>
        <v>0</v>
      </c>
      <c r="H69520">
        <f>+IF(AND($A69520=1,$D69520=0),1,0)</f>
        <v>0</v>
      </c>
    </row>
    <row r="69521" spans="1:8" x14ac:dyDescent="0.55000000000000004">
      <c r="A69521">
        <v>0</v>
      </c>
      <c r="B69521">
        <v>0</v>
      </c>
      <c r="C69521">
        <v>7.0000000000000001E-3</v>
      </c>
      <c r="D69521">
        <f t="shared" si="1086"/>
        <v>0</v>
      </c>
      <c r="E69521">
        <f>+IF(AND($A69521=1,$D69521=1),1,0)</f>
        <v>0</v>
      </c>
      <c r="F69521">
        <f>+IF(AND($A69521=0,$D69521=0),1,0)</f>
        <v>1</v>
      </c>
      <c r="G69521">
        <f>+IF(AND($A69521=0,$D69521=1),1,0)</f>
        <v>0</v>
      </c>
      <c r="H69521">
        <f>+IF(AND($A69521=1,$D69521=0),1,0)</f>
        <v>0</v>
      </c>
    </row>
    <row r="69522" spans="1:8" x14ac:dyDescent="0.55000000000000004">
      <c r="A69522">
        <v>0</v>
      </c>
      <c r="B69522">
        <v>0</v>
      </c>
      <c r="C69522">
        <v>7.0000000000000001E-3</v>
      </c>
      <c r="D69522">
        <f t="shared" si="1086"/>
        <v>0</v>
      </c>
      <c r="E69522">
        <f>+IF(AND($A69522=1,$D69522=1),1,0)</f>
        <v>0</v>
      </c>
      <c r="F69522">
        <f>+IF(AND($A69522=0,$D69522=0),1,0)</f>
        <v>1</v>
      </c>
      <c r="G69522">
        <f>+IF(AND($A69522=0,$D69522=1),1,0)</f>
        <v>0</v>
      </c>
      <c r="H69522">
        <f>+IF(AND($A69522=1,$D69522=0),1,0)</f>
        <v>0</v>
      </c>
    </row>
    <row r="69523" spans="1:8" x14ac:dyDescent="0.55000000000000004">
      <c r="A69523">
        <v>0</v>
      </c>
      <c r="B69523">
        <v>0</v>
      </c>
      <c r="C69523">
        <v>1.2E-2</v>
      </c>
      <c r="D69523">
        <f t="shared" si="1086"/>
        <v>0</v>
      </c>
      <c r="E69523">
        <f>+IF(AND($A69523=1,$D69523=1),1,0)</f>
        <v>0</v>
      </c>
      <c r="F69523">
        <f>+IF(AND($A69523=0,$D69523=0),1,0)</f>
        <v>1</v>
      </c>
      <c r="G69523">
        <f>+IF(AND($A69523=0,$D69523=1),1,0)</f>
        <v>0</v>
      </c>
      <c r="H69523">
        <f>+IF(AND($A69523=1,$D69523=0),1,0)</f>
        <v>0</v>
      </c>
    </row>
    <row r="69524" spans="1:8" x14ac:dyDescent="0.55000000000000004">
      <c r="A69524">
        <v>0</v>
      </c>
      <c r="B69524">
        <v>0</v>
      </c>
      <c r="C69524">
        <v>5.0000000000000001E-3</v>
      </c>
      <c r="D69524">
        <f t="shared" si="1086"/>
        <v>0</v>
      </c>
      <c r="E69524">
        <f>+IF(AND($A69524=1,$D69524=1),1,0)</f>
        <v>0</v>
      </c>
      <c r="F69524">
        <f>+IF(AND($A69524=0,$D69524=0),1,0)</f>
        <v>1</v>
      </c>
      <c r="G69524">
        <f>+IF(AND($A69524=0,$D69524=1),1,0)</f>
        <v>0</v>
      </c>
      <c r="H69524">
        <f>+IF(AND($A69524=1,$D69524=0),1,0)</f>
        <v>0</v>
      </c>
    </row>
    <row r="69525" spans="1:8" x14ac:dyDescent="0.55000000000000004">
      <c r="A69525">
        <v>0</v>
      </c>
      <c r="B69525">
        <v>0</v>
      </c>
      <c r="C69525">
        <v>1.2E-2</v>
      </c>
      <c r="D69525">
        <f t="shared" si="1086"/>
        <v>0</v>
      </c>
      <c r="E69525">
        <f>+IF(AND($A69525=1,$D69525=1),1,0)</f>
        <v>0</v>
      </c>
      <c r="F69525">
        <f>+IF(AND($A69525=0,$D69525=0),1,0)</f>
        <v>1</v>
      </c>
      <c r="G69525">
        <f>+IF(AND($A69525=0,$D69525=1),1,0)</f>
        <v>0</v>
      </c>
      <c r="H69525">
        <f>+IF(AND($A69525=1,$D69525=0),1,0)</f>
        <v>0</v>
      </c>
    </row>
    <row r="69526" spans="1:8" x14ac:dyDescent="0.55000000000000004">
      <c r="A69526">
        <v>1</v>
      </c>
      <c r="B69526">
        <v>0</v>
      </c>
      <c r="C69526">
        <v>9.7000000000000003E-2</v>
      </c>
      <c r="D69526">
        <f t="shared" si="1086"/>
        <v>1</v>
      </c>
      <c r="E69526">
        <f>+IF(AND($A69526=1,$D69526=1),1,0)</f>
        <v>1</v>
      </c>
      <c r="F69526">
        <f>+IF(AND($A69526=0,$D69526=0),1,0)</f>
        <v>0</v>
      </c>
      <c r="G69526">
        <f>+IF(AND($A69526=0,$D69526=1),1,0)</f>
        <v>0</v>
      </c>
      <c r="H69526">
        <f>+IF(AND($A69526=1,$D69526=0),1,0)</f>
        <v>0</v>
      </c>
    </row>
    <row r="69527" spans="1:8" x14ac:dyDescent="0.55000000000000004">
      <c r="A69527">
        <v>0</v>
      </c>
      <c r="B69527">
        <v>0</v>
      </c>
      <c r="C69527">
        <v>6.0000000000000001E-3</v>
      </c>
      <c r="D69527">
        <f t="shared" si="1086"/>
        <v>0</v>
      </c>
      <c r="E69527">
        <f>+IF(AND($A69527=1,$D69527=1),1,0)</f>
        <v>0</v>
      </c>
      <c r="F69527">
        <f>+IF(AND($A69527=0,$D69527=0),1,0)</f>
        <v>1</v>
      </c>
      <c r="G69527">
        <f>+IF(AND($A69527=0,$D69527=1),1,0)</f>
        <v>0</v>
      </c>
      <c r="H69527">
        <f>+IF(AND($A69527=1,$D69527=0),1,0)</f>
        <v>0</v>
      </c>
    </row>
    <row r="69528" spans="1:8" x14ac:dyDescent="0.55000000000000004">
      <c r="A69528">
        <v>0</v>
      </c>
      <c r="B69528">
        <v>0</v>
      </c>
      <c r="C69528">
        <v>3.3000000000000002E-2</v>
      </c>
      <c r="D69528">
        <f t="shared" si="1086"/>
        <v>0</v>
      </c>
      <c r="E69528">
        <f>+IF(AND($A69528=1,$D69528=1),1,0)</f>
        <v>0</v>
      </c>
      <c r="F69528">
        <f>+IF(AND($A69528=0,$D69528=0),1,0)</f>
        <v>1</v>
      </c>
      <c r="G69528">
        <f>+IF(AND($A69528=0,$D69528=1),1,0)</f>
        <v>0</v>
      </c>
      <c r="H69528">
        <f>+IF(AND($A69528=1,$D69528=0),1,0)</f>
        <v>0</v>
      </c>
    </row>
    <row r="69529" spans="1:8" x14ac:dyDescent="0.55000000000000004">
      <c r="A69529">
        <v>1</v>
      </c>
      <c r="B69529">
        <v>0</v>
      </c>
      <c r="C69529">
        <v>6.9000000000000006E-2</v>
      </c>
      <c r="D69529">
        <f t="shared" si="1086"/>
        <v>0</v>
      </c>
      <c r="E69529">
        <f>+IF(AND($A69529=1,$D69529=1),1,0)</f>
        <v>0</v>
      </c>
      <c r="F69529">
        <f>+IF(AND($A69529=0,$D69529=0),1,0)</f>
        <v>0</v>
      </c>
      <c r="G69529">
        <f>+IF(AND($A69529=0,$D69529=1),1,0)</f>
        <v>0</v>
      </c>
      <c r="H69529">
        <f>+IF(AND($A69529=1,$D69529=0),1,0)</f>
        <v>1</v>
      </c>
    </row>
    <row r="69530" spans="1:8" x14ac:dyDescent="0.55000000000000004">
      <c r="A69530">
        <v>0</v>
      </c>
      <c r="B69530">
        <v>0</v>
      </c>
      <c r="C69530">
        <v>1.0999999999999999E-2</v>
      </c>
      <c r="D69530">
        <f t="shared" si="1086"/>
        <v>0</v>
      </c>
      <c r="E69530">
        <f>+IF(AND($A69530=1,$D69530=1),1,0)</f>
        <v>0</v>
      </c>
      <c r="F69530">
        <f>+IF(AND($A69530=0,$D69530=0),1,0)</f>
        <v>1</v>
      </c>
      <c r="G69530">
        <f>+IF(AND($A69530=0,$D69530=1),1,0)</f>
        <v>0</v>
      </c>
      <c r="H69530">
        <f>+IF(AND($A69530=1,$D69530=0),1,0)</f>
        <v>0</v>
      </c>
    </row>
    <row r="69531" spans="1:8" x14ac:dyDescent="0.55000000000000004">
      <c r="A69531">
        <v>0</v>
      </c>
      <c r="B69531">
        <v>0</v>
      </c>
      <c r="C69531">
        <v>1.2E-2</v>
      </c>
      <c r="D69531">
        <f t="shared" si="1086"/>
        <v>0</v>
      </c>
      <c r="E69531">
        <f>+IF(AND($A69531=1,$D69531=1),1,0)</f>
        <v>0</v>
      </c>
      <c r="F69531">
        <f>+IF(AND($A69531=0,$D69531=0),1,0)</f>
        <v>1</v>
      </c>
      <c r="G69531">
        <f>+IF(AND($A69531=0,$D69531=1),1,0)</f>
        <v>0</v>
      </c>
      <c r="H69531">
        <f>+IF(AND($A69531=1,$D69531=0),1,0)</f>
        <v>0</v>
      </c>
    </row>
    <row r="69532" spans="1:8" x14ac:dyDescent="0.55000000000000004">
      <c r="A69532">
        <v>1</v>
      </c>
      <c r="B69532">
        <v>0</v>
      </c>
      <c r="C69532">
        <v>7.2999999999999995E-2</v>
      </c>
      <c r="D69532">
        <f t="shared" si="1086"/>
        <v>0</v>
      </c>
      <c r="E69532">
        <f>+IF(AND($A69532=1,$D69532=1),1,0)</f>
        <v>0</v>
      </c>
      <c r="F69532">
        <f>+IF(AND($A69532=0,$D69532=0),1,0)</f>
        <v>0</v>
      </c>
      <c r="G69532">
        <f>+IF(AND($A69532=0,$D69532=1),1,0)</f>
        <v>0</v>
      </c>
      <c r="H69532">
        <f>+IF(AND($A69532=1,$D69532=0),1,0)</f>
        <v>1</v>
      </c>
    </row>
    <row r="69533" spans="1:8" x14ac:dyDescent="0.55000000000000004">
      <c r="A69533">
        <v>0</v>
      </c>
      <c r="B69533">
        <v>0</v>
      </c>
      <c r="C69533">
        <v>0.06</v>
      </c>
      <c r="D69533">
        <f t="shared" si="1086"/>
        <v>0</v>
      </c>
      <c r="E69533">
        <f>+IF(AND($A69533=1,$D69533=1),1,0)</f>
        <v>0</v>
      </c>
      <c r="F69533">
        <f>+IF(AND($A69533=0,$D69533=0),1,0)</f>
        <v>1</v>
      </c>
      <c r="G69533">
        <f>+IF(AND($A69533=0,$D69533=1),1,0)</f>
        <v>0</v>
      </c>
      <c r="H69533">
        <f>+IF(AND($A69533=1,$D69533=0),1,0)</f>
        <v>0</v>
      </c>
    </row>
    <row r="69534" spans="1:8" x14ac:dyDescent="0.55000000000000004">
      <c r="A69534">
        <v>0</v>
      </c>
      <c r="B69534">
        <v>0</v>
      </c>
      <c r="C69534">
        <v>5.0000000000000001E-3</v>
      </c>
      <c r="D69534">
        <f t="shared" si="1086"/>
        <v>0</v>
      </c>
      <c r="E69534">
        <f>+IF(AND($A69534=1,$D69534=1),1,0)</f>
        <v>0</v>
      </c>
      <c r="F69534">
        <f>+IF(AND($A69534=0,$D69534=0),1,0)</f>
        <v>1</v>
      </c>
      <c r="G69534">
        <f>+IF(AND($A69534=0,$D69534=1),1,0)</f>
        <v>0</v>
      </c>
      <c r="H69534">
        <f>+IF(AND($A69534=1,$D69534=0),1,0)</f>
        <v>0</v>
      </c>
    </row>
    <row r="69535" spans="1:8" x14ac:dyDescent="0.55000000000000004">
      <c r="A69535">
        <v>0</v>
      </c>
      <c r="B69535">
        <v>0</v>
      </c>
      <c r="C69535">
        <v>0.01</v>
      </c>
      <c r="D69535">
        <f t="shared" si="1086"/>
        <v>0</v>
      </c>
      <c r="E69535">
        <f>+IF(AND($A69535=1,$D69535=1),1,0)</f>
        <v>0</v>
      </c>
      <c r="F69535">
        <f>+IF(AND($A69535=0,$D69535=0),1,0)</f>
        <v>1</v>
      </c>
      <c r="G69535">
        <f>+IF(AND($A69535=0,$D69535=1),1,0)</f>
        <v>0</v>
      </c>
      <c r="H69535">
        <f>+IF(AND($A69535=1,$D69535=0),1,0)</f>
        <v>0</v>
      </c>
    </row>
    <row r="69536" spans="1:8" x14ac:dyDescent="0.55000000000000004">
      <c r="A69536">
        <v>0</v>
      </c>
      <c r="B69536">
        <v>0</v>
      </c>
      <c r="C69536">
        <v>1.2E-2</v>
      </c>
      <c r="D69536">
        <f t="shared" si="1086"/>
        <v>0</v>
      </c>
      <c r="E69536">
        <f>+IF(AND($A69536=1,$D69536=1),1,0)</f>
        <v>0</v>
      </c>
      <c r="F69536">
        <f>+IF(AND($A69536=0,$D69536=0),1,0)</f>
        <v>1</v>
      </c>
      <c r="G69536">
        <f>+IF(AND($A69536=0,$D69536=1),1,0)</f>
        <v>0</v>
      </c>
      <c r="H69536">
        <f>+IF(AND($A69536=1,$D69536=0),1,0)</f>
        <v>0</v>
      </c>
    </row>
    <row r="69537" spans="1:8" x14ac:dyDescent="0.55000000000000004">
      <c r="A69537">
        <v>0</v>
      </c>
      <c r="B69537">
        <v>0</v>
      </c>
      <c r="C69537">
        <v>2.4E-2</v>
      </c>
      <c r="D69537">
        <f t="shared" si="1086"/>
        <v>0</v>
      </c>
      <c r="E69537">
        <f>+IF(AND($A69537=1,$D69537=1),1,0)</f>
        <v>0</v>
      </c>
      <c r="F69537">
        <f>+IF(AND($A69537=0,$D69537=0),1,0)</f>
        <v>1</v>
      </c>
      <c r="G69537">
        <f>+IF(AND($A69537=0,$D69537=1),1,0)</f>
        <v>0</v>
      </c>
      <c r="H69537">
        <f>+IF(AND($A69537=1,$D69537=0),1,0)</f>
        <v>0</v>
      </c>
    </row>
    <row r="69538" spans="1:8" x14ac:dyDescent="0.55000000000000004">
      <c r="A69538">
        <v>0</v>
      </c>
      <c r="B69538">
        <v>0</v>
      </c>
      <c r="C69538">
        <v>1.2E-2</v>
      </c>
      <c r="D69538">
        <f t="shared" si="1086"/>
        <v>0</v>
      </c>
      <c r="E69538">
        <f>+IF(AND($A69538=1,$D69538=1),1,0)</f>
        <v>0</v>
      </c>
      <c r="F69538">
        <f>+IF(AND($A69538=0,$D69538=0),1,0)</f>
        <v>1</v>
      </c>
      <c r="G69538">
        <f>+IF(AND($A69538=0,$D69538=1),1,0)</f>
        <v>0</v>
      </c>
      <c r="H69538">
        <f>+IF(AND($A69538=1,$D69538=0),1,0)</f>
        <v>0</v>
      </c>
    </row>
    <row r="69539" spans="1:8" x14ac:dyDescent="0.55000000000000004">
      <c r="A69539">
        <v>0</v>
      </c>
      <c r="B69539">
        <v>0</v>
      </c>
      <c r="C69539">
        <v>7.0000000000000001E-3</v>
      </c>
      <c r="D69539">
        <f t="shared" si="1086"/>
        <v>0</v>
      </c>
      <c r="E69539">
        <f>+IF(AND($A69539=1,$D69539=1),1,0)</f>
        <v>0</v>
      </c>
      <c r="F69539">
        <f>+IF(AND($A69539=0,$D69539=0),1,0)</f>
        <v>1</v>
      </c>
      <c r="G69539">
        <f>+IF(AND($A69539=0,$D69539=1),1,0)</f>
        <v>0</v>
      </c>
      <c r="H69539">
        <f>+IF(AND($A69539=1,$D69539=0),1,0)</f>
        <v>0</v>
      </c>
    </row>
    <row r="69540" spans="1:8" x14ac:dyDescent="0.55000000000000004">
      <c r="A69540">
        <v>0</v>
      </c>
      <c r="B69540">
        <v>0</v>
      </c>
      <c r="C69540">
        <v>4.4999999999999998E-2</v>
      </c>
      <c r="D69540">
        <f t="shared" si="1086"/>
        <v>0</v>
      </c>
      <c r="E69540">
        <f>+IF(AND($A69540=1,$D69540=1),1,0)</f>
        <v>0</v>
      </c>
      <c r="F69540">
        <f>+IF(AND($A69540=0,$D69540=0),1,0)</f>
        <v>1</v>
      </c>
      <c r="G69540">
        <f>+IF(AND($A69540=0,$D69540=1),1,0)</f>
        <v>0</v>
      </c>
      <c r="H69540">
        <f>+IF(AND($A69540=1,$D69540=0),1,0)</f>
        <v>0</v>
      </c>
    </row>
    <row r="69541" spans="1:8" x14ac:dyDescent="0.55000000000000004">
      <c r="A69541">
        <v>0</v>
      </c>
      <c r="B69541">
        <v>0</v>
      </c>
      <c r="C69541">
        <v>4.9000000000000002E-2</v>
      </c>
      <c r="D69541">
        <f t="shared" si="1086"/>
        <v>0</v>
      </c>
      <c r="E69541">
        <f>+IF(AND($A69541=1,$D69541=1),1,0)</f>
        <v>0</v>
      </c>
      <c r="F69541">
        <f>+IF(AND($A69541=0,$D69541=0),1,0)</f>
        <v>1</v>
      </c>
      <c r="G69541">
        <f>+IF(AND($A69541=0,$D69541=1),1,0)</f>
        <v>0</v>
      </c>
      <c r="H69541">
        <f>+IF(AND($A69541=1,$D69541=0),1,0)</f>
        <v>0</v>
      </c>
    </row>
    <row r="69542" spans="1:8" x14ac:dyDescent="0.55000000000000004">
      <c r="A69542">
        <v>0</v>
      </c>
      <c r="B69542">
        <v>0</v>
      </c>
      <c r="C69542">
        <v>9.0999999999999998E-2</v>
      </c>
      <c r="D69542">
        <f t="shared" si="1086"/>
        <v>1</v>
      </c>
      <c r="E69542">
        <f>+IF(AND($A69542=1,$D69542=1),1,0)</f>
        <v>0</v>
      </c>
      <c r="F69542">
        <f>+IF(AND($A69542=0,$D69542=0),1,0)</f>
        <v>0</v>
      </c>
      <c r="G69542">
        <f>+IF(AND($A69542=0,$D69542=1),1,0)</f>
        <v>1</v>
      </c>
      <c r="H69542">
        <f>+IF(AND($A69542=1,$D69542=0),1,0)</f>
        <v>0</v>
      </c>
    </row>
    <row r="69543" spans="1:8" x14ac:dyDescent="0.55000000000000004">
      <c r="A69543">
        <v>0</v>
      </c>
      <c r="B69543">
        <v>0</v>
      </c>
      <c r="C69543">
        <v>5.0000000000000001E-3</v>
      </c>
      <c r="D69543">
        <f t="shared" si="1086"/>
        <v>0</v>
      </c>
      <c r="E69543">
        <f>+IF(AND($A69543=1,$D69543=1),1,0)</f>
        <v>0</v>
      </c>
      <c r="F69543">
        <f>+IF(AND($A69543=0,$D69543=0),1,0)</f>
        <v>1</v>
      </c>
      <c r="G69543">
        <f>+IF(AND($A69543=0,$D69543=1),1,0)</f>
        <v>0</v>
      </c>
      <c r="H69543">
        <f>+IF(AND($A69543=1,$D69543=0),1,0)</f>
        <v>0</v>
      </c>
    </row>
    <row r="69544" spans="1:8" x14ac:dyDescent="0.55000000000000004">
      <c r="A69544">
        <v>0</v>
      </c>
      <c r="B69544">
        <v>0</v>
      </c>
      <c r="C69544">
        <v>7.0000000000000001E-3</v>
      </c>
      <c r="D69544">
        <f t="shared" si="1086"/>
        <v>0</v>
      </c>
      <c r="E69544">
        <f>+IF(AND($A69544=1,$D69544=1),1,0)</f>
        <v>0</v>
      </c>
      <c r="F69544">
        <f>+IF(AND($A69544=0,$D69544=0),1,0)</f>
        <v>1</v>
      </c>
      <c r="G69544">
        <f>+IF(AND($A69544=0,$D69544=1),1,0)</f>
        <v>0</v>
      </c>
      <c r="H69544">
        <f>+IF(AND($A69544=1,$D69544=0),1,0)</f>
        <v>0</v>
      </c>
    </row>
    <row r="69545" spans="1:8" x14ac:dyDescent="0.55000000000000004">
      <c r="A69545">
        <v>0</v>
      </c>
      <c r="B69545">
        <v>0</v>
      </c>
      <c r="C69545">
        <v>3.4000000000000002E-2</v>
      </c>
      <c r="D69545">
        <f t="shared" si="1086"/>
        <v>0</v>
      </c>
      <c r="E69545">
        <f>+IF(AND($A69545=1,$D69545=1),1,0)</f>
        <v>0</v>
      </c>
      <c r="F69545">
        <f>+IF(AND($A69545=0,$D69545=0),1,0)</f>
        <v>1</v>
      </c>
      <c r="G69545">
        <f>+IF(AND($A69545=0,$D69545=1),1,0)</f>
        <v>0</v>
      </c>
      <c r="H69545">
        <f>+IF(AND($A69545=1,$D69545=0),1,0)</f>
        <v>0</v>
      </c>
    </row>
    <row r="69546" spans="1:8" x14ac:dyDescent="0.55000000000000004">
      <c r="A69546">
        <v>0</v>
      </c>
      <c r="B69546">
        <v>0</v>
      </c>
      <c r="C69546">
        <v>1.2E-2</v>
      </c>
      <c r="D69546">
        <f t="shared" ref="D69546:D69609" si="1087">+IF(C69546&gt;$K$2,1,0)</f>
        <v>0</v>
      </c>
      <c r="E69546">
        <f>+IF(AND($A69546=1,$D69546=1),1,0)</f>
        <v>0</v>
      </c>
      <c r="F69546">
        <f>+IF(AND($A69546=0,$D69546=0),1,0)</f>
        <v>1</v>
      </c>
      <c r="G69546">
        <f>+IF(AND($A69546=0,$D69546=1),1,0)</f>
        <v>0</v>
      </c>
      <c r="H69546">
        <f>+IF(AND($A69546=1,$D69546=0),1,0)</f>
        <v>0</v>
      </c>
    </row>
    <row r="69547" spans="1:8" x14ac:dyDescent="0.55000000000000004">
      <c r="A69547">
        <v>0</v>
      </c>
      <c r="B69547">
        <v>0</v>
      </c>
      <c r="C69547">
        <v>6.0000000000000001E-3</v>
      </c>
      <c r="D69547">
        <f t="shared" si="1087"/>
        <v>0</v>
      </c>
      <c r="E69547">
        <f>+IF(AND($A69547=1,$D69547=1),1,0)</f>
        <v>0</v>
      </c>
      <c r="F69547">
        <f>+IF(AND($A69547=0,$D69547=0),1,0)</f>
        <v>1</v>
      </c>
      <c r="G69547">
        <f>+IF(AND($A69547=0,$D69547=1),1,0)</f>
        <v>0</v>
      </c>
      <c r="H69547">
        <f>+IF(AND($A69547=1,$D69547=0),1,0)</f>
        <v>0</v>
      </c>
    </row>
    <row r="69548" spans="1:8" x14ac:dyDescent="0.55000000000000004">
      <c r="A69548">
        <v>0</v>
      </c>
      <c r="B69548">
        <v>0</v>
      </c>
      <c r="C69548">
        <v>1.7999999999999999E-2</v>
      </c>
      <c r="D69548">
        <f t="shared" si="1087"/>
        <v>0</v>
      </c>
      <c r="E69548">
        <f>+IF(AND($A69548=1,$D69548=1),1,0)</f>
        <v>0</v>
      </c>
      <c r="F69548">
        <f>+IF(AND($A69548=0,$D69548=0),1,0)</f>
        <v>1</v>
      </c>
      <c r="G69548">
        <f>+IF(AND($A69548=0,$D69548=1),1,0)</f>
        <v>0</v>
      </c>
      <c r="H69548">
        <f>+IF(AND($A69548=1,$D69548=0),1,0)</f>
        <v>0</v>
      </c>
    </row>
    <row r="69549" spans="1:8" x14ac:dyDescent="0.55000000000000004">
      <c r="A69549">
        <v>0</v>
      </c>
      <c r="B69549">
        <v>0</v>
      </c>
      <c r="C69549">
        <v>0.02</v>
      </c>
      <c r="D69549">
        <f t="shared" si="1087"/>
        <v>0</v>
      </c>
      <c r="E69549">
        <f>+IF(AND($A69549=1,$D69549=1),1,0)</f>
        <v>0</v>
      </c>
      <c r="F69549">
        <f>+IF(AND($A69549=0,$D69549=0),1,0)</f>
        <v>1</v>
      </c>
      <c r="G69549">
        <f>+IF(AND($A69549=0,$D69549=1),1,0)</f>
        <v>0</v>
      </c>
      <c r="H69549">
        <f>+IF(AND($A69549=1,$D69549=0),1,0)</f>
        <v>0</v>
      </c>
    </row>
    <row r="69550" spans="1:8" x14ac:dyDescent="0.55000000000000004">
      <c r="A69550">
        <v>0</v>
      </c>
      <c r="B69550">
        <v>0</v>
      </c>
      <c r="C69550">
        <v>0.14299999999999999</v>
      </c>
      <c r="D69550">
        <f t="shared" si="1087"/>
        <v>1</v>
      </c>
      <c r="E69550">
        <f>+IF(AND($A69550=1,$D69550=1),1,0)</f>
        <v>0</v>
      </c>
      <c r="F69550">
        <f>+IF(AND($A69550=0,$D69550=0),1,0)</f>
        <v>0</v>
      </c>
      <c r="G69550">
        <f>+IF(AND($A69550=0,$D69550=1),1,0)</f>
        <v>1</v>
      </c>
      <c r="H69550">
        <f>+IF(AND($A69550=1,$D69550=0),1,0)</f>
        <v>0</v>
      </c>
    </row>
    <row r="69551" spans="1:8" x14ac:dyDescent="0.55000000000000004">
      <c r="A69551">
        <v>0</v>
      </c>
      <c r="B69551">
        <v>0</v>
      </c>
      <c r="C69551">
        <v>1.6E-2</v>
      </c>
      <c r="D69551">
        <f t="shared" si="1087"/>
        <v>0</v>
      </c>
      <c r="E69551">
        <f>+IF(AND($A69551=1,$D69551=1),1,0)</f>
        <v>0</v>
      </c>
      <c r="F69551">
        <f>+IF(AND($A69551=0,$D69551=0),1,0)</f>
        <v>1</v>
      </c>
      <c r="G69551">
        <f>+IF(AND($A69551=0,$D69551=1),1,0)</f>
        <v>0</v>
      </c>
      <c r="H69551">
        <f>+IF(AND($A69551=1,$D69551=0),1,0)</f>
        <v>0</v>
      </c>
    </row>
    <row r="69552" spans="1:8" x14ac:dyDescent="0.55000000000000004">
      <c r="A69552">
        <v>0</v>
      </c>
      <c r="B69552">
        <v>0</v>
      </c>
      <c r="C69552">
        <v>7.0000000000000001E-3</v>
      </c>
      <c r="D69552">
        <f t="shared" si="1087"/>
        <v>0</v>
      </c>
      <c r="E69552">
        <f>+IF(AND($A69552=1,$D69552=1),1,0)</f>
        <v>0</v>
      </c>
      <c r="F69552">
        <f>+IF(AND($A69552=0,$D69552=0),1,0)</f>
        <v>1</v>
      </c>
      <c r="G69552">
        <f>+IF(AND($A69552=0,$D69552=1),1,0)</f>
        <v>0</v>
      </c>
      <c r="H69552">
        <f>+IF(AND($A69552=1,$D69552=0),1,0)</f>
        <v>0</v>
      </c>
    </row>
    <row r="69553" spans="1:8" x14ac:dyDescent="0.55000000000000004">
      <c r="A69553">
        <v>0</v>
      </c>
      <c r="B69553">
        <v>0</v>
      </c>
      <c r="C69553">
        <v>3.5999999999999997E-2</v>
      </c>
      <c r="D69553">
        <f t="shared" si="1087"/>
        <v>0</v>
      </c>
      <c r="E69553">
        <f>+IF(AND($A69553=1,$D69553=1),1,0)</f>
        <v>0</v>
      </c>
      <c r="F69553">
        <f>+IF(AND($A69553=0,$D69553=0),1,0)</f>
        <v>1</v>
      </c>
      <c r="G69553">
        <f>+IF(AND($A69553=0,$D69553=1),1,0)</f>
        <v>0</v>
      </c>
      <c r="H69553">
        <f>+IF(AND($A69553=1,$D69553=0),1,0)</f>
        <v>0</v>
      </c>
    </row>
    <row r="69554" spans="1:8" x14ac:dyDescent="0.55000000000000004">
      <c r="A69554">
        <v>0</v>
      </c>
      <c r="B69554">
        <v>0</v>
      </c>
      <c r="C69554">
        <v>1.4999999999999999E-2</v>
      </c>
      <c r="D69554">
        <f t="shared" si="1087"/>
        <v>0</v>
      </c>
      <c r="E69554">
        <f>+IF(AND($A69554=1,$D69554=1),1,0)</f>
        <v>0</v>
      </c>
      <c r="F69554">
        <f>+IF(AND($A69554=0,$D69554=0),1,0)</f>
        <v>1</v>
      </c>
      <c r="G69554">
        <f>+IF(AND($A69554=0,$D69554=1),1,0)</f>
        <v>0</v>
      </c>
      <c r="H69554">
        <f>+IF(AND($A69554=1,$D69554=0),1,0)</f>
        <v>0</v>
      </c>
    </row>
    <row r="69555" spans="1:8" x14ac:dyDescent="0.55000000000000004">
      <c r="A69555">
        <v>0</v>
      </c>
      <c r="B69555">
        <v>0</v>
      </c>
      <c r="C69555">
        <v>4.0000000000000001E-3</v>
      </c>
      <c r="D69555">
        <f t="shared" si="1087"/>
        <v>0</v>
      </c>
      <c r="E69555">
        <f>+IF(AND($A69555=1,$D69555=1),1,0)</f>
        <v>0</v>
      </c>
      <c r="F69555">
        <f>+IF(AND($A69555=0,$D69555=0),1,0)</f>
        <v>1</v>
      </c>
      <c r="G69555">
        <f>+IF(AND($A69555=0,$D69555=1),1,0)</f>
        <v>0</v>
      </c>
      <c r="H69555">
        <f>+IF(AND($A69555=1,$D69555=0),1,0)</f>
        <v>0</v>
      </c>
    </row>
    <row r="69556" spans="1:8" x14ac:dyDescent="0.55000000000000004">
      <c r="A69556">
        <v>0</v>
      </c>
      <c r="B69556">
        <v>0</v>
      </c>
      <c r="C69556">
        <v>7.0000000000000001E-3</v>
      </c>
      <c r="D69556">
        <f t="shared" si="1087"/>
        <v>0</v>
      </c>
      <c r="E69556">
        <f>+IF(AND($A69556=1,$D69556=1),1,0)</f>
        <v>0</v>
      </c>
      <c r="F69556">
        <f>+IF(AND($A69556=0,$D69556=0),1,0)</f>
        <v>1</v>
      </c>
      <c r="G69556">
        <f>+IF(AND($A69556=0,$D69556=1),1,0)</f>
        <v>0</v>
      </c>
      <c r="H69556">
        <f>+IF(AND($A69556=1,$D69556=0),1,0)</f>
        <v>0</v>
      </c>
    </row>
    <row r="69557" spans="1:8" x14ac:dyDescent="0.55000000000000004">
      <c r="A69557">
        <v>0</v>
      </c>
      <c r="B69557">
        <v>0</v>
      </c>
      <c r="C69557">
        <v>0.38</v>
      </c>
      <c r="D69557">
        <f t="shared" si="1087"/>
        <v>1</v>
      </c>
      <c r="E69557">
        <f>+IF(AND($A69557=1,$D69557=1),1,0)</f>
        <v>0</v>
      </c>
      <c r="F69557">
        <f>+IF(AND($A69557=0,$D69557=0),1,0)</f>
        <v>0</v>
      </c>
      <c r="G69557">
        <f>+IF(AND($A69557=0,$D69557=1),1,0)</f>
        <v>1</v>
      </c>
      <c r="H69557">
        <f>+IF(AND($A69557=1,$D69557=0),1,0)</f>
        <v>0</v>
      </c>
    </row>
    <row r="69558" spans="1:8" x14ac:dyDescent="0.55000000000000004">
      <c r="A69558">
        <v>0</v>
      </c>
      <c r="B69558">
        <v>0</v>
      </c>
      <c r="C69558">
        <v>5.0000000000000001E-3</v>
      </c>
      <c r="D69558">
        <f t="shared" si="1087"/>
        <v>0</v>
      </c>
      <c r="E69558">
        <f>+IF(AND($A69558=1,$D69558=1),1,0)</f>
        <v>0</v>
      </c>
      <c r="F69558">
        <f>+IF(AND($A69558=0,$D69558=0),1,0)</f>
        <v>1</v>
      </c>
      <c r="G69558">
        <f>+IF(AND($A69558=0,$D69558=1),1,0)</f>
        <v>0</v>
      </c>
      <c r="H69558">
        <f>+IF(AND($A69558=1,$D69558=0),1,0)</f>
        <v>0</v>
      </c>
    </row>
    <row r="69559" spans="1:8" x14ac:dyDescent="0.55000000000000004">
      <c r="A69559">
        <v>0</v>
      </c>
      <c r="B69559">
        <v>0</v>
      </c>
      <c r="C69559">
        <v>0.05</v>
      </c>
      <c r="D69559">
        <f t="shared" si="1087"/>
        <v>0</v>
      </c>
      <c r="E69559">
        <f>+IF(AND($A69559=1,$D69559=1),1,0)</f>
        <v>0</v>
      </c>
      <c r="F69559">
        <f>+IF(AND($A69559=0,$D69559=0),1,0)</f>
        <v>1</v>
      </c>
      <c r="G69559">
        <f>+IF(AND($A69559=0,$D69559=1),1,0)</f>
        <v>0</v>
      </c>
      <c r="H69559">
        <f>+IF(AND($A69559=1,$D69559=0),1,0)</f>
        <v>0</v>
      </c>
    </row>
    <row r="69560" spans="1:8" x14ac:dyDescent="0.55000000000000004">
      <c r="A69560">
        <v>0</v>
      </c>
      <c r="B69560">
        <v>0</v>
      </c>
      <c r="C69560">
        <v>1.7000000000000001E-2</v>
      </c>
      <c r="D69560">
        <f t="shared" si="1087"/>
        <v>0</v>
      </c>
      <c r="E69560">
        <f>+IF(AND($A69560=1,$D69560=1),1,0)</f>
        <v>0</v>
      </c>
      <c r="F69560">
        <f>+IF(AND($A69560=0,$D69560=0),1,0)</f>
        <v>1</v>
      </c>
      <c r="G69560">
        <f>+IF(AND($A69560=0,$D69560=1),1,0)</f>
        <v>0</v>
      </c>
      <c r="H69560">
        <f>+IF(AND($A69560=1,$D69560=0),1,0)</f>
        <v>0</v>
      </c>
    </row>
    <row r="69561" spans="1:8" x14ac:dyDescent="0.55000000000000004">
      <c r="A69561">
        <v>0</v>
      </c>
      <c r="B69561">
        <v>0</v>
      </c>
      <c r="C69561">
        <v>2.3E-2</v>
      </c>
      <c r="D69561">
        <f t="shared" si="1087"/>
        <v>0</v>
      </c>
      <c r="E69561">
        <f>+IF(AND($A69561=1,$D69561=1),1,0)</f>
        <v>0</v>
      </c>
      <c r="F69561">
        <f>+IF(AND($A69561=0,$D69561=0),1,0)</f>
        <v>1</v>
      </c>
      <c r="G69561">
        <f>+IF(AND($A69561=0,$D69561=1),1,0)</f>
        <v>0</v>
      </c>
      <c r="H69561">
        <f>+IF(AND($A69561=1,$D69561=0),1,0)</f>
        <v>0</v>
      </c>
    </row>
    <row r="69562" spans="1:8" x14ac:dyDescent="0.55000000000000004">
      <c r="A69562">
        <v>0</v>
      </c>
      <c r="B69562">
        <v>0</v>
      </c>
      <c r="C69562">
        <v>2.5999999999999999E-2</v>
      </c>
      <c r="D69562">
        <f t="shared" si="1087"/>
        <v>0</v>
      </c>
      <c r="E69562">
        <f>+IF(AND($A69562=1,$D69562=1),1,0)</f>
        <v>0</v>
      </c>
      <c r="F69562">
        <f>+IF(AND($A69562=0,$D69562=0),1,0)</f>
        <v>1</v>
      </c>
      <c r="G69562">
        <f>+IF(AND($A69562=0,$D69562=1),1,0)</f>
        <v>0</v>
      </c>
      <c r="H69562">
        <f>+IF(AND($A69562=1,$D69562=0),1,0)</f>
        <v>0</v>
      </c>
    </row>
    <row r="69563" spans="1:8" x14ac:dyDescent="0.55000000000000004">
      <c r="A69563">
        <v>0</v>
      </c>
      <c r="B69563">
        <v>0</v>
      </c>
      <c r="C69563">
        <v>2.4E-2</v>
      </c>
      <c r="D69563">
        <f t="shared" si="1087"/>
        <v>0</v>
      </c>
      <c r="E69563">
        <f>+IF(AND($A69563=1,$D69563=1),1,0)</f>
        <v>0</v>
      </c>
      <c r="F69563">
        <f>+IF(AND($A69563=0,$D69563=0),1,0)</f>
        <v>1</v>
      </c>
      <c r="G69563">
        <f>+IF(AND($A69563=0,$D69563=1),1,0)</f>
        <v>0</v>
      </c>
      <c r="H69563">
        <f>+IF(AND($A69563=1,$D69563=0),1,0)</f>
        <v>0</v>
      </c>
    </row>
    <row r="69564" spans="1:8" x14ac:dyDescent="0.55000000000000004">
      <c r="A69564">
        <v>0</v>
      </c>
      <c r="B69564">
        <v>0</v>
      </c>
      <c r="C69564">
        <v>5.0000000000000001E-3</v>
      </c>
      <c r="D69564">
        <f t="shared" si="1087"/>
        <v>0</v>
      </c>
      <c r="E69564">
        <f>+IF(AND($A69564=1,$D69564=1),1,0)</f>
        <v>0</v>
      </c>
      <c r="F69564">
        <f>+IF(AND($A69564=0,$D69564=0),1,0)</f>
        <v>1</v>
      </c>
      <c r="G69564">
        <f>+IF(AND($A69564=0,$D69564=1),1,0)</f>
        <v>0</v>
      </c>
      <c r="H69564">
        <f>+IF(AND($A69564=1,$D69564=0),1,0)</f>
        <v>0</v>
      </c>
    </row>
    <row r="69565" spans="1:8" x14ac:dyDescent="0.55000000000000004">
      <c r="A69565">
        <v>0</v>
      </c>
      <c r="B69565">
        <v>0</v>
      </c>
      <c r="C69565">
        <v>7.4999999999999997E-2</v>
      </c>
      <c r="D69565">
        <f t="shared" si="1087"/>
        <v>0</v>
      </c>
      <c r="E69565">
        <f>+IF(AND($A69565=1,$D69565=1),1,0)</f>
        <v>0</v>
      </c>
      <c r="F69565">
        <f>+IF(AND($A69565=0,$D69565=0),1,0)</f>
        <v>1</v>
      </c>
      <c r="G69565">
        <f>+IF(AND($A69565=0,$D69565=1),1,0)</f>
        <v>0</v>
      </c>
      <c r="H69565">
        <f>+IF(AND($A69565=1,$D69565=0),1,0)</f>
        <v>0</v>
      </c>
    </row>
    <row r="69566" spans="1:8" x14ac:dyDescent="0.55000000000000004">
      <c r="A69566">
        <v>0</v>
      </c>
      <c r="B69566">
        <v>0</v>
      </c>
      <c r="C69566">
        <v>8.9999999999999993E-3</v>
      </c>
      <c r="D69566">
        <f t="shared" si="1087"/>
        <v>0</v>
      </c>
      <c r="E69566">
        <f>+IF(AND($A69566=1,$D69566=1),1,0)</f>
        <v>0</v>
      </c>
      <c r="F69566">
        <f>+IF(AND($A69566=0,$D69566=0),1,0)</f>
        <v>1</v>
      </c>
      <c r="G69566">
        <f>+IF(AND($A69566=0,$D69566=1),1,0)</f>
        <v>0</v>
      </c>
      <c r="H69566">
        <f>+IF(AND($A69566=1,$D69566=0),1,0)</f>
        <v>0</v>
      </c>
    </row>
    <row r="69567" spans="1:8" x14ac:dyDescent="0.55000000000000004">
      <c r="A69567">
        <v>0</v>
      </c>
      <c r="B69567">
        <v>0</v>
      </c>
      <c r="C69567">
        <v>2.1000000000000001E-2</v>
      </c>
      <c r="D69567">
        <f t="shared" si="1087"/>
        <v>0</v>
      </c>
      <c r="E69567">
        <f>+IF(AND($A69567=1,$D69567=1),1,0)</f>
        <v>0</v>
      </c>
      <c r="F69567">
        <f>+IF(AND($A69567=0,$D69567=0),1,0)</f>
        <v>1</v>
      </c>
      <c r="G69567">
        <f>+IF(AND($A69567=0,$D69567=1),1,0)</f>
        <v>0</v>
      </c>
      <c r="H69567">
        <f>+IF(AND($A69567=1,$D69567=0),1,0)</f>
        <v>0</v>
      </c>
    </row>
    <row r="69568" spans="1:8" x14ac:dyDescent="0.55000000000000004">
      <c r="A69568">
        <v>1</v>
      </c>
      <c r="B69568">
        <v>0</v>
      </c>
      <c r="C69568">
        <v>8.4000000000000005E-2</v>
      </c>
      <c r="D69568">
        <f t="shared" si="1087"/>
        <v>1</v>
      </c>
      <c r="E69568">
        <f>+IF(AND($A69568=1,$D69568=1),1,0)</f>
        <v>1</v>
      </c>
      <c r="F69568">
        <f>+IF(AND($A69568=0,$D69568=0),1,0)</f>
        <v>0</v>
      </c>
      <c r="G69568">
        <f>+IF(AND($A69568=0,$D69568=1),1,0)</f>
        <v>0</v>
      </c>
      <c r="H69568">
        <f>+IF(AND($A69568=1,$D69568=0),1,0)</f>
        <v>0</v>
      </c>
    </row>
    <row r="69569" spans="1:8" x14ac:dyDescent="0.55000000000000004">
      <c r="A69569">
        <v>0</v>
      </c>
      <c r="B69569">
        <v>0</v>
      </c>
      <c r="C69569">
        <v>1.2999999999999999E-2</v>
      </c>
      <c r="D69569">
        <f t="shared" si="1087"/>
        <v>0</v>
      </c>
      <c r="E69569">
        <f>+IF(AND($A69569=1,$D69569=1),1,0)</f>
        <v>0</v>
      </c>
      <c r="F69569">
        <f>+IF(AND($A69569=0,$D69569=0),1,0)</f>
        <v>1</v>
      </c>
      <c r="G69569">
        <f>+IF(AND($A69569=0,$D69569=1),1,0)</f>
        <v>0</v>
      </c>
      <c r="H69569">
        <f>+IF(AND($A69569=1,$D69569=0),1,0)</f>
        <v>0</v>
      </c>
    </row>
    <row r="69570" spans="1:8" x14ac:dyDescent="0.55000000000000004">
      <c r="A69570">
        <v>0</v>
      </c>
      <c r="B69570">
        <v>0</v>
      </c>
      <c r="C69570">
        <v>0.26800000000000002</v>
      </c>
      <c r="D69570">
        <f t="shared" si="1087"/>
        <v>1</v>
      </c>
      <c r="E69570">
        <f>+IF(AND($A69570=1,$D69570=1),1,0)</f>
        <v>0</v>
      </c>
      <c r="F69570">
        <f>+IF(AND($A69570=0,$D69570=0),1,0)</f>
        <v>0</v>
      </c>
      <c r="G69570">
        <f>+IF(AND($A69570=0,$D69570=1),1,0)</f>
        <v>1</v>
      </c>
      <c r="H69570">
        <f>+IF(AND($A69570=1,$D69570=0),1,0)</f>
        <v>0</v>
      </c>
    </row>
    <row r="69571" spans="1:8" x14ac:dyDescent="0.55000000000000004">
      <c r="A69571">
        <v>0</v>
      </c>
      <c r="B69571">
        <v>0</v>
      </c>
      <c r="C69571">
        <v>0.104</v>
      </c>
      <c r="D69571">
        <f t="shared" si="1087"/>
        <v>1</v>
      </c>
      <c r="E69571">
        <f>+IF(AND($A69571=1,$D69571=1),1,0)</f>
        <v>0</v>
      </c>
      <c r="F69571">
        <f>+IF(AND($A69571=0,$D69571=0),1,0)</f>
        <v>0</v>
      </c>
      <c r="G69571">
        <f>+IF(AND($A69571=0,$D69571=1),1,0)</f>
        <v>1</v>
      </c>
      <c r="H69571">
        <f>+IF(AND($A69571=1,$D69571=0),1,0)</f>
        <v>0</v>
      </c>
    </row>
    <row r="69572" spans="1:8" x14ac:dyDescent="0.55000000000000004">
      <c r="A69572">
        <v>0</v>
      </c>
      <c r="B69572">
        <v>0</v>
      </c>
      <c r="C69572">
        <v>2.5000000000000001E-2</v>
      </c>
      <c r="D69572">
        <f t="shared" si="1087"/>
        <v>0</v>
      </c>
      <c r="E69572">
        <f>+IF(AND($A69572=1,$D69572=1),1,0)</f>
        <v>0</v>
      </c>
      <c r="F69572">
        <f>+IF(AND($A69572=0,$D69572=0),1,0)</f>
        <v>1</v>
      </c>
      <c r="G69572">
        <f>+IF(AND($A69572=0,$D69572=1),1,0)</f>
        <v>0</v>
      </c>
      <c r="H69572">
        <f>+IF(AND($A69572=1,$D69572=0),1,0)</f>
        <v>0</v>
      </c>
    </row>
    <row r="69573" spans="1:8" x14ac:dyDescent="0.55000000000000004">
      <c r="A69573">
        <v>0</v>
      </c>
      <c r="B69573">
        <v>0</v>
      </c>
      <c r="C69573">
        <v>0.02</v>
      </c>
      <c r="D69573">
        <f t="shared" si="1087"/>
        <v>0</v>
      </c>
      <c r="E69573">
        <f>+IF(AND($A69573=1,$D69573=1),1,0)</f>
        <v>0</v>
      </c>
      <c r="F69573">
        <f>+IF(AND($A69573=0,$D69573=0),1,0)</f>
        <v>1</v>
      </c>
      <c r="G69573">
        <f>+IF(AND($A69573=0,$D69573=1),1,0)</f>
        <v>0</v>
      </c>
      <c r="H69573">
        <f>+IF(AND($A69573=1,$D69573=0),1,0)</f>
        <v>0</v>
      </c>
    </row>
    <row r="69574" spans="1:8" x14ac:dyDescent="0.55000000000000004">
      <c r="A69574">
        <v>0</v>
      </c>
      <c r="B69574">
        <v>0</v>
      </c>
      <c r="C69574">
        <v>1.0999999999999999E-2</v>
      </c>
      <c r="D69574">
        <f t="shared" si="1087"/>
        <v>0</v>
      </c>
      <c r="E69574">
        <f>+IF(AND($A69574=1,$D69574=1),1,0)</f>
        <v>0</v>
      </c>
      <c r="F69574">
        <f>+IF(AND($A69574=0,$D69574=0),1,0)</f>
        <v>1</v>
      </c>
      <c r="G69574">
        <f>+IF(AND($A69574=0,$D69574=1),1,0)</f>
        <v>0</v>
      </c>
      <c r="H69574">
        <f>+IF(AND($A69574=1,$D69574=0),1,0)</f>
        <v>0</v>
      </c>
    </row>
    <row r="69575" spans="1:8" x14ac:dyDescent="0.55000000000000004">
      <c r="A69575">
        <v>0</v>
      </c>
      <c r="B69575">
        <v>0</v>
      </c>
      <c r="C69575">
        <v>1.0999999999999999E-2</v>
      </c>
      <c r="D69575">
        <f t="shared" si="1087"/>
        <v>0</v>
      </c>
      <c r="E69575">
        <f>+IF(AND($A69575=1,$D69575=1),1,0)</f>
        <v>0</v>
      </c>
      <c r="F69575">
        <f>+IF(AND($A69575=0,$D69575=0),1,0)</f>
        <v>1</v>
      </c>
      <c r="G69575">
        <f>+IF(AND($A69575=0,$D69575=1),1,0)</f>
        <v>0</v>
      </c>
      <c r="H69575">
        <f>+IF(AND($A69575=1,$D69575=0),1,0)</f>
        <v>0</v>
      </c>
    </row>
    <row r="69576" spans="1:8" x14ac:dyDescent="0.55000000000000004">
      <c r="A69576">
        <v>0</v>
      </c>
      <c r="B69576">
        <v>0</v>
      </c>
      <c r="C69576">
        <v>0.48899999999999999</v>
      </c>
      <c r="D69576">
        <f t="shared" si="1087"/>
        <v>1</v>
      </c>
      <c r="E69576">
        <f>+IF(AND($A69576=1,$D69576=1),1,0)</f>
        <v>0</v>
      </c>
      <c r="F69576">
        <f>+IF(AND($A69576=0,$D69576=0),1,0)</f>
        <v>0</v>
      </c>
      <c r="G69576">
        <f>+IF(AND($A69576=0,$D69576=1),1,0)</f>
        <v>1</v>
      </c>
      <c r="H69576">
        <f>+IF(AND($A69576=1,$D69576=0),1,0)</f>
        <v>0</v>
      </c>
    </row>
    <row r="69577" spans="1:8" x14ac:dyDescent="0.55000000000000004">
      <c r="A69577">
        <v>0</v>
      </c>
      <c r="B69577">
        <v>0</v>
      </c>
      <c r="C69577">
        <v>2.1000000000000001E-2</v>
      </c>
      <c r="D69577">
        <f t="shared" si="1087"/>
        <v>0</v>
      </c>
      <c r="E69577">
        <f>+IF(AND($A69577=1,$D69577=1),1,0)</f>
        <v>0</v>
      </c>
      <c r="F69577">
        <f>+IF(AND($A69577=0,$D69577=0),1,0)</f>
        <v>1</v>
      </c>
      <c r="G69577">
        <f>+IF(AND($A69577=0,$D69577=1),1,0)</f>
        <v>0</v>
      </c>
      <c r="H69577">
        <f>+IF(AND($A69577=1,$D69577=0),1,0)</f>
        <v>0</v>
      </c>
    </row>
    <row r="69578" spans="1:8" x14ac:dyDescent="0.55000000000000004">
      <c r="A69578">
        <v>0</v>
      </c>
      <c r="B69578">
        <v>0</v>
      </c>
      <c r="C69578">
        <v>9.1999999999999998E-2</v>
      </c>
      <c r="D69578">
        <f t="shared" si="1087"/>
        <v>1</v>
      </c>
      <c r="E69578">
        <f>+IF(AND($A69578=1,$D69578=1),1,0)</f>
        <v>0</v>
      </c>
      <c r="F69578">
        <f>+IF(AND($A69578=0,$D69578=0),1,0)</f>
        <v>0</v>
      </c>
      <c r="G69578">
        <f>+IF(AND($A69578=0,$D69578=1),1,0)</f>
        <v>1</v>
      </c>
      <c r="H69578">
        <f>+IF(AND($A69578=1,$D69578=0),1,0)</f>
        <v>0</v>
      </c>
    </row>
    <row r="69579" spans="1:8" x14ac:dyDescent="0.55000000000000004">
      <c r="A69579">
        <v>0</v>
      </c>
      <c r="B69579">
        <v>0</v>
      </c>
      <c r="C69579">
        <v>6.7000000000000004E-2</v>
      </c>
      <c r="D69579">
        <f t="shared" si="1087"/>
        <v>0</v>
      </c>
      <c r="E69579">
        <f>+IF(AND($A69579=1,$D69579=1),1,0)</f>
        <v>0</v>
      </c>
      <c r="F69579">
        <f>+IF(AND($A69579=0,$D69579=0),1,0)</f>
        <v>1</v>
      </c>
      <c r="G69579">
        <f>+IF(AND($A69579=0,$D69579=1),1,0)</f>
        <v>0</v>
      </c>
      <c r="H69579">
        <f>+IF(AND($A69579=1,$D69579=0),1,0)</f>
        <v>0</v>
      </c>
    </row>
    <row r="69580" spans="1:8" x14ac:dyDescent="0.55000000000000004">
      <c r="A69580">
        <v>0</v>
      </c>
      <c r="B69580">
        <v>0</v>
      </c>
      <c r="C69580">
        <v>1.6E-2</v>
      </c>
      <c r="D69580">
        <f t="shared" si="1087"/>
        <v>0</v>
      </c>
      <c r="E69580">
        <f>+IF(AND($A69580=1,$D69580=1),1,0)</f>
        <v>0</v>
      </c>
      <c r="F69580">
        <f>+IF(AND($A69580=0,$D69580=0),1,0)</f>
        <v>1</v>
      </c>
      <c r="G69580">
        <f>+IF(AND($A69580=0,$D69580=1),1,0)</f>
        <v>0</v>
      </c>
      <c r="H69580">
        <f>+IF(AND($A69580=1,$D69580=0),1,0)</f>
        <v>0</v>
      </c>
    </row>
    <row r="69581" spans="1:8" x14ac:dyDescent="0.55000000000000004">
      <c r="A69581">
        <v>0</v>
      </c>
      <c r="B69581">
        <v>0</v>
      </c>
      <c r="C69581">
        <v>9.9000000000000005E-2</v>
      </c>
      <c r="D69581">
        <f t="shared" si="1087"/>
        <v>1</v>
      </c>
      <c r="E69581">
        <f>+IF(AND($A69581=1,$D69581=1),1,0)</f>
        <v>0</v>
      </c>
      <c r="F69581">
        <f>+IF(AND($A69581=0,$D69581=0),1,0)</f>
        <v>0</v>
      </c>
      <c r="G69581">
        <f>+IF(AND($A69581=0,$D69581=1),1,0)</f>
        <v>1</v>
      </c>
      <c r="H69581">
        <f>+IF(AND($A69581=1,$D69581=0),1,0)</f>
        <v>0</v>
      </c>
    </row>
    <row r="69582" spans="1:8" x14ac:dyDescent="0.55000000000000004">
      <c r="A69582">
        <v>0</v>
      </c>
      <c r="B69582">
        <v>0</v>
      </c>
      <c r="C69582">
        <v>0.14099999999999999</v>
      </c>
      <c r="D69582">
        <f t="shared" si="1087"/>
        <v>1</v>
      </c>
      <c r="E69582">
        <f>+IF(AND($A69582=1,$D69582=1),1,0)</f>
        <v>0</v>
      </c>
      <c r="F69582">
        <f>+IF(AND($A69582=0,$D69582=0),1,0)</f>
        <v>0</v>
      </c>
      <c r="G69582">
        <f>+IF(AND($A69582=0,$D69582=1),1,0)</f>
        <v>1</v>
      </c>
      <c r="H69582">
        <f>+IF(AND($A69582=1,$D69582=0),1,0)</f>
        <v>0</v>
      </c>
    </row>
    <row r="69583" spans="1:8" x14ac:dyDescent="0.55000000000000004">
      <c r="A69583">
        <v>0</v>
      </c>
      <c r="B69583">
        <v>0</v>
      </c>
      <c r="C69583">
        <v>2.5999999999999999E-2</v>
      </c>
      <c r="D69583">
        <f t="shared" si="1087"/>
        <v>0</v>
      </c>
      <c r="E69583">
        <f>+IF(AND($A69583=1,$D69583=1),1,0)</f>
        <v>0</v>
      </c>
      <c r="F69583">
        <f>+IF(AND($A69583=0,$D69583=0),1,0)</f>
        <v>1</v>
      </c>
      <c r="G69583">
        <f>+IF(AND($A69583=0,$D69583=1),1,0)</f>
        <v>0</v>
      </c>
      <c r="H69583">
        <f>+IF(AND($A69583=1,$D69583=0),1,0)</f>
        <v>0</v>
      </c>
    </row>
    <row r="69584" spans="1:8" x14ac:dyDescent="0.55000000000000004">
      <c r="A69584">
        <v>0</v>
      </c>
      <c r="B69584">
        <v>0</v>
      </c>
      <c r="C69584">
        <v>3.3000000000000002E-2</v>
      </c>
      <c r="D69584">
        <f t="shared" si="1087"/>
        <v>0</v>
      </c>
      <c r="E69584">
        <f>+IF(AND($A69584=1,$D69584=1),1,0)</f>
        <v>0</v>
      </c>
      <c r="F69584">
        <f>+IF(AND($A69584=0,$D69584=0),1,0)</f>
        <v>1</v>
      </c>
      <c r="G69584">
        <f>+IF(AND($A69584=0,$D69584=1),1,0)</f>
        <v>0</v>
      </c>
      <c r="H69584">
        <f>+IF(AND($A69584=1,$D69584=0),1,0)</f>
        <v>0</v>
      </c>
    </row>
    <row r="69585" spans="1:8" x14ac:dyDescent="0.55000000000000004">
      <c r="A69585">
        <v>0</v>
      </c>
      <c r="B69585">
        <v>0</v>
      </c>
      <c r="C69585">
        <v>2.3E-2</v>
      </c>
      <c r="D69585">
        <f t="shared" si="1087"/>
        <v>0</v>
      </c>
      <c r="E69585">
        <f>+IF(AND($A69585=1,$D69585=1),1,0)</f>
        <v>0</v>
      </c>
      <c r="F69585">
        <f>+IF(AND($A69585=0,$D69585=0),1,0)</f>
        <v>1</v>
      </c>
      <c r="G69585">
        <f>+IF(AND($A69585=0,$D69585=1),1,0)</f>
        <v>0</v>
      </c>
      <c r="H69585">
        <f>+IF(AND($A69585=1,$D69585=0),1,0)</f>
        <v>0</v>
      </c>
    </row>
    <row r="69586" spans="1:8" x14ac:dyDescent="0.55000000000000004">
      <c r="A69586">
        <v>0</v>
      </c>
      <c r="B69586">
        <v>0</v>
      </c>
      <c r="C69586">
        <v>0.106</v>
      </c>
      <c r="D69586">
        <f t="shared" si="1087"/>
        <v>1</v>
      </c>
      <c r="E69586">
        <f>+IF(AND($A69586=1,$D69586=1),1,0)</f>
        <v>0</v>
      </c>
      <c r="F69586">
        <f>+IF(AND($A69586=0,$D69586=0),1,0)</f>
        <v>0</v>
      </c>
      <c r="G69586">
        <f>+IF(AND($A69586=0,$D69586=1),1,0)</f>
        <v>1</v>
      </c>
      <c r="H69586">
        <f>+IF(AND($A69586=1,$D69586=0),1,0)</f>
        <v>0</v>
      </c>
    </row>
    <row r="69587" spans="1:8" x14ac:dyDescent="0.55000000000000004">
      <c r="A69587">
        <v>0</v>
      </c>
      <c r="B69587">
        <v>0</v>
      </c>
      <c r="C69587">
        <v>0.10199999999999999</v>
      </c>
      <c r="D69587">
        <f t="shared" si="1087"/>
        <v>1</v>
      </c>
      <c r="E69587">
        <f>+IF(AND($A69587=1,$D69587=1),1,0)</f>
        <v>0</v>
      </c>
      <c r="F69587">
        <f>+IF(AND($A69587=0,$D69587=0),1,0)</f>
        <v>0</v>
      </c>
      <c r="G69587">
        <f>+IF(AND($A69587=0,$D69587=1),1,0)</f>
        <v>1</v>
      </c>
      <c r="H69587">
        <f>+IF(AND($A69587=1,$D69587=0),1,0)</f>
        <v>0</v>
      </c>
    </row>
    <row r="69588" spans="1:8" x14ac:dyDescent="0.55000000000000004">
      <c r="A69588">
        <v>0</v>
      </c>
      <c r="B69588">
        <v>0</v>
      </c>
      <c r="C69588">
        <v>7.1999999999999995E-2</v>
      </c>
      <c r="D69588">
        <f t="shared" si="1087"/>
        <v>0</v>
      </c>
      <c r="E69588">
        <f>+IF(AND($A69588=1,$D69588=1),1,0)</f>
        <v>0</v>
      </c>
      <c r="F69588">
        <f>+IF(AND($A69588=0,$D69588=0),1,0)</f>
        <v>1</v>
      </c>
      <c r="G69588">
        <f>+IF(AND($A69588=0,$D69588=1),1,0)</f>
        <v>0</v>
      </c>
      <c r="H69588">
        <f>+IF(AND($A69588=1,$D69588=0),1,0)</f>
        <v>0</v>
      </c>
    </row>
    <row r="69589" spans="1:8" x14ac:dyDescent="0.55000000000000004">
      <c r="A69589">
        <v>1</v>
      </c>
      <c r="B69589">
        <v>0</v>
      </c>
      <c r="C69589">
        <v>0.222</v>
      </c>
      <c r="D69589">
        <f t="shared" si="1087"/>
        <v>1</v>
      </c>
      <c r="E69589">
        <f>+IF(AND($A69589=1,$D69589=1),1,0)</f>
        <v>1</v>
      </c>
      <c r="F69589">
        <f>+IF(AND($A69589=0,$D69589=0),1,0)</f>
        <v>0</v>
      </c>
      <c r="G69589">
        <f>+IF(AND($A69589=0,$D69589=1),1,0)</f>
        <v>0</v>
      </c>
      <c r="H69589">
        <f>+IF(AND($A69589=1,$D69589=0),1,0)</f>
        <v>0</v>
      </c>
    </row>
    <row r="69590" spans="1:8" x14ac:dyDescent="0.55000000000000004">
      <c r="A69590">
        <v>0</v>
      </c>
      <c r="B69590">
        <v>0</v>
      </c>
      <c r="C69590">
        <v>5.0000000000000001E-3</v>
      </c>
      <c r="D69590">
        <f t="shared" si="1087"/>
        <v>0</v>
      </c>
      <c r="E69590">
        <f>+IF(AND($A69590=1,$D69590=1),1,0)</f>
        <v>0</v>
      </c>
      <c r="F69590">
        <f>+IF(AND($A69590=0,$D69590=0),1,0)</f>
        <v>1</v>
      </c>
      <c r="G69590">
        <f>+IF(AND($A69590=0,$D69590=1),1,0)</f>
        <v>0</v>
      </c>
      <c r="H69590">
        <f>+IF(AND($A69590=1,$D69590=0),1,0)</f>
        <v>0</v>
      </c>
    </row>
    <row r="69591" spans="1:8" x14ac:dyDescent="0.55000000000000004">
      <c r="A69591">
        <v>0</v>
      </c>
      <c r="B69591">
        <v>0</v>
      </c>
      <c r="C69591">
        <v>0.19800000000000001</v>
      </c>
      <c r="D69591">
        <f t="shared" si="1087"/>
        <v>1</v>
      </c>
      <c r="E69591">
        <f>+IF(AND($A69591=1,$D69591=1),1,0)</f>
        <v>0</v>
      </c>
      <c r="F69591">
        <f>+IF(AND($A69591=0,$D69591=0),1,0)</f>
        <v>0</v>
      </c>
      <c r="G69591">
        <f>+IF(AND($A69591=0,$D69591=1),1,0)</f>
        <v>1</v>
      </c>
      <c r="H69591">
        <f>+IF(AND($A69591=1,$D69591=0),1,0)</f>
        <v>0</v>
      </c>
    </row>
    <row r="69592" spans="1:8" x14ac:dyDescent="0.55000000000000004">
      <c r="A69592">
        <v>0</v>
      </c>
      <c r="B69592">
        <v>0</v>
      </c>
      <c r="C69592">
        <v>7.1999999999999995E-2</v>
      </c>
      <c r="D69592">
        <f t="shared" si="1087"/>
        <v>0</v>
      </c>
      <c r="E69592">
        <f>+IF(AND($A69592=1,$D69592=1),1,0)</f>
        <v>0</v>
      </c>
      <c r="F69592">
        <f>+IF(AND($A69592=0,$D69592=0),1,0)</f>
        <v>1</v>
      </c>
      <c r="G69592">
        <f>+IF(AND($A69592=0,$D69592=1),1,0)</f>
        <v>0</v>
      </c>
      <c r="H69592">
        <f>+IF(AND($A69592=1,$D69592=0),1,0)</f>
        <v>0</v>
      </c>
    </row>
    <row r="69593" spans="1:8" x14ac:dyDescent="0.55000000000000004">
      <c r="A69593">
        <v>0</v>
      </c>
      <c r="B69593">
        <v>0</v>
      </c>
      <c r="C69593">
        <v>2.5000000000000001E-2</v>
      </c>
      <c r="D69593">
        <f t="shared" si="1087"/>
        <v>0</v>
      </c>
      <c r="E69593">
        <f>+IF(AND($A69593=1,$D69593=1),1,0)</f>
        <v>0</v>
      </c>
      <c r="F69593">
        <f>+IF(AND($A69593=0,$D69593=0),1,0)</f>
        <v>1</v>
      </c>
      <c r="G69593">
        <f>+IF(AND($A69593=0,$D69593=1),1,0)</f>
        <v>0</v>
      </c>
      <c r="H69593">
        <f>+IF(AND($A69593=1,$D69593=0),1,0)</f>
        <v>0</v>
      </c>
    </row>
    <row r="69594" spans="1:8" x14ac:dyDescent="0.55000000000000004">
      <c r="A69594">
        <v>0</v>
      </c>
      <c r="B69594">
        <v>0</v>
      </c>
      <c r="C69594">
        <v>0.5</v>
      </c>
      <c r="D69594">
        <f t="shared" si="1087"/>
        <v>1</v>
      </c>
      <c r="E69594">
        <f>+IF(AND($A69594=1,$D69594=1),1,0)</f>
        <v>0</v>
      </c>
      <c r="F69594">
        <f>+IF(AND($A69594=0,$D69594=0),1,0)</f>
        <v>0</v>
      </c>
      <c r="G69594">
        <f>+IF(AND($A69594=0,$D69594=1),1,0)</f>
        <v>1</v>
      </c>
      <c r="H69594">
        <f>+IF(AND($A69594=1,$D69594=0),1,0)</f>
        <v>0</v>
      </c>
    </row>
    <row r="69595" spans="1:8" x14ac:dyDescent="0.55000000000000004">
      <c r="A69595">
        <v>0</v>
      </c>
      <c r="B69595">
        <v>0</v>
      </c>
      <c r="C69595">
        <v>7.4999999999999997E-2</v>
      </c>
      <c r="D69595">
        <f t="shared" si="1087"/>
        <v>0</v>
      </c>
      <c r="E69595">
        <f>+IF(AND($A69595=1,$D69595=1),1,0)</f>
        <v>0</v>
      </c>
      <c r="F69595">
        <f>+IF(AND($A69595=0,$D69595=0),1,0)</f>
        <v>1</v>
      </c>
      <c r="G69595">
        <f>+IF(AND($A69595=0,$D69595=1),1,0)</f>
        <v>0</v>
      </c>
      <c r="H69595">
        <f>+IF(AND($A69595=1,$D69595=0),1,0)</f>
        <v>0</v>
      </c>
    </row>
    <row r="69596" spans="1:8" x14ac:dyDescent="0.55000000000000004">
      <c r="A69596">
        <v>0</v>
      </c>
      <c r="B69596">
        <v>0</v>
      </c>
      <c r="C69596">
        <v>6.0000000000000001E-3</v>
      </c>
      <c r="D69596">
        <f t="shared" si="1087"/>
        <v>0</v>
      </c>
      <c r="E69596">
        <f>+IF(AND($A69596=1,$D69596=1),1,0)</f>
        <v>0</v>
      </c>
      <c r="F69596">
        <f>+IF(AND($A69596=0,$D69596=0),1,0)</f>
        <v>1</v>
      </c>
      <c r="G69596">
        <f>+IF(AND($A69596=0,$D69596=1),1,0)</f>
        <v>0</v>
      </c>
      <c r="H69596">
        <f>+IF(AND($A69596=1,$D69596=0),1,0)</f>
        <v>0</v>
      </c>
    </row>
    <row r="69597" spans="1:8" x14ac:dyDescent="0.55000000000000004">
      <c r="A69597">
        <v>1</v>
      </c>
      <c r="B69597">
        <v>0</v>
      </c>
      <c r="C69597">
        <v>0.374</v>
      </c>
      <c r="D69597">
        <f t="shared" si="1087"/>
        <v>1</v>
      </c>
      <c r="E69597">
        <f>+IF(AND($A69597=1,$D69597=1),1,0)</f>
        <v>1</v>
      </c>
      <c r="F69597">
        <f>+IF(AND($A69597=0,$D69597=0),1,0)</f>
        <v>0</v>
      </c>
      <c r="G69597">
        <f>+IF(AND($A69597=0,$D69597=1),1,0)</f>
        <v>0</v>
      </c>
      <c r="H69597">
        <f>+IF(AND($A69597=1,$D69597=0),1,0)</f>
        <v>0</v>
      </c>
    </row>
    <row r="69598" spans="1:8" x14ac:dyDescent="0.55000000000000004">
      <c r="A69598">
        <v>0</v>
      </c>
      <c r="B69598">
        <v>0</v>
      </c>
      <c r="C69598">
        <v>7.0000000000000001E-3</v>
      </c>
      <c r="D69598">
        <f t="shared" si="1087"/>
        <v>0</v>
      </c>
      <c r="E69598">
        <f>+IF(AND($A69598=1,$D69598=1),1,0)</f>
        <v>0</v>
      </c>
      <c r="F69598">
        <f>+IF(AND($A69598=0,$D69598=0),1,0)</f>
        <v>1</v>
      </c>
      <c r="G69598">
        <f>+IF(AND($A69598=0,$D69598=1),1,0)</f>
        <v>0</v>
      </c>
      <c r="H69598">
        <f>+IF(AND($A69598=1,$D69598=0),1,0)</f>
        <v>0</v>
      </c>
    </row>
    <row r="69599" spans="1:8" x14ac:dyDescent="0.55000000000000004">
      <c r="A69599">
        <v>0</v>
      </c>
      <c r="B69599">
        <v>0</v>
      </c>
      <c r="C69599">
        <v>3.1E-2</v>
      </c>
      <c r="D69599">
        <f t="shared" si="1087"/>
        <v>0</v>
      </c>
      <c r="E69599">
        <f>+IF(AND($A69599=1,$D69599=1),1,0)</f>
        <v>0</v>
      </c>
      <c r="F69599">
        <f>+IF(AND($A69599=0,$D69599=0),1,0)</f>
        <v>1</v>
      </c>
      <c r="G69599">
        <f>+IF(AND($A69599=0,$D69599=1),1,0)</f>
        <v>0</v>
      </c>
      <c r="H69599">
        <f>+IF(AND($A69599=1,$D69599=0),1,0)</f>
        <v>0</v>
      </c>
    </row>
    <row r="69600" spans="1:8" x14ac:dyDescent="0.55000000000000004">
      <c r="A69600">
        <v>0</v>
      </c>
      <c r="B69600">
        <v>0</v>
      </c>
      <c r="C69600">
        <v>0.10100000000000001</v>
      </c>
      <c r="D69600">
        <f t="shared" si="1087"/>
        <v>1</v>
      </c>
      <c r="E69600">
        <f>+IF(AND($A69600=1,$D69600=1),1,0)</f>
        <v>0</v>
      </c>
      <c r="F69600">
        <f>+IF(AND($A69600=0,$D69600=0),1,0)</f>
        <v>0</v>
      </c>
      <c r="G69600">
        <f>+IF(AND($A69600=0,$D69600=1),1,0)</f>
        <v>1</v>
      </c>
      <c r="H69600">
        <f>+IF(AND($A69600=1,$D69600=0),1,0)</f>
        <v>0</v>
      </c>
    </row>
    <row r="69601" spans="1:8" x14ac:dyDescent="0.55000000000000004">
      <c r="A69601">
        <v>0</v>
      </c>
      <c r="B69601">
        <v>0</v>
      </c>
      <c r="C69601">
        <v>0.14899999999999999</v>
      </c>
      <c r="D69601">
        <f t="shared" si="1087"/>
        <v>1</v>
      </c>
      <c r="E69601">
        <f>+IF(AND($A69601=1,$D69601=1),1,0)</f>
        <v>0</v>
      </c>
      <c r="F69601">
        <f>+IF(AND($A69601=0,$D69601=0),1,0)</f>
        <v>0</v>
      </c>
      <c r="G69601">
        <f>+IF(AND($A69601=0,$D69601=1),1,0)</f>
        <v>1</v>
      </c>
      <c r="H69601">
        <f>+IF(AND($A69601=1,$D69601=0),1,0)</f>
        <v>0</v>
      </c>
    </row>
    <row r="69602" spans="1:8" x14ac:dyDescent="0.55000000000000004">
      <c r="A69602">
        <v>0</v>
      </c>
      <c r="B69602">
        <v>0</v>
      </c>
      <c r="C69602">
        <v>7.5999999999999998E-2</v>
      </c>
      <c r="D69602">
        <f t="shared" si="1087"/>
        <v>0</v>
      </c>
      <c r="E69602">
        <f>+IF(AND($A69602=1,$D69602=1),1,0)</f>
        <v>0</v>
      </c>
      <c r="F69602">
        <f>+IF(AND($A69602=0,$D69602=0),1,0)</f>
        <v>1</v>
      </c>
      <c r="G69602">
        <f>+IF(AND($A69602=0,$D69602=1),1,0)</f>
        <v>0</v>
      </c>
      <c r="H69602">
        <f>+IF(AND($A69602=1,$D69602=0),1,0)</f>
        <v>0</v>
      </c>
    </row>
    <row r="69603" spans="1:8" x14ac:dyDescent="0.55000000000000004">
      <c r="A69603">
        <v>0</v>
      </c>
      <c r="B69603">
        <v>0</v>
      </c>
      <c r="C69603">
        <v>1.2E-2</v>
      </c>
      <c r="D69603">
        <f t="shared" si="1087"/>
        <v>0</v>
      </c>
      <c r="E69603">
        <f>+IF(AND($A69603=1,$D69603=1),1,0)</f>
        <v>0</v>
      </c>
      <c r="F69603">
        <f>+IF(AND($A69603=0,$D69603=0),1,0)</f>
        <v>1</v>
      </c>
      <c r="G69603">
        <f>+IF(AND($A69603=0,$D69603=1),1,0)</f>
        <v>0</v>
      </c>
      <c r="H69603">
        <f>+IF(AND($A69603=1,$D69603=0),1,0)</f>
        <v>0</v>
      </c>
    </row>
    <row r="69604" spans="1:8" x14ac:dyDescent="0.55000000000000004">
      <c r="A69604">
        <v>0</v>
      </c>
      <c r="B69604">
        <v>0</v>
      </c>
      <c r="C69604">
        <v>1.6E-2</v>
      </c>
      <c r="D69604">
        <f t="shared" si="1087"/>
        <v>0</v>
      </c>
      <c r="E69604">
        <f>+IF(AND($A69604=1,$D69604=1),1,0)</f>
        <v>0</v>
      </c>
      <c r="F69604">
        <f>+IF(AND($A69604=0,$D69604=0),1,0)</f>
        <v>1</v>
      </c>
      <c r="G69604">
        <f>+IF(AND($A69604=0,$D69604=1),1,0)</f>
        <v>0</v>
      </c>
      <c r="H69604">
        <f>+IF(AND($A69604=1,$D69604=0),1,0)</f>
        <v>0</v>
      </c>
    </row>
    <row r="69605" spans="1:8" x14ac:dyDescent="0.55000000000000004">
      <c r="A69605">
        <v>0</v>
      </c>
      <c r="B69605">
        <v>0</v>
      </c>
      <c r="C69605">
        <v>5.1999999999999998E-2</v>
      </c>
      <c r="D69605">
        <f t="shared" si="1087"/>
        <v>0</v>
      </c>
      <c r="E69605">
        <f>+IF(AND($A69605=1,$D69605=1),1,0)</f>
        <v>0</v>
      </c>
      <c r="F69605">
        <f>+IF(AND($A69605=0,$D69605=0),1,0)</f>
        <v>1</v>
      </c>
      <c r="G69605">
        <f>+IF(AND($A69605=0,$D69605=1),1,0)</f>
        <v>0</v>
      </c>
      <c r="H69605">
        <f>+IF(AND($A69605=1,$D69605=0),1,0)</f>
        <v>0</v>
      </c>
    </row>
    <row r="69606" spans="1:8" x14ac:dyDescent="0.55000000000000004">
      <c r="A69606">
        <v>0</v>
      </c>
      <c r="B69606">
        <v>0</v>
      </c>
      <c r="C69606">
        <v>2.5000000000000001E-2</v>
      </c>
      <c r="D69606">
        <f t="shared" si="1087"/>
        <v>0</v>
      </c>
      <c r="E69606">
        <f>+IF(AND($A69606=1,$D69606=1),1,0)</f>
        <v>0</v>
      </c>
      <c r="F69606">
        <f>+IF(AND($A69606=0,$D69606=0),1,0)</f>
        <v>1</v>
      </c>
      <c r="G69606">
        <f>+IF(AND($A69606=0,$D69606=1),1,0)</f>
        <v>0</v>
      </c>
      <c r="H69606">
        <f>+IF(AND($A69606=1,$D69606=0),1,0)</f>
        <v>0</v>
      </c>
    </row>
    <row r="69607" spans="1:8" x14ac:dyDescent="0.55000000000000004">
      <c r="A69607">
        <v>1</v>
      </c>
      <c r="B69607">
        <v>1</v>
      </c>
      <c r="C69607">
        <v>0.53200000000000003</v>
      </c>
      <c r="D69607">
        <f t="shared" si="1087"/>
        <v>1</v>
      </c>
      <c r="E69607">
        <f>+IF(AND($A69607=1,$D69607=1),1,0)</f>
        <v>1</v>
      </c>
      <c r="F69607">
        <f>+IF(AND($A69607=0,$D69607=0),1,0)</f>
        <v>0</v>
      </c>
      <c r="G69607">
        <f>+IF(AND($A69607=0,$D69607=1),1,0)</f>
        <v>0</v>
      </c>
      <c r="H69607">
        <f>+IF(AND($A69607=1,$D69607=0),1,0)</f>
        <v>0</v>
      </c>
    </row>
    <row r="69608" spans="1:8" x14ac:dyDescent="0.55000000000000004">
      <c r="A69608">
        <v>0</v>
      </c>
      <c r="B69608">
        <v>0</v>
      </c>
      <c r="C69608">
        <v>3.1E-2</v>
      </c>
      <c r="D69608">
        <f t="shared" si="1087"/>
        <v>0</v>
      </c>
      <c r="E69608">
        <f>+IF(AND($A69608=1,$D69608=1),1,0)</f>
        <v>0</v>
      </c>
      <c r="F69608">
        <f>+IF(AND($A69608=0,$D69608=0),1,0)</f>
        <v>1</v>
      </c>
      <c r="G69608">
        <f>+IF(AND($A69608=0,$D69608=1),1,0)</f>
        <v>0</v>
      </c>
      <c r="H69608">
        <f>+IF(AND($A69608=1,$D69608=0),1,0)</f>
        <v>0</v>
      </c>
    </row>
    <row r="69609" spans="1:8" x14ac:dyDescent="0.55000000000000004">
      <c r="A69609">
        <v>1</v>
      </c>
      <c r="B69609">
        <v>1</v>
      </c>
      <c r="C69609">
        <v>0.57099999999999995</v>
      </c>
      <c r="D69609">
        <f t="shared" si="1087"/>
        <v>1</v>
      </c>
      <c r="E69609">
        <f>+IF(AND($A69609=1,$D69609=1),1,0)</f>
        <v>1</v>
      </c>
      <c r="F69609">
        <f>+IF(AND($A69609=0,$D69609=0),1,0)</f>
        <v>0</v>
      </c>
      <c r="G69609">
        <f>+IF(AND($A69609=0,$D69609=1),1,0)</f>
        <v>0</v>
      </c>
      <c r="H69609">
        <f>+IF(AND($A69609=1,$D69609=0),1,0)</f>
        <v>0</v>
      </c>
    </row>
    <row r="69610" spans="1:8" x14ac:dyDescent="0.55000000000000004">
      <c r="A69610">
        <v>0</v>
      </c>
      <c r="B69610">
        <v>0</v>
      </c>
      <c r="C69610">
        <v>8.0000000000000002E-3</v>
      </c>
      <c r="D69610">
        <f t="shared" ref="D69610:D69673" si="1088">+IF(C69610&gt;$K$2,1,0)</f>
        <v>0</v>
      </c>
      <c r="E69610">
        <f>+IF(AND($A69610=1,$D69610=1),1,0)</f>
        <v>0</v>
      </c>
      <c r="F69610">
        <f>+IF(AND($A69610=0,$D69610=0),1,0)</f>
        <v>1</v>
      </c>
      <c r="G69610">
        <f>+IF(AND($A69610=0,$D69610=1),1,0)</f>
        <v>0</v>
      </c>
      <c r="H69610">
        <f>+IF(AND($A69610=1,$D69610=0),1,0)</f>
        <v>0</v>
      </c>
    </row>
    <row r="69611" spans="1:8" x14ac:dyDescent="0.55000000000000004">
      <c r="A69611">
        <v>0</v>
      </c>
      <c r="B69611">
        <v>0</v>
      </c>
      <c r="C69611">
        <v>7.0000000000000007E-2</v>
      </c>
      <c r="D69611">
        <f t="shared" si="1088"/>
        <v>0</v>
      </c>
      <c r="E69611">
        <f>+IF(AND($A69611=1,$D69611=1),1,0)</f>
        <v>0</v>
      </c>
      <c r="F69611">
        <f>+IF(AND($A69611=0,$D69611=0),1,0)</f>
        <v>1</v>
      </c>
      <c r="G69611">
        <f>+IF(AND($A69611=0,$D69611=1),1,0)</f>
        <v>0</v>
      </c>
      <c r="H69611">
        <f>+IF(AND($A69611=1,$D69611=0),1,0)</f>
        <v>0</v>
      </c>
    </row>
    <row r="69612" spans="1:8" x14ac:dyDescent="0.55000000000000004">
      <c r="A69612">
        <v>0</v>
      </c>
      <c r="B69612">
        <v>0</v>
      </c>
      <c r="C69612">
        <v>1.7000000000000001E-2</v>
      </c>
      <c r="D69612">
        <f t="shared" si="1088"/>
        <v>0</v>
      </c>
      <c r="E69612">
        <f>+IF(AND($A69612=1,$D69612=1),1,0)</f>
        <v>0</v>
      </c>
      <c r="F69612">
        <f>+IF(AND($A69612=0,$D69612=0),1,0)</f>
        <v>1</v>
      </c>
      <c r="G69612">
        <f>+IF(AND($A69612=0,$D69612=1),1,0)</f>
        <v>0</v>
      </c>
      <c r="H69612">
        <f>+IF(AND($A69612=1,$D69612=0),1,0)</f>
        <v>0</v>
      </c>
    </row>
    <row r="69613" spans="1:8" x14ac:dyDescent="0.55000000000000004">
      <c r="A69613">
        <v>0</v>
      </c>
      <c r="B69613">
        <v>0</v>
      </c>
      <c r="C69613">
        <v>0.01</v>
      </c>
      <c r="D69613">
        <f t="shared" si="1088"/>
        <v>0</v>
      </c>
      <c r="E69613">
        <f>+IF(AND($A69613=1,$D69613=1),1,0)</f>
        <v>0</v>
      </c>
      <c r="F69613">
        <f>+IF(AND($A69613=0,$D69613=0),1,0)</f>
        <v>1</v>
      </c>
      <c r="G69613">
        <f>+IF(AND($A69613=0,$D69613=1),1,0)</f>
        <v>0</v>
      </c>
      <c r="H69613">
        <f>+IF(AND($A69613=1,$D69613=0),1,0)</f>
        <v>0</v>
      </c>
    </row>
    <row r="69614" spans="1:8" x14ac:dyDescent="0.55000000000000004">
      <c r="A69614">
        <v>0</v>
      </c>
      <c r="B69614">
        <v>0</v>
      </c>
      <c r="C69614">
        <v>1.6E-2</v>
      </c>
      <c r="D69614">
        <f t="shared" si="1088"/>
        <v>0</v>
      </c>
      <c r="E69614">
        <f>+IF(AND($A69614=1,$D69614=1),1,0)</f>
        <v>0</v>
      </c>
      <c r="F69614">
        <f>+IF(AND($A69614=0,$D69614=0),1,0)</f>
        <v>1</v>
      </c>
      <c r="G69614">
        <f>+IF(AND($A69614=0,$D69614=1),1,0)</f>
        <v>0</v>
      </c>
      <c r="H69614">
        <f>+IF(AND($A69614=1,$D69614=0),1,0)</f>
        <v>0</v>
      </c>
    </row>
    <row r="69615" spans="1:8" x14ac:dyDescent="0.55000000000000004">
      <c r="A69615">
        <v>0</v>
      </c>
      <c r="B69615">
        <v>0</v>
      </c>
      <c r="C69615">
        <v>8.0000000000000002E-3</v>
      </c>
      <c r="D69615">
        <f t="shared" si="1088"/>
        <v>0</v>
      </c>
      <c r="E69615">
        <f>+IF(AND($A69615=1,$D69615=1),1,0)</f>
        <v>0</v>
      </c>
      <c r="F69615">
        <f>+IF(AND($A69615=0,$D69615=0),1,0)</f>
        <v>1</v>
      </c>
      <c r="G69615">
        <f>+IF(AND($A69615=0,$D69615=1),1,0)</f>
        <v>0</v>
      </c>
      <c r="H69615">
        <f>+IF(AND($A69615=1,$D69615=0),1,0)</f>
        <v>0</v>
      </c>
    </row>
    <row r="69616" spans="1:8" x14ac:dyDescent="0.55000000000000004">
      <c r="A69616">
        <v>0</v>
      </c>
      <c r="B69616">
        <v>0</v>
      </c>
      <c r="C69616">
        <v>1.6E-2</v>
      </c>
      <c r="D69616">
        <f t="shared" si="1088"/>
        <v>0</v>
      </c>
      <c r="E69616">
        <f>+IF(AND($A69616=1,$D69616=1),1,0)</f>
        <v>0</v>
      </c>
      <c r="F69616">
        <f>+IF(AND($A69616=0,$D69616=0),1,0)</f>
        <v>1</v>
      </c>
      <c r="G69616">
        <f>+IF(AND($A69616=0,$D69616=1),1,0)</f>
        <v>0</v>
      </c>
      <c r="H69616">
        <f>+IF(AND($A69616=1,$D69616=0),1,0)</f>
        <v>0</v>
      </c>
    </row>
    <row r="69617" spans="1:8" x14ac:dyDescent="0.55000000000000004">
      <c r="A69617">
        <v>0</v>
      </c>
      <c r="B69617">
        <v>0</v>
      </c>
      <c r="C69617">
        <v>1.9E-2</v>
      </c>
      <c r="D69617">
        <f t="shared" si="1088"/>
        <v>0</v>
      </c>
      <c r="E69617">
        <f>+IF(AND($A69617=1,$D69617=1),1,0)</f>
        <v>0</v>
      </c>
      <c r="F69617">
        <f>+IF(AND($A69617=0,$D69617=0),1,0)</f>
        <v>1</v>
      </c>
      <c r="G69617">
        <f>+IF(AND($A69617=0,$D69617=1),1,0)</f>
        <v>0</v>
      </c>
      <c r="H69617">
        <f>+IF(AND($A69617=1,$D69617=0),1,0)</f>
        <v>0</v>
      </c>
    </row>
    <row r="69618" spans="1:8" x14ac:dyDescent="0.55000000000000004">
      <c r="A69618">
        <v>1</v>
      </c>
      <c r="B69618">
        <v>0</v>
      </c>
      <c r="C69618">
        <v>7.5999999999999998E-2</v>
      </c>
      <c r="D69618">
        <f t="shared" si="1088"/>
        <v>0</v>
      </c>
      <c r="E69618">
        <f>+IF(AND($A69618=1,$D69618=1),1,0)</f>
        <v>0</v>
      </c>
      <c r="F69618">
        <f>+IF(AND($A69618=0,$D69618=0),1,0)</f>
        <v>0</v>
      </c>
      <c r="G69618">
        <f>+IF(AND($A69618=0,$D69618=1),1,0)</f>
        <v>0</v>
      </c>
      <c r="H69618">
        <f>+IF(AND($A69618=1,$D69618=0),1,0)</f>
        <v>1</v>
      </c>
    </row>
    <row r="69619" spans="1:8" x14ac:dyDescent="0.55000000000000004">
      <c r="A69619">
        <v>0</v>
      </c>
      <c r="B69619">
        <v>0</v>
      </c>
      <c r="C69619">
        <v>1.7000000000000001E-2</v>
      </c>
      <c r="D69619">
        <f t="shared" si="1088"/>
        <v>0</v>
      </c>
      <c r="E69619">
        <f>+IF(AND($A69619=1,$D69619=1),1,0)</f>
        <v>0</v>
      </c>
      <c r="F69619">
        <f>+IF(AND($A69619=0,$D69619=0),1,0)</f>
        <v>1</v>
      </c>
      <c r="G69619">
        <f>+IF(AND($A69619=0,$D69619=1),1,0)</f>
        <v>0</v>
      </c>
      <c r="H69619">
        <f>+IF(AND($A69619=1,$D69619=0),1,0)</f>
        <v>0</v>
      </c>
    </row>
    <row r="69620" spans="1:8" x14ac:dyDescent="0.55000000000000004">
      <c r="A69620">
        <v>0</v>
      </c>
      <c r="B69620">
        <v>0</v>
      </c>
      <c r="C69620">
        <v>1.2E-2</v>
      </c>
      <c r="D69620">
        <f t="shared" si="1088"/>
        <v>0</v>
      </c>
      <c r="E69620">
        <f>+IF(AND($A69620=1,$D69620=1),1,0)</f>
        <v>0</v>
      </c>
      <c r="F69620">
        <f>+IF(AND($A69620=0,$D69620=0),1,0)</f>
        <v>1</v>
      </c>
      <c r="G69620">
        <f>+IF(AND($A69620=0,$D69620=1),1,0)</f>
        <v>0</v>
      </c>
      <c r="H69620">
        <f>+IF(AND($A69620=1,$D69620=0),1,0)</f>
        <v>0</v>
      </c>
    </row>
    <row r="69621" spans="1:8" x14ac:dyDescent="0.55000000000000004">
      <c r="A69621">
        <v>1</v>
      </c>
      <c r="B69621">
        <v>1</v>
      </c>
      <c r="C69621">
        <v>0.67</v>
      </c>
      <c r="D69621">
        <f t="shared" si="1088"/>
        <v>1</v>
      </c>
      <c r="E69621">
        <f>+IF(AND($A69621=1,$D69621=1),1,0)</f>
        <v>1</v>
      </c>
      <c r="F69621">
        <f>+IF(AND($A69621=0,$D69621=0),1,0)</f>
        <v>0</v>
      </c>
      <c r="G69621">
        <f>+IF(AND($A69621=0,$D69621=1),1,0)</f>
        <v>0</v>
      </c>
      <c r="H69621">
        <f>+IF(AND($A69621=1,$D69621=0),1,0)</f>
        <v>0</v>
      </c>
    </row>
    <row r="69622" spans="1:8" x14ac:dyDescent="0.55000000000000004">
      <c r="A69622">
        <v>0</v>
      </c>
      <c r="B69622">
        <v>0</v>
      </c>
      <c r="C69622">
        <v>0.105</v>
      </c>
      <c r="D69622">
        <f t="shared" si="1088"/>
        <v>1</v>
      </c>
      <c r="E69622">
        <f>+IF(AND($A69622=1,$D69622=1),1,0)</f>
        <v>0</v>
      </c>
      <c r="F69622">
        <f>+IF(AND($A69622=0,$D69622=0),1,0)</f>
        <v>0</v>
      </c>
      <c r="G69622">
        <f>+IF(AND($A69622=0,$D69622=1),1,0)</f>
        <v>1</v>
      </c>
      <c r="H69622">
        <f>+IF(AND($A69622=1,$D69622=0),1,0)</f>
        <v>0</v>
      </c>
    </row>
    <row r="69623" spans="1:8" x14ac:dyDescent="0.55000000000000004">
      <c r="A69623">
        <v>0</v>
      </c>
      <c r="B69623">
        <v>0</v>
      </c>
      <c r="C69623">
        <v>0.03</v>
      </c>
      <c r="D69623">
        <f t="shared" si="1088"/>
        <v>0</v>
      </c>
      <c r="E69623">
        <f>+IF(AND($A69623=1,$D69623=1),1,0)</f>
        <v>0</v>
      </c>
      <c r="F69623">
        <f>+IF(AND($A69623=0,$D69623=0),1,0)</f>
        <v>1</v>
      </c>
      <c r="G69623">
        <f>+IF(AND($A69623=0,$D69623=1),1,0)</f>
        <v>0</v>
      </c>
      <c r="H69623">
        <f>+IF(AND($A69623=1,$D69623=0),1,0)</f>
        <v>0</v>
      </c>
    </row>
    <row r="69624" spans="1:8" x14ac:dyDescent="0.55000000000000004">
      <c r="A69624">
        <v>0</v>
      </c>
      <c r="B69624">
        <v>0</v>
      </c>
      <c r="C69624">
        <v>1.6E-2</v>
      </c>
      <c r="D69624">
        <f t="shared" si="1088"/>
        <v>0</v>
      </c>
      <c r="E69624">
        <f>+IF(AND($A69624=1,$D69624=1),1,0)</f>
        <v>0</v>
      </c>
      <c r="F69624">
        <f>+IF(AND($A69624=0,$D69624=0),1,0)</f>
        <v>1</v>
      </c>
      <c r="G69624">
        <f>+IF(AND($A69624=0,$D69624=1),1,0)</f>
        <v>0</v>
      </c>
      <c r="H69624">
        <f>+IF(AND($A69624=1,$D69624=0),1,0)</f>
        <v>0</v>
      </c>
    </row>
    <row r="69625" spans="1:8" x14ac:dyDescent="0.55000000000000004">
      <c r="A69625">
        <v>0</v>
      </c>
      <c r="B69625">
        <v>0</v>
      </c>
      <c r="C69625">
        <v>6.0999999999999999E-2</v>
      </c>
      <c r="D69625">
        <f t="shared" si="1088"/>
        <v>0</v>
      </c>
      <c r="E69625">
        <f>+IF(AND($A69625=1,$D69625=1),1,0)</f>
        <v>0</v>
      </c>
      <c r="F69625">
        <f>+IF(AND($A69625=0,$D69625=0),1,0)</f>
        <v>1</v>
      </c>
      <c r="G69625">
        <f>+IF(AND($A69625=0,$D69625=1),1,0)</f>
        <v>0</v>
      </c>
      <c r="H69625">
        <f>+IF(AND($A69625=1,$D69625=0),1,0)</f>
        <v>0</v>
      </c>
    </row>
    <row r="69626" spans="1:8" x14ac:dyDescent="0.55000000000000004">
      <c r="A69626">
        <v>0</v>
      </c>
      <c r="B69626">
        <v>0</v>
      </c>
      <c r="C69626">
        <v>2.1000000000000001E-2</v>
      </c>
      <c r="D69626">
        <f t="shared" si="1088"/>
        <v>0</v>
      </c>
      <c r="E69626">
        <f>+IF(AND($A69626=1,$D69626=1),1,0)</f>
        <v>0</v>
      </c>
      <c r="F69626">
        <f>+IF(AND($A69626=0,$D69626=0),1,0)</f>
        <v>1</v>
      </c>
      <c r="G69626">
        <f>+IF(AND($A69626=0,$D69626=1),1,0)</f>
        <v>0</v>
      </c>
      <c r="H69626">
        <f>+IF(AND($A69626=1,$D69626=0),1,0)</f>
        <v>0</v>
      </c>
    </row>
    <row r="69627" spans="1:8" x14ac:dyDescent="0.55000000000000004">
      <c r="A69627">
        <v>0</v>
      </c>
      <c r="B69627">
        <v>0</v>
      </c>
      <c r="C69627">
        <v>0.1</v>
      </c>
      <c r="D69627">
        <f t="shared" si="1088"/>
        <v>1</v>
      </c>
      <c r="E69627">
        <f>+IF(AND($A69627=1,$D69627=1),1,0)</f>
        <v>0</v>
      </c>
      <c r="F69627">
        <f>+IF(AND($A69627=0,$D69627=0),1,0)</f>
        <v>0</v>
      </c>
      <c r="G69627">
        <f>+IF(AND($A69627=0,$D69627=1),1,0)</f>
        <v>1</v>
      </c>
      <c r="H69627">
        <f>+IF(AND($A69627=1,$D69627=0),1,0)</f>
        <v>0</v>
      </c>
    </row>
    <row r="69628" spans="1:8" x14ac:dyDescent="0.55000000000000004">
      <c r="A69628">
        <v>0</v>
      </c>
      <c r="B69628">
        <v>0</v>
      </c>
      <c r="C69628">
        <v>1.2999999999999999E-2</v>
      </c>
      <c r="D69628">
        <f t="shared" si="1088"/>
        <v>0</v>
      </c>
      <c r="E69628">
        <f>+IF(AND($A69628=1,$D69628=1),1,0)</f>
        <v>0</v>
      </c>
      <c r="F69628">
        <f>+IF(AND($A69628=0,$D69628=0),1,0)</f>
        <v>1</v>
      </c>
      <c r="G69628">
        <f>+IF(AND($A69628=0,$D69628=1),1,0)</f>
        <v>0</v>
      </c>
      <c r="H69628">
        <f>+IF(AND($A69628=1,$D69628=0),1,0)</f>
        <v>0</v>
      </c>
    </row>
    <row r="69629" spans="1:8" x14ac:dyDescent="0.55000000000000004">
      <c r="A69629">
        <v>0</v>
      </c>
      <c r="B69629">
        <v>0</v>
      </c>
      <c r="C69629">
        <v>2.1000000000000001E-2</v>
      </c>
      <c r="D69629">
        <f t="shared" si="1088"/>
        <v>0</v>
      </c>
      <c r="E69629">
        <f>+IF(AND($A69629=1,$D69629=1),1,0)</f>
        <v>0</v>
      </c>
      <c r="F69629">
        <f>+IF(AND($A69629=0,$D69629=0),1,0)</f>
        <v>1</v>
      </c>
      <c r="G69629">
        <f>+IF(AND($A69629=0,$D69629=1),1,0)</f>
        <v>0</v>
      </c>
      <c r="H69629">
        <f>+IF(AND($A69629=1,$D69629=0),1,0)</f>
        <v>0</v>
      </c>
    </row>
    <row r="69630" spans="1:8" x14ac:dyDescent="0.55000000000000004">
      <c r="A69630">
        <v>0</v>
      </c>
      <c r="B69630">
        <v>0</v>
      </c>
      <c r="C69630">
        <v>1.7999999999999999E-2</v>
      </c>
      <c r="D69630">
        <f t="shared" si="1088"/>
        <v>0</v>
      </c>
      <c r="E69630">
        <f>+IF(AND($A69630=1,$D69630=1),1,0)</f>
        <v>0</v>
      </c>
      <c r="F69630">
        <f>+IF(AND($A69630=0,$D69630=0),1,0)</f>
        <v>1</v>
      </c>
      <c r="G69630">
        <f>+IF(AND($A69630=0,$D69630=1),1,0)</f>
        <v>0</v>
      </c>
      <c r="H69630">
        <f>+IF(AND($A69630=1,$D69630=0),1,0)</f>
        <v>0</v>
      </c>
    </row>
    <row r="69631" spans="1:8" x14ac:dyDescent="0.55000000000000004">
      <c r="A69631">
        <v>0</v>
      </c>
      <c r="B69631">
        <v>0</v>
      </c>
      <c r="C69631">
        <v>6.0000000000000001E-3</v>
      </c>
      <c r="D69631">
        <f t="shared" si="1088"/>
        <v>0</v>
      </c>
      <c r="E69631">
        <f>+IF(AND($A69631=1,$D69631=1),1,0)</f>
        <v>0</v>
      </c>
      <c r="F69631">
        <f>+IF(AND($A69631=0,$D69631=0),1,0)</f>
        <v>1</v>
      </c>
      <c r="G69631">
        <f>+IF(AND($A69631=0,$D69631=1),1,0)</f>
        <v>0</v>
      </c>
      <c r="H69631">
        <f>+IF(AND($A69631=1,$D69631=0),1,0)</f>
        <v>0</v>
      </c>
    </row>
    <row r="69632" spans="1:8" x14ac:dyDescent="0.55000000000000004">
      <c r="A69632">
        <v>0</v>
      </c>
      <c r="B69632">
        <v>0</v>
      </c>
      <c r="C69632">
        <v>7.0999999999999994E-2</v>
      </c>
      <c r="D69632">
        <f t="shared" si="1088"/>
        <v>0</v>
      </c>
      <c r="E69632">
        <f>+IF(AND($A69632=1,$D69632=1),1,0)</f>
        <v>0</v>
      </c>
      <c r="F69632">
        <f>+IF(AND($A69632=0,$D69632=0),1,0)</f>
        <v>1</v>
      </c>
      <c r="G69632">
        <f>+IF(AND($A69632=0,$D69632=1),1,0)</f>
        <v>0</v>
      </c>
      <c r="H69632">
        <f>+IF(AND($A69632=1,$D69632=0),1,0)</f>
        <v>0</v>
      </c>
    </row>
    <row r="69633" spans="1:8" x14ac:dyDescent="0.55000000000000004">
      <c r="A69633">
        <v>0</v>
      </c>
      <c r="B69633">
        <v>0</v>
      </c>
      <c r="C69633">
        <v>1.2E-2</v>
      </c>
      <c r="D69633">
        <f t="shared" si="1088"/>
        <v>0</v>
      </c>
      <c r="E69633">
        <f>+IF(AND($A69633=1,$D69633=1),1,0)</f>
        <v>0</v>
      </c>
      <c r="F69633">
        <f>+IF(AND($A69633=0,$D69633=0),1,0)</f>
        <v>1</v>
      </c>
      <c r="G69633">
        <f>+IF(AND($A69633=0,$D69633=1),1,0)</f>
        <v>0</v>
      </c>
      <c r="H69633">
        <f>+IF(AND($A69633=1,$D69633=0),1,0)</f>
        <v>0</v>
      </c>
    </row>
    <row r="69634" spans="1:8" x14ac:dyDescent="0.55000000000000004">
      <c r="A69634">
        <v>0</v>
      </c>
      <c r="B69634">
        <v>0</v>
      </c>
      <c r="C69634">
        <v>5.0000000000000001E-3</v>
      </c>
      <c r="D69634">
        <f t="shared" si="1088"/>
        <v>0</v>
      </c>
      <c r="E69634">
        <f>+IF(AND($A69634=1,$D69634=1),1,0)</f>
        <v>0</v>
      </c>
      <c r="F69634">
        <f>+IF(AND($A69634=0,$D69634=0),1,0)</f>
        <v>1</v>
      </c>
      <c r="G69634">
        <f>+IF(AND($A69634=0,$D69634=1),1,0)</f>
        <v>0</v>
      </c>
      <c r="H69634">
        <f>+IF(AND($A69634=1,$D69634=0),1,0)</f>
        <v>0</v>
      </c>
    </row>
    <row r="69635" spans="1:8" x14ac:dyDescent="0.55000000000000004">
      <c r="A69635">
        <v>0</v>
      </c>
      <c r="B69635">
        <v>0</v>
      </c>
      <c r="C69635">
        <v>7.0000000000000001E-3</v>
      </c>
      <c r="D69635">
        <f t="shared" si="1088"/>
        <v>0</v>
      </c>
      <c r="E69635">
        <f>+IF(AND($A69635=1,$D69635=1),1,0)</f>
        <v>0</v>
      </c>
      <c r="F69635">
        <f>+IF(AND($A69635=0,$D69635=0),1,0)</f>
        <v>1</v>
      </c>
      <c r="G69635">
        <f>+IF(AND($A69635=0,$D69635=1),1,0)</f>
        <v>0</v>
      </c>
      <c r="H69635">
        <f>+IF(AND($A69635=1,$D69635=0),1,0)</f>
        <v>0</v>
      </c>
    </row>
    <row r="69636" spans="1:8" x14ac:dyDescent="0.55000000000000004">
      <c r="A69636">
        <v>0</v>
      </c>
      <c r="B69636">
        <v>0</v>
      </c>
      <c r="C69636">
        <v>1.6E-2</v>
      </c>
      <c r="D69636">
        <f t="shared" si="1088"/>
        <v>0</v>
      </c>
      <c r="E69636">
        <f>+IF(AND($A69636=1,$D69636=1),1,0)</f>
        <v>0</v>
      </c>
      <c r="F69636">
        <f>+IF(AND($A69636=0,$D69636=0),1,0)</f>
        <v>1</v>
      </c>
      <c r="G69636">
        <f>+IF(AND($A69636=0,$D69636=1),1,0)</f>
        <v>0</v>
      </c>
      <c r="H69636">
        <f>+IF(AND($A69636=1,$D69636=0),1,0)</f>
        <v>0</v>
      </c>
    </row>
    <row r="69637" spans="1:8" x14ac:dyDescent="0.55000000000000004">
      <c r="A69637">
        <v>0</v>
      </c>
      <c r="B69637">
        <v>0</v>
      </c>
      <c r="C69637">
        <v>2.3E-2</v>
      </c>
      <c r="D69637">
        <f t="shared" si="1088"/>
        <v>0</v>
      </c>
      <c r="E69637">
        <f>+IF(AND($A69637=1,$D69637=1),1,0)</f>
        <v>0</v>
      </c>
      <c r="F69637">
        <f>+IF(AND($A69637=0,$D69637=0),1,0)</f>
        <v>1</v>
      </c>
      <c r="G69637">
        <f>+IF(AND($A69637=0,$D69637=1),1,0)</f>
        <v>0</v>
      </c>
      <c r="H69637">
        <f>+IF(AND($A69637=1,$D69637=0),1,0)</f>
        <v>0</v>
      </c>
    </row>
    <row r="69638" spans="1:8" x14ac:dyDescent="0.55000000000000004">
      <c r="A69638">
        <v>0</v>
      </c>
      <c r="B69638">
        <v>0</v>
      </c>
      <c r="C69638">
        <v>7.0000000000000001E-3</v>
      </c>
      <c r="D69638">
        <f t="shared" si="1088"/>
        <v>0</v>
      </c>
      <c r="E69638">
        <f>+IF(AND($A69638=1,$D69638=1),1,0)</f>
        <v>0</v>
      </c>
      <c r="F69638">
        <f>+IF(AND($A69638=0,$D69638=0),1,0)</f>
        <v>1</v>
      </c>
      <c r="G69638">
        <f>+IF(AND($A69638=0,$D69638=1),1,0)</f>
        <v>0</v>
      </c>
      <c r="H69638">
        <f>+IF(AND($A69638=1,$D69638=0),1,0)</f>
        <v>0</v>
      </c>
    </row>
    <row r="69639" spans="1:8" x14ac:dyDescent="0.55000000000000004">
      <c r="A69639">
        <v>0</v>
      </c>
      <c r="B69639">
        <v>0</v>
      </c>
      <c r="C69639">
        <v>4.9000000000000002E-2</v>
      </c>
      <c r="D69639">
        <f t="shared" si="1088"/>
        <v>0</v>
      </c>
      <c r="E69639">
        <f>+IF(AND($A69639=1,$D69639=1),1,0)</f>
        <v>0</v>
      </c>
      <c r="F69639">
        <f>+IF(AND($A69639=0,$D69639=0),1,0)</f>
        <v>1</v>
      </c>
      <c r="G69639">
        <f>+IF(AND($A69639=0,$D69639=1),1,0)</f>
        <v>0</v>
      </c>
      <c r="H69639">
        <f>+IF(AND($A69639=1,$D69639=0),1,0)</f>
        <v>0</v>
      </c>
    </row>
    <row r="69640" spans="1:8" x14ac:dyDescent="0.55000000000000004">
      <c r="A69640">
        <v>0</v>
      </c>
      <c r="B69640">
        <v>0</v>
      </c>
      <c r="C69640">
        <v>8.2000000000000003E-2</v>
      </c>
      <c r="D69640">
        <f t="shared" si="1088"/>
        <v>1</v>
      </c>
      <c r="E69640">
        <f>+IF(AND($A69640=1,$D69640=1),1,0)</f>
        <v>0</v>
      </c>
      <c r="F69640">
        <f>+IF(AND($A69640=0,$D69640=0),1,0)</f>
        <v>0</v>
      </c>
      <c r="G69640">
        <f>+IF(AND($A69640=0,$D69640=1),1,0)</f>
        <v>1</v>
      </c>
      <c r="H69640">
        <f>+IF(AND($A69640=1,$D69640=0),1,0)</f>
        <v>0</v>
      </c>
    </row>
    <row r="69641" spans="1:8" x14ac:dyDescent="0.55000000000000004">
      <c r="A69641">
        <v>0</v>
      </c>
      <c r="B69641">
        <v>0</v>
      </c>
      <c r="C69641">
        <v>2.4E-2</v>
      </c>
      <c r="D69641">
        <f t="shared" si="1088"/>
        <v>0</v>
      </c>
      <c r="E69641">
        <f>+IF(AND($A69641=1,$D69641=1),1,0)</f>
        <v>0</v>
      </c>
      <c r="F69641">
        <f>+IF(AND($A69641=0,$D69641=0),1,0)</f>
        <v>1</v>
      </c>
      <c r="G69641">
        <f>+IF(AND($A69641=0,$D69641=1),1,0)</f>
        <v>0</v>
      </c>
      <c r="H69641">
        <f>+IF(AND($A69641=1,$D69641=0),1,0)</f>
        <v>0</v>
      </c>
    </row>
    <row r="69642" spans="1:8" x14ac:dyDescent="0.55000000000000004">
      <c r="A69642">
        <v>0</v>
      </c>
      <c r="B69642">
        <v>0</v>
      </c>
      <c r="C69642">
        <v>6.0999999999999999E-2</v>
      </c>
      <c r="D69642">
        <f t="shared" si="1088"/>
        <v>0</v>
      </c>
      <c r="E69642">
        <f>+IF(AND($A69642=1,$D69642=1),1,0)</f>
        <v>0</v>
      </c>
      <c r="F69642">
        <f>+IF(AND($A69642=0,$D69642=0),1,0)</f>
        <v>1</v>
      </c>
      <c r="G69642">
        <f>+IF(AND($A69642=0,$D69642=1),1,0)</f>
        <v>0</v>
      </c>
      <c r="H69642">
        <f>+IF(AND($A69642=1,$D69642=0),1,0)</f>
        <v>0</v>
      </c>
    </row>
    <row r="69643" spans="1:8" x14ac:dyDescent="0.55000000000000004">
      <c r="A69643">
        <v>0</v>
      </c>
      <c r="B69643">
        <v>0</v>
      </c>
      <c r="C69643">
        <v>2.1999999999999999E-2</v>
      </c>
      <c r="D69643">
        <f t="shared" si="1088"/>
        <v>0</v>
      </c>
      <c r="E69643">
        <f>+IF(AND($A69643=1,$D69643=1),1,0)</f>
        <v>0</v>
      </c>
      <c r="F69643">
        <f>+IF(AND($A69643=0,$D69643=0),1,0)</f>
        <v>1</v>
      </c>
      <c r="G69643">
        <f>+IF(AND($A69643=0,$D69643=1),1,0)</f>
        <v>0</v>
      </c>
      <c r="H69643">
        <f>+IF(AND($A69643=1,$D69643=0),1,0)</f>
        <v>0</v>
      </c>
    </row>
    <row r="69644" spans="1:8" x14ac:dyDescent="0.55000000000000004">
      <c r="A69644">
        <v>0</v>
      </c>
      <c r="B69644">
        <v>0</v>
      </c>
      <c r="C69644">
        <v>1.6E-2</v>
      </c>
      <c r="D69644">
        <f t="shared" si="1088"/>
        <v>0</v>
      </c>
      <c r="E69644">
        <f>+IF(AND($A69644=1,$D69644=1),1,0)</f>
        <v>0</v>
      </c>
      <c r="F69644">
        <f>+IF(AND($A69644=0,$D69644=0),1,0)</f>
        <v>1</v>
      </c>
      <c r="G69644">
        <f>+IF(AND($A69644=0,$D69644=1),1,0)</f>
        <v>0</v>
      </c>
      <c r="H69644">
        <f>+IF(AND($A69644=1,$D69644=0),1,0)</f>
        <v>0</v>
      </c>
    </row>
    <row r="69645" spans="1:8" x14ac:dyDescent="0.55000000000000004">
      <c r="A69645">
        <v>0</v>
      </c>
      <c r="B69645">
        <v>0</v>
      </c>
      <c r="C69645">
        <v>0.16700000000000001</v>
      </c>
      <c r="D69645">
        <f t="shared" si="1088"/>
        <v>1</v>
      </c>
      <c r="E69645">
        <f>+IF(AND($A69645=1,$D69645=1),1,0)</f>
        <v>0</v>
      </c>
      <c r="F69645">
        <f>+IF(AND($A69645=0,$D69645=0),1,0)</f>
        <v>0</v>
      </c>
      <c r="G69645">
        <f>+IF(AND($A69645=0,$D69645=1),1,0)</f>
        <v>1</v>
      </c>
      <c r="H69645">
        <f>+IF(AND($A69645=1,$D69645=0),1,0)</f>
        <v>0</v>
      </c>
    </row>
    <row r="69646" spans="1:8" x14ac:dyDescent="0.55000000000000004">
      <c r="A69646">
        <v>0</v>
      </c>
      <c r="B69646">
        <v>0</v>
      </c>
      <c r="C69646">
        <v>8.9999999999999993E-3</v>
      </c>
      <c r="D69646">
        <f t="shared" si="1088"/>
        <v>0</v>
      </c>
      <c r="E69646">
        <f>+IF(AND($A69646=1,$D69646=1),1,0)</f>
        <v>0</v>
      </c>
      <c r="F69646">
        <f>+IF(AND($A69646=0,$D69646=0),1,0)</f>
        <v>1</v>
      </c>
      <c r="G69646">
        <f>+IF(AND($A69646=0,$D69646=1),1,0)</f>
        <v>0</v>
      </c>
      <c r="H69646">
        <f>+IF(AND($A69646=1,$D69646=0),1,0)</f>
        <v>0</v>
      </c>
    </row>
    <row r="69647" spans="1:8" x14ac:dyDescent="0.55000000000000004">
      <c r="A69647">
        <v>0</v>
      </c>
      <c r="B69647">
        <v>0</v>
      </c>
      <c r="C69647">
        <v>8.3000000000000004E-2</v>
      </c>
      <c r="D69647">
        <f t="shared" si="1088"/>
        <v>1</v>
      </c>
      <c r="E69647">
        <f>+IF(AND($A69647=1,$D69647=1),1,0)</f>
        <v>0</v>
      </c>
      <c r="F69647">
        <f>+IF(AND($A69647=0,$D69647=0),1,0)</f>
        <v>0</v>
      </c>
      <c r="G69647">
        <f>+IF(AND($A69647=0,$D69647=1),1,0)</f>
        <v>1</v>
      </c>
      <c r="H69647">
        <f>+IF(AND($A69647=1,$D69647=0),1,0)</f>
        <v>0</v>
      </c>
    </row>
    <row r="69648" spans="1:8" x14ac:dyDescent="0.55000000000000004">
      <c r="A69648">
        <v>0</v>
      </c>
      <c r="B69648">
        <v>0</v>
      </c>
      <c r="C69648">
        <v>0.13900000000000001</v>
      </c>
      <c r="D69648">
        <f t="shared" si="1088"/>
        <v>1</v>
      </c>
      <c r="E69648">
        <f>+IF(AND($A69648=1,$D69648=1),1,0)</f>
        <v>0</v>
      </c>
      <c r="F69648">
        <f>+IF(AND($A69648=0,$D69648=0),1,0)</f>
        <v>0</v>
      </c>
      <c r="G69648">
        <f>+IF(AND($A69648=0,$D69648=1),1,0)</f>
        <v>1</v>
      </c>
      <c r="H69648">
        <f>+IF(AND($A69648=1,$D69648=0),1,0)</f>
        <v>0</v>
      </c>
    </row>
    <row r="69649" spans="1:8" x14ac:dyDescent="0.55000000000000004">
      <c r="A69649">
        <v>0</v>
      </c>
      <c r="B69649">
        <v>0</v>
      </c>
      <c r="C69649">
        <v>1.9E-2</v>
      </c>
      <c r="D69649">
        <f t="shared" si="1088"/>
        <v>0</v>
      </c>
      <c r="E69649">
        <f>+IF(AND($A69649=1,$D69649=1),1,0)</f>
        <v>0</v>
      </c>
      <c r="F69649">
        <f>+IF(AND($A69649=0,$D69649=0),1,0)</f>
        <v>1</v>
      </c>
      <c r="G69649">
        <f>+IF(AND($A69649=0,$D69649=1),1,0)</f>
        <v>0</v>
      </c>
      <c r="H69649">
        <f>+IF(AND($A69649=1,$D69649=0),1,0)</f>
        <v>0</v>
      </c>
    </row>
    <row r="69650" spans="1:8" x14ac:dyDescent="0.55000000000000004">
      <c r="A69650">
        <v>0</v>
      </c>
      <c r="B69650">
        <v>0</v>
      </c>
      <c r="C69650">
        <v>9.0999999999999998E-2</v>
      </c>
      <c r="D69650">
        <f t="shared" si="1088"/>
        <v>1</v>
      </c>
      <c r="E69650">
        <f>+IF(AND($A69650=1,$D69650=1),1,0)</f>
        <v>0</v>
      </c>
      <c r="F69650">
        <f>+IF(AND($A69650=0,$D69650=0),1,0)</f>
        <v>0</v>
      </c>
      <c r="G69650">
        <f>+IF(AND($A69650=0,$D69650=1),1,0)</f>
        <v>1</v>
      </c>
      <c r="H69650">
        <f>+IF(AND($A69650=1,$D69650=0),1,0)</f>
        <v>0</v>
      </c>
    </row>
    <row r="69651" spans="1:8" x14ac:dyDescent="0.55000000000000004">
      <c r="A69651">
        <v>0</v>
      </c>
      <c r="B69651">
        <v>0</v>
      </c>
      <c r="C69651">
        <v>0.38200000000000001</v>
      </c>
      <c r="D69651">
        <f t="shared" si="1088"/>
        <v>1</v>
      </c>
      <c r="E69651">
        <f>+IF(AND($A69651=1,$D69651=1),1,0)</f>
        <v>0</v>
      </c>
      <c r="F69651">
        <f>+IF(AND($A69651=0,$D69651=0),1,0)</f>
        <v>0</v>
      </c>
      <c r="G69651">
        <f>+IF(AND($A69651=0,$D69651=1),1,0)</f>
        <v>1</v>
      </c>
      <c r="H69651">
        <f>+IF(AND($A69651=1,$D69651=0),1,0)</f>
        <v>0</v>
      </c>
    </row>
    <row r="69652" spans="1:8" x14ac:dyDescent="0.55000000000000004">
      <c r="A69652">
        <v>0</v>
      </c>
      <c r="B69652">
        <v>0</v>
      </c>
      <c r="C69652">
        <v>0.18099999999999999</v>
      </c>
      <c r="D69652">
        <f t="shared" si="1088"/>
        <v>1</v>
      </c>
      <c r="E69652">
        <f>+IF(AND($A69652=1,$D69652=1),1,0)</f>
        <v>0</v>
      </c>
      <c r="F69652">
        <f>+IF(AND($A69652=0,$D69652=0),1,0)</f>
        <v>0</v>
      </c>
      <c r="G69652">
        <f>+IF(AND($A69652=0,$D69652=1),1,0)</f>
        <v>1</v>
      </c>
      <c r="H69652">
        <f>+IF(AND($A69652=1,$D69652=0),1,0)</f>
        <v>0</v>
      </c>
    </row>
    <row r="69653" spans="1:8" x14ac:dyDescent="0.55000000000000004">
      <c r="A69653">
        <v>0</v>
      </c>
      <c r="B69653">
        <v>0</v>
      </c>
      <c r="C69653">
        <v>9.8000000000000004E-2</v>
      </c>
      <c r="D69653">
        <f t="shared" si="1088"/>
        <v>1</v>
      </c>
      <c r="E69653">
        <f>+IF(AND($A69653=1,$D69653=1),1,0)</f>
        <v>0</v>
      </c>
      <c r="F69653">
        <f>+IF(AND($A69653=0,$D69653=0),1,0)</f>
        <v>0</v>
      </c>
      <c r="G69653">
        <f>+IF(AND($A69653=0,$D69653=1),1,0)</f>
        <v>1</v>
      </c>
      <c r="H69653">
        <f>+IF(AND($A69653=1,$D69653=0),1,0)</f>
        <v>0</v>
      </c>
    </row>
    <row r="69654" spans="1:8" x14ac:dyDescent="0.55000000000000004">
      <c r="A69654">
        <v>0</v>
      </c>
      <c r="B69654">
        <v>0</v>
      </c>
      <c r="C69654">
        <v>7.2999999999999995E-2</v>
      </c>
      <c r="D69654">
        <f t="shared" si="1088"/>
        <v>0</v>
      </c>
      <c r="E69654">
        <f>+IF(AND($A69654=1,$D69654=1),1,0)</f>
        <v>0</v>
      </c>
      <c r="F69654">
        <f>+IF(AND($A69654=0,$D69654=0),1,0)</f>
        <v>1</v>
      </c>
      <c r="G69654">
        <f>+IF(AND($A69654=0,$D69654=1),1,0)</f>
        <v>0</v>
      </c>
      <c r="H69654">
        <f>+IF(AND($A69654=1,$D69654=0),1,0)</f>
        <v>0</v>
      </c>
    </row>
    <row r="69655" spans="1:8" x14ac:dyDescent="0.55000000000000004">
      <c r="A69655">
        <v>0</v>
      </c>
      <c r="B69655">
        <v>0</v>
      </c>
      <c r="C69655">
        <v>0.13200000000000001</v>
      </c>
      <c r="D69655">
        <f t="shared" si="1088"/>
        <v>1</v>
      </c>
      <c r="E69655">
        <f>+IF(AND($A69655=1,$D69655=1),1,0)</f>
        <v>0</v>
      </c>
      <c r="F69655">
        <f>+IF(AND($A69655=0,$D69655=0),1,0)</f>
        <v>0</v>
      </c>
      <c r="G69655">
        <f>+IF(AND($A69655=0,$D69655=1),1,0)</f>
        <v>1</v>
      </c>
      <c r="H69655">
        <f>+IF(AND($A69655=1,$D69655=0),1,0)</f>
        <v>0</v>
      </c>
    </row>
    <row r="69656" spans="1:8" x14ac:dyDescent="0.55000000000000004">
      <c r="A69656">
        <v>0</v>
      </c>
      <c r="B69656">
        <v>0</v>
      </c>
      <c r="C69656">
        <v>1.7000000000000001E-2</v>
      </c>
      <c r="D69656">
        <f t="shared" si="1088"/>
        <v>0</v>
      </c>
      <c r="E69656">
        <f>+IF(AND($A69656=1,$D69656=1),1,0)</f>
        <v>0</v>
      </c>
      <c r="F69656">
        <f>+IF(AND($A69656=0,$D69656=0),1,0)</f>
        <v>1</v>
      </c>
      <c r="G69656">
        <f>+IF(AND($A69656=0,$D69656=1),1,0)</f>
        <v>0</v>
      </c>
      <c r="H69656">
        <f>+IF(AND($A69656=1,$D69656=0),1,0)</f>
        <v>0</v>
      </c>
    </row>
    <row r="69657" spans="1:8" x14ac:dyDescent="0.55000000000000004">
      <c r="A69657">
        <v>0</v>
      </c>
      <c r="B69657">
        <v>0</v>
      </c>
      <c r="C69657">
        <v>0.13800000000000001</v>
      </c>
      <c r="D69657">
        <f t="shared" si="1088"/>
        <v>1</v>
      </c>
      <c r="E69657">
        <f>+IF(AND($A69657=1,$D69657=1),1,0)</f>
        <v>0</v>
      </c>
      <c r="F69657">
        <f>+IF(AND($A69657=0,$D69657=0),1,0)</f>
        <v>0</v>
      </c>
      <c r="G69657">
        <f>+IF(AND($A69657=0,$D69657=1),1,0)</f>
        <v>1</v>
      </c>
      <c r="H69657">
        <f>+IF(AND($A69657=1,$D69657=0),1,0)</f>
        <v>0</v>
      </c>
    </row>
    <row r="69658" spans="1:8" x14ac:dyDescent="0.55000000000000004">
      <c r="A69658">
        <v>0</v>
      </c>
      <c r="B69658">
        <v>0</v>
      </c>
      <c r="C69658">
        <v>4.5999999999999999E-2</v>
      </c>
      <c r="D69658">
        <f t="shared" si="1088"/>
        <v>0</v>
      </c>
      <c r="E69658">
        <f>+IF(AND($A69658=1,$D69658=1),1,0)</f>
        <v>0</v>
      </c>
      <c r="F69658">
        <f>+IF(AND($A69658=0,$D69658=0),1,0)</f>
        <v>1</v>
      </c>
      <c r="G69658">
        <f>+IF(AND($A69658=0,$D69658=1),1,0)</f>
        <v>0</v>
      </c>
      <c r="H69658">
        <f>+IF(AND($A69658=1,$D69658=0),1,0)</f>
        <v>0</v>
      </c>
    </row>
    <row r="69659" spans="1:8" x14ac:dyDescent="0.55000000000000004">
      <c r="A69659">
        <v>0</v>
      </c>
      <c r="B69659">
        <v>0</v>
      </c>
      <c r="C69659">
        <v>3.5000000000000003E-2</v>
      </c>
      <c r="D69659">
        <f t="shared" si="1088"/>
        <v>0</v>
      </c>
      <c r="E69659">
        <f>+IF(AND($A69659=1,$D69659=1),1,0)</f>
        <v>0</v>
      </c>
      <c r="F69659">
        <f>+IF(AND($A69659=0,$D69659=0),1,0)</f>
        <v>1</v>
      </c>
      <c r="G69659">
        <f>+IF(AND($A69659=0,$D69659=1),1,0)</f>
        <v>0</v>
      </c>
      <c r="H69659">
        <f>+IF(AND($A69659=1,$D69659=0),1,0)</f>
        <v>0</v>
      </c>
    </row>
    <row r="69660" spans="1:8" x14ac:dyDescent="0.55000000000000004">
      <c r="A69660">
        <v>0</v>
      </c>
      <c r="B69660">
        <v>0</v>
      </c>
      <c r="C69660">
        <v>0.06</v>
      </c>
      <c r="D69660">
        <f t="shared" si="1088"/>
        <v>0</v>
      </c>
      <c r="E69660">
        <f>+IF(AND($A69660=1,$D69660=1),1,0)</f>
        <v>0</v>
      </c>
      <c r="F69660">
        <f>+IF(AND($A69660=0,$D69660=0),1,0)</f>
        <v>1</v>
      </c>
      <c r="G69660">
        <f>+IF(AND($A69660=0,$D69660=1),1,0)</f>
        <v>0</v>
      </c>
      <c r="H69660">
        <f>+IF(AND($A69660=1,$D69660=0),1,0)</f>
        <v>0</v>
      </c>
    </row>
    <row r="69661" spans="1:8" x14ac:dyDescent="0.55000000000000004">
      <c r="A69661">
        <v>0</v>
      </c>
      <c r="B69661">
        <v>0</v>
      </c>
      <c r="C69661">
        <v>8.4000000000000005E-2</v>
      </c>
      <c r="D69661">
        <f t="shared" si="1088"/>
        <v>1</v>
      </c>
      <c r="E69661">
        <f>+IF(AND($A69661=1,$D69661=1),1,0)</f>
        <v>0</v>
      </c>
      <c r="F69661">
        <f>+IF(AND($A69661=0,$D69661=0),1,0)</f>
        <v>0</v>
      </c>
      <c r="G69661">
        <f>+IF(AND($A69661=0,$D69661=1),1,0)</f>
        <v>1</v>
      </c>
      <c r="H69661">
        <f>+IF(AND($A69661=1,$D69661=0),1,0)</f>
        <v>0</v>
      </c>
    </row>
    <row r="69662" spans="1:8" x14ac:dyDescent="0.55000000000000004">
      <c r="A69662">
        <v>0</v>
      </c>
      <c r="B69662">
        <v>0</v>
      </c>
      <c r="C69662">
        <v>9.4E-2</v>
      </c>
      <c r="D69662">
        <f t="shared" si="1088"/>
        <v>1</v>
      </c>
      <c r="E69662">
        <f>+IF(AND($A69662=1,$D69662=1),1,0)</f>
        <v>0</v>
      </c>
      <c r="F69662">
        <f>+IF(AND($A69662=0,$D69662=0),1,0)</f>
        <v>0</v>
      </c>
      <c r="G69662">
        <f>+IF(AND($A69662=0,$D69662=1),1,0)</f>
        <v>1</v>
      </c>
      <c r="H69662">
        <f>+IF(AND($A69662=1,$D69662=0),1,0)</f>
        <v>0</v>
      </c>
    </row>
    <row r="69663" spans="1:8" x14ac:dyDescent="0.55000000000000004">
      <c r="A69663">
        <v>0</v>
      </c>
      <c r="B69663">
        <v>0</v>
      </c>
      <c r="C69663">
        <v>0.40500000000000003</v>
      </c>
      <c r="D69663">
        <f t="shared" si="1088"/>
        <v>1</v>
      </c>
      <c r="E69663">
        <f>+IF(AND($A69663=1,$D69663=1),1,0)</f>
        <v>0</v>
      </c>
      <c r="F69663">
        <f>+IF(AND($A69663=0,$D69663=0),1,0)</f>
        <v>0</v>
      </c>
      <c r="G69663">
        <f>+IF(AND($A69663=0,$D69663=1),1,0)</f>
        <v>1</v>
      </c>
      <c r="H69663">
        <f>+IF(AND($A69663=1,$D69663=0),1,0)</f>
        <v>0</v>
      </c>
    </row>
    <row r="69664" spans="1:8" x14ac:dyDescent="0.55000000000000004">
      <c r="A69664">
        <v>0</v>
      </c>
      <c r="B69664">
        <v>0</v>
      </c>
      <c r="C69664">
        <v>4.2000000000000003E-2</v>
      </c>
      <c r="D69664">
        <f t="shared" si="1088"/>
        <v>0</v>
      </c>
      <c r="E69664">
        <f>+IF(AND($A69664=1,$D69664=1),1,0)</f>
        <v>0</v>
      </c>
      <c r="F69664">
        <f>+IF(AND($A69664=0,$D69664=0),1,0)</f>
        <v>1</v>
      </c>
      <c r="G69664">
        <f>+IF(AND($A69664=0,$D69664=1),1,0)</f>
        <v>0</v>
      </c>
      <c r="H69664">
        <f>+IF(AND($A69664=1,$D69664=0),1,0)</f>
        <v>0</v>
      </c>
    </row>
    <row r="69665" spans="1:8" x14ac:dyDescent="0.55000000000000004">
      <c r="A69665">
        <v>0</v>
      </c>
      <c r="B69665">
        <v>0</v>
      </c>
      <c r="C69665">
        <v>1.0999999999999999E-2</v>
      </c>
      <c r="D69665">
        <f t="shared" si="1088"/>
        <v>0</v>
      </c>
      <c r="E69665">
        <f>+IF(AND($A69665=1,$D69665=1),1,0)</f>
        <v>0</v>
      </c>
      <c r="F69665">
        <f>+IF(AND($A69665=0,$D69665=0),1,0)</f>
        <v>1</v>
      </c>
      <c r="G69665">
        <f>+IF(AND($A69665=0,$D69665=1),1,0)</f>
        <v>0</v>
      </c>
      <c r="H69665">
        <f>+IF(AND($A69665=1,$D69665=0),1,0)</f>
        <v>0</v>
      </c>
    </row>
    <row r="69666" spans="1:8" x14ac:dyDescent="0.55000000000000004">
      <c r="A69666">
        <v>0</v>
      </c>
      <c r="B69666">
        <v>0</v>
      </c>
      <c r="C69666">
        <v>1.6E-2</v>
      </c>
      <c r="D69666">
        <f t="shared" si="1088"/>
        <v>0</v>
      </c>
      <c r="E69666">
        <f>+IF(AND($A69666=1,$D69666=1),1,0)</f>
        <v>0</v>
      </c>
      <c r="F69666">
        <f>+IF(AND($A69666=0,$D69666=0),1,0)</f>
        <v>1</v>
      </c>
      <c r="G69666">
        <f>+IF(AND($A69666=0,$D69666=1),1,0)</f>
        <v>0</v>
      </c>
      <c r="H69666">
        <f>+IF(AND($A69666=1,$D69666=0),1,0)</f>
        <v>0</v>
      </c>
    </row>
    <row r="69667" spans="1:8" x14ac:dyDescent="0.55000000000000004">
      <c r="A69667">
        <v>1</v>
      </c>
      <c r="B69667">
        <v>0</v>
      </c>
      <c r="C69667">
        <v>4.3999999999999997E-2</v>
      </c>
      <c r="D69667">
        <f t="shared" si="1088"/>
        <v>0</v>
      </c>
      <c r="E69667">
        <f>+IF(AND($A69667=1,$D69667=1),1,0)</f>
        <v>0</v>
      </c>
      <c r="F69667">
        <f>+IF(AND($A69667=0,$D69667=0),1,0)</f>
        <v>0</v>
      </c>
      <c r="G69667">
        <f>+IF(AND($A69667=0,$D69667=1),1,0)</f>
        <v>0</v>
      </c>
      <c r="H69667">
        <f>+IF(AND($A69667=1,$D69667=0),1,0)</f>
        <v>1</v>
      </c>
    </row>
    <row r="69668" spans="1:8" x14ac:dyDescent="0.55000000000000004">
      <c r="A69668">
        <v>0</v>
      </c>
      <c r="B69668">
        <v>0</v>
      </c>
      <c r="C69668">
        <v>6.0000000000000001E-3</v>
      </c>
      <c r="D69668">
        <f t="shared" si="1088"/>
        <v>0</v>
      </c>
      <c r="E69668">
        <f>+IF(AND($A69668=1,$D69668=1),1,0)</f>
        <v>0</v>
      </c>
      <c r="F69668">
        <f>+IF(AND($A69668=0,$D69668=0),1,0)</f>
        <v>1</v>
      </c>
      <c r="G69668">
        <f>+IF(AND($A69668=0,$D69668=1),1,0)</f>
        <v>0</v>
      </c>
      <c r="H69668">
        <f>+IF(AND($A69668=1,$D69668=0),1,0)</f>
        <v>0</v>
      </c>
    </row>
    <row r="69669" spans="1:8" x14ac:dyDescent="0.55000000000000004">
      <c r="A69669">
        <v>0</v>
      </c>
      <c r="B69669">
        <v>0</v>
      </c>
      <c r="C69669">
        <v>5.2999999999999999E-2</v>
      </c>
      <c r="D69669">
        <f t="shared" si="1088"/>
        <v>0</v>
      </c>
      <c r="E69669">
        <f>+IF(AND($A69669=1,$D69669=1),1,0)</f>
        <v>0</v>
      </c>
      <c r="F69669">
        <f>+IF(AND($A69669=0,$D69669=0),1,0)</f>
        <v>1</v>
      </c>
      <c r="G69669">
        <f>+IF(AND($A69669=0,$D69669=1),1,0)</f>
        <v>0</v>
      </c>
      <c r="H69669">
        <f>+IF(AND($A69669=1,$D69669=0),1,0)</f>
        <v>0</v>
      </c>
    </row>
    <row r="69670" spans="1:8" x14ac:dyDescent="0.55000000000000004">
      <c r="A69670">
        <v>0</v>
      </c>
      <c r="B69670">
        <v>0</v>
      </c>
      <c r="C69670">
        <v>1.0999999999999999E-2</v>
      </c>
      <c r="D69670">
        <f t="shared" si="1088"/>
        <v>0</v>
      </c>
      <c r="E69670">
        <f>+IF(AND($A69670=1,$D69670=1),1,0)</f>
        <v>0</v>
      </c>
      <c r="F69670">
        <f>+IF(AND($A69670=0,$D69670=0),1,0)</f>
        <v>1</v>
      </c>
      <c r="G69670">
        <f>+IF(AND($A69670=0,$D69670=1),1,0)</f>
        <v>0</v>
      </c>
      <c r="H69670">
        <f>+IF(AND($A69670=1,$D69670=0),1,0)</f>
        <v>0</v>
      </c>
    </row>
    <row r="69671" spans="1:8" x14ac:dyDescent="0.55000000000000004">
      <c r="A69671">
        <v>0</v>
      </c>
      <c r="B69671">
        <v>1</v>
      </c>
      <c r="C69671">
        <v>0.51</v>
      </c>
      <c r="D69671">
        <f t="shared" si="1088"/>
        <v>1</v>
      </c>
      <c r="E69671">
        <f>+IF(AND($A69671=1,$D69671=1),1,0)</f>
        <v>0</v>
      </c>
      <c r="F69671">
        <f>+IF(AND($A69671=0,$D69671=0),1,0)</f>
        <v>0</v>
      </c>
      <c r="G69671">
        <f>+IF(AND($A69671=0,$D69671=1),1,0)</f>
        <v>1</v>
      </c>
      <c r="H69671">
        <f>+IF(AND($A69671=1,$D69671=0),1,0)</f>
        <v>0</v>
      </c>
    </row>
    <row r="69672" spans="1:8" x14ac:dyDescent="0.55000000000000004">
      <c r="A69672">
        <v>0</v>
      </c>
      <c r="B69672">
        <v>0</v>
      </c>
      <c r="C69672">
        <v>1.6E-2</v>
      </c>
      <c r="D69672">
        <f t="shared" si="1088"/>
        <v>0</v>
      </c>
      <c r="E69672">
        <f>+IF(AND($A69672=1,$D69672=1),1,0)</f>
        <v>0</v>
      </c>
      <c r="F69672">
        <f>+IF(AND($A69672=0,$D69672=0),1,0)</f>
        <v>1</v>
      </c>
      <c r="G69672">
        <f>+IF(AND($A69672=0,$D69672=1),1,0)</f>
        <v>0</v>
      </c>
      <c r="H69672">
        <f>+IF(AND($A69672=1,$D69672=0),1,0)</f>
        <v>0</v>
      </c>
    </row>
    <row r="69673" spans="1:8" x14ac:dyDescent="0.55000000000000004">
      <c r="A69673">
        <v>1</v>
      </c>
      <c r="B69673">
        <v>1</v>
      </c>
      <c r="C69673">
        <v>0.54200000000000004</v>
      </c>
      <c r="D69673">
        <f t="shared" si="1088"/>
        <v>1</v>
      </c>
      <c r="E69673">
        <f>+IF(AND($A69673=1,$D69673=1),1,0)</f>
        <v>1</v>
      </c>
      <c r="F69673">
        <f>+IF(AND($A69673=0,$D69673=0),1,0)</f>
        <v>0</v>
      </c>
      <c r="G69673">
        <f>+IF(AND($A69673=0,$D69673=1),1,0)</f>
        <v>0</v>
      </c>
      <c r="H69673">
        <f>+IF(AND($A69673=1,$D69673=0),1,0)</f>
        <v>0</v>
      </c>
    </row>
    <row r="69674" spans="1:8" x14ac:dyDescent="0.55000000000000004">
      <c r="A69674">
        <v>0</v>
      </c>
      <c r="B69674">
        <v>0</v>
      </c>
      <c r="C69674">
        <v>4.2000000000000003E-2</v>
      </c>
      <c r="D69674">
        <f t="shared" ref="D69674:D69737" si="1089">+IF(C69674&gt;$K$2,1,0)</f>
        <v>0</v>
      </c>
      <c r="E69674">
        <f>+IF(AND($A69674=1,$D69674=1),1,0)</f>
        <v>0</v>
      </c>
      <c r="F69674">
        <f>+IF(AND($A69674=0,$D69674=0),1,0)</f>
        <v>1</v>
      </c>
      <c r="G69674">
        <f>+IF(AND($A69674=0,$D69674=1),1,0)</f>
        <v>0</v>
      </c>
      <c r="H69674">
        <f>+IF(AND($A69674=1,$D69674=0),1,0)</f>
        <v>0</v>
      </c>
    </row>
    <row r="69675" spans="1:8" x14ac:dyDescent="0.55000000000000004">
      <c r="A69675">
        <v>0</v>
      </c>
      <c r="B69675">
        <v>0</v>
      </c>
      <c r="C69675">
        <v>2.1000000000000001E-2</v>
      </c>
      <c r="D69675">
        <f t="shared" si="1089"/>
        <v>0</v>
      </c>
      <c r="E69675">
        <f>+IF(AND($A69675=1,$D69675=1),1,0)</f>
        <v>0</v>
      </c>
      <c r="F69675">
        <f>+IF(AND($A69675=0,$D69675=0),1,0)</f>
        <v>1</v>
      </c>
      <c r="G69675">
        <f>+IF(AND($A69675=0,$D69675=1),1,0)</f>
        <v>0</v>
      </c>
      <c r="H69675">
        <f>+IF(AND($A69675=1,$D69675=0),1,0)</f>
        <v>0</v>
      </c>
    </row>
    <row r="69676" spans="1:8" x14ac:dyDescent="0.55000000000000004">
      <c r="A69676">
        <v>0</v>
      </c>
      <c r="B69676">
        <v>0</v>
      </c>
      <c r="C69676">
        <v>2.1999999999999999E-2</v>
      </c>
      <c r="D69676">
        <f t="shared" si="1089"/>
        <v>0</v>
      </c>
      <c r="E69676">
        <f>+IF(AND($A69676=1,$D69676=1),1,0)</f>
        <v>0</v>
      </c>
      <c r="F69676">
        <f>+IF(AND($A69676=0,$D69676=0),1,0)</f>
        <v>1</v>
      </c>
      <c r="G69676">
        <f>+IF(AND($A69676=0,$D69676=1),1,0)</f>
        <v>0</v>
      </c>
      <c r="H69676">
        <f>+IF(AND($A69676=1,$D69676=0),1,0)</f>
        <v>0</v>
      </c>
    </row>
    <row r="69677" spans="1:8" x14ac:dyDescent="0.55000000000000004">
      <c r="A69677">
        <v>0</v>
      </c>
      <c r="B69677">
        <v>0</v>
      </c>
      <c r="C69677">
        <v>1.2E-2</v>
      </c>
      <c r="D69677">
        <f t="shared" si="1089"/>
        <v>0</v>
      </c>
      <c r="E69677">
        <f>+IF(AND($A69677=1,$D69677=1),1,0)</f>
        <v>0</v>
      </c>
      <c r="F69677">
        <f>+IF(AND($A69677=0,$D69677=0),1,0)</f>
        <v>1</v>
      </c>
      <c r="G69677">
        <f>+IF(AND($A69677=0,$D69677=1),1,0)</f>
        <v>0</v>
      </c>
      <c r="H69677">
        <f>+IF(AND($A69677=1,$D69677=0),1,0)</f>
        <v>0</v>
      </c>
    </row>
    <row r="69678" spans="1:8" x14ac:dyDescent="0.55000000000000004">
      <c r="A69678">
        <v>0</v>
      </c>
      <c r="B69678">
        <v>0</v>
      </c>
      <c r="C69678">
        <v>1.4999999999999999E-2</v>
      </c>
      <c r="D69678">
        <f t="shared" si="1089"/>
        <v>0</v>
      </c>
      <c r="E69678">
        <f>+IF(AND($A69678=1,$D69678=1),1,0)</f>
        <v>0</v>
      </c>
      <c r="F69678">
        <f>+IF(AND($A69678=0,$D69678=0),1,0)</f>
        <v>1</v>
      </c>
      <c r="G69678">
        <f>+IF(AND($A69678=0,$D69678=1),1,0)</f>
        <v>0</v>
      </c>
      <c r="H69678">
        <f>+IF(AND($A69678=1,$D69678=0),1,0)</f>
        <v>0</v>
      </c>
    </row>
    <row r="69679" spans="1:8" x14ac:dyDescent="0.55000000000000004">
      <c r="A69679">
        <v>0</v>
      </c>
      <c r="B69679">
        <v>0</v>
      </c>
      <c r="C69679">
        <v>1.4999999999999999E-2</v>
      </c>
      <c r="D69679">
        <f t="shared" si="1089"/>
        <v>0</v>
      </c>
      <c r="E69679">
        <f>+IF(AND($A69679=1,$D69679=1),1,0)</f>
        <v>0</v>
      </c>
      <c r="F69679">
        <f>+IF(AND($A69679=0,$D69679=0),1,0)</f>
        <v>1</v>
      </c>
      <c r="G69679">
        <f>+IF(AND($A69679=0,$D69679=1),1,0)</f>
        <v>0</v>
      </c>
      <c r="H69679">
        <f>+IF(AND($A69679=1,$D69679=0),1,0)</f>
        <v>0</v>
      </c>
    </row>
    <row r="69680" spans="1:8" x14ac:dyDescent="0.55000000000000004">
      <c r="A69680">
        <v>0</v>
      </c>
      <c r="B69680">
        <v>0</v>
      </c>
      <c r="C69680">
        <v>9.5000000000000001E-2</v>
      </c>
      <c r="D69680">
        <f t="shared" si="1089"/>
        <v>1</v>
      </c>
      <c r="E69680">
        <f>+IF(AND($A69680=1,$D69680=1),1,0)</f>
        <v>0</v>
      </c>
      <c r="F69680">
        <f>+IF(AND($A69680=0,$D69680=0),1,0)</f>
        <v>0</v>
      </c>
      <c r="G69680">
        <f>+IF(AND($A69680=0,$D69680=1),1,0)</f>
        <v>1</v>
      </c>
      <c r="H69680">
        <f>+IF(AND($A69680=1,$D69680=0),1,0)</f>
        <v>0</v>
      </c>
    </row>
    <row r="69681" spans="1:8" x14ac:dyDescent="0.55000000000000004">
      <c r="A69681">
        <v>0</v>
      </c>
      <c r="B69681">
        <v>0</v>
      </c>
      <c r="C69681">
        <v>3.5999999999999997E-2</v>
      </c>
      <c r="D69681">
        <f t="shared" si="1089"/>
        <v>0</v>
      </c>
      <c r="E69681">
        <f>+IF(AND($A69681=1,$D69681=1),1,0)</f>
        <v>0</v>
      </c>
      <c r="F69681">
        <f>+IF(AND($A69681=0,$D69681=0),1,0)</f>
        <v>1</v>
      </c>
      <c r="G69681">
        <f>+IF(AND($A69681=0,$D69681=1),1,0)</f>
        <v>0</v>
      </c>
      <c r="H69681">
        <f>+IF(AND($A69681=1,$D69681=0),1,0)</f>
        <v>0</v>
      </c>
    </row>
    <row r="69682" spans="1:8" x14ac:dyDescent="0.55000000000000004">
      <c r="A69682">
        <v>0</v>
      </c>
      <c r="B69682">
        <v>0</v>
      </c>
      <c r="C69682">
        <v>6.0000000000000001E-3</v>
      </c>
      <c r="D69682">
        <f t="shared" si="1089"/>
        <v>0</v>
      </c>
      <c r="E69682">
        <f>+IF(AND($A69682=1,$D69682=1),1,0)</f>
        <v>0</v>
      </c>
      <c r="F69682">
        <f>+IF(AND($A69682=0,$D69682=0),1,0)</f>
        <v>1</v>
      </c>
      <c r="G69682">
        <f>+IF(AND($A69682=0,$D69682=1),1,0)</f>
        <v>0</v>
      </c>
      <c r="H69682">
        <f>+IF(AND($A69682=1,$D69682=0),1,0)</f>
        <v>0</v>
      </c>
    </row>
    <row r="69683" spans="1:8" x14ac:dyDescent="0.55000000000000004">
      <c r="A69683">
        <v>0</v>
      </c>
      <c r="B69683">
        <v>0</v>
      </c>
      <c r="C69683">
        <v>1.2999999999999999E-2</v>
      </c>
      <c r="D69683">
        <f t="shared" si="1089"/>
        <v>0</v>
      </c>
      <c r="E69683">
        <f>+IF(AND($A69683=1,$D69683=1),1,0)</f>
        <v>0</v>
      </c>
      <c r="F69683">
        <f>+IF(AND($A69683=0,$D69683=0),1,0)</f>
        <v>1</v>
      </c>
      <c r="G69683">
        <f>+IF(AND($A69683=0,$D69683=1),1,0)</f>
        <v>0</v>
      </c>
      <c r="H69683">
        <f>+IF(AND($A69683=1,$D69683=0),1,0)</f>
        <v>0</v>
      </c>
    </row>
    <row r="69684" spans="1:8" x14ac:dyDescent="0.55000000000000004">
      <c r="A69684">
        <v>0</v>
      </c>
      <c r="B69684">
        <v>0</v>
      </c>
      <c r="C69684">
        <v>4.7E-2</v>
      </c>
      <c r="D69684">
        <f t="shared" si="1089"/>
        <v>0</v>
      </c>
      <c r="E69684">
        <f>+IF(AND($A69684=1,$D69684=1),1,0)</f>
        <v>0</v>
      </c>
      <c r="F69684">
        <f>+IF(AND($A69684=0,$D69684=0),1,0)</f>
        <v>1</v>
      </c>
      <c r="G69684">
        <f>+IF(AND($A69684=0,$D69684=1),1,0)</f>
        <v>0</v>
      </c>
      <c r="H69684">
        <f>+IF(AND($A69684=1,$D69684=0),1,0)</f>
        <v>0</v>
      </c>
    </row>
    <row r="69685" spans="1:8" x14ac:dyDescent="0.55000000000000004">
      <c r="A69685">
        <v>0</v>
      </c>
      <c r="B69685">
        <v>0</v>
      </c>
      <c r="C69685">
        <v>0.1</v>
      </c>
      <c r="D69685">
        <f t="shared" si="1089"/>
        <v>1</v>
      </c>
      <c r="E69685">
        <f>+IF(AND($A69685=1,$D69685=1),1,0)</f>
        <v>0</v>
      </c>
      <c r="F69685">
        <f>+IF(AND($A69685=0,$D69685=0),1,0)</f>
        <v>0</v>
      </c>
      <c r="G69685">
        <f>+IF(AND($A69685=0,$D69685=1),1,0)</f>
        <v>1</v>
      </c>
      <c r="H69685">
        <f>+IF(AND($A69685=1,$D69685=0),1,0)</f>
        <v>0</v>
      </c>
    </row>
    <row r="69686" spans="1:8" x14ac:dyDescent="0.55000000000000004">
      <c r="A69686">
        <v>0</v>
      </c>
      <c r="B69686">
        <v>0</v>
      </c>
      <c r="C69686">
        <v>2.8000000000000001E-2</v>
      </c>
      <c r="D69686">
        <f t="shared" si="1089"/>
        <v>0</v>
      </c>
      <c r="E69686">
        <f>+IF(AND($A69686=1,$D69686=1),1,0)</f>
        <v>0</v>
      </c>
      <c r="F69686">
        <f>+IF(AND($A69686=0,$D69686=0),1,0)</f>
        <v>1</v>
      </c>
      <c r="G69686">
        <f>+IF(AND($A69686=0,$D69686=1),1,0)</f>
        <v>0</v>
      </c>
      <c r="H69686">
        <f>+IF(AND($A69686=1,$D69686=0),1,0)</f>
        <v>0</v>
      </c>
    </row>
    <row r="69687" spans="1:8" x14ac:dyDescent="0.55000000000000004">
      <c r="A69687">
        <v>0</v>
      </c>
      <c r="B69687">
        <v>0</v>
      </c>
      <c r="C69687">
        <v>8.9999999999999993E-3</v>
      </c>
      <c r="D69687">
        <f t="shared" si="1089"/>
        <v>0</v>
      </c>
      <c r="E69687">
        <f>+IF(AND($A69687=1,$D69687=1),1,0)</f>
        <v>0</v>
      </c>
      <c r="F69687">
        <f>+IF(AND($A69687=0,$D69687=0),1,0)</f>
        <v>1</v>
      </c>
      <c r="G69687">
        <f>+IF(AND($A69687=0,$D69687=1),1,0)</f>
        <v>0</v>
      </c>
      <c r="H69687">
        <f>+IF(AND($A69687=1,$D69687=0),1,0)</f>
        <v>0</v>
      </c>
    </row>
    <row r="69688" spans="1:8" x14ac:dyDescent="0.55000000000000004">
      <c r="A69688">
        <v>0</v>
      </c>
      <c r="B69688">
        <v>0</v>
      </c>
      <c r="C69688">
        <v>1.2E-2</v>
      </c>
      <c r="D69688">
        <f t="shared" si="1089"/>
        <v>0</v>
      </c>
      <c r="E69688">
        <f>+IF(AND($A69688=1,$D69688=1),1,0)</f>
        <v>0</v>
      </c>
      <c r="F69688">
        <f>+IF(AND($A69688=0,$D69688=0),1,0)</f>
        <v>1</v>
      </c>
      <c r="G69688">
        <f>+IF(AND($A69688=0,$D69688=1),1,0)</f>
        <v>0</v>
      </c>
      <c r="H69688">
        <f>+IF(AND($A69688=1,$D69688=0),1,0)</f>
        <v>0</v>
      </c>
    </row>
    <row r="69689" spans="1:8" x14ac:dyDescent="0.55000000000000004">
      <c r="A69689">
        <v>0</v>
      </c>
      <c r="B69689">
        <v>0</v>
      </c>
      <c r="C69689">
        <v>1.4E-2</v>
      </c>
      <c r="D69689">
        <f t="shared" si="1089"/>
        <v>0</v>
      </c>
      <c r="E69689">
        <f>+IF(AND($A69689=1,$D69689=1),1,0)</f>
        <v>0</v>
      </c>
      <c r="F69689">
        <f>+IF(AND($A69689=0,$D69689=0),1,0)</f>
        <v>1</v>
      </c>
      <c r="G69689">
        <f>+IF(AND($A69689=0,$D69689=1),1,0)</f>
        <v>0</v>
      </c>
      <c r="H69689">
        <f>+IF(AND($A69689=1,$D69689=0),1,0)</f>
        <v>0</v>
      </c>
    </row>
    <row r="69690" spans="1:8" x14ac:dyDescent="0.55000000000000004">
      <c r="A69690">
        <v>0</v>
      </c>
      <c r="B69690">
        <v>0</v>
      </c>
      <c r="C69690">
        <v>1.9E-2</v>
      </c>
      <c r="D69690">
        <f t="shared" si="1089"/>
        <v>0</v>
      </c>
      <c r="E69690">
        <f>+IF(AND($A69690=1,$D69690=1),1,0)</f>
        <v>0</v>
      </c>
      <c r="F69690">
        <f>+IF(AND($A69690=0,$D69690=0),1,0)</f>
        <v>1</v>
      </c>
      <c r="G69690">
        <f>+IF(AND($A69690=0,$D69690=1),1,0)</f>
        <v>0</v>
      </c>
      <c r="H69690">
        <f>+IF(AND($A69690=1,$D69690=0),1,0)</f>
        <v>0</v>
      </c>
    </row>
    <row r="69691" spans="1:8" x14ac:dyDescent="0.55000000000000004">
      <c r="A69691">
        <v>0</v>
      </c>
      <c r="B69691">
        <v>0</v>
      </c>
      <c r="C69691">
        <v>6.0000000000000001E-3</v>
      </c>
      <c r="D69691">
        <f t="shared" si="1089"/>
        <v>0</v>
      </c>
      <c r="E69691">
        <f>+IF(AND($A69691=1,$D69691=1),1,0)</f>
        <v>0</v>
      </c>
      <c r="F69691">
        <f>+IF(AND($A69691=0,$D69691=0),1,0)</f>
        <v>1</v>
      </c>
      <c r="G69691">
        <f>+IF(AND($A69691=0,$D69691=1),1,0)</f>
        <v>0</v>
      </c>
      <c r="H69691">
        <f>+IF(AND($A69691=1,$D69691=0),1,0)</f>
        <v>0</v>
      </c>
    </row>
    <row r="69692" spans="1:8" x14ac:dyDescent="0.55000000000000004">
      <c r="A69692">
        <v>0</v>
      </c>
      <c r="B69692">
        <v>0</v>
      </c>
      <c r="C69692">
        <v>1.2E-2</v>
      </c>
      <c r="D69692">
        <f t="shared" si="1089"/>
        <v>0</v>
      </c>
      <c r="E69692">
        <f>+IF(AND($A69692=1,$D69692=1),1,0)</f>
        <v>0</v>
      </c>
      <c r="F69692">
        <f>+IF(AND($A69692=0,$D69692=0),1,0)</f>
        <v>1</v>
      </c>
      <c r="G69692">
        <f>+IF(AND($A69692=0,$D69692=1),1,0)</f>
        <v>0</v>
      </c>
      <c r="H69692">
        <f>+IF(AND($A69692=1,$D69692=0),1,0)</f>
        <v>0</v>
      </c>
    </row>
    <row r="69693" spans="1:8" x14ac:dyDescent="0.55000000000000004">
      <c r="A69693">
        <v>0</v>
      </c>
      <c r="B69693">
        <v>0</v>
      </c>
      <c r="C69693">
        <v>1.6E-2</v>
      </c>
      <c r="D69693">
        <f t="shared" si="1089"/>
        <v>0</v>
      </c>
      <c r="E69693">
        <f>+IF(AND($A69693=1,$D69693=1),1,0)</f>
        <v>0</v>
      </c>
      <c r="F69693">
        <f>+IF(AND($A69693=0,$D69693=0),1,0)</f>
        <v>1</v>
      </c>
      <c r="G69693">
        <f>+IF(AND($A69693=0,$D69693=1),1,0)</f>
        <v>0</v>
      </c>
      <c r="H69693">
        <f>+IF(AND($A69693=1,$D69693=0),1,0)</f>
        <v>0</v>
      </c>
    </row>
    <row r="69694" spans="1:8" x14ac:dyDescent="0.55000000000000004">
      <c r="A69694">
        <v>0</v>
      </c>
      <c r="B69694">
        <v>0</v>
      </c>
      <c r="C69694">
        <v>8.7999999999999995E-2</v>
      </c>
      <c r="D69694">
        <f t="shared" si="1089"/>
        <v>1</v>
      </c>
      <c r="E69694">
        <f>+IF(AND($A69694=1,$D69694=1),1,0)</f>
        <v>0</v>
      </c>
      <c r="F69694">
        <f>+IF(AND($A69694=0,$D69694=0),1,0)</f>
        <v>0</v>
      </c>
      <c r="G69694">
        <f>+IF(AND($A69694=0,$D69694=1),1,0)</f>
        <v>1</v>
      </c>
      <c r="H69694">
        <f>+IF(AND($A69694=1,$D69694=0),1,0)</f>
        <v>0</v>
      </c>
    </row>
    <row r="69695" spans="1:8" x14ac:dyDescent="0.55000000000000004">
      <c r="A69695">
        <v>0</v>
      </c>
      <c r="B69695">
        <v>0</v>
      </c>
      <c r="C69695">
        <v>8.0000000000000002E-3</v>
      </c>
      <c r="D69695">
        <f t="shared" si="1089"/>
        <v>0</v>
      </c>
      <c r="E69695">
        <f>+IF(AND($A69695=1,$D69695=1),1,0)</f>
        <v>0</v>
      </c>
      <c r="F69695">
        <f>+IF(AND($A69695=0,$D69695=0),1,0)</f>
        <v>1</v>
      </c>
      <c r="G69695">
        <f>+IF(AND($A69695=0,$D69695=1),1,0)</f>
        <v>0</v>
      </c>
      <c r="H69695">
        <f>+IF(AND($A69695=1,$D69695=0),1,0)</f>
        <v>0</v>
      </c>
    </row>
    <row r="69696" spans="1:8" x14ac:dyDescent="0.55000000000000004">
      <c r="A69696">
        <v>0</v>
      </c>
      <c r="B69696">
        <v>0</v>
      </c>
      <c r="C69696">
        <v>1.2E-2</v>
      </c>
      <c r="D69696">
        <f t="shared" si="1089"/>
        <v>0</v>
      </c>
      <c r="E69696">
        <f>+IF(AND($A69696=1,$D69696=1),1,0)</f>
        <v>0</v>
      </c>
      <c r="F69696">
        <f>+IF(AND($A69696=0,$D69696=0),1,0)</f>
        <v>1</v>
      </c>
      <c r="G69696">
        <f>+IF(AND($A69696=0,$D69696=1),1,0)</f>
        <v>0</v>
      </c>
      <c r="H69696">
        <f>+IF(AND($A69696=1,$D69696=0),1,0)</f>
        <v>0</v>
      </c>
    </row>
    <row r="69697" spans="1:8" x14ac:dyDescent="0.55000000000000004">
      <c r="A69697">
        <v>0</v>
      </c>
      <c r="B69697">
        <v>0</v>
      </c>
      <c r="C69697">
        <v>0.11799999999999999</v>
      </c>
      <c r="D69697">
        <f t="shared" si="1089"/>
        <v>1</v>
      </c>
      <c r="E69697">
        <f>+IF(AND($A69697=1,$D69697=1),1,0)</f>
        <v>0</v>
      </c>
      <c r="F69697">
        <f>+IF(AND($A69697=0,$D69697=0),1,0)</f>
        <v>0</v>
      </c>
      <c r="G69697">
        <f>+IF(AND($A69697=0,$D69697=1),1,0)</f>
        <v>1</v>
      </c>
      <c r="H69697">
        <f>+IF(AND($A69697=1,$D69697=0),1,0)</f>
        <v>0</v>
      </c>
    </row>
    <row r="69698" spans="1:8" x14ac:dyDescent="0.55000000000000004">
      <c r="A69698">
        <v>1</v>
      </c>
      <c r="B69698">
        <v>0</v>
      </c>
      <c r="C69698">
        <v>0.28100000000000003</v>
      </c>
      <c r="D69698">
        <f t="shared" si="1089"/>
        <v>1</v>
      </c>
      <c r="E69698">
        <f>+IF(AND($A69698=1,$D69698=1),1,0)</f>
        <v>1</v>
      </c>
      <c r="F69698">
        <f>+IF(AND($A69698=0,$D69698=0),1,0)</f>
        <v>0</v>
      </c>
      <c r="G69698">
        <f>+IF(AND($A69698=0,$D69698=1),1,0)</f>
        <v>0</v>
      </c>
      <c r="H69698">
        <f>+IF(AND($A69698=1,$D69698=0),1,0)</f>
        <v>0</v>
      </c>
    </row>
    <row r="69699" spans="1:8" x14ac:dyDescent="0.55000000000000004">
      <c r="A69699">
        <v>0</v>
      </c>
      <c r="B69699">
        <v>0</v>
      </c>
      <c r="C69699">
        <v>0.17799999999999999</v>
      </c>
      <c r="D69699">
        <f t="shared" si="1089"/>
        <v>1</v>
      </c>
      <c r="E69699">
        <f>+IF(AND($A69699=1,$D69699=1),1,0)</f>
        <v>0</v>
      </c>
      <c r="F69699">
        <f>+IF(AND($A69699=0,$D69699=0),1,0)</f>
        <v>0</v>
      </c>
      <c r="G69699">
        <f>+IF(AND($A69699=0,$D69699=1),1,0)</f>
        <v>1</v>
      </c>
      <c r="H69699">
        <f>+IF(AND($A69699=1,$D69699=0),1,0)</f>
        <v>0</v>
      </c>
    </row>
    <row r="69700" spans="1:8" x14ac:dyDescent="0.55000000000000004">
      <c r="A69700">
        <v>0</v>
      </c>
      <c r="B69700">
        <v>0</v>
      </c>
      <c r="C69700">
        <v>6.0000000000000001E-3</v>
      </c>
      <c r="D69700">
        <f t="shared" si="1089"/>
        <v>0</v>
      </c>
      <c r="E69700">
        <f>+IF(AND($A69700=1,$D69700=1),1,0)</f>
        <v>0</v>
      </c>
      <c r="F69700">
        <f>+IF(AND($A69700=0,$D69700=0),1,0)</f>
        <v>1</v>
      </c>
      <c r="G69700">
        <f>+IF(AND($A69700=0,$D69700=1),1,0)</f>
        <v>0</v>
      </c>
      <c r="H69700">
        <f>+IF(AND($A69700=1,$D69700=0),1,0)</f>
        <v>0</v>
      </c>
    </row>
    <row r="69701" spans="1:8" x14ac:dyDescent="0.55000000000000004">
      <c r="A69701">
        <v>0</v>
      </c>
      <c r="B69701">
        <v>0</v>
      </c>
      <c r="C69701">
        <v>1.2999999999999999E-2</v>
      </c>
      <c r="D69701">
        <f t="shared" si="1089"/>
        <v>0</v>
      </c>
      <c r="E69701">
        <f>+IF(AND($A69701=1,$D69701=1),1,0)</f>
        <v>0</v>
      </c>
      <c r="F69701">
        <f>+IF(AND($A69701=0,$D69701=0),1,0)</f>
        <v>1</v>
      </c>
      <c r="G69701">
        <f>+IF(AND($A69701=0,$D69701=1),1,0)</f>
        <v>0</v>
      </c>
      <c r="H69701">
        <f>+IF(AND($A69701=1,$D69701=0),1,0)</f>
        <v>0</v>
      </c>
    </row>
    <row r="69702" spans="1:8" x14ac:dyDescent="0.55000000000000004">
      <c r="A69702">
        <v>0</v>
      </c>
      <c r="B69702">
        <v>0</v>
      </c>
      <c r="C69702">
        <v>0.14199999999999999</v>
      </c>
      <c r="D69702">
        <f t="shared" si="1089"/>
        <v>1</v>
      </c>
      <c r="E69702">
        <f>+IF(AND($A69702=1,$D69702=1),1,0)</f>
        <v>0</v>
      </c>
      <c r="F69702">
        <f>+IF(AND($A69702=0,$D69702=0),1,0)</f>
        <v>0</v>
      </c>
      <c r="G69702">
        <f>+IF(AND($A69702=0,$D69702=1),1,0)</f>
        <v>1</v>
      </c>
      <c r="H69702">
        <f>+IF(AND($A69702=1,$D69702=0),1,0)</f>
        <v>0</v>
      </c>
    </row>
    <row r="69703" spans="1:8" x14ac:dyDescent="0.55000000000000004">
      <c r="A69703">
        <v>0</v>
      </c>
      <c r="B69703">
        <v>0</v>
      </c>
      <c r="C69703">
        <v>0.04</v>
      </c>
      <c r="D69703">
        <f t="shared" si="1089"/>
        <v>0</v>
      </c>
      <c r="E69703">
        <f>+IF(AND($A69703=1,$D69703=1),1,0)</f>
        <v>0</v>
      </c>
      <c r="F69703">
        <f>+IF(AND($A69703=0,$D69703=0),1,0)</f>
        <v>1</v>
      </c>
      <c r="G69703">
        <f>+IF(AND($A69703=0,$D69703=1),1,0)</f>
        <v>0</v>
      </c>
      <c r="H69703">
        <f>+IF(AND($A69703=1,$D69703=0),1,0)</f>
        <v>0</v>
      </c>
    </row>
    <row r="69704" spans="1:8" x14ac:dyDescent="0.55000000000000004">
      <c r="A69704">
        <v>0</v>
      </c>
      <c r="B69704">
        <v>0</v>
      </c>
      <c r="C69704">
        <v>3.5000000000000003E-2</v>
      </c>
      <c r="D69704">
        <f t="shared" si="1089"/>
        <v>0</v>
      </c>
      <c r="E69704">
        <f>+IF(AND($A69704=1,$D69704=1),1,0)</f>
        <v>0</v>
      </c>
      <c r="F69704">
        <f>+IF(AND($A69704=0,$D69704=0),1,0)</f>
        <v>1</v>
      </c>
      <c r="G69704">
        <f>+IF(AND($A69704=0,$D69704=1),1,0)</f>
        <v>0</v>
      </c>
      <c r="H69704">
        <f>+IF(AND($A69704=1,$D69704=0),1,0)</f>
        <v>0</v>
      </c>
    </row>
    <row r="69705" spans="1:8" x14ac:dyDescent="0.55000000000000004">
      <c r="A69705">
        <v>0</v>
      </c>
      <c r="B69705">
        <v>0</v>
      </c>
      <c r="C69705">
        <v>4.9000000000000002E-2</v>
      </c>
      <c r="D69705">
        <f t="shared" si="1089"/>
        <v>0</v>
      </c>
      <c r="E69705">
        <f>+IF(AND($A69705=1,$D69705=1),1,0)</f>
        <v>0</v>
      </c>
      <c r="F69705">
        <f>+IF(AND($A69705=0,$D69705=0),1,0)</f>
        <v>1</v>
      </c>
      <c r="G69705">
        <f>+IF(AND($A69705=0,$D69705=1),1,0)</f>
        <v>0</v>
      </c>
      <c r="H69705">
        <f>+IF(AND($A69705=1,$D69705=0),1,0)</f>
        <v>0</v>
      </c>
    </row>
    <row r="69706" spans="1:8" x14ac:dyDescent="0.55000000000000004">
      <c r="A69706">
        <v>0</v>
      </c>
      <c r="B69706">
        <v>0</v>
      </c>
      <c r="C69706">
        <v>9.2999999999999999E-2</v>
      </c>
      <c r="D69706">
        <f t="shared" si="1089"/>
        <v>1</v>
      </c>
      <c r="E69706">
        <f>+IF(AND($A69706=1,$D69706=1),1,0)</f>
        <v>0</v>
      </c>
      <c r="F69706">
        <f>+IF(AND($A69706=0,$D69706=0),1,0)</f>
        <v>0</v>
      </c>
      <c r="G69706">
        <f>+IF(AND($A69706=0,$D69706=1),1,0)</f>
        <v>1</v>
      </c>
      <c r="H69706">
        <f>+IF(AND($A69706=1,$D69706=0),1,0)</f>
        <v>0</v>
      </c>
    </row>
    <row r="69707" spans="1:8" x14ac:dyDescent="0.55000000000000004">
      <c r="A69707">
        <v>0</v>
      </c>
      <c r="B69707">
        <v>0</v>
      </c>
      <c r="C69707">
        <v>8.3000000000000004E-2</v>
      </c>
      <c r="D69707">
        <f t="shared" si="1089"/>
        <v>1</v>
      </c>
      <c r="E69707">
        <f>+IF(AND($A69707=1,$D69707=1),1,0)</f>
        <v>0</v>
      </c>
      <c r="F69707">
        <f>+IF(AND($A69707=0,$D69707=0),1,0)</f>
        <v>0</v>
      </c>
      <c r="G69707">
        <f>+IF(AND($A69707=0,$D69707=1),1,0)</f>
        <v>1</v>
      </c>
      <c r="H69707">
        <f>+IF(AND($A69707=1,$D69707=0),1,0)</f>
        <v>0</v>
      </c>
    </row>
    <row r="69708" spans="1:8" x14ac:dyDescent="0.55000000000000004">
      <c r="A69708">
        <v>0</v>
      </c>
      <c r="B69708">
        <v>0</v>
      </c>
      <c r="C69708">
        <v>9.2999999999999999E-2</v>
      </c>
      <c r="D69708">
        <f t="shared" si="1089"/>
        <v>1</v>
      </c>
      <c r="E69708">
        <f>+IF(AND($A69708=1,$D69708=1),1,0)</f>
        <v>0</v>
      </c>
      <c r="F69708">
        <f>+IF(AND($A69708=0,$D69708=0),1,0)</f>
        <v>0</v>
      </c>
      <c r="G69708">
        <f>+IF(AND($A69708=0,$D69708=1),1,0)</f>
        <v>1</v>
      </c>
      <c r="H69708">
        <f>+IF(AND($A69708=1,$D69708=0),1,0)</f>
        <v>0</v>
      </c>
    </row>
    <row r="69709" spans="1:8" x14ac:dyDescent="0.55000000000000004">
      <c r="A69709">
        <v>0</v>
      </c>
      <c r="B69709">
        <v>0</v>
      </c>
      <c r="C69709">
        <v>1.2E-2</v>
      </c>
      <c r="D69709">
        <f t="shared" si="1089"/>
        <v>0</v>
      </c>
      <c r="E69709">
        <f>+IF(AND($A69709=1,$D69709=1),1,0)</f>
        <v>0</v>
      </c>
      <c r="F69709">
        <f>+IF(AND($A69709=0,$D69709=0),1,0)</f>
        <v>1</v>
      </c>
      <c r="G69709">
        <f>+IF(AND($A69709=0,$D69709=1),1,0)</f>
        <v>0</v>
      </c>
      <c r="H69709">
        <f>+IF(AND($A69709=1,$D69709=0),1,0)</f>
        <v>0</v>
      </c>
    </row>
    <row r="69710" spans="1:8" x14ac:dyDescent="0.55000000000000004">
      <c r="A69710">
        <v>0</v>
      </c>
      <c r="B69710">
        <v>0</v>
      </c>
      <c r="C69710">
        <v>1.6E-2</v>
      </c>
      <c r="D69710">
        <f t="shared" si="1089"/>
        <v>0</v>
      </c>
      <c r="E69710">
        <f>+IF(AND($A69710=1,$D69710=1),1,0)</f>
        <v>0</v>
      </c>
      <c r="F69710">
        <f>+IF(AND($A69710=0,$D69710=0),1,0)</f>
        <v>1</v>
      </c>
      <c r="G69710">
        <f>+IF(AND($A69710=0,$D69710=1),1,0)</f>
        <v>0</v>
      </c>
      <c r="H69710">
        <f>+IF(AND($A69710=1,$D69710=0),1,0)</f>
        <v>0</v>
      </c>
    </row>
    <row r="69711" spans="1:8" x14ac:dyDescent="0.55000000000000004">
      <c r="A69711">
        <v>0</v>
      </c>
      <c r="B69711">
        <v>0</v>
      </c>
      <c r="C69711">
        <v>7.6999999999999999E-2</v>
      </c>
      <c r="D69711">
        <f t="shared" si="1089"/>
        <v>0</v>
      </c>
      <c r="E69711">
        <f>+IF(AND($A69711=1,$D69711=1),1,0)</f>
        <v>0</v>
      </c>
      <c r="F69711">
        <f>+IF(AND($A69711=0,$D69711=0),1,0)</f>
        <v>1</v>
      </c>
      <c r="G69711">
        <f>+IF(AND($A69711=0,$D69711=1),1,0)</f>
        <v>0</v>
      </c>
      <c r="H69711">
        <f>+IF(AND($A69711=1,$D69711=0),1,0)</f>
        <v>0</v>
      </c>
    </row>
    <row r="69712" spans="1:8" x14ac:dyDescent="0.55000000000000004">
      <c r="A69712">
        <v>0</v>
      </c>
      <c r="B69712">
        <v>0</v>
      </c>
      <c r="C69712">
        <v>7.0000000000000001E-3</v>
      </c>
      <c r="D69712">
        <f t="shared" si="1089"/>
        <v>0</v>
      </c>
      <c r="E69712">
        <f>+IF(AND($A69712=1,$D69712=1),1,0)</f>
        <v>0</v>
      </c>
      <c r="F69712">
        <f>+IF(AND($A69712=0,$D69712=0),1,0)</f>
        <v>1</v>
      </c>
      <c r="G69712">
        <f>+IF(AND($A69712=0,$D69712=1),1,0)</f>
        <v>0</v>
      </c>
      <c r="H69712">
        <f>+IF(AND($A69712=1,$D69712=0),1,0)</f>
        <v>0</v>
      </c>
    </row>
    <row r="69713" spans="1:8" x14ac:dyDescent="0.55000000000000004">
      <c r="A69713">
        <v>0</v>
      </c>
      <c r="B69713">
        <v>0</v>
      </c>
      <c r="C69713">
        <v>0.04</v>
      </c>
      <c r="D69713">
        <f t="shared" si="1089"/>
        <v>0</v>
      </c>
      <c r="E69713">
        <f>+IF(AND($A69713=1,$D69713=1),1,0)</f>
        <v>0</v>
      </c>
      <c r="F69713">
        <f>+IF(AND($A69713=0,$D69713=0),1,0)</f>
        <v>1</v>
      </c>
      <c r="G69713">
        <f>+IF(AND($A69713=0,$D69713=1),1,0)</f>
        <v>0</v>
      </c>
      <c r="H69713">
        <f>+IF(AND($A69713=1,$D69713=0),1,0)</f>
        <v>0</v>
      </c>
    </row>
    <row r="69714" spans="1:8" x14ac:dyDescent="0.55000000000000004">
      <c r="A69714">
        <v>0</v>
      </c>
      <c r="B69714">
        <v>0</v>
      </c>
      <c r="C69714">
        <v>1.2999999999999999E-2</v>
      </c>
      <c r="D69714">
        <f t="shared" si="1089"/>
        <v>0</v>
      </c>
      <c r="E69714">
        <f>+IF(AND($A69714=1,$D69714=1),1,0)</f>
        <v>0</v>
      </c>
      <c r="F69714">
        <f>+IF(AND($A69714=0,$D69714=0),1,0)</f>
        <v>1</v>
      </c>
      <c r="G69714">
        <f>+IF(AND($A69714=0,$D69714=1),1,0)</f>
        <v>0</v>
      </c>
      <c r="H69714">
        <f>+IF(AND($A69714=1,$D69714=0),1,0)</f>
        <v>0</v>
      </c>
    </row>
    <row r="69715" spans="1:8" x14ac:dyDescent="0.55000000000000004">
      <c r="A69715">
        <v>0</v>
      </c>
      <c r="B69715">
        <v>1</v>
      </c>
      <c r="C69715">
        <v>0.621</v>
      </c>
      <c r="D69715">
        <f t="shared" si="1089"/>
        <v>1</v>
      </c>
      <c r="E69715">
        <f>+IF(AND($A69715=1,$D69715=1),1,0)</f>
        <v>0</v>
      </c>
      <c r="F69715">
        <f>+IF(AND($A69715=0,$D69715=0),1,0)</f>
        <v>0</v>
      </c>
      <c r="G69715">
        <f>+IF(AND($A69715=0,$D69715=1),1,0)</f>
        <v>1</v>
      </c>
      <c r="H69715">
        <f>+IF(AND($A69715=1,$D69715=0),1,0)</f>
        <v>0</v>
      </c>
    </row>
    <row r="69716" spans="1:8" x14ac:dyDescent="0.55000000000000004">
      <c r="A69716">
        <v>1</v>
      </c>
      <c r="B69716">
        <v>0</v>
      </c>
      <c r="C69716">
        <v>9.0999999999999998E-2</v>
      </c>
      <c r="D69716">
        <f t="shared" si="1089"/>
        <v>1</v>
      </c>
      <c r="E69716">
        <f>+IF(AND($A69716=1,$D69716=1),1,0)</f>
        <v>1</v>
      </c>
      <c r="F69716">
        <f>+IF(AND($A69716=0,$D69716=0),1,0)</f>
        <v>0</v>
      </c>
      <c r="G69716">
        <f>+IF(AND($A69716=0,$D69716=1),1,0)</f>
        <v>0</v>
      </c>
      <c r="H69716">
        <f>+IF(AND($A69716=1,$D69716=0),1,0)</f>
        <v>0</v>
      </c>
    </row>
    <row r="69717" spans="1:8" x14ac:dyDescent="0.55000000000000004">
      <c r="A69717">
        <v>0</v>
      </c>
      <c r="B69717">
        <v>0</v>
      </c>
      <c r="C69717">
        <v>0.32800000000000001</v>
      </c>
      <c r="D69717">
        <f t="shared" si="1089"/>
        <v>1</v>
      </c>
      <c r="E69717">
        <f>+IF(AND($A69717=1,$D69717=1),1,0)</f>
        <v>0</v>
      </c>
      <c r="F69717">
        <f>+IF(AND($A69717=0,$D69717=0),1,0)</f>
        <v>0</v>
      </c>
      <c r="G69717">
        <f>+IF(AND($A69717=0,$D69717=1),1,0)</f>
        <v>1</v>
      </c>
      <c r="H69717">
        <f>+IF(AND($A69717=1,$D69717=0),1,0)</f>
        <v>0</v>
      </c>
    </row>
    <row r="69718" spans="1:8" x14ac:dyDescent="0.55000000000000004">
      <c r="A69718">
        <v>0</v>
      </c>
      <c r="B69718">
        <v>0</v>
      </c>
      <c r="C69718">
        <v>3.4000000000000002E-2</v>
      </c>
      <c r="D69718">
        <f t="shared" si="1089"/>
        <v>0</v>
      </c>
      <c r="E69718">
        <f>+IF(AND($A69718=1,$D69718=1),1,0)</f>
        <v>0</v>
      </c>
      <c r="F69718">
        <f>+IF(AND($A69718=0,$D69718=0),1,0)</f>
        <v>1</v>
      </c>
      <c r="G69718">
        <f>+IF(AND($A69718=0,$D69718=1),1,0)</f>
        <v>0</v>
      </c>
      <c r="H69718">
        <f>+IF(AND($A69718=1,$D69718=0),1,0)</f>
        <v>0</v>
      </c>
    </row>
    <row r="69719" spans="1:8" x14ac:dyDescent="0.55000000000000004">
      <c r="A69719">
        <v>0</v>
      </c>
      <c r="B69719">
        <v>0</v>
      </c>
      <c r="C69719">
        <v>0.11799999999999999</v>
      </c>
      <c r="D69719">
        <f t="shared" si="1089"/>
        <v>1</v>
      </c>
      <c r="E69719">
        <f>+IF(AND($A69719=1,$D69719=1),1,0)</f>
        <v>0</v>
      </c>
      <c r="F69719">
        <f>+IF(AND($A69719=0,$D69719=0),1,0)</f>
        <v>0</v>
      </c>
      <c r="G69719">
        <f>+IF(AND($A69719=0,$D69719=1),1,0)</f>
        <v>1</v>
      </c>
      <c r="H69719">
        <f>+IF(AND($A69719=1,$D69719=0),1,0)</f>
        <v>0</v>
      </c>
    </row>
    <row r="69720" spans="1:8" x14ac:dyDescent="0.55000000000000004">
      <c r="A69720">
        <v>1</v>
      </c>
      <c r="B69720">
        <v>0</v>
      </c>
      <c r="C69720">
        <v>6.5000000000000002E-2</v>
      </c>
      <c r="D69720">
        <f t="shared" si="1089"/>
        <v>0</v>
      </c>
      <c r="E69720">
        <f>+IF(AND($A69720=1,$D69720=1),1,0)</f>
        <v>0</v>
      </c>
      <c r="F69720">
        <f>+IF(AND($A69720=0,$D69720=0),1,0)</f>
        <v>0</v>
      </c>
      <c r="G69720">
        <f>+IF(AND($A69720=0,$D69720=1),1,0)</f>
        <v>0</v>
      </c>
      <c r="H69720">
        <f>+IF(AND($A69720=1,$D69720=0),1,0)</f>
        <v>1</v>
      </c>
    </row>
    <row r="69721" spans="1:8" x14ac:dyDescent="0.55000000000000004">
      <c r="A69721">
        <v>0</v>
      </c>
      <c r="B69721">
        <v>0</v>
      </c>
      <c r="C69721">
        <v>7.5999999999999998E-2</v>
      </c>
      <c r="D69721">
        <f t="shared" si="1089"/>
        <v>0</v>
      </c>
      <c r="E69721">
        <f>+IF(AND($A69721=1,$D69721=1),1,0)</f>
        <v>0</v>
      </c>
      <c r="F69721">
        <f>+IF(AND($A69721=0,$D69721=0),1,0)</f>
        <v>1</v>
      </c>
      <c r="G69721">
        <f>+IF(AND($A69721=0,$D69721=1),1,0)</f>
        <v>0</v>
      </c>
      <c r="H69721">
        <f>+IF(AND($A69721=1,$D69721=0),1,0)</f>
        <v>0</v>
      </c>
    </row>
    <row r="69722" spans="1:8" x14ac:dyDescent="0.55000000000000004">
      <c r="A69722">
        <v>0</v>
      </c>
      <c r="B69722">
        <v>0</v>
      </c>
      <c r="C69722">
        <v>0.26600000000000001</v>
      </c>
      <c r="D69722">
        <f t="shared" si="1089"/>
        <v>1</v>
      </c>
      <c r="E69722">
        <f>+IF(AND($A69722=1,$D69722=1),1,0)</f>
        <v>0</v>
      </c>
      <c r="F69722">
        <f>+IF(AND($A69722=0,$D69722=0),1,0)</f>
        <v>0</v>
      </c>
      <c r="G69722">
        <f>+IF(AND($A69722=0,$D69722=1),1,0)</f>
        <v>1</v>
      </c>
      <c r="H69722">
        <f>+IF(AND($A69722=1,$D69722=0),1,0)</f>
        <v>0</v>
      </c>
    </row>
    <row r="69723" spans="1:8" x14ac:dyDescent="0.55000000000000004">
      <c r="A69723">
        <v>0</v>
      </c>
      <c r="B69723">
        <v>0</v>
      </c>
      <c r="C69723">
        <v>3.2000000000000001E-2</v>
      </c>
      <c r="D69723">
        <f t="shared" si="1089"/>
        <v>0</v>
      </c>
      <c r="E69723">
        <f>+IF(AND($A69723=1,$D69723=1),1,0)</f>
        <v>0</v>
      </c>
      <c r="F69723">
        <f>+IF(AND($A69723=0,$D69723=0),1,0)</f>
        <v>1</v>
      </c>
      <c r="G69723">
        <f>+IF(AND($A69723=0,$D69723=1),1,0)</f>
        <v>0</v>
      </c>
      <c r="H69723">
        <f>+IF(AND($A69723=1,$D69723=0),1,0)</f>
        <v>0</v>
      </c>
    </row>
    <row r="69724" spans="1:8" x14ac:dyDescent="0.55000000000000004">
      <c r="A69724">
        <v>0</v>
      </c>
      <c r="B69724">
        <v>0</v>
      </c>
      <c r="C69724">
        <v>4.7E-2</v>
      </c>
      <c r="D69724">
        <f t="shared" si="1089"/>
        <v>0</v>
      </c>
      <c r="E69724">
        <f>+IF(AND($A69724=1,$D69724=1),1,0)</f>
        <v>0</v>
      </c>
      <c r="F69724">
        <f>+IF(AND($A69724=0,$D69724=0),1,0)</f>
        <v>1</v>
      </c>
      <c r="G69724">
        <f>+IF(AND($A69724=0,$D69724=1),1,0)</f>
        <v>0</v>
      </c>
      <c r="H69724">
        <f>+IF(AND($A69724=1,$D69724=0),1,0)</f>
        <v>0</v>
      </c>
    </row>
    <row r="69725" spans="1:8" x14ac:dyDescent="0.55000000000000004">
      <c r="A69725">
        <v>0</v>
      </c>
      <c r="B69725">
        <v>0</v>
      </c>
      <c r="C69725">
        <v>0.17599999999999999</v>
      </c>
      <c r="D69725">
        <f t="shared" si="1089"/>
        <v>1</v>
      </c>
      <c r="E69725">
        <f>+IF(AND($A69725=1,$D69725=1),1,0)</f>
        <v>0</v>
      </c>
      <c r="F69725">
        <f>+IF(AND($A69725=0,$D69725=0),1,0)</f>
        <v>0</v>
      </c>
      <c r="G69725">
        <f>+IF(AND($A69725=0,$D69725=1),1,0)</f>
        <v>1</v>
      </c>
      <c r="H69725">
        <f>+IF(AND($A69725=1,$D69725=0),1,0)</f>
        <v>0</v>
      </c>
    </row>
    <row r="69726" spans="1:8" x14ac:dyDescent="0.55000000000000004">
      <c r="A69726">
        <v>0</v>
      </c>
      <c r="B69726">
        <v>0</v>
      </c>
      <c r="C69726">
        <v>0.03</v>
      </c>
      <c r="D69726">
        <f t="shared" si="1089"/>
        <v>0</v>
      </c>
      <c r="E69726">
        <f>+IF(AND($A69726=1,$D69726=1),1,0)</f>
        <v>0</v>
      </c>
      <c r="F69726">
        <f>+IF(AND($A69726=0,$D69726=0),1,0)</f>
        <v>1</v>
      </c>
      <c r="G69726">
        <f>+IF(AND($A69726=0,$D69726=1),1,0)</f>
        <v>0</v>
      </c>
      <c r="H69726">
        <f>+IF(AND($A69726=1,$D69726=0),1,0)</f>
        <v>0</v>
      </c>
    </row>
    <row r="69727" spans="1:8" x14ac:dyDescent="0.55000000000000004">
      <c r="A69727">
        <v>0</v>
      </c>
      <c r="B69727">
        <v>0</v>
      </c>
      <c r="C69727">
        <v>1.2E-2</v>
      </c>
      <c r="D69727">
        <f t="shared" si="1089"/>
        <v>0</v>
      </c>
      <c r="E69727">
        <f>+IF(AND($A69727=1,$D69727=1),1,0)</f>
        <v>0</v>
      </c>
      <c r="F69727">
        <f>+IF(AND($A69727=0,$D69727=0),1,0)</f>
        <v>1</v>
      </c>
      <c r="G69727">
        <f>+IF(AND($A69727=0,$D69727=1),1,0)</f>
        <v>0</v>
      </c>
      <c r="H69727">
        <f>+IF(AND($A69727=1,$D69727=0),1,0)</f>
        <v>0</v>
      </c>
    </row>
    <row r="69728" spans="1:8" x14ac:dyDescent="0.55000000000000004">
      <c r="A69728">
        <v>0</v>
      </c>
      <c r="B69728">
        <v>0</v>
      </c>
      <c r="C69728">
        <v>1.2E-2</v>
      </c>
      <c r="D69728">
        <f t="shared" si="1089"/>
        <v>0</v>
      </c>
      <c r="E69728">
        <f>+IF(AND($A69728=1,$D69728=1),1,0)</f>
        <v>0</v>
      </c>
      <c r="F69728">
        <f>+IF(AND($A69728=0,$D69728=0),1,0)</f>
        <v>1</v>
      </c>
      <c r="G69728">
        <f>+IF(AND($A69728=0,$D69728=1),1,0)</f>
        <v>0</v>
      </c>
      <c r="H69728">
        <f>+IF(AND($A69728=1,$D69728=0),1,0)</f>
        <v>0</v>
      </c>
    </row>
    <row r="69729" spans="1:8" x14ac:dyDescent="0.55000000000000004">
      <c r="A69729">
        <v>0</v>
      </c>
      <c r="B69729">
        <v>0</v>
      </c>
      <c r="C69729">
        <v>1.4999999999999999E-2</v>
      </c>
      <c r="D69729">
        <f t="shared" si="1089"/>
        <v>0</v>
      </c>
      <c r="E69729">
        <f>+IF(AND($A69729=1,$D69729=1),1,0)</f>
        <v>0</v>
      </c>
      <c r="F69729">
        <f>+IF(AND($A69729=0,$D69729=0),1,0)</f>
        <v>1</v>
      </c>
      <c r="G69729">
        <f>+IF(AND($A69729=0,$D69729=1),1,0)</f>
        <v>0</v>
      </c>
      <c r="H69729">
        <f>+IF(AND($A69729=1,$D69729=0),1,0)</f>
        <v>0</v>
      </c>
    </row>
    <row r="69730" spans="1:8" x14ac:dyDescent="0.55000000000000004">
      <c r="A69730">
        <v>0</v>
      </c>
      <c r="B69730">
        <v>0</v>
      </c>
      <c r="C69730">
        <v>2.1000000000000001E-2</v>
      </c>
      <c r="D69730">
        <f t="shared" si="1089"/>
        <v>0</v>
      </c>
      <c r="E69730">
        <f>+IF(AND($A69730=1,$D69730=1),1,0)</f>
        <v>0</v>
      </c>
      <c r="F69730">
        <f>+IF(AND($A69730=0,$D69730=0),1,0)</f>
        <v>1</v>
      </c>
      <c r="G69730">
        <f>+IF(AND($A69730=0,$D69730=1),1,0)</f>
        <v>0</v>
      </c>
      <c r="H69730">
        <f>+IF(AND($A69730=1,$D69730=0),1,0)</f>
        <v>0</v>
      </c>
    </row>
    <row r="69731" spans="1:8" x14ac:dyDescent="0.55000000000000004">
      <c r="A69731">
        <v>0</v>
      </c>
      <c r="B69731">
        <v>0</v>
      </c>
      <c r="C69731">
        <v>7.0000000000000001E-3</v>
      </c>
      <c r="D69731">
        <f t="shared" si="1089"/>
        <v>0</v>
      </c>
      <c r="E69731">
        <f>+IF(AND($A69731=1,$D69731=1),1,0)</f>
        <v>0</v>
      </c>
      <c r="F69731">
        <f>+IF(AND($A69731=0,$D69731=0),1,0)</f>
        <v>1</v>
      </c>
      <c r="G69731">
        <f>+IF(AND($A69731=0,$D69731=1),1,0)</f>
        <v>0</v>
      </c>
      <c r="H69731">
        <f>+IF(AND($A69731=1,$D69731=0),1,0)</f>
        <v>0</v>
      </c>
    </row>
    <row r="69732" spans="1:8" x14ac:dyDescent="0.55000000000000004">
      <c r="A69732">
        <v>0</v>
      </c>
      <c r="B69732">
        <v>0</v>
      </c>
      <c r="C69732">
        <v>0.153</v>
      </c>
      <c r="D69732">
        <f t="shared" si="1089"/>
        <v>1</v>
      </c>
      <c r="E69732">
        <f>+IF(AND($A69732=1,$D69732=1),1,0)</f>
        <v>0</v>
      </c>
      <c r="F69732">
        <f>+IF(AND($A69732=0,$D69732=0),1,0)</f>
        <v>0</v>
      </c>
      <c r="G69732">
        <f>+IF(AND($A69732=0,$D69732=1),1,0)</f>
        <v>1</v>
      </c>
      <c r="H69732">
        <f>+IF(AND($A69732=1,$D69732=0),1,0)</f>
        <v>0</v>
      </c>
    </row>
    <row r="69733" spans="1:8" x14ac:dyDescent="0.55000000000000004">
      <c r="A69733">
        <v>0</v>
      </c>
      <c r="B69733">
        <v>0</v>
      </c>
      <c r="C69733">
        <v>4.2000000000000003E-2</v>
      </c>
      <c r="D69733">
        <f t="shared" si="1089"/>
        <v>0</v>
      </c>
      <c r="E69733">
        <f>+IF(AND($A69733=1,$D69733=1),1,0)</f>
        <v>0</v>
      </c>
      <c r="F69733">
        <f>+IF(AND($A69733=0,$D69733=0),1,0)</f>
        <v>1</v>
      </c>
      <c r="G69733">
        <f>+IF(AND($A69733=0,$D69733=1),1,0)</f>
        <v>0</v>
      </c>
      <c r="H69733">
        <f>+IF(AND($A69733=1,$D69733=0),1,0)</f>
        <v>0</v>
      </c>
    </row>
    <row r="69734" spans="1:8" x14ac:dyDescent="0.55000000000000004">
      <c r="A69734">
        <v>0</v>
      </c>
      <c r="B69734">
        <v>0</v>
      </c>
      <c r="C69734">
        <v>1.4E-2</v>
      </c>
      <c r="D69734">
        <f t="shared" si="1089"/>
        <v>0</v>
      </c>
      <c r="E69734">
        <f>+IF(AND($A69734=1,$D69734=1),1,0)</f>
        <v>0</v>
      </c>
      <c r="F69734">
        <f>+IF(AND($A69734=0,$D69734=0),1,0)</f>
        <v>1</v>
      </c>
      <c r="G69734">
        <f>+IF(AND($A69734=0,$D69734=1),1,0)</f>
        <v>0</v>
      </c>
      <c r="H69734">
        <f>+IF(AND($A69734=1,$D69734=0),1,0)</f>
        <v>0</v>
      </c>
    </row>
    <row r="69735" spans="1:8" x14ac:dyDescent="0.55000000000000004">
      <c r="A69735">
        <v>0</v>
      </c>
      <c r="B69735">
        <v>0</v>
      </c>
      <c r="C69735">
        <v>1.2E-2</v>
      </c>
      <c r="D69735">
        <f t="shared" si="1089"/>
        <v>0</v>
      </c>
      <c r="E69735">
        <f>+IF(AND($A69735=1,$D69735=1),1,0)</f>
        <v>0</v>
      </c>
      <c r="F69735">
        <f>+IF(AND($A69735=0,$D69735=0),1,0)</f>
        <v>1</v>
      </c>
      <c r="G69735">
        <f>+IF(AND($A69735=0,$D69735=1),1,0)</f>
        <v>0</v>
      </c>
      <c r="H69735">
        <f>+IF(AND($A69735=1,$D69735=0),1,0)</f>
        <v>0</v>
      </c>
    </row>
    <row r="69736" spans="1:8" x14ac:dyDescent="0.55000000000000004">
      <c r="A69736">
        <v>0</v>
      </c>
      <c r="B69736">
        <v>0</v>
      </c>
      <c r="C69736">
        <v>3.2000000000000001E-2</v>
      </c>
      <c r="D69736">
        <f t="shared" si="1089"/>
        <v>0</v>
      </c>
      <c r="E69736">
        <f>+IF(AND($A69736=1,$D69736=1),1,0)</f>
        <v>0</v>
      </c>
      <c r="F69736">
        <f>+IF(AND($A69736=0,$D69736=0),1,0)</f>
        <v>1</v>
      </c>
      <c r="G69736">
        <f>+IF(AND($A69736=0,$D69736=1),1,0)</f>
        <v>0</v>
      </c>
      <c r="H69736">
        <f>+IF(AND($A69736=1,$D69736=0),1,0)</f>
        <v>0</v>
      </c>
    </row>
    <row r="69737" spans="1:8" x14ac:dyDescent="0.55000000000000004">
      <c r="A69737">
        <v>0</v>
      </c>
      <c r="B69737">
        <v>0</v>
      </c>
      <c r="C69737">
        <v>9.1999999999999998E-2</v>
      </c>
      <c r="D69737">
        <f t="shared" si="1089"/>
        <v>1</v>
      </c>
      <c r="E69737">
        <f>+IF(AND($A69737=1,$D69737=1),1,0)</f>
        <v>0</v>
      </c>
      <c r="F69737">
        <f>+IF(AND($A69737=0,$D69737=0),1,0)</f>
        <v>0</v>
      </c>
      <c r="G69737">
        <f>+IF(AND($A69737=0,$D69737=1),1,0)</f>
        <v>1</v>
      </c>
      <c r="H69737">
        <f>+IF(AND($A69737=1,$D69737=0),1,0)</f>
        <v>0</v>
      </c>
    </row>
    <row r="69738" spans="1:8" x14ac:dyDescent="0.55000000000000004">
      <c r="A69738">
        <v>0</v>
      </c>
      <c r="B69738">
        <v>0</v>
      </c>
      <c r="C69738">
        <v>9.6000000000000002E-2</v>
      </c>
      <c r="D69738">
        <f t="shared" ref="D69738:D69801" si="1090">+IF(C69738&gt;$K$2,1,0)</f>
        <v>1</v>
      </c>
      <c r="E69738">
        <f>+IF(AND($A69738=1,$D69738=1),1,0)</f>
        <v>0</v>
      </c>
      <c r="F69738">
        <f>+IF(AND($A69738=0,$D69738=0),1,0)</f>
        <v>0</v>
      </c>
      <c r="G69738">
        <f>+IF(AND($A69738=0,$D69738=1),1,0)</f>
        <v>1</v>
      </c>
      <c r="H69738">
        <f>+IF(AND($A69738=1,$D69738=0),1,0)</f>
        <v>0</v>
      </c>
    </row>
    <row r="69739" spans="1:8" x14ac:dyDescent="0.55000000000000004">
      <c r="A69739">
        <v>0</v>
      </c>
      <c r="B69739">
        <v>0</v>
      </c>
      <c r="C69739">
        <v>0.47199999999999998</v>
      </c>
      <c r="D69739">
        <f t="shared" si="1090"/>
        <v>1</v>
      </c>
      <c r="E69739">
        <f>+IF(AND($A69739=1,$D69739=1),1,0)</f>
        <v>0</v>
      </c>
      <c r="F69739">
        <f>+IF(AND($A69739=0,$D69739=0),1,0)</f>
        <v>0</v>
      </c>
      <c r="G69739">
        <f>+IF(AND($A69739=0,$D69739=1),1,0)</f>
        <v>1</v>
      </c>
      <c r="H69739">
        <f>+IF(AND($A69739=1,$D69739=0),1,0)</f>
        <v>0</v>
      </c>
    </row>
    <row r="69740" spans="1:8" x14ac:dyDescent="0.55000000000000004">
      <c r="A69740">
        <v>0</v>
      </c>
      <c r="B69740">
        <v>0</v>
      </c>
      <c r="C69740">
        <v>6.0000000000000001E-3</v>
      </c>
      <c r="D69740">
        <f t="shared" si="1090"/>
        <v>0</v>
      </c>
      <c r="E69740">
        <f>+IF(AND($A69740=1,$D69740=1),1,0)</f>
        <v>0</v>
      </c>
      <c r="F69740">
        <f>+IF(AND($A69740=0,$D69740=0),1,0)</f>
        <v>1</v>
      </c>
      <c r="G69740">
        <f>+IF(AND($A69740=0,$D69740=1),1,0)</f>
        <v>0</v>
      </c>
      <c r="H69740">
        <f>+IF(AND($A69740=1,$D69740=0),1,0)</f>
        <v>0</v>
      </c>
    </row>
    <row r="69741" spans="1:8" x14ac:dyDescent="0.55000000000000004">
      <c r="A69741">
        <v>0</v>
      </c>
      <c r="B69741">
        <v>0</v>
      </c>
      <c r="C69741">
        <v>0.108</v>
      </c>
      <c r="D69741">
        <f t="shared" si="1090"/>
        <v>1</v>
      </c>
      <c r="E69741">
        <f>+IF(AND($A69741=1,$D69741=1),1,0)</f>
        <v>0</v>
      </c>
      <c r="F69741">
        <f>+IF(AND($A69741=0,$D69741=0),1,0)</f>
        <v>0</v>
      </c>
      <c r="G69741">
        <f>+IF(AND($A69741=0,$D69741=1),1,0)</f>
        <v>1</v>
      </c>
      <c r="H69741">
        <f>+IF(AND($A69741=1,$D69741=0),1,0)</f>
        <v>0</v>
      </c>
    </row>
    <row r="69742" spans="1:8" x14ac:dyDescent="0.55000000000000004">
      <c r="A69742">
        <v>0</v>
      </c>
      <c r="B69742">
        <v>1</v>
      </c>
      <c r="C69742">
        <v>0.57799999999999996</v>
      </c>
      <c r="D69742">
        <f t="shared" si="1090"/>
        <v>1</v>
      </c>
      <c r="E69742">
        <f>+IF(AND($A69742=1,$D69742=1),1,0)</f>
        <v>0</v>
      </c>
      <c r="F69742">
        <f>+IF(AND($A69742=0,$D69742=0),1,0)</f>
        <v>0</v>
      </c>
      <c r="G69742">
        <f>+IF(AND($A69742=0,$D69742=1),1,0)</f>
        <v>1</v>
      </c>
      <c r="H69742">
        <f>+IF(AND($A69742=1,$D69742=0),1,0)</f>
        <v>0</v>
      </c>
    </row>
    <row r="69743" spans="1:8" x14ac:dyDescent="0.55000000000000004">
      <c r="A69743">
        <v>0</v>
      </c>
      <c r="B69743">
        <v>0</v>
      </c>
      <c r="C69743">
        <v>2.9000000000000001E-2</v>
      </c>
      <c r="D69743">
        <f t="shared" si="1090"/>
        <v>0</v>
      </c>
      <c r="E69743">
        <f>+IF(AND($A69743=1,$D69743=1),1,0)</f>
        <v>0</v>
      </c>
      <c r="F69743">
        <f>+IF(AND($A69743=0,$D69743=0),1,0)</f>
        <v>1</v>
      </c>
      <c r="G69743">
        <f>+IF(AND($A69743=0,$D69743=1),1,0)</f>
        <v>0</v>
      </c>
      <c r="H69743">
        <f>+IF(AND($A69743=1,$D69743=0),1,0)</f>
        <v>0</v>
      </c>
    </row>
    <row r="69744" spans="1:8" x14ac:dyDescent="0.55000000000000004">
      <c r="A69744">
        <v>0</v>
      </c>
      <c r="B69744">
        <v>0</v>
      </c>
      <c r="C69744">
        <v>0.11700000000000001</v>
      </c>
      <c r="D69744">
        <f t="shared" si="1090"/>
        <v>1</v>
      </c>
      <c r="E69744">
        <f>+IF(AND($A69744=1,$D69744=1),1,0)</f>
        <v>0</v>
      </c>
      <c r="F69744">
        <f>+IF(AND($A69744=0,$D69744=0),1,0)</f>
        <v>0</v>
      </c>
      <c r="G69744">
        <f>+IF(AND($A69744=0,$D69744=1),1,0)</f>
        <v>1</v>
      </c>
      <c r="H69744">
        <f>+IF(AND($A69744=1,$D69744=0),1,0)</f>
        <v>0</v>
      </c>
    </row>
    <row r="69745" spans="1:8" x14ac:dyDescent="0.55000000000000004">
      <c r="A69745">
        <v>0</v>
      </c>
      <c r="B69745">
        <v>0</v>
      </c>
      <c r="C69745">
        <v>5.8000000000000003E-2</v>
      </c>
      <c r="D69745">
        <f t="shared" si="1090"/>
        <v>0</v>
      </c>
      <c r="E69745">
        <f>+IF(AND($A69745=1,$D69745=1),1,0)</f>
        <v>0</v>
      </c>
      <c r="F69745">
        <f>+IF(AND($A69745=0,$D69745=0),1,0)</f>
        <v>1</v>
      </c>
      <c r="G69745">
        <f>+IF(AND($A69745=0,$D69745=1),1,0)</f>
        <v>0</v>
      </c>
      <c r="H69745">
        <f>+IF(AND($A69745=1,$D69745=0),1,0)</f>
        <v>0</v>
      </c>
    </row>
    <row r="69746" spans="1:8" x14ac:dyDescent="0.55000000000000004">
      <c r="A69746">
        <v>0</v>
      </c>
      <c r="B69746">
        <v>0</v>
      </c>
      <c r="C69746">
        <v>1.4E-2</v>
      </c>
      <c r="D69746">
        <f t="shared" si="1090"/>
        <v>0</v>
      </c>
      <c r="E69746">
        <f>+IF(AND($A69746=1,$D69746=1),1,0)</f>
        <v>0</v>
      </c>
      <c r="F69746">
        <f>+IF(AND($A69746=0,$D69746=0),1,0)</f>
        <v>1</v>
      </c>
      <c r="G69746">
        <f>+IF(AND($A69746=0,$D69746=1),1,0)</f>
        <v>0</v>
      </c>
      <c r="H69746">
        <f>+IF(AND($A69746=1,$D69746=0),1,0)</f>
        <v>0</v>
      </c>
    </row>
    <row r="69747" spans="1:8" x14ac:dyDescent="0.55000000000000004">
      <c r="A69747">
        <v>0</v>
      </c>
      <c r="B69747">
        <v>0</v>
      </c>
      <c r="C69747">
        <v>1.6E-2</v>
      </c>
      <c r="D69747">
        <f t="shared" si="1090"/>
        <v>0</v>
      </c>
      <c r="E69747">
        <f>+IF(AND($A69747=1,$D69747=1),1,0)</f>
        <v>0</v>
      </c>
      <c r="F69747">
        <f>+IF(AND($A69747=0,$D69747=0),1,0)</f>
        <v>1</v>
      </c>
      <c r="G69747">
        <f>+IF(AND($A69747=0,$D69747=1),1,0)</f>
        <v>0</v>
      </c>
      <c r="H69747">
        <f>+IF(AND($A69747=1,$D69747=0),1,0)</f>
        <v>0</v>
      </c>
    </row>
    <row r="69748" spans="1:8" x14ac:dyDescent="0.55000000000000004">
      <c r="A69748">
        <v>1</v>
      </c>
      <c r="B69748">
        <v>0</v>
      </c>
      <c r="C69748">
        <v>1.4E-2</v>
      </c>
      <c r="D69748">
        <f t="shared" si="1090"/>
        <v>0</v>
      </c>
      <c r="E69748">
        <f>+IF(AND($A69748=1,$D69748=1),1,0)</f>
        <v>0</v>
      </c>
      <c r="F69748">
        <f>+IF(AND($A69748=0,$D69748=0),1,0)</f>
        <v>0</v>
      </c>
      <c r="G69748">
        <f>+IF(AND($A69748=0,$D69748=1),1,0)</f>
        <v>0</v>
      </c>
      <c r="H69748">
        <f>+IF(AND($A69748=1,$D69748=0),1,0)</f>
        <v>1</v>
      </c>
    </row>
    <row r="69749" spans="1:8" x14ac:dyDescent="0.55000000000000004">
      <c r="A69749">
        <v>0</v>
      </c>
      <c r="B69749">
        <v>0</v>
      </c>
      <c r="C69749">
        <v>1.2999999999999999E-2</v>
      </c>
      <c r="D69749">
        <f t="shared" si="1090"/>
        <v>0</v>
      </c>
      <c r="E69749">
        <f>+IF(AND($A69749=1,$D69749=1),1,0)</f>
        <v>0</v>
      </c>
      <c r="F69749">
        <f>+IF(AND($A69749=0,$D69749=0),1,0)</f>
        <v>1</v>
      </c>
      <c r="G69749">
        <f>+IF(AND($A69749=0,$D69749=1),1,0)</f>
        <v>0</v>
      </c>
      <c r="H69749">
        <f>+IF(AND($A69749=1,$D69749=0),1,0)</f>
        <v>0</v>
      </c>
    </row>
    <row r="69750" spans="1:8" x14ac:dyDescent="0.55000000000000004">
      <c r="A69750">
        <v>0</v>
      </c>
      <c r="B69750">
        <v>0</v>
      </c>
      <c r="C69750">
        <v>2.5999999999999999E-2</v>
      </c>
      <c r="D69750">
        <f t="shared" si="1090"/>
        <v>0</v>
      </c>
      <c r="E69750">
        <f>+IF(AND($A69750=1,$D69750=1),1,0)</f>
        <v>0</v>
      </c>
      <c r="F69750">
        <f>+IF(AND($A69750=0,$D69750=0),1,0)</f>
        <v>1</v>
      </c>
      <c r="G69750">
        <f>+IF(AND($A69750=0,$D69750=1),1,0)</f>
        <v>0</v>
      </c>
      <c r="H69750">
        <f>+IF(AND($A69750=1,$D69750=0),1,0)</f>
        <v>0</v>
      </c>
    </row>
    <row r="69751" spans="1:8" x14ac:dyDescent="0.55000000000000004">
      <c r="A69751">
        <v>0</v>
      </c>
      <c r="B69751">
        <v>0</v>
      </c>
      <c r="C69751">
        <v>8.5000000000000006E-2</v>
      </c>
      <c r="D69751">
        <f t="shared" si="1090"/>
        <v>1</v>
      </c>
      <c r="E69751">
        <f>+IF(AND($A69751=1,$D69751=1),1,0)</f>
        <v>0</v>
      </c>
      <c r="F69751">
        <f>+IF(AND($A69751=0,$D69751=0),1,0)</f>
        <v>0</v>
      </c>
      <c r="G69751">
        <f>+IF(AND($A69751=0,$D69751=1),1,0)</f>
        <v>1</v>
      </c>
      <c r="H69751">
        <f>+IF(AND($A69751=1,$D69751=0),1,0)</f>
        <v>0</v>
      </c>
    </row>
    <row r="69752" spans="1:8" x14ac:dyDescent="0.55000000000000004">
      <c r="A69752">
        <v>0</v>
      </c>
      <c r="B69752">
        <v>0</v>
      </c>
      <c r="C69752">
        <v>1.2E-2</v>
      </c>
      <c r="D69752">
        <f t="shared" si="1090"/>
        <v>0</v>
      </c>
      <c r="E69752">
        <f>+IF(AND($A69752=1,$D69752=1),1,0)</f>
        <v>0</v>
      </c>
      <c r="F69752">
        <f>+IF(AND($A69752=0,$D69752=0),1,0)</f>
        <v>1</v>
      </c>
      <c r="G69752">
        <f>+IF(AND($A69752=0,$D69752=1),1,0)</f>
        <v>0</v>
      </c>
      <c r="H69752">
        <f>+IF(AND($A69752=1,$D69752=0),1,0)</f>
        <v>0</v>
      </c>
    </row>
    <row r="69753" spans="1:8" x14ac:dyDescent="0.55000000000000004">
      <c r="A69753">
        <v>0</v>
      </c>
      <c r="B69753">
        <v>0</v>
      </c>
      <c r="C69753">
        <v>4.8000000000000001E-2</v>
      </c>
      <c r="D69753">
        <f t="shared" si="1090"/>
        <v>0</v>
      </c>
      <c r="E69753">
        <f>+IF(AND($A69753=1,$D69753=1),1,0)</f>
        <v>0</v>
      </c>
      <c r="F69753">
        <f>+IF(AND($A69753=0,$D69753=0),1,0)</f>
        <v>1</v>
      </c>
      <c r="G69753">
        <f>+IF(AND($A69753=0,$D69753=1),1,0)</f>
        <v>0</v>
      </c>
      <c r="H69753">
        <f>+IF(AND($A69753=1,$D69753=0),1,0)</f>
        <v>0</v>
      </c>
    </row>
    <row r="69754" spans="1:8" x14ac:dyDescent="0.55000000000000004">
      <c r="A69754">
        <v>0</v>
      </c>
      <c r="B69754">
        <v>0</v>
      </c>
      <c r="C69754">
        <v>3.7999999999999999E-2</v>
      </c>
      <c r="D69754">
        <f t="shared" si="1090"/>
        <v>0</v>
      </c>
      <c r="E69754">
        <f>+IF(AND($A69754=1,$D69754=1),1,0)</f>
        <v>0</v>
      </c>
      <c r="F69754">
        <f>+IF(AND($A69754=0,$D69754=0),1,0)</f>
        <v>1</v>
      </c>
      <c r="G69754">
        <f>+IF(AND($A69754=0,$D69754=1),1,0)</f>
        <v>0</v>
      </c>
      <c r="H69754">
        <f>+IF(AND($A69754=1,$D69754=0),1,0)</f>
        <v>0</v>
      </c>
    </row>
    <row r="69755" spans="1:8" x14ac:dyDescent="0.55000000000000004">
      <c r="A69755">
        <v>0</v>
      </c>
      <c r="B69755">
        <v>0</v>
      </c>
      <c r="C69755">
        <v>0.12</v>
      </c>
      <c r="D69755">
        <f t="shared" si="1090"/>
        <v>1</v>
      </c>
      <c r="E69755">
        <f>+IF(AND($A69755=1,$D69755=1),1,0)</f>
        <v>0</v>
      </c>
      <c r="F69755">
        <f>+IF(AND($A69755=0,$D69755=0),1,0)</f>
        <v>0</v>
      </c>
      <c r="G69755">
        <f>+IF(AND($A69755=0,$D69755=1),1,0)</f>
        <v>1</v>
      </c>
      <c r="H69755">
        <f>+IF(AND($A69755=1,$D69755=0),1,0)</f>
        <v>0</v>
      </c>
    </row>
    <row r="69756" spans="1:8" x14ac:dyDescent="0.55000000000000004">
      <c r="A69756">
        <v>0</v>
      </c>
      <c r="B69756">
        <v>0</v>
      </c>
      <c r="C69756">
        <v>1.4E-2</v>
      </c>
      <c r="D69756">
        <f t="shared" si="1090"/>
        <v>0</v>
      </c>
      <c r="E69756">
        <f>+IF(AND($A69756=1,$D69756=1),1,0)</f>
        <v>0</v>
      </c>
      <c r="F69756">
        <f>+IF(AND($A69756=0,$D69756=0),1,0)</f>
        <v>1</v>
      </c>
      <c r="G69756">
        <f>+IF(AND($A69756=0,$D69756=1),1,0)</f>
        <v>0</v>
      </c>
      <c r="H69756">
        <f>+IF(AND($A69756=1,$D69756=0),1,0)</f>
        <v>0</v>
      </c>
    </row>
    <row r="69757" spans="1:8" x14ac:dyDescent="0.55000000000000004">
      <c r="A69757">
        <v>0</v>
      </c>
      <c r="B69757">
        <v>1</v>
      </c>
      <c r="C69757">
        <v>0.51900000000000002</v>
      </c>
      <c r="D69757">
        <f t="shared" si="1090"/>
        <v>1</v>
      </c>
      <c r="E69757">
        <f>+IF(AND($A69757=1,$D69757=1),1,0)</f>
        <v>0</v>
      </c>
      <c r="F69757">
        <f>+IF(AND($A69757=0,$D69757=0),1,0)</f>
        <v>0</v>
      </c>
      <c r="G69757">
        <f>+IF(AND($A69757=0,$D69757=1),1,0)</f>
        <v>1</v>
      </c>
      <c r="H69757">
        <f>+IF(AND($A69757=1,$D69757=0),1,0)</f>
        <v>0</v>
      </c>
    </row>
    <row r="69758" spans="1:8" x14ac:dyDescent="0.55000000000000004">
      <c r="A69758">
        <v>0</v>
      </c>
      <c r="B69758">
        <v>0</v>
      </c>
      <c r="C69758">
        <v>1.9E-2</v>
      </c>
      <c r="D69758">
        <f t="shared" si="1090"/>
        <v>0</v>
      </c>
      <c r="E69758">
        <f>+IF(AND($A69758=1,$D69758=1),1,0)</f>
        <v>0</v>
      </c>
      <c r="F69758">
        <f>+IF(AND($A69758=0,$D69758=0),1,0)</f>
        <v>1</v>
      </c>
      <c r="G69758">
        <f>+IF(AND($A69758=0,$D69758=1),1,0)</f>
        <v>0</v>
      </c>
      <c r="H69758">
        <f>+IF(AND($A69758=1,$D69758=0),1,0)</f>
        <v>0</v>
      </c>
    </row>
    <row r="69759" spans="1:8" x14ac:dyDescent="0.55000000000000004">
      <c r="A69759">
        <v>0</v>
      </c>
      <c r="B69759">
        <v>0</v>
      </c>
      <c r="C69759">
        <v>6.7000000000000004E-2</v>
      </c>
      <c r="D69759">
        <f t="shared" si="1090"/>
        <v>0</v>
      </c>
      <c r="E69759">
        <f>+IF(AND($A69759=1,$D69759=1),1,0)</f>
        <v>0</v>
      </c>
      <c r="F69759">
        <f>+IF(AND($A69759=0,$D69759=0),1,0)</f>
        <v>1</v>
      </c>
      <c r="G69759">
        <f>+IF(AND($A69759=0,$D69759=1),1,0)</f>
        <v>0</v>
      </c>
      <c r="H69759">
        <f>+IF(AND($A69759=1,$D69759=0),1,0)</f>
        <v>0</v>
      </c>
    </row>
    <row r="69760" spans="1:8" x14ac:dyDescent="0.55000000000000004">
      <c r="A69760">
        <v>0</v>
      </c>
      <c r="B69760">
        <v>0</v>
      </c>
      <c r="C69760">
        <v>4.2999999999999997E-2</v>
      </c>
      <c r="D69760">
        <f t="shared" si="1090"/>
        <v>0</v>
      </c>
      <c r="E69760">
        <f>+IF(AND($A69760=1,$D69760=1),1,0)</f>
        <v>0</v>
      </c>
      <c r="F69760">
        <f>+IF(AND($A69760=0,$D69760=0),1,0)</f>
        <v>1</v>
      </c>
      <c r="G69760">
        <f>+IF(AND($A69760=0,$D69760=1),1,0)</f>
        <v>0</v>
      </c>
      <c r="H69760">
        <f>+IF(AND($A69760=1,$D69760=0),1,0)</f>
        <v>0</v>
      </c>
    </row>
    <row r="69761" spans="1:8" x14ac:dyDescent="0.55000000000000004">
      <c r="A69761">
        <v>0</v>
      </c>
      <c r="B69761">
        <v>0</v>
      </c>
      <c r="C69761">
        <v>1.4999999999999999E-2</v>
      </c>
      <c r="D69761">
        <f t="shared" si="1090"/>
        <v>0</v>
      </c>
      <c r="E69761">
        <f>+IF(AND($A69761=1,$D69761=1),1,0)</f>
        <v>0</v>
      </c>
      <c r="F69761">
        <f>+IF(AND($A69761=0,$D69761=0),1,0)</f>
        <v>1</v>
      </c>
      <c r="G69761">
        <f>+IF(AND($A69761=0,$D69761=1),1,0)</f>
        <v>0</v>
      </c>
      <c r="H69761">
        <f>+IF(AND($A69761=1,$D69761=0),1,0)</f>
        <v>0</v>
      </c>
    </row>
    <row r="69762" spans="1:8" x14ac:dyDescent="0.55000000000000004">
      <c r="A69762">
        <v>0</v>
      </c>
      <c r="B69762">
        <v>0</v>
      </c>
      <c r="C69762">
        <v>2.5000000000000001E-2</v>
      </c>
      <c r="D69762">
        <f t="shared" si="1090"/>
        <v>0</v>
      </c>
      <c r="E69762">
        <f>+IF(AND($A69762=1,$D69762=1),1,0)</f>
        <v>0</v>
      </c>
      <c r="F69762">
        <f>+IF(AND($A69762=0,$D69762=0),1,0)</f>
        <v>1</v>
      </c>
      <c r="G69762">
        <f>+IF(AND($A69762=0,$D69762=1),1,0)</f>
        <v>0</v>
      </c>
      <c r="H69762">
        <f>+IF(AND($A69762=1,$D69762=0),1,0)</f>
        <v>0</v>
      </c>
    </row>
    <row r="69763" spans="1:8" x14ac:dyDescent="0.55000000000000004">
      <c r="A69763">
        <v>0</v>
      </c>
      <c r="B69763">
        <v>0</v>
      </c>
      <c r="C69763">
        <v>3.4000000000000002E-2</v>
      </c>
      <c r="D69763">
        <f t="shared" si="1090"/>
        <v>0</v>
      </c>
      <c r="E69763">
        <f>+IF(AND($A69763=1,$D69763=1),1,0)</f>
        <v>0</v>
      </c>
      <c r="F69763">
        <f>+IF(AND($A69763=0,$D69763=0),1,0)</f>
        <v>1</v>
      </c>
      <c r="G69763">
        <f>+IF(AND($A69763=0,$D69763=1),1,0)</f>
        <v>0</v>
      </c>
      <c r="H69763">
        <f>+IF(AND($A69763=1,$D69763=0),1,0)</f>
        <v>0</v>
      </c>
    </row>
    <row r="69764" spans="1:8" x14ac:dyDescent="0.55000000000000004">
      <c r="A69764">
        <v>0</v>
      </c>
      <c r="B69764">
        <v>0</v>
      </c>
      <c r="C69764">
        <v>5.2999999999999999E-2</v>
      </c>
      <c r="D69764">
        <f t="shared" si="1090"/>
        <v>0</v>
      </c>
      <c r="E69764">
        <f>+IF(AND($A69764=1,$D69764=1),1,0)</f>
        <v>0</v>
      </c>
      <c r="F69764">
        <f>+IF(AND($A69764=0,$D69764=0),1,0)</f>
        <v>1</v>
      </c>
      <c r="G69764">
        <f>+IF(AND($A69764=0,$D69764=1),1,0)</f>
        <v>0</v>
      </c>
      <c r="H69764">
        <f>+IF(AND($A69764=1,$D69764=0),1,0)</f>
        <v>0</v>
      </c>
    </row>
    <row r="69765" spans="1:8" x14ac:dyDescent="0.55000000000000004">
      <c r="A69765">
        <v>0</v>
      </c>
      <c r="B69765">
        <v>0</v>
      </c>
      <c r="C69765">
        <v>7.0000000000000001E-3</v>
      </c>
      <c r="D69765">
        <f t="shared" si="1090"/>
        <v>0</v>
      </c>
      <c r="E69765">
        <f>+IF(AND($A69765=1,$D69765=1),1,0)</f>
        <v>0</v>
      </c>
      <c r="F69765">
        <f>+IF(AND($A69765=0,$D69765=0),1,0)</f>
        <v>1</v>
      </c>
      <c r="G69765">
        <f>+IF(AND($A69765=0,$D69765=1),1,0)</f>
        <v>0</v>
      </c>
      <c r="H69765">
        <f>+IF(AND($A69765=1,$D69765=0),1,0)</f>
        <v>0</v>
      </c>
    </row>
    <row r="69766" spans="1:8" x14ac:dyDescent="0.55000000000000004">
      <c r="A69766">
        <v>0</v>
      </c>
      <c r="B69766">
        <v>0</v>
      </c>
      <c r="C69766">
        <v>7.3999999999999996E-2</v>
      </c>
      <c r="D69766">
        <f t="shared" si="1090"/>
        <v>0</v>
      </c>
      <c r="E69766">
        <f>+IF(AND($A69766=1,$D69766=1),1,0)</f>
        <v>0</v>
      </c>
      <c r="F69766">
        <f>+IF(AND($A69766=0,$D69766=0),1,0)</f>
        <v>1</v>
      </c>
      <c r="G69766">
        <f>+IF(AND($A69766=0,$D69766=1),1,0)</f>
        <v>0</v>
      </c>
      <c r="H69766">
        <f>+IF(AND($A69766=1,$D69766=0),1,0)</f>
        <v>0</v>
      </c>
    </row>
    <row r="69767" spans="1:8" x14ac:dyDescent="0.55000000000000004">
      <c r="A69767">
        <v>0</v>
      </c>
      <c r="B69767">
        <v>0</v>
      </c>
      <c r="C69767">
        <v>6.0000000000000001E-3</v>
      </c>
      <c r="D69767">
        <f t="shared" si="1090"/>
        <v>0</v>
      </c>
      <c r="E69767">
        <f>+IF(AND($A69767=1,$D69767=1),1,0)</f>
        <v>0</v>
      </c>
      <c r="F69767">
        <f>+IF(AND($A69767=0,$D69767=0),1,0)</f>
        <v>1</v>
      </c>
      <c r="G69767">
        <f>+IF(AND($A69767=0,$D69767=1),1,0)</f>
        <v>0</v>
      </c>
      <c r="H69767">
        <f>+IF(AND($A69767=1,$D69767=0),1,0)</f>
        <v>0</v>
      </c>
    </row>
    <row r="69768" spans="1:8" x14ac:dyDescent="0.55000000000000004">
      <c r="A69768">
        <v>0</v>
      </c>
      <c r="B69768">
        <v>0</v>
      </c>
      <c r="C69768">
        <v>0.01</v>
      </c>
      <c r="D69768">
        <f t="shared" si="1090"/>
        <v>0</v>
      </c>
      <c r="E69768">
        <f>+IF(AND($A69768=1,$D69768=1),1,0)</f>
        <v>0</v>
      </c>
      <c r="F69768">
        <f>+IF(AND($A69768=0,$D69768=0),1,0)</f>
        <v>1</v>
      </c>
      <c r="G69768">
        <f>+IF(AND($A69768=0,$D69768=1),1,0)</f>
        <v>0</v>
      </c>
      <c r="H69768">
        <f>+IF(AND($A69768=1,$D69768=0),1,0)</f>
        <v>0</v>
      </c>
    </row>
    <row r="69769" spans="1:8" x14ac:dyDescent="0.55000000000000004">
      <c r="A69769">
        <v>0</v>
      </c>
      <c r="B69769">
        <v>0</v>
      </c>
      <c r="C69769">
        <v>4.4999999999999998E-2</v>
      </c>
      <c r="D69769">
        <f t="shared" si="1090"/>
        <v>0</v>
      </c>
      <c r="E69769">
        <f>+IF(AND($A69769=1,$D69769=1),1,0)</f>
        <v>0</v>
      </c>
      <c r="F69769">
        <f>+IF(AND($A69769=0,$D69769=0),1,0)</f>
        <v>1</v>
      </c>
      <c r="G69769">
        <f>+IF(AND($A69769=0,$D69769=1),1,0)</f>
        <v>0</v>
      </c>
      <c r="H69769">
        <f>+IF(AND($A69769=1,$D69769=0),1,0)</f>
        <v>0</v>
      </c>
    </row>
    <row r="69770" spans="1:8" x14ac:dyDescent="0.55000000000000004">
      <c r="A69770">
        <v>0</v>
      </c>
      <c r="B69770">
        <v>0</v>
      </c>
      <c r="C69770">
        <v>0.11600000000000001</v>
      </c>
      <c r="D69770">
        <f t="shared" si="1090"/>
        <v>1</v>
      </c>
      <c r="E69770">
        <f>+IF(AND($A69770=1,$D69770=1),1,0)</f>
        <v>0</v>
      </c>
      <c r="F69770">
        <f>+IF(AND($A69770=0,$D69770=0),1,0)</f>
        <v>0</v>
      </c>
      <c r="G69770">
        <f>+IF(AND($A69770=0,$D69770=1),1,0)</f>
        <v>1</v>
      </c>
      <c r="H69770">
        <f>+IF(AND($A69770=1,$D69770=0),1,0)</f>
        <v>0</v>
      </c>
    </row>
    <row r="69771" spans="1:8" x14ac:dyDescent="0.55000000000000004">
      <c r="A69771">
        <v>0</v>
      </c>
      <c r="B69771">
        <v>0</v>
      </c>
      <c r="C69771">
        <v>0.17399999999999999</v>
      </c>
      <c r="D69771">
        <f t="shared" si="1090"/>
        <v>1</v>
      </c>
      <c r="E69771">
        <f>+IF(AND($A69771=1,$D69771=1),1,0)</f>
        <v>0</v>
      </c>
      <c r="F69771">
        <f>+IF(AND($A69771=0,$D69771=0),1,0)</f>
        <v>0</v>
      </c>
      <c r="G69771">
        <f>+IF(AND($A69771=0,$D69771=1),1,0)</f>
        <v>1</v>
      </c>
      <c r="H69771">
        <f>+IF(AND($A69771=1,$D69771=0),1,0)</f>
        <v>0</v>
      </c>
    </row>
    <row r="69772" spans="1:8" x14ac:dyDescent="0.55000000000000004">
      <c r="A69772">
        <v>0</v>
      </c>
      <c r="B69772">
        <v>0</v>
      </c>
      <c r="C69772">
        <v>1.4999999999999999E-2</v>
      </c>
      <c r="D69772">
        <f t="shared" si="1090"/>
        <v>0</v>
      </c>
      <c r="E69772">
        <f>+IF(AND($A69772=1,$D69772=1),1,0)</f>
        <v>0</v>
      </c>
      <c r="F69772">
        <f>+IF(AND($A69772=0,$D69772=0),1,0)</f>
        <v>1</v>
      </c>
      <c r="G69772">
        <f>+IF(AND($A69772=0,$D69772=1),1,0)</f>
        <v>0</v>
      </c>
      <c r="H69772">
        <f>+IF(AND($A69772=1,$D69772=0),1,0)</f>
        <v>0</v>
      </c>
    </row>
    <row r="69773" spans="1:8" x14ac:dyDescent="0.55000000000000004">
      <c r="A69773">
        <v>0</v>
      </c>
      <c r="B69773">
        <v>0</v>
      </c>
      <c r="C69773">
        <v>0.14799999999999999</v>
      </c>
      <c r="D69773">
        <f t="shared" si="1090"/>
        <v>1</v>
      </c>
      <c r="E69773">
        <f>+IF(AND($A69773=1,$D69773=1),1,0)</f>
        <v>0</v>
      </c>
      <c r="F69773">
        <f>+IF(AND($A69773=0,$D69773=0),1,0)</f>
        <v>0</v>
      </c>
      <c r="G69773">
        <f>+IF(AND($A69773=0,$D69773=1),1,0)</f>
        <v>1</v>
      </c>
      <c r="H69773">
        <f>+IF(AND($A69773=1,$D69773=0),1,0)</f>
        <v>0</v>
      </c>
    </row>
    <row r="69774" spans="1:8" x14ac:dyDescent="0.55000000000000004">
      <c r="A69774">
        <v>0</v>
      </c>
      <c r="B69774">
        <v>0</v>
      </c>
      <c r="C69774">
        <v>8.5999999999999993E-2</v>
      </c>
      <c r="D69774">
        <f t="shared" si="1090"/>
        <v>1</v>
      </c>
      <c r="E69774">
        <f>+IF(AND($A69774=1,$D69774=1),1,0)</f>
        <v>0</v>
      </c>
      <c r="F69774">
        <f>+IF(AND($A69774=0,$D69774=0),1,0)</f>
        <v>0</v>
      </c>
      <c r="G69774">
        <f>+IF(AND($A69774=0,$D69774=1),1,0)</f>
        <v>1</v>
      </c>
      <c r="H69774">
        <f>+IF(AND($A69774=1,$D69774=0),1,0)</f>
        <v>0</v>
      </c>
    </row>
    <row r="69775" spans="1:8" x14ac:dyDescent="0.55000000000000004">
      <c r="A69775">
        <v>0</v>
      </c>
      <c r="B69775">
        <v>0</v>
      </c>
      <c r="C69775">
        <v>8.0000000000000002E-3</v>
      </c>
      <c r="D69775">
        <f t="shared" si="1090"/>
        <v>0</v>
      </c>
      <c r="E69775">
        <f>+IF(AND($A69775=1,$D69775=1),1,0)</f>
        <v>0</v>
      </c>
      <c r="F69775">
        <f>+IF(AND($A69775=0,$D69775=0),1,0)</f>
        <v>1</v>
      </c>
      <c r="G69775">
        <f>+IF(AND($A69775=0,$D69775=1),1,0)</f>
        <v>0</v>
      </c>
      <c r="H69775">
        <f>+IF(AND($A69775=1,$D69775=0),1,0)</f>
        <v>0</v>
      </c>
    </row>
    <row r="69776" spans="1:8" x14ac:dyDescent="0.55000000000000004">
      <c r="A69776">
        <v>0</v>
      </c>
      <c r="B69776">
        <v>0</v>
      </c>
      <c r="C69776">
        <v>8.1000000000000003E-2</v>
      </c>
      <c r="D69776">
        <f t="shared" si="1090"/>
        <v>1</v>
      </c>
      <c r="E69776">
        <f>+IF(AND($A69776=1,$D69776=1),1,0)</f>
        <v>0</v>
      </c>
      <c r="F69776">
        <f>+IF(AND($A69776=0,$D69776=0),1,0)</f>
        <v>0</v>
      </c>
      <c r="G69776">
        <f>+IF(AND($A69776=0,$D69776=1),1,0)</f>
        <v>1</v>
      </c>
      <c r="H69776">
        <f>+IF(AND($A69776=1,$D69776=0),1,0)</f>
        <v>0</v>
      </c>
    </row>
    <row r="69777" spans="1:8" x14ac:dyDescent="0.55000000000000004">
      <c r="A69777">
        <v>0</v>
      </c>
      <c r="B69777">
        <v>0</v>
      </c>
      <c r="C69777">
        <v>3.4000000000000002E-2</v>
      </c>
      <c r="D69777">
        <f t="shared" si="1090"/>
        <v>0</v>
      </c>
      <c r="E69777">
        <f>+IF(AND($A69777=1,$D69777=1),1,0)</f>
        <v>0</v>
      </c>
      <c r="F69777">
        <f>+IF(AND($A69777=0,$D69777=0),1,0)</f>
        <v>1</v>
      </c>
      <c r="G69777">
        <f>+IF(AND($A69777=0,$D69777=1),1,0)</f>
        <v>0</v>
      </c>
      <c r="H69777">
        <f>+IF(AND($A69777=1,$D69777=0),1,0)</f>
        <v>0</v>
      </c>
    </row>
    <row r="69778" spans="1:8" x14ac:dyDescent="0.55000000000000004">
      <c r="A69778">
        <v>0</v>
      </c>
      <c r="B69778">
        <v>0</v>
      </c>
      <c r="C69778">
        <v>2.9000000000000001E-2</v>
      </c>
      <c r="D69778">
        <f t="shared" si="1090"/>
        <v>0</v>
      </c>
      <c r="E69778">
        <f>+IF(AND($A69778=1,$D69778=1),1,0)</f>
        <v>0</v>
      </c>
      <c r="F69778">
        <f>+IF(AND($A69778=0,$D69778=0),1,0)</f>
        <v>1</v>
      </c>
      <c r="G69778">
        <f>+IF(AND($A69778=0,$D69778=1),1,0)</f>
        <v>0</v>
      </c>
      <c r="H69778">
        <f>+IF(AND($A69778=1,$D69778=0),1,0)</f>
        <v>0</v>
      </c>
    </row>
    <row r="69779" spans="1:8" x14ac:dyDescent="0.55000000000000004">
      <c r="A69779">
        <v>0</v>
      </c>
      <c r="B69779">
        <v>0</v>
      </c>
      <c r="C69779">
        <v>5.0000000000000001E-3</v>
      </c>
      <c r="D69779">
        <f t="shared" si="1090"/>
        <v>0</v>
      </c>
      <c r="E69779">
        <f>+IF(AND($A69779=1,$D69779=1),1,0)</f>
        <v>0</v>
      </c>
      <c r="F69779">
        <f>+IF(AND($A69779=0,$D69779=0),1,0)</f>
        <v>1</v>
      </c>
      <c r="G69779">
        <f>+IF(AND($A69779=0,$D69779=1),1,0)</f>
        <v>0</v>
      </c>
      <c r="H69779">
        <f>+IF(AND($A69779=1,$D69779=0),1,0)</f>
        <v>0</v>
      </c>
    </row>
    <row r="69780" spans="1:8" x14ac:dyDescent="0.55000000000000004">
      <c r="A69780">
        <v>1</v>
      </c>
      <c r="B69780">
        <v>0</v>
      </c>
      <c r="C69780">
        <v>0.16900000000000001</v>
      </c>
      <c r="D69780">
        <f t="shared" si="1090"/>
        <v>1</v>
      </c>
      <c r="E69780">
        <f>+IF(AND($A69780=1,$D69780=1),1,0)</f>
        <v>1</v>
      </c>
      <c r="F69780">
        <f>+IF(AND($A69780=0,$D69780=0),1,0)</f>
        <v>0</v>
      </c>
      <c r="G69780">
        <f>+IF(AND($A69780=0,$D69780=1),1,0)</f>
        <v>0</v>
      </c>
      <c r="H69780">
        <f>+IF(AND($A69780=1,$D69780=0),1,0)</f>
        <v>0</v>
      </c>
    </row>
    <row r="69781" spans="1:8" x14ac:dyDescent="0.55000000000000004">
      <c r="A69781">
        <v>0</v>
      </c>
      <c r="B69781">
        <v>0</v>
      </c>
      <c r="C69781">
        <v>0.499</v>
      </c>
      <c r="D69781">
        <f t="shared" si="1090"/>
        <v>1</v>
      </c>
      <c r="E69781">
        <f>+IF(AND($A69781=1,$D69781=1),1,0)</f>
        <v>0</v>
      </c>
      <c r="F69781">
        <f>+IF(AND($A69781=0,$D69781=0),1,0)</f>
        <v>0</v>
      </c>
      <c r="G69781">
        <f>+IF(AND($A69781=0,$D69781=1),1,0)</f>
        <v>1</v>
      </c>
      <c r="H69781">
        <f>+IF(AND($A69781=1,$D69781=0),1,0)</f>
        <v>0</v>
      </c>
    </row>
    <row r="69782" spans="1:8" x14ac:dyDescent="0.55000000000000004">
      <c r="A69782">
        <v>1</v>
      </c>
      <c r="B69782">
        <v>0</v>
      </c>
      <c r="C69782">
        <v>0.314</v>
      </c>
      <c r="D69782">
        <f t="shared" si="1090"/>
        <v>1</v>
      </c>
      <c r="E69782">
        <f>+IF(AND($A69782=1,$D69782=1),1,0)</f>
        <v>1</v>
      </c>
      <c r="F69782">
        <f>+IF(AND($A69782=0,$D69782=0),1,0)</f>
        <v>0</v>
      </c>
      <c r="G69782">
        <f>+IF(AND($A69782=0,$D69782=1),1,0)</f>
        <v>0</v>
      </c>
      <c r="H69782">
        <f>+IF(AND($A69782=1,$D69782=0),1,0)</f>
        <v>0</v>
      </c>
    </row>
    <row r="69783" spans="1:8" x14ac:dyDescent="0.55000000000000004">
      <c r="A69783">
        <v>0</v>
      </c>
      <c r="B69783">
        <v>0</v>
      </c>
      <c r="C69783">
        <v>1.2E-2</v>
      </c>
      <c r="D69783">
        <f t="shared" si="1090"/>
        <v>0</v>
      </c>
      <c r="E69783">
        <f>+IF(AND($A69783=1,$D69783=1),1,0)</f>
        <v>0</v>
      </c>
      <c r="F69783">
        <f>+IF(AND($A69783=0,$D69783=0),1,0)</f>
        <v>1</v>
      </c>
      <c r="G69783">
        <f>+IF(AND($A69783=0,$D69783=1),1,0)</f>
        <v>0</v>
      </c>
      <c r="H69783">
        <f>+IF(AND($A69783=1,$D69783=0),1,0)</f>
        <v>0</v>
      </c>
    </row>
    <row r="69784" spans="1:8" x14ac:dyDescent="0.55000000000000004">
      <c r="A69784">
        <v>0</v>
      </c>
      <c r="B69784">
        <v>0</v>
      </c>
      <c r="C69784">
        <v>8.9999999999999993E-3</v>
      </c>
      <c r="D69784">
        <f t="shared" si="1090"/>
        <v>0</v>
      </c>
      <c r="E69784">
        <f>+IF(AND($A69784=1,$D69784=1),1,0)</f>
        <v>0</v>
      </c>
      <c r="F69784">
        <f>+IF(AND($A69784=0,$D69784=0),1,0)</f>
        <v>1</v>
      </c>
      <c r="G69784">
        <f>+IF(AND($A69784=0,$D69784=1),1,0)</f>
        <v>0</v>
      </c>
      <c r="H69784">
        <f>+IF(AND($A69784=1,$D69784=0),1,0)</f>
        <v>0</v>
      </c>
    </row>
    <row r="69785" spans="1:8" x14ac:dyDescent="0.55000000000000004">
      <c r="A69785">
        <v>0</v>
      </c>
      <c r="B69785">
        <v>0</v>
      </c>
      <c r="C69785">
        <v>0.05</v>
      </c>
      <c r="D69785">
        <f t="shared" si="1090"/>
        <v>0</v>
      </c>
      <c r="E69785">
        <f>+IF(AND($A69785=1,$D69785=1),1,0)</f>
        <v>0</v>
      </c>
      <c r="F69785">
        <f>+IF(AND($A69785=0,$D69785=0),1,0)</f>
        <v>1</v>
      </c>
      <c r="G69785">
        <f>+IF(AND($A69785=0,$D69785=1),1,0)</f>
        <v>0</v>
      </c>
      <c r="H69785">
        <f>+IF(AND($A69785=1,$D69785=0),1,0)</f>
        <v>0</v>
      </c>
    </row>
    <row r="69786" spans="1:8" x14ac:dyDescent="0.55000000000000004">
      <c r="A69786">
        <v>0</v>
      </c>
      <c r="B69786">
        <v>0</v>
      </c>
      <c r="C69786">
        <v>7.9000000000000001E-2</v>
      </c>
      <c r="D69786">
        <f t="shared" si="1090"/>
        <v>0</v>
      </c>
      <c r="E69786">
        <f>+IF(AND($A69786=1,$D69786=1),1,0)</f>
        <v>0</v>
      </c>
      <c r="F69786">
        <f>+IF(AND($A69786=0,$D69786=0),1,0)</f>
        <v>1</v>
      </c>
      <c r="G69786">
        <f>+IF(AND($A69786=0,$D69786=1),1,0)</f>
        <v>0</v>
      </c>
      <c r="H69786">
        <f>+IF(AND($A69786=1,$D69786=0),1,0)</f>
        <v>0</v>
      </c>
    </row>
    <row r="69787" spans="1:8" x14ac:dyDescent="0.55000000000000004">
      <c r="A69787">
        <v>0</v>
      </c>
      <c r="B69787">
        <v>0</v>
      </c>
      <c r="C69787">
        <v>1.6E-2</v>
      </c>
      <c r="D69787">
        <f t="shared" si="1090"/>
        <v>0</v>
      </c>
      <c r="E69787">
        <f>+IF(AND($A69787=1,$D69787=1),1,0)</f>
        <v>0</v>
      </c>
      <c r="F69787">
        <f>+IF(AND($A69787=0,$D69787=0),1,0)</f>
        <v>1</v>
      </c>
      <c r="G69787">
        <f>+IF(AND($A69787=0,$D69787=1),1,0)</f>
        <v>0</v>
      </c>
      <c r="H69787">
        <f>+IF(AND($A69787=1,$D69787=0),1,0)</f>
        <v>0</v>
      </c>
    </row>
    <row r="69788" spans="1:8" x14ac:dyDescent="0.55000000000000004">
      <c r="A69788">
        <v>0</v>
      </c>
      <c r="B69788">
        <v>0</v>
      </c>
      <c r="C69788">
        <v>1.0999999999999999E-2</v>
      </c>
      <c r="D69788">
        <f t="shared" si="1090"/>
        <v>0</v>
      </c>
      <c r="E69788">
        <f>+IF(AND($A69788=1,$D69788=1),1,0)</f>
        <v>0</v>
      </c>
      <c r="F69788">
        <f>+IF(AND($A69788=0,$D69788=0),1,0)</f>
        <v>1</v>
      </c>
      <c r="G69788">
        <f>+IF(AND($A69788=0,$D69788=1),1,0)</f>
        <v>0</v>
      </c>
      <c r="H69788">
        <f>+IF(AND($A69788=1,$D69788=0),1,0)</f>
        <v>0</v>
      </c>
    </row>
    <row r="69789" spans="1:8" x14ac:dyDescent="0.55000000000000004">
      <c r="A69789">
        <v>0</v>
      </c>
      <c r="B69789">
        <v>0</v>
      </c>
      <c r="C69789">
        <v>2.4E-2</v>
      </c>
      <c r="D69789">
        <f t="shared" si="1090"/>
        <v>0</v>
      </c>
      <c r="E69789">
        <f>+IF(AND($A69789=1,$D69789=1),1,0)</f>
        <v>0</v>
      </c>
      <c r="F69789">
        <f>+IF(AND($A69789=0,$D69789=0),1,0)</f>
        <v>1</v>
      </c>
      <c r="G69789">
        <f>+IF(AND($A69789=0,$D69789=1),1,0)</f>
        <v>0</v>
      </c>
      <c r="H69789">
        <f>+IF(AND($A69789=1,$D69789=0),1,0)</f>
        <v>0</v>
      </c>
    </row>
    <row r="69790" spans="1:8" x14ac:dyDescent="0.55000000000000004">
      <c r="A69790">
        <v>0</v>
      </c>
      <c r="B69790">
        <v>0</v>
      </c>
      <c r="C69790">
        <v>5.7000000000000002E-2</v>
      </c>
      <c r="D69790">
        <f t="shared" si="1090"/>
        <v>0</v>
      </c>
      <c r="E69790">
        <f>+IF(AND($A69790=1,$D69790=1),1,0)</f>
        <v>0</v>
      </c>
      <c r="F69790">
        <f>+IF(AND($A69790=0,$D69790=0),1,0)</f>
        <v>1</v>
      </c>
      <c r="G69790">
        <f>+IF(AND($A69790=0,$D69790=1),1,0)</f>
        <v>0</v>
      </c>
      <c r="H69790">
        <f>+IF(AND($A69790=1,$D69790=0),1,0)</f>
        <v>0</v>
      </c>
    </row>
    <row r="69791" spans="1:8" x14ac:dyDescent="0.55000000000000004">
      <c r="A69791">
        <v>0</v>
      </c>
      <c r="B69791">
        <v>0</v>
      </c>
      <c r="C69791">
        <v>6.0000000000000001E-3</v>
      </c>
      <c r="D69791">
        <f t="shared" si="1090"/>
        <v>0</v>
      </c>
      <c r="E69791">
        <f>+IF(AND($A69791=1,$D69791=1),1,0)</f>
        <v>0</v>
      </c>
      <c r="F69791">
        <f>+IF(AND($A69791=0,$D69791=0),1,0)</f>
        <v>1</v>
      </c>
      <c r="G69791">
        <f>+IF(AND($A69791=0,$D69791=1),1,0)</f>
        <v>0</v>
      </c>
      <c r="H69791">
        <f>+IF(AND($A69791=1,$D69791=0),1,0)</f>
        <v>0</v>
      </c>
    </row>
    <row r="69792" spans="1:8" x14ac:dyDescent="0.55000000000000004">
      <c r="A69792">
        <v>0</v>
      </c>
      <c r="B69792">
        <v>0</v>
      </c>
      <c r="C69792">
        <v>5.8999999999999997E-2</v>
      </c>
      <c r="D69792">
        <f t="shared" si="1090"/>
        <v>0</v>
      </c>
      <c r="E69792">
        <f>+IF(AND($A69792=1,$D69792=1),1,0)</f>
        <v>0</v>
      </c>
      <c r="F69792">
        <f>+IF(AND($A69792=0,$D69792=0),1,0)</f>
        <v>1</v>
      </c>
      <c r="G69792">
        <f>+IF(AND($A69792=0,$D69792=1),1,0)</f>
        <v>0</v>
      </c>
      <c r="H69792">
        <f>+IF(AND($A69792=1,$D69792=0),1,0)</f>
        <v>0</v>
      </c>
    </row>
    <row r="69793" spans="1:8" x14ac:dyDescent="0.55000000000000004">
      <c r="A69793">
        <v>0</v>
      </c>
      <c r="B69793">
        <v>0</v>
      </c>
      <c r="C69793">
        <v>8.3000000000000004E-2</v>
      </c>
      <c r="D69793">
        <f t="shared" si="1090"/>
        <v>1</v>
      </c>
      <c r="E69793">
        <f>+IF(AND($A69793=1,$D69793=1),1,0)</f>
        <v>0</v>
      </c>
      <c r="F69793">
        <f>+IF(AND($A69793=0,$D69793=0),1,0)</f>
        <v>0</v>
      </c>
      <c r="G69793">
        <f>+IF(AND($A69793=0,$D69793=1),1,0)</f>
        <v>1</v>
      </c>
      <c r="H69793">
        <f>+IF(AND($A69793=1,$D69793=0),1,0)</f>
        <v>0</v>
      </c>
    </row>
    <row r="69794" spans="1:8" x14ac:dyDescent="0.55000000000000004">
      <c r="A69794">
        <v>1</v>
      </c>
      <c r="B69794">
        <v>0</v>
      </c>
      <c r="C69794">
        <v>1.4999999999999999E-2</v>
      </c>
      <c r="D69794">
        <f t="shared" si="1090"/>
        <v>0</v>
      </c>
      <c r="E69794">
        <f>+IF(AND($A69794=1,$D69794=1),1,0)</f>
        <v>0</v>
      </c>
      <c r="F69794">
        <f>+IF(AND($A69794=0,$D69794=0),1,0)</f>
        <v>0</v>
      </c>
      <c r="G69794">
        <f>+IF(AND($A69794=0,$D69794=1),1,0)</f>
        <v>0</v>
      </c>
      <c r="H69794">
        <f>+IF(AND($A69794=1,$D69794=0),1,0)</f>
        <v>1</v>
      </c>
    </row>
    <row r="69795" spans="1:8" x14ac:dyDescent="0.55000000000000004">
      <c r="A69795">
        <v>0</v>
      </c>
      <c r="B69795">
        <v>0</v>
      </c>
      <c r="C69795">
        <v>1.6E-2</v>
      </c>
      <c r="D69795">
        <f t="shared" si="1090"/>
        <v>0</v>
      </c>
      <c r="E69795">
        <f>+IF(AND($A69795=1,$D69795=1),1,0)</f>
        <v>0</v>
      </c>
      <c r="F69795">
        <f>+IF(AND($A69795=0,$D69795=0),1,0)</f>
        <v>1</v>
      </c>
      <c r="G69795">
        <f>+IF(AND($A69795=0,$D69795=1),1,0)</f>
        <v>0</v>
      </c>
      <c r="H69795">
        <f>+IF(AND($A69795=1,$D69795=0),1,0)</f>
        <v>0</v>
      </c>
    </row>
    <row r="69796" spans="1:8" x14ac:dyDescent="0.55000000000000004">
      <c r="A69796">
        <v>0</v>
      </c>
      <c r="B69796">
        <v>0</v>
      </c>
      <c r="C69796">
        <v>8.0000000000000002E-3</v>
      </c>
      <c r="D69796">
        <f t="shared" si="1090"/>
        <v>0</v>
      </c>
      <c r="E69796">
        <f>+IF(AND($A69796=1,$D69796=1),1,0)</f>
        <v>0</v>
      </c>
      <c r="F69796">
        <f>+IF(AND($A69796=0,$D69796=0),1,0)</f>
        <v>1</v>
      </c>
      <c r="G69796">
        <f>+IF(AND($A69796=0,$D69796=1),1,0)</f>
        <v>0</v>
      </c>
      <c r="H69796">
        <f>+IF(AND($A69796=1,$D69796=0),1,0)</f>
        <v>0</v>
      </c>
    </row>
    <row r="69797" spans="1:8" x14ac:dyDescent="0.55000000000000004">
      <c r="A69797">
        <v>0</v>
      </c>
      <c r="B69797">
        <v>0</v>
      </c>
      <c r="C69797">
        <v>1.6E-2</v>
      </c>
      <c r="D69797">
        <f t="shared" si="1090"/>
        <v>0</v>
      </c>
      <c r="E69797">
        <f>+IF(AND($A69797=1,$D69797=1),1,0)</f>
        <v>0</v>
      </c>
      <c r="F69797">
        <f>+IF(AND($A69797=0,$D69797=0),1,0)</f>
        <v>1</v>
      </c>
      <c r="G69797">
        <f>+IF(AND($A69797=0,$D69797=1),1,0)</f>
        <v>0</v>
      </c>
      <c r="H69797">
        <f>+IF(AND($A69797=1,$D69797=0),1,0)</f>
        <v>0</v>
      </c>
    </row>
    <row r="69798" spans="1:8" x14ac:dyDescent="0.55000000000000004">
      <c r="A69798">
        <v>0</v>
      </c>
      <c r="B69798">
        <v>0</v>
      </c>
      <c r="C69798">
        <v>5.1999999999999998E-2</v>
      </c>
      <c r="D69798">
        <f t="shared" si="1090"/>
        <v>0</v>
      </c>
      <c r="E69798">
        <f>+IF(AND($A69798=1,$D69798=1),1,0)</f>
        <v>0</v>
      </c>
      <c r="F69798">
        <f>+IF(AND($A69798=0,$D69798=0),1,0)</f>
        <v>1</v>
      </c>
      <c r="G69798">
        <f>+IF(AND($A69798=0,$D69798=1),1,0)</f>
        <v>0</v>
      </c>
      <c r="H69798">
        <f>+IF(AND($A69798=1,$D69798=0),1,0)</f>
        <v>0</v>
      </c>
    </row>
    <row r="69799" spans="1:8" x14ac:dyDescent="0.55000000000000004">
      <c r="A69799">
        <v>0</v>
      </c>
      <c r="B69799">
        <v>0</v>
      </c>
      <c r="C69799">
        <v>9.6000000000000002E-2</v>
      </c>
      <c r="D69799">
        <f t="shared" si="1090"/>
        <v>1</v>
      </c>
      <c r="E69799">
        <f>+IF(AND($A69799=1,$D69799=1),1,0)</f>
        <v>0</v>
      </c>
      <c r="F69799">
        <f>+IF(AND($A69799=0,$D69799=0),1,0)</f>
        <v>0</v>
      </c>
      <c r="G69799">
        <f>+IF(AND($A69799=0,$D69799=1),1,0)</f>
        <v>1</v>
      </c>
      <c r="H69799">
        <f>+IF(AND($A69799=1,$D69799=0),1,0)</f>
        <v>0</v>
      </c>
    </row>
    <row r="69800" spans="1:8" x14ac:dyDescent="0.55000000000000004">
      <c r="A69800">
        <v>0</v>
      </c>
      <c r="B69800">
        <v>0</v>
      </c>
      <c r="C69800">
        <v>5.2999999999999999E-2</v>
      </c>
      <c r="D69800">
        <f t="shared" si="1090"/>
        <v>0</v>
      </c>
      <c r="E69800">
        <f>+IF(AND($A69800=1,$D69800=1),1,0)</f>
        <v>0</v>
      </c>
      <c r="F69800">
        <f>+IF(AND($A69800=0,$D69800=0),1,0)</f>
        <v>1</v>
      </c>
      <c r="G69800">
        <f>+IF(AND($A69800=0,$D69800=1),1,0)</f>
        <v>0</v>
      </c>
      <c r="H69800">
        <f>+IF(AND($A69800=1,$D69800=0),1,0)</f>
        <v>0</v>
      </c>
    </row>
    <row r="69801" spans="1:8" x14ac:dyDescent="0.55000000000000004">
      <c r="A69801">
        <v>0</v>
      </c>
      <c r="B69801">
        <v>0</v>
      </c>
      <c r="C69801">
        <v>0.32400000000000001</v>
      </c>
      <c r="D69801">
        <f t="shared" si="1090"/>
        <v>1</v>
      </c>
      <c r="E69801">
        <f>+IF(AND($A69801=1,$D69801=1),1,0)</f>
        <v>0</v>
      </c>
      <c r="F69801">
        <f>+IF(AND($A69801=0,$D69801=0),1,0)</f>
        <v>0</v>
      </c>
      <c r="G69801">
        <f>+IF(AND($A69801=0,$D69801=1),1,0)</f>
        <v>1</v>
      </c>
      <c r="H69801">
        <f>+IF(AND($A69801=1,$D69801=0),1,0)</f>
        <v>0</v>
      </c>
    </row>
    <row r="69802" spans="1:8" x14ac:dyDescent="0.55000000000000004">
      <c r="A69802">
        <v>0</v>
      </c>
      <c r="B69802">
        <v>0</v>
      </c>
      <c r="C69802">
        <v>3.7999999999999999E-2</v>
      </c>
      <c r="D69802">
        <f t="shared" ref="D69802:D69865" si="1091">+IF(C69802&gt;$K$2,1,0)</f>
        <v>0</v>
      </c>
      <c r="E69802">
        <f>+IF(AND($A69802=1,$D69802=1),1,0)</f>
        <v>0</v>
      </c>
      <c r="F69802">
        <f>+IF(AND($A69802=0,$D69802=0),1,0)</f>
        <v>1</v>
      </c>
      <c r="G69802">
        <f>+IF(AND($A69802=0,$D69802=1),1,0)</f>
        <v>0</v>
      </c>
      <c r="H69802">
        <f>+IF(AND($A69802=1,$D69802=0),1,0)</f>
        <v>0</v>
      </c>
    </row>
    <row r="69803" spans="1:8" x14ac:dyDescent="0.55000000000000004">
      <c r="A69803">
        <v>0</v>
      </c>
      <c r="B69803">
        <v>0</v>
      </c>
      <c r="C69803">
        <v>5.0000000000000001E-3</v>
      </c>
      <c r="D69803">
        <f t="shared" si="1091"/>
        <v>0</v>
      </c>
      <c r="E69803">
        <f>+IF(AND($A69803=1,$D69803=1),1,0)</f>
        <v>0</v>
      </c>
      <c r="F69803">
        <f>+IF(AND($A69803=0,$D69803=0),1,0)</f>
        <v>1</v>
      </c>
      <c r="G69803">
        <f>+IF(AND($A69803=0,$D69803=1),1,0)</f>
        <v>0</v>
      </c>
      <c r="H69803">
        <f>+IF(AND($A69803=1,$D69803=0),1,0)</f>
        <v>0</v>
      </c>
    </row>
    <row r="69804" spans="1:8" x14ac:dyDescent="0.55000000000000004">
      <c r="A69804">
        <v>0</v>
      </c>
      <c r="B69804">
        <v>0</v>
      </c>
      <c r="C69804">
        <v>4.5999999999999999E-2</v>
      </c>
      <c r="D69804">
        <f t="shared" si="1091"/>
        <v>0</v>
      </c>
      <c r="E69804">
        <f>+IF(AND($A69804=1,$D69804=1),1,0)</f>
        <v>0</v>
      </c>
      <c r="F69804">
        <f>+IF(AND($A69804=0,$D69804=0),1,0)</f>
        <v>1</v>
      </c>
      <c r="G69804">
        <f>+IF(AND($A69804=0,$D69804=1),1,0)</f>
        <v>0</v>
      </c>
      <c r="H69804">
        <f>+IF(AND($A69804=1,$D69804=0),1,0)</f>
        <v>0</v>
      </c>
    </row>
    <row r="69805" spans="1:8" x14ac:dyDescent="0.55000000000000004">
      <c r="A69805">
        <v>0</v>
      </c>
      <c r="B69805">
        <v>0</v>
      </c>
      <c r="C69805">
        <v>2.3E-2</v>
      </c>
      <c r="D69805">
        <f t="shared" si="1091"/>
        <v>0</v>
      </c>
      <c r="E69805">
        <f>+IF(AND($A69805=1,$D69805=1),1,0)</f>
        <v>0</v>
      </c>
      <c r="F69805">
        <f>+IF(AND($A69805=0,$D69805=0),1,0)</f>
        <v>1</v>
      </c>
      <c r="G69805">
        <f>+IF(AND($A69805=0,$D69805=1),1,0)</f>
        <v>0</v>
      </c>
      <c r="H69805">
        <f>+IF(AND($A69805=1,$D69805=0),1,0)</f>
        <v>0</v>
      </c>
    </row>
    <row r="69806" spans="1:8" x14ac:dyDescent="0.55000000000000004">
      <c r="A69806">
        <v>0</v>
      </c>
      <c r="B69806">
        <v>0</v>
      </c>
      <c r="C69806">
        <v>4.7E-2</v>
      </c>
      <c r="D69806">
        <f t="shared" si="1091"/>
        <v>0</v>
      </c>
      <c r="E69806">
        <f>+IF(AND($A69806=1,$D69806=1),1,0)</f>
        <v>0</v>
      </c>
      <c r="F69806">
        <f>+IF(AND($A69806=0,$D69806=0),1,0)</f>
        <v>1</v>
      </c>
      <c r="G69806">
        <f>+IF(AND($A69806=0,$D69806=1),1,0)</f>
        <v>0</v>
      </c>
      <c r="H69806">
        <f>+IF(AND($A69806=1,$D69806=0),1,0)</f>
        <v>0</v>
      </c>
    </row>
    <row r="69807" spans="1:8" x14ac:dyDescent="0.55000000000000004">
      <c r="A69807">
        <v>0</v>
      </c>
      <c r="B69807">
        <v>0</v>
      </c>
      <c r="C69807">
        <v>1.2E-2</v>
      </c>
      <c r="D69807">
        <f t="shared" si="1091"/>
        <v>0</v>
      </c>
      <c r="E69807">
        <f>+IF(AND($A69807=1,$D69807=1),1,0)</f>
        <v>0</v>
      </c>
      <c r="F69807">
        <f>+IF(AND($A69807=0,$D69807=0),1,0)</f>
        <v>1</v>
      </c>
      <c r="G69807">
        <f>+IF(AND($A69807=0,$D69807=1),1,0)</f>
        <v>0</v>
      </c>
      <c r="H69807">
        <f>+IF(AND($A69807=1,$D69807=0),1,0)</f>
        <v>0</v>
      </c>
    </row>
    <row r="69808" spans="1:8" x14ac:dyDescent="0.55000000000000004">
      <c r="A69808">
        <v>0</v>
      </c>
      <c r="B69808">
        <v>0</v>
      </c>
      <c r="C69808">
        <v>0.13400000000000001</v>
      </c>
      <c r="D69808">
        <f t="shared" si="1091"/>
        <v>1</v>
      </c>
      <c r="E69808">
        <f>+IF(AND($A69808=1,$D69808=1),1,0)</f>
        <v>0</v>
      </c>
      <c r="F69808">
        <f>+IF(AND($A69808=0,$D69808=0),1,0)</f>
        <v>0</v>
      </c>
      <c r="G69808">
        <f>+IF(AND($A69808=0,$D69808=1),1,0)</f>
        <v>1</v>
      </c>
      <c r="H69808">
        <f>+IF(AND($A69808=1,$D69808=0),1,0)</f>
        <v>0</v>
      </c>
    </row>
    <row r="69809" spans="1:8" x14ac:dyDescent="0.55000000000000004">
      <c r="A69809">
        <v>0</v>
      </c>
      <c r="B69809">
        <v>0</v>
      </c>
      <c r="C69809">
        <v>2.5000000000000001E-2</v>
      </c>
      <c r="D69809">
        <f t="shared" si="1091"/>
        <v>0</v>
      </c>
      <c r="E69809">
        <f>+IF(AND($A69809=1,$D69809=1),1,0)</f>
        <v>0</v>
      </c>
      <c r="F69809">
        <f>+IF(AND($A69809=0,$D69809=0),1,0)</f>
        <v>1</v>
      </c>
      <c r="G69809">
        <f>+IF(AND($A69809=0,$D69809=1),1,0)</f>
        <v>0</v>
      </c>
      <c r="H69809">
        <f>+IF(AND($A69809=1,$D69809=0),1,0)</f>
        <v>0</v>
      </c>
    </row>
    <row r="69810" spans="1:8" x14ac:dyDescent="0.55000000000000004">
      <c r="A69810">
        <v>0</v>
      </c>
      <c r="B69810">
        <v>0</v>
      </c>
      <c r="C69810">
        <v>0.01</v>
      </c>
      <c r="D69810">
        <f t="shared" si="1091"/>
        <v>0</v>
      </c>
      <c r="E69810">
        <f>+IF(AND($A69810=1,$D69810=1),1,0)</f>
        <v>0</v>
      </c>
      <c r="F69810">
        <f>+IF(AND($A69810=0,$D69810=0),1,0)</f>
        <v>1</v>
      </c>
      <c r="G69810">
        <f>+IF(AND($A69810=0,$D69810=1),1,0)</f>
        <v>0</v>
      </c>
      <c r="H69810">
        <f>+IF(AND($A69810=1,$D69810=0),1,0)</f>
        <v>0</v>
      </c>
    </row>
    <row r="69811" spans="1:8" x14ac:dyDescent="0.55000000000000004">
      <c r="A69811">
        <v>0</v>
      </c>
      <c r="B69811">
        <v>0</v>
      </c>
      <c r="C69811">
        <v>7.0000000000000001E-3</v>
      </c>
      <c r="D69811">
        <f t="shared" si="1091"/>
        <v>0</v>
      </c>
      <c r="E69811">
        <f>+IF(AND($A69811=1,$D69811=1),1,0)</f>
        <v>0</v>
      </c>
      <c r="F69811">
        <f>+IF(AND($A69811=0,$D69811=0),1,0)</f>
        <v>1</v>
      </c>
      <c r="G69811">
        <f>+IF(AND($A69811=0,$D69811=1),1,0)</f>
        <v>0</v>
      </c>
      <c r="H69811">
        <f>+IF(AND($A69811=1,$D69811=0),1,0)</f>
        <v>0</v>
      </c>
    </row>
    <row r="69812" spans="1:8" x14ac:dyDescent="0.55000000000000004">
      <c r="A69812">
        <v>0</v>
      </c>
      <c r="B69812">
        <v>0</v>
      </c>
      <c r="C69812">
        <v>0.17799999999999999</v>
      </c>
      <c r="D69812">
        <f t="shared" si="1091"/>
        <v>1</v>
      </c>
      <c r="E69812">
        <f>+IF(AND($A69812=1,$D69812=1),1,0)</f>
        <v>0</v>
      </c>
      <c r="F69812">
        <f>+IF(AND($A69812=0,$D69812=0),1,0)</f>
        <v>0</v>
      </c>
      <c r="G69812">
        <f>+IF(AND($A69812=0,$D69812=1),1,0)</f>
        <v>1</v>
      </c>
      <c r="H69812">
        <f>+IF(AND($A69812=1,$D69812=0),1,0)</f>
        <v>0</v>
      </c>
    </row>
    <row r="69813" spans="1:8" x14ac:dyDescent="0.55000000000000004">
      <c r="A69813">
        <v>0</v>
      </c>
      <c r="B69813">
        <v>0</v>
      </c>
      <c r="C69813">
        <v>7.0000000000000001E-3</v>
      </c>
      <c r="D69813">
        <f t="shared" si="1091"/>
        <v>0</v>
      </c>
      <c r="E69813">
        <f>+IF(AND($A69813=1,$D69813=1),1,0)</f>
        <v>0</v>
      </c>
      <c r="F69813">
        <f>+IF(AND($A69813=0,$D69813=0),1,0)</f>
        <v>1</v>
      </c>
      <c r="G69813">
        <f>+IF(AND($A69813=0,$D69813=1),1,0)</f>
        <v>0</v>
      </c>
      <c r="H69813">
        <f>+IF(AND($A69813=1,$D69813=0),1,0)</f>
        <v>0</v>
      </c>
    </row>
    <row r="69814" spans="1:8" x14ac:dyDescent="0.55000000000000004">
      <c r="A69814">
        <v>0</v>
      </c>
      <c r="B69814">
        <v>0</v>
      </c>
      <c r="C69814">
        <v>2.7E-2</v>
      </c>
      <c r="D69814">
        <f t="shared" si="1091"/>
        <v>0</v>
      </c>
      <c r="E69814">
        <f>+IF(AND($A69814=1,$D69814=1),1,0)</f>
        <v>0</v>
      </c>
      <c r="F69814">
        <f>+IF(AND($A69814=0,$D69814=0),1,0)</f>
        <v>1</v>
      </c>
      <c r="G69814">
        <f>+IF(AND($A69814=0,$D69814=1),1,0)</f>
        <v>0</v>
      </c>
      <c r="H69814">
        <f>+IF(AND($A69814=1,$D69814=0),1,0)</f>
        <v>0</v>
      </c>
    </row>
    <row r="69815" spans="1:8" x14ac:dyDescent="0.55000000000000004">
      <c r="A69815">
        <v>0</v>
      </c>
      <c r="B69815">
        <v>0</v>
      </c>
      <c r="C69815">
        <v>1.2E-2</v>
      </c>
      <c r="D69815">
        <f t="shared" si="1091"/>
        <v>0</v>
      </c>
      <c r="E69815">
        <f>+IF(AND($A69815=1,$D69815=1),1,0)</f>
        <v>0</v>
      </c>
      <c r="F69815">
        <f>+IF(AND($A69815=0,$D69815=0),1,0)</f>
        <v>1</v>
      </c>
      <c r="G69815">
        <f>+IF(AND($A69815=0,$D69815=1),1,0)</f>
        <v>0</v>
      </c>
      <c r="H69815">
        <f>+IF(AND($A69815=1,$D69815=0),1,0)</f>
        <v>0</v>
      </c>
    </row>
    <row r="69816" spans="1:8" x14ac:dyDescent="0.55000000000000004">
      <c r="A69816">
        <v>0</v>
      </c>
      <c r="B69816">
        <v>0</v>
      </c>
      <c r="C69816">
        <v>6.8000000000000005E-2</v>
      </c>
      <c r="D69816">
        <f t="shared" si="1091"/>
        <v>0</v>
      </c>
      <c r="E69816">
        <f>+IF(AND($A69816=1,$D69816=1),1,0)</f>
        <v>0</v>
      </c>
      <c r="F69816">
        <f>+IF(AND($A69816=0,$D69816=0),1,0)</f>
        <v>1</v>
      </c>
      <c r="G69816">
        <f>+IF(AND($A69816=0,$D69816=1),1,0)</f>
        <v>0</v>
      </c>
      <c r="H69816">
        <f>+IF(AND($A69816=1,$D69816=0),1,0)</f>
        <v>0</v>
      </c>
    </row>
    <row r="69817" spans="1:8" x14ac:dyDescent="0.55000000000000004">
      <c r="A69817">
        <v>0</v>
      </c>
      <c r="B69817">
        <v>0</v>
      </c>
      <c r="C69817">
        <v>0.01</v>
      </c>
      <c r="D69817">
        <f t="shared" si="1091"/>
        <v>0</v>
      </c>
      <c r="E69817">
        <f>+IF(AND($A69817=1,$D69817=1),1,0)</f>
        <v>0</v>
      </c>
      <c r="F69817">
        <f>+IF(AND($A69817=0,$D69817=0),1,0)</f>
        <v>1</v>
      </c>
      <c r="G69817">
        <f>+IF(AND($A69817=0,$D69817=1),1,0)</f>
        <v>0</v>
      </c>
      <c r="H69817">
        <f>+IF(AND($A69817=1,$D69817=0),1,0)</f>
        <v>0</v>
      </c>
    </row>
    <row r="69818" spans="1:8" x14ac:dyDescent="0.55000000000000004">
      <c r="A69818">
        <v>0</v>
      </c>
      <c r="B69818">
        <v>0</v>
      </c>
      <c r="C69818">
        <v>8.9999999999999993E-3</v>
      </c>
      <c r="D69818">
        <f t="shared" si="1091"/>
        <v>0</v>
      </c>
      <c r="E69818">
        <f>+IF(AND($A69818=1,$D69818=1),1,0)</f>
        <v>0</v>
      </c>
      <c r="F69818">
        <f>+IF(AND($A69818=0,$D69818=0),1,0)</f>
        <v>1</v>
      </c>
      <c r="G69818">
        <f>+IF(AND($A69818=0,$D69818=1),1,0)</f>
        <v>0</v>
      </c>
      <c r="H69818">
        <f>+IF(AND($A69818=1,$D69818=0),1,0)</f>
        <v>0</v>
      </c>
    </row>
    <row r="69819" spans="1:8" x14ac:dyDescent="0.55000000000000004">
      <c r="A69819">
        <v>0</v>
      </c>
      <c r="B69819">
        <v>0</v>
      </c>
      <c r="C69819">
        <v>5.0000000000000001E-3</v>
      </c>
      <c r="D69819">
        <f t="shared" si="1091"/>
        <v>0</v>
      </c>
      <c r="E69819">
        <f>+IF(AND($A69819=1,$D69819=1),1,0)</f>
        <v>0</v>
      </c>
      <c r="F69819">
        <f>+IF(AND($A69819=0,$D69819=0),1,0)</f>
        <v>1</v>
      </c>
      <c r="G69819">
        <f>+IF(AND($A69819=0,$D69819=1),1,0)</f>
        <v>0</v>
      </c>
      <c r="H69819">
        <f>+IF(AND($A69819=1,$D69819=0),1,0)</f>
        <v>0</v>
      </c>
    </row>
    <row r="69820" spans="1:8" x14ac:dyDescent="0.55000000000000004">
      <c r="A69820">
        <v>0</v>
      </c>
      <c r="B69820">
        <v>0</v>
      </c>
      <c r="C69820">
        <v>4.5999999999999999E-2</v>
      </c>
      <c r="D69820">
        <f t="shared" si="1091"/>
        <v>0</v>
      </c>
      <c r="E69820">
        <f>+IF(AND($A69820=1,$D69820=1),1,0)</f>
        <v>0</v>
      </c>
      <c r="F69820">
        <f>+IF(AND($A69820=0,$D69820=0),1,0)</f>
        <v>1</v>
      </c>
      <c r="G69820">
        <f>+IF(AND($A69820=0,$D69820=1),1,0)</f>
        <v>0</v>
      </c>
      <c r="H69820">
        <f>+IF(AND($A69820=1,$D69820=0),1,0)</f>
        <v>0</v>
      </c>
    </row>
    <row r="69821" spans="1:8" x14ac:dyDescent="0.55000000000000004">
      <c r="A69821">
        <v>0</v>
      </c>
      <c r="B69821">
        <v>0</v>
      </c>
      <c r="C69821">
        <v>0.24399999999999999</v>
      </c>
      <c r="D69821">
        <f t="shared" si="1091"/>
        <v>1</v>
      </c>
      <c r="E69821">
        <f>+IF(AND($A69821=1,$D69821=1),1,0)</f>
        <v>0</v>
      </c>
      <c r="F69821">
        <f>+IF(AND($A69821=0,$D69821=0),1,0)</f>
        <v>0</v>
      </c>
      <c r="G69821">
        <f>+IF(AND($A69821=0,$D69821=1),1,0)</f>
        <v>1</v>
      </c>
      <c r="H69821">
        <f>+IF(AND($A69821=1,$D69821=0),1,0)</f>
        <v>0</v>
      </c>
    </row>
    <row r="69822" spans="1:8" x14ac:dyDescent="0.55000000000000004">
      <c r="A69822">
        <v>0</v>
      </c>
      <c r="B69822">
        <v>0</v>
      </c>
      <c r="C69822">
        <v>1.2E-2</v>
      </c>
      <c r="D69822">
        <f t="shared" si="1091"/>
        <v>0</v>
      </c>
      <c r="E69822">
        <f>+IF(AND($A69822=1,$D69822=1),1,0)</f>
        <v>0</v>
      </c>
      <c r="F69822">
        <f>+IF(AND($A69822=0,$D69822=0),1,0)</f>
        <v>1</v>
      </c>
      <c r="G69822">
        <f>+IF(AND($A69822=0,$D69822=1),1,0)</f>
        <v>0</v>
      </c>
      <c r="H69822">
        <f>+IF(AND($A69822=1,$D69822=0),1,0)</f>
        <v>0</v>
      </c>
    </row>
    <row r="69823" spans="1:8" x14ac:dyDescent="0.55000000000000004">
      <c r="A69823">
        <v>0</v>
      </c>
      <c r="B69823">
        <v>0</v>
      </c>
      <c r="C69823">
        <v>8.0000000000000002E-3</v>
      </c>
      <c r="D69823">
        <f t="shared" si="1091"/>
        <v>0</v>
      </c>
      <c r="E69823">
        <f>+IF(AND($A69823=1,$D69823=1),1,0)</f>
        <v>0</v>
      </c>
      <c r="F69823">
        <f>+IF(AND($A69823=0,$D69823=0),1,0)</f>
        <v>1</v>
      </c>
      <c r="G69823">
        <f>+IF(AND($A69823=0,$D69823=1),1,0)</f>
        <v>0</v>
      </c>
      <c r="H69823">
        <f>+IF(AND($A69823=1,$D69823=0),1,0)</f>
        <v>0</v>
      </c>
    </row>
    <row r="69824" spans="1:8" x14ac:dyDescent="0.55000000000000004">
      <c r="A69824">
        <v>0</v>
      </c>
      <c r="B69824">
        <v>0</v>
      </c>
      <c r="C69824">
        <v>1.2999999999999999E-2</v>
      </c>
      <c r="D69824">
        <f t="shared" si="1091"/>
        <v>0</v>
      </c>
      <c r="E69824">
        <f>+IF(AND($A69824=1,$D69824=1),1,0)</f>
        <v>0</v>
      </c>
      <c r="F69824">
        <f>+IF(AND($A69824=0,$D69824=0),1,0)</f>
        <v>1</v>
      </c>
      <c r="G69824">
        <f>+IF(AND($A69824=0,$D69824=1),1,0)</f>
        <v>0</v>
      </c>
      <c r="H69824">
        <f>+IF(AND($A69824=1,$D69824=0),1,0)</f>
        <v>0</v>
      </c>
    </row>
    <row r="69825" spans="1:8" x14ac:dyDescent="0.55000000000000004">
      <c r="A69825">
        <v>0</v>
      </c>
      <c r="B69825">
        <v>0</v>
      </c>
      <c r="C69825">
        <v>6.0000000000000001E-3</v>
      </c>
      <c r="D69825">
        <f t="shared" si="1091"/>
        <v>0</v>
      </c>
      <c r="E69825">
        <f>+IF(AND($A69825=1,$D69825=1),1,0)</f>
        <v>0</v>
      </c>
      <c r="F69825">
        <f>+IF(AND($A69825=0,$D69825=0),1,0)</f>
        <v>1</v>
      </c>
      <c r="G69825">
        <f>+IF(AND($A69825=0,$D69825=1),1,0)</f>
        <v>0</v>
      </c>
      <c r="H69825">
        <f>+IF(AND($A69825=1,$D69825=0),1,0)</f>
        <v>0</v>
      </c>
    </row>
    <row r="69826" spans="1:8" x14ac:dyDescent="0.55000000000000004">
      <c r="A69826">
        <v>0</v>
      </c>
      <c r="B69826">
        <v>0</v>
      </c>
      <c r="C69826">
        <v>5.0000000000000001E-3</v>
      </c>
      <c r="D69826">
        <f t="shared" si="1091"/>
        <v>0</v>
      </c>
      <c r="E69826">
        <f>+IF(AND($A69826=1,$D69826=1),1,0)</f>
        <v>0</v>
      </c>
      <c r="F69826">
        <f>+IF(AND($A69826=0,$D69826=0),1,0)</f>
        <v>1</v>
      </c>
      <c r="G69826">
        <f>+IF(AND($A69826=0,$D69826=1),1,0)</f>
        <v>0</v>
      </c>
      <c r="H69826">
        <f>+IF(AND($A69826=1,$D69826=0),1,0)</f>
        <v>0</v>
      </c>
    </row>
    <row r="69827" spans="1:8" x14ac:dyDescent="0.55000000000000004">
      <c r="A69827">
        <v>0</v>
      </c>
      <c r="B69827">
        <v>0</v>
      </c>
      <c r="C69827">
        <v>8.9999999999999993E-3</v>
      </c>
      <c r="D69827">
        <f t="shared" si="1091"/>
        <v>0</v>
      </c>
      <c r="E69827">
        <f>+IF(AND($A69827=1,$D69827=1),1,0)</f>
        <v>0</v>
      </c>
      <c r="F69827">
        <f>+IF(AND($A69827=0,$D69827=0),1,0)</f>
        <v>1</v>
      </c>
      <c r="G69827">
        <f>+IF(AND($A69827=0,$D69827=1),1,0)</f>
        <v>0</v>
      </c>
      <c r="H69827">
        <f>+IF(AND($A69827=1,$D69827=0),1,0)</f>
        <v>0</v>
      </c>
    </row>
    <row r="69828" spans="1:8" x14ac:dyDescent="0.55000000000000004">
      <c r="A69828">
        <v>0</v>
      </c>
      <c r="B69828">
        <v>0</v>
      </c>
      <c r="C69828">
        <v>1.6E-2</v>
      </c>
      <c r="D69828">
        <f t="shared" si="1091"/>
        <v>0</v>
      </c>
      <c r="E69828">
        <f>+IF(AND($A69828=1,$D69828=1),1,0)</f>
        <v>0</v>
      </c>
      <c r="F69828">
        <f>+IF(AND($A69828=0,$D69828=0),1,0)</f>
        <v>1</v>
      </c>
      <c r="G69828">
        <f>+IF(AND($A69828=0,$D69828=1),1,0)</f>
        <v>0</v>
      </c>
      <c r="H69828">
        <f>+IF(AND($A69828=1,$D69828=0),1,0)</f>
        <v>0</v>
      </c>
    </row>
    <row r="69829" spans="1:8" x14ac:dyDescent="0.55000000000000004">
      <c r="A69829">
        <v>0</v>
      </c>
      <c r="B69829">
        <v>0</v>
      </c>
      <c r="C69829">
        <v>1.0999999999999999E-2</v>
      </c>
      <c r="D69829">
        <f t="shared" si="1091"/>
        <v>0</v>
      </c>
      <c r="E69829">
        <f>+IF(AND($A69829=1,$D69829=1),1,0)</f>
        <v>0</v>
      </c>
      <c r="F69829">
        <f>+IF(AND($A69829=0,$D69829=0),1,0)</f>
        <v>1</v>
      </c>
      <c r="G69829">
        <f>+IF(AND($A69829=0,$D69829=1),1,0)</f>
        <v>0</v>
      </c>
      <c r="H69829">
        <f>+IF(AND($A69829=1,$D69829=0),1,0)</f>
        <v>0</v>
      </c>
    </row>
    <row r="69830" spans="1:8" x14ac:dyDescent="0.55000000000000004">
      <c r="A69830">
        <v>0</v>
      </c>
      <c r="B69830">
        <v>0</v>
      </c>
      <c r="C69830">
        <v>7.0000000000000001E-3</v>
      </c>
      <c r="D69830">
        <f t="shared" si="1091"/>
        <v>0</v>
      </c>
      <c r="E69830">
        <f>+IF(AND($A69830=1,$D69830=1),1,0)</f>
        <v>0</v>
      </c>
      <c r="F69830">
        <f>+IF(AND($A69830=0,$D69830=0),1,0)</f>
        <v>1</v>
      </c>
      <c r="G69830">
        <f>+IF(AND($A69830=0,$D69830=1),1,0)</f>
        <v>0</v>
      </c>
      <c r="H69830">
        <f>+IF(AND($A69830=1,$D69830=0),1,0)</f>
        <v>0</v>
      </c>
    </row>
    <row r="69831" spans="1:8" x14ac:dyDescent="0.55000000000000004">
      <c r="A69831">
        <v>0</v>
      </c>
      <c r="B69831">
        <v>0</v>
      </c>
      <c r="C69831">
        <v>0.01</v>
      </c>
      <c r="D69831">
        <f t="shared" si="1091"/>
        <v>0</v>
      </c>
      <c r="E69831">
        <f>+IF(AND($A69831=1,$D69831=1),1,0)</f>
        <v>0</v>
      </c>
      <c r="F69831">
        <f>+IF(AND($A69831=0,$D69831=0),1,0)</f>
        <v>1</v>
      </c>
      <c r="G69831">
        <f>+IF(AND($A69831=0,$D69831=1),1,0)</f>
        <v>0</v>
      </c>
      <c r="H69831">
        <f>+IF(AND($A69831=1,$D69831=0),1,0)</f>
        <v>0</v>
      </c>
    </row>
    <row r="69832" spans="1:8" x14ac:dyDescent="0.55000000000000004">
      <c r="A69832">
        <v>0</v>
      </c>
      <c r="B69832">
        <v>0</v>
      </c>
      <c r="C69832">
        <v>2.7E-2</v>
      </c>
      <c r="D69832">
        <f t="shared" si="1091"/>
        <v>0</v>
      </c>
      <c r="E69832">
        <f>+IF(AND($A69832=1,$D69832=1),1,0)</f>
        <v>0</v>
      </c>
      <c r="F69832">
        <f>+IF(AND($A69832=0,$D69832=0),1,0)</f>
        <v>1</v>
      </c>
      <c r="G69832">
        <f>+IF(AND($A69832=0,$D69832=1),1,0)</f>
        <v>0</v>
      </c>
      <c r="H69832">
        <f>+IF(AND($A69832=1,$D69832=0),1,0)</f>
        <v>0</v>
      </c>
    </row>
    <row r="69833" spans="1:8" x14ac:dyDescent="0.55000000000000004">
      <c r="A69833">
        <v>0</v>
      </c>
      <c r="B69833">
        <v>0</v>
      </c>
      <c r="C69833">
        <v>0.02</v>
      </c>
      <c r="D69833">
        <f t="shared" si="1091"/>
        <v>0</v>
      </c>
      <c r="E69833">
        <f>+IF(AND($A69833=1,$D69833=1),1,0)</f>
        <v>0</v>
      </c>
      <c r="F69833">
        <f>+IF(AND($A69833=0,$D69833=0),1,0)</f>
        <v>1</v>
      </c>
      <c r="G69833">
        <f>+IF(AND($A69833=0,$D69833=1),1,0)</f>
        <v>0</v>
      </c>
      <c r="H69833">
        <f>+IF(AND($A69833=1,$D69833=0),1,0)</f>
        <v>0</v>
      </c>
    </row>
    <row r="69834" spans="1:8" x14ac:dyDescent="0.55000000000000004">
      <c r="A69834">
        <v>0</v>
      </c>
      <c r="B69834">
        <v>0</v>
      </c>
      <c r="C69834">
        <v>6.0000000000000001E-3</v>
      </c>
      <c r="D69834">
        <f t="shared" si="1091"/>
        <v>0</v>
      </c>
      <c r="E69834">
        <f>+IF(AND($A69834=1,$D69834=1),1,0)</f>
        <v>0</v>
      </c>
      <c r="F69834">
        <f>+IF(AND($A69834=0,$D69834=0),1,0)</f>
        <v>1</v>
      </c>
      <c r="G69834">
        <f>+IF(AND($A69834=0,$D69834=1),1,0)</f>
        <v>0</v>
      </c>
      <c r="H69834">
        <f>+IF(AND($A69834=1,$D69834=0),1,0)</f>
        <v>0</v>
      </c>
    </row>
    <row r="69835" spans="1:8" x14ac:dyDescent="0.55000000000000004">
      <c r="A69835">
        <v>0</v>
      </c>
      <c r="B69835">
        <v>0</v>
      </c>
      <c r="C69835">
        <v>5.0000000000000001E-3</v>
      </c>
      <c r="D69835">
        <f t="shared" si="1091"/>
        <v>0</v>
      </c>
      <c r="E69835">
        <f>+IF(AND($A69835=1,$D69835=1),1,0)</f>
        <v>0</v>
      </c>
      <c r="F69835">
        <f>+IF(AND($A69835=0,$D69835=0),1,0)</f>
        <v>1</v>
      </c>
      <c r="G69835">
        <f>+IF(AND($A69835=0,$D69835=1),1,0)</f>
        <v>0</v>
      </c>
      <c r="H69835">
        <f>+IF(AND($A69835=1,$D69835=0),1,0)</f>
        <v>0</v>
      </c>
    </row>
    <row r="69836" spans="1:8" x14ac:dyDescent="0.55000000000000004">
      <c r="A69836">
        <v>0</v>
      </c>
      <c r="B69836">
        <v>0</v>
      </c>
      <c r="C69836">
        <v>1.2E-2</v>
      </c>
      <c r="D69836">
        <f t="shared" si="1091"/>
        <v>0</v>
      </c>
      <c r="E69836">
        <f>+IF(AND($A69836=1,$D69836=1),1,0)</f>
        <v>0</v>
      </c>
      <c r="F69836">
        <f>+IF(AND($A69836=0,$D69836=0),1,0)</f>
        <v>1</v>
      </c>
      <c r="G69836">
        <f>+IF(AND($A69836=0,$D69836=1),1,0)</f>
        <v>0</v>
      </c>
      <c r="H69836">
        <f>+IF(AND($A69836=1,$D69836=0),1,0)</f>
        <v>0</v>
      </c>
    </row>
    <row r="69837" spans="1:8" x14ac:dyDescent="0.55000000000000004">
      <c r="A69837">
        <v>0</v>
      </c>
      <c r="B69837">
        <v>0</v>
      </c>
      <c r="C69837">
        <v>0.02</v>
      </c>
      <c r="D69837">
        <f t="shared" si="1091"/>
        <v>0</v>
      </c>
      <c r="E69837">
        <f>+IF(AND($A69837=1,$D69837=1),1,0)</f>
        <v>0</v>
      </c>
      <c r="F69837">
        <f>+IF(AND($A69837=0,$D69837=0),1,0)</f>
        <v>1</v>
      </c>
      <c r="G69837">
        <f>+IF(AND($A69837=0,$D69837=1),1,0)</f>
        <v>0</v>
      </c>
      <c r="H69837">
        <f>+IF(AND($A69837=1,$D69837=0),1,0)</f>
        <v>0</v>
      </c>
    </row>
    <row r="69838" spans="1:8" x14ac:dyDescent="0.55000000000000004">
      <c r="A69838">
        <v>0</v>
      </c>
      <c r="B69838">
        <v>0</v>
      </c>
      <c r="C69838">
        <v>1.4E-2</v>
      </c>
      <c r="D69838">
        <f t="shared" si="1091"/>
        <v>0</v>
      </c>
      <c r="E69838">
        <f>+IF(AND($A69838=1,$D69838=1),1,0)</f>
        <v>0</v>
      </c>
      <c r="F69838">
        <f>+IF(AND($A69838=0,$D69838=0),1,0)</f>
        <v>1</v>
      </c>
      <c r="G69838">
        <f>+IF(AND($A69838=0,$D69838=1),1,0)</f>
        <v>0</v>
      </c>
      <c r="H69838">
        <f>+IF(AND($A69838=1,$D69838=0),1,0)</f>
        <v>0</v>
      </c>
    </row>
    <row r="69839" spans="1:8" x14ac:dyDescent="0.55000000000000004">
      <c r="A69839">
        <v>0</v>
      </c>
      <c r="B69839">
        <v>0</v>
      </c>
      <c r="C69839">
        <v>8.4000000000000005E-2</v>
      </c>
      <c r="D69839">
        <f t="shared" si="1091"/>
        <v>1</v>
      </c>
      <c r="E69839">
        <f>+IF(AND($A69839=1,$D69839=1),1,0)</f>
        <v>0</v>
      </c>
      <c r="F69839">
        <f>+IF(AND($A69839=0,$D69839=0),1,0)</f>
        <v>0</v>
      </c>
      <c r="G69839">
        <f>+IF(AND($A69839=0,$D69839=1),1,0)</f>
        <v>1</v>
      </c>
      <c r="H69839">
        <f>+IF(AND($A69839=1,$D69839=0),1,0)</f>
        <v>0</v>
      </c>
    </row>
    <row r="69840" spans="1:8" x14ac:dyDescent="0.55000000000000004">
      <c r="A69840">
        <v>0</v>
      </c>
      <c r="B69840">
        <v>0</v>
      </c>
      <c r="C69840">
        <v>7.0000000000000001E-3</v>
      </c>
      <c r="D69840">
        <f t="shared" si="1091"/>
        <v>0</v>
      </c>
      <c r="E69840">
        <f>+IF(AND($A69840=1,$D69840=1),1,0)</f>
        <v>0</v>
      </c>
      <c r="F69840">
        <f>+IF(AND($A69840=0,$D69840=0),1,0)</f>
        <v>1</v>
      </c>
      <c r="G69840">
        <f>+IF(AND($A69840=0,$D69840=1),1,0)</f>
        <v>0</v>
      </c>
      <c r="H69840">
        <f>+IF(AND($A69840=1,$D69840=0),1,0)</f>
        <v>0</v>
      </c>
    </row>
    <row r="69841" spans="1:8" x14ac:dyDescent="0.55000000000000004">
      <c r="A69841">
        <v>0</v>
      </c>
      <c r="B69841">
        <v>0</v>
      </c>
      <c r="C69841">
        <v>0.126</v>
      </c>
      <c r="D69841">
        <f t="shared" si="1091"/>
        <v>1</v>
      </c>
      <c r="E69841">
        <f>+IF(AND($A69841=1,$D69841=1),1,0)</f>
        <v>0</v>
      </c>
      <c r="F69841">
        <f>+IF(AND($A69841=0,$D69841=0),1,0)</f>
        <v>0</v>
      </c>
      <c r="G69841">
        <f>+IF(AND($A69841=0,$D69841=1),1,0)</f>
        <v>1</v>
      </c>
      <c r="H69841">
        <f>+IF(AND($A69841=1,$D69841=0),1,0)</f>
        <v>0</v>
      </c>
    </row>
    <row r="69842" spans="1:8" x14ac:dyDescent="0.55000000000000004">
      <c r="A69842">
        <v>0</v>
      </c>
      <c r="B69842">
        <v>0</v>
      </c>
      <c r="C69842">
        <v>5.0000000000000001E-3</v>
      </c>
      <c r="D69842">
        <f t="shared" si="1091"/>
        <v>0</v>
      </c>
      <c r="E69842">
        <f>+IF(AND($A69842=1,$D69842=1),1,0)</f>
        <v>0</v>
      </c>
      <c r="F69842">
        <f>+IF(AND($A69842=0,$D69842=0),1,0)</f>
        <v>1</v>
      </c>
      <c r="G69842">
        <f>+IF(AND($A69842=0,$D69842=1),1,0)</f>
        <v>0</v>
      </c>
      <c r="H69842">
        <f>+IF(AND($A69842=1,$D69842=0),1,0)</f>
        <v>0</v>
      </c>
    </row>
    <row r="69843" spans="1:8" x14ac:dyDescent="0.55000000000000004">
      <c r="A69843">
        <v>0</v>
      </c>
      <c r="B69843">
        <v>0</v>
      </c>
      <c r="C69843">
        <v>0.36399999999999999</v>
      </c>
      <c r="D69843">
        <f t="shared" si="1091"/>
        <v>1</v>
      </c>
      <c r="E69843">
        <f>+IF(AND($A69843=1,$D69843=1),1,0)</f>
        <v>0</v>
      </c>
      <c r="F69843">
        <f>+IF(AND($A69843=0,$D69843=0),1,0)</f>
        <v>0</v>
      </c>
      <c r="G69843">
        <f>+IF(AND($A69843=0,$D69843=1),1,0)</f>
        <v>1</v>
      </c>
      <c r="H69843">
        <f>+IF(AND($A69843=1,$D69843=0),1,0)</f>
        <v>0</v>
      </c>
    </row>
    <row r="69844" spans="1:8" x14ac:dyDescent="0.55000000000000004">
      <c r="A69844">
        <v>0</v>
      </c>
      <c r="B69844">
        <v>0</v>
      </c>
      <c r="C69844">
        <v>3.6999999999999998E-2</v>
      </c>
      <c r="D69844">
        <f t="shared" si="1091"/>
        <v>0</v>
      </c>
      <c r="E69844">
        <f>+IF(AND($A69844=1,$D69844=1),1,0)</f>
        <v>0</v>
      </c>
      <c r="F69844">
        <f>+IF(AND($A69844=0,$D69844=0),1,0)</f>
        <v>1</v>
      </c>
      <c r="G69844">
        <f>+IF(AND($A69844=0,$D69844=1),1,0)</f>
        <v>0</v>
      </c>
      <c r="H69844">
        <f>+IF(AND($A69844=1,$D69844=0),1,0)</f>
        <v>0</v>
      </c>
    </row>
    <row r="69845" spans="1:8" x14ac:dyDescent="0.55000000000000004">
      <c r="A69845">
        <v>0</v>
      </c>
      <c r="B69845">
        <v>0</v>
      </c>
      <c r="C69845">
        <v>1.2E-2</v>
      </c>
      <c r="D69845">
        <f t="shared" si="1091"/>
        <v>0</v>
      </c>
      <c r="E69845">
        <f>+IF(AND($A69845=1,$D69845=1),1,0)</f>
        <v>0</v>
      </c>
      <c r="F69845">
        <f>+IF(AND($A69845=0,$D69845=0),1,0)</f>
        <v>1</v>
      </c>
      <c r="G69845">
        <f>+IF(AND($A69845=0,$D69845=1),1,0)</f>
        <v>0</v>
      </c>
      <c r="H69845">
        <f>+IF(AND($A69845=1,$D69845=0),1,0)</f>
        <v>0</v>
      </c>
    </row>
    <row r="69846" spans="1:8" x14ac:dyDescent="0.55000000000000004">
      <c r="A69846">
        <v>0</v>
      </c>
      <c r="B69846">
        <v>1</v>
      </c>
      <c r="C69846">
        <v>0.55600000000000005</v>
      </c>
      <c r="D69846">
        <f t="shared" si="1091"/>
        <v>1</v>
      </c>
      <c r="E69846">
        <f>+IF(AND($A69846=1,$D69846=1),1,0)</f>
        <v>0</v>
      </c>
      <c r="F69846">
        <f>+IF(AND($A69846=0,$D69846=0),1,0)</f>
        <v>0</v>
      </c>
      <c r="G69846">
        <f>+IF(AND($A69846=0,$D69846=1),1,0)</f>
        <v>1</v>
      </c>
      <c r="H69846">
        <f>+IF(AND($A69846=1,$D69846=0),1,0)</f>
        <v>0</v>
      </c>
    </row>
    <row r="69847" spans="1:8" x14ac:dyDescent="0.55000000000000004">
      <c r="A69847">
        <v>0</v>
      </c>
      <c r="B69847">
        <v>0</v>
      </c>
      <c r="C69847">
        <v>1.4999999999999999E-2</v>
      </c>
      <c r="D69847">
        <f t="shared" si="1091"/>
        <v>0</v>
      </c>
      <c r="E69847">
        <f>+IF(AND($A69847=1,$D69847=1),1,0)</f>
        <v>0</v>
      </c>
      <c r="F69847">
        <f>+IF(AND($A69847=0,$D69847=0),1,0)</f>
        <v>1</v>
      </c>
      <c r="G69847">
        <f>+IF(AND($A69847=0,$D69847=1),1,0)</f>
        <v>0</v>
      </c>
      <c r="H69847">
        <f>+IF(AND($A69847=1,$D69847=0),1,0)</f>
        <v>0</v>
      </c>
    </row>
    <row r="69848" spans="1:8" x14ac:dyDescent="0.55000000000000004">
      <c r="A69848">
        <v>0</v>
      </c>
      <c r="B69848">
        <v>0</v>
      </c>
      <c r="C69848">
        <v>1.0999999999999999E-2</v>
      </c>
      <c r="D69848">
        <f t="shared" si="1091"/>
        <v>0</v>
      </c>
      <c r="E69848">
        <f>+IF(AND($A69848=1,$D69848=1),1,0)</f>
        <v>0</v>
      </c>
      <c r="F69848">
        <f>+IF(AND($A69848=0,$D69848=0),1,0)</f>
        <v>1</v>
      </c>
      <c r="G69848">
        <f>+IF(AND($A69848=0,$D69848=1),1,0)</f>
        <v>0</v>
      </c>
      <c r="H69848">
        <f>+IF(AND($A69848=1,$D69848=0),1,0)</f>
        <v>0</v>
      </c>
    </row>
    <row r="69849" spans="1:8" x14ac:dyDescent="0.55000000000000004">
      <c r="A69849">
        <v>0</v>
      </c>
      <c r="B69849">
        <v>0</v>
      </c>
      <c r="C69849">
        <v>5.0000000000000001E-3</v>
      </c>
      <c r="D69849">
        <f t="shared" si="1091"/>
        <v>0</v>
      </c>
      <c r="E69849">
        <f>+IF(AND($A69849=1,$D69849=1),1,0)</f>
        <v>0</v>
      </c>
      <c r="F69849">
        <f>+IF(AND($A69849=0,$D69849=0),1,0)</f>
        <v>1</v>
      </c>
      <c r="G69849">
        <f>+IF(AND($A69849=0,$D69849=1),1,0)</f>
        <v>0</v>
      </c>
      <c r="H69849">
        <f>+IF(AND($A69849=1,$D69849=0),1,0)</f>
        <v>0</v>
      </c>
    </row>
    <row r="69850" spans="1:8" x14ac:dyDescent="0.55000000000000004">
      <c r="A69850">
        <v>0</v>
      </c>
      <c r="B69850">
        <v>0</v>
      </c>
      <c r="C69850">
        <v>1.0999999999999999E-2</v>
      </c>
      <c r="D69850">
        <f t="shared" si="1091"/>
        <v>0</v>
      </c>
      <c r="E69850">
        <f>+IF(AND($A69850=1,$D69850=1),1,0)</f>
        <v>0</v>
      </c>
      <c r="F69850">
        <f>+IF(AND($A69850=0,$D69850=0),1,0)</f>
        <v>1</v>
      </c>
      <c r="G69850">
        <f>+IF(AND($A69850=0,$D69850=1),1,0)</f>
        <v>0</v>
      </c>
      <c r="H69850">
        <f>+IF(AND($A69850=1,$D69850=0),1,0)</f>
        <v>0</v>
      </c>
    </row>
    <row r="69851" spans="1:8" x14ac:dyDescent="0.55000000000000004">
      <c r="A69851">
        <v>0</v>
      </c>
      <c r="B69851">
        <v>0</v>
      </c>
      <c r="C69851">
        <v>1.6E-2</v>
      </c>
      <c r="D69851">
        <f t="shared" si="1091"/>
        <v>0</v>
      </c>
      <c r="E69851">
        <f>+IF(AND($A69851=1,$D69851=1),1,0)</f>
        <v>0</v>
      </c>
      <c r="F69851">
        <f>+IF(AND($A69851=0,$D69851=0),1,0)</f>
        <v>1</v>
      </c>
      <c r="G69851">
        <f>+IF(AND($A69851=0,$D69851=1),1,0)</f>
        <v>0</v>
      </c>
      <c r="H69851">
        <f>+IF(AND($A69851=1,$D69851=0),1,0)</f>
        <v>0</v>
      </c>
    </row>
    <row r="69852" spans="1:8" x14ac:dyDescent="0.55000000000000004">
      <c r="A69852">
        <v>0</v>
      </c>
      <c r="B69852">
        <v>0</v>
      </c>
      <c r="C69852">
        <v>2.1000000000000001E-2</v>
      </c>
      <c r="D69852">
        <f t="shared" si="1091"/>
        <v>0</v>
      </c>
      <c r="E69852">
        <f>+IF(AND($A69852=1,$D69852=1),1,0)</f>
        <v>0</v>
      </c>
      <c r="F69852">
        <f>+IF(AND($A69852=0,$D69852=0),1,0)</f>
        <v>1</v>
      </c>
      <c r="G69852">
        <f>+IF(AND($A69852=0,$D69852=1),1,0)</f>
        <v>0</v>
      </c>
      <c r="H69852">
        <f>+IF(AND($A69852=1,$D69852=0),1,0)</f>
        <v>0</v>
      </c>
    </row>
    <row r="69853" spans="1:8" x14ac:dyDescent="0.55000000000000004">
      <c r="A69853">
        <v>0</v>
      </c>
      <c r="B69853">
        <v>0</v>
      </c>
      <c r="C69853">
        <v>8.3000000000000004E-2</v>
      </c>
      <c r="D69853">
        <f t="shared" si="1091"/>
        <v>1</v>
      </c>
      <c r="E69853">
        <f>+IF(AND($A69853=1,$D69853=1),1,0)</f>
        <v>0</v>
      </c>
      <c r="F69853">
        <f>+IF(AND($A69853=0,$D69853=0),1,0)</f>
        <v>0</v>
      </c>
      <c r="G69853">
        <f>+IF(AND($A69853=0,$D69853=1),1,0)</f>
        <v>1</v>
      </c>
      <c r="H69853">
        <f>+IF(AND($A69853=1,$D69853=0),1,0)</f>
        <v>0</v>
      </c>
    </row>
    <row r="69854" spans="1:8" x14ac:dyDescent="0.55000000000000004">
      <c r="A69854">
        <v>1</v>
      </c>
      <c r="B69854">
        <v>0</v>
      </c>
      <c r="C69854">
        <v>2.5000000000000001E-2</v>
      </c>
      <c r="D69854">
        <f t="shared" si="1091"/>
        <v>0</v>
      </c>
      <c r="E69854">
        <f>+IF(AND($A69854=1,$D69854=1),1,0)</f>
        <v>0</v>
      </c>
      <c r="F69854">
        <f>+IF(AND($A69854=0,$D69854=0),1,0)</f>
        <v>0</v>
      </c>
      <c r="G69854">
        <f>+IF(AND($A69854=0,$D69854=1),1,0)</f>
        <v>0</v>
      </c>
      <c r="H69854">
        <f>+IF(AND($A69854=1,$D69854=0),1,0)</f>
        <v>1</v>
      </c>
    </row>
    <row r="69855" spans="1:8" x14ac:dyDescent="0.55000000000000004">
      <c r="A69855">
        <v>0</v>
      </c>
      <c r="B69855">
        <v>0</v>
      </c>
      <c r="C69855">
        <v>0.36299999999999999</v>
      </c>
      <c r="D69855">
        <f t="shared" si="1091"/>
        <v>1</v>
      </c>
      <c r="E69855">
        <f>+IF(AND($A69855=1,$D69855=1),1,0)</f>
        <v>0</v>
      </c>
      <c r="F69855">
        <f>+IF(AND($A69855=0,$D69855=0),1,0)</f>
        <v>0</v>
      </c>
      <c r="G69855">
        <f>+IF(AND($A69855=0,$D69855=1),1,0)</f>
        <v>1</v>
      </c>
      <c r="H69855">
        <f>+IF(AND($A69855=1,$D69855=0),1,0)</f>
        <v>0</v>
      </c>
    </row>
    <row r="69856" spans="1:8" x14ac:dyDescent="0.55000000000000004">
      <c r="A69856">
        <v>0</v>
      </c>
      <c r="B69856">
        <v>0</v>
      </c>
      <c r="C69856">
        <v>5.0999999999999997E-2</v>
      </c>
      <c r="D69856">
        <f t="shared" si="1091"/>
        <v>0</v>
      </c>
      <c r="E69856">
        <f>+IF(AND($A69856=1,$D69856=1),1,0)</f>
        <v>0</v>
      </c>
      <c r="F69856">
        <f>+IF(AND($A69856=0,$D69856=0),1,0)</f>
        <v>1</v>
      </c>
      <c r="G69856">
        <f>+IF(AND($A69856=0,$D69856=1),1,0)</f>
        <v>0</v>
      </c>
      <c r="H69856">
        <f>+IF(AND($A69856=1,$D69856=0),1,0)</f>
        <v>0</v>
      </c>
    </row>
    <row r="69857" spans="1:8" x14ac:dyDescent="0.55000000000000004">
      <c r="A69857">
        <v>0</v>
      </c>
      <c r="B69857">
        <v>0</v>
      </c>
      <c r="C69857">
        <v>2.3E-2</v>
      </c>
      <c r="D69857">
        <f t="shared" si="1091"/>
        <v>0</v>
      </c>
      <c r="E69857">
        <f>+IF(AND($A69857=1,$D69857=1),1,0)</f>
        <v>0</v>
      </c>
      <c r="F69857">
        <f>+IF(AND($A69857=0,$D69857=0),1,0)</f>
        <v>1</v>
      </c>
      <c r="G69857">
        <f>+IF(AND($A69857=0,$D69857=1),1,0)</f>
        <v>0</v>
      </c>
      <c r="H69857">
        <f>+IF(AND($A69857=1,$D69857=0),1,0)</f>
        <v>0</v>
      </c>
    </row>
    <row r="69858" spans="1:8" x14ac:dyDescent="0.55000000000000004">
      <c r="A69858">
        <v>0</v>
      </c>
      <c r="B69858">
        <v>0</v>
      </c>
      <c r="C69858">
        <v>0.13700000000000001</v>
      </c>
      <c r="D69858">
        <f t="shared" si="1091"/>
        <v>1</v>
      </c>
      <c r="E69858">
        <f>+IF(AND($A69858=1,$D69858=1),1,0)</f>
        <v>0</v>
      </c>
      <c r="F69858">
        <f>+IF(AND($A69858=0,$D69858=0),1,0)</f>
        <v>0</v>
      </c>
      <c r="G69858">
        <f>+IF(AND($A69858=0,$D69858=1),1,0)</f>
        <v>1</v>
      </c>
      <c r="H69858">
        <f>+IF(AND($A69858=1,$D69858=0),1,0)</f>
        <v>0</v>
      </c>
    </row>
    <row r="69859" spans="1:8" x14ac:dyDescent="0.55000000000000004">
      <c r="A69859">
        <v>0</v>
      </c>
      <c r="B69859">
        <v>0</v>
      </c>
      <c r="C69859">
        <v>6.0999999999999999E-2</v>
      </c>
      <c r="D69859">
        <f t="shared" si="1091"/>
        <v>0</v>
      </c>
      <c r="E69859">
        <f>+IF(AND($A69859=1,$D69859=1),1,0)</f>
        <v>0</v>
      </c>
      <c r="F69859">
        <f>+IF(AND($A69859=0,$D69859=0),1,0)</f>
        <v>1</v>
      </c>
      <c r="G69859">
        <f>+IF(AND($A69859=0,$D69859=1),1,0)</f>
        <v>0</v>
      </c>
      <c r="H69859">
        <f>+IF(AND($A69859=1,$D69859=0),1,0)</f>
        <v>0</v>
      </c>
    </row>
    <row r="69860" spans="1:8" x14ac:dyDescent="0.55000000000000004">
      <c r="A69860">
        <v>0</v>
      </c>
      <c r="B69860">
        <v>0</v>
      </c>
      <c r="C69860">
        <v>7.0000000000000001E-3</v>
      </c>
      <c r="D69860">
        <f t="shared" si="1091"/>
        <v>0</v>
      </c>
      <c r="E69860">
        <f>+IF(AND($A69860=1,$D69860=1),1,0)</f>
        <v>0</v>
      </c>
      <c r="F69860">
        <f>+IF(AND($A69860=0,$D69860=0),1,0)</f>
        <v>1</v>
      </c>
      <c r="G69860">
        <f>+IF(AND($A69860=0,$D69860=1),1,0)</f>
        <v>0</v>
      </c>
      <c r="H69860">
        <f>+IF(AND($A69860=1,$D69860=0),1,0)</f>
        <v>0</v>
      </c>
    </row>
    <row r="69861" spans="1:8" x14ac:dyDescent="0.55000000000000004">
      <c r="A69861">
        <v>0</v>
      </c>
      <c r="B69861">
        <v>0</v>
      </c>
      <c r="C69861">
        <v>0.10299999999999999</v>
      </c>
      <c r="D69861">
        <f t="shared" si="1091"/>
        <v>1</v>
      </c>
      <c r="E69861">
        <f>+IF(AND($A69861=1,$D69861=1),1,0)</f>
        <v>0</v>
      </c>
      <c r="F69861">
        <f>+IF(AND($A69861=0,$D69861=0),1,0)</f>
        <v>0</v>
      </c>
      <c r="G69861">
        <f>+IF(AND($A69861=0,$D69861=1),1,0)</f>
        <v>1</v>
      </c>
      <c r="H69861">
        <f>+IF(AND($A69861=1,$D69861=0),1,0)</f>
        <v>0</v>
      </c>
    </row>
    <row r="69862" spans="1:8" x14ac:dyDescent="0.55000000000000004">
      <c r="A69862">
        <v>0</v>
      </c>
      <c r="B69862">
        <v>0</v>
      </c>
      <c r="C69862">
        <v>0.02</v>
      </c>
      <c r="D69862">
        <f t="shared" si="1091"/>
        <v>0</v>
      </c>
      <c r="E69862">
        <f>+IF(AND($A69862=1,$D69862=1),1,0)</f>
        <v>0</v>
      </c>
      <c r="F69862">
        <f>+IF(AND($A69862=0,$D69862=0),1,0)</f>
        <v>1</v>
      </c>
      <c r="G69862">
        <f>+IF(AND($A69862=0,$D69862=1),1,0)</f>
        <v>0</v>
      </c>
      <c r="H69862">
        <f>+IF(AND($A69862=1,$D69862=0),1,0)</f>
        <v>0</v>
      </c>
    </row>
    <row r="69863" spans="1:8" x14ac:dyDescent="0.55000000000000004">
      <c r="A69863">
        <v>0</v>
      </c>
      <c r="B69863">
        <v>0</v>
      </c>
      <c r="C69863">
        <v>4.5999999999999999E-2</v>
      </c>
      <c r="D69863">
        <f t="shared" si="1091"/>
        <v>0</v>
      </c>
      <c r="E69863">
        <f>+IF(AND($A69863=1,$D69863=1),1,0)</f>
        <v>0</v>
      </c>
      <c r="F69863">
        <f>+IF(AND($A69863=0,$D69863=0),1,0)</f>
        <v>1</v>
      </c>
      <c r="G69863">
        <f>+IF(AND($A69863=0,$D69863=1),1,0)</f>
        <v>0</v>
      </c>
      <c r="H69863">
        <f>+IF(AND($A69863=1,$D69863=0),1,0)</f>
        <v>0</v>
      </c>
    </row>
    <row r="69864" spans="1:8" x14ac:dyDescent="0.55000000000000004">
      <c r="A69864">
        <v>1</v>
      </c>
      <c r="B69864">
        <v>0</v>
      </c>
      <c r="C69864">
        <v>3.5999999999999997E-2</v>
      </c>
      <c r="D69864">
        <f t="shared" si="1091"/>
        <v>0</v>
      </c>
      <c r="E69864">
        <f>+IF(AND($A69864=1,$D69864=1),1,0)</f>
        <v>0</v>
      </c>
      <c r="F69864">
        <f>+IF(AND($A69864=0,$D69864=0),1,0)</f>
        <v>0</v>
      </c>
      <c r="G69864">
        <f>+IF(AND($A69864=0,$D69864=1),1,0)</f>
        <v>0</v>
      </c>
      <c r="H69864">
        <f>+IF(AND($A69864=1,$D69864=0),1,0)</f>
        <v>1</v>
      </c>
    </row>
    <row r="69865" spans="1:8" x14ac:dyDescent="0.55000000000000004">
      <c r="A69865">
        <v>0</v>
      </c>
      <c r="B69865">
        <v>0</v>
      </c>
      <c r="C69865">
        <v>6.4000000000000001E-2</v>
      </c>
      <c r="D69865">
        <f t="shared" si="1091"/>
        <v>0</v>
      </c>
      <c r="E69865">
        <f>+IF(AND($A69865=1,$D69865=1),1,0)</f>
        <v>0</v>
      </c>
      <c r="F69865">
        <f>+IF(AND($A69865=0,$D69865=0),1,0)</f>
        <v>1</v>
      </c>
      <c r="G69865">
        <f>+IF(AND($A69865=0,$D69865=1),1,0)</f>
        <v>0</v>
      </c>
      <c r="H69865">
        <f>+IF(AND($A69865=1,$D69865=0),1,0)</f>
        <v>0</v>
      </c>
    </row>
    <row r="69866" spans="1:8" x14ac:dyDescent="0.55000000000000004">
      <c r="A69866">
        <v>0</v>
      </c>
      <c r="B69866">
        <v>0</v>
      </c>
      <c r="C69866">
        <v>5.0000000000000001E-3</v>
      </c>
      <c r="D69866">
        <f t="shared" ref="D69866:D69929" si="1092">+IF(C69866&gt;$K$2,1,0)</f>
        <v>0</v>
      </c>
      <c r="E69866">
        <f>+IF(AND($A69866=1,$D69866=1),1,0)</f>
        <v>0</v>
      </c>
      <c r="F69866">
        <f>+IF(AND($A69866=0,$D69866=0),1,0)</f>
        <v>1</v>
      </c>
      <c r="G69866">
        <f>+IF(AND($A69866=0,$D69866=1),1,0)</f>
        <v>0</v>
      </c>
      <c r="H69866">
        <f>+IF(AND($A69866=1,$D69866=0),1,0)</f>
        <v>0</v>
      </c>
    </row>
    <row r="69867" spans="1:8" x14ac:dyDescent="0.55000000000000004">
      <c r="A69867">
        <v>0</v>
      </c>
      <c r="B69867">
        <v>1</v>
      </c>
      <c r="C69867">
        <v>0.63500000000000001</v>
      </c>
      <c r="D69867">
        <f t="shared" si="1092"/>
        <v>1</v>
      </c>
      <c r="E69867">
        <f>+IF(AND($A69867=1,$D69867=1),1,0)</f>
        <v>0</v>
      </c>
      <c r="F69867">
        <f>+IF(AND($A69867=0,$D69867=0),1,0)</f>
        <v>0</v>
      </c>
      <c r="G69867">
        <f>+IF(AND($A69867=0,$D69867=1),1,0)</f>
        <v>1</v>
      </c>
      <c r="H69867">
        <f>+IF(AND($A69867=1,$D69867=0),1,0)</f>
        <v>0</v>
      </c>
    </row>
    <row r="69868" spans="1:8" x14ac:dyDescent="0.55000000000000004">
      <c r="A69868">
        <v>0</v>
      </c>
      <c r="B69868">
        <v>0</v>
      </c>
      <c r="C69868">
        <v>6.0000000000000001E-3</v>
      </c>
      <c r="D69868">
        <f t="shared" si="1092"/>
        <v>0</v>
      </c>
      <c r="E69868">
        <f>+IF(AND($A69868=1,$D69868=1),1,0)</f>
        <v>0</v>
      </c>
      <c r="F69868">
        <f>+IF(AND($A69868=0,$D69868=0),1,0)</f>
        <v>1</v>
      </c>
      <c r="G69868">
        <f>+IF(AND($A69868=0,$D69868=1),1,0)</f>
        <v>0</v>
      </c>
      <c r="H69868">
        <f>+IF(AND($A69868=1,$D69868=0),1,0)</f>
        <v>0</v>
      </c>
    </row>
    <row r="69869" spans="1:8" x14ac:dyDescent="0.55000000000000004">
      <c r="A69869">
        <v>0</v>
      </c>
      <c r="B69869">
        <v>0</v>
      </c>
      <c r="C69869">
        <v>1.2E-2</v>
      </c>
      <c r="D69869">
        <f t="shared" si="1092"/>
        <v>0</v>
      </c>
      <c r="E69869">
        <f>+IF(AND($A69869=1,$D69869=1),1,0)</f>
        <v>0</v>
      </c>
      <c r="F69869">
        <f>+IF(AND($A69869=0,$D69869=0),1,0)</f>
        <v>1</v>
      </c>
      <c r="G69869">
        <f>+IF(AND($A69869=0,$D69869=1),1,0)</f>
        <v>0</v>
      </c>
      <c r="H69869">
        <f>+IF(AND($A69869=1,$D69869=0),1,0)</f>
        <v>0</v>
      </c>
    </row>
    <row r="69870" spans="1:8" x14ac:dyDescent="0.55000000000000004">
      <c r="A69870">
        <v>0</v>
      </c>
      <c r="B69870">
        <v>0</v>
      </c>
      <c r="C69870">
        <v>8.0000000000000002E-3</v>
      </c>
      <c r="D69870">
        <f t="shared" si="1092"/>
        <v>0</v>
      </c>
      <c r="E69870">
        <f>+IF(AND($A69870=1,$D69870=1),1,0)</f>
        <v>0</v>
      </c>
      <c r="F69870">
        <f>+IF(AND($A69870=0,$D69870=0),1,0)</f>
        <v>1</v>
      </c>
      <c r="G69870">
        <f>+IF(AND($A69870=0,$D69870=1),1,0)</f>
        <v>0</v>
      </c>
      <c r="H69870">
        <f>+IF(AND($A69870=1,$D69870=0),1,0)</f>
        <v>0</v>
      </c>
    </row>
    <row r="69871" spans="1:8" x14ac:dyDescent="0.55000000000000004">
      <c r="A69871">
        <v>0</v>
      </c>
      <c r="B69871">
        <v>0</v>
      </c>
      <c r="C69871">
        <v>8.0000000000000002E-3</v>
      </c>
      <c r="D69871">
        <f t="shared" si="1092"/>
        <v>0</v>
      </c>
      <c r="E69871">
        <f>+IF(AND($A69871=1,$D69871=1),1,0)</f>
        <v>0</v>
      </c>
      <c r="F69871">
        <f>+IF(AND($A69871=0,$D69871=0),1,0)</f>
        <v>1</v>
      </c>
      <c r="G69871">
        <f>+IF(AND($A69871=0,$D69871=1),1,0)</f>
        <v>0</v>
      </c>
      <c r="H69871">
        <f>+IF(AND($A69871=1,$D69871=0),1,0)</f>
        <v>0</v>
      </c>
    </row>
    <row r="69872" spans="1:8" x14ac:dyDescent="0.55000000000000004">
      <c r="A69872">
        <v>1</v>
      </c>
      <c r="B69872">
        <v>0</v>
      </c>
      <c r="C69872">
        <v>0.152</v>
      </c>
      <c r="D69872">
        <f t="shared" si="1092"/>
        <v>1</v>
      </c>
      <c r="E69872">
        <f>+IF(AND($A69872=1,$D69872=1),1,0)</f>
        <v>1</v>
      </c>
      <c r="F69872">
        <f>+IF(AND($A69872=0,$D69872=0),1,0)</f>
        <v>0</v>
      </c>
      <c r="G69872">
        <f>+IF(AND($A69872=0,$D69872=1),1,0)</f>
        <v>0</v>
      </c>
      <c r="H69872">
        <f>+IF(AND($A69872=1,$D69872=0),1,0)</f>
        <v>0</v>
      </c>
    </row>
    <row r="69873" spans="1:8" x14ac:dyDescent="0.55000000000000004">
      <c r="A69873">
        <v>1</v>
      </c>
      <c r="B69873">
        <v>1</v>
      </c>
      <c r="C69873">
        <v>0.57099999999999995</v>
      </c>
      <c r="D69873">
        <f t="shared" si="1092"/>
        <v>1</v>
      </c>
      <c r="E69873">
        <f>+IF(AND($A69873=1,$D69873=1),1,0)</f>
        <v>1</v>
      </c>
      <c r="F69873">
        <f>+IF(AND($A69873=0,$D69873=0),1,0)</f>
        <v>0</v>
      </c>
      <c r="G69873">
        <f>+IF(AND($A69873=0,$D69873=1),1,0)</f>
        <v>0</v>
      </c>
      <c r="H69873">
        <f>+IF(AND($A69873=1,$D69873=0),1,0)</f>
        <v>0</v>
      </c>
    </row>
    <row r="69874" spans="1:8" x14ac:dyDescent="0.55000000000000004">
      <c r="A69874">
        <v>0</v>
      </c>
      <c r="B69874">
        <v>0</v>
      </c>
      <c r="C69874">
        <v>8.5999999999999993E-2</v>
      </c>
      <c r="D69874">
        <f t="shared" si="1092"/>
        <v>1</v>
      </c>
      <c r="E69874">
        <f>+IF(AND($A69874=1,$D69874=1),1,0)</f>
        <v>0</v>
      </c>
      <c r="F69874">
        <f>+IF(AND($A69874=0,$D69874=0),1,0)</f>
        <v>0</v>
      </c>
      <c r="G69874">
        <f>+IF(AND($A69874=0,$D69874=1),1,0)</f>
        <v>1</v>
      </c>
      <c r="H69874">
        <f>+IF(AND($A69874=1,$D69874=0),1,0)</f>
        <v>0</v>
      </c>
    </row>
    <row r="69875" spans="1:8" x14ac:dyDescent="0.55000000000000004">
      <c r="A69875">
        <v>0</v>
      </c>
      <c r="B69875">
        <v>0</v>
      </c>
      <c r="C69875">
        <v>8.0000000000000002E-3</v>
      </c>
      <c r="D69875">
        <f t="shared" si="1092"/>
        <v>0</v>
      </c>
      <c r="E69875">
        <f>+IF(AND($A69875=1,$D69875=1),1,0)</f>
        <v>0</v>
      </c>
      <c r="F69875">
        <f>+IF(AND($A69875=0,$D69875=0),1,0)</f>
        <v>1</v>
      </c>
      <c r="G69875">
        <f>+IF(AND($A69875=0,$D69875=1),1,0)</f>
        <v>0</v>
      </c>
      <c r="H69875">
        <f>+IF(AND($A69875=1,$D69875=0),1,0)</f>
        <v>0</v>
      </c>
    </row>
    <row r="69876" spans="1:8" x14ac:dyDescent="0.55000000000000004">
      <c r="A69876">
        <v>1</v>
      </c>
      <c r="B69876">
        <v>0</v>
      </c>
      <c r="C69876">
        <v>5.3999999999999999E-2</v>
      </c>
      <c r="D69876">
        <f t="shared" si="1092"/>
        <v>0</v>
      </c>
      <c r="E69876">
        <f>+IF(AND($A69876=1,$D69876=1),1,0)</f>
        <v>0</v>
      </c>
      <c r="F69876">
        <f>+IF(AND($A69876=0,$D69876=0),1,0)</f>
        <v>0</v>
      </c>
      <c r="G69876">
        <f>+IF(AND($A69876=0,$D69876=1),1,0)</f>
        <v>0</v>
      </c>
      <c r="H69876">
        <f>+IF(AND($A69876=1,$D69876=0),1,0)</f>
        <v>1</v>
      </c>
    </row>
    <row r="69877" spans="1:8" x14ac:dyDescent="0.55000000000000004">
      <c r="A69877">
        <v>0</v>
      </c>
      <c r="B69877">
        <v>0</v>
      </c>
      <c r="C69877">
        <v>2.5000000000000001E-2</v>
      </c>
      <c r="D69877">
        <f t="shared" si="1092"/>
        <v>0</v>
      </c>
      <c r="E69877">
        <f>+IF(AND($A69877=1,$D69877=1),1,0)</f>
        <v>0</v>
      </c>
      <c r="F69877">
        <f>+IF(AND($A69877=0,$D69877=0),1,0)</f>
        <v>1</v>
      </c>
      <c r="G69877">
        <f>+IF(AND($A69877=0,$D69877=1),1,0)</f>
        <v>0</v>
      </c>
      <c r="H69877">
        <f>+IF(AND($A69877=1,$D69877=0),1,0)</f>
        <v>0</v>
      </c>
    </row>
    <row r="69878" spans="1:8" x14ac:dyDescent="0.55000000000000004">
      <c r="A69878">
        <v>0</v>
      </c>
      <c r="B69878">
        <v>0</v>
      </c>
      <c r="C69878">
        <v>1.2999999999999999E-2</v>
      </c>
      <c r="D69878">
        <f t="shared" si="1092"/>
        <v>0</v>
      </c>
      <c r="E69878">
        <f>+IF(AND($A69878=1,$D69878=1),1,0)</f>
        <v>0</v>
      </c>
      <c r="F69878">
        <f>+IF(AND($A69878=0,$D69878=0),1,0)</f>
        <v>1</v>
      </c>
      <c r="G69878">
        <f>+IF(AND($A69878=0,$D69878=1),1,0)</f>
        <v>0</v>
      </c>
      <c r="H69878">
        <f>+IF(AND($A69878=1,$D69878=0),1,0)</f>
        <v>0</v>
      </c>
    </row>
    <row r="69879" spans="1:8" x14ac:dyDescent="0.55000000000000004">
      <c r="A69879">
        <v>0</v>
      </c>
      <c r="B69879">
        <v>0</v>
      </c>
      <c r="C69879">
        <v>3.2000000000000001E-2</v>
      </c>
      <c r="D69879">
        <f t="shared" si="1092"/>
        <v>0</v>
      </c>
      <c r="E69879">
        <f>+IF(AND($A69879=1,$D69879=1),1,0)</f>
        <v>0</v>
      </c>
      <c r="F69879">
        <f>+IF(AND($A69879=0,$D69879=0),1,0)</f>
        <v>1</v>
      </c>
      <c r="G69879">
        <f>+IF(AND($A69879=0,$D69879=1),1,0)</f>
        <v>0</v>
      </c>
      <c r="H69879">
        <f>+IF(AND($A69879=1,$D69879=0),1,0)</f>
        <v>0</v>
      </c>
    </row>
    <row r="69880" spans="1:8" x14ac:dyDescent="0.55000000000000004">
      <c r="A69880">
        <v>0</v>
      </c>
      <c r="B69880">
        <v>0</v>
      </c>
      <c r="C69880">
        <v>7.0000000000000001E-3</v>
      </c>
      <c r="D69880">
        <f t="shared" si="1092"/>
        <v>0</v>
      </c>
      <c r="E69880">
        <f>+IF(AND($A69880=1,$D69880=1),1,0)</f>
        <v>0</v>
      </c>
      <c r="F69880">
        <f>+IF(AND($A69880=0,$D69880=0),1,0)</f>
        <v>1</v>
      </c>
      <c r="G69880">
        <f>+IF(AND($A69880=0,$D69880=1),1,0)</f>
        <v>0</v>
      </c>
      <c r="H69880">
        <f>+IF(AND($A69880=1,$D69880=0),1,0)</f>
        <v>0</v>
      </c>
    </row>
    <row r="69881" spans="1:8" x14ac:dyDescent="0.55000000000000004">
      <c r="A69881">
        <v>0</v>
      </c>
      <c r="B69881">
        <v>0</v>
      </c>
      <c r="C69881">
        <v>0.11899999999999999</v>
      </c>
      <c r="D69881">
        <f t="shared" si="1092"/>
        <v>1</v>
      </c>
      <c r="E69881">
        <f>+IF(AND($A69881=1,$D69881=1),1,0)</f>
        <v>0</v>
      </c>
      <c r="F69881">
        <f>+IF(AND($A69881=0,$D69881=0),1,0)</f>
        <v>0</v>
      </c>
      <c r="G69881">
        <f>+IF(AND($A69881=0,$D69881=1),1,0)</f>
        <v>1</v>
      </c>
      <c r="H69881">
        <f>+IF(AND($A69881=1,$D69881=0),1,0)</f>
        <v>0</v>
      </c>
    </row>
    <row r="69882" spans="1:8" x14ac:dyDescent="0.55000000000000004">
      <c r="A69882">
        <v>0</v>
      </c>
      <c r="B69882">
        <v>0</v>
      </c>
      <c r="C69882">
        <v>3.5999999999999997E-2</v>
      </c>
      <c r="D69882">
        <f t="shared" si="1092"/>
        <v>0</v>
      </c>
      <c r="E69882">
        <f>+IF(AND($A69882=1,$D69882=1),1,0)</f>
        <v>0</v>
      </c>
      <c r="F69882">
        <f>+IF(AND($A69882=0,$D69882=0),1,0)</f>
        <v>1</v>
      </c>
      <c r="G69882">
        <f>+IF(AND($A69882=0,$D69882=1),1,0)</f>
        <v>0</v>
      </c>
      <c r="H69882">
        <f>+IF(AND($A69882=1,$D69882=0),1,0)</f>
        <v>0</v>
      </c>
    </row>
    <row r="69883" spans="1:8" x14ac:dyDescent="0.55000000000000004">
      <c r="A69883">
        <v>0</v>
      </c>
      <c r="B69883">
        <v>0</v>
      </c>
      <c r="C69883">
        <v>3.2000000000000001E-2</v>
      </c>
      <c r="D69883">
        <f t="shared" si="1092"/>
        <v>0</v>
      </c>
      <c r="E69883">
        <f>+IF(AND($A69883=1,$D69883=1),1,0)</f>
        <v>0</v>
      </c>
      <c r="F69883">
        <f>+IF(AND($A69883=0,$D69883=0),1,0)</f>
        <v>1</v>
      </c>
      <c r="G69883">
        <f>+IF(AND($A69883=0,$D69883=1),1,0)</f>
        <v>0</v>
      </c>
      <c r="H69883">
        <f>+IF(AND($A69883=1,$D69883=0),1,0)</f>
        <v>0</v>
      </c>
    </row>
    <row r="69884" spans="1:8" x14ac:dyDescent="0.55000000000000004">
      <c r="A69884">
        <v>0</v>
      </c>
      <c r="B69884">
        <v>0</v>
      </c>
      <c r="C69884">
        <v>6.0000000000000001E-3</v>
      </c>
      <c r="D69884">
        <f t="shared" si="1092"/>
        <v>0</v>
      </c>
      <c r="E69884">
        <f>+IF(AND($A69884=1,$D69884=1),1,0)</f>
        <v>0</v>
      </c>
      <c r="F69884">
        <f>+IF(AND($A69884=0,$D69884=0),1,0)</f>
        <v>1</v>
      </c>
      <c r="G69884">
        <f>+IF(AND($A69884=0,$D69884=1),1,0)</f>
        <v>0</v>
      </c>
      <c r="H69884">
        <f>+IF(AND($A69884=1,$D69884=0),1,0)</f>
        <v>0</v>
      </c>
    </row>
    <row r="69885" spans="1:8" x14ac:dyDescent="0.55000000000000004">
      <c r="A69885">
        <v>0</v>
      </c>
      <c r="B69885">
        <v>0</v>
      </c>
      <c r="C69885">
        <v>1.4E-2</v>
      </c>
      <c r="D69885">
        <f t="shared" si="1092"/>
        <v>0</v>
      </c>
      <c r="E69885">
        <f>+IF(AND($A69885=1,$D69885=1),1,0)</f>
        <v>0</v>
      </c>
      <c r="F69885">
        <f>+IF(AND($A69885=0,$D69885=0),1,0)</f>
        <v>1</v>
      </c>
      <c r="G69885">
        <f>+IF(AND($A69885=0,$D69885=1),1,0)</f>
        <v>0</v>
      </c>
      <c r="H69885">
        <f>+IF(AND($A69885=1,$D69885=0),1,0)</f>
        <v>0</v>
      </c>
    </row>
    <row r="69886" spans="1:8" x14ac:dyDescent="0.55000000000000004">
      <c r="A69886">
        <v>1</v>
      </c>
      <c r="B69886">
        <v>0</v>
      </c>
      <c r="C69886">
        <v>0.41899999999999998</v>
      </c>
      <c r="D69886">
        <f t="shared" si="1092"/>
        <v>1</v>
      </c>
      <c r="E69886">
        <f>+IF(AND($A69886=1,$D69886=1),1,0)</f>
        <v>1</v>
      </c>
      <c r="F69886">
        <f>+IF(AND($A69886=0,$D69886=0),1,0)</f>
        <v>0</v>
      </c>
      <c r="G69886">
        <f>+IF(AND($A69886=0,$D69886=1),1,0)</f>
        <v>0</v>
      </c>
      <c r="H69886">
        <f>+IF(AND($A69886=1,$D69886=0),1,0)</f>
        <v>0</v>
      </c>
    </row>
    <row r="69887" spans="1:8" x14ac:dyDescent="0.55000000000000004">
      <c r="A69887">
        <v>0</v>
      </c>
      <c r="B69887">
        <v>0</v>
      </c>
      <c r="C69887">
        <v>1.0999999999999999E-2</v>
      </c>
      <c r="D69887">
        <f t="shared" si="1092"/>
        <v>0</v>
      </c>
      <c r="E69887">
        <f>+IF(AND($A69887=1,$D69887=1),1,0)</f>
        <v>0</v>
      </c>
      <c r="F69887">
        <f>+IF(AND($A69887=0,$D69887=0),1,0)</f>
        <v>1</v>
      </c>
      <c r="G69887">
        <f>+IF(AND($A69887=0,$D69887=1),1,0)</f>
        <v>0</v>
      </c>
      <c r="H69887">
        <f>+IF(AND($A69887=1,$D69887=0),1,0)</f>
        <v>0</v>
      </c>
    </row>
    <row r="69888" spans="1:8" x14ac:dyDescent="0.55000000000000004">
      <c r="A69888">
        <v>0</v>
      </c>
      <c r="B69888">
        <v>0</v>
      </c>
      <c r="C69888">
        <v>5.5E-2</v>
      </c>
      <c r="D69888">
        <f t="shared" si="1092"/>
        <v>0</v>
      </c>
      <c r="E69888">
        <f>+IF(AND($A69888=1,$D69888=1),1,0)</f>
        <v>0</v>
      </c>
      <c r="F69888">
        <f>+IF(AND($A69888=0,$D69888=0),1,0)</f>
        <v>1</v>
      </c>
      <c r="G69888">
        <f>+IF(AND($A69888=0,$D69888=1),1,0)</f>
        <v>0</v>
      </c>
      <c r="H69888">
        <f>+IF(AND($A69888=1,$D69888=0),1,0)</f>
        <v>0</v>
      </c>
    </row>
    <row r="69889" spans="1:8" x14ac:dyDescent="0.55000000000000004">
      <c r="A69889">
        <v>0</v>
      </c>
      <c r="B69889">
        <v>0</v>
      </c>
      <c r="C69889">
        <v>1.2999999999999999E-2</v>
      </c>
      <c r="D69889">
        <f t="shared" si="1092"/>
        <v>0</v>
      </c>
      <c r="E69889">
        <f>+IF(AND($A69889=1,$D69889=1),1,0)</f>
        <v>0</v>
      </c>
      <c r="F69889">
        <f>+IF(AND($A69889=0,$D69889=0),1,0)</f>
        <v>1</v>
      </c>
      <c r="G69889">
        <f>+IF(AND($A69889=0,$D69889=1),1,0)</f>
        <v>0</v>
      </c>
      <c r="H69889">
        <f>+IF(AND($A69889=1,$D69889=0),1,0)</f>
        <v>0</v>
      </c>
    </row>
    <row r="69890" spans="1:8" x14ac:dyDescent="0.55000000000000004">
      <c r="A69890">
        <v>0</v>
      </c>
      <c r="B69890">
        <v>0</v>
      </c>
      <c r="C69890">
        <v>6.0000000000000001E-3</v>
      </c>
      <c r="D69890">
        <f t="shared" si="1092"/>
        <v>0</v>
      </c>
      <c r="E69890">
        <f>+IF(AND($A69890=1,$D69890=1),1,0)</f>
        <v>0</v>
      </c>
      <c r="F69890">
        <f>+IF(AND($A69890=0,$D69890=0),1,0)</f>
        <v>1</v>
      </c>
      <c r="G69890">
        <f>+IF(AND($A69890=0,$D69890=1),1,0)</f>
        <v>0</v>
      </c>
      <c r="H69890">
        <f>+IF(AND($A69890=1,$D69890=0),1,0)</f>
        <v>0</v>
      </c>
    </row>
    <row r="69891" spans="1:8" x14ac:dyDescent="0.55000000000000004">
      <c r="A69891">
        <v>0</v>
      </c>
      <c r="B69891">
        <v>0</v>
      </c>
      <c r="C69891">
        <v>8.5999999999999993E-2</v>
      </c>
      <c r="D69891">
        <f t="shared" si="1092"/>
        <v>1</v>
      </c>
      <c r="E69891">
        <f>+IF(AND($A69891=1,$D69891=1),1,0)</f>
        <v>0</v>
      </c>
      <c r="F69891">
        <f>+IF(AND($A69891=0,$D69891=0),1,0)</f>
        <v>0</v>
      </c>
      <c r="G69891">
        <f>+IF(AND($A69891=0,$D69891=1),1,0)</f>
        <v>1</v>
      </c>
      <c r="H69891">
        <f>+IF(AND($A69891=1,$D69891=0),1,0)</f>
        <v>0</v>
      </c>
    </row>
    <row r="69892" spans="1:8" x14ac:dyDescent="0.55000000000000004">
      <c r="A69892">
        <v>0</v>
      </c>
      <c r="B69892">
        <v>0</v>
      </c>
      <c r="C69892">
        <v>1.9E-2</v>
      </c>
      <c r="D69892">
        <f t="shared" si="1092"/>
        <v>0</v>
      </c>
      <c r="E69892">
        <f>+IF(AND($A69892=1,$D69892=1),1,0)</f>
        <v>0</v>
      </c>
      <c r="F69892">
        <f>+IF(AND($A69892=0,$D69892=0),1,0)</f>
        <v>1</v>
      </c>
      <c r="G69892">
        <f>+IF(AND($A69892=0,$D69892=1),1,0)</f>
        <v>0</v>
      </c>
      <c r="H69892">
        <f>+IF(AND($A69892=1,$D69892=0),1,0)</f>
        <v>0</v>
      </c>
    </row>
    <row r="69893" spans="1:8" x14ac:dyDescent="0.55000000000000004">
      <c r="A69893">
        <v>0</v>
      </c>
      <c r="B69893">
        <v>0</v>
      </c>
      <c r="C69893">
        <v>2.1000000000000001E-2</v>
      </c>
      <c r="D69893">
        <f t="shared" si="1092"/>
        <v>0</v>
      </c>
      <c r="E69893">
        <f>+IF(AND($A69893=1,$D69893=1),1,0)</f>
        <v>0</v>
      </c>
      <c r="F69893">
        <f>+IF(AND($A69893=0,$D69893=0),1,0)</f>
        <v>1</v>
      </c>
      <c r="G69893">
        <f>+IF(AND($A69893=0,$D69893=1),1,0)</f>
        <v>0</v>
      </c>
      <c r="H69893">
        <f>+IF(AND($A69893=1,$D69893=0),1,0)</f>
        <v>0</v>
      </c>
    </row>
    <row r="69894" spans="1:8" x14ac:dyDescent="0.55000000000000004">
      <c r="A69894">
        <v>0</v>
      </c>
      <c r="B69894">
        <v>0</v>
      </c>
      <c r="C69894">
        <v>0.246</v>
      </c>
      <c r="D69894">
        <f t="shared" si="1092"/>
        <v>1</v>
      </c>
      <c r="E69894">
        <f>+IF(AND($A69894=1,$D69894=1),1,0)</f>
        <v>0</v>
      </c>
      <c r="F69894">
        <f>+IF(AND($A69894=0,$D69894=0),1,0)</f>
        <v>0</v>
      </c>
      <c r="G69894">
        <f>+IF(AND($A69894=0,$D69894=1),1,0)</f>
        <v>1</v>
      </c>
      <c r="H69894">
        <f>+IF(AND($A69894=1,$D69894=0),1,0)</f>
        <v>0</v>
      </c>
    </row>
    <row r="69895" spans="1:8" x14ac:dyDescent="0.55000000000000004">
      <c r="A69895">
        <v>0</v>
      </c>
      <c r="B69895">
        <v>0</v>
      </c>
      <c r="C69895">
        <v>1.2E-2</v>
      </c>
      <c r="D69895">
        <f t="shared" si="1092"/>
        <v>0</v>
      </c>
      <c r="E69895">
        <f>+IF(AND($A69895=1,$D69895=1),1,0)</f>
        <v>0</v>
      </c>
      <c r="F69895">
        <f>+IF(AND($A69895=0,$D69895=0),1,0)</f>
        <v>1</v>
      </c>
      <c r="G69895">
        <f>+IF(AND($A69895=0,$D69895=1),1,0)</f>
        <v>0</v>
      </c>
      <c r="H69895">
        <f>+IF(AND($A69895=1,$D69895=0),1,0)</f>
        <v>0</v>
      </c>
    </row>
    <row r="69896" spans="1:8" x14ac:dyDescent="0.55000000000000004">
      <c r="A69896">
        <v>0</v>
      </c>
      <c r="B69896">
        <v>0</v>
      </c>
      <c r="C69896">
        <v>5.8999999999999997E-2</v>
      </c>
      <c r="D69896">
        <f t="shared" si="1092"/>
        <v>0</v>
      </c>
      <c r="E69896">
        <f>+IF(AND($A69896=1,$D69896=1),1,0)</f>
        <v>0</v>
      </c>
      <c r="F69896">
        <f>+IF(AND($A69896=0,$D69896=0),1,0)</f>
        <v>1</v>
      </c>
      <c r="G69896">
        <f>+IF(AND($A69896=0,$D69896=1),1,0)</f>
        <v>0</v>
      </c>
      <c r="H69896">
        <f>+IF(AND($A69896=1,$D69896=0),1,0)</f>
        <v>0</v>
      </c>
    </row>
    <row r="69897" spans="1:8" x14ac:dyDescent="0.55000000000000004">
      <c r="A69897">
        <v>0</v>
      </c>
      <c r="B69897">
        <v>0</v>
      </c>
      <c r="C69897">
        <v>0.01</v>
      </c>
      <c r="D69897">
        <f t="shared" si="1092"/>
        <v>0</v>
      </c>
      <c r="E69897">
        <f>+IF(AND($A69897=1,$D69897=1),1,0)</f>
        <v>0</v>
      </c>
      <c r="F69897">
        <f>+IF(AND($A69897=0,$D69897=0),1,0)</f>
        <v>1</v>
      </c>
      <c r="G69897">
        <f>+IF(AND($A69897=0,$D69897=1),1,0)</f>
        <v>0</v>
      </c>
      <c r="H69897">
        <f>+IF(AND($A69897=1,$D69897=0),1,0)</f>
        <v>0</v>
      </c>
    </row>
    <row r="69898" spans="1:8" x14ac:dyDescent="0.55000000000000004">
      <c r="A69898">
        <v>0</v>
      </c>
      <c r="B69898">
        <v>0</v>
      </c>
      <c r="C69898">
        <v>1.7999999999999999E-2</v>
      </c>
      <c r="D69898">
        <f t="shared" si="1092"/>
        <v>0</v>
      </c>
      <c r="E69898">
        <f>+IF(AND($A69898=1,$D69898=1),1,0)</f>
        <v>0</v>
      </c>
      <c r="F69898">
        <f>+IF(AND($A69898=0,$D69898=0),1,0)</f>
        <v>1</v>
      </c>
      <c r="G69898">
        <f>+IF(AND($A69898=0,$D69898=1),1,0)</f>
        <v>0</v>
      </c>
      <c r="H69898">
        <f>+IF(AND($A69898=1,$D69898=0),1,0)</f>
        <v>0</v>
      </c>
    </row>
    <row r="69899" spans="1:8" x14ac:dyDescent="0.55000000000000004">
      <c r="A69899">
        <v>0</v>
      </c>
      <c r="B69899">
        <v>0</v>
      </c>
      <c r="C69899">
        <v>2.9000000000000001E-2</v>
      </c>
      <c r="D69899">
        <f t="shared" si="1092"/>
        <v>0</v>
      </c>
      <c r="E69899">
        <f>+IF(AND($A69899=1,$D69899=1),1,0)</f>
        <v>0</v>
      </c>
      <c r="F69899">
        <f>+IF(AND($A69899=0,$D69899=0),1,0)</f>
        <v>1</v>
      </c>
      <c r="G69899">
        <f>+IF(AND($A69899=0,$D69899=1),1,0)</f>
        <v>0</v>
      </c>
      <c r="H69899">
        <f>+IF(AND($A69899=1,$D69899=0),1,0)</f>
        <v>0</v>
      </c>
    </row>
    <row r="69900" spans="1:8" x14ac:dyDescent="0.55000000000000004">
      <c r="A69900">
        <v>0</v>
      </c>
      <c r="B69900">
        <v>0</v>
      </c>
      <c r="C69900">
        <v>8.5999999999999993E-2</v>
      </c>
      <c r="D69900">
        <f t="shared" si="1092"/>
        <v>1</v>
      </c>
      <c r="E69900">
        <f>+IF(AND($A69900=1,$D69900=1),1,0)</f>
        <v>0</v>
      </c>
      <c r="F69900">
        <f>+IF(AND($A69900=0,$D69900=0),1,0)</f>
        <v>0</v>
      </c>
      <c r="G69900">
        <f>+IF(AND($A69900=0,$D69900=1),1,0)</f>
        <v>1</v>
      </c>
      <c r="H69900">
        <f>+IF(AND($A69900=1,$D69900=0),1,0)</f>
        <v>0</v>
      </c>
    </row>
    <row r="69901" spans="1:8" x14ac:dyDescent="0.55000000000000004">
      <c r="A69901">
        <v>0</v>
      </c>
      <c r="B69901">
        <v>0</v>
      </c>
      <c r="C69901">
        <v>1.9E-2</v>
      </c>
      <c r="D69901">
        <f t="shared" si="1092"/>
        <v>0</v>
      </c>
      <c r="E69901">
        <f>+IF(AND($A69901=1,$D69901=1),1,0)</f>
        <v>0</v>
      </c>
      <c r="F69901">
        <f>+IF(AND($A69901=0,$D69901=0),1,0)</f>
        <v>1</v>
      </c>
      <c r="G69901">
        <f>+IF(AND($A69901=0,$D69901=1),1,0)</f>
        <v>0</v>
      </c>
      <c r="H69901">
        <f>+IF(AND($A69901=1,$D69901=0),1,0)</f>
        <v>0</v>
      </c>
    </row>
    <row r="69902" spans="1:8" x14ac:dyDescent="0.55000000000000004">
      <c r="A69902">
        <v>0</v>
      </c>
      <c r="B69902">
        <v>0</v>
      </c>
      <c r="C69902">
        <v>7.0000000000000001E-3</v>
      </c>
      <c r="D69902">
        <f t="shared" si="1092"/>
        <v>0</v>
      </c>
      <c r="E69902">
        <f>+IF(AND($A69902=1,$D69902=1),1,0)</f>
        <v>0</v>
      </c>
      <c r="F69902">
        <f>+IF(AND($A69902=0,$D69902=0),1,0)</f>
        <v>1</v>
      </c>
      <c r="G69902">
        <f>+IF(AND($A69902=0,$D69902=1),1,0)</f>
        <v>0</v>
      </c>
      <c r="H69902">
        <f>+IF(AND($A69902=1,$D69902=0),1,0)</f>
        <v>0</v>
      </c>
    </row>
    <row r="69903" spans="1:8" x14ac:dyDescent="0.55000000000000004">
      <c r="A69903">
        <v>0</v>
      </c>
      <c r="B69903">
        <v>0</v>
      </c>
      <c r="C69903">
        <v>2.3E-2</v>
      </c>
      <c r="D69903">
        <f t="shared" si="1092"/>
        <v>0</v>
      </c>
      <c r="E69903">
        <f>+IF(AND($A69903=1,$D69903=1),1,0)</f>
        <v>0</v>
      </c>
      <c r="F69903">
        <f>+IF(AND($A69903=0,$D69903=0),1,0)</f>
        <v>1</v>
      </c>
      <c r="G69903">
        <f>+IF(AND($A69903=0,$D69903=1),1,0)</f>
        <v>0</v>
      </c>
      <c r="H69903">
        <f>+IF(AND($A69903=1,$D69903=0),1,0)</f>
        <v>0</v>
      </c>
    </row>
    <row r="69904" spans="1:8" x14ac:dyDescent="0.55000000000000004">
      <c r="A69904">
        <v>0</v>
      </c>
      <c r="B69904">
        <v>0</v>
      </c>
      <c r="C69904">
        <v>2.1000000000000001E-2</v>
      </c>
      <c r="D69904">
        <f t="shared" si="1092"/>
        <v>0</v>
      </c>
      <c r="E69904">
        <f>+IF(AND($A69904=1,$D69904=1),1,0)</f>
        <v>0</v>
      </c>
      <c r="F69904">
        <f>+IF(AND($A69904=0,$D69904=0),1,0)</f>
        <v>1</v>
      </c>
      <c r="G69904">
        <f>+IF(AND($A69904=0,$D69904=1),1,0)</f>
        <v>0</v>
      </c>
      <c r="H69904">
        <f>+IF(AND($A69904=1,$D69904=0),1,0)</f>
        <v>0</v>
      </c>
    </row>
    <row r="69905" spans="1:8" x14ac:dyDescent="0.55000000000000004">
      <c r="A69905">
        <v>1</v>
      </c>
      <c r="B69905">
        <v>0</v>
      </c>
      <c r="C69905">
        <v>9.4E-2</v>
      </c>
      <c r="D69905">
        <f t="shared" si="1092"/>
        <v>1</v>
      </c>
      <c r="E69905">
        <f>+IF(AND($A69905=1,$D69905=1),1,0)</f>
        <v>1</v>
      </c>
      <c r="F69905">
        <f>+IF(AND($A69905=0,$D69905=0),1,0)</f>
        <v>0</v>
      </c>
      <c r="G69905">
        <f>+IF(AND($A69905=0,$D69905=1),1,0)</f>
        <v>0</v>
      </c>
      <c r="H69905">
        <f>+IF(AND($A69905=1,$D69905=0),1,0)</f>
        <v>0</v>
      </c>
    </row>
    <row r="69906" spans="1:8" x14ac:dyDescent="0.55000000000000004">
      <c r="A69906">
        <v>0</v>
      </c>
      <c r="B69906">
        <v>0</v>
      </c>
      <c r="C69906">
        <v>3.7999999999999999E-2</v>
      </c>
      <c r="D69906">
        <f t="shared" si="1092"/>
        <v>0</v>
      </c>
      <c r="E69906">
        <f>+IF(AND($A69906=1,$D69906=1),1,0)</f>
        <v>0</v>
      </c>
      <c r="F69906">
        <f>+IF(AND($A69906=0,$D69906=0),1,0)</f>
        <v>1</v>
      </c>
      <c r="G69906">
        <f>+IF(AND($A69906=0,$D69906=1),1,0)</f>
        <v>0</v>
      </c>
      <c r="H69906">
        <f>+IF(AND($A69906=1,$D69906=0),1,0)</f>
        <v>0</v>
      </c>
    </row>
    <row r="69907" spans="1:8" x14ac:dyDescent="0.55000000000000004">
      <c r="A69907">
        <v>0</v>
      </c>
      <c r="B69907">
        <v>0</v>
      </c>
      <c r="C69907">
        <v>0.33500000000000002</v>
      </c>
      <c r="D69907">
        <f t="shared" si="1092"/>
        <v>1</v>
      </c>
      <c r="E69907">
        <f>+IF(AND($A69907=1,$D69907=1),1,0)</f>
        <v>0</v>
      </c>
      <c r="F69907">
        <f>+IF(AND($A69907=0,$D69907=0),1,0)</f>
        <v>0</v>
      </c>
      <c r="G69907">
        <f>+IF(AND($A69907=0,$D69907=1),1,0)</f>
        <v>1</v>
      </c>
      <c r="H69907">
        <f>+IF(AND($A69907=1,$D69907=0),1,0)</f>
        <v>0</v>
      </c>
    </row>
    <row r="69908" spans="1:8" x14ac:dyDescent="0.55000000000000004">
      <c r="A69908">
        <v>0</v>
      </c>
      <c r="B69908">
        <v>0</v>
      </c>
      <c r="C69908">
        <v>6.0000000000000001E-3</v>
      </c>
      <c r="D69908">
        <f t="shared" si="1092"/>
        <v>0</v>
      </c>
      <c r="E69908">
        <f>+IF(AND($A69908=1,$D69908=1),1,0)</f>
        <v>0</v>
      </c>
      <c r="F69908">
        <f>+IF(AND($A69908=0,$D69908=0),1,0)</f>
        <v>1</v>
      </c>
      <c r="G69908">
        <f>+IF(AND($A69908=0,$D69908=1),1,0)</f>
        <v>0</v>
      </c>
      <c r="H69908">
        <f>+IF(AND($A69908=1,$D69908=0),1,0)</f>
        <v>0</v>
      </c>
    </row>
    <row r="69909" spans="1:8" x14ac:dyDescent="0.55000000000000004">
      <c r="A69909">
        <v>1</v>
      </c>
      <c r="B69909">
        <v>0</v>
      </c>
      <c r="C69909">
        <v>0.38500000000000001</v>
      </c>
      <c r="D69909">
        <f t="shared" si="1092"/>
        <v>1</v>
      </c>
      <c r="E69909">
        <f>+IF(AND($A69909=1,$D69909=1),1,0)</f>
        <v>1</v>
      </c>
      <c r="F69909">
        <f>+IF(AND($A69909=0,$D69909=0),1,0)</f>
        <v>0</v>
      </c>
      <c r="G69909">
        <f>+IF(AND($A69909=0,$D69909=1),1,0)</f>
        <v>0</v>
      </c>
      <c r="H69909">
        <f>+IF(AND($A69909=1,$D69909=0),1,0)</f>
        <v>0</v>
      </c>
    </row>
    <row r="69910" spans="1:8" x14ac:dyDescent="0.55000000000000004">
      <c r="A69910">
        <v>0</v>
      </c>
      <c r="B69910">
        <v>0</v>
      </c>
      <c r="C69910">
        <v>1.2E-2</v>
      </c>
      <c r="D69910">
        <f t="shared" si="1092"/>
        <v>0</v>
      </c>
      <c r="E69910">
        <f>+IF(AND($A69910=1,$D69910=1),1,0)</f>
        <v>0</v>
      </c>
      <c r="F69910">
        <f>+IF(AND($A69910=0,$D69910=0),1,0)</f>
        <v>1</v>
      </c>
      <c r="G69910">
        <f>+IF(AND($A69910=0,$D69910=1),1,0)</f>
        <v>0</v>
      </c>
      <c r="H69910">
        <f>+IF(AND($A69910=1,$D69910=0),1,0)</f>
        <v>0</v>
      </c>
    </row>
    <row r="69911" spans="1:8" x14ac:dyDescent="0.55000000000000004">
      <c r="A69911">
        <v>1</v>
      </c>
      <c r="B69911">
        <v>0</v>
      </c>
      <c r="C69911">
        <v>0.30399999999999999</v>
      </c>
      <c r="D69911">
        <f t="shared" si="1092"/>
        <v>1</v>
      </c>
      <c r="E69911">
        <f>+IF(AND($A69911=1,$D69911=1),1,0)</f>
        <v>1</v>
      </c>
      <c r="F69911">
        <f>+IF(AND($A69911=0,$D69911=0),1,0)</f>
        <v>0</v>
      </c>
      <c r="G69911">
        <f>+IF(AND($A69911=0,$D69911=1),1,0)</f>
        <v>0</v>
      </c>
      <c r="H69911">
        <f>+IF(AND($A69911=1,$D69911=0),1,0)</f>
        <v>0</v>
      </c>
    </row>
    <row r="69912" spans="1:8" x14ac:dyDescent="0.55000000000000004">
      <c r="A69912">
        <v>0</v>
      </c>
      <c r="B69912">
        <v>0</v>
      </c>
      <c r="C69912">
        <v>0.01</v>
      </c>
      <c r="D69912">
        <f t="shared" si="1092"/>
        <v>0</v>
      </c>
      <c r="E69912">
        <f>+IF(AND($A69912=1,$D69912=1),1,0)</f>
        <v>0</v>
      </c>
      <c r="F69912">
        <f>+IF(AND($A69912=0,$D69912=0),1,0)</f>
        <v>1</v>
      </c>
      <c r="G69912">
        <f>+IF(AND($A69912=0,$D69912=1),1,0)</f>
        <v>0</v>
      </c>
      <c r="H69912">
        <f>+IF(AND($A69912=1,$D69912=0),1,0)</f>
        <v>0</v>
      </c>
    </row>
    <row r="69913" spans="1:8" x14ac:dyDescent="0.55000000000000004">
      <c r="A69913">
        <v>0</v>
      </c>
      <c r="B69913">
        <v>0</v>
      </c>
      <c r="C69913">
        <v>4.2000000000000003E-2</v>
      </c>
      <c r="D69913">
        <f t="shared" si="1092"/>
        <v>0</v>
      </c>
      <c r="E69913">
        <f>+IF(AND($A69913=1,$D69913=1),1,0)</f>
        <v>0</v>
      </c>
      <c r="F69913">
        <f>+IF(AND($A69913=0,$D69913=0),1,0)</f>
        <v>1</v>
      </c>
      <c r="G69913">
        <f>+IF(AND($A69913=0,$D69913=1),1,0)</f>
        <v>0</v>
      </c>
      <c r="H69913">
        <f>+IF(AND($A69913=1,$D69913=0),1,0)</f>
        <v>0</v>
      </c>
    </row>
    <row r="69914" spans="1:8" x14ac:dyDescent="0.55000000000000004">
      <c r="A69914">
        <v>0</v>
      </c>
      <c r="B69914">
        <v>0</v>
      </c>
      <c r="C69914">
        <v>5.0000000000000001E-3</v>
      </c>
      <c r="D69914">
        <f t="shared" si="1092"/>
        <v>0</v>
      </c>
      <c r="E69914">
        <f>+IF(AND($A69914=1,$D69914=1),1,0)</f>
        <v>0</v>
      </c>
      <c r="F69914">
        <f>+IF(AND($A69914=0,$D69914=0),1,0)</f>
        <v>1</v>
      </c>
      <c r="G69914">
        <f>+IF(AND($A69914=0,$D69914=1),1,0)</f>
        <v>0</v>
      </c>
      <c r="H69914">
        <f>+IF(AND($A69914=1,$D69914=0),1,0)</f>
        <v>0</v>
      </c>
    </row>
    <row r="69915" spans="1:8" x14ac:dyDescent="0.55000000000000004">
      <c r="A69915">
        <v>0</v>
      </c>
      <c r="B69915">
        <v>0</v>
      </c>
      <c r="C69915">
        <v>7.0999999999999994E-2</v>
      </c>
      <c r="D69915">
        <f t="shared" si="1092"/>
        <v>0</v>
      </c>
      <c r="E69915">
        <f>+IF(AND($A69915=1,$D69915=1),1,0)</f>
        <v>0</v>
      </c>
      <c r="F69915">
        <f>+IF(AND($A69915=0,$D69915=0),1,0)</f>
        <v>1</v>
      </c>
      <c r="G69915">
        <f>+IF(AND($A69915=0,$D69915=1),1,0)</f>
        <v>0</v>
      </c>
      <c r="H69915">
        <f>+IF(AND($A69915=1,$D69915=0),1,0)</f>
        <v>0</v>
      </c>
    </row>
    <row r="69916" spans="1:8" x14ac:dyDescent="0.55000000000000004">
      <c r="A69916">
        <v>1</v>
      </c>
      <c r="B69916">
        <v>0</v>
      </c>
      <c r="C69916">
        <v>0.27800000000000002</v>
      </c>
      <c r="D69916">
        <f t="shared" si="1092"/>
        <v>1</v>
      </c>
      <c r="E69916">
        <f>+IF(AND($A69916=1,$D69916=1),1,0)</f>
        <v>1</v>
      </c>
      <c r="F69916">
        <f>+IF(AND($A69916=0,$D69916=0),1,0)</f>
        <v>0</v>
      </c>
      <c r="G69916">
        <f>+IF(AND($A69916=0,$D69916=1),1,0)</f>
        <v>0</v>
      </c>
      <c r="H69916">
        <f>+IF(AND($A69916=1,$D69916=0),1,0)</f>
        <v>0</v>
      </c>
    </row>
    <row r="69917" spans="1:8" x14ac:dyDescent="0.55000000000000004">
      <c r="A69917">
        <v>0</v>
      </c>
      <c r="B69917">
        <v>0</v>
      </c>
      <c r="C69917">
        <v>8.0000000000000002E-3</v>
      </c>
      <c r="D69917">
        <f t="shared" si="1092"/>
        <v>0</v>
      </c>
      <c r="E69917">
        <f>+IF(AND($A69917=1,$D69917=1),1,0)</f>
        <v>0</v>
      </c>
      <c r="F69917">
        <f>+IF(AND($A69917=0,$D69917=0),1,0)</f>
        <v>1</v>
      </c>
      <c r="G69917">
        <f>+IF(AND($A69917=0,$D69917=1),1,0)</f>
        <v>0</v>
      </c>
      <c r="H69917">
        <f>+IF(AND($A69917=1,$D69917=0),1,0)</f>
        <v>0</v>
      </c>
    </row>
    <row r="69918" spans="1:8" x14ac:dyDescent="0.55000000000000004">
      <c r="A69918">
        <v>0</v>
      </c>
      <c r="B69918">
        <v>0</v>
      </c>
      <c r="C69918">
        <v>0.13900000000000001</v>
      </c>
      <c r="D69918">
        <f t="shared" si="1092"/>
        <v>1</v>
      </c>
      <c r="E69918">
        <f>+IF(AND($A69918=1,$D69918=1),1,0)</f>
        <v>0</v>
      </c>
      <c r="F69918">
        <f>+IF(AND($A69918=0,$D69918=0),1,0)</f>
        <v>0</v>
      </c>
      <c r="G69918">
        <f>+IF(AND($A69918=0,$D69918=1),1,0)</f>
        <v>1</v>
      </c>
      <c r="H69918">
        <f>+IF(AND($A69918=1,$D69918=0),1,0)</f>
        <v>0</v>
      </c>
    </row>
    <row r="69919" spans="1:8" x14ac:dyDescent="0.55000000000000004">
      <c r="A69919">
        <v>0</v>
      </c>
      <c r="B69919">
        <v>0</v>
      </c>
      <c r="C69919">
        <v>1.7000000000000001E-2</v>
      </c>
      <c r="D69919">
        <f t="shared" si="1092"/>
        <v>0</v>
      </c>
      <c r="E69919">
        <f>+IF(AND($A69919=1,$D69919=1),1,0)</f>
        <v>0</v>
      </c>
      <c r="F69919">
        <f>+IF(AND($A69919=0,$D69919=0),1,0)</f>
        <v>1</v>
      </c>
      <c r="G69919">
        <f>+IF(AND($A69919=0,$D69919=1),1,0)</f>
        <v>0</v>
      </c>
      <c r="H69919">
        <f>+IF(AND($A69919=1,$D69919=0),1,0)</f>
        <v>0</v>
      </c>
    </row>
    <row r="69920" spans="1:8" x14ac:dyDescent="0.55000000000000004">
      <c r="A69920">
        <v>1</v>
      </c>
      <c r="B69920">
        <v>1</v>
      </c>
      <c r="C69920">
        <v>0.60399999999999998</v>
      </c>
      <c r="D69920">
        <f t="shared" si="1092"/>
        <v>1</v>
      </c>
      <c r="E69920">
        <f>+IF(AND($A69920=1,$D69920=1),1,0)</f>
        <v>1</v>
      </c>
      <c r="F69920">
        <f>+IF(AND($A69920=0,$D69920=0),1,0)</f>
        <v>0</v>
      </c>
      <c r="G69920">
        <f>+IF(AND($A69920=0,$D69920=1),1,0)</f>
        <v>0</v>
      </c>
      <c r="H69920">
        <f>+IF(AND($A69920=1,$D69920=0),1,0)</f>
        <v>0</v>
      </c>
    </row>
    <row r="69921" spans="1:8" x14ac:dyDescent="0.55000000000000004">
      <c r="A69921">
        <v>0</v>
      </c>
      <c r="B69921">
        <v>0</v>
      </c>
      <c r="C69921">
        <v>4.4999999999999998E-2</v>
      </c>
      <c r="D69921">
        <f t="shared" si="1092"/>
        <v>0</v>
      </c>
      <c r="E69921">
        <f>+IF(AND($A69921=1,$D69921=1),1,0)</f>
        <v>0</v>
      </c>
      <c r="F69921">
        <f>+IF(AND($A69921=0,$D69921=0),1,0)</f>
        <v>1</v>
      </c>
      <c r="G69921">
        <f>+IF(AND($A69921=0,$D69921=1),1,0)</f>
        <v>0</v>
      </c>
      <c r="H69921">
        <f>+IF(AND($A69921=1,$D69921=0),1,0)</f>
        <v>0</v>
      </c>
    </row>
    <row r="69922" spans="1:8" x14ac:dyDescent="0.55000000000000004">
      <c r="A69922">
        <v>0</v>
      </c>
      <c r="B69922">
        <v>0</v>
      </c>
      <c r="C69922">
        <v>4.8000000000000001E-2</v>
      </c>
      <c r="D69922">
        <f t="shared" si="1092"/>
        <v>0</v>
      </c>
      <c r="E69922">
        <f>+IF(AND($A69922=1,$D69922=1),1,0)</f>
        <v>0</v>
      </c>
      <c r="F69922">
        <f>+IF(AND($A69922=0,$D69922=0),1,0)</f>
        <v>1</v>
      </c>
      <c r="G69922">
        <f>+IF(AND($A69922=0,$D69922=1),1,0)</f>
        <v>0</v>
      </c>
      <c r="H69922">
        <f>+IF(AND($A69922=1,$D69922=0),1,0)</f>
        <v>0</v>
      </c>
    </row>
    <row r="69923" spans="1:8" x14ac:dyDescent="0.55000000000000004">
      <c r="A69923">
        <v>0</v>
      </c>
      <c r="B69923">
        <v>0</v>
      </c>
      <c r="C69923">
        <v>8.0000000000000002E-3</v>
      </c>
      <c r="D69923">
        <f t="shared" si="1092"/>
        <v>0</v>
      </c>
      <c r="E69923">
        <f>+IF(AND($A69923=1,$D69923=1),1,0)</f>
        <v>0</v>
      </c>
      <c r="F69923">
        <f>+IF(AND($A69923=0,$D69923=0),1,0)</f>
        <v>1</v>
      </c>
      <c r="G69923">
        <f>+IF(AND($A69923=0,$D69923=1),1,0)</f>
        <v>0</v>
      </c>
      <c r="H69923">
        <f>+IF(AND($A69923=1,$D69923=0),1,0)</f>
        <v>0</v>
      </c>
    </row>
    <row r="69924" spans="1:8" x14ac:dyDescent="0.55000000000000004">
      <c r="A69924">
        <v>0</v>
      </c>
      <c r="B69924">
        <v>0</v>
      </c>
      <c r="C69924">
        <v>2.7E-2</v>
      </c>
      <c r="D69924">
        <f t="shared" si="1092"/>
        <v>0</v>
      </c>
      <c r="E69924">
        <f>+IF(AND($A69924=1,$D69924=1),1,0)</f>
        <v>0</v>
      </c>
      <c r="F69924">
        <f>+IF(AND($A69924=0,$D69924=0),1,0)</f>
        <v>1</v>
      </c>
      <c r="G69924">
        <f>+IF(AND($A69924=0,$D69924=1),1,0)</f>
        <v>0</v>
      </c>
      <c r="H69924">
        <f>+IF(AND($A69924=1,$D69924=0),1,0)</f>
        <v>0</v>
      </c>
    </row>
    <row r="69925" spans="1:8" x14ac:dyDescent="0.55000000000000004">
      <c r="A69925">
        <v>0</v>
      </c>
      <c r="B69925">
        <v>0</v>
      </c>
      <c r="C69925">
        <v>8.0000000000000002E-3</v>
      </c>
      <c r="D69925">
        <f t="shared" si="1092"/>
        <v>0</v>
      </c>
      <c r="E69925">
        <f>+IF(AND($A69925=1,$D69925=1),1,0)</f>
        <v>0</v>
      </c>
      <c r="F69925">
        <f>+IF(AND($A69925=0,$D69925=0),1,0)</f>
        <v>1</v>
      </c>
      <c r="G69925">
        <f>+IF(AND($A69925=0,$D69925=1),1,0)</f>
        <v>0</v>
      </c>
      <c r="H69925">
        <f>+IF(AND($A69925=1,$D69925=0),1,0)</f>
        <v>0</v>
      </c>
    </row>
    <row r="69926" spans="1:8" x14ac:dyDescent="0.55000000000000004">
      <c r="A69926">
        <v>0</v>
      </c>
      <c r="B69926">
        <v>0</v>
      </c>
      <c r="C69926">
        <v>0.154</v>
      </c>
      <c r="D69926">
        <f t="shared" si="1092"/>
        <v>1</v>
      </c>
      <c r="E69926">
        <f>+IF(AND($A69926=1,$D69926=1),1,0)</f>
        <v>0</v>
      </c>
      <c r="F69926">
        <f>+IF(AND($A69926=0,$D69926=0),1,0)</f>
        <v>0</v>
      </c>
      <c r="G69926">
        <f>+IF(AND($A69926=0,$D69926=1),1,0)</f>
        <v>1</v>
      </c>
      <c r="H69926">
        <f>+IF(AND($A69926=1,$D69926=0),1,0)</f>
        <v>0</v>
      </c>
    </row>
    <row r="69927" spans="1:8" x14ac:dyDescent="0.55000000000000004">
      <c r="A69927">
        <v>0</v>
      </c>
      <c r="B69927">
        <v>0</v>
      </c>
      <c r="C69927">
        <v>0.1</v>
      </c>
      <c r="D69927">
        <f t="shared" si="1092"/>
        <v>1</v>
      </c>
      <c r="E69927">
        <f>+IF(AND($A69927=1,$D69927=1),1,0)</f>
        <v>0</v>
      </c>
      <c r="F69927">
        <f>+IF(AND($A69927=0,$D69927=0),1,0)</f>
        <v>0</v>
      </c>
      <c r="G69927">
        <f>+IF(AND($A69927=0,$D69927=1),1,0)</f>
        <v>1</v>
      </c>
      <c r="H69927">
        <f>+IF(AND($A69927=1,$D69927=0),1,0)</f>
        <v>0</v>
      </c>
    </row>
    <row r="69928" spans="1:8" x14ac:dyDescent="0.55000000000000004">
      <c r="A69928">
        <v>0</v>
      </c>
      <c r="B69928">
        <v>0</v>
      </c>
      <c r="C69928">
        <v>1.6E-2</v>
      </c>
      <c r="D69928">
        <f t="shared" si="1092"/>
        <v>0</v>
      </c>
      <c r="E69928">
        <f>+IF(AND($A69928=1,$D69928=1),1,0)</f>
        <v>0</v>
      </c>
      <c r="F69928">
        <f>+IF(AND($A69928=0,$D69928=0),1,0)</f>
        <v>1</v>
      </c>
      <c r="G69928">
        <f>+IF(AND($A69928=0,$D69928=1),1,0)</f>
        <v>0</v>
      </c>
      <c r="H69928">
        <f>+IF(AND($A69928=1,$D69928=0),1,0)</f>
        <v>0</v>
      </c>
    </row>
    <row r="69929" spans="1:8" x14ac:dyDescent="0.55000000000000004">
      <c r="A69929">
        <v>0</v>
      </c>
      <c r="B69929">
        <v>0</v>
      </c>
      <c r="C69929">
        <v>1.9E-2</v>
      </c>
      <c r="D69929">
        <f t="shared" si="1092"/>
        <v>0</v>
      </c>
      <c r="E69929">
        <f>+IF(AND($A69929=1,$D69929=1),1,0)</f>
        <v>0</v>
      </c>
      <c r="F69929">
        <f>+IF(AND($A69929=0,$D69929=0),1,0)</f>
        <v>1</v>
      </c>
      <c r="G69929">
        <f>+IF(AND($A69929=0,$D69929=1),1,0)</f>
        <v>0</v>
      </c>
      <c r="H69929">
        <f>+IF(AND($A69929=1,$D69929=0),1,0)</f>
        <v>0</v>
      </c>
    </row>
    <row r="69930" spans="1:8" x14ac:dyDescent="0.55000000000000004">
      <c r="A69930">
        <v>0</v>
      </c>
      <c r="B69930">
        <v>0</v>
      </c>
      <c r="C69930">
        <v>4.2999999999999997E-2</v>
      </c>
      <c r="D69930">
        <f t="shared" ref="D69930:D69993" si="1093">+IF(C69930&gt;$K$2,1,0)</f>
        <v>0</v>
      </c>
      <c r="E69930">
        <f>+IF(AND($A69930=1,$D69930=1),1,0)</f>
        <v>0</v>
      </c>
      <c r="F69930">
        <f>+IF(AND($A69930=0,$D69930=0),1,0)</f>
        <v>1</v>
      </c>
      <c r="G69930">
        <f>+IF(AND($A69930=0,$D69930=1),1,0)</f>
        <v>0</v>
      </c>
      <c r="H69930">
        <f>+IF(AND($A69930=1,$D69930=0),1,0)</f>
        <v>0</v>
      </c>
    </row>
    <row r="69931" spans="1:8" x14ac:dyDescent="0.55000000000000004">
      <c r="A69931">
        <v>0</v>
      </c>
      <c r="B69931">
        <v>0</v>
      </c>
      <c r="C69931">
        <v>1.4999999999999999E-2</v>
      </c>
      <c r="D69931">
        <f t="shared" si="1093"/>
        <v>0</v>
      </c>
      <c r="E69931">
        <f>+IF(AND($A69931=1,$D69931=1),1,0)</f>
        <v>0</v>
      </c>
      <c r="F69931">
        <f>+IF(AND($A69931=0,$D69931=0),1,0)</f>
        <v>1</v>
      </c>
      <c r="G69931">
        <f>+IF(AND($A69931=0,$D69931=1),1,0)</f>
        <v>0</v>
      </c>
      <c r="H69931">
        <f>+IF(AND($A69931=1,$D69931=0),1,0)</f>
        <v>0</v>
      </c>
    </row>
    <row r="69932" spans="1:8" x14ac:dyDescent="0.55000000000000004">
      <c r="A69932">
        <v>0</v>
      </c>
      <c r="B69932">
        <v>0</v>
      </c>
      <c r="C69932">
        <v>0.41</v>
      </c>
      <c r="D69932">
        <f t="shared" si="1093"/>
        <v>1</v>
      </c>
      <c r="E69932">
        <f>+IF(AND($A69932=1,$D69932=1),1,0)</f>
        <v>0</v>
      </c>
      <c r="F69932">
        <f>+IF(AND($A69932=0,$D69932=0),1,0)</f>
        <v>0</v>
      </c>
      <c r="G69932">
        <f>+IF(AND($A69932=0,$D69932=1),1,0)</f>
        <v>1</v>
      </c>
      <c r="H69932">
        <f>+IF(AND($A69932=1,$D69932=0),1,0)</f>
        <v>0</v>
      </c>
    </row>
    <row r="69933" spans="1:8" x14ac:dyDescent="0.55000000000000004">
      <c r="A69933">
        <v>0</v>
      </c>
      <c r="B69933">
        <v>0</v>
      </c>
      <c r="C69933">
        <v>1.7999999999999999E-2</v>
      </c>
      <c r="D69933">
        <f t="shared" si="1093"/>
        <v>0</v>
      </c>
      <c r="E69933">
        <f>+IF(AND($A69933=1,$D69933=1),1,0)</f>
        <v>0</v>
      </c>
      <c r="F69933">
        <f>+IF(AND($A69933=0,$D69933=0),1,0)</f>
        <v>1</v>
      </c>
      <c r="G69933">
        <f>+IF(AND($A69933=0,$D69933=1),1,0)</f>
        <v>0</v>
      </c>
      <c r="H69933">
        <f>+IF(AND($A69933=1,$D69933=0),1,0)</f>
        <v>0</v>
      </c>
    </row>
    <row r="69934" spans="1:8" x14ac:dyDescent="0.55000000000000004">
      <c r="A69934">
        <v>0</v>
      </c>
      <c r="B69934">
        <v>0</v>
      </c>
      <c r="C69934">
        <v>0.05</v>
      </c>
      <c r="D69934">
        <f t="shared" si="1093"/>
        <v>0</v>
      </c>
      <c r="E69934">
        <f>+IF(AND($A69934=1,$D69934=1),1,0)</f>
        <v>0</v>
      </c>
      <c r="F69934">
        <f>+IF(AND($A69934=0,$D69934=0),1,0)</f>
        <v>1</v>
      </c>
      <c r="G69934">
        <f>+IF(AND($A69934=0,$D69934=1),1,0)</f>
        <v>0</v>
      </c>
      <c r="H69934">
        <f>+IF(AND($A69934=1,$D69934=0),1,0)</f>
        <v>0</v>
      </c>
    </row>
    <row r="69935" spans="1:8" x14ac:dyDescent="0.55000000000000004">
      <c r="A69935">
        <v>0</v>
      </c>
      <c r="B69935">
        <v>0</v>
      </c>
      <c r="C69935">
        <v>8.1000000000000003E-2</v>
      </c>
      <c r="D69935">
        <f t="shared" si="1093"/>
        <v>1</v>
      </c>
      <c r="E69935">
        <f>+IF(AND($A69935=1,$D69935=1),1,0)</f>
        <v>0</v>
      </c>
      <c r="F69935">
        <f>+IF(AND($A69935=0,$D69935=0),1,0)</f>
        <v>0</v>
      </c>
      <c r="G69935">
        <f>+IF(AND($A69935=0,$D69935=1),1,0)</f>
        <v>1</v>
      </c>
      <c r="H69935">
        <f>+IF(AND($A69935=1,$D69935=0),1,0)</f>
        <v>0</v>
      </c>
    </row>
    <row r="69936" spans="1:8" x14ac:dyDescent="0.55000000000000004">
      <c r="A69936">
        <v>0</v>
      </c>
      <c r="B69936">
        <v>0</v>
      </c>
      <c r="C69936">
        <v>7.0000000000000001E-3</v>
      </c>
      <c r="D69936">
        <f t="shared" si="1093"/>
        <v>0</v>
      </c>
      <c r="E69936">
        <f>+IF(AND($A69936=1,$D69936=1),1,0)</f>
        <v>0</v>
      </c>
      <c r="F69936">
        <f>+IF(AND($A69936=0,$D69936=0),1,0)</f>
        <v>1</v>
      </c>
      <c r="G69936">
        <f>+IF(AND($A69936=0,$D69936=1),1,0)</f>
        <v>0</v>
      </c>
      <c r="H69936">
        <f>+IF(AND($A69936=1,$D69936=0),1,0)</f>
        <v>0</v>
      </c>
    </row>
    <row r="69937" spans="1:8" x14ac:dyDescent="0.55000000000000004">
      <c r="A69937">
        <v>0</v>
      </c>
      <c r="B69937">
        <v>0</v>
      </c>
      <c r="C69937">
        <v>1.4E-2</v>
      </c>
      <c r="D69937">
        <f t="shared" si="1093"/>
        <v>0</v>
      </c>
      <c r="E69937">
        <f>+IF(AND($A69937=1,$D69937=1),1,0)</f>
        <v>0</v>
      </c>
      <c r="F69937">
        <f>+IF(AND($A69937=0,$D69937=0),1,0)</f>
        <v>1</v>
      </c>
      <c r="G69937">
        <f>+IF(AND($A69937=0,$D69937=1),1,0)</f>
        <v>0</v>
      </c>
      <c r="H69937">
        <f>+IF(AND($A69937=1,$D69937=0),1,0)</f>
        <v>0</v>
      </c>
    </row>
    <row r="69938" spans="1:8" x14ac:dyDescent="0.55000000000000004">
      <c r="A69938">
        <v>0</v>
      </c>
      <c r="B69938">
        <v>0</v>
      </c>
      <c r="C69938">
        <v>0.125</v>
      </c>
      <c r="D69938">
        <f t="shared" si="1093"/>
        <v>1</v>
      </c>
      <c r="E69938">
        <f>+IF(AND($A69938=1,$D69938=1),1,0)</f>
        <v>0</v>
      </c>
      <c r="F69938">
        <f>+IF(AND($A69938=0,$D69938=0),1,0)</f>
        <v>0</v>
      </c>
      <c r="G69938">
        <f>+IF(AND($A69938=0,$D69938=1),1,0)</f>
        <v>1</v>
      </c>
      <c r="H69938">
        <f>+IF(AND($A69938=1,$D69938=0),1,0)</f>
        <v>0</v>
      </c>
    </row>
    <row r="69939" spans="1:8" x14ac:dyDescent="0.55000000000000004">
      <c r="A69939">
        <v>0</v>
      </c>
      <c r="B69939">
        <v>0</v>
      </c>
      <c r="C69939">
        <v>0.1</v>
      </c>
      <c r="D69939">
        <f t="shared" si="1093"/>
        <v>1</v>
      </c>
      <c r="E69939">
        <f>+IF(AND($A69939=1,$D69939=1),1,0)</f>
        <v>0</v>
      </c>
      <c r="F69939">
        <f>+IF(AND($A69939=0,$D69939=0),1,0)</f>
        <v>0</v>
      </c>
      <c r="G69939">
        <f>+IF(AND($A69939=0,$D69939=1),1,0)</f>
        <v>1</v>
      </c>
      <c r="H69939">
        <f>+IF(AND($A69939=1,$D69939=0),1,0)</f>
        <v>0</v>
      </c>
    </row>
    <row r="69940" spans="1:8" x14ac:dyDescent="0.55000000000000004">
      <c r="A69940">
        <v>0</v>
      </c>
      <c r="B69940">
        <v>0</v>
      </c>
      <c r="C69940">
        <v>5.5E-2</v>
      </c>
      <c r="D69940">
        <f t="shared" si="1093"/>
        <v>0</v>
      </c>
      <c r="E69940">
        <f>+IF(AND($A69940=1,$D69940=1),1,0)</f>
        <v>0</v>
      </c>
      <c r="F69940">
        <f>+IF(AND($A69940=0,$D69940=0),1,0)</f>
        <v>1</v>
      </c>
      <c r="G69940">
        <f>+IF(AND($A69940=0,$D69940=1),1,0)</f>
        <v>0</v>
      </c>
      <c r="H69940">
        <f>+IF(AND($A69940=1,$D69940=0),1,0)</f>
        <v>0</v>
      </c>
    </row>
    <row r="69941" spans="1:8" x14ac:dyDescent="0.55000000000000004">
      <c r="A69941">
        <v>0</v>
      </c>
      <c r="B69941">
        <v>0</v>
      </c>
      <c r="C69941">
        <v>8.0000000000000002E-3</v>
      </c>
      <c r="D69941">
        <f t="shared" si="1093"/>
        <v>0</v>
      </c>
      <c r="E69941">
        <f>+IF(AND($A69941=1,$D69941=1),1,0)</f>
        <v>0</v>
      </c>
      <c r="F69941">
        <f>+IF(AND($A69941=0,$D69941=0),1,0)</f>
        <v>1</v>
      </c>
      <c r="G69941">
        <f>+IF(AND($A69941=0,$D69941=1),1,0)</f>
        <v>0</v>
      </c>
      <c r="H69941">
        <f>+IF(AND($A69941=1,$D69941=0),1,0)</f>
        <v>0</v>
      </c>
    </row>
    <row r="69942" spans="1:8" x14ac:dyDescent="0.55000000000000004">
      <c r="A69942">
        <v>1</v>
      </c>
      <c r="B69942">
        <v>0</v>
      </c>
      <c r="C69942">
        <v>0.34799999999999998</v>
      </c>
      <c r="D69942">
        <f t="shared" si="1093"/>
        <v>1</v>
      </c>
      <c r="E69942">
        <f>+IF(AND($A69942=1,$D69942=1),1,0)</f>
        <v>1</v>
      </c>
      <c r="F69942">
        <f>+IF(AND($A69942=0,$D69942=0),1,0)</f>
        <v>0</v>
      </c>
      <c r="G69942">
        <f>+IF(AND($A69942=0,$D69942=1),1,0)</f>
        <v>0</v>
      </c>
      <c r="H69942">
        <f>+IF(AND($A69942=1,$D69942=0),1,0)</f>
        <v>0</v>
      </c>
    </row>
    <row r="69943" spans="1:8" x14ac:dyDescent="0.55000000000000004">
      <c r="A69943">
        <v>0</v>
      </c>
      <c r="B69943">
        <v>0</v>
      </c>
      <c r="C69943">
        <v>0.122</v>
      </c>
      <c r="D69943">
        <f t="shared" si="1093"/>
        <v>1</v>
      </c>
      <c r="E69943">
        <f>+IF(AND($A69943=1,$D69943=1),1,0)</f>
        <v>0</v>
      </c>
      <c r="F69943">
        <f>+IF(AND($A69943=0,$D69943=0),1,0)</f>
        <v>0</v>
      </c>
      <c r="G69943">
        <f>+IF(AND($A69943=0,$D69943=1),1,0)</f>
        <v>1</v>
      </c>
      <c r="H69943">
        <f>+IF(AND($A69943=1,$D69943=0),1,0)</f>
        <v>0</v>
      </c>
    </row>
    <row r="69944" spans="1:8" x14ac:dyDescent="0.55000000000000004">
      <c r="A69944">
        <v>1</v>
      </c>
      <c r="B69944">
        <v>1</v>
      </c>
      <c r="C69944">
        <v>0.62</v>
      </c>
      <c r="D69944">
        <f t="shared" si="1093"/>
        <v>1</v>
      </c>
      <c r="E69944">
        <f>+IF(AND($A69944=1,$D69944=1),1,0)</f>
        <v>1</v>
      </c>
      <c r="F69944">
        <f>+IF(AND($A69944=0,$D69944=0),1,0)</f>
        <v>0</v>
      </c>
      <c r="G69944">
        <f>+IF(AND($A69944=0,$D69944=1),1,0)</f>
        <v>0</v>
      </c>
      <c r="H69944">
        <f>+IF(AND($A69944=1,$D69944=0),1,0)</f>
        <v>0</v>
      </c>
    </row>
    <row r="69945" spans="1:8" x14ac:dyDescent="0.55000000000000004">
      <c r="A69945">
        <v>0</v>
      </c>
      <c r="B69945">
        <v>0</v>
      </c>
      <c r="C69945">
        <v>0.01</v>
      </c>
      <c r="D69945">
        <f t="shared" si="1093"/>
        <v>0</v>
      </c>
      <c r="E69945">
        <f>+IF(AND($A69945=1,$D69945=1),1,0)</f>
        <v>0</v>
      </c>
      <c r="F69945">
        <f>+IF(AND($A69945=0,$D69945=0),1,0)</f>
        <v>1</v>
      </c>
      <c r="G69945">
        <f>+IF(AND($A69945=0,$D69945=1),1,0)</f>
        <v>0</v>
      </c>
      <c r="H69945">
        <f>+IF(AND($A69945=1,$D69945=0),1,0)</f>
        <v>0</v>
      </c>
    </row>
    <row r="69946" spans="1:8" x14ac:dyDescent="0.55000000000000004">
      <c r="A69946">
        <v>0</v>
      </c>
      <c r="B69946">
        <v>0</v>
      </c>
      <c r="C69946">
        <v>1.9E-2</v>
      </c>
      <c r="D69946">
        <f t="shared" si="1093"/>
        <v>0</v>
      </c>
      <c r="E69946">
        <f>+IF(AND($A69946=1,$D69946=1),1,0)</f>
        <v>0</v>
      </c>
      <c r="F69946">
        <f>+IF(AND($A69946=0,$D69946=0),1,0)</f>
        <v>1</v>
      </c>
      <c r="G69946">
        <f>+IF(AND($A69946=0,$D69946=1),1,0)</f>
        <v>0</v>
      </c>
      <c r="H69946">
        <f>+IF(AND($A69946=1,$D69946=0),1,0)</f>
        <v>0</v>
      </c>
    </row>
    <row r="69947" spans="1:8" x14ac:dyDescent="0.55000000000000004">
      <c r="A69947">
        <v>0</v>
      </c>
      <c r="B69947">
        <v>0</v>
      </c>
      <c r="C69947">
        <v>3.6999999999999998E-2</v>
      </c>
      <c r="D69947">
        <f t="shared" si="1093"/>
        <v>0</v>
      </c>
      <c r="E69947">
        <f>+IF(AND($A69947=1,$D69947=1),1,0)</f>
        <v>0</v>
      </c>
      <c r="F69947">
        <f>+IF(AND($A69947=0,$D69947=0),1,0)</f>
        <v>1</v>
      </c>
      <c r="G69947">
        <f>+IF(AND($A69947=0,$D69947=1),1,0)</f>
        <v>0</v>
      </c>
      <c r="H69947">
        <f>+IF(AND($A69947=1,$D69947=0),1,0)</f>
        <v>0</v>
      </c>
    </row>
    <row r="69948" spans="1:8" x14ac:dyDescent="0.55000000000000004">
      <c r="A69948">
        <v>0</v>
      </c>
      <c r="B69948">
        <v>0</v>
      </c>
      <c r="C69948">
        <v>0.01</v>
      </c>
      <c r="D69948">
        <f t="shared" si="1093"/>
        <v>0</v>
      </c>
      <c r="E69948">
        <f>+IF(AND($A69948=1,$D69948=1),1,0)</f>
        <v>0</v>
      </c>
      <c r="F69948">
        <f>+IF(AND($A69948=0,$D69948=0),1,0)</f>
        <v>1</v>
      </c>
      <c r="G69948">
        <f>+IF(AND($A69948=0,$D69948=1),1,0)</f>
        <v>0</v>
      </c>
      <c r="H69948">
        <f>+IF(AND($A69948=1,$D69948=0),1,0)</f>
        <v>0</v>
      </c>
    </row>
    <row r="69949" spans="1:8" x14ac:dyDescent="0.55000000000000004">
      <c r="A69949">
        <v>0</v>
      </c>
      <c r="B69949">
        <v>0</v>
      </c>
      <c r="C69949">
        <v>2.4E-2</v>
      </c>
      <c r="D69949">
        <f t="shared" si="1093"/>
        <v>0</v>
      </c>
      <c r="E69949">
        <f>+IF(AND($A69949=1,$D69949=1),1,0)</f>
        <v>0</v>
      </c>
      <c r="F69949">
        <f>+IF(AND($A69949=0,$D69949=0),1,0)</f>
        <v>1</v>
      </c>
      <c r="G69949">
        <f>+IF(AND($A69949=0,$D69949=1),1,0)</f>
        <v>0</v>
      </c>
      <c r="H69949">
        <f>+IF(AND($A69949=1,$D69949=0),1,0)</f>
        <v>0</v>
      </c>
    </row>
    <row r="69950" spans="1:8" x14ac:dyDescent="0.55000000000000004">
      <c r="A69950">
        <v>0</v>
      </c>
      <c r="B69950">
        <v>0</v>
      </c>
      <c r="C69950">
        <v>1.4999999999999999E-2</v>
      </c>
      <c r="D69950">
        <f t="shared" si="1093"/>
        <v>0</v>
      </c>
      <c r="E69950">
        <f>+IF(AND($A69950=1,$D69950=1),1,0)</f>
        <v>0</v>
      </c>
      <c r="F69950">
        <f>+IF(AND($A69950=0,$D69950=0),1,0)</f>
        <v>1</v>
      </c>
      <c r="G69950">
        <f>+IF(AND($A69950=0,$D69950=1),1,0)</f>
        <v>0</v>
      </c>
      <c r="H69950">
        <f>+IF(AND($A69950=1,$D69950=0),1,0)</f>
        <v>0</v>
      </c>
    </row>
    <row r="69951" spans="1:8" x14ac:dyDescent="0.55000000000000004">
      <c r="A69951">
        <v>0</v>
      </c>
      <c r="B69951">
        <v>0</v>
      </c>
      <c r="C69951">
        <v>0.01</v>
      </c>
      <c r="D69951">
        <f t="shared" si="1093"/>
        <v>0</v>
      </c>
      <c r="E69951">
        <f>+IF(AND($A69951=1,$D69951=1),1,0)</f>
        <v>0</v>
      </c>
      <c r="F69951">
        <f>+IF(AND($A69951=0,$D69951=0),1,0)</f>
        <v>1</v>
      </c>
      <c r="G69951">
        <f>+IF(AND($A69951=0,$D69951=1),1,0)</f>
        <v>0</v>
      </c>
      <c r="H69951">
        <f>+IF(AND($A69951=1,$D69951=0),1,0)</f>
        <v>0</v>
      </c>
    </row>
    <row r="69952" spans="1:8" x14ac:dyDescent="0.55000000000000004">
      <c r="A69952">
        <v>0</v>
      </c>
      <c r="B69952">
        <v>0</v>
      </c>
      <c r="C69952">
        <v>0.02</v>
      </c>
      <c r="D69952">
        <f t="shared" si="1093"/>
        <v>0</v>
      </c>
      <c r="E69952">
        <f>+IF(AND($A69952=1,$D69952=1),1,0)</f>
        <v>0</v>
      </c>
      <c r="F69952">
        <f>+IF(AND($A69952=0,$D69952=0),1,0)</f>
        <v>1</v>
      </c>
      <c r="G69952">
        <f>+IF(AND($A69952=0,$D69952=1),1,0)</f>
        <v>0</v>
      </c>
      <c r="H69952">
        <f>+IF(AND($A69952=1,$D69952=0),1,0)</f>
        <v>0</v>
      </c>
    </row>
    <row r="69953" spans="1:8" x14ac:dyDescent="0.55000000000000004">
      <c r="A69953">
        <v>0</v>
      </c>
      <c r="B69953">
        <v>0</v>
      </c>
      <c r="C69953">
        <v>2.7E-2</v>
      </c>
      <c r="D69953">
        <f t="shared" si="1093"/>
        <v>0</v>
      </c>
      <c r="E69953">
        <f>+IF(AND($A69953=1,$D69953=1),1,0)</f>
        <v>0</v>
      </c>
      <c r="F69953">
        <f>+IF(AND($A69953=0,$D69953=0),1,0)</f>
        <v>1</v>
      </c>
      <c r="G69953">
        <f>+IF(AND($A69953=0,$D69953=1),1,0)</f>
        <v>0</v>
      </c>
      <c r="H69953">
        <f>+IF(AND($A69953=1,$D69953=0),1,0)</f>
        <v>0</v>
      </c>
    </row>
    <row r="69954" spans="1:8" x14ac:dyDescent="0.55000000000000004">
      <c r="A69954">
        <v>0</v>
      </c>
      <c r="B69954">
        <v>0</v>
      </c>
      <c r="C69954">
        <v>0.14499999999999999</v>
      </c>
      <c r="D69954">
        <f t="shared" si="1093"/>
        <v>1</v>
      </c>
      <c r="E69954">
        <f>+IF(AND($A69954=1,$D69954=1),1,0)</f>
        <v>0</v>
      </c>
      <c r="F69954">
        <f>+IF(AND($A69954=0,$D69954=0),1,0)</f>
        <v>0</v>
      </c>
      <c r="G69954">
        <f>+IF(AND($A69954=0,$D69954=1),1,0)</f>
        <v>1</v>
      </c>
      <c r="H69954">
        <f>+IF(AND($A69954=1,$D69954=0),1,0)</f>
        <v>0</v>
      </c>
    </row>
    <row r="69955" spans="1:8" x14ac:dyDescent="0.55000000000000004">
      <c r="A69955">
        <v>0</v>
      </c>
      <c r="B69955">
        <v>0</v>
      </c>
      <c r="C69955">
        <v>6.0000000000000001E-3</v>
      </c>
      <c r="D69955">
        <f t="shared" si="1093"/>
        <v>0</v>
      </c>
      <c r="E69955">
        <f>+IF(AND($A69955=1,$D69955=1),1,0)</f>
        <v>0</v>
      </c>
      <c r="F69955">
        <f>+IF(AND($A69955=0,$D69955=0),1,0)</f>
        <v>1</v>
      </c>
      <c r="G69955">
        <f>+IF(AND($A69955=0,$D69955=1),1,0)</f>
        <v>0</v>
      </c>
      <c r="H69955">
        <f>+IF(AND($A69955=1,$D69955=0),1,0)</f>
        <v>0</v>
      </c>
    </row>
    <row r="69956" spans="1:8" x14ac:dyDescent="0.55000000000000004">
      <c r="A69956">
        <v>0</v>
      </c>
      <c r="B69956">
        <v>0</v>
      </c>
      <c r="C69956">
        <v>1.7000000000000001E-2</v>
      </c>
      <c r="D69956">
        <f t="shared" si="1093"/>
        <v>0</v>
      </c>
      <c r="E69956">
        <f>+IF(AND($A69956=1,$D69956=1),1,0)</f>
        <v>0</v>
      </c>
      <c r="F69956">
        <f>+IF(AND($A69956=0,$D69956=0),1,0)</f>
        <v>1</v>
      </c>
      <c r="G69956">
        <f>+IF(AND($A69956=0,$D69956=1),1,0)</f>
        <v>0</v>
      </c>
      <c r="H69956">
        <f>+IF(AND($A69956=1,$D69956=0),1,0)</f>
        <v>0</v>
      </c>
    </row>
    <row r="69957" spans="1:8" x14ac:dyDescent="0.55000000000000004">
      <c r="A69957">
        <v>0</v>
      </c>
      <c r="B69957">
        <v>0</v>
      </c>
      <c r="C69957">
        <v>2.3E-2</v>
      </c>
      <c r="D69957">
        <f t="shared" si="1093"/>
        <v>0</v>
      </c>
      <c r="E69957">
        <f>+IF(AND($A69957=1,$D69957=1),1,0)</f>
        <v>0</v>
      </c>
      <c r="F69957">
        <f>+IF(AND($A69957=0,$D69957=0),1,0)</f>
        <v>1</v>
      </c>
      <c r="G69957">
        <f>+IF(AND($A69957=0,$D69957=1),1,0)</f>
        <v>0</v>
      </c>
      <c r="H69957">
        <f>+IF(AND($A69957=1,$D69957=0),1,0)</f>
        <v>0</v>
      </c>
    </row>
    <row r="69958" spans="1:8" x14ac:dyDescent="0.55000000000000004">
      <c r="A69958">
        <v>0</v>
      </c>
      <c r="B69958">
        <v>0</v>
      </c>
      <c r="C69958">
        <v>1.4E-2</v>
      </c>
      <c r="D69958">
        <f t="shared" si="1093"/>
        <v>0</v>
      </c>
      <c r="E69958">
        <f>+IF(AND($A69958=1,$D69958=1),1,0)</f>
        <v>0</v>
      </c>
      <c r="F69958">
        <f>+IF(AND($A69958=0,$D69958=0),1,0)</f>
        <v>1</v>
      </c>
      <c r="G69958">
        <f>+IF(AND($A69958=0,$D69958=1),1,0)</f>
        <v>0</v>
      </c>
      <c r="H69958">
        <f>+IF(AND($A69958=1,$D69958=0),1,0)</f>
        <v>0</v>
      </c>
    </row>
    <row r="69959" spans="1:8" x14ac:dyDescent="0.55000000000000004">
      <c r="A69959">
        <v>0</v>
      </c>
      <c r="B69959">
        <v>0</v>
      </c>
      <c r="C69959">
        <v>0.15</v>
      </c>
      <c r="D69959">
        <f t="shared" si="1093"/>
        <v>1</v>
      </c>
      <c r="E69959">
        <f>+IF(AND($A69959=1,$D69959=1),1,0)</f>
        <v>0</v>
      </c>
      <c r="F69959">
        <f>+IF(AND($A69959=0,$D69959=0),1,0)</f>
        <v>0</v>
      </c>
      <c r="G69959">
        <f>+IF(AND($A69959=0,$D69959=1),1,0)</f>
        <v>1</v>
      </c>
      <c r="H69959">
        <f>+IF(AND($A69959=1,$D69959=0),1,0)</f>
        <v>0</v>
      </c>
    </row>
    <row r="69960" spans="1:8" x14ac:dyDescent="0.55000000000000004">
      <c r="A69960">
        <v>0</v>
      </c>
      <c r="B69960">
        <v>0</v>
      </c>
      <c r="C69960">
        <v>1.0999999999999999E-2</v>
      </c>
      <c r="D69960">
        <f t="shared" si="1093"/>
        <v>0</v>
      </c>
      <c r="E69960">
        <f>+IF(AND($A69960=1,$D69960=1),1,0)</f>
        <v>0</v>
      </c>
      <c r="F69960">
        <f>+IF(AND($A69960=0,$D69960=0),1,0)</f>
        <v>1</v>
      </c>
      <c r="G69960">
        <f>+IF(AND($A69960=0,$D69960=1),1,0)</f>
        <v>0</v>
      </c>
      <c r="H69960">
        <f>+IF(AND($A69960=1,$D69960=0),1,0)</f>
        <v>0</v>
      </c>
    </row>
    <row r="69961" spans="1:8" x14ac:dyDescent="0.55000000000000004">
      <c r="A69961">
        <v>0</v>
      </c>
      <c r="B69961">
        <v>0</v>
      </c>
      <c r="C69961">
        <v>8.5000000000000006E-2</v>
      </c>
      <c r="D69961">
        <f t="shared" si="1093"/>
        <v>1</v>
      </c>
      <c r="E69961">
        <f>+IF(AND($A69961=1,$D69961=1),1,0)</f>
        <v>0</v>
      </c>
      <c r="F69961">
        <f>+IF(AND($A69961=0,$D69961=0),1,0)</f>
        <v>0</v>
      </c>
      <c r="G69961">
        <f>+IF(AND($A69961=0,$D69961=1),1,0)</f>
        <v>1</v>
      </c>
      <c r="H69961">
        <f>+IF(AND($A69961=1,$D69961=0),1,0)</f>
        <v>0</v>
      </c>
    </row>
    <row r="69962" spans="1:8" x14ac:dyDescent="0.55000000000000004">
      <c r="A69962">
        <v>0</v>
      </c>
      <c r="B69962">
        <v>0</v>
      </c>
      <c r="C69962">
        <v>8.4000000000000005E-2</v>
      </c>
      <c r="D69962">
        <f t="shared" si="1093"/>
        <v>1</v>
      </c>
      <c r="E69962">
        <f>+IF(AND($A69962=1,$D69962=1),1,0)</f>
        <v>0</v>
      </c>
      <c r="F69962">
        <f>+IF(AND($A69962=0,$D69962=0),1,0)</f>
        <v>0</v>
      </c>
      <c r="G69962">
        <f>+IF(AND($A69962=0,$D69962=1),1,0)</f>
        <v>1</v>
      </c>
      <c r="H69962">
        <f>+IF(AND($A69962=1,$D69962=0),1,0)</f>
        <v>0</v>
      </c>
    </row>
    <row r="69963" spans="1:8" x14ac:dyDescent="0.55000000000000004">
      <c r="A69963">
        <v>0</v>
      </c>
      <c r="B69963">
        <v>0</v>
      </c>
      <c r="C69963">
        <v>1.9E-2</v>
      </c>
      <c r="D69963">
        <f t="shared" si="1093"/>
        <v>0</v>
      </c>
      <c r="E69963">
        <f>+IF(AND($A69963=1,$D69963=1),1,0)</f>
        <v>0</v>
      </c>
      <c r="F69963">
        <f>+IF(AND($A69963=0,$D69963=0),1,0)</f>
        <v>1</v>
      </c>
      <c r="G69963">
        <f>+IF(AND($A69963=0,$D69963=1),1,0)</f>
        <v>0</v>
      </c>
      <c r="H69963">
        <f>+IF(AND($A69963=1,$D69963=0),1,0)</f>
        <v>0</v>
      </c>
    </row>
    <row r="69964" spans="1:8" x14ac:dyDescent="0.55000000000000004">
      <c r="A69964">
        <v>0</v>
      </c>
      <c r="B69964">
        <v>0</v>
      </c>
      <c r="C69964">
        <v>8.9999999999999993E-3</v>
      </c>
      <c r="D69964">
        <f t="shared" si="1093"/>
        <v>0</v>
      </c>
      <c r="E69964">
        <f>+IF(AND($A69964=1,$D69964=1),1,0)</f>
        <v>0</v>
      </c>
      <c r="F69964">
        <f>+IF(AND($A69964=0,$D69964=0),1,0)</f>
        <v>1</v>
      </c>
      <c r="G69964">
        <f>+IF(AND($A69964=0,$D69964=1),1,0)</f>
        <v>0</v>
      </c>
      <c r="H69964">
        <f>+IF(AND($A69964=1,$D69964=0),1,0)</f>
        <v>0</v>
      </c>
    </row>
    <row r="69965" spans="1:8" x14ac:dyDescent="0.55000000000000004">
      <c r="A69965">
        <v>0</v>
      </c>
      <c r="B69965">
        <v>0</v>
      </c>
      <c r="C69965">
        <v>1.4E-2</v>
      </c>
      <c r="D69965">
        <f t="shared" si="1093"/>
        <v>0</v>
      </c>
      <c r="E69965">
        <f>+IF(AND($A69965=1,$D69965=1),1,0)</f>
        <v>0</v>
      </c>
      <c r="F69965">
        <f>+IF(AND($A69965=0,$D69965=0),1,0)</f>
        <v>1</v>
      </c>
      <c r="G69965">
        <f>+IF(AND($A69965=0,$D69965=1),1,0)</f>
        <v>0</v>
      </c>
      <c r="H69965">
        <f>+IF(AND($A69965=1,$D69965=0),1,0)</f>
        <v>0</v>
      </c>
    </row>
    <row r="69966" spans="1:8" x14ac:dyDescent="0.55000000000000004">
      <c r="A69966">
        <v>0</v>
      </c>
      <c r="B69966">
        <v>0</v>
      </c>
      <c r="C69966">
        <v>0.38500000000000001</v>
      </c>
      <c r="D69966">
        <f t="shared" si="1093"/>
        <v>1</v>
      </c>
      <c r="E69966">
        <f>+IF(AND($A69966=1,$D69966=1),1,0)</f>
        <v>0</v>
      </c>
      <c r="F69966">
        <f>+IF(AND($A69966=0,$D69966=0),1,0)</f>
        <v>0</v>
      </c>
      <c r="G69966">
        <f>+IF(AND($A69966=0,$D69966=1),1,0)</f>
        <v>1</v>
      </c>
      <c r="H69966">
        <f>+IF(AND($A69966=1,$D69966=0),1,0)</f>
        <v>0</v>
      </c>
    </row>
    <row r="69967" spans="1:8" x14ac:dyDescent="0.55000000000000004">
      <c r="A69967">
        <v>0</v>
      </c>
      <c r="B69967">
        <v>0</v>
      </c>
      <c r="C69967">
        <v>6.2E-2</v>
      </c>
      <c r="D69967">
        <f t="shared" si="1093"/>
        <v>0</v>
      </c>
      <c r="E69967">
        <f>+IF(AND($A69967=1,$D69967=1),1,0)</f>
        <v>0</v>
      </c>
      <c r="F69967">
        <f>+IF(AND($A69967=0,$D69967=0),1,0)</f>
        <v>1</v>
      </c>
      <c r="G69967">
        <f>+IF(AND($A69967=0,$D69967=1),1,0)</f>
        <v>0</v>
      </c>
      <c r="H69967">
        <f>+IF(AND($A69967=1,$D69967=0),1,0)</f>
        <v>0</v>
      </c>
    </row>
    <row r="69968" spans="1:8" x14ac:dyDescent="0.55000000000000004">
      <c r="A69968">
        <v>0</v>
      </c>
      <c r="B69968">
        <v>0</v>
      </c>
      <c r="C69968">
        <v>1.0999999999999999E-2</v>
      </c>
      <c r="D69968">
        <f t="shared" si="1093"/>
        <v>0</v>
      </c>
      <c r="E69968">
        <f>+IF(AND($A69968=1,$D69968=1),1,0)</f>
        <v>0</v>
      </c>
      <c r="F69968">
        <f>+IF(AND($A69968=0,$D69968=0),1,0)</f>
        <v>1</v>
      </c>
      <c r="G69968">
        <f>+IF(AND($A69968=0,$D69968=1),1,0)</f>
        <v>0</v>
      </c>
      <c r="H69968">
        <f>+IF(AND($A69968=1,$D69968=0),1,0)</f>
        <v>0</v>
      </c>
    </row>
    <row r="69969" spans="1:8" x14ac:dyDescent="0.55000000000000004">
      <c r="A69969">
        <v>0</v>
      </c>
      <c r="B69969">
        <v>0</v>
      </c>
      <c r="C69969">
        <v>1.7000000000000001E-2</v>
      </c>
      <c r="D69969">
        <f t="shared" si="1093"/>
        <v>0</v>
      </c>
      <c r="E69969">
        <f>+IF(AND($A69969=1,$D69969=1),1,0)</f>
        <v>0</v>
      </c>
      <c r="F69969">
        <f>+IF(AND($A69969=0,$D69969=0),1,0)</f>
        <v>1</v>
      </c>
      <c r="G69969">
        <f>+IF(AND($A69969=0,$D69969=1),1,0)</f>
        <v>0</v>
      </c>
      <c r="H69969">
        <f>+IF(AND($A69969=1,$D69969=0),1,0)</f>
        <v>0</v>
      </c>
    </row>
    <row r="69970" spans="1:8" x14ac:dyDescent="0.55000000000000004">
      <c r="A69970">
        <v>1</v>
      </c>
      <c r="B69970">
        <v>0</v>
      </c>
      <c r="C69970">
        <v>0.193</v>
      </c>
      <c r="D69970">
        <f t="shared" si="1093"/>
        <v>1</v>
      </c>
      <c r="E69970">
        <f>+IF(AND($A69970=1,$D69970=1),1,0)</f>
        <v>1</v>
      </c>
      <c r="F69970">
        <f>+IF(AND($A69970=0,$D69970=0),1,0)</f>
        <v>0</v>
      </c>
      <c r="G69970">
        <f>+IF(AND($A69970=0,$D69970=1),1,0)</f>
        <v>0</v>
      </c>
      <c r="H69970">
        <f>+IF(AND($A69970=1,$D69970=0),1,0)</f>
        <v>0</v>
      </c>
    </row>
    <row r="69971" spans="1:8" x14ac:dyDescent="0.55000000000000004">
      <c r="A69971">
        <v>1</v>
      </c>
      <c r="B69971">
        <v>0</v>
      </c>
      <c r="C69971">
        <v>5.6000000000000001E-2</v>
      </c>
      <c r="D69971">
        <f t="shared" si="1093"/>
        <v>0</v>
      </c>
      <c r="E69971">
        <f>+IF(AND($A69971=1,$D69971=1),1,0)</f>
        <v>0</v>
      </c>
      <c r="F69971">
        <f>+IF(AND($A69971=0,$D69971=0),1,0)</f>
        <v>0</v>
      </c>
      <c r="G69971">
        <f>+IF(AND($A69971=0,$D69971=1),1,0)</f>
        <v>0</v>
      </c>
      <c r="H69971">
        <f>+IF(AND($A69971=1,$D69971=0),1,0)</f>
        <v>1</v>
      </c>
    </row>
    <row r="69972" spans="1:8" x14ac:dyDescent="0.55000000000000004">
      <c r="A69972">
        <v>0</v>
      </c>
      <c r="B69972">
        <v>0</v>
      </c>
      <c r="C69972">
        <v>3.3000000000000002E-2</v>
      </c>
      <c r="D69972">
        <f t="shared" si="1093"/>
        <v>0</v>
      </c>
      <c r="E69972">
        <f>+IF(AND($A69972=1,$D69972=1),1,0)</f>
        <v>0</v>
      </c>
      <c r="F69972">
        <f>+IF(AND($A69972=0,$D69972=0),1,0)</f>
        <v>1</v>
      </c>
      <c r="G69972">
        <f>+IF(AND($A69972=0,$D69972=1),1,0)</f>
        <v>0</v>
      </c>
      <c r="H69972">
        <f>+IF(AND($A69972=1,$D69972=0),1,0)</f>
        <v>0</v>
      </c>
    </row>
    <row r="69973" spans="1:8" x14ac:dyDescent="0.55000000000000004">
      <c r="A69973">
        <v>0</v>
      </c>
      <c r="B69973">
        <v>0</v>
      </c>
      <c r="C69973">
        <v>3.5999999999999997E-2</v>
      </c>
      <c r="D69973">
        <f t="shared" si="1093"/>
        <v>0</v>
      </c>
      <c r="E69973">
        <f>+IF(AND($A69973=1,$D69973=1),1,0)</f>
        <v>0</v>
      </c>
      <c r="F69973">
        <f>+IF(AND($A69973=0,$D69973=0),1,0)</f>
        <v>1</v>
      </c>
      <c r="G69973">
        <f>+IF(AND($A69973=0,$D69973=1),1,0)</f>
        <v>0</v>
      </c>
      <c r="H69973">
        <f>+IF(AND($A69973=1,$D69973=0),1,0)</f>
        <v>0</v>
      </c>
    </row>
    <row r="69974" spans="1:8" x14ac:dyDescent="0.55000000000000004">
      <c r="A69974">
        <v>0</v>
      </c>
      <c r="B69974">
        <v>0</v>
      </c>
      <c r="C69974">
        <v>8.9999999999999993E-3</v>
      </c>
      <c r="D69974">
        <f t="shared" si="1093"/>
        <v>0</v>
      </c>
      <c r="E69974">
        <f>+IF(AND($A69974=1,$D69974=1),1,0)</f>
        <v>0</v>
      </c>
      <c r="F69974">
        <f>+IF(AND($A69974=0,$D69974=0),1,0)</f>
        <v>1</v>
      </c>
      <c r="G69974">
        <f>+IF(AND($A69974=0,$D69974=1),1,0)</f>
        <v>0</v>
      </c>
      <c r="H69974">
        <f>+IF(AND($A69974=1,$D69974=0),1,0)</f>
        <v>0</v>
      </c>
    </row>
    <row r="69975" spans="1:8" x14ac:dyDescent="0.55000000000000004">
      <c r="A69975">
        <v>0</v>
      </c>
      <c r="B69975">
        <v>0</v>
      </c>
      <c r="C69975">
        <v>0.06</v>
      </c>
      <c r="D69975">
        <f t="shared" si="1093"/>
        <v>0</v>
      </c>
      <c r="E69975">
        <f>+IF(AND($A69975=1,$D69975=1),1,0)</f>
        <v>0</v>
      </c>
      <c r="F69975">
        <f>+IF(AND($A69975=0,$D69975=0),1,0)</f>
        <v>1</v>
      </c>
      <c r="G69975">
        <f>+IF(AND($A69975=0,$D69975=1),1,0)</f>
        <v>0</v>
      </c>
      <c r="H69975">
        <f>+IF(AND($A69975=1,$D69975=0),1,0)</f>
        <v>0</v>
      </c>
    </row>
    <row r="69976" spans="1:8" x14ac:dyDescent="0.55000000000000004">
      <c r="A69976">
        <v>0</v>
      </c>
      <c r="B69976">
        <v>0</v>
      </c>
      <c r="C69976">
        <v>2.1000000000000001E-2</v>
      </c>
      <c r="D69976">
        <f t="shared" si="1093"/>
        <v>0</v>
      </c>
      <c r="E69976">
        <f>+IF(AND($A69976=1,$D69976=1),1,0)</f>
        <v>0</v>
      </c>
      <c r="F69976">
        <f>+IF(AND($A69976=0,$D69976=0),1,0)</f>
        <v>1</v>
      </c>
      <c r="G69976">
        <f>+IF(AND($A69976=0,$D69976=1),1,0)</f>
        <v>0</v>
      </c>
      <c r="H69976">
        <f>+IF(AND($A69976=1,$D69976=0),1,0)</f>
        <v>0</v>
      </c>
    </row>
    <row r="69977" spans="1:8" x14ac:dyDescent="0.55000000000000004">
      <c r="A69977">
        <v>1</v>
      </c>
      <c r="B69977">
        <v>0</v>
      </c>
      <c r="C69977">
        <v>0.124</v>
      </c>
      <c r="D69977">
        <f t="shared" si="1093"/>
        <v>1</v>
      </c>
      <c r="E69977">
        <f>+IF(AND($A69977=1,$D69977=1),1,0)</f>
        <v>1</v>
      </c>
      <c r="F69977">
        <f>+IF(AND($A69977=0,$D69977=0),1,0)</f>
        <v>0</v>
      </c>
      <c r="G69977">
        <f>+IF(AND($A69977=0,$D69977=1),1,0)</f>
        <v>0</v>
      </c>
      <c r="H69977">
        <f>+IF(AND($A69977=1,$D69977=0),1,0)</f>
        <v>0</v>
      </c>
    </row>
    <row r="69978" spans="1:8" x14ac:dyDescent="0.55000000000000004">
      <c r="A69978">
        <v>1</v>
      </c>
      <c r="B69978">
        <v>0</v>
      </c>
      <c r="C69978">
        <v>9.6000000000000002E-2</v>
      </c>
      <c r="D69978">
        <f t="shared" si="1093"/>
        <v>1</v>
      </c>
      <c r="E69978">
        <f>+IF(AND($A69978=1,$D69978=1),1,0)</f>
        <v>1</v>
      </c>
      <c r="F69978">
        <f>+IF(AND($A69978=0,$D69978=0),1,0)</f>
        <v>0</v>
      </c>
      <c r="G69978">
        <f>+IF(AND($A69978=0,$D69978=1),1,0)</f>
        <v>0</v>
      </c>
      <c r="H69978">
        <f>+IF(AND($A69978=1,$D69978=0),1,0)</f>
        <v>0</v>
      </c>
    </row>
    <row r="69979" spans="1:8" x14ac:dyDescent="0.55000000000000004">
      <c r="A69979">
        <v>0</v>
      </c>
      <c r="B69979">
        <v>0</v>
      </c>
      <c r="C69979">
        <v>1.2999999999999999E-2</v>
      </c>
      <c r="D69979">
        <f t="shared" si="1093"/>
        <v>0</v>
      </c>
      <c r="E69979">
        <f>+IF(AND($A69979=1,$D69979=1),1,0)</f>
        <v>0</v>
      </c>
      <c r="F69979">
        <f>+IF(AND($A69979=0,$D69979=0),1,0)</f>
        <v>1</v>
      </c>
      <c r="G69979">
        <f>+IF(AND($A69979=0,$D69979=1),1,0)</f>
        <v>0</v>
      </c>
      <c r="H69979">
        <f>+IF(AND($A69979=1,$D69979=0),1,0)</f>
        <v>0</v>
      </c>
    </row>
    <row r="69980" spans="1:8" x14ac:dyDescent="0.55000000000000004">
      <c r="A69980">
        <v>0</v>
      </c>
      <c r="B69980">
        <v>0</v>
      </c>
      <c r="C69980">
        <v>7.6999999999999999E-2</v>
      </c>
      <c r="D69980">
        <f t="shared" si="1093"/>
        <v>0</v>
      </c>
      <c r="E69980">
        <f>+IF(AND($A69980=1,$D69980=1),1,0)</f>
        <v>0</v>
      </c>
      <c r="F69980">
        <f>+IF(AND($A69980=0,$D69980=0),1,0)</f>
        <v>1</v>
      </c>
      <c r="G69980">
        <f>+IF(AND($A69980=0,$D69980=1),1,0)</f>
        <v>0</v>
      </c>
      <c r="H69980">
        <f>+IF(AND($A69980=1,$D69980=0),1,0)</f>
        <v>0</v>
      </c>
    </row>
    <row r="69981" spans="1:8" x14ac:dyDescent="0.55000000000000004">
      <c r="A69981">
        <v>0</v>
      </c>
      <c r="B69981">
        <v>0</v>
      </c>
      <c r="C69981">
        <v>1.4E-2</v>
      </c>
      <c r="D69981">
        <f t="shared" si="1093"/>
        <v>0</v>
      </c>
      <c r="E69981">
        <f>+IF(AND($A69981=1,$D69981=1),1,0)</f>
        <v>0</v>
      </c>
      <c r="F69981">
        <f>+IF(AND($A69981=0,$D69981=0),1,0)</f>
        <v>1</v>
      </c>
      <c r="G69981">
        <f>+IF(AND($A69981=0,$D69981=1),1,0)</f>
        <v>0</v>
      </c>
      <c r="H69981">
        <f>+IF(AND($A69981=1,$D69981=0),1,0)</f>
        <v>0</v>
      </c>
    </row>
    <row r="69982" spans="1:8" x14ac:dyDescent="0.55000000000000004">
      <c r="A69982">
        <v>0</v>
      </c>
      <c r="B69982">
        <v>0</v>
      </c>
      <c r="C69982">
        <v>7.5999999999999998E-2</v>
      </c>
      <c r="D69982">
        <f t="shared" si="1093"/>
        <v>0</v>
      </c>
      <c r="E69982">
        <f>+IF(AND($A69982=1,$D69982=1),1,0)</f>
        <v>0</v>
      </c>
      <c r="F69982">
        <f>+IF(AND($A69982=0,$D69982=0),1,0)</f>
        <v>1</v>
      </c>
      <c r="G69982">
        <f>+IF(AND($A69982=0,$D69982=1),1,0)</f>
        <v>0</v>
      </c>
      <c r="H69982">
        <f>+IF(AND($A69982=1,$D69982=0),1,0)</f>
        <v>0</v>
      </c>
    </row>
    <row r="69983" spans="1:8" x14ac:dyDescent="0.55000000000000004">
      <c r="A69983">
        <v>0</v>
      </c>
      <c r="B69983">
        <v>0</v>
      </c>
      <c r="C69983">
        <v>6.0000000000000001E-3</v>
      </c>
      <c r="D69983">
        <f t="shared" si="1093"/>
        <v>0</v>
      </c>
      <c r="E69983">
        <f>+IF(AND($A69983=1,$D69983=1),1,0)</f>
        <v>0</v>
      </c>
      <c r="F69983">
        <f>+IF(AND($A69983=0,$D69983=0),1,0)</f>
        <v>1</v>
      </c>
      <c r="G69983">
        <f>+IF(AND($A69983=0,$D69983=1),1,0)</f>
        <v>0</v>
      </c>
      <c r="H69983">
        <f>+IF(AND($A69983=1,$D69983=0),1,0)</f>
        <v>0</v>
      </c>
    </row>
    <row r="69984" spans="1:8" x14ac:dyDescent="0.55000000000000004">
      <c r="A69984">
        <v>0</v>
      </c>
      <c r="B69984">
        <v>0</v>
      </c>
      <c r="C69984">
        <v>2.3E-2</v>
      </c>
      <c r="D69984">
        <f t="shared" si="1093"/>
        <v>0</v>
      </c>
      <c r="E69984">
        <f>+IF(AND($A69984=1,$D69984=1),1,0)</f>
        <v>0</v>
      </c>
      <c r="F69984">
        <f>+IF(AND($A69984=0,$D69984=0),1,0)</f>
        <v>1</v>
      </c>
      <c r="G69984">
        <f>+IF(AND($A69984=0,$D69984=1),1,0)</f>
        <v>0</v>
      </c>
      <c r="H69984">
        <f>+IF(AND($A69984=1,$D69984=0),1,0)</f>
        <v>0</v>
      </c>
    </row>
    <row r="69985" spans="1:8" x14ac:dyDescent="0.55000000000000004">
      <c r="A69985">
        <v>0</v>
      </c>
      <c r="B69985">
        <v>0</v>
      </c>
      <c r="C69985">
        <v>4.8000000000000001E-2</v>
      </c>
      <c r="D69985">
        <f t="shared" si="1093"/>
        <v>0</v>
      </c>
      <c r="E69985">
        <f>+IF(AND($A69985=1,$D69985=1),1,0)</f>
        <v>0</v>
      </c>
      <c r="F69985">
        <f>+IF(AND($A69985=0,$D69985=0),1,0)</f>
        <v>1</v>
      </c>
      <c r="G69985">
        <f>+IF(AND($A69985=0,$D69985=1),1,0)</f>
        <v>0</v>
      </c>
      <c r="H69985">
        <f>+IF(AND($A69985=1,$D69985=0),1,0)</f>
        <v>0</v>
      </c>
    </row>
    <row r="69986" spans="1:8" x14ac:dyDescent="0.55000000000000004">
      <c r="A69986">
        <v>0</v>
      </c>
      <c r="B69986">
        <v>0</v>
      </c>
      <c r="C69986">
        <v>1.7999999999999999E-2</v>
      </c>
      <c r="D69986">
        <f t="shared" si="1093"/>
        <v>0</v>
      </c>
      <c r="E69986">
        <f>+IF(AND($A69986=1,$D69986=1),1,0)</f>
        <v>0</v>
      </c>
      <c r="F69986">
        <f>+IF(AND($A69986=0,$D69986=0),1,0)</f>
        <v>1</v>
      </c>
      <c r="G69986">
        <f>+IF(AND($A69986=0,$D69986=1),1,0)</f>
        <v>0</v>
      </c>
      <c r="H69986">
        <f>+IF(AND($A69986=1,$D69986=0),1,0)</f>
        <v>0</v>
      </c>
    </row>
    <row r="69987" spans="1:8" x14ac:dyDescent="0.55000000000000004">
      <c r="A69987">
        <v>0</v>
      </c>
      <c r="B69987">
        <v>0</v>
      </c>
      <c r="C69987">
        <v>1.2E-2</v>
      </c>
      <c r="D69987">
        <f t="shared" si="1093"/>
        <v>0</v>
      </c>
      <c r="E69987">
        <f>+IF(AND($A69987=1,$D69987=1),1,0)</f>
        <v>0</v>
      </c>
      <c r="F69987">
        <f>+IF(AND($A69987=0,$D69987=0),1,0)</f>
        <v>1</v>
      </c>
      <c r="G69987">
        <f>+IF(AND($A69987=0,$D69987=1),1,0)</f>
        <v>0</v>
      </c>
      <c r="H69987">
        <f>+IF(AND($A69987=1,$D69987=0),1,0)</f>
        <v>0</v>
      </c>
    </row>
    <row r="69988" spans="1:8" x14ac:dyDescent="0.55000000000000004">
      <c r="A69988">
        <v>0</v>
      </c>
      <c r="B69988">
        <v>0</v>
      </c>
      <c r="C69988">
        <v>0.125</v>
      </c>
      <c r="D69988">
        <f t="shared" si="1093"/>
        <v>1</v>
      </c>
      <c r="E69988">
        <f>+IF(AND($A69988=1,$D69988=1),1,0)</f>
        <v>0</v>
      </c>
      <c r="F69988">
        <f>+IF(AND($A69988=0,$D69988=0),1,0)</f>
        <v>0</v>
      </c>
      <c r="G69988">
        <f>+IF(AND($A69988=0,$D69988=1),1,0)</f>
        <v>1</v>
      </c>
      <c r="H69988">
        <f>+IF(AND($A69988=1,$D69988=0),1,0)</f>
        <v>0</v>
      </c>
    </row>
    <row r="69989" spans="1:8" x14ac:dyDescent="0.55000000000000004">
      <c r="A69989">
        <v>0</v>
      </c>
      <c r="B69989">
        <v>0</v>
      </c>
      <c r="C69989">
        <v>0.13200000000000001</v>
      </c>
      <c r="D69989">
        <f t="shared" si="1093"/>
        <v>1</v>
      </c>
      <c r="E69989">
        <f>+IF(AND($A69989=1,$D69989=1),1,0)</f>
        <v>0</v>
      </c>
      <c r="F69989">
        <f>+IF(AND($A69989=0,$D69989=0),1,0)</f>
        <v>0</v>
      </c>
      <c r="G69989">
        <f>+IF(AND($A69989=0,$D69989=1),1,0)</f>
        <v>1</v>
      </c>
      <c r="H69989">
        <f>+IF(AND($A69989=1,$D69989=0),1,0)</f>
        <v>0</v>
      </c>
    </row>
    <row r="69990" spans="1:8" x14ac:dyDescent="0.55000000000000004">
      <c r="A69990">
        <v>0</v>
      </c>
      <c r="B69990">
        <v>0</v>
      </c>
      <c r="C69990">
        <v>3.5999999999999997E-2</v>
      </c>
      <c r="D69990">
        <f t="shared" si="1093"/>
        <v>0</v>
      </c>
      <c r="E69990">
        <f>+IF(AND($A69990=1,$D69990=1),1,0)</f>
        <v>0</v>
      </c>
      <c r="F69990">
        <f>+IF(AND($A69990=0,$D69990=0),1,0)</f>
        <v>1</v>
      </c>
      <c r="G69990">
        <f>+IF(AND($A69990=0,$D69990=1),1,0)</f>
        <v>0</v>
      </c>
      <c r="H69990">
        <f>+IF(AND($A69990=1,$D69990=0),1,0)</f>
        <v>0</v>
      </c>
    </row>
    <row r="69991" spans="1:8" x14ac:dyDescent="0.55000000000000004">
      <c r="A69991">
        <v>0</v>
      </c>
      <c r="B69991">
        <v>0</v>
      </c>
      <c r="C69991">
        <v>2.8000000000000001E-2</v>
      </c>
      <c r="D69991">
        <f t="shared" si="1093"/>
        <v>0</v>
      </c>
      <c r="E69991">
        <f>+IF(AND($A69991=1,$D69991=1),1,0)</f>
        <v>0</v>
      </c>
      <c r="F69991">
        <f>+IF(AND($A69991=0,$D69991=0),1,0)</f>
        <v>1</v>
      </c>
      <c r="G69991">
        <f>+IF(AND($A69991=0,$D69991=1),1,0)</f>
        <v>0</v>
      </c>
      <c r="H69991">
        <f>+IF(AND($A69991=1,$D69991=0),1,0)</f>
        <v>0</v>
      </c>
    </row>
    <row r="69992" spans="1:8" x14ac:dyDescent="0.55000000000000004">
      <c r="A69992">
        <v>0</v>
      </c>
      <c r="B69992">
        <v>0</v>
      </c>
      <c r="C69992">
        <v>3.1E-2</v>
      </c>
      <c r="D69992">
        <f t="shared" si="1093"/>
        <v>0</v>
      </c>
      <c r="E69992">
        <f>+IF(AND($A69992=1,$D69992=1),1,0)</f>
        <v>0</v>
      </c>
      <c r="F69992">
        <f>+IF(AND($A69992=0,$D69992=0),1,0)</f>
        <v>1</v>
      </c>
      <c r="G69992">
        <f>+IF(AND($A69992=0,$D69992=1),1,0)</f>
        <v>0</v>
      </c>
      <c r="H69992">
        <f>+IF(AND($A69992=1,$D69992=0),1,0)</f>
        <v>0</v>
      </c>
    </row>
    <row r="69993" spans="1:8" x14ac:dyDescent="0.55000000000000004">
      <c r="A69993">
        <v>0</v>
      </c>
      <c r="B69993">
        <v>0</v>
      </c>
      <c r="C69993">
        <v>2.1000000000000001E-2</v>
      </c>
      <c r="D69993">
        <f t="shared" si="1093"/>
        <v>0</v>
      </c>
      <c r="E69993">
        <f>+IF(AND($A69993=1,$D69993=1),1,0)</f>
        <v>0</v>
      </c>
      <c r="F69993">
        <f>+IF(AND($A69993=0,$D69993=0),1,0)</f>
        <v>1</v>
      </c>
      <c r="G69993">
        <f>+IF(AND($A69993=0,$D69993=1),1,0)</f>
        <v>0</v>
      </c>
      <c r="H69993">
        <f>+IF(AND($A69993=1,$D69993=0),1,0)</f>
        <v>0</v>
      </c>
    </row>
    <row r="69994" spans="1:8" x14ac:dyDescent="0.55000000000000004">
      <c r="A69994">
        <v>0</v>
      </c>
      <c r="B69994">
        <v>0</v>
      </c>
      <c r="C69994">
        <v>1.9E-2</v>
      </c>
      <c r="D69994">
        <f t="shared" ref="D69994:D70057" si="1094">+IF(C69994&gt;$K$2,1,0)</f>
        <v>0</v>
      </c>
      <c r="E69994">
        <f>+IF(AND($A69994=1,$D69994=1),1,0)</f>
        <v>0</v>
      </c>
      <c r="F69994">
        <f>+IF(AND($A69994=0,$D69994=0),1,0)</f>
        <v>1</v>
      </c>
      <c r="G69994">
        <f>+IF(AND($A69994=0,$D69994=1),1,0)</f>
        <v>0</v>
      </c>
      <c r="H69994">
        <f>+IF(AND($A69994=1,$D69994=0),1,0)</f>
        <v>0</v>
      </c>
    </row>
    <row r="69995" spans="1:8" x14ac:dyDescent="0.55000000000000004">
      <c r="A69995">
        <v>0</v>
      </c>
      <c r="B69995">
        <v>0</v>
      </c>
      <c r="C69995">
        <v>1.2999999999999999E-2</v>
      </c>
      <c r="D69995">
        <f t="shared" si="1094"/>
        <v>0</v>
      </c>
      <c r="E69995">
        <f>+IF(AND($A69995=1,$D69995=1),1,0)</f>
        <v>0</v>
      </c>
      <c r="F69995">
        <f>+IF(AND($A69995=0,$D69995=0),1,0)</f>
        <v>1</v>
      </c>
      <c r="G69995">
        <f>+IF(AND($A69995=0,$D69995=1),1,0)</f>
        <v>0</v>
      </c>
      <c r="H69995">
        <f>+IF(AND($A69995=1,$D69995=0),1,0)</f>
        <v>0</v>
      </c>
    </row>
    <row r="69996" spans="1:8" x14ac:dyDescent="0.55000000000000004">
      <c r="A69996">
        <v>0</v>
      </c>
      <c r="B69996">
        <v>0</v>
      </c>
      <c r="C69996">
        <v>0.02</v>
      </c>
      <c r="D69996">
        <f t="shared" si="1094"/>
        <v>0</v>
      </c>
      <c r="E69996">
        <f>+IF(AND($A69996=1,$D69996=1),1,0)</f>
        <v>0</v>
      </c>
      <c r="F69996">
        <f>+IF(AND($A69996=0,$D69996=0),1,0)</f>
        <v>1</v>
      </c>
      <c r="G69996">
        <f>+IF(AND($A69996=0,$D69996=1),1,0)</f>
        <v>0</v>
      </c>
      <c r="H69996">
        <f>+IF(AND($A69996=1,$D69996=0),1,0)</f>
        <v>0</v>
      </c>
    </row>
    <row r="69997" spans="1:8" x14ac:dyDescent="0.55000000000000004">
      <c r="A69997">
        <v>0</v>
      </c>
      <c r="B69997">
        <v>0</v>
      </c>
      <c r="C69997">
        <v>2.1000000000000001E-2</v>
      </c>
      <c r="D69997">
        <f t="shared" si="1094"/>
        <v>0</v>
      </c>
      <c r="E69997">
        <f>+IF(AND($A69997=1,$D69997=1),1,0)</f>
        <v>0</v>
      </c>
      <c r="F69997">
        <f>+IF(AND($A69997=0,$D69997=0),1,0)</f>
        <v>1</v>
      </c>
      <c r="G69997">
        <f>+IF(AND($A69997=0,$D69997=1),1,0)</f>
        <v>0</v>
      </c>
      <c r="H69997">
        <f>+IF(AND($A69997=1,$D69997=0),1,0)</f>
        <v>0</v>
      </c>
    </row>
    <row r="69998" spans="1:8" x14ac:dyDescent="0.55000000000000004">
      <c r="A69998">
        <v>0</v>
      </c>
      <c r="B69998">
        <v>0</v>
      </c>
      <c r="C69998">
        <v>8.8999999999999996E-2</v>
      </c>
      <c r="D69998">
        <f t="shared" si="1094"/>
        <v>1</v>
      </c>
      <c r="E69998">
        <f>+IF(AND($A69998=1,$D69998=1),1,0)</f>
        <v>0</v>
      </c>
      <c r="F69998">
        <f>+IF(AND($A69998=0,$D69998=0),1,0)</f>
        <v>0</v>
      </c>
      <c r="G69998">
        <f>+IF(AND($A69998=0,$D69998=1),1,0)</f>
        <v>1</v>
      </c>
      <c r="H69998">
        <f>+IF(AND($A69998=1,$D69998=0),1,0)</f>
        <v>0</v>
      </c>
    </row>
    <row r="69999" spans="1:8" x14ac:dyDescent="0.55000000000000004">
      <c r="A69999">
        <v>0</v>
      </c>
      <c r="B69999">
        <v>0</v>
      </c>
      <c r="C69999">
        <v>0.28499999999999998</v>
      </c>
      <c r="D69999">
        <f t="shared" si="1094"/>
        <v>1</v>
      </c>
      <c r="E69999">
        <f>+IF(AND($A69999=1,$D69999=1),1,0)</f>
        <v>0</v>
      </c>
      <c r="F69999">
        <f>+IF(AND($A69999=0,$D69999=0),1,0)</f>
        <v>0</v>
      </c>
      <c r="G69999">
        <f>+IF(AND($A69999=0,$D69999=1),1,0)</f>
        <v>1</v>
      </c>
      <c r="H69999">
        <f>+IF(AND($A69999=1,$D69999=0),1,0)</f>
        <v>0</v>
      </c>
    </row>
    <row r="70000" spans="1:8" x14ac:dyDescent="0.55000000000000004">
      <c r="A70000">
        <v>0</v>
      </c>
      <c r="B70000">
        <v>0</v>
      </c>
      <c r="C70000">
        <v>1.2999999999999999E-2</v>
      </c>
      <c r="D70000">
        <f t="shared" si="1094"/>
        <v>0</v>
      </c>
      <c r="E70000">
        <f>+IF(AND($A70000=1,$D70000=1),1,0)</f>
        <v>0</v>
      </c>
      <c r="F70000">
        <f>+IF(AND($A70000=0,$D70000=0),1,0)</f>
        <v>1</v>
      </c>
      <c r="G70000">
        <f>+IF(AND($A70000=0,$D70000=1),1,0)</f>
        <v>0</v>
      </c>
      <c r="H70000">
        <f>+IF(AND($A70000=1,$D70000=0),1,0)</f>
        <v>0</v>
      </c>
    </row>
    <row r="70001" spans="1:8" x14ac:dyDescent="0.55000000000000004">
      <c r="A70001">
        <v>0</v>
      </c>
      <c r="B70001">
        <v>0</v>
      </c>
      <c r="C70001">
        <v>1.4999999999999999E-2</v>
      </c>
      <c r="D70001">
        <f t="shared" si="1094"/>
        <v>0</v>
      </c>
      <c r="E70001">
        <f>+IF(AND($A70001=1,$D70001=1),1,0)</f>
        <v>0</v>
      </c>
      <c r="F70001">
        <f>+IF(AND($A70001=0,$D70001=0),1,0)</f>
        <v>1</v>
      </c>
      <c r="G70001">
        <f>+IF(AND($A70001=0,$D70001=1),1,0)</f>
        <v>0</v>
      </c>
      <c r="H70001">
        <f>+IF(AND($A70001=1,$D70001=0),1,0)</f>
        <v>0</v>
      </c>
    </row>
    <row r="70002" spans="1:8" x14ac:dyDescent="0.55000000000000004">
      <c r="A70002">
        <v>0</v>
      </c>
      <c r="B70002">
        <v>0</v>
      </c>
      <c r="C70002">
        <v>1.7000000000000001E-2</v>
      </c>
      <c r="D70002">
        <f t="shared" si="1094"/>
        <v>0</v>
      </c>
      <c r="E70002">
        <f>+IF(AND($A70002=1,$D70002=1),1,0)</f>
        <v>0</v>
      </c>
      <c r="F70002">
        <f>+IF(AND($A70002=0,$D70002=0),1,0)</f>
        <v>1</v>
      </c>
      <c r="G70002">
        <f>+IF(AND($A70002=0,$D70002=1),1,0)</f>
        <v>0</v>
      </c>
      <c r="H70002">
        <f>+IF(AND($A70002=1,$D70002=0),1,0)</f>
        <v>0</v>
      </c>
    </row>
    <row r="70003" spans="1:8" x14ac:dyDescent="0.55000000000000004">
      <c r="A70003">
        <v>0</v>
      </c>
      <c r="B70003">
        <v>0</v>
      </c>
      <c r="C70003">
        <v>0.35499999999999998</v>
      </c>
      <c r="D70003">
        <f t="shared" si="1094"/>
        <v>1</v>
      </c>
      <c r="E70003">
        <f>+IF(AND($A70003=1,$D70003=1),1,0)</f>
        <v>0</v>
      </c>
      <c r="F70003">
        <f>+IF(AND($A70003=0,$D70003=0),1,0)</f>
        <v>0</v>
      </c>
      <c r="G70003">
        <f>+IF(AND($A70003=0,$D70003=1),1,0)</f>
        <v>1</v>
      </c>
      <c r="H70003">
        <f>+IF(AND($A70003=1,$D70003=0),1,0)</f>
        <v>0</v>
      </c>
    </row>
    <row r="70004" spans="1:8" x14ac:dyDescent="0.55000000000000004">
      <c r="A70004">
        <v>0</v>
      </c>
      <c r="B70004">
        <v>0</v>
      </c>
      <c r="C70004">
        <v>7.0000000000000001E-3</v>
      </c>
      <c r="D70004">
        <f t="shared" si="1094"/>
        <v>0</v>
      </c>
      <c r="E70004">
        <f>+IF(AND($A70004=1,$D70004=1),1,0)</f>
        <v>0</v>
      </c>
      <c r="F70004">
        <f>+IF(AND($A70004=0,$D70004=0),1,0)</f>
        <v>1</v>
      </c>
      <c r="G70004">
        <f>+IF(AND($A70004=0,$D70004=1),1,0)</f>
        <v>0</v>
      </c>
      <c r="H70004">
        <f>+IF(AND($A70004=1,$D70004=0),1,0)</f>
        <v>0</v>
      </c>
    </row>
    <row r="70005" spans="1:8" x14ac:dyDescent="0.55000000000000004">
      <c r="A70005">
        <v>1</v>
      </c>
      <c r="B70005">
        <v>1</v>
      </c>
      <c r="C70005">
        <v>0.53900000000000003</v>
      </c>
      <c r="D70005">
        <f t="shared" si="1094"/>
        <v>1</v>
      </c>
      <c r="E70005">
        <f>+IF(AND($A70005=1,$D70005=1),1,0)</f>
        <v>1</v>
      </c>
      <c r="F70005">
        <f>+IF(AND($A70005=0,$D70005=0),1,0)</f>
        <v>0</v>
      </c>
      <c r="G70005">
        <f>+IF(AND($A70005=0,$D70005=1),1,0)</f>
        <v>0</v>
      </c>
      <c r="H70005">
        <f>+IF(AND($A70005=1,$D70005=0),1,0)</f>
        <v>0</v>
      </c>
    </row>
    <row r="70006" spans="1:8" x14ac:dyDescent="0.55000000000000004">
      <c r="A70006">
        <v>0</v>
      </c>
      <c r="B70006">
        <v>0</v>
      </c>
      <c r="C70006">
        <v>1.4999999999999999E-2</v>
      </c>
      <c r="D70006">
        <f t="shared" si="1094"/>
        <v>0</v>
      </c>
      <c r="E70006">
        <f>+IF(AND($A70006=1,$D70006=1),1,0)</f>
        <v>0</v>
      </c>
      <c r="F70006">
        <f>+IF(AND($A70006=0,$D70006=0),1,0)</f>
        <v>1</v>
      </c>
      <c r="G70006">
        <f>+IF(AND($A70006=0,$D70006=1),1,0)</f>
        <v>0</v>
      </c>
      <c r="H70006">
        <f>+IF(AND($A70006=1,$D70006=0),1,0)</f>
        <v>0</v>
      </c>
    </row>
    <row r="70007" spans="1:8" x14ac:dyDescent="0.55000000000000004">
      <c r="A70007">
        <v>0</v>
      </c>
      <c r="B70007">
        <v>0</v>
      </c>
      <c r="C70007">
        <v>1.0999999999999999E-2</v>
      </c>
      <c r="D70007">
        <f t="shared" si="1094"/>
        <v>0</v>
      </c>
      <c r="E70007">
        <f>+IF(AND($A70007=1,$D70007=1),1,0)</f>
        <v>0</v>
      </c>
      <c r="F70007">
        <f>+IF(AND($A70007=0,$D70007=0),1,0)</f>
        <v>1</v>
      </c>
      <c r="G70007">
        <f>+IF(AND($A70007=0,$D70007=1),1,0)</f>
        <v>0</v>
      </c>
      <c r="H70007">
        <f>+IF(AND($A70007=1,$D70007=0),1,0)</f>
        <v>0</v>
      </c>
    </row>
    <row r="70008" spans="1:8" x14ac:dyDescent="0.55000000000000004">
      <c r="A70008">
        <v>0</v>
      </c>
      <c r="B70008">
        <v>0</v>
      </c>
      <c r="C70008">
        <v>1.7999999999999999E-2</v>
      </c>
      <c r="D70008">
        <f t="shared" si="1094"/>
        <v>0</v>
      </c>
      <c r="E70008">
        <f>+IF(AND($A70008=1,$D70008=1),1,0)</f>
        <v>0</v>
      </c>
      <c r="F70008">
        <f>+IF(AND($A70008=0,$D70008=0),1,0)</f>
        <v>1</v>
      </c>
      <c r="G70008">
        <f>+IF(AND($A70008=0,$D70008=1),1,0)</f>
        <v>0</v>
      </c>
      <c r="H70008">
        <f>+IF(AND($A70008=1,$D70008=0),1,0)</f>
        <v>0</v>
      </c>
    </row>
    <row r="70009" spans="1:8" x14ac:dyDescent="0.55000000000000004">
      <c r="A70009">
        <v>0</v>
      </c>
      <c r="B70009">
        <v>0</v>
      </c>
      <c r="C70009">
        <v>2.3E-2</v>
      </c>
      <c r="D70009">
        <f t="shared" si="1094"/>
        <v>0</v>
      </c>
      <c r="E70009">
        <f>+IF(AND($A70009=1,$D70009=1),1,0)</f>
        <v>0</v>
      </c>
      <c r="F70009">
        <f>+IF(AND($A70009=0,$D70009=0),1,0)</f>
        <v>1</v>
      </c>
      <c r="G70009">
        <f>+IF(AND($A70009=0,$D70009=1),1,0)</f>
        <v>0</v>
      </c>
      <c r="H70009">
        <f>+IF(AND($A70009=1,$D70009=0),1,0)</f>
        <v>0</v>
      </c>
    </row>
    <row r="70010" spans="1:8" x14ac:dyDescent="0.55000000000000004">
      <c r="A70010">
        <v>0</v>
      </c>
      <c r="B70010">
        <v>0</v>
      </c>
      <c r="C70010">
        <v>6.6000000000000003E-2</v>
      </c>
      <c r="D70010">
        <f t="shared" si="1094"/>
        <v>0</v>
      </c>
      <c r="E70010">
        <f>+IF(AND($A70010=1,$D70010=1),1,0)</f>
        <v>0</v>
      </c>
      <c r="F70010">
        <f>+IF(AND($A70010=0,$D70010=0),1,0)</f>
        <v>1</v>
      </c>
      <c r="G70010">
        <f>+IF(AND($A70010=0,$D70010=1),1,0)</f>
        <v>0</v>
      </c>
      <c r="H70010">
        <f>+IF(AND($A70010=1,$D70010=0),1,0)</f>
        <v>0</v>
      </c>
    </row>
    <row r="70011" spans="1:8" x14ac:dyDescent="0.55000000000000004">
      <c r="A70011">
        <v>0</v>
      </c>
      <c r="B70011">
        <v>0</v>
      </c>
      <c r="C70011">
        <v>2.1000000000000001E-2</v>
      </c>
      <c r="D70011">
        <f t="shared" si="1094"/>
        <v>0</v>
      </c>
      <c r="E70011">
        <f>+IF(AND($A70011=1,$D70011=1),1,0)</f>
        <v>0</v>
      </c>
      <c r="F70011">
        <f>+IF(AND($A70011=0,$D70011=0),1,0)</f>
        <v>1</v>
      </c>
      <c r="G70011">
        <f>+IF(AND($A70011=0,$D70011=1),1,0)</f>
        <v>0</v>
      </c>
      <c r="H70011">
        <f>+IF(AND($A70011=1,$D70011=0),1,0)</f>
        <v>0</v>
      </c>
    </row>
    <row r="70012" spans="1:8" x14ac:dyDescent="0.55000000000000004">
      <c r="A70012">
        <v>0</v>
      </c>
      <c r="B70012">
        <v>0</v>
      </c>
      <c r="C70012">
        <v>8.6999999999999994E-2</v>
      </c>
      <c r="D70012">
        <f t="shared" si="1094"/>
        <v>1</v>
      </c>
      <c r="E70012">
        <f>+IF(AND($A70012=1,$D70012=1),1,0)</f>
        <v>0</v>
      </c>
      <c r="F70012">
        <f>+IF(AND($A70012=0,$D70012=0),1,0)</f>
        <v>0</v>
      </c>
      <c r="G70012">
        <f>+IF(AND($A70012=0,$D70012=1),1,0)</f>
        <v>1</v>
      </c>
      <c r="H70012">
        <f>+IF(AND($A70012=1,$D70012=0),1,0)</f>
        <v>0</v>
      </c>
    </row>
    <row r="70013" spans="1:8" x14ac:dyDescent="0.55000000000000004">
      <c r="A70013">
        <v>0</v>
      </c>
      <c r="B70013">
        <v>0</v>
      </c>
      <c r="C70013">
        <v>8.0000000000000002E-3</v>
      </c>
      <c r="D70013">
        <f t="shared" si="1094"/>
        <v>0</v>
      </c>
      <c r="E70013">
        <f>+IF(AND($A70013=1,$D70013=1),1,0)</f>
        <v>0</v>
      </c>
      <c r="F70013">
        <f>+IF(AND($A70013=0,$D70013=0),1,0)</f>
        <v>1</v>
      </c>
      <c r="G70013">
        <f>+IF(AND($A70013=0,$D70013=1),1,0)</f>
        <v>0</v>
      </c>
      <c r="H70013">
        <f>+IF(AND($A70013=1,$D70013=0),1,0)</f>
        <v>0</v>
      </c>
    </row>
    <row r="70014" spans="1:8" x14ac:dyDescent="0.55000000000000004">
      <c r="A70014">
        <v>0</v>
      </c>
      <c r="B70014">
        <v>0</v>
      </c>
      <c r="C70014">
        <v>2.1999999999999999E-2</v>
      </c>
      <c r="D70014">
        <f t="shared" si="1094"/>
        <v>0</v>
      </c>
      <c r="E70014">
        <f>+IF(AND($A70014=1,$D70014=1),1,0)</f>
        <v>0</v>
      </c>
      <c r="F70014">
        <f>+IF(AND($A70014=0,$D70014=0),1,0)</f>
        <v>1</v>
      </c>
      <c r="G70014">
        <f>+IF(AND($A70014=0,$D70014=1),1,0)</f>
        <v>0</v>
      </c>
      <c r="H70014">
        <f>+IF(AND($A70014=1,$D70014=0),1,0)</f>
        <v>0</v>
      </c>
    </row>
    <row r="70015" spans="1:8" x14ac:dyDescent="0.55000000000000004">
      <c r="A70015">
        <v>0</v>
      </c>
      <c r="B70015">
        <v>0</v>
      </c>
      <c r="C70015">
        <v>7.0000000000000007E-2</v>
      </c>
      <c r="D70015">
        <f t="shared" si="1094"/>
        <v>0</v>
      </c>
      <c r="E70015">
        <f>+IF(AND($A70015=1,$D70015=1),1,0)</f>
        <v>0</v>
      </c>
      <c r="F70015">
        <f>+IF(AND($A70015=0,$D70015=0),1,0)</f>
        <v>1</v>
      </c>
      <c r="G70015">
        <f>+IF(AND($A70015=0,$D70015=1),1,0)</f>
        <v>0</v>
      </c>
      <c r="H70015">
        <f>+IF(AND($A70015=1,$D70015=0),1,0)</f>
        <v>0</v>
      </c>
    </row>
    <row r="70016" spans="1:8" x14ac:dyDescent="0.55000000000000004">
      <c r="A70016">
        <v>0</v>
      </c>
      <c r="B70016">
        <v>0</v>
      </c>
      <c r="C70016">
        <v>0.02</v>
      </c>
      <c r="D70016">
        <f t="shared" si="1094"/>
        <v>0</v>
      </c>
      <c r="E70016">
        <f>+IF(AND($A70016=1,$D70016=1),1,0)</f>
        <v>0</v>
      </c>
      <c r="F70016">
        <f>+IF(AND($A70016=0,$D70016=0),1,0)</f>
        <v>1</v>
      </c>
      <c r="G70016">
        <f>+IF(AND($A70016=0,$D70016=1),1,0)</f>
        <v>0</v>
      </c>
      <c r="H70016">
        <f>+IF(AND($A70016=1,$D70016=0),1,0)</f>
        <v>0</v>
      </c>
    </row>
    <row r="70017" spans="1:8" x14ac:dyDescent="0.55000000000000004">
      <c r="A70017">
        <v>0</v>
      </c>
      <c r="B70017">
        <v>0</v>
      </c>
      <c r="C70017">
        <v>2.5000000000000001E-2</v>
      </c>
      <c r="D70017">
        <f t="shared" si="1094"/>
        <v>0</v>
      </c>
      <c r="E70017">
        <f>+IF(AND($A70017=1,$D70017=1),1,0)</f>
        <v>0</v>
      </c>
      <c r="F70017">
        <f>+IF(AND($A70017=0,$D70017=0),1,0)</f>
        <v>1</v>
      </c>
      <c r="G70017">
        <f>+IF(AND($A70017=0,$D70017=1),1,0)</f>
        <v>0</v>
      </c>
      <c r="H70017">
        <f>+IF(AND($A70017=1,$D70017=0),1,0)</f>
        <v>0</v>
      </c>
    </row>
    <row r="70018" spans="1:8" x14ac:dyDescent="0.55000000000000004">
      <c r="A70018">
        <v>0</v>
      </c>
      <c r="B70018">
        <v>0</v>
      </c>
      <c r="C70018">
        <v>6.9000000000000006E-2</v>
      </c>
      <c r="D70018">
        <f t="shared" si="1094"/>
        <v>0</v>
      </c>
      <c r="E70018">
        <f>+IF(AND($A70018=1,$D70018=1),1,0)</f>
        <v>0</v>
      </c>
      <c r="F70018">
        <f>+IF(AND($A70018=0,$D70018=0),1,0)</f>
        <v>1</v>
      </c>
      <c r="G70018">
        <f>+IF(AND($A70018=0,$D70018=1),1,0)</f>
        <v>0</v>
      </c>
      <c r="H70018">
        <f>+IF(AND($A70018=1,$D70018=0),1,0)</f>
        <v>0</v>
      </c>
    </row>
    <row r="70019" spans="1:8" x14ac:dyDescent="0.55000000000000004">
      <c r="A70019">
        <v>0</v>
      </c>
      <c r="B70019">
        <v>0</v>
      </c>
      <c r="C70019">
        <v>1.0999999999999999E-2</v>
      </c>
      <c r="D70019">
        <f t="shared" si="1094"/>
        <v>0</v>
      </c>
      <c r="E70019">
        <f>+IF(AND($A70019=1,$D70019=1),1,0)</f>
        <v>0</v>
      </c>
      <c r="F70019">
        <f>+IF(AND($A70019=0,$D70019=0),1,0)</f>
        <v>1</v>
      </c>
      <c r="G70019">
        <f>+IF(AND($A70019=0,$D70019=1),1,0)</f>
        <v>0</v>
      </c>
      <c r="H70019">
        <f>+IF(AND($A70019=1,$D70019=0),1,0)</f>
        <v>0</v>
      </c>
    </row>
    <row r="70020" spans="1:8" x14ac:dyDescent="0.55000000000000004">
      <c r="A70020">
        <v>1</v>
      </c>
      <c r="B70020">
        <v>1</v>
      </c>
      <c r="C70020">
        <v>0.58799999999999997</v>
      </c>
      <c r="D70020">
        <f t="shared" si="1094"/>
        <v>1</v>
      </c>
      <c r="E70020">
        <f>+IF(AND($A70020=1,$D70020=1),1,0)</f>
        <v>1</v>
      </c>
      <c r="F70020">
        <f>+IF(AND($A70020=0,$D70020=0),1,0)</f>
        <v>0</v>
      </c>
      <c r="G70020">
        <f>+IF(AND($A70020=0,$D70020=1),1,0)</f>
        <v>0</v>
      </c>
      <c r="H70020">
        <f>+IF(AND($A70020=1,$D70020=0),1,0)</f>
        <v>0</v>
      </c>
    </row>
    <row r="70021" spans="1:8" x14ac:dyDescent="0.55000000000000004">
      <c r="A70021">
        <v>0</v>
      </c>
      <c r="B70021">
        <v>0</v>
      </c>
      <c r="C70021">
        <v>0.04</v>
      </c>
      <c r="D70021">
        <f t="shared" si="1094"/>
        <v>0</v>
      </c>
      <c r="E70021">
        <f>+IF(AND($A70021=1,$D70021=1),1,0)</f>
        <v>0</v>
      </c>
      <c r="F70021">
        <f>+IF(AND($A70021=0,$D70021=0),1,0)</f>
        <v>1</v>
      </c>
      <c r="G70021">
        <f>+IF(AND($A70021=0,$D70021=1),1,0)</f>
        <v>0</v>
      </c>
      <c r="H70021">
        <f>+IF(AND($A70021=1,$D70021=0),1,0)</f>
        <v>0</v>
      </c>
    </row>
    <row r="70022" spans="1:8" x14ac:dyDescent="0.55000000000000004">
      <c r="A70022">
        <v>0</v>
      </c>
      <c r="B70022">
        <v>0</v>
      </c>
      <c r="C70022">
        <v>0.11799999999999999</v>
      </c>
      <c r="D70022">
        <f t="shared" si="1094"/>
        <v>1</v>
      </c>
      <c r="E70022">
        <f>+IF(AND($A70022=1,$D70022=1),1,0)</f>
        <v>0</v>
      </c>
      <c r="F70022">
        <f>+IF(AND($A70022=0,$D70022=0),1,0)</f>
        <v>0</v>
      </c>
      <c r="G70022">
        <f>+IF(AND($A70022=0,$D70022=1),1,0)</f>
        <v>1</v>
      </c>
      <c r="H70022">
        <f>+IF(AND($A70022=1,$D70022=0),1,0)</f>
        <v>0</v>
      </c>
    </row>
    <row r="70023" spans="1:8" x14ac:dyDescent="0.55000000000000004">
      <c r="A70023">
        <v>0</v>
      </c>
      <c r="B70023">
        <v>0</v>
      </c>
      <c r="C70023">
        <v>8.9999999999999993E-3</v>
      </c>
      <c r="D70023">
        <f t="shared" si="1094"/>
        <v>0</v>
      </c>
      <c r="E70023">
        <f>+IF(AND($A70023=1,$D70023=1),1,0)</f>
        <v>0</v>
      </c>
      <c r="F70023">
        <f>+IF(AND($A70023=0,$D70023=0),1,0)</f>
        <v>1</v>
      </c>
      <c r="G70023">
        <f>+IF(AND($A70023=0,$D70023=1),1,0)</f>
        <v>0</v>
      </c>
      <c r="H70023">
        <f>+IF(AND($A70023=1,$D70023=0),1,0)</f>
        <v>0</v>
      </c>
    </row>
    <row r="70024" spans="1:8" x14ac:dyDescent="0.55000000000000004">
      <c r="A70024">
        <v>0</v>
      </c>
      <c r="B70024">
        <v>0</v>
      </c>
      <c r="C70024">
        <v>0.05</v>
      </c>
      <c r="D70024">
        <f t="shared" si="1094"/>
        <v>0</v>
      </c>
      <c r="E70024">
        <f>+IF(AND($A70024=1,$D70024=1),1,0)</f>
        <v>0</v>
      </c>
      <c r="F70024">
        <f>+IF(AND($A70024=0,$D70024=0),1,0)</f>
        <v>1</v>
      </c>
      <c r="G70024">
        <f>+IF(AND($A70024=0,$D70024=1),1,0)</f>
        <v>0</v>
      </c>
      <c r="H70024">
        <f>+IF(AND($A70024=1,$D70024=0),1,0)</f>
        <v>0</v>
      </c>
    </row>
    <row r="70025" spans="1:8" x14ac:dyDescent="0.55000000000000004">
      <c r="A70025">
        <v>0</v>
      </c>
      <c r="B70025">
        <v>0</v>
      </c>
      <c r="C70025">
        <v>4.1000000000000002E-2</v>
      </c>
      <c r="D70025">
        <f t="shared" si="1094"/>
        <v>0</v>
      </c>
      <c r="E70025">
        <f>+IF(AND($A70025=1,$D70025=1),1,0)</f>
        <v>0</v>
      </c>
      <c r="F70025">
        <f>+IF(AND($A70025=0,$D70025=0),1,0)</f>
        <v>1</v>
      </c>
      <c r="G70025">
        <f>+IF(AND($A70025=0,$D70025=1),1,0)</f>
        <v>0</v>
      </c>
      <c r="H70025">
        <f>+IF(AND($A70025=1,$D70025=0),1,0)</f>
        <v>0</v>
      </c>
    </row>
    <row r="70026" spans="1:8" x14ac:dyDescent="0.55000000000000004">
      <c r="A70026">
        <v>0</v>
      </c>
      <c r="B70026">
        <v>0</v>
      </c>
      <c r="C70026">
        <v>1.2999999999999999E-2</v>
      </c>
      <c r="D70026">
        <f t="shared" si="1094"/>
        <v>0</v>
      </c>
      <c r="E70026">
        <f>+IF(AND($A70026=1,$D70026=1),1,0)</f>
        <v>0</v>
      </c>
      <c r="F70026">
        <f>+IF(AND($A70026=0,$D70026=0),1,0)</f>
        <v>1</v>
      </c>
      <c r="G70026">
        <f>+IF(AND($A70026=0,$D70026=1),1,0)</f>
        <v>0</v>
      </c>
      <c r="H70026">
        <f>+IF(AND($A70026=1,$D70026=0),1,0)</f>
        <v>0</v>
      </c>
    </row>
    <row r="70027" spans="1:8" x14ac:dyDescent="0.55000000000000004">
      <c r="A70027">
        <v>0</v>
      </c>
      <c r="B70027">
        <v>0</v>
      </c>
      <c r="C70027">
        <v>2.5000000000000001E-2</v>
      </c>
      <c r="D70027">
        <f t="shared" si="1094"/>
        <v>0</v>
      </c>
      <c r="E70027">
        <f>+IF(AND($A70027=1,$D70027=1),1,0)</f>
        <v>0</v>
      </c>
      <c r="F70027">
        <f>+IF(AND($A70027=0,$D70027=0),1,0)</f>
        <v>1</v>
      </c>
      <c r="G70027">
        <f>+IF(AND($A70027=0,$D70027=1),1,0)</f>
        <v>0</v>
      </c>
      <c r="H70027">
        <f>+IF(AND($A70027=1,$D70027=0),1,0)</f>
        <v>0</v>
      </c>
    </row>
    <row r="70028" spans="1:8" x14ac:dyDescent="0.55000000000000004">
      <c r="A70028">
        <v>0</v>
      </c>
      <c r="B70028">
        <v>0</v>
      </c>
      <c r="C70028">
        <v>0.109</v>
      </c>
      <c r="D70028">
        <f t="shared" si="1094"/>
        <v>1</v>
      </c>
      <c r="E70028">
        <f>+IF(AND($A70028=1,$D70028=1),1,0)</f>
        <v>0</v>
      </c>
      <c r="F70028">
        <f>+IF(AND($A70028=0,$D70028=0),1,0)</f>
        <v>0</v>
      </c>
      <c r="G70028">
        <f>+IF(AND($A70028=0,$D70028=1),1,0)</f>
        <v>1</v>
      </c>
      <c r="H70028">
        <f>+IF(AND($A70028=1,$D70028=0),1,0)</f>
        <v>0</v>
      </c>
    </row>
    <row r="70029" spans="1:8" x14ac:dyDescent="0.55000000000000004">
      <c r="A70029">
        <v>0</v>
      </c>
      <c r="B70029">
        <v>0</v>
      </c>
      <c r="C70029">
        <v>0.26400000000000001</v>
      </c>
      <c r="D70029">
        <f t="shared" si="1094"/>
        <v>1</v>
      </c>
      <c r="E70029">
        <f>+IF(AND($A70029=1,$D70029=1),1,0)</f>
        <v>0</v>
      </c>
      <c r="F70029">
        <f>+IF(AND($A70029=0,$D70029=0),1,0)</f>
        <v>0</v>
      </c>
      <c r="G70029">
        <f>+IF(AND($A70029=0,$D70029=1),1,0)</f>
        <v>1</v>
      </c>
      <c r="H70029">
        <f>+IF(AND($A70029=1,$D70029=0),1,0)</f>
        <v>0</v>
      </c>
    </row>
    <row r="70030" spans="1:8" x14ac:dyDescent="0.55000000000000004">
      <c r="A70030">
        <v>0</v>
      </c>
      <c r="B70030">
        <v>0</v>
      </c>
      <c r="C70030">
        <v>1.7999999999999999E-2</v>
      </c>
      <c r="D70030">
        <f t="shared" si="1094"/>
        <v>0</v>
      </c>
      <c r="E70030">
        <f>+IF(AND($A70030=1,$D70030=1),1,0)</f>
        <v>0</v>
      </c>
      <c r="F70030">
        <f>+IF(AND($A70030=0,$D70030=0),1,0)</f>
        <v>1</v>
      </c>
      <c r="G70030">
        <f>+IF(AND($A70030=0,$D70030=1),1,0)</f>
        <v>0</v>
      </c>
      <c r="H70030">
        <f>+IF(AND($A70030=1,$D70030=0),1,0)</f>
        <v>0</v>
      </c>
    </row>
    <row r="70031" spans="1:8" x14ac:dyDescent="0.55000000000000004">
      <c r="A70031">
        <v>0</v>
      </c>
      <c r="B70031">
        <v>0</v>
      </c>
      <c r="C70031">
        <v>1.4999999999999999E-2</v>
      </c>
      <c r="D70031">
        <f t="shared" si="1094"/>
        <v>0</v>
      </c>
      <c r="E70031">
        <f>+IF(AND($A70031=1,$D70031=1),1,0)</f>
        <v>0</v>
      </c>
      <c r="F70031">
        <f>+IF(AND($A70031=0,$D70031=0),1,0)</f>
        <v>1</v>
      </c>
      <c r="G70031">
        <f>+IF(AND($A70031=0,$D70031=1),1,0)</f>
        <v>0</v>
      </c>
      <c r="H70031">
        <f>+IF(AND($A70031=1,$D70031=0),1,0)</f>
        <v>0</v>
      </c>
    </row>
    <row r="70032" spans="1:8" x14ac:dyDescent="0.55000000000000004">
      <c r="A70032">
        <v>0</v>
      </c>
      <c r="B70032">
        <v>0</v>
      </c>
      <c r="C70032">
        <v>4.5999999999999999E-2</v>
      </c>
      <c r="D70032">
        <f t="shared" si="1094"/>
        <v>0</v>
      </c>
      <c r="E70032">
        <f>+IF(AND($A70032=1,$D70032=1),1,0)</f>
        <v>0</v>
      </c>
      <c r="F70032">
        <f>+IF(AND($A70032=0,$D70032=0),1,0)</f>
        <v>1</v>
      </c>
      <c r="G70032">
        <f>+IF(AND($A70032=0,$D70032=1),1,0)</f>
        <v>0</v>
      </c>
      <c r="H70032">
        <f>+IF(AND($A70032=1,$D70032=0),1,0)</f>
        <v>0</v>
      </c>
    </row>
    <row r="70033" spans="1:8" x14ac:dyDescent="0.55000000000000004">
      <c r="A70033">
        <v>1</v>
      </c>
      <c r="B70033">
        <v>0</v>
      </c>
      <c r="C70033">
        <v>0.19700000000000001</v>
      </c>
      <c r="D70033">
        <f t="shared" si="1094"/>
        <v>1</v>
      </c>
      <c r="E70033">
        <f>+IF(AND($A70033=1,$D70033=1),1,0)</f>
        <v>1</v>
      </c>
      <c r="F70033">
        <f>+IF(AND($A70033=0,$D70033=0),1,0)</f>
        <v>0</v>
      </c>
      <c r="G70033">
        <f>+IF(AND($A70033=0,$D70033=1),1,0)</f>
        <v>0</v>
      </c>
      <c r="H70033">
        <f>+IF(AND($A70033=1,$D70033=0),1,0)</f>
        <v>0</v>
      </c>
    </row>
    <row r="70034" spans="1:8" x14ac:dyDescent="0.55000000000000004">
      <c r="A70034">
        <v>0</v>
      </c>
      <c r="B70034">
        <v>0</v>
      </c>
      <c r="C70034">
        <v>0.1</v>
      </c>
      <c r="D70034">
        <f t="shared" si="1094"/>
        <v>1</v>
      </c>
      <c r="E70034">
        <f>+IF(AND($A70034=1,$D70034=1),1,0)</f>
        <v>0</v>
      </c>
      <c r="F70034">
        <f>+IF(AND($A70034=0,$D70034=0),1,0)</f>
        <v>0</v>
      </c>
      <c r="G70034">
        <f>+IF(AND($A70034=0,$D70034=1),1,0)</f>
        <v>1</v>
      </c>
      <c r="H70034">
        <f>+IF(AND($A70034=1,$D70034=0),1,0)</f>
        <v>0</v>
      </c>
    </row>
    <row r="70035" spans="1:8" x14ac:dyDescent="0.55000000000000004">
      <c r="A70035">
        <v>0</v>
      </c>
      <c r="B70035">
        <v>0</v>
      </c>
      <c r="C70035">
        <v>3.5999999999999997E-2</v>
      </c>
      <c r="D70035">
        <f t="shared" si="1094"/>
        <v>0</v>
      </c>
      <c r="E70035">
        <f>+IF(AND($A70035=1,$D70035=1),1,0)</f>
        <v>0</v>
      </c>
      <c r="F70035">
        <f>+IF(AND($A70035=0,$D70035=0),1,0)</f>
        <v>1</v>
      </c>
      <c r="G70035">
        <f>+IF(AND($A70035=0,$D70035=1),1,0)</f>
        <v>0</v>
      </c>
      <c r="H70035">
        <f>+IF(AND($A70035=1,$D70035=0),1,0)</f>
        <v>0</v>
      </c>
    </row>
    <row r="70036" spans="1:8" x14ac:dyDescent="0.55000000000000004">
      <c r="A70036">
        <v>1</v>
      </c>
      <c r="B70036">
        <v>0</v>
      </c>
      <c r="C70036">
        <v>0.36399999999999999</v>
      </c>
      <c r="D70036">
        <f t="shared" si="1094"/>
        <v>1</v>
      </c>
      <c r="E70036">
        <f>+IF(AND($A70036=1,$D70036=1),1,0)</f>
        <v>1</v>
      </c>
      <c r="F70036">
        <f>+IF(AND($A70036=0,$D70036=0),1,0)</f>
        <v>0</v>
      </c>
      <c r="G70036">
        <f>+IF(AND($A70036=0,$D70036=1),1,0)</f>
        <v>0</v>
      </c>
      <c r="H70036">
        <f>+IF(AND($A70036=1,$D70036=0),1,0)</f>
        <v>0</v>
      </c>
    </row>
    <row r="70037" spans="1:8" x14ac:dyDescent="0.55000000000000004">
      <c r="A70037">
        <v>0</v>
      </c>
      <c r="B70037">
        <v>0</v>
      </c>
      <c r="C70037">
        <v>1.4E-2</v>
      </c>
      <c r="D70037">
        <f t="shared" si="1094"/>
        <v>0</v>
      </c>
      <c r="E70037">
        <f>+IF(AND($A70037=1,$D70037=1),1,0)</f>
        <v>0</v>
      </c>
      <c r="F70037">
        <f>+IF(AND($A70037=0,$D70037=0),1,0)</f>
        <v>1</v>
      </c>
      <c r="G70037">
        <f>+IF(AND($A70037=0,$D70037=1),1,0)</f>
        <v>0</v>
      </c>
      <c r="H70037">
        <f>+IF(AND($A70037=1,$D70037=0),1,0)</f>
        <v>0</v>
      </c>
    </row>
    <row r="70038" spans="1:8" x14ac:dyDescent="0.55000000000000004">
      <c r="A70038">
        <v>0</v>
      </c>
      <c r="B70038">
        <v>0</v>
      </c>
      <c r="C70038">
        <v>2.1000000000000001E-2</v>
      </c>
      <c r="D70038">
        <f t="shared" si="1094"/>
        <v>0</v>
      </c>
      <c r="E70038">
        <f>+IF(AND($A70038=1,$D70038=1),1,0)</f>
        <v>0</v>
      </c>
      <c r="F70038">
        <f>+IF(AND($A70038=0,$D70038=0),1,0)</f>
        <v>1</v>
      </c>
      <c r="G70038">
        <f>+IF(AND($A70038=0,$D70038=1),1,0)</f>
        <v>0</v>
      </c>
      <c r="H70038">
        <f>+IF(AND($A70038=1,$D70038=0),1,0)</f>
        <v>0</v>
      </c>
    </row>
    <row r="70039" spans="1:8" x14ac:dyDescent="0.55000000000000004">
      <c r="A70039">
        <v>0</v>
      </c>
      <c r="B70039">
        <v>0</v>
      </c>
      <c r="C70039">
        <v>0.158</v>
      </c>
      <c r="D70039">
        <f t="shared" si="1094"/>
        <v>1</v>
      </c>
      <c r="E70039">
        <f>+IF(AND($A70039=1,$D70039=1),1,0)</f>
        <v>0</v>
      </c>
      <c r="F70039">
        <f>+IF(AND($A70039=0,$D70039=0),1,0)</f>
        <v>0</v>
      </c>
      <c r="G70039">
        <f>+IF(AND($A70039=0,$D70039=1),1,0)</f>
        <v>1</v>
      </c>
      <c r="H70039">
        <f>+IF(AND($A70039=1,$D70039=0),1,0)</f>
        <v>0</v>
      </c>
    </row>
    <row r="70040" spans="1:8" x14ac:dyDescent="0.55000000000000004">
      <c r="A70040">
        <v>0</v>
      </c>
      <c r="B70040">
        <v>0</v>
      </c>
      <c r="C70040">
        <v>4.7E-2</v>
      </c>
      <c r="D70040">
        <f t="shared" si="1094"/>
        <v>0</v>
      </c>
      <c r="E70040">
        <f>+IF(AND($A70040=1,$D70040=1),1,0)</f>
        <v>0</v>
      </c>
      <c r="F70040">
        <f>+IF(AND($A70040=0,$D70040=0),1,0)</f>
        <v>1</v>
      </c>
      <c r="G70040">
        <f>+IF(AND($A70040=0,$D70040=1),1,0)</f>
        <v>0</v>
      </c>
      <c r="H70040">
        <f>+IF(AND($A70040=1,$D70040=0),1,0)</f>
        <v>0</v>
      </c>
    </row>
    <row r="70041" spans="1:8" x14ac:dyDescent="0.55000000000000004">
      <c r="A70041">
        <v>0</v>
      </c>
      <c r="B70041">
        <v>0</v>
      </c>
      <c r="C70041">
        <v>4.9000000000000002E-2</v>
      </c>
      <c r="D70041">
        <f t="shared" si="1094"/>
        <v>0</v>
      </c>
      <c r="E70041">
        <f>+IF(AND($A70041=1,$D70041=1),1,0)</f>
        <v>0</v>
      </c>
      <c r="F70041">
        <f>+IF(AND($A70041=0,$D70041=0),1,0)</f>
        <v>1</v>
      </c>
      <c r="G70041">
        <f>+IF(AND($A70041=0,$D70041=1),1,0)</f>
        <v>0</v>
      </c>
      <c r="H70041">
        <f>+IF(AND($A70041=1,$D70041=0),1,0)</f>
        <v>0</v>
      </c>
    </row>
    <row r="70042" spans="1:8" x14ac:dyDescent="0.55000000000000004">
      <c r="A70042">
        <v>0</v>
      </c>
      <c r="B70042">
        <v>0</v>
      </c>
      <c r="C70042">
        <v>1.4999999999999999E-2</v>
      </c>
      <c r="D70042">
        <f t="shared" si="1094"/>
        <v>0</v>
      </c>
      <c r="E70042">
        <f>+IF(AND($A70042=1,$D70042=1),1,0)</f>
        <v>0</v>
      </c>
      <c r="F70042">
        <f>+IF(AND($A70042=0,$D70042=0),1,0)</f>
        <v>1</v>
      </c>
      <c r="G70042">
        <f>+IF(AND($A70042=0,$D70042=1),1,0)</f>
        <v>0</v>
      </c>
      <c r="H70042">
        <f>+IF(AND($A70042=1,$D70042=0),1,0)</f>
        <v>0</v>
      </c>
    </row>
    <row r="70043" spans="1:8" x14ac:dyDescent="0.55000000000000004">
      <c r="A70043">
        <v>0</v>
      </c>
      <c r="B70043">
        <v>0</v>
      </c>
      <c r="C70043">
        <v>1.4E-2</v>
      </c>
      <c r="D70043">
        <f t="shared" si="1094"/>
        <v>0</v>
      </c>
      <c r="E70043">
        <f>+IF(AND($A70043=1,$D70043=1),1,0)</f>
        <v>0</v>
      </c>
      <c r="F70043">
        <f>+IF(AND($A70043=0,$D70043=0),1,0)</f>
        <v>1</v>
      </c>
      <c r="G70043">
        <f>+IF(AND($A70043=0,$D70043=1),1,0)</f>
        <v>0</v>
      </c>
      <c r="H70043">
        <f>+IF(AND($A70043=1,$D70043=0),1,0)</f>
        <v>0</v>
      </c>
    </row>
    <row r="70044" spans="1:8" x14ac:dyDescent="0.55000000000000004">
      <c r="A70044">
        <v>0</v>
      </c>
      <c r="B70044">
        <v>0</v>
      </c>
      <c r="C70044">
        <v>1.0999999999999999E-2</v>
      </c>
      <c r="D70044">
        <f t="shared" si="1094"/>
        <v>0</v>
      </c>
      <c r="E70044">
        <f>+IF(AND($A70044=1,$D70044=1),1,0)</f>
        <v>0</v>
      </c>
      <c r="F70044">
        <f>+IF(AND($A70044=0,$D70044=0),1,0)</f>
        <v>1</v>
      </c>
      <c r="G70044">
        <f>+IF(AND($A70044=0,$D70044=1),1,0)</f>
        <v>0</v>
      </c>
      <c r="H70044">
        <f>+IF(AND($A70044=1,$D70044=0),1,0)</f>
        <v>0</v>
      </c>
    </row>
    <row r="70045" spans="1:8" x14ac:dyDescent="0.55000000000000004">
      <c r="A70045">
        <v>0</v>
      </c>
      <c r="B70045">
        <v>0</v>
      </c>
      <c r="C70045">
        <v>1.2E-2</v>
      </c>
      <c r="D70045">
        <f t="shared" si="1094"/>
        <v>0</v>
      </c>
      <c r="E70045">
        <f>+IF(AND($A70045=1,$D70045=1),1,0)</f>
        <v>0</v>
      </c>
      <c r="F70045">
        <f>+IF(AND($A70045=0,$D70045=0),1,0)</f>
        <v>1</v>
      </c>
      <c r="G70045">
        <f>+IF(AND($A70045=0,$D70045=1),1,0)</f>
        <v>0</v>
      </c>
      <c r="H70045">
        <f>+IF(AND($A70045=1,$D70045=0),1,0)</f>
        <v>0</v>
      </c>
    </row>
    <row r="70046" spans="1:8" x14ac:dyDescent="0.55000000000000004">
      <c r="A70046">
        <v>0</v>
      </c>
      <c r="B70046">
        <v>0</v>
      </c>
      <c r="C70046">
        <v>1.2999999999999999E-2</v>
      </c>
      <c r="D70046">
        <f t="shared" si="1094"/>
        <v>0</v>
      </c>
      <c r="E70046">
        <f>+IF(AND($A70046=1,$D70046=1),1,0)</f>
        <v>0</v>
      </c>
      <c r="F70046">
        <f>+IF(AND($A70046=0,$D70046=0),1,0)</f>
        <v>1</v>
      </c>
      <c r="G70046">
        <f>+IF(AND($A70046=0,$D70046=1),1,0)</f>
        <v>0</v>
      </c>
      <c r="H70046">
        <f>+IF(AND($A70046=1,$D70046=0),1,0)</f>
        <v>0</v>
      </c>
    </row>
    <row r="70047" spans="1:8" x14ac:dyDescent="0.55000000000000004">
      <c r="A70047">
        <v>0</v>
      </c>
      <c r="B70047">
        <v>0</v>
      </c>
      <c r="C70047">
        <v>4.2000000000000003E-2</v>
      </c>
      <c r="D70047">
        <f t="shared" si="1094"/>
        <v>0</v>
      </c>
      <c r="E70047">
        <f>+IF(AND($A70047=1,$D70047=1),1,0)</f>
        <v>0</v>
      </c>
      <c r="F70047">
        <f>+IF(AND($A70047=0,$D70047=0),1,0)</f>
        <v>1</v>
      </c>
      <c r="G70047">
        <f>+IF(AND($A70047=0,$D70047=1),1,0)</f>
        <v>0</v>
      </c>
      <c r="H70047">
        <f>+IF(AND($A70047=1,$D70047=0),1,0)</f>
        <v>0</v>
      </c>
    </row>
    <row r="70048" spans="1:8" x14ac:dyDescent="0.55000000000000004">
      <c r="A70048">
        <v>0</v>
      </c>
      <c r="B70048">
        <v>0</v>
      </c>
      <c r="C70048">
        <v>3.9E-2</v>
      </c>
      <c r="D70048">
        <f t="shared" si="1094"/>
        <v>0</v>
      </c>
      <c r="E70048">
        <f>+IF(AND($A70048=1,$D70048=1),1,0)</f>
        <v>0</v>
      </c>
      <c r="F70048">
        <f>+IF(AND($A70048=0,$D70048=0),1,0)</f>
        <v>1</v>
      </c>
      <c r="G70048">
        <f>+IF(AND($A70048=0,$D70048=1),1,0)</f>
        <v>0</v>
      </c>
      <c r="H70048">
        <f>+IF(AND($A70048=1,$D70048=0),1,0)</f>
        <v>0</v>
      </c>
    </row>
    <row r="70049" spans="1:8" x14ac:dyDescent="0.55000000000000004">
      <c r="A70049">
        <v>0</v>
      </c>
      <c r="B70049">
        <v>0</v>
      </c>
      <c r="C70049">
        <v>2.7E-2</v>
      </c>
      <c r="D70049">
        <f t="shared" si="1094"/>
        <v>0</v>
      </c>
      <c r="E70049">
        <f>+IF(AND($A70049=1,$D70049=1),1,0)</f>
        <v>0</v>
      </c>
      <c r="F70049">
        <f>+IF(AND($A70049=0,$D70049=0),1,0)</f>
        <v>1</v>
      </c>
      <c r="G70049">
        <f>+IF(AND($A70049=0,$D70049=1),1,0)</f>
        <v>0</v>
      </c>
      <c r="H70049">
        <f>+IF(AND($A70049=1,$D70049=0),1,0)</f>
        <v>0</v>
      </c>
    </row>
    <row r="70050" spans="1:8" x14ac:dyDescent="0.55000000000000004">
      <c r="A70050">
        <v>0</v>
      </c>
      <c r="B70050">
        <v>0</v>
      </c>
      <c r="C70050">
        <v>2.4E-2</v>
      </c>
      <c r="D70050">
        <f t="shared" si="1094"/>
        <v>0</v>
      </c>
      <c r="E70050">
        <f>+IF(AND($A70050=1,$D70050=1),1,0)</f>
        <v>0</v>
      </c>
      <c r="F70050">
        <f>+IF(AND($A70050=0,$D70050=0),1,0)</f>
        <v>1</v>
      </c>
      <c r="G70050">
        <f>+IF(AND($A70050=0,$D70050=1),1,0)</f>
        <v>0</v>
      </c>
      <c r="H70050">
        <f>+IF(AND($A70050=1,$D70050=0),1,0)</f>
        <v>0</v>
      </c>
    </row>
    <row r="70051" spans="1:8" x14ac:dyDescent="0.55000000000000004">
      <c r="A70051">
        <v>0</v>
      </c>
      <c r="B70051">
        <v>0</v>
      </c>
      <c r="C70051">
        <v>1.9E-2</v>
      </c>
      <c r="D70051">
        <f t="shared" si="1094"/>
        <v>0</v>
      </c>
      <c r="E70051">
        <f>+IF(AND($A70051=1,$D70051=1),1,0)</f>
        <v>0</v>
      </c>
      <c r="F70051">
        <f>+IF(AND($A70051=0,$D70051=0),1,0)</f>
        <v>1</v>
      </c>
      <c r="G70051">
        <f>+IF(AND($A70051=0,$D70051=1),1,0)</f>
        <v>0</v>
      </c>
      <c r="H70051">
        <f>+IF(AND($A70051=1,$D70051=0),1,0)</f>
        <v>0</v>
      </c>
    </row>
    <row r="70052" spans="1:8" x14ac:dyDescent="0.55000000000000004">
      <c r="A70052">
        <v>1</v>
      </c>
      <c r="B70052">
        <v>0</v>
      </c>
      <c r="C70052">
        <v>0.114</v>
      </c>
      <c r="D70052">
        <f t="shared" si="1094"/>
        <v>1</v>
      </c>
      <c r="E70052">
        <f>+IF(AND($A70052=1,$D70052=1),1,0)</f>
        <v>1</v>
      </c>
      <c r="F70052">
        <f>+IF(AND($A70052=0,$D70052=0),1,0)</f>
        <v>0</v>
      </c>
      <c r="G70052">
        <f>+IF(AND($A70052=0,$D70052=1),1,0)</f>
        <v>0</v>
      </c>
      <c r="H70052">
        <f>+IF(AND($A70052=1,$D70052=0),1,0)</f>
        <v>0</v>
      </c>
    </row>
    <row r="70053" spans="1:8" x14ac:dyDescent="0.55000000000000004">
      <c r="A70053">
        <v>0</v>
      </c>
      <c r="B70053">
        <v>0</v>
      </c>
      <c r="C70053">
        <v>2.8000000000000001E-2</v>
      </c>
      <c r="D70053">
        <f t="shared" si="1094"/>
        <v>0</v>
      </c>
      <c r="E70053">
        <f>+IF(AND($A70053=1,$D70053=1),1,0)</f>
        <v>0</v>
      </c>
      <c r="F70053">
        <f>+IF(AND($A70053=0,$D70053=0),1,0)</f>
        <v>1</v>
      </c>
      <c r="G70053">
        <f>+IF(AND($A70053=0,$D70053=1),1,0)</f>
        <v>0</v>
      </c>
      <c r="H70053">
        <f>+IF(AND($A70053=1,$D70053=0),1,0)</f>
        <v>0</v>
      </c>
    </row>
    <row r="70054" spans="1:8" x14ac:dyDescent="0.55000000000000004">
      <c r="A70054">
        <v>0</v>
      </c>
      <c r="B70054">
        <v>0</v>
      </c>
      <c r="C70054">
        <v>1.0999999999999999E-2</v>
      </c>
      <c r="D70054">
        <f t="shared" si="1094"/>
        <v>0</v>
      </c>
      <c r="E70054">
        <f>+IF(AND($A70054=1,$D70054=1),1,0)</f>
        <v>0</v>
      </c>
      <c r="F70054">
        <f>+IF(AND($A70054=0,$D70054=0),1,0)</f>
        <v>1</v>
      </c>
      <c r="G70054">
        <f>+IF(AND($A70054=0,$D70054=1),1,0)</f>
        <v>0</v>
      </c>
      <c r="H70054">
        <f>+IF(AND($A70054=1,$D70054=0),1,0)</f>
        <v>0</v>
      </c>
    </row>
    <row r="70055" spans="1:8" x14ac:dyDescent="0.55000000000000004">
      <c r="A70055">
        <v>0</v>
      </c>
      <c r="B70055">
        <v>0</v>
      </c>
      <c r="C70055">
        <v>0.11700000000000001</v>
      </c>
      <c r="D70055">
        <f t="shared" si="1094"/>
        <v>1</v>
      </c>
      <c r="E70055">
        <f>+IF(AND($A70055=1,$D70055=1),1,0)</f>
        <v>0</v>
      </c>
      <c r="F70055">
        <f>+IF(AND($A70055=0,$D70055=0),1,0)</f>
        <v>0</v>
      </c>
      <c r="G70055">
        <f>+IF(AND($A70055=0,$D70055=1),1,0)</f>
        <v>1</v>
      </c>
      <c r="H70055">
        <f>+IF(AND($A70055=1,$D70055=0),1,0)</f>
        <v>0</v>
      </c>
    </row>
    <row r="70056" spans="1:8" x14ac:dyDescent="0.55000000000000004">
      <c r="A70056">
        <v>0</v>
      </c>
      <c r="B70056">
        <v>0</v>
      </c>
      <c r="C70056">
        <v>1.7999999999999999E-2</v>
      </c>
      <c r="D70056">
        <f t="shared" si="1094"/>
        <v>0</v>
      </c>
      <c r="E70056">
        <f>+IF(AND($A70056=1,$D70056=1),1,0)</f>
        <v>0</v>
      </c>
      <c r="F70056">
        <f>+IF(AND($A70056=0,$D70056=0),1,0)</f>
        <v>1</v>
      </c>
      <c r="G70056">
        <f>+IF(AND($A70056=0,$D70056=1),1,0)</f>
        <v>0</v>
      </c>
      <c r="H70056">
        <f>+IF(AND($A70056=1,$D70056=0),1,0)</f>
        <v>0</v>
      </c>
    </row>
    <row r="70057" spans="1:8" x14ac:dyDescent="0.55000000000000004">
      <c r="A70057">
        <v>0</v>
      </c>
      <c r="B70057">
        <v>0</v>
      </c>
      <c r="C70057">
        <v>6.0000000000000001E-3</v>
      </c>
      <c r="D70057">
        <f t="shared" si="1094"/>
        <v>0</v>
      </c>
      <c r="E70057">
        <f>+IF(AND($A70057=1,$D70057=1),1,0)</f>
        <v>0</v>
      </c>
      <c r="F70057">
        <f>+IF(AND($A70057=0,$D70057=0),1,0)</f>
        <v>1</v>
      </c>
      <c r="G70057">
        <f>+IF(AND($A70057=0,$D70057=1),1,0)</f>
        <v>0</v>
      </c>
      <c r="H70057">
        <f>+IF(AND($A70057=1,$D70057=0),1,0)</f>
        <v>0</v>
      </c>
    </row>
    <row r="70058" spans="1:8" x14ac:dyDescent="0.55000000000000004">
      <c r="A70058">
        <v>0</v>
      </c>
      <c r="B70058">
        <v>0</v>
      </c>
      <c r="C70058">
        <v>4.2000000000000003E-2</v>
      </c>
      <c r="D70058">
        <f t="shared" ref="D70058:D70121" si="1095">+IF(C70058&gt;$K$2,1,0)</f>
        <v>0</v>
      </c>
      <c r="E70058">
        <f>+IF(AND($A70058=1,$D70058=1),1,0)</f>
        <v>0</v>
      </c>
      <c r="F70058">
        <f>+IF(AND($A70058=0,$D70058=0),1,0)</f>
        <v>1</v>
      </c>
      <c r="G70058">
        <f>+IF(AND($A70058=0,$D70058=1),1,0)</f>
        <v>0</v>
      </c>
      <c r="H70058">
        <f>+IF(AND($A70058=1,$D70058=0),1,0)</f>
        <v>0</v>
      </c>
    </row>
    <row r="70059" spans="1:8" x14ac:dyDescent="0.55000000000000004">
      <c r="A70059">
        <v>0</v>
      </c>
      <c r="B70059">
        <v>0</v>
      </c>
      <c r="C70059">
        <v>0.01</v>
      </c>
      <c r="D70059">
        <f t="shared" si="1095"/>
        <v>0</v>
      </c>
      <c r="E70059">
        <f>+IF(AND($A70059=1,$D70059=1),1,0)</f>
        <v>0</v>
      </c>
      <c r="F70059">
        <f>+IF(AND($A70059=0,$D70059=0),1,0)</f>
        <v>1</v>
      </c>
      <c r="G70059">
        <f>+IF(AND($A70059=0,$D70059=1),1,0)</f>
        <v>0</v>
      </c>
      <c r="H70059">
        <f>+IF(AND($A70059=1,$D70059=0),1,0)</f>
        <v>0</v>
      </c>
    </row>
    <row r="70060" spans="1:8" x14ac:dyDescent="0.55000000000000004">
      <c r="A70060">
        <v>0</v>
      </c>
      <c r="B70060">
        <v>0</v>
      </c>
      <c r="C70060">
        <v>2.1999999999999999E-2</v>
      </c>
      <c r="D70060">
        <f t="shared" si="1095"/>
        <v>0</v>
      </c>
      <c r="E70060">
        <f>+IF(AND($A70060=1,$D70060=1),1,0)</f>
        <v>0</v>
      </c>
      <c r="F70060">
        <f>+IF(AND($A70060=0,$D70060=0),1,0)</f>
        <v>1</v>
      </c>
      <c r="G70060">
        <f>+IF(AND($A70060=0,$D70060=1),1,0)</f>
        <v>0</v>
      </c>
      <c r="H70060">
        <f>+IF(AND($A70060=1,$D70060=0),1,0)</f>
        <v>0</v>
      </c>
    </row>
    <row r="70061" spans="1:8" x14ac:dyDescent="0.55000000000000004">
      <c r="A70061">
        <v>0</v>
      </c>
      <c r="B70061">
        <v>0</v>
      </c>
      <c r="C70061">
        <v>1.7999999999999999E-2</v>
      </c>
      <c r="D70061">
        <f t="shared" si="1095"/>
        <v>0</v>
      </c>
      <c r="E70061">
        <f>+IF(AND($A70061=1,$D70061=1),1,0)</f>
        <v>0</v>
      </c>
      <c r="F70061">
        <f>+IF(AND($A70061=0,$D70061=0),1,0)</f>
        <v>1</v>
      </c>
      <c r="G70061">
        <f>+IF(AND($A70061=0,$D70061=1),1,0)</f>
        <v>0</v>
      </c>
      <c r="H70061">
        <f>+IF(AND($A70061=1,$D70061=0),1,0)</f>
        <v>0</v>
      </c>
    </row>
    <row r="70062" spans="1:8" x14ac:dyDescent="0.55000000000000004">
      <c r="A70062">
        <v>0</v>
      </c>
      <c r="B70062">
        <v>0</v>
      </c>
      <c r="C70062">
        <v>8.0000000000000002E-3</v>
      </c>
      <c r="D70062">
        <f t="shared" si="1095"/>
        <v>0</v>
      </c>
      <c r="E70062">
        <f>+IF(AND($A70062=1,$D70062=1),1,0)</f>
        <v>0</v>
      </c>
      <c r="F70062">
        <f>+IF(AND($A70062=0,$D70062=0),1,0)</f>
        <v>1</v>
      </c>
      <c r="G70062">
        <f>+IF(AND($A70062=0,$D70062=1),1,0)</f>
        <v>0</v>
      </c>
      <c r="H70062">
        <f>+IF(AND($A70062=1,$D70062=0),1,0)</f>
        <v>0</v>
      </c>
    </row>
    <row r="70063" spans="1:8" x14ac:dyDescent="0.55000000000000004">
      <c r="A70063">
        <v>0</v>
      </c>
      <c r="B70063">
        <v>0</v>
      </c>
      <c r="C70063">
        <v>8.9999999999999993E-3</v>
      </c>
      <c r="D70063">
        <f t="shared" si="1095"/>
        <v>0</v>
      </c>
      <c r="E70063">
        <f>+IF(AND($A70063=1,$D70063=1),1,0)</f>
        <v>0</v>
      </c>
      <c r="F70063">
        <f>+IF(AND($A70063=0,$D70063=0),1,0)</f>
        <v>1</v>
      </c>
      <c r="G70063">
        <f>+IF(AND($A70063=0,$D70063=1),1,0)</f>
        <v>0</v>
      </c>
      <c r="H70063">
        <f>+IF(AND($A70063=1,$D70063=0),1,0)</f>
        <v>0</v>
      </c>
    </row>
    <row r="70064" spans="1:8" x14ac:dyDescent="0.55000000000000004">
      <c r="A70064">
        <v>0</v>
      </c>
      <c r="B70064">
        <v>0</v>
      </c>
      <c r="C70064">
        <v>7.9000000000000001E-2</v>
      </c>
      <c r="D70064">
        <f t="shared" si="1095"/>
        <v>0</v>
      </c>
      <c r="E70064">
        <f>+IF(AND($A70064=1,$D70064=1),1,0)</f>
        <v>0</v>
      </c>
      <c r="F70064">
        <f>+IF(AND($A70064=0,$D70064=0),1,0)</f>
        <v>1</v>
      </c>
      <c r="G70064">
        <f>+IF(AND($A70064=0,$D70064=1),1,0)</f>
        <v>0</v>
      </c>
      <c r="H70064">
        <f>+IF(AND($A70064=1,$D70064=0),1,0)</f>
        <v>0</v>
      </c>
    </row>
    <row r="70065" spans="1:8" x14ac:dyDescent="0.55000000000000004">
      <c r="A70065">
        <v>0</v>
      </c>
      <c r="B70065">
        <v>0</v>
      </c>
      <c r="C70065">
        <v>9.8000000000000004E-2</v>
      </c>
      <c r="D70065">
        <f t="shared" si="1095"/>
        <v>1</v>
      </c>
      <c r="E70065">
        <f>+IF(AND($A70065=1,$D70065=1),1,0)</f>
        <v>0</v>
      </c>
      <c r="F70065">
        <f>+IF(AND($A70065=0,$D70065=0),1,0)</f>
        <v>0</v>
      </c>
      <c r="G70065">
        <f>+IF(AND($A70065=0,$D70065=1),1,0)</f>
        <v>1</v>
      </c>
      <c r="H70065">
        <f>+IF(AND($A70065=1,$D70065=0),1,0)</f>
        <v>0</v>
      </c>
    </row>
    <row r="70066" spans="1:8" x14ac:dyDescent="0.55000000000000004">
      <c r="A70066">
        <v>0</v>
      </c>
      <c r="B70066">
        <v>0</v>
      </c>
      <c r="C70066">
        <v>8.9999999999999993E-3</v>
      </c>
      <c r="D70066">
        <f t="shared" si="1095"/>
        <v>0</v>
      </c>
      <c r="E70066">
        <f>+IF(AND($A70066=1,$D70066=1),1,0)</f>
        <v>0</v>
      </c>
      <c r="F70066">
        <f>+IF(AND($A70066=0,$D70066=0),1,0)</f>
        <v>1</v>
      </c>
      <c r="G70066">
        <f>+IF(AND($A70066=0,$D70066=1),1,0)</f>
        <v>0</v>
      </c>
      <c r="H70066">
        <f>+IF(AND($A70066=1,$D70066=0),1,0)</f>
        <v>0</v>
      </c>
    </row>
    <row r="70067" spans="1:8" x14ac:dyDescent="0.55000000000000004">
      <c r="A70067">
        <v>0</v>
      </c>
      <c r="B70067">
        <v>0</v>
      </c>
      <c r="C70067">
        <v>7.8E-2</v>
      </c>
      <c r="D70067">
        <f t="shared" si="1095"/>
        <v>0</v>
      </c>
      <c r="E70067">
        <f>+IF(AND($A70067=1,$D70067=1),1,0)</f>
        <v>0</v>
      </c>
      <c r="F70067">
        <f>+IF(AND($A70067=0,$D70067=0),1,0)</f>
        <v>1</v>
      </c>
      <c r="G70067">
        <f>+IF(AND($A70067=0,$D70067=1),1,0)</f>
        <v>0</v>
      </c>
      <c r="H70067">
        <f>+IF(AND($A70067=1,$D70067=0),1,0)</f>
        <v>0</v>
      </c>
    </row>
    <row r="70068" spans="1:8" x14ac:dyDescent="0.55000000000000004">
      <c r="A70068">
        <v>0</v>
      </c>
      <c r="B70068">
        <v>0</v>
      </c>
      <c r="C70068">
        <v>1.0999999999999999E-2</v>
      </c>
      <c r="D70068">
        <f t="shared" si="1095"/>
        <v>0</v>
      </c>
      <c r="E70068">
        <f>+IF(AND($A70068=1,$D70068=1),1,0)</f>
        <v>0</v>
      </c>
      <c r="F70068">
        <f>+IF(AND($A70068=0,$D70068=0),1,0)</f>
        <v>1</v>
      </c>
      <c r="G70068">
        <f>+IF(AND($A70068=0,$D70068=1),1,0)</f>
        <v>0</v>
      </c>
      <c r="H70068">
        <f>+IF(AND($A70068=1,$D70068=0),1,0)</f>
        <v>0</v>
      </c>
    </row>
    <row r="70069" spans="1:8" x14ac:dyDescent="0.55000000000000004">
      <c r="A70069">
        <v>0</v>
      </c>
      <c r="B70069">
        <v>0</v>
      </c>
      <c r="C70069">
        <v>7.1999999999999995E-2</v>
      </c>
      <c r="D70069">
        <f t="shared" si="1095"/>
        <v>0</v>
      </c>
      <c r="E70069">
        <f>+IF(AND($A70069=1,$D70069=1),1,0)</f>
        <v>0</v>
      </c>
      <c r="F70069">
        <f>+IF(AND($A70069=0,$D70069=0),1,0)</f>
        <v>1</v>
      </c>
      <c r="G70069">
        <f>+IF(AND($A70069=0,$D70069=1),1,0)</f>
        <v>0</v>
      </c>
      <c r="H70069">
        <f>+IF(AND($A70069=1,$D70069=0),1,0)</f>
        <v>0</v>
      </c>
    </row>
    <row r="70070" spans="1:8" x14ac:dyDescent="0.55000000000000004">
      <c r="A70070">
        <v>0</v>
      </c>
      <c r="B70070">
        <v>0</v>
      </c>
      <c r="C70070">
        <v>1.2E-2</v>
      </c>
      <c r="D70070">
        <f t="shared" si="1095"/>
        <v>0</v>
      </c>
      <c r="E70070">
        <f>+IF(AND($A70070=1,$D70070=1),1,0)</f>
        <v>0</v>
      </c>
      <c r="F70070">
        <f>+IF(AND($A70070=0,$D70070=0),1,0)</f>
        <v>1</v>
      </c>
      <c r="G70070">
        <f>+IF(AND($A70070=0,$D70070=1),1,0)</f>
        <v>0</v>
      </c>
      <c r="H70070">
        <f>+IF(AND($A70070=1,$D70070=0),1,0)</f>
        <v>0</v>
      </c>
    </row>
    <row r="70071" spans="1:8" x14ac:dyDescent="0.55000000000000004">
      <c r="A70071">
        <v>1</v>
      </c>
      <c r="B70071">
        <v>0</v>
      </c>
      <c r="C70071">
        <v>6.4000000000000001E-2</v>
      </c>
      <c r="D70071">
        <f t="shared" si="1095"/>
        <v>0</v>
      </c>
      <c r="E70071">
        <f>+IF(AND($A70071=1,$D70071=1),1,0)</f>
        <v>0</v>
      </c>
      <c r="F70071">
        <f>+IF(AND($A70071=0,$D70071=0),1,0)</f>
        <v>0</v>
      </c>
      <c r="G70071">
        <f>+IF(AND($A70071=0,$D70071=1),1,0)</f>
        <v>0</v>
      </c>
      <c r="H70071">
        <f>+IF(AND($A70071=1,$D70071=0),1,0)</f>
        <v>1</v>
      </c>
    </row>
    <row r="70072" spans="1:8" x14ac:dyDescent="0.55000000000000004">
      <c r="A70072">
        <v>1</v>
      </c>
      <c r="B70072">
        <v>0</v>
      </c>
      <c r="C70072">
        <v>9.4E-2</v>
      </c>
      <c r="D70072">
        <f t="shared" si="1095"/>
        <v>1</v>
      </c>
      <c r="E70072">
        <f>+IF(AND($A70072=1,$D70072=1),1,0)</f>
        <v>1</v>
      </c>
      <c r="F70072">
        <f>+IF(AND($A70072=0,$D70072=0),1,0)</f>
        <v>0</v>
      </c>
      <c r="G70072">
        <f>+IF(AND($A70072=0,$D70072=1),1,0)</f>
        <v>0</v>
      </c>
      <c r="H70072">
        <f>+IF(AND($A70072=1,$D70072=0),1,0)</f>
        <v>0</v>
      </c>
    </row>
    <row r="70073" spans="1:8" x14ac:dyDescent="0.55000000000000004">
      <c r="A70073">
        <v>0</v>
      </c>
      <c r="B70073">
        <v>0</v>
      </c>
      <c r="C70073">
        <v>1.4999999999999999E-2</v>
      </c>
      <c r="D70073">
        <f t="shared" si="1095"/>
        <v>0</v>
      </c>
      <c r="E70073">
        <f>+IF(AND($A70073=1,$D70073=1),1,0)</f>
        <v>0</v>
      </c>
      <c r="F70073">
        <f>+IF(AND($A70073=0,$D70073=0),1,0)</f>
        <v>1</v>
      </c>
      <c r="G70073">
        <f>+IF(AND($A70073=0,$D70073=1),1,0)</f>
        <v>0</v>
      </c>
      <c r="H70073">
        <f>+IF(AND($A70073=1,$D70073=0),1,0)</f>
        <v>0</v>
      </c>
    </row>
    <row r="70074" spans="1:8" x14ac:dyDescent="0.55000000000000004">
      <c r="A70074">
        <v>0</v>
      </c>
      <c r="B70074">
        <v>0</v>
      </c>
      <c r="C70074">
        <v>8.3000000000000004E-2</v>
      </c>
      <c r="D70074">
        <f t="shared" si="1095"/>
        <v>1</v>
      </c>
      <c r="E70074">
        <f>+IF(AND($A70074=1,$D70074=1),1,0)</f>
        <v>0</v>
      </c>
      <c r="F70074">
        <f>+IF(AND($A70074=0,$D70074=0),1,0)</f>
        <v>0</v>
      </c>
      <c r="G70074">
        <f>+IF(AND($A70074=0,$D70074=1),1,0)</f>
        <v>1</v>
      </c>
      <c r="H70074">
        <f>+IF(AND($A70074=1,$D70074=0),1,0)</f>
        <v>0</v>
      </c>
    </row>
    <row r="70075" spans="1:8" x14ac:dyDescent="0.55000000000000004">
      <c r="A70075">
        <v>0</v>
      </c>
      <c r="B70075">
        <v>0</v>
      </c>
      <c r="C70075">
        <v>3.5000000000000003E-2</v>
      </c>
      <c r="D70075">
        <f t="shared" si="1095"/>
        <v>0</v>
      </c>
      <c r="E70075">
        <f>+IF(AND($A70075=1,$D70075=1),1,0)</f>
        <v>0</v>
      </c>
      <c r="F70075">
        <f>+IF(AND($A70075=0,$D70075=0),1,0)</f>
        <v>1</v>
      </c>
      <c r="G70075">
        <f>+IF(AND($A70075=0,$D70075=1),1,0)</f>
        <v>0</v>
      </c>
      <c r="H70075">
        <f>+IF(AND($A70075=1,$D70075=0),1,0)</f>
        <v>0</v>
      </c>
    </row>
    <row r="70076" spans="1:8" x14ac:dyDescent="0.55000000000000004">
      <c r="A70076">
        <v>0</v>
      </c>
      <c r="B70076">
        <v>0</v>
      </c>
      <c r="C70076">
        <v>1.9E-2</v>
      </c>
      <c r="D70076">
        <f t="shared" si="1095"/>
        <v>0</v>
      </c>
      <c r="E70076">
        <f>+IF(AND($A70076=1,$D70076=1),1,0)</f>
        <v>0</v>
      </c>
      <c r="F70076">
        <f>+IF(AND($A70076=0,$D70076=0),1,0)</f>
        <v>1</v>
      </c>
      <c r="G70076">
        <f>+IF(AND($A70076=0,$D70076=1),1,0)</f>
        <v>0</v>
      </c>
      <c r="H70076">
        <f>+IF(AND($A70076=1,$D70076=0),1,0)</f>
        <v>0</v>
      </c>
    </row>
    <row r="70077" spans="1:8" x14ac:dyDescent="0.55000000000000004">
      <c r="A70077">
        <v>0</v>
      </c>
      <c r="B70077">
        <v>0</v>
      </c>
      <c r="C70077">
        <v>1.7999999999999999E-2</v>
      </c>
      <c r="D70077">
        <f t="shared" si="1095"/>
        <v>0</v>
      </c>
      <c r="E70077">
        <f>+IF(AND($A70077=1,$D70077=1),1,0)</f>
        <v>0</v>
      </c>
      <c r="F70077">
        <f>+IF(AND($A70077=0,$D70077=0),1,0)</f>
        <v>1</v>
      </c>
      <c r="G70077">
        <f>+IF(AND($A70077=0,$D70077=1),1,0)</f>
        <v>0</v>
      </c>
      <c r="H70077">
        <f>+IF(AND($A70077=1,$D70077=0),1,0)</f>
        <v>0</v>
      </c>
    </row>
    <row r="70078" spans="1:8" x14ac:dyDescent="0.55000000000000004">
      <c r="A70078">
        <v>0</v>
      </c>
      <c r="B70078">
        <v>0</v>
      </c>
      <c r="C70078">
        <v>5.2999999999999999E-2</v>
      </c>
      <c r="D70078">
        <f t="shared" si="1095"/>
        <v>0</v>
      </c>
      <c r="E70078">
        <f>+IF(AND($A70078=1,$D70078=1),1,0)</f>
        <v>0</v>
      </c>
      <c r="F70078">
        <f>+IF(AND($A70078=0,$D70078=0),1,0)</f>
        <v>1</v>
      </c>
      <c r="G70078">
        <f>+IF(AND($A70078=0,$D70078=1),1,0)</f>
        <v>0</v>
      </c>
      <c r="H70078">
        <f>+IF(AND($A70078=1,$D70078=0),1,0)</f>
        <v>0</v>
      </c>
    </row>
    <row r="70079" spans="1:8" x14ac:dyDescent="0.55000000000000004">
      <c r="A70079">
        <v>0</v>
      </c>
      <c r="B70079">
        <v>0</v>
      </c>
      <c r="C70079">
        <v>2.3E-2</v>
      </c>
      <c r="D70079">
        <f t="shared" si="1095"/>
        <v>0</v>
      </c>
      <c r="E70079">
        <f>+IF(AND($A70079=1,$D70079=1),1,0)</f>
        <v>0</v>
      </c>
      <c r="F70079">
        <f>+IF(AND($A70079=0,$D70079=0),1,0)</f>
        <v>1</v>
      </c>
      <c r="G70079">
        <f>+IF(AND($A70079=0,$D70079=1),1,0)</f>
        <v>0</v>
      </c>
      <c r="H70079">
        <f>+IF(AND($A70079=1,$D70079=0),1,0)</f>
        <v>0</v>
      </c>
    </row>
    <row r="70080" spans="1:8" x14ac:dyDescent="0.55000000000000004">
      <c r="A70080">
        <v>0</v>
      </c>
      <c r="B70080">
        <v>0</v>
      </c>
      <c r="C70080">
        <v>0.4</v>
      </c>
      <c r="D70080">
        <f t="shared" si="1095"/>
        <v>1</v>
      </c>
      <c r="E70080">
        <f>+IF(AND($A70080=1,$D70080=1),1,0)</f>
        <v>0</v>
      </c>
      <c r="F70080">
        <f>+IF(AND($A70080=0,$D70080=0),1,0)</f>
        <v>0</v>
      </c>
      <c r="G70080">
        <f>+IF(AND($A70080=0,$D70080=1),1,0)</f>
        <v>1</v>
      </c>
      <c r="H70080">
        <f>+IF(AND($A70080=1,$D70080=0),1,0)</f>
        <v>0</v>
      </c>
    </row>
    <row r="70081" spans="1:8" x14ac:dyDescent="0.55000000000000004">
      <c r="A70081">
        <v>0</v>
      </c>
      <c r="B70081">
        <v>0</v>
      </c>
      <c r="C70081">
        <v>0.114</v>
      </c>
      <c r="D70081">
        <f t="shared" si="1095"/>
        <v>1</v>
      </c>
      <c r="E70081">
        <f>+IF(AND($A70081=1,$D70081=1),1,0)</f>
        <v>0</v>
      </c>
      <c r="F70081">
        <f>+IF(AND($A70081=0,$D70081=0),1,0)</f>
        <v>0</v>
      </c>
      <c r="G70081">
        <f>+IF(AND($A70081=0,$D70081=1),1,0)</f>
        <v>1</v>
      </c>
      <c r="H70081">
        <f>+IF(AND($A70081=1,$D70081=0),1,0)</f>
        <v>0</v>
      </c>
    </row>
    <row r="70082" spans="1:8" x14ac:dyDescent="0.55000000000000004">
      <c r="A70082">
        <v>0</v>
      </c>
      <c r="B70082">
        <v>0</v>
      </c>
      <c r="C70082">
        <v>7.0000000000000001E-3</v>
      </c>
      <c r="D70082">
        <f t="shared" si="1095"/>
        <v>0</v>
      </c>
      <c r="E70082">
        <f>+IF(AND($A70082=1,$D70082=1),1,0)</f>
        <v>0</v>
      </c>
      <c r="F70082">
        <f>+IF(AND($A70082=0,$D70082=0),1,0)</f>
        <v>1</v>
      </c>
      <c r="G70082">
        <f>+IF(AND($A70082=0,$D70082=1),1,0)</f>
        <v>0</v>
      </c>
      <c r="H70082">
        <f>+IF(AND($A70082=1,$D70082=0),1,0)</f>
        <v>0</v>
      </c>
    </row>
    <row r="70083" spans="1:8" x14ac:dyDescent="0.55000000000000004">
      <c r="A70083">
        <v>0</v>
      </c>
      <c r="B70083">
        <v>0</v>
      </c>
      <c r="C70083">
        <v>1.4E-2</v>
      </c>
      <c r="D70083">
        <f t="shared" si="1095"/>
        <v>0</v>
      </c>
      <c r="E70083">
        <f>+IF(AND($A70083=1,$D70083=1),1,0)</f>
        <v>0</v>
      </c>
      <c r="F70083">
        <f>+IF(AND($A70083=0,$D70083=0),1,0)</f>
        <v>1</v>
      </c>
      <c r="G70083">
        <f>+IF(AND($A70083=0,$D70083=1),1,0)</f>
        <v>0</v>
      </c>
      <c r="H70083">
        <f>+IF(AND($A70083=1,$D70083=0),1,0)</f>
        <v>0</v>
      </c>
    </row>
    <row r="70084" spans="1:8" x14ac:dyDescent="0.55000000000000004">
      <c r="A70084">
        <v>0</v>
      </c>
      <c r="B70084">
        <v>0</v>
      </c>
      <c r="C70084">
        <v>7.0000000000000001E-3</v>
      </c>
      <c r="D70084">
        <f t="shared" si="1095"/>
        <v>0</v>
      </c>
      <c r="E70084">
        <f>+IF(AND($A70084=1,$D70084=1),1,0)</f>
        <v>0</v>
      </c>
      <c r="F70084">
        <f>+IF(AND($A70084=0,$D70084=0),1,0)</f>
        <v>1</v>
      </c>
      <c r="G70084">
        <f>+IF(AND($A70084=0,$D70084=1),1,0)</f>
        <v>0</v>
      </c>
      <c r="H70084">
        <f>+IF(AND($A70084=1,$D70084=0),1,0)</f>
        <v>0</v>
      </c>
    </row>
    <row r="70085" spans="1:8" x14ac:dyDescent="0.55000000000000004">
      <c r="A70085">
        <v>1</v>
      </c>
      <c r="B70085">
        <v>0</v>
      </c>
      <c r="C70085">
        <v>0.28799999999999998</v>
      </c>
      <c r="D70085">
        <f t="shared" si="1095"/>
        <v>1</v>
      </c>
      <c r="E70085">
        <f>+IF(AND($A70085=1,$D70085=1),1,0)</f>
        <v>1</v>
      </c>
      <c r="F70085">
        <f>+IF(AND($A70085=0,$D70085=0),1,0)</f>
        <v>0</v>
      </c>
      <c r="G70085">
        <f>+IF(AND($A70085=0,$D70085=1),1,0)</f>
        <v>0</v>
      </c>
      <c r="H70085">
        <f>+IF(AND($A70085=1,$D70085=0),1,0)</f>
        <v>0</v>
      </c>
    </row>
    <row r="70086" spans="1:8" x14ac:dyDescent="0.55000000000000004">
      <c r="A70086">
        <v>0</v>
      </c>
      <c r="B70086">
        <v>0</v>
      </c>
      <c r="C70086">
        <v>3.9E-2</v>
      </c>
      <c r="D70086">
        <f t="shared" si="1095"/>
        <v>0</v>
      </c>
      <c r="E70086">
        <f>+IF(AND($A70086=1,$D70086=1),1,0)</f>
        <v>0</v>
      </c>
      <c r="F70086">
        <f>+IF(AND($A70086=0,$D70086=0),1,0)</f>
        <v>1</v>
      </c>
      <c r="G70086">
        <f>+IF(AND($A70086=0,$D70086=1),1,0)</f>
        <v>0</v>
      </c>
      <c r="H70086">
        <f>+IF(AND($A70086=1,$D70086=0),1,0)</f>
        <v>0</v>
      </c>
    </row>
    <row r="70087" spans="1:8" x14ac:dyDescent="0.55000000000000004">
      <c r="A70087">
        <v>0</v>
      </c>
      <c r="B70087">
        <v>0</v>
      </c>
      <c r="C70087">
        <v>0.01</v>
      </c>
      <c r="D70087">
        <f t="shared" si="1095"/>
        <v>0</v>
      </c>
      <c r="E70087">
        <f>+IF(AND($A70087=1,$D70087=1),1,0)</f>
        <v>0</v>
      </c>
      <c r="F70087">
        <f>+IF(AND($A70087=0,$D70087=0),1,0)</f>
        <v>1</v>
      </c>
      <c r="G70087">
        <f>+IF(AND($A70087=0,$D70087=1),1,0)</f>
        <v>0</v>
      </c>
      <c r="H70087">
        <f>+IF(AND($A70087=1,$D70087=0),1,0)</f>
        <v>0</v>
      </c>
    </row>
    <row r="70088" spans="1:8" x14ac:dyDescent="0.55000000000000004">
      <c r="A70088">
        <v>0</v>
      </c>
      <c r="B70088">
        <v>0</v>
      </c>
      <c r="C70088">
        <v>7.0000000000000001E-3</v>
      </c>
      <c r="D70088">
        <f t="shared" si="1095"/>
        <v>0</v>
      </c>
      <c r="E70088">
        <f>+IF(AND($A70088=1,$D70088=1),1,0)</f>
        <v>0</v>
      </c>
      <c r="F70088">
        <f>+IF(AND($A70088=0,$D70088=0),1,0)</f>
        <v>1</v>
      </c>
      <c r="G70088">
        <f>+IF(AND($A70088=0,$D70088=1),1,0)</f>
        <v>0</v>
      </c>
      <c r="H70088">
        <f>+IF(AND($A70088=1,$D70088=0),1,0)</f>
        <v>0</v>
      </c>
    </row>
    <row r="70089" spans="1:8" x14ac:dyDescent="0.55000000000000004">
      <c r="A70089">
        <v>0</v>
      </c>
      <c r="B70089">
        <v>0</v>
      </c>
      <c r="C70089">
        <v>1.2E-2</v>
      </c>
      <c r="D70089">
        <f t="shared" si="1095"/>
        <v>0</v>
      </c>
      <c r="E70089">
        <f>+IF(AND($A70089=1,$D70089=1),1,0)</f>
        <v>0</v>
      </c>
      <c r="F70089">
        <f>+IF(AND($A70089=0,$D70089=0),1,0)</f>
        <v>1</v>
      </c>
      <c r="G70089">
        <f>+IF(AND($A70089=0,$D70089=1),1,0)</f>
        <v>0</v>
      </c>
      <c r="H70089">
        <f>+IF(AND($A70089=1,$D70089=0),1,0)</f>
        <v>0</v>
      </c>
    </row>
    <row r="70090" spans="1:8" x14ac:dyDescent="0.55000000000000004">
      <c r="A70090">
        <v>0</v>
      </c>
      <c r="B70090">
        <v>0</v>
      </c>
      <c r="C70090">
        <v>2.5000000000000001E-2</v>
      </c>
      <c r="D70090">
        <f t="shared" si="1095"/>
        <v>0</v>
      </c>
      <c r="E70090">
        <f>+IF(AND($A70090=1,$D70090=1),1,0)</f>
        <v>0</v>
      </c>
      <c r="F70090">
        <f>+IF(AND($A70090=0,$D70090=0),1,0)</f>
        <v>1</v>
      </c>
      <c r="G70090">
        <f>+IF(AND($A70090=0,$D70090=1),1,0)</f>
        <v>0</v>
      </c>
      <c r="H70090">
        <f>+IF(AND($A70090=1,$D70090=0),1,0)</f>
        <v>0</v>
      </c>
    </row>
    <row r="70091" spans="1:8" x14ac:dyDescent="0.55000000000000004">
      <c r="A70091">
        <v>0</v>
      </c>
      <c r="B70091">
        <v>0</v>
      </c>
      <c r="C70091">
        <v>1.7999999999999999E-2</v>
      </c>
      <c r="D70091">
        <f t="shared" si="1095"/>
        <v>0</v>
      </c>
      <c r="E70091">
        <f>+IF(AND($A70091=1,$D70091=1),1,0)</f>
        <v>0</v>
      </c>
      <c r="F70091">
        <f>+IF(AND($A70091=0,$D70091=0),1,0)</f>
        <v>1</v>
      </c>
      <c r="G70091">
        <f>+IF(AND($A70091=0,$D70091=1),1,0)</f>
        <v>0</v>
      </c>
      <c r="H70091">
        <f>+IF(AND($A70091=1,$D70091=0),1,0)</f>
        <v>0</v>
      </c>
    </row>
    <row r="70092" spans="1:8" x14ac:dyDescent="0.55000000000000004">
      <c r="A70092">
        <v>0</v>
      </c>
      <c r="B70092">
        <v>0</v>
      </c>
      <c r="C70092">
        <v>0.1</v>
      </c>
      <c r="D70092">
        <f t="shared" si="1095"/>
        <v>1</v>
      </c>
      <c r="E70092">
        <f>+IF(AND($A70092=1,$D70092=1),1,0)</f>
        <v>0</v>
      </c>
      <c r="F70092">
        <f>+IF(AND($A70092=0,$D70092=0),1,0)</f>
        <v>0</v>
      </c>
      <c r="G70092">
        <f>+IF(AND($A70092=0,$D70092=1),1,0)</f>
        <v>1</v>
      </c>
      <c r="H70092">
        <f>+IF(AND($A70092=1,$D70092=0),1,0)</f>
        <v>0</v>
      </c>
    </row>
    <row r="70093" spans="1:8" x14ac:dyDescent="0.55000000000000004">
      <c r="A70093">
        <v>0</v>
      </c>
      <c r="B70093">
        <v>0</v>
      </c>
      <c r="C70093">
        <v>1.2E-2</v>
      </c>
      <c r="D70093">
        <f t="shared" si="1095"/>
        <v>0</v>
      </c>
      <c r="E70093">
        <f>+IF(AND($A70093=1,$D70093=1),1,0)</f>
        <v>0</v>
      </c>
      <c r="F70093">
        <f>+IF(AND($A70093=0,$D70093=0),1,0)</f>
        <v>1</v>
      </c>
      <c r="G70093">
        <f>+IF(AND($A70093=0,$D70093=1),1,0)</f>
        <v>0</v>
      </c>
      <c r="H70093">
        <f>+IF(AND($A70093=1,$D70093=0),1,0)</f>
        <v>0</v>
      </c>
    </row>
    <row r="70094" spans="1:8" x14ac:dyDescent="0.55000000000000004">
      <c r="A70094">
        <v>0</v>
      </c>
      <c r="B70094">
        <v>0</v>
      </c>
      <c r="C70094">
        <v>8.9999999999999993E-3</v>
      </c>
      <c r="D70094">
        <f t="shared" si="1095"/>
        <v>0</v>
      </c>
      <c r="E70094">
        <f>+IF(AND($A70094=1,$D70094=1),1,0)</f>
        <v>0</v>
      </c>
      <c r="F70094">
        <f>+IF(AND($A70094=0,$D70094=0),1,0)</f>
        <v>1</v>
      </c>
      <c r="G70094">
        <f>+IF(AND($A70094=0,$D70094=1),1,0)</f>
        <v>0</v>
      </c>
      <c r="H70094">
        <f>+IF(AND($A70094=1,$D70094=0),1,0)</f>
        <v>0</v>
      </c>
    </row>
    <row r="70095" spans="1:8" x14ac:dyDescent="0.55000000000000004">
      <c r="A70095">
        <v>0</v>
      </c>
      <c r="B70095">
        <v>0</v>
      </c>
      <c r="C70095">
        <v>2.1000000000000001E-2</v>
      </c>
      <c r="D70095">
        <f t="shared" si="1095"/>
        <v>0</v>
      </c>
      <c r="E70095">
        <f>+IF(AND($A70095=1,$D70095=1),1,0)</f>
        <v>0</v>
      </c>
      <c r="F70095">
        <f>+IF(AND($A70095=0,$D70095=0),1,0)</f>
        <v>1</v>
      </c>
      <c r="G70095">
        <f>+IF(AND($A70095=0,$D70095=1),1,0)</f>
        <v>0</v>
      </c>
      <c r="H70095">
        <f>+IF(AND($A70095=1,$D70095=0),1,0)</f>
        <v>0</v>
      </c>
    </row>
    <row r="70096" spans="1:8" x14ac:dyDescent="0.55000000000000004">
      <c r="A70096">
        <v>0</v>
      </c>
      <c r="B70096">
        <v>0</v>
      </c>
      <c r="C70096">
        <v>5.8999999999999997E-2</v>
      </c>
      <c r="D70096">
        <f t="shared" si="1095"/>
        <v>0</v>
      </c>
      <c r="E70096">
        <f>+IF(AND($A70096=1,$D70096=1),1,0)</f>
        <v>0</v>
      </c>
      <c r="F70096">
        <f>+IF(AND($A70096=0,$D70096=0),1,0)</f>
        <v>1</v>
      </c>
      <c r="G70096">
        <f>+IF(AND($A70096=0,$D70096=1),1,0)</f>
        <v>0</v>
      </c>
      <c r="H70096">
        <f>+IF(AND($A70096=1,$D70096=0),1,0)</f>
        <v>0</v>
      </c>
    </row>
    <row r="70097" spans="1:8" x14ac:dyDescent="0.55000000000000004">
      <c r="A70097">
        <v>0</v>
      </c>
      <c r="B70097">
        <v>0</v>
      </c>
      <c r="C70097">
        <v>6.0000000000000001E-3</v>
      </c>
      <c r="D70097">
        <f t="shared" si="1095"/>
        <v>0</v>
      </c>
      <c r="E70097">
        <f>+IF(AND($A70097=1,$D70097=1),1,0)</f>
        <v>0</v>
      </c>
      <c r="F70097">
        <f>+IF(AND($A70097=0,$D70097=0),1,0)</f>
        <v>1</v>
      </c>
      <c r="G70097">
        <f>+IF(AND($A70097=0,$D70097=1),1,0)</f>
        <v>0</v>
      </c>
      <c r="H70097">
        <f>+IF(AND($A70097=1,$D70097=0),1,0)</f>
        <v>0</v>
      </c>
    </row>
    <row r="70098" spans="1:8" x14ac:dyDescent="0.55000000000000004">
      <c r="A70098">
        <v>0</v>
      </c>
      <c r="B70098">
        <v>0</v>
      </c>
      <c r="C70098">
        <v>1.7999999999999999E-2</v>
      </c>
      <c r="D70098">
        <f t="shared" si="1095"/>
        <v>0</v>
      </c>
      <c r="E70098">
        <f>+IF(AND($A70098=1,$D70098=1),1,0)</f>
        <v>0</v>
      </c>
      <c r="F70098">
        <f>+IF(AND($A70098=0,$D70098=0),1,0)</f>
        <v>1</v>
      </c>
      <c r="G70098">
        <f>+IF(AND($A70098=0,$D70098=1),1,0)</f>
        <v>0</v>
      </c>
      <c r="H70098">
        <f>+IF(AND($A70098=1,$D70098=0),1,0)</f>
        <v>0</v>
      </c>
    </row>
    <row r="70099" spans="1:8" x14ac:dyDescent="0.55000000000000004">
      <c r="A70099">
        <v>0</v>
      </c>
      <c r="B70099">
        <v>0</v>
      </c>
      <c r="C70099">
        <v>1.4E-2</v>
      </c>
      <c r="D70099">
        <f t="shared" si="1095"/>
        <v>0</v>
      </c>
      <c r="E70099">
        <f>+IF(AND($A70099=1,$D70099=1),1,0)</f>
        <v>0</v>
      </c>
      <c r="F70099">
        <f>+IF(AND($A70099=0,$D70099=0),1,0)</f>
        <v>1</v>
      </c>
      <c r="G70099">
        <f>+IF(AND($A70099=0,$D70099=1),1,0)</f>
        <v>0</v>
      </c>
      <c r="H70099">
        <f>+IF(AND($A70099=1,$D70099=0),1,0)</f>
        <v>0</v>
      </c>
    </row>
    <row r="70100" spans="1:8" x14ac:dyDescent="0.55000000000000004">
      <c r="A70100">
        <v>0</v>
      </c>
      <c r="B70100">
        <v>0</v>
      </c>
      <c r="C70100">
        <v>8.1000000000000003E-2</v>
      </c>
      <c r="D70100">
        <f t="shared" si="1095"/>
        <v>1</v>
      </c>
      <c r="E70100">
        <f>+IF(AND($A70100=1,$D70100=1),1,0)</f>
        <v>0</v>
      </c>
      <c r="F70100">
        <f>+IF(AND($A70100=0,$D70100=0),1,0)</f>
        <v>0</v>
      </c>
      <c r="G70100">
        <f>+IF(AND($A70100=0,$D70100=1),1,0)</f>
        <v>1</v>
      </c>
      <c r="H70100">
        <f>+IF(AND($A70100=1,$D70100=0),1,0)</f>
        <v>0</v>
      </c>
    </row>
    <row r="70101" spans="1:8" x14ac:dyDescent="0.55000000000000004">
      <c r="A70101">
        <v>0</v>
      </c>
      <c r="B70101">
        <v>0</v>
      </c>
      <c r="C70101">
        <v>6.5000000000000002E-2</v>
      </c>
      <c r="D70101">
        <f t="shared" si="1095"/>
        <v>0</v>
      </c>
      <c r="E70101">
        <f>+IF(AND($A70101=1,$D70101=1),1,0)</f>
        <v>0</v>
      </c>
      <c r="F70101">
        <f>+IF(AND($A70101=0,$D70101=0),1,0)</f>
        <v>1</v>
      </c>
      <c r="G70101">
        <f>+IF(AND($A70101=0,$D70101=1),1,0)</f>
        <v>0</v>
      </c>
      <c r="H70101">
        <f>+IF(AND($A70101=1,$D70101=0),1,0)</f>
        <v>0</v>
      </c>
    </row>
    <row r="70102" spans="1:8" x14ac:dyDescent="0.55000000000000004">
      <c r="A70102">
        <v>0</v>
      </c>
      <c r="B70102">
        <v>0</v>
      </c>
      <c r="C70102">
        <v>6.7000000000000004E-2</v>
      </c>
      <c r="D70102">
        <f t="shared" si="1095"/>
        <v>0</v>
      </c>
      <c r="E70102">
        <f>+IF(AND($A70102=1,$D70102=1),1,0)</f>
        <v>0</v>
      </c>
      <c r="F70102">
        <f>+IF(AND($A70102=0,$D70102=0),1,0)</f>
        <v>1</v>
      </c>
      <c r="G70102">
        <f>+IF(AND($A70102=0,$D70102=1),1,0)</f>
        <v>0</v>
      </c>
      <c r="H70102">
        <f>+IF(AND($A70102=1,$D70102=0),1,0)</f>
        <v>0</v>
      </c>
    </row>
    <row r="70103" spans="1:8" x14ac:dyDescent="0.55000000000000004">
      <c r="A70103">
        <v>0</v>
      </c>
      <c r="B70103">
        <v>0</v>
      </c>
      <c r="C70103">
        <v>1.2E-2</v>
      </c>
      <c r="D70103">
        <f t="shared" si="1095"/>
        <v>0</v>
      </c>
      <c r="E70103">
        <f>+IF(AND($A70103=1,$D70103=1),1,0)</f>
        <v>0</v>
      </c>
      <c r="F70103">
        <f>+IF(AND($A70103=0,$D70103=0),1,0)</f>
        <v>1</v>
      </c>
      <c r="G70103">
        <f>+IF(AND($A70103=0,$D70103=1),1,0)</f>
        <v>0</v>
      </c>
      <c r="H70103">
        <f>+IF(AND($A70103=1,$D70103=0),1,0)</f>
        <v>0</v>
      </c>
    </row>
    <row r="70104" spans="1:8" x14ac:dyDescent="0.55000000000000004">
      <c r="A70104">
        <v>0</v>
      </c>
      <c r="B70104">
        <v>0</v>
      </c>
      <c r="C70104">
        <v>5.5E-2</v>
      </c>
      <c r="D70104">
        <f t="shared" si="1095"/>
        <v>0</v>
      </c>
      <c r="E70104">
        <f>+IF(AND($A70104=1,$D70104=1),1,0)</f>
        <v>0</v>
      </c>
      <c r="F70104">
        <f>+IF(AND($A70104=0,$D70104=0),1,0)</f>
        <v>1</v>
      </c>
      <c r="G70104">
        <f>+IF(AND($A70104=0,$D70104=1),1,0)</f>
        <v>0</v>
      </c>
      <c r="H70104">
        <f>+IF(AND($A70104=1,$D70104=0),1,0)</f>
        <v>0</v>
      </c>
    </row>
    <row r="70105" spans="1:8" x14ac:dyDescent="0.55000000000000004">
      <c r="A70105">
        <v>0</v>
      </c>
      <c r="B70105">
        <v>0</v>
      </c>
      <c r="C70105">
        <v>7.0000000000000001E-3</v>
      </c>
      <c r="D70105">
        <f t="shared" si="1095"/>
        <v>0</v>
      </c>
      <c r="E70105">
        <f>+IF(AND($A70105=1,$D70105=1),1,0)</f>
        <v>0</v>
      </c>
      <c r="F70105">
        <f>+IF(AND($A70105=0,$D70105=0),1,0)</f>
        <v>1</v>
      </c>
      <c r="G70105">
        <f>+IF(AND($A70105=0,$D70105=1),1,0)</f>
        <v>0</v>
      </c>
      <c r="H70105">
        <f>+IF(AND($A70105=1,$D70105=0),1,0)</f>
        <v>0</v>
      </c>
    </row>
    <row r="70106" spans="1:8" x14ac:dyDescent="0.55000000000000004">
      <c r="A70106">
        <v>0</v>
      </c>
      <c r="B70106">
        <v>0</v>
      </c>
      <c r="C70106">
        <v>1.2E-2</v>
      </c>
      <c r="D70106">
        <f t="shared" si="1095"/>
        <v>0</v>
      </c>
      <c r="E70106">
        <f>+IF(AND($A70106=1,$D70106=1),1,0)</f>
        <v>0</v>
      </c>
      <c r="F70106">
        <f>+IF(AND($A70106=0,$D70106=0),1,0)</f>
        <v>1</v>
      </c>
      <c r="G70106">
        <f>+IF(AND($A70106=0,$D70106=1),1,0)</f>
        <v>0</v>
      </c>
      <c r="H70106">
        <f>+IF(AND($A70106=1,$D70106=0),1,0)</f>
        <v>0</v>
      </c>
    </row>
    <row r="70107" spans="1:8" x14ac:dyDescent="0.55000000000000004">
      <c r="A70107">
        <v>0</v>
      </c>
      <c r="B70107">
        <v>0</v>
      </c>
      <c r="C70107">
        <v>0.105</v>
      </c>
      <c r="D70107">
        <f t="shared" si="1095"/>
        <v>1</v>
      </c>
      <c r="E70107">
        <f>+IF(AND($A70107=1,$D70107=1),1,0)</f>
        <v>0</v>
      </c>
      <c r="F70107">
        <f>+IF(AND($A70107=0,$D70107=0),1,0)</f>
        <v>0</v>
      </c>
      <c r="G70107">
        <f>+IF(AND($A70107=0,$D70107=1),1,0)</f>
        <v>1</v>
      </c>
      <c r="H70107">
        <f>+IF(AND($A70107=1,$D70107=0),1,0)</f>
        <v>0</v>
      </c>
    </row>
    <row r="70108" spans="1:8" x14ac:dyDescent="0.55000000000000004">
      <c r="A70108">
        <v>0</v>
      </c>
      <c r="B70108">
        <v>0</v>
      </c>
      <c r="C70108">
        <v>4.2000000000000003E-2</v>
      </c>
      <c r="D70108">
        <f t="shared" si="1095"/>
        <v>0</v>
      </c>
      <c r="E70108">
        <f>+IF(AND($A70108=1,$D70108=1),1,0)</f>
        <v>0</v>
      </c>
      <c r="F70108">
        <f>+IF(AND($A70108=0,$D70108=0),1,0)</f>
        <v>1</v>
      </c>
      <c r="G70108">
        <f>+IF(AND($A70108=0,$D70108=1),1,0)</f>
        <v>0</v>
      </c>
      <c r="H70108">
        <f>+IF(AND($A70108=1,$D70108=0),1,0)</f>
        <v>0</v>
      </c>
    </row>
    <row r="70109" spans="1:8" x14ac:dyDescent="0.55000000000000004">
      <c r="A70109">
        <v>0</v>
      </c>
      <c r="B70109">
        <v>0</v>
      </c>
      <c r="C70109">
        <v>2.9000000000000001E-2</v>
      </c>
      <c r="D70109">
        <f t="shared" si="1095"/>
        <v>0</v>
      </c>
      <c r="E70109">
        <f>+IF(AND($A70109=1,$D70109=1),1,0)</f>
        <v>0</v>
      </c>
      <c r="F70109">
        <f>+IF(AND($A70109=0,$D70109=0),1,0)</f>
        <v>1</v>
      </c>
      <c r="G70109">
        <f>+IF(AND($A70109=0,$D70109=1),1,0)</f>
        <v>0</v>
      </c>
      <c r="H70109">
        <f>+IF(AND($A70109=1,$D70109=0),1,0)</f>
        <v>0</v>
      </c>
    </row>
    <row r="70110" spans="1:8" x14ac:dyDescent="0.55000000000000004">
      <c r="A70110">
        <v>0</v>
      </c>
      <c r="B70110">
        <v>0</v>
      </c>
      <c r="C70110">
        <v>0.375</v>
      </c>
      <c r="D70110">
        <f t="shared" si="1095"/>
        <v>1</v>
      </c>
      <c r="E70110">
        <f>+IF(AND($A70110=1,$D70110=1),1,0)</f>
        <v>0</v>
      </c>
      <c r="F70110">
        <f>+IF(AND($A70110=0,$D70110=0),1,0)</f>
        <v>0</v>
      </c>
      <c r="G70110">
        <f>+IF(AND($A70110=0,$D70110=1),1,0)</f>
        <v>1</v>
      </c>
      <c r="H70110">
        <f>+IF(AND($A70110=1,$D70110=0),1,0)</f>
        <v>0</v>
      </c>
    </row>
    <row r="70111" spans="1:8" x14ac:dyDescent="0.55000000000000004">
      <c r="A70111">
        <v>0</v>
      </c>
      <c r="B70111">
        <v>0</v>
      </c>
      <c r="C70111">
        <v>5.5E-2</v>
      </c>
      <c r="D70111">
        <f t="shared" si="1095"/>
        <v>0</v>
      </c>
      <c r="E70111">
        <f>+IF(AND($A70111=1,$D70111=1),1,0)</f>
        <v>0</v>
      </c>
      <c r="F70111">
        <f>+IF(AND($A70111=0,$D70111=0),1,0)</f>
        <v>1</v>
      </c>
      <c r="G70111">
        <f>+IF(AND($A70111=0,$D70111=1),1,0)</f>
        <v>0</v>
      </c>
      <c r="H70111">
        <f>+IF(AND($A70111=1,$D70111=0),1,0)</f>
        <v>0</v>
      </c>
    </row>
    <row r="70112" spans="1:8" x14ac:dyDescent="0.55000000000000004">
      <c r="A70112">
        <v>1</v>
      </c>
      <c r="B70112">
        <v>0</v>
      </c>
      <c r="C70112">
        <v>0.11</v>
      </c>
      <c r="D70112">
        <f t="shared" si="1095"/>
        <v>1</v>
      </c>
      <c r="E70112">
        <f>+IF(AND($A70112=1,$D70112=1),1,0)</f>
        <v>1</v>
      </c>
      <c r="F70112">
        <f>+IF(AND($A70112=0,$D70112=0),1,0)</f>
        <v>0</v>
      </c>
      <c r="G70112">
        <f>+IF(AND($A70112=0,$D70112=1),1,0)</f>
        <v>0</v>
      </c>
      <c r="H70112">
        <f>+IF(AND($A70112=1,$D70112=0),1,0)</f>
        <v>0</v>
      </c>
    </row>
    <row r="70113" spans="1:8" x14ac:dyDescent="0.55000000000000004">
      <c r="A70113">
        <v>0</v>
      </c>
      <c r="B70113">
        <v>0</v>
      </c>
      <c r="C70113">
        <v>9.2999999999999999E-2</v>
      </c>
      <c r="D70113">
        <f t="shared" si="1095"/>
        <v>1</v>
      </c>
      <c r="E70113">
        <f>+IF(AND($A70113=1,$D70113=1),1,0)</f>
        <v>0</v>
      </c>
      <c r="F70113">
        <f>+IF(AND($A70113=0,$D70113=0),1,0)</f>
        <v>0</v>
      </c>
      <c r="G70113">
        <f>+IF(AND($A70113=0,$D70113=1),1,0)</f>
        <v>1</v>
      </c>
      <c r="H70113">
        <f>+IF(AND($A70113=1,$D70113=0),1,0)</f>
        <v>0</v>
      </c>
    </row>
    <row r="70114" spans="1:8" x14ac:dyDescent="0.55000000000000004">
      <c r="A70114">
        <v>0</v>
      </c>
      <c r="B70114">
        <v>0</v>
      </c>
      <c r="C70114">
        <v>5.6000000000000001E-2</v>
      </c>
      <c r="D70114">
        <f t="shared" si="1095"/>
        <v>0</v>
      </c>
      <c r="E70114">
        <f>+IF(AND($A70114=1,$D70114=1),1,0)</f>
        <v>0</v>
      </c>
      <c r="F70114">
        <f>+IF(AND($A70114=0,$D70114=0),1,0)</f>
        <v>1</v>
      </c>
      <c r="G70114">
        <f>+IF(AND($A70114=0,$D70114=1),1,0)</f>
        <v>0</v>
      </c>
      <c r="H70114">
        <f>+IF(AND($A70114=1,$D70114=0),1,0)</f>
        <v>0</v>
      </c>
    </row>
    <row r="70115" spans="1:8" x14ac:dyDescent="0.55000000000000004">
      <c r="A70115">
        <v>1</v>
      </c>
      <c r="B70115">
        <v>0</v>
      </c>
      <c r="C70115">
        <v>0.40300000000000002</v>
      </c>
      <c r="D70115">
        <f t="shared" si="1095"/>
        <v>1</v>
      </c>
      <c r="E70115">
        <f>+IF(AND($A70115=1,$D70115=1),1,0)</f>
        <v>1</v>
      </c>
      <c r="F70115">
        <f>+IF(AND($A70115=0,$D70115=0),1,0)</f>
        <v>0</v>
      </c>
      <c r="G70115">
        <f>+IF(AND($A70115=0,$D70115=1),1,0)</f>
        <v>0</v>
      </c>
      <c r="H70115">
        <f>+IF(AND($A70115=1,$D70115=0),1,0)</f>
        <v>0</v>
      </c>
    </row>
    <row r="70116" spans="1:8" x14ac:dyDescent="0.55000000000000004">
      <c r="A70116">
        <v>0</v>
      </c>
      <c r="B70116">
        <v>0</v>
      </c>
      <c r="C70116">
        <v>2.1999999999999999E-2</v>
      </c>
      <c r="D70116">
        <f t="shared" si="1095"/>
        <v>0</v>
      </c>
      <c r="E70116">
        <f>+IF(AND($A70116=1,$D70116=1),1,0)</f>
        <v>0</v>
      </c>
      <c r="F70116">
        <f>+IF(AND($A70116=0,$D70116=0),1,0)</f>
        <v>1</v>
      </c>
      <c r="G70116">
        <f>+IF(AND($A70116=0,$D70116=1),1,0)</f>
        <v>0</v>
      </c>
      <c r="H70116">
        <f>+IF(AND($A70116=1,$D70116=0),1,0)</f>
        <v>0</v>
      </c>
    </row>
    <row r="70117" spans="1:8" x14ac:dyDescent="0.55000000000000004">
      <c r="A70117">
        <v>1</v>
      </c>
      <c r="B70117">
        <v>0</v>
      </c>
      <c r="C70117">
        <v>5.5E-2</v>
      </c>
      <c r="D70117">
        <f t="shared" si="1095"/>
        <v>0</v>
      </c>
      <c r="E70117">
        <f>+IF(AND($A70117=1,$D70117=1),1,0)</f>
        <v>0</v>
      </c>
      <c r="F70117">
        <f>+IF(AND($A70117=0,$D70117=0),1,0)</f>
        <v>0</v>
      </c>
      <c r="G70117">
        <f>+IF(AND($A70117=0,$D70117=1),1,0)</f>
        <v>0</v>
      </c>
      <c r="H70117">
        <f>+IF(AND($A70117=1,$D70117=0),1,0)</f>
        <v>1</v>
      </c>
    </row>
    <row r="70118" spans="1:8" x14ac:dyDescent="0.55000000000000004">
      <c r="A70118">
        <v>0</v>
      </c>
      <c r="B70118">
        <v>0</v>
      </c>
      <c r="C70118">
        <v>7.5999999999999998E-2</v>
      </c>
      <c r="D70118">
        <f t="shared" si="1095"/>
        <v>0</v>
      </c>
      <c r="E70118">
        <f>+IF(AND($A70118=1,$D70118=1),1,0)</f>
        <v>0</v>
      </c>
      <c r="F70118">
        <f>+IF(AND($A70118=0,$D70118=0),1,0)</f>
        <v>1</v>
      </c>
      <c r="G70118">
        <f>+IF(AND($A70118=0,$D70118=1),1,0)</f>
        <v>0</v>
      </c>
      <c r="H70118">
        <f>+IF(AND($A70118=1,$D70118=0),1,0)</f>
        <v>0</v>
      </c>
    </row>
    <row r="70119" spans="1:8" x14ac:dyDescent="0.55000000000000004">
      <c r="A70119">
        <v>1</v>
      </c>
      <c r="B70119">
        <v>0</v>
      </c>
      <c r="C70119">
        <v>0.40799999999999997</v>
      </c>
      <c r="D70119">
        <f t="shared" si="1095"/>
        <v>1</v>
      </c>
      <c r="E70119">
        <f>+IF(AND($A70119=1,$D70119=1),1,0)</f>
        <v>1</v>
      </c>
      <c r="F70119">
        <f>+IF(AND($A70119=0,$D70119=0),1,0)</f>
        <v>0</v>
      </c>
      <c r="G70119">
        <f>+IF(AND($A70119=0,$D70119=1),1,0)</f>
        <v>0</v>
      </c>
      <c r="H70119">
        <f>+IF(AND($A70119=1,$D70119=0),1,0)</f>
        <v>0</v>
      </c>
    </row>
    <row r="70120" spans="1:8" x14ac:dyDescent="0.55000000000000004">
      <c r="A70120">
        <v>0</v>
      </c>
      <c r="B70120">
        <v>0</v>
      </c>
      <c r="C70120">
        <v>7.0000000000000001E-3</v>
      </c>
      <c r="D70120">
        <f t="shared" si="1095"/>
        <v>0</v>
      </c>
      <c r="E70120">
        <f>+IF(AND($A70120=1,$D70120=1),1,0)</f>
        <v>0</v>
      </c>
      <c r="F70120">
        <f>+IF(AND($A70120=0,$D70120=0),1,0)</f>
        <v>1</v>
      </c>
      <c r="G70120">
        <f>+IF(AND($A70120=0,$D70120=1),1,0)</f>
        <v>0</v>
      </c>
      <c r="H70120">
        <f>+IF(AND($A70120=1,$D70120=0),1,0)</f>
        <v>0</v>
      </c>
    </row>
    <row r="70121" spans="1:8" x14ac:dyDescent="0.55000000000000004">
      <c r="A70121">
        <v>0</v>
      </c>
      <c r="B70121">
        <v>0</v>
      </c>
      <c r="C70121">
        <v>0.122</v>
      </c>
      <c r="D70121">
        <f t="shared" si="1095"/>
        <v>1</v>
      </c>
      <c r="E70121">
        <f>+IF(AND($A70121=1,$D70121=1),1,0)</f>
        <v>0</v>
      </c>
      <c r="F70121">
        <f>+IF(AND($A70121=0,$D70121=0),1,0)</f>
        <v>0</v>
      </c>
      <c r="G70121">
        <f>+IF(AND($A70121=0,$D70121=1),1,0)</f>
        <v>1</v>
      </c>
      <c r="H70121">
        <f>+IF(AND($A70121=1,$D70121=0),1,0)</f>
        <v>0</v>
      </c>
    </row>
    <row r="70122" spans="1:8" x14ac:dyDescent="0.55000000000000004">
      <c r="A70122">
        <v>0</v>
      </c>
      <c r="B70122">
        <v>0</v>
      </c>
      <c r="C70122">
        <v>0.12</v>
      </c>
      <c r="D70122">
        <f t="shared" ref="D70122:D70185" si="1096">+IF(C70122&gt;$K$2,1,0)</f>
        <v>1</v>
      </c>
      <c r="E70122">
        <f>+IF(AND($A70122=1,$D70122=1),1,0)</f>
        <v>0</v>
      </c>
      <c r="F70122">
        <f>+IF(AND($A70122=0,$D70122=0),1,0)</f>
        <v>0</v>
      </c>
      <c r="G70122">
        <f>+IF(AND($A70122=0,$D70122=1),1,0)</f>
        <v>1</v>
      </c>
      <c r="H70122">
        <f>+IF(AND($A70122=1,$D70122=0),1,0)</f>
        <v>0</v>
      </c>
    </row>
    <row r="70123" spans="1:8" x14ac:dyDescent="0.55000000000000004">
      <c r="A70123">
        <v>0</v>
      </c>
      <c r="B70123">
        <v>0</v>
      </c>
      <c r="C70123">
        <v>1.0999999999999999E-2</v>
      </c>
      <c r="D70123">
        <f t="shared" si="1096"/>
        <v>0</v>
      </c>
      <c r="E70123">
        <f>+IF(AND($A70123=1,$D70123=1),1,0)</f>
        <v>0</v>
      </c>
      <c r="F70123">
        <f>+IF(AND($A70123=0,$D70123=0),1,0)</f>
        <v>1</v>
      </c>
      <c r="G70123">
        <f>+IF(AND($A70123=0,$D70123=1),1,0)</f>
        <v>0</v>
      </c>
      <c r="H70123">
        <f>+IF(AND($A70123=1,$D70123=0),1,0)</f>
        <v>0</v>
      </c>
    </row>
    <row r="70124" spans="1:8" x14ac:dyDescent="0.55000000000000004">
      <c r="A70124">
        <v>0</v>
      </c>
      <c r="B70124">
        <v>0</v>
      </c>
      <c r="C70124">
        <v>9.5000000000000001E-2</v>
      </c>
      <c r="D70124">
        <f t="shared" si="1096"/>
        <v>1</v>
      </c>
      <c r="E70124">
        <f>+IF(AND($A70124=1,$D70124=1),1,0)</f>
        <v>0</v>
      </c>
      <c r="F70124">
        <f>+IF(AND($A70124=0,$D70124=0),1,0)</f>
        <v>0</v>
      </c>
      <c r="G70124">
        <f>+IF(AND($A70124=0,$D70124=1),1,0)</f>
        <v>1</v>
      </c>
      <c r="H70124">
        <f>+IF(AND($A70124=1,$D70124=0),1,0)</f>
        <v>0</v>
      </c>
    </row>
    <row r="70125" spans="1:8" x14ac:dyDescent="0.55000000000000004">
      <c r="A70125">
        <v>0</v>
      </c>
      <c r="B70125">
        <v>0</v>
      </c>
      <c r="C70125">
        <v>8.9999999999999993E-3</v>
      </c>
      <c r="D70125">
        <f t="shared" si="1096"/>
        <v>0</v>
      </c>
      <c r="E70125">
        <f>+IF(AND($A70125=1,$D70125=1),1,0)</f>
        <v>0</v>
      </c>
      <c r="F70125">
        <f>+IF(AND($A70125=0,$D70125=0),1,0)</f>
        <v>1</v>
      </c>
      <c r="G70125">
        <f>+IF(AND($A70125=0,$D70125=1),1,0)</f>
        <v>0</v>
      </c>
      <c r="H70125">
        <f>+IF(AND($A70125=1,$D70125=0),1,0)</f>
        <v>0</v>
      </c>
    </row>
    <row r="70126" spans="1:8" x14ac:dyDescent="0.55000000000000004">
      <c r="A70126">
        <v>0</v>
      </c>
      <c r="B70126">
        <v>0</v>
      </c>
      <c r="C70126">
        <v>1.7999999999999999E-2</v>
      </c>
      <c r="D70126">
        <f t="shared" si="1096"/>
        <v>0</v>
      </c>
      <c r="E70126">
        <f>+IF(AND($A70126=1,$D70126=1),1,0)</f>
        <v>0</v>
      </c>
      <c r="F70126">
        <f>+IF(AND($A70126=0,$D70126=0),1,0)</f>
        <v>1</v>
      </c>
      <c r="G70126">
        <f>+IF(AND($A70126=0,$D70126=1),1,0)</f>
        <v>0</v>
      </c>
      <c r="H70126">
        <f>+IF(AND($A70126=1,$D70126=0),1,0)</f>
        <v>0</v>
      </c>
    </row>
    <row r="70127" spans="1:8" x14ac:dyDescent="0.55000000000000004">
      <c r="A70127">
        <v>0</v>
      </c>
      <c r="B70127">
        <v>0</v>
      </c>
      <c r="C70127">
        <v>1.6E-2</v>
      </c>
      <c r="D70127">
        <f t="shared" si="1096"/>
        <v>0</v>
      </c>
      <c r="E70127">
        <f>+IF(AND($A70127=1,$D70127=1),1,0)</f>
        <v>0</v>
      </c>
      <c r="F70127">
        <f>+IF(AND($A70127=0,$D70127=0),1,0)</f>
        <v>1</v>
      </c>
      <c r="G70127">
        <f>+IF(AND($A70127=0,$D70127=1),1,0)</f>
        <v>0</v>
      </c>
      <c r="H70127">
        <f>+IF(AND($A70127=1,$D70127=0),1,0)</f>
        <v>0</v>
      </c>
    </row>
    <row r="70128" spans="1:8" x14ac:dyDescent="0.55000000000000004">
      <c r="A70128">
        <v>0</v>
      </c>
      <c r="B70128">
        <v>0</v>
      </c>
      <c r="C70128">
        <v>1.2999999999999999E-2</v>
      </c>
      <c r="D70128">
        <f t="shared" si="1096"/>
        <v>0</v>
      </c>
      <c r="E70128">
        <f>+IF(AND($A70128=1,$D70128=1),1,0)</f>
        <v>0</v>
      </c>
      <c r="F70128">
        <f>+IF(AND($A70128=0,$D70128=0),1,0)</f>
        <v>1</v>
      </c>
      <c r="G70128">
        <f>+IF(AND($A70128=0,$D70128=1),1,0)</f>
        <v>0</v>
      </c>
      <c r="H70128">
        <f>+IF(AND($A70128=1,$D70128=0),1,0)</f>
        <v>0</v>
      </c>
    </row>
    <row r="70129" spans="1:8" x14ac:dyDescent="0.55000000000000004">
      <c r="A70129">
        <v>0</v>
      </c>
      <c r="B70129">
        <v>0</v>
      </c>
      <c r="C70129">
        <v>7.0000000000000001E-3</v>
      </c>
      <c r="D70129">
        <f t="shared" si="1096"/>
        <v>0</v>
      </c>
      <c r="E70129">
        <f>+IF(AND($A70129=1,$D70129=1),1,0)</f>
        <v>0</v>
      </c>
      <c r="F70129">
        <f>+IF(AND($A70129=0,$D70129=0),1,0)</f>
        <v>1</v>
      </c>
      <c r="G70129">
        <f>+IF(AND($A70129=0,$D70129=1),1,0)</f>
        <v>0</v>
      </c>
      <c r="H70129">
        <f>+IF(AND($A70129=1,$D70129=0),1,0)</f>
        <v>0</v>
      </c>
    </row>
    <row r="70130" spans="1:8" x14ac:dyDescent="0.55000000000000004">
      <c r="A70130">
        <v>0</v>
      </c>
      <c r="B70130">
        <v>0</v>
      </c>
      <c r="C70130">
        <v>1.7999999999999999E-2</v>
      </c>
      <c r="D70130">
        <f t="shared" si="1096"/>
        <v>0</v>
      </c>
      <c r="E70130">
        <f>+IF(AND($A70130=1,$D70130=1),1,0)</f>
        <v>0</v>
      </c>
      <c r="F70130">
        <f>+IF(AND($A70130=0,$D70130=0),1,0)</f>
        <v>1</v>
      </c>
      <c r="G70130">
        <f>+IF(AND($A70130=0,$D70130=1),1,0)</f>
        <v>0</v>
      </c>
      <c r="H70130">
        <f>+IF(AND($A70130=1,$D70130=0),1,0)</f>
        <v>0</v>
      </c>
    </row>
    <row r="70131" spans="1:8" x14ac:dyDescent="0.55000000000000004">
      <c r="A70131">
        <v>0</v>
      </c>
      <c r="B70131">
        <v>0</v>
      </c>
      <c r="C70131">
        <v>7.0000000000000001E-3</v>
      </c>
      <c r="D70131">
        <f t="shared" si="1096"/>
        <v>0</v>
      </c>
      <c r="E70131">
        <f>+IF(AND($A70131=1,$D70131=1),1,0)</f>
        <v>0</v>
      </c>
      <c r="F70131">
        <f>+IF(AND($A70131=0,$D70131=0),1,0)</f>
        <v>1</v>
      </c>
      <c r="G70131">
        <f>+IF(AND($A70131=0,$D70131=1),1,0)</f>
        <v>0</v>
      </c>
      <c r="H70131">
        <f>+IF(AND($A70131=1,$D70131=0),1,0)</f>
        <v>0</v>
      </c>
    </row>
    <row r="70132" spans="1:8" x14ac:dyDescent="0.55000000000000004">
      <c r="A70132">
        <v>0</v>
      </c>
      <c r="B70132">
        <v>0</v>
      </c>
      <c r="C70132">
        <v>1.7999999999999999E-2</v>
      </c>
      <c r="D70132">
        <f t="shared" si="1096"/>
        <v>0</v>
      </c>
      <c r="E70132">
        <f>+IF(AND($A70132=1,$D70132=1),1,0)</f>
        <v>0</v>
      </c>
      <c r="F70132">
        <f>+IF(AND($A70132=0,$D70132=0),1,0)</f>
        <v>1</v>
      </c>
      <c r="G70132">
        <f>+IF(AND($A70132=0,$D70132=1),1,0)</f>
        <v>0</v>
      </c>
      <c r="H70132">
        <f>+IF(AND($A70132=1,$D70132=0),1,0)</f>
        <v>0</v>
      </c>
    </row>
    <row r="70133" spans="1:8" x14ac:dyDescent="0.55000000000000004">
      <c r="A70133">
        <v>0</v>
      </c>
      <c r="B70133">
        <v>0</v>
      </c>
      <c r="C70133">
        <v>8.9999999999999993E-3</v>
      </c>
      <c r="D70133">
        <f t="shared" si="1096"/>
        <v>0</v>
      </c>
      <c r="E70133">
        <f>+IF(AND($A70133=1,$D70133=1),1,0)</f>
        <v>0</v>
      </c>
      <c r="F70133">
        <f>+IF(AND($A70133=0,$D70133=0),1,0)</f>
        <v>1</v>
      </c>
      <c r="G70133">
        <f>+IF(AND($A70133=0,$D70133=1),1,0)</f>
        <v>0</v>
      </c>
      <c r="H70133">
        <f>+IF(AND($A70133=1,$D70133=0),1,0)</f>
        <v>0</v>
      </c>
    </row>
    <row r="70134" spans="1:8" x14ac:dyDescent="0.55000000000000004">
      <c r="A70134">
        <v>0</v>
      </c>
      <c r="B70134">
        <v>0</v>
      </c>
      <c r="C70134">
        <v>3.6999999999999998E-2</v>
      </c>
      <c r="D70134">
        <f t="shared" si="1096"/>
        <v>0</v>
      </c>
      <c r="E70134">
        <f>+IF(AND($A70134=1,$D70134=1),1,0)</f>
        <v>0</v>
      </c>
      <c r="F70134">
        <f>+IF(AND($A70134=0,$D70134=0),1,0)</f>
        <v>1</v>
      </c>
      <c r="G70134">
        <f>+IF(AND($A70134=0,$D70134=1),1,0)</f>
        <v>0</v>
      </c>
      <c r="H70134">
        <f>+IF(AND($A70134=1,$D70134=0),1,0)</f>
        <v>0</v>
      </c>
    </row>
    <row r="70135" spans="1:8" x14ac:dyDescent="0.55000000000000004">
      <c r="A70135">
        <v>0</v>
      </c>
      <c r="B70135">
        <v>0</v>
      </c>
      <c r="C70135">
        <v>0.36899999999999999</v>
      </c>
      <c r="D70135">
        <f t="shared" si="1096"/>
        <v>1</v>
      </c>
      <c r="E70135">
        <f>+IF(AND($A70135=1,$D70135=1),1,0)</f>
        <v>0</v>
      </c>
      <c r="F70135">
        <f>+IF(AND($A70135=0,$D70135=0),1,0)</f>
        <v>0</v>
      </c>
      <c r="G70135">
        <f>+IF(AND($A70135=0,$D70135=1),1,0)</f>
        <v>1</v>
      </c>
      <c r="H70135">
        <f>+IF(AND($A70135=1,$D70135=0),1,0)</f>
        <v>0</v>
      </c>
    </row>
    <row r="70136" spans="1:8" x14ac:dyDescent="0.55000000000000004">
      <c r="A70136">
        <v>0</v>
      </c>
      <c r="B70136">
        <v>0</v>
      </c>
      <c r="C70136">
        <v>7.0000000000000001E-3</v>
      </c>
      <c r="D70136">
        <f t="shared" si="1096"/>
        <v>0</v>
      </c>
      <c r="E70136">
        <f>+IF(AND($A70136=1,$D70136=1),1,0)</f>
        <v>0</v>
      </c>
      <c r="F70136">
        <f>+IF(AND($A70136=0,$D70136=0),1,0)</f>
        <v>1</v>
      </c>
      <c r="G70136">
        <f>+IF(AND($A70136=0,$D70136=1),1,0)</f>
        <v>0</v>
      </c>
      <c r="H70136">
        <f>+IF(AND($A70136=1,$D70136=0),1,0)</f>
        <v>0</v>
      </c>
    </row>
    <row r="70137" spans="1:8" x14ac:dyDescent="0.55000000000000004">
      <c r="A70137">
        <v>0</v>
      </c>
      <c r="B70137">
        <v>0</v>
      </c>
      <c r="C70137">
        <v>6.0000000000000001E-3</v>
      </c>
      <c r="D70137">
        <f t="shared" si="1096"/>
        <v>0</v>
      </c>
      <c r="E70137">
        <f>+IF(AND($A70137=1,$D70137=1),1,0)</f>
        <v>0</v>
      </c>
      <c r="F70137">
        <f>+IF(AND($A70137=0,$D70137=0),1,0)</f>
        <v>1</v>
      </c>
      <c r="G70137">
        <f>+IF(AND($A70137=0,$D70137=1),1,0)</f>
        <v>0</v>
      </c>
      <c r="H70137">
        <f>+IF(AND($A70137=1,$D70137=0),1,0)</f>
        <v>0</v>
      </c>
    </row>
    <row r="70138" spans="1:8" x14ac:dyDescent="0.55000000000000004">
      <c r="A70138">
        <v>0</v>
      </c>
      <c r="B70138">
        <v>0</v>
      </c>
      <c r="C70138">
        <v>4.5999999999999999E-2</v>
      </c>
      <c r="D70138">
        <f t="shared" si="1096"/>
        <v>0</v>
      </c>
      <c r="E70138">
        <f>+IF(AND($A70138=1,$D70138=1),1,0)</f>
        <v>0</v>
      </c>
      <c r="F70138">
        <f>+IF(AND($A70138=0,$D70138=0),1,0)</f>
        <v>1</v>
      </c>
      <c r="G70138">
        <f>+IF(AND($A70138=0,$D70138=1),1,0)</f>
        <v>0</v>
      </c>
      <c r="H70138">
        <f>+IF(AND($A70138=1,$D70138=0),1,0)</f>
        <v>0</v>
      </c>
    </row>
    <row r="70139" spans="1:8" x14ac:dyDescent="0.55000000000000004">
      <c r="A70139">
        <v>0</v>
      </c>
      <c r="B70139">
        <v>0</v>
      </c>
      <c r="C70139">
        <v>0.27200000000000002</v>
      </c>
      <c r="D70139">
        <f t="shared" si="1096"/>
        <v>1</v>
      </c>
      <c r="E70139">
        <f>+IF(AND($A70139=1,$D70139=1),1,0)</f>
        <v>0</v>
      </c>
      <c r="F70139">
        <f>+IF(AND($A70139=0,$D70139=0),1,0)</f>
        <v>0</v>
      </c>
      <c r="G70139">
        <f>+IF(AND($A70139=0,$D70139=1),1,0)</f>
        <v>1</v>
      </c>
      <c r="H70139">
        <f>+IF(AND($A70139=1,$D70139=0),1,0)</f>
        <v>0</v>
      </c>
    </row>
    <row r="70140" spans="1:8" x14ac:dyDescent="0.55000000000000004">
      <c r="A70140">
        <v>0</v>
      </c>
      <c r="B70140">
        <v>0</v>
      </c>
      <c r="C70140">
        <v>5.0000000000000001E-3</v>
      </c>
      <c r="D70140">
        <f t="shared" si="1096"/>
        <v>0</v>
      </c>
      <c r="E70140">
        <f>+IF(AND($A70140=1,$D70140=1),1,0)</f>
        <v>0</v>
      </c>
      <c r="F70140">
        <f>+IF(AND($A70140=0,$D70140=0),1,0)</f>
        <v>1</v>
      </c>
      <c r="G70140">
        <f>+IF(AND($A70140=0,$D70140=1),1,0)</f>
        <v>0</v>
      </c>
      <c r="H70140">
        <f>+IF(AND($A70140=1,$D70140=0),1,0)</f>
        <v>0</v>
      </c>
    </row>
    <row r="70141" spans="1:8" x14ac:dyDescent="0.55000000000000004">
      <c r="A70141">
        <v>0</v>
      </c>
      <c r="B70141">
        <v>0</v>
      </c>
      <c r="C70141">
        <v>2.3E-2</v>
      </c>
      <c r="D70141">
        <f t="shared" si="1096"/>
        <v>0</v>
      </c>
      <c r="E70141">
        <f>+IF(AND($A70141=1,$D70141=1),1,0)</f>
        <v>0</v>
      </c>
      <c r="F70141">
        <f>+IF(AND($A70141=0,$D70141=0),1,0)</f>
        <v>1</v>
      </c>
      <c r="G70141">
        <f>+IF(AND($A70141=0,$D70141=1),1,0)</f>
        <v>0</v>
      </c>
      <c r="H70141">
        <f>+IF(AND($A70141=1,$D70141=0),1,0)</f>
        <v>0</v>
      </c>
    </row>
    <row r="70142" spans="1:8" x14ac:dyDescent="0.55000000000000004">
      <c r="A70142">
        <v>0</v>
      </c>
      <c r="B70142">
        <v>0</v>
      </c>
      <c r="C70142">
        <v>1.2E-2</v>
      </c>
      <c r="D70142">
        <f t="shared" si="1096"/>
        <v>0</v>
      </c>
      <c r="E70142">
        <f>+IF(AND($A70142=1,$D70142=1),1,0)</f>
        <v>0</v>
      </c>
      <c r="F70142">
        <f>+IF(AND($A70142=0,$D70142=0),1,0)</f>
        <v>1</v>
      </c>
      <c r="G70142">
        <f>+IF(AND($A70142=0,$D70142=1),1,0)</f>
        <v>0</v>
      </c>
      <c r="H70142">
        <f>+IF(AND($A70142=1,$D70142=0),1,0)</f>
        <v>0</v>
      </c>
    </row>
    <row r="70143" spans="1:8" x14ac:dyDescent="0.55000000000000004">
      <c r="A70143">
        <v>0</v>
      </c>
      <c r="B70143">
        <v>0</v>
      </c>
      <c r="C70143">
        <v>7.2999999999999995E-2</v>
      </c>
      <c r="D70143">
        <f t="shared" si="1096"/>
        <v>0</v>
      </c>
      <c r="E70143">
        <f>+IF(AND($A70143=1,$D70143=1),1,0)</f>
        <v>0</v>
      </c>
      <c r="F70143">
        <f>+IF(AND($A70143=0,$D70143=0),1,0)</f>
        <v>1</v>
      </c>
      <c r="G70143">
        <f>+IF(AND($A70143=0,$D70143=1),1,0)</f>
        <v>0</v>
      </c>
      <c r="H70143">
        <f>+IF(AND($A70143=1,$D70143=0),1,0)</f>
        <v>0</v>
      </c>
    </row>
    <row r="70144" spans="1:8" x14ac:dyDescent="0.55000000000000004">
      <c r="A70144">
        <v>0</v>
      </c>
      <c r="B70144">
        <v>0</v>
      </c>
      <c r="C70144">
        <v>6.6000000000000003E-2</v>
      </c>
      <c r="D70144">
        <f t="shared" si="1096"/>
        <v>0</v>
      </c>
      <c r="E70144">
        <f>+IF(AND($A70144=1,$D70144=1),1,0)</f>
        <v>0</v>
      </c>
      <c r="F70144">
        <f>+IF(AND($A70144=0,$D70144=0),1,0)</f>
        <v>1</v>
      </c>
      <c r="G70144">
        <f>+IF(AND($A70144=0,$D70144=1),1,0)</f>
        <v>0</v>
      </c>
      <c r="H70144">
        <f>+IF(AND($A70144=1,$D70144=0),1,0)</f>
        <v>0</v>
      </c>
    </row>
    <row r="70145" spans="1:8" x14ac:dyDescent="0.55000000000000004">
      <c r="A70145">
        <v>0</v>
      </c>
      <c r="B70145">
        <v>0</v>
      </c>
      <c r="C70145">
        <v>5.3999999999999999E-2</v>
      </c>
      <c r="D70145">
        <f t="shared" si="1096"/>
        <v>0</v>
      </c>
      <c r="E70145">
        <f>+IF(AND($A70145=1,$D70145=1),1,0)</f>
        <v>0</v>
      </c>
      <c r="F70145">
        <f>+IF(AND($A70145=0,$D70145=0),1,0)</f>
        <v>1</v>
      </c>
      <c r="G70145">
        <f>+IF(AND($A70145=0,$D70145=1),1,0)</f>
        <v>0</v>
      </c>
      <c r="H70145">
        <f>+IF(AND($A70145=1,$D70145=0),1,0)</f>
        <v>0</v>
      </c>
    </row>
    <row r="70146" spans="1:8" x14ac:dyDescent="0.55000000000000004">
      <c r="A70146">
        <v>0</v>
      </c>
      <c r="B70146">
        <v>0</v>
      </c>
      <c r="C70146">
        <v>9.7000000000000003E-2</v>
      </c>
      <c r="D70146">
        <f t="shared" si="1096"/>
        <v>1</v>
      </c>
      <c r="E70146">
        <f>+IF(AND($A70146=1,$D70146=1),1,0)</f>
        <v>0</v>
      </c>
      <c r="F70146">
        <f>+IF(AND($A70146=0,$D70146=0),1,0)</f>
        <v>0</v>
      </c>
      <c r="G70146">
        <f>+IF(AND($A70146=0,$D70146=1),1,0)</f>
        <v>1</v>
      </c>
      <c r="H70146">
        <f>+IF(AND($A70146=1,$D70146=0),1,0)</f>
        <v>0</v>
      </c>
    </row>
    <row r="70147" spans="1:8" x14ac:dyDescent="0.55000000000000004">
      <c r="A70147">
        <v>0</v>
      </c>
      <c r="B70147">
        <v>0</v>
      </c>
      <c r="C70147">
        <v>7.9000000000000001E-2</v>
      </c>
      <c r="D70147">
        <f t="shared" si="1096"/>
        <v>0</v>
      </c>
      <c r="E70147">
        <f>+IF(AND($A70147=1,$D70147=1),1,0)</f>
        <v>0</v>
      </c>
      <c r="F70147">
        <f>+IF(AND($A70147=0,$D70147=0),1,0)</f>
        <v>1</v>
      </c>
      <c r="G70147">
        <f>+IF(AND($A70147=0,$D70147=1),1,0)</f>
        <v>0</v>
      </c>
      <c r="H70147">
        <f>+IF(AND($A70147=1,$D70147=0),1,0)</f>
        <v>0</v>
      </c>
    </row>
    <row r="70148" spans="1:8" x14ac:dyDescent="0.55000000000000004">
      <c r="A70148">
        <v>0</v>
      </c>
      <c r="B70148">
        <v>0</v>
      </c>
      <c r="C70148">
        <v>2.1000000000000001E-2</v>
      </c>
      <c r="D70148">
        <f t="shared" si="1096"/>
        <v>0</v>
      </c>
      <c r="E70148">
        <f>+IF(AND($A70148=1,$D70148=1),1,0)</f>
        <v>0</v>
      </c>
      <c r="F70148">
        <f>+IF(AND($A70148=0,$D70148=0),1,0)</f>
        <v>1</v>
      </c>
      <c r="G70148">
        <f>+IF(AND($A70148=0,$D70148=1),1,0)</f>
        <v>0</v>
      </c>
      <c r="H70148">
        <f>+IF(AND($A70148=1,$D70148=0),1,0)</f>
        <v>0</v>
      </c>
    </row>
    <row r="70149" spans="1:8" x14ac:dyDescent="0.55000000000000004">
      <c r="A70149">
        <v>0</v>
      </c>
      <c r="B70149">
        <v>0</v>
      </c>
      <c r="C70149">
        <v>1.0999999999999999E-2</v>
      </c>
      <c r="D70149">
        <f t="shared" si="1096"/>
        <v>0</v>
      </c>
      <c r="E70149">
        <f>+IF(AND($A70149=1,$D70149=1),1,0)</f>
        <v>0</v>
      </c>
      <c r="F70149">
        <f>+IF(AND($A70149=0,$D70149=0),1,0)</f>
        <v>1</v>
      </c>
      <c r="G70149">
        <f>+IF(AND($A70149=0,$D70149=1),1,0)</f>
        <v>0</v>
      </c>
      <c r="H70149">
        <f>+IF(AND($A70149=1,$D70149=0),1,0)</f>
        <v>0</v>
      </c>
    </row>
    <row r="70150" spans="1:8" x14ac:dyDescent="0.55000000000000004">
      <c r="A70150">
        <v>0</v>
      </c>
      <c r="B70150">
        <v>0</v>
      </c>
      <c r="C70150">
        <v>0.17299999999999999</v>
      </c>
      <c r="D70150">
        <f t="shared" si="1096"/>
        <v>1</v>
      </c>
      <c r="E70150">
        <f>+IF(AND($A70150=1,$D70150=1),1,0)</f>
        <v>0</v>
      </c>
      <c r="F70150">
        <f>+IF(AND($A70150=0,$D70150=0),1,0)</f>
        <v>0</v>
      </c>
      <c r="G70150">
        <f>+IF(AND($A70150=0,$D70150=1),1,0)</f>
        <v>1</v>
      </c>
      <c r="H70150">
        <f>+IF(AND($A70150=1,$D70150=0),1,0)</f>
        <v>0</v>
      </c>
    </row>
    <row r="70151" spans="1:8" x14ac:dyDescent="0.55000000000000004">
      <c r="A70151">
        <v>0</v>
      </c>
      <c r="B70151">
        <v>0</v>
      </c>
      <c r="C70151">
        <v>0.154</v>
      </c>
      <c r="D70151">
        <f t="shared" si="1096"/>
        <v>1</v>
      </c>
      <c r="E70151">
        <f>+IF(AND($A70151=1,$D70151=1),1,0)</f>
        <v>0</v>
      </c>
      <c r="F70151">
        <f>+IF(AND($A70151=0,$D70151=0),1,0)</f>
        <v>0</v>
      </c>
      <c r="G70151">
        <f>+IF(AND($A70151=0,$D70151=1),1,0)</f>
        <v>1</v>
      </c>
      <c r="H70151">
        <f>+IF(AND($A70151=1,$D70151=0),1,0)</f>
        <v>0</v>
      </c>
    </row>
    <row r="70152" spans="1:8" x14ac:dyDescent="0.55000000000000004">
      <c r="A70152">
        <v>0</v>
      </c>
      <c r="B70152">
        <v>0</v>
      </c>
      <c r="C70152">
        <v>1.4999999999999999E-2</v>
      </c>
      <c r="D70152">
        <f t="shared" si="1096"/>
        <v>0</v>
      </c>
      <c r="E70152">
        <f>+IF(AND($A70152=1,$D70152=1),1,0)</f>
        <v>0</v>
      </c>
      <c r="F70152">
        <f>+IF(AND($A70152=0,$D70152=0),1,0)</f>
        <v>1</v>
      </c>
      <c r="G70152">
        <f>+IF(AND($A70152=0,$D70152=1),1,0)</f>
        <v>0</v>
      </c>
      <c r="H70152">
        <f>+IF(AND($A70152=1,$D70152=0),1,0)</f>
        <v>0</v>
      </c>
    </row>
    <row r="70153" spans="1:8" x14ac:dyDescent="0.55000000000000004">
      <c r="A70153">
        <v>0</v>
      </c>
      <c r="B70153">
        <v>0</v>
      </c>
      <c r="C70153">
        <v>1.2E-2</v>
      </c>
      <c r="D70153">
        <f t="shared" si="1096"/>
        <v>0</v>
      </c>
      <c r="E70153">
        <f>+IF(AND($A70153=1,$D70153=1),1,0)</f>
        <v>0</v>
      </c>
      <c r="F70153">
        <f>+IF(AND($A70153=0,$D70153=0),1,0)</f>
        <v>1</v>
      </c>
      <c r="G70153">
        <f>+IF(AND($A70153=0,$D70153=1),1,0)</f>
        <v>0</v>
      </c>
      <c r="H70153">
        <f>+IF(AND($A70153=1,$D70153=0),1,0)</f>
        <v>0</v>
      </c>
    </row>
    <row r="70154" spans="1:8" x14ac:dyDescent="0.55000000000000004">
      <c r="A70154">
        <v>0</v>
      </c>
      <c r="B70154">
        <v>0</v>
      </c>
      <c r="C70154">
        <v>1.7999999999999999E-2</v>
      </c>
      <c r="D70154">
        <f t="shared" si="1096"/>
        <v>0</v>
      </c>
      <c r="E70154">
        <f>+IF(AND($A70154=1,$D70154=1),1,0)</f>
        <v>0</v>
      </c>
      <c r="F70154">
        <f>+IF(AND($A70154=0,$D70154=0),1,0)</f>
        <v>1</v>
      </c>
      <c r="G70154">
        <f>+IF(AND($A70154=0,$D70154=1),1,0)</f>
        <v>0</v>
      </c>
      <c r="H70154">
        <f>+IF(AND($A70154=1,$D70154=0),1,0)</f>
        <v>0</v>
      </c>
    </row>
    <row r="70155" spans="1:8" x14ac:dyDescent="0.55000000000000004">
      <c r="A70155">
        <v>1</v>
      </c>
      <c r="B70155">
        <v>0</v>
      </c>
      <c r="C70155">
        <v>0.29299999999999998</v>
      </c>
      <c r="D70155">
        <f t="shared" si="1096"/>
        <v>1</v>
      </c>
      <c r="E70155">
        <f>+IF(AND($A70155=1,$D70155=1),1,0)</f>
        <v>1</v>
      </c>
      <c r="F70155">
        <f>+IF(AND($A70155=0,$D70155=0),1,0)</f>
        <v>0</v>
      </c>
      <c r="G70155">
        <f>+IF(AND($A70155=0,$D70155=1),1,0)</f>
        <v>0</v>
      </c>
      <c r="H70155">
        <f>+IF(AND($A70155=1,$D70155=0),1,0)</f>
        <v>0</v>
      </c>
    </row>
    <row r="70156" spans="1:8" x14ac:dyDescent="0.55000000000000004">
      <c r="A70156">
        <v>0</v>
      </c>
      <c r="B70156">
        <v>0</v>
      </c>
      <c r="C70156">
        <v>8.0000000000000002E-3</v>
      </c>
      <c r="D70156">
        <f t="shared" si="1096"/>
        <v>0</v>
      </c>
      <c r="E70156">
        <f>+IF(AND($A70156=1,$D70156=1),1,0)</f>
        <v>0</v>
      </c>
      <c r="F70156">
        <f>+IF(AND($A70156=0,$D70156=0),1,0)</f>
        <v>1</v>
      </c>
      <c r="G70156">
        <f>+IF(AND($A70156=0,$D70156=1),1,0)</f>
        <v>0</v>
      </c>
      <c r="H70156">
        <f>+IF(AND($A70156=1,$D70156=0),1,0)</f>
        <v>0</v>
      </c>
    </row>
    <row r="70157" spans="1:8" x14ac:dyDescent="0.55000000000000004">
      <c r="A70157">
        <v>0</v>
      </c>
      <c r="B70157">
        <v>0</v>
      </c>
      <c r="C70157">
        <v>8.0000000000000002E-3</v>
      </c>
      <c r="D70157">
        <f t="shared" si="1096"/>
        <v>0</v>
      </c>
      <c r="E70157">
        <f>+IF(AND($A70157=1,$D70157=1),1,0)</f>
        <v>0</v>
      </c>
      <c r="F70157">
        <f>+IF(AND($A70157=0,$D70157=0),1,0)</f>
        <v>1</v>
      </c>
      <c r="G70157">
        <f>+IF(AND($A70157=0,$D70157=1),1,0)</f>
        <v>0</v>
      </c>
      <c r="H70157">
        <f>+IF(AND($A70157=1,$D70157=0),1,0)</f>
        <v>0</v>
      </c>
    </row>
    <row r="70158" spans="1:8" x14ac:dyDescent="0.55000000000000004">
      <c r="A70158">
        <v>0</v>
      </c>
      <c r="B70158">
        <v>0</v>
      </c>
      <c r="C70158">
        <v>1.7999999999999999E-2</v>
      </c>
      <c r="D70158">
        <f t="shared" si="1096"/>
        <v>0</v>
      </c>
      <c r="E70158">
        <f>+IF(AND($A70158=1,$D70158=1),1,0)</f>
        <v>0</v>
      </c>
      <c r="F70158">
        <f>+IF(AND($A70158=0,$D70158=0),1,0)</f>
        <v>1</v>
      </c>
      <c r="G70158">
        <f>+IF(AND($A70158=0,$D70158=1),1,0)</f>
        <v>0</v>
      </c>
      <c r="H70158">
        <f>+IF(AND($A70158=1,$D70158=0),1,0)</f>
        <v>0</v>
      </c>
    </row>
    <row r="70159" spans="1:8" x14ac:dyDescent="0.55000000000000004">
      <c r="A70159">
        <v>0</v>
      </c>
      <c r="B70159">
        <v>0</v>
      </c>
      <c r="C70159">
        <v>0.02</v>
      </c>
      <c r="D70159">
        <f t="shared" si="1096"/>
        <v>0</v>
      </c>
      <c r="E70159">
        <f>+IF(AND($A70159=1,$D70159=1),1,0)</f>
        <v>0</v>
      </c>
      <c r="F70159">
        <f>+IF(AND($A70159=0,$D70159=0),1,0)</f>
        <v>1</v>
      </c>
      <c r="G70159">
        <f>+IF(AND($A70159=0,$D70159=1),1,0)</f>
        <v>0</v>
      </c>
      <c r="H70159">
        <f>+IF(AND($A70159=1,$D70159=0),1,0)</f>
        <v>0</v>
      </c>
    </row>
    <row r="70160" spans="1:8" x14ac:dyDescent="0.55000000000000004">
      <c r="A70160">
        <v>0</v>
      </c>
      <c r="B70160">
        <v>0</v>
      </c>
      <c r="C70160">
        <v>1.0999999999999999E-2</v>
      </c>
      <c r="D70160">
        <f t="shared" si="1096"/>
        <v>0</v>
      </c>
      <c r="E70160">
        <f>+IF(AND($A70160=1,$D70160=1),1,0)</f>
        <v>0</v>
      </c>
      <c r="F70160">
        <f>+IF(AND($A70160=0,$D70160=0),1,0)</f>
        <v>1</v>
      </c>
      <c r="G70160">
        <f>+IF(AND($A70160=0,$D70160=1),1,0)</f>
        <v>0</v>
      </c>
      <c r="H70160">
        <f>+IF(AND($A70160=1,$D70160=0),1,0)</f>
        <v>0</v>
      </c>
    </row>
    <row r="70161" spans="1:8" x14ac:dyDescent="0.55000000000000004">
      <c r="A70161">
        <v>0</v>
      </c>
      <c r="B70161">
        <v>0</v>
      </c>
      <c r="C70161">
        <v>5.0999999999999997E-2</v>
      </c>
      <c r="D70161">
        <f t="shared" si="1096"/>
        <v>0</v>
      </c>
      <c r="E70161">
        <f>+IF(AND($A70161=1,$D70161=1),1,0)</f>
        <v>0</v>
      </c>
      <c r="F70161">
        <f>+IF(AND($A70161=0,$D70161=0),1,0)</f>
        <v>1</v>
      </c>
      <c r="G70161">
        <f>+IF(AND($A70161=0,$D70161=1),1,0)</f>
        <v>0</v>
      </c>
      <c r="H70161">
        <f>+IF(AND($A70161=1,$D70161=0),1,0)</f>
        <v>0</v>
      </c>
    </row>
    <row r="70162" spans="1:8" x14ac:dyDescent="0.55000000000000004">
      <c r="A70162">
        <v>0</v>
      </c>
      <c r="B70162">
        <v>0</v>
      </c>
      <c r="C70162">
        <v>7.1999999999999995E-2</v>
      </c>
      <c r="D70162">
        <f t="shared" si="1096"/>
        <v>0</v>
      </c>
      <c r="E70162">
        <f>+IF(AND($A70162=1,$D70162=1),1,0)</f>
        <v>0</v>
      </c>
      <c r="F70162">
        <f>+IF(AND($A70162=0,$D70162=0),1,0)</f>
        <v>1</v>
      </c>
      <c r="G70162">
        <f>+IF(AND($A70162=0,$D70162=1),1,0)</f>
        <v>0</v>
      </c>
      <c r="H70162">
        <f>+IF(AND($A70162=1,$D70162=0),1,0)</f>
        <v>0</v>
      </c>
    </row>
    <row r="70163" spans="1:8" x14ac:dyDescent="0.55000000000000004">
      <c r="A70163">
        <v>0</v>
      </c>
      <c r="B70163">
        <v>0</v>
      </c>
      <c r="C70163">
        <v>8.9999999999999993E-3</v>
      </c>
      <c r="D70163">
        <f t="shared" si="1096"/>
        <v>0</v>
      </c>
      <c r="E70163">
        <f>+IF(AND($A70163=1,$D70163=1),1,0)</f>
        <v>0</v>
      </c>
      <c r="F70163">
        <f>+IF(AND($A70163=0,$D70163=0),1,0)</f>
        <v>1</v>
      </c>
      <c r="G70163">
        <f>+IF(AND($A70163=0,$D70163=1),1,0)</f>
        <v>0</v>
      </c>
      <c r="H70163">
        <f>+IF(AND($A70163=1,$D70163=0),1,0)</f>
        <v>0</v>
      </c>
    </row>
    <row r="70164" spans="1:8" x14ac:dyDescent="0.55000000000000004">
      <c r="A70164">
        <v>0</v>
      </c>
      <c r="B70164">
        <v>0</v>
      </c>
      <c r="C70164">
        <v>0.01</v>
      </c>
      <c r="D70164">
        <f t="shared" si="1096"/>
        <v>0</v>
      </c>
      <c r="E70164">
        <f>+IF(AND($A70164=1,$D70164=1),1,0)</f>
        <v>0</v>
      </c>
      <c r="F70164">
        <f>+IF(AND($A70164=0,$D70164=0),1,0)</f>
        <v>1</v>
      </c>
      <c r="G70164">
        <f>+IF(AND($A70164=0,$D70164=1),1,0)</f>
        <v>0</v>
      </c>
      <c r="H70164">
        <f>+IF(AND($A70164=1,$D70164=0),1,0)</f>
        <v>0</v>
      </c>
    </row>
    <row r="70165" spans="1:8" x14ac:dyDescent="0.55000000000000004">
      <c r="A70165">
        <v>0</v>
      </c>
      <c r="B70165">
        <v>0</v>
      </c>
      <c r="C70165">
        <v>8.0000000000000002E-3</v>
      </c>
      <c r="D70165">
        <f t="shared" si="1096"/>
        <v>0</v>
      </c>
      <c r="E70165">
        <f>+IF(AND($A70165=1,$D70165=1),1,0)</f>
        <v>0</v>
      </c>
      <c r="F70165">
        <f>+IF(AND($A70165=0,$D70165=0),1,0)</f>
        <v>1</v>
      </c>
      <c r="G70165">
        <f>+IF(AND($A70165=0,$D70165=1),1,0)</f>
        <v>0</v>
      </c>
      <c r="H70165">
        <f>+IF(AND($A70165=1,$D70165=0),1,0)</f>
        <v>0</v>
      </c>
    </row>
    <row r="70166" spans="1:8" x14ac:dyDescent="0.55000000000000004">
      <c r="A70166">
        <v>0</v>
      </c>
      <c r="B70166">
        <v>0</v>
      </c>
      <c r="C70166">
        <v>1.6E-2</v>
      </c>
      <c r="D70166">
        <f t="shared" si="1096"/>
        <v>0</v>
      </c>
      <c r="E70166">
        <f>+IF(AND($A70166=1,$D70166=1),1,0)</f>
        <v>0</v>
      </c>
      <c r="F70166">
        <f>+IF(AND($A70166=0,$D70166=0),1,0)</f>
        <v>1</v>
      </c>
      <c r="G70166">
        <f>+IF(AND($A70166=0,$D70166=1),1,0)</f>
        <v>0</v>
      </c>
      <c r="H70166">
        <f>+IF(AND($A70166=1,$D70166=0),1,0)</f>
        <v>0</v>
      </c>
    </row>
    <row r="70167" spans="1:8" x14ac:dyDescent="0.55000000000000004">
      <c r="A70167">
        <v>0</v>
      </c>
      <c r="B70167">
        <v>0</v>
      </c>
      <c r="C70167">
        <v>8.9999999999999993E-3</v>
      </c>
      <c r="D70167">
        <f t="shared" si="1096"/>
        <v>0</v>
      </c>
      <c r="E70167">
        <f>+IF(AND($A70167=1,$D70167=1),1,0)</f>
        <v>0</v>
      </c>
      <c r="F70167">
        <f>+IF(AND($A70167=0,$D70167=0),1,0)</f>
        <v>1</v>
      </c>
      <c r="G70167">
        <f>+IF(AND($A70167=0,$D70167=1),1,0)</f>
        <v>0</v>
      </c>
      <c r="H70167">
        <f>+IF(AND($A70167=1,$D70167=0),1,0)</f>
        <v>0</v>
      </c>
    </row>
    <row r="70168" spans="1:8" x14ac:dyDescent="0.55000000000000004">
      <c r="A70168">
        <v>0</v>
      </c>
      <c r="B70168">
        <v>0</v>
      </c>
      <c r="C70168">
        <v>3.5000000000000003E-2</v>
      </c>
      <c r="D70168">
        <f t="shared" si="1096"/>
        <v>0</v>
      </c>
      <c r="E70168">
        <f>+IF(AND($A70168=1,$D70168=1),1,0)</f>
        <v>0</v>
      </c>
      <c r="F70168">
        <f>+IF(AND($A70168=0,$D70168=0),1,0)</f>
        <v>1</v>
      </c>
      <c r="G70168">
        <f>+IF(AND($A70168=0,$D70168=1),1,0)</f>
        <v>0</v>
      </c>
      <c r="H70168">
        <f>+IF(AND($A70168=1,$D70168=0),1,0)</f>
        <v>0</v>
      </c>
    </row>
    <row r="70169" spans="1:8" x14ac:dyDescent="0.55000000000000004">
      <c r="A70169">
        <v>0</v>
      </c>
      <c r="B70169">
        <v>0</v>
      </c>
      <c r="C70169">
        <v>1.7000000000000001E-2</v>
      </c>
      <c r="D70169">
        <f t="shared" si="1096"/>
        <v>0</v>
      </c>
      <c r="E70169">
        <f>+IF(AND($A70169=1,$D70169=1),1,0)</f>
        <v>0</v>
      </c>
      <c r="F70169">
        <f>+IF(AND($A70169=0,$D70169=0),1,0)</f>
        <v>1</v>
      </c>
      <c r="G70169">
        <f>+IF(AND($A70169=0,$D70169=1),1,0)</f>
        <v>0</v>
      </c>
      <c r="H70169">
        <f>+IF(AND($A70169=1,$D70169=0),1,0)</f>
        <v>0</v>
      </c>
    </row>
    <row r="70170" spans="1:8" x14ac:dyDescent="0.55000000000000004">
      <c r="A70170">
        <v>0</v>
      </c>
      <c r="B70170">
        <v>0</v>
      </c>
      <c r="C70170">
        <v>7.9000000000000001E-2</v>
      </c>
      <c r="D70170">
        <f t="shared" si="1096"/>
        <v>0</v>
      </c>
      <c r="E70170">
        <f>+IF(AND($A70170=1,$D70170=1),1,0)</f>
        <v>0</v>
      </c>
      <c r="F70170">
        <f>+IF(AND($A70170=0,$D70170=0),1,0)</f>
        <v>1</v>
      </c>
      <c r="G70170">
        <f>+IF(AND($A70170=0,$D70170=1),1,0)</f>
        <v>0</v>
      </c>
      <c r="H70170">
        <f>+IF(AND($A70170=1,$D70170=0),1,0)</f>
        <v>0</v>
      </c>
    </row>
    <row r="70171" spans="1:8" x14ac:dyDescent="0.55000000000000004">
      <c r="A70171">
        <v>0</v>
      </c>
      <c r="B70171">
        <v>0</v>
      </c>
      <c r="C70171">
        <v>1.9E-2</v>
      </c>
      <c r="D70171">
        <f t="shared" si="1096"/>
        <v>0</v>
      </c>
      <c r="E70171">
        <f>+IF(AND($A70171=1,$D70171=1),1,0)</f>
        <v>0</v>
      </c>
      <c r="F70171">
        <f>+IF(AND($A70171=0,$D70171=0),1,0)</f>
        <v>1</v>
      </c>
      <c r="G70171">
        <f>+IF(AND($A70171=0,$D70171=1),1,0)</f>
        <v>0</v>
      </c>
      <c r="H70171">
        <f>+IF(AND($A70171=1,$D70171=0),1,0)</f>
        <v>0</v>
      </c>
    </row>
    <row r="70172" spans="1:8" x14ac:dyDescent="0.55000000000000004">
      <c r="A70172">
        <v>0</v>
      </c>
      <c r="B70172">
        <v>0</v>
      </c>
      <c r="C70172">
        <v>1.7000000000000001E-2</v>
      </c>
      <c r="D70172">
        <f t="shared" si="1096"/>
        <v>0</v>
      </c>
      <c r="E70172">
        <f>+IF(AND($A70172=1,$D70172=1),1,0)</f>
        <v>0</v>
      </c>
      <c r="F70172">
        <f>+IF(AND($A70172=0,$D70172=0),1,0)</f>
        <v>1</v>
      </c>
      <c r="G70172">
        <f>+IF(AND($A70172=0,$D70172=1),1,0)</f>
        <v>0</v>
      </c>
      <c r="H70172">
        <f>+IF(AND($A70172=1,$D70172=0),1,0)</f>
        <v>0</v>
      </c>
    </row>
    <row r="70173" spans="1:8" x14ac:dyDescent="0.55000000000000004">
      <c r="A70173">
        <v>0</v>
      </c>
      <c r="B70173">
        <v>0</v>
      </c>
      <c r="C70173">
        <v>8.0000000000000002E-3</v>
      </c>
      <c r="D70173">
        <f t="shared" si="1096"/>
        <v>0</v>
      </c>
      <c r="E70173">
        <f>+IF(AND($A70173=1,$D70173=1),1,0)</f>
        <v>0</v>
      </c>
      <c r="F70173">
        <f>+IF(AND($A70173=0,$D70173=0),1,0)</f>
        <v>1</v>
      </c>
      <c r="G70173">
        <f>+IF(AND($A70173=0,$D70173=1),1,0)</f>
        <v>0</v>
      </c>
      <c r="H70173">
        <f>+IF(AND($A70173=1,$D70173=0),1,0)</f>
        <v>0</v>
      </c>
    </row>
    <row r="70174" spans="1:8" x14ac:dyDescent="0.55000000000000004">
      <c r="A70174">
        <v>0</v>
      </c>
      <c r="B70174">
        <v>0</v>
      </c>
      <c r="C70174">
        <v>3.2000000000000001E-2</v>
      </c>
      <c r="D70174">
        <f t="shared" si="1096"/>
        <v>0</v>
      </c>
      <c r="E70174">
        <f>+IF(AND($A70174=1,$D70174=1),1,0)</f>
        <v>0</v>
      </c>
      <c r="F70174">
        <f>+IF(AND($A70174=0,$D70174=0),1,0)</f>
        <v>1</v>
      </c>
      <c r="G70174">
        <f>+IF(AND($A70174=0,$D70174=1),1,0)</f>
        <v>0</v>
      </c>
      <c r="H70174">
        <f>+IF(AND($A70174=1,$D70174=0),1,0)</f>
        <v>0</v>
      </c>
    </row>
    <row r="70175" spans="1:8" x14ac:dyDescent="0.55000000000000004">
      <c r="A70175">
        <v>0</v>
      </c>
      <c r="B70175">
        <v>0</v>
      </c>
      <c r="C70175">
        <v>2.1000000000000001E-2</v>
      </c>
      <c r="D70175">
        <f t="shared" si="1096"/>
        <v>0</v>
      </c>
      <c r="E70175">
        <f>+IF(AND($A70175=1,$D70175=1),1,0)</f>
        <v>0</v>
      </c>
      <c r="F70175">
        <f>+IF(AND($A70175=0,$D70175=0),1,0)</f>
        <v>1</v>
      </c>
      <c r="G70175">
        <f>+IF(AND($A70175=0,$D70175=1),1,0)</f>
        <v>0</v>
      </c>
      <c r="H70175">
        <f>+IF(AND($A70175=1,$D70175=0),1,0)</f>
        <v>0</v>
      </c>
    </row>
    <row r="70176" spans="1:8" x14ac:dyDescent="0.55000000000000004">
      <c r="A70176">
        <v>0</v>
      </c>
      <c r="B70176">
        <v>0</v>
      </c>
      <c r="C70176">
        <v>2.4E-2</v>
      </c>
      <c r="D70176">
        <f t="shared" si="1096"/>
        <v>0</v>
      </c>
      <c r="E70176">
        <f>+IF(AND($A70176=1,$D70176=1),1,0)</f>
        <v>0</v>
      </c>
      <c r="F70176">
        <f>+IF(AND($A70176=0,$D70176=0),1,0)</f>
        <v>1</v>
      </c>
      <c r="G70176">
        <f>+IF(AND($A70176=0,$D70176=1),1,0)</f>
        <v>0</v>
      </c>
      <c r="H70176">
        <f>+IF(AND($A70176=1,$D70176=0),1,0)</f>
        <v>0</v>
      </c>
    </row>
    <row r="70177" spans="1:8" x14ac:dyDescent="0.55000000000000004">
      <c r="A70177">
        <v>0</v>
      </c>
      <c r="B70177">
        <v>0</v>
      </c>
      <c r="C70177">
        <v>8.0000000000000002E-3</v>
      </c>
      <c r="D70177">
        <f t="shared" si="1096"/>
        <v>0</v>
      </c>
      <c r="E70177">
        <f>+IF(AND($A70177=1,$D70177=1),1,0)</f>
        <v>0</v>
      </c>
      <c r="F70177">
        <f>+IF(AND($A70177=0,$D70177=0),1,0)</f>
        <v>1</v>
      </c>
      <c r="G70177">
        <f>+IF(AND($A70177=0,$D70177=1),1,0)</f>
        <v>0</v>
      </c>
      <c r="H70177">
        <f>+IF(AND($A70177=1,$D70177=0),1,0)</f>
        <v>0</v>
      </c>
    </row>
    <row r="70178" spans="1:8" x14ac:dyDescent="0.55000000000000004">
      <c r="A70178">
        <v>0</v>
      </c>
      <c r="B70178">
        <v>0</v>
      </c>
      <c r="C70178">
        <v>3.5999999999999997E-2</v>
      </c>
      <c r="D70178">
        <f t="shared" si="1096"/>
        <v>0</v>
      </c>
      <c r="E70178">
        <f>+IF(AND($A70178=1,$D70178=1),1,0)</f>
        <v>0</v>
      </c>
      <c r="F70178">
        <f>+IF(AND($A70178=0,$D70178=0),1,0)</f>
        <v>1</v>
      </c>
      <c r="G70178">
        <f>+IF(AND($A70178=0,$D70178=1),1,0)</f>
        <v>0</v>
      </c>
      <c r="H70178">
        <f>+IF(AND($A70178=1,$D70178=0),1,0)</f>
        <v>0</v>
      </c>
    </row>
    <row r="70179" spans="1:8" x14ac:dyDescent="0.55000000000000004">
      <c r="A70179">
        <v>0</v>
      </c>
      <c r="B70179">
        <v>0</v>
      </c>
      <c r="C70179">
        <v>2.8000000000000001E-2</v>
      </c>
      <c r="D70179">
        <f t="shared" si="1096"/>
        <v>0</v>
      </c>
      <c r="E70179">
        <f>+IF(AND($A70179=1,$D70179=1),1,0)</f>
        <v>0</v>
      </c>
      <c r="F70179">
        <f>+IF(AND($A70179=0,$D70179=0),1,0)</f>
        <v>1</v>
      </c>
      <c r="G70179">
        <f>+IF(AND($A70179=0,$D70179=1),1,0)</f>
        <v>0</v>
      </c>
      <c r="H70179">
        <f>+IF(AND($A70179=1,$D70179=0),1,0)</f>
        <v>0</v>
      </c>
    </row>
    <row r="70180" spans="1:8" x14ac:dyDescent="0.55000000000000004">
      <c r="A70180">
        <v>0</v>
      </c>
      <c r="B70180">
        <v>0</v>
      </c>
      <c r="C70180">
        <v>2.7E-2</v>
      </c>
      <c r="D70180">
        <f t="shared" si="1096"/>
        <v>0</v>
      </c>
      <c r="E70180">
        <f>+IF(AND($A70180=1,$D70180=1),1,0)</f>
        <v>0</v>
      </c>
      <c r="F70180">
        <f>+IF(AND($A70180=0,$D70180=0),1,0)</f>
        <v>1</v>
      </c>
      <c r="G70180">
        <f>+IF(AND($A70180=0,$D70180=1),1,0)</f>
        <v>0</v>
      </c>
      <c r="H70180">
        <f>+IF(AND($A70180=1,$D70180=0),1,0)</f>
        <v>0</v>
      </c>
    </row>
    <row r="70181" spans="1:8" x14ac:dyDescent="0.55000000000000004">
      <c r="A70181">
        <v>0</v>
      </c>
      <c r="B70181">
        <v>0</v>
      </c>
      <c r="C70181">
        <v>6.0000000000000001E-3</v>
      </c>
      <c r="D70181">
        <f t="shared" si="1096"/>
        <v>0</v>
      </c>
      <c r="E70181">
        <f>+IF(AND($A70181=1,$D70181=1),1,0)</f>
        <v>0</v>
      </c>
      <c r="F70181">
        <f>+IF(AND($A70181=0,$D70181=0),1,0)</f>
        <v>1</v>
      </c>
      <c r="G70181">
        <f>+IF(AND($A70181=0,$D70181=1),1,0)</f>
        <v>0</v>
      </c>
      <c r="H70181">
        <f>+IF(AND($A70181=1,$D70181=0),1,0)</f>
        <v>0</v>
      </c>
    </row>
    <row r="70182" spans="1:8" x14ac:dyDescent="0.55000000000000004">
      <c r="A70182">
        <v>0</v>
      </c>
      <c r="B70182">
        <v>0</v>
      </c>
      <c r="C70182">
        <v>0.01</v>
      </c>
      <c r="D70182">
        <f t="shared" si="1096"/>
        <v>0</v>
      </c>
      <c r="E70182">
        <f>+IF(AND($A70182=1,$D70182=1),1,0)</f>
        <v>0</v>
      </c>
      <c r="F70182">
        <f>+IF(AND($A70182=0,$D70182=0),1,0)</f>
        <v>1</v>
      </c>
      <c r="G70182">
        <f>+IF(AND($A70182=0,$D70182=1),1,0)</f>
        <v>0</v>
      </c>
      <c r="H70182">
        <f>+IF(AND($A70182=1,$D70182=0),1,0)</f>
        <v>0</v>
      </c>
    </row>
    <row r="70183" spans="1:8" x14ac:dyDescent="0.55000000000000004">
      <c r="A70183">
        <v>0</v>
      </c>
      <c r="B70183">
        <v>0</v>
      </c>
      <c r="C70183">
        <v>6.7000000000000004E-2</v>
      </c>
      <c r="D70183">
        <f t="shared" si="1096"/>
        <v>0</v>
      </c>
      <c r="E70183">
        <f>+IF(AND($A70183=1,$D70183=1),1,0)</f>
        <v>0</v>
      </c>
      <c r="F70183">
        <f>+IF(AND($A70183=0,$D70183=0),1,0)</f>
        <v>1</v>
      </c>
      <c r="G70183">
        <f>+IF(AND($A70183=0,$D70183=1),1,0)</f>
        <v>0</v>
      </c>
      <c r="H70183">
        <f>+IF(AND($A70183=1,$D70183=0),1,0)</f>
        <v>0</v>
      </c>
    </row>
    <row r="70184" spans="1:8" x14ac:dyDescent="0.55000000000000004">
      <c r="A70184">
        <v>0</v>
      </c>
      <c r="B70184">
        <v>0</v>
      </c>
      <c r="C70184">
        <v>1.7999999999999999E-2</v>
      </c>
      <c r="D70184">
        <f t="shared" si="1096"/>
        <v>0</v>
      </c>
      <c r="E70184">
        <f>+IF(AND($A70184=1,$D70184=1),1,0)</f>
        <v>0</v>
      </c>
      <c r="F70184">
        <f>+IF(AND($A70184=0,$D70184=0),1,0)</f>
        <v>1</v>
      </c>
      <c r="G70184">
        <f>+IF(AND($A70184=0,$D70184=1),1,0)</f>
        <v>0</v>
      </c>
      <c r="H70184">
        <f>+IF(AND($A70184=1,$D70184=0),1,0)</f>
        <v>0</v>
      </c>
    </row>
    <row r="70185" spans="1:8" x14ac:dyDescent="0.55000000000000004">
      <c r="A70185">
        <v>0</v>
      </c>
      <c r="B70185">
        <v>0</v>
      </c>
      <c r="C70185">
        <v>8.0000000000000002E-3</v>
      </c>
      <c r="D70185">
        <f t="shared" si="1096"/>
        <v>0</v>
      </c>
      <c r="E70185">
        <f>+IF(AND($A70185=1,$D70185=1),1,0)</f>
        <v>0</v>
      </c>
      <c r="F70185">
        <f>+IF(AND($A70185=0,$D70185=0),1,0)</f>
        <v>1</v>
      </c>
      <c r="G70185">
        <f>+IF(AND($A70185=0,$D70185=1),1,0)</f>
        <v>0</v>
      </c>
      <c r="H70185">
        <f>+IF(AND($A70185=1,$D70185=0),1,0)</f>
        <v>0</v>
      </c>
    </row>
    <row r="70186" spans="1:8" x14ac:dyDescent="0.55000000000000004">
      <c r="A70186">
        <v>0</v>
      </c>
      <c r="B70186">
        <v>0</v>
      </c>
      <c r="C70186">
        <v>6.0000000000000001E-3</v>
      </c>
      <c r="D70186">
        <f t="shared" ref="D70186:D70249" si="1097">+IF(C70186&gt;$K$2,1,0)</f>
        <v>0</v>
      </c>
      <c r="E70186">
        <f>+IF(AND($A70186=1,$D70186=1),1,0)</f>
        <v>0</v>
      </c>
      <c r="F70186">
        <f>+IF(AND($A70186=0,$D70186=0),1,0)</f>
        <v>1</v>
      </c>
      <c r="G70186">
        <f>+IF(AND($A70186=0,$D70186=1),1,0)</f>
        <v>0</v>
      </c>
      <c r="H70186">
        <f>+IF(AND($A70186=1,$D70186=0),1,0)</f>
        <v>0</v>
      </c>
    </row>
    <row r="70187" spans="1:8" x14ac:dyDescent="0.55000000000000004">
      <c r="A70187">
        <v>0</v>
      </c>
      <c r="B70187">
        <v>0</v>
      </c>
      <c r="C70187">
        <v>2.1999999999999999E-2</v>
      </c>
      <c r="D70187">
        <f t="shared" si="1097"/>
        <v>0</v>
      </c>
      <c r="E70187">
        <f>+IF(AND($A70187=1,$D70187=1),1,0)</f>
        <v>0</v>
      </c>
      <c r="F70187">
        <f>+IF(AND($A70187=0,$D70187=0),1,0)</f>
        <v>1</v>
      </c>
      <c r="G70187">
        <f>+IF(AND($A70187=0,$D70187=1),1,0)</f>
        <v>0</v>
      </c>
      <c r="H70187">
        <f>+IF(AND($A70187=1,$D70187=0),1,0)</f>
        <v>0</v>
      </c>
    </row>
    <row r="70188" spans="1:8" x14ac:dyDescent="0.55000000000000004">
      <c r="A70188">
        <v>0</v>
      </c>
      <c r="B70188">
        <v>0</v>
      </c>
      <c r="C70188">
        <v>6.0000000000000001E-3</v>
      </c>
      <c r="D70188">
        <f t="shared" si="1097"/>
        <v>0</v>
      </c>
      <c r="E70188">
        <f>+IF(AND($A70188=1,$D70188=1),1,0)</f>
        <v>0</v>
      </c>
      <c r="F70188">
        <f>+IF(AND($A70188=0,$D70188=0),1,0)</f>
        <v>1</v>
      </c>
      <c r="G70188">
        <f>+IF(AND($A70188=0,$D70188=1),1,0)</f>
        <v>0</v>
      </c>
      <c r="H70188">
        <f>+IF(AND($A70188=1,$D70188=0),1,0)</f>
        <v>0</v>
      </c>
    </row>
    <row r="70189" spans="1:8" x14ac:dyDescent="0.55000000000000004">
      <c r="A70189">
        <v>1</v>
      </c>
      <c r="B70189">
        <v>0</v>
      </c>
      <c r="C70189">
        <v>7.2999999999999995E-2</v>
      </c>
      <c r="D70189">
        <f t="shared" si="1097"/>
        <v>0</v>
      </c>
      <c r="E70189">
        <f>+IF(AND($A70189=1,$D70189=1),1,0)</f>
        <v>0</v>
      </c>
      <c r="F70189">
        <f>+IF(AND($A70189=0,$D70189=0),1,0)</f>
        <v>0</v>
      </c>
      <c r="G70189">
        <f>+IF(AND($A70189=0,$D70189=1),1,0)</f>
        <v>0</v>
      </c>
      <c r="H70189">
        <f>+IF(AND($A70189=1,$D70189=0),1,0)</f>
        <v>1</v>
      </c>
    </row>
    <row r="70190" spans="1:8" x14ac:dyDescent="0.55000000000000004">
      <c r="A70190">
        <v>0</v>
      </c>
      <c r="B70190">
        <v>0</v>
      </c>
      <c r="C70190">
        <v>1.2E-2</v>
      </c>
      <c r="D70190">
        <f t="shared" si="1097"/>
        <v>0</v>
      </c>
      <c r="E70190">
        <f>+IF(AND($A70190=1,$D70190=1),1,0)</f>
        <v>0</v>
      </c>
      <c r="F70190">
        <f>+IF(AND($A70190=0,$D70190=0),1,0)</f>
        <v>1</v>
      </c>
      <c r="G70190">
        <f>+IF(AND($A70190=0,$D70190=1),1,0)</f>
        <v>0</v>
      </c>
      <c r="H70190">
        <f>+IF(AND($A70190=1,$D70190=0),1,0)</f>
        <v>0</v>
      </c>
    </row>
    <row r="70191" spans="1:8" x14ac:dyDescent="0.55000000000000004">
      <c r="A70191">
        <v>1</v>
      </c>
      <c r="B70191">
        <v>1</v>
      </c>
      <c r="C70191">
        <v>0.57199999999999995</v>
      </c>
      <c r="D70191">
        <f t="shared" si="1097"/>
        <v>1</v>
      </c>
      <c r="E70191">
        <f>+IF(AND($A70191=1,$D70191=1),1,0)</f>
        <v>1</v>
      </c>
      <c r="F70191">
        <f>+IF(AND($A70191=0,$D70191=0),1,0)</f>
        <v>0</v>
      </c>
      <c r="G70191">
        <f>+IF(AND($A70191=0,$D70191=1),1,0)</f>
        <v>0</v>
      </c>
      <c r="H70191">
        <f>+IF(AND($A70191=1,$D70191=0),1,0)</f>
        <v>0</v>
      </c>
    </row>
    <row r="70192" spans="1:8" x14ac:dyDescent="0.55000000000000004">
      <c r="A70192">
        <v>0</v>
      </c>
      <c r="B70192">
        <v>0</v>
      </c>
      <c r="C70192">
        <v>3.5999999999999997E-2</v>
      </c>
      <c r="D70192">
        <f t="shared" si="1097"/>
        <v>0</v>
      </c>
      <c r="E70192">
        <f>+IF(AND($A70192=1,$D70192=1),1,0)</f>
        <v>0</v>
      </c>
      <c r="F70192">
        <f>+IF(AND($A70192=0,$D70192=0),1,0)</f>
        <v>1</v>
      </c>
      <c r="G70192">
        <f>+IF(AND($A70192=0,$D70192=1),1,0)</f>
        <v>0</v>
      </c>
      <c r="H70192">
        <f>+IF(AND($A70192=1,$D70192=0),1,0)</f>
        <v>0</v>
      </c>
    </row>
    <row r="70193" spans="1:8" x14ac:dyDescent="0.55000000000000004">
      <c r="A70193">
        <v>0</v>
      </c>
      <c r="B70193">
        <v>0</v>
      </c>
      <c r="C70193">
        <v>6.0000000000000001E-3</v>
      </c>
      <c r="D70193">
        <f t="shared" si="1097"/>
        <v>0</v>
      </c>
      <c r="E70193">
        <f>+IF(AND($A70193=1,$D70193=1),1,0)</f>
        <v>0</v>
      </c>
      <c r="F70193">
        <f>+IF(AND($A70193=0,$D70193=0),1,0)</f>
        <v>1</v>
      </c>
      <c r="G70193">
        <f>+IF(AND($A70193=0,$D70193=1),1,0)</f>
        <v>0</v>
      </c>
      <c r="H70193">
        <f>+IF(AND($A70193=1,$D70193=0),1,0)</f>
        <v>0</v>
      </c>
    </row>
    <row r="70194" spans="1:8" x14ac:dyDescent="0.55000000000000004">
      <c r="A70194">
        <v>0</v>
      </c>
      <c r="B70194">
        <v>0</v>
      </c>
      <c r="C70194">
        <v>1.6E-2</v>
      </c>
      <c r="D70194">
        <f t="shared" si="1097"/>
        <v>0</v>
      </c>
      <c r="E70194">
        <f>+IF(AND($A70194=1,$D70194=1),1,0)</f>
        <v>0</v>
      </c>
      <c r="F70194">
        <f>+IF(AND($A70194=0,$D70194=0),1,0)</f>
        <v>1</v>
      </c>
      <c r="G70194">
        <f>+IF(AND($A70194=0,$D70194=1),1,0)</f>
        <v>0</v>
      </c>
      <c r="H70194">
        <f>+IF(AND($A70194=1,$D70194=0),1,0)</f>
        <v>0</v>
      </c>
    </row>
    <row r="70195" spans="1:8" x14ac:dyDescent="0.55000000000000004">
      <c r="A70195">
        <v>0</v>
      </c>
      <c r="B70195">
        <v>0</v>
      </c>
      <c r="C70195">
        <v>1.6E-2</v>
      </c>
      <c r="D70195">
        <f t="shared" si="1097"/>
        <v>0</v>
      </c>
      <c r="E70195">
        <f>+IF(AND($A70195=1,$D70195=1),1,0)</f>
        <v>0</v>
      </c>
      <c r="F70195">
        <f>+IF(AND($A70195=0,$D70195=0),1,0)</f>
        <v>1</v>
      </c>
      <c r="G70195">
        <f>+IF(AND($A70195=0,$D70195=1),1,0)</f>
        <v>0</v>
      </c>
      <c r="H70195">
        <f>+IF(AND($A70195=1,$D70195=0),1,0)</f>
        <v>0</v>
      </c>
    </row>
    <row r="70196" spans="1:8" x14ac:dyDescent="0.55000000000000004">
      <c r="A70196">
        <v>0</v>
      </c>
      <c r="B70196">
        <v>0</v>
      </c>
      <c r="C70196">
        <v>5.0999999999999997E-2</v>
      </c>
      <c r="D70196">
        <f t="shared" si="1097"/>
        <v>0</v>
      </c>
      <c r="E70196">
        <f>+IF(AND($A70196=1,$D70196=1),1,0)</f>
        <v>0</v>
      </c>
      <c r="F70196">
        <f>+IF(AND($A70196=0,$D70196=0),1,0)</f>
        <v>1</v>
      </c>
      <c r="G70196">
        <f>+IF(AND($A70196=0,$D70196=1),1,0)</f>
        <v>0</v>
      </c>
      <c r="H70196">
        <f>+IF(AND($A70196=1,$D70196=0),1,0)</f>
        <v>0</v>
      </c>
    </row>
    <row r="70197" spans="1:8" x14ac:dyDescent="0.55000000000000004">
      <c r="A70197">
        <v>0</v>
      </c>
      <c r="B70197">
        <v>0</v>
      </c>
      <c r="C70197">
        <v>1.7999999999999999E-2</v>
      </c>
      <c r="D70197">
        <f t="shared" si="1097"/>
        <v>0</v>
      </c>
      <c r="E70197">
        <f>+IF(AND($A70197=1,$D70197=1),1,0)</f>
        <v>0</v>
      </c>
      <c r="F70197">
        <f>+IF(AND($A70197=0,$D70197=0),1,0)</f>
        <v>1</v>
      </c>
      <c r="G70197">
        <f>+IF(AND($A70197=0,$D70197=1),1,0)</f>
        <v>0</v>
      </c>
      <c r="H70197">
        <f>+IF(AND($A70197=1,$D70197=0),1,0)</f>
        <v>0</v>
      </c>
    </row>
    <row r="70198" spans="1:8" x14ac:dyDescent="0.55000000000000004">
      <c r="A70198">
        <v>1</v>
      </c>
      <c r="B70198">
        <v>0</v>
      </c>
      <c r="C70198">
        <v>7.0000000000000001E-3</v>
      </c>
      <c r="D70198">
        <f t="shared" si="1097"/>
        <v>0</v>
      </c>
      <c r="E70198">
        <f>+IF(AND($A70198=1,$D70198=1),1,0)</f>
        <v>0</v>
      </c>
      <c r="F70198">
        <f>+IF(AND($A70198=0,$D70198=0),1,0)</f>
        <v>0</v>
      </c>
      <c r="G70198">
        <f>+IF(AND($A70198=0,$D70198=1),1,0)</f>
        <v>0</v>
      </c>
      <c r="H70198">
        <f>+IF(AND($A70198=1,$D70198=0),1,0)</f>
        <v>1</v>
      </c>
    </row>
    <row r="70199" spans="1:8" x14ac:dyDescent="0.55000000000000004">
      <c r="A70199">
        <v>0</v>
      </c>
      <c r="B70199">
        <v>0</v>
      </c>
      <c r="C70199">
        <v>2.5000000000000001E-2</v>
      </c>
      <c r="D70199">
        <f t="shared" si="1097"/>
        <v>0</v>
      </c>
      <c r="E70199">
        <f>+IF(AND($A70199=1,$D70199=1),1,0)</f>
        <v>0</v>
      </c>
      <c r="F70199">
        <f>+IF(AND($A70199=0,$D70199=0),1,0)</f>
        <v>1</v>
      </c>
      <c r="G70199">
        <f>+IF(AND($A70199=0,$D70199=1),1,0)</f>
        <v>0</v>
      </c>
      <c r="H70199">
        <f>+IF(AND($A70199=1,$D70199=0),1,0)</f>
        <v>0</v>
      </c>
    </row>
    <row r="70200" spans="1:8" x14ac:dyDescent="0.55000000000000004">
      <c r="A70200">
        <v>0</v>
      </c>
      <c r="B70200">
        <v>0</v>
      </c>
      <c r="C70200">
        <v>1.9E-2</v>
      </c>
      <c r="D70200">
        <f t="shared" si="1097"/>
        <v>0</v>
      </c>
      <c r="E70200">
        <f>+IF(AND($A70200=1,$D70200=1),1,0)</f>
        <v>0</v>
      </c>
      <c r="F70200">
        <f>+IF(AND($A70200=0,$D70200=0),1,0)</f>
        <v>1</v>
      </c>
      <c r="G70200">
        <f>+IF(AND($A70200=0,$D70200=1),1,0)</f>
        <v>0</v>
      </c>
      <c r="H70200">
        <f>+IF(AND($A70200=1,$D70200=0),1,0)</f>
        <v>0</v>
      </c>
    </row>
    <row r="70201" spans="1:8" x14ac:dyDescent="0.55000000000000004">
      <c r="A70201">
        <v>0</v>
      </c>
      <c r="B70201">
        <v>0</v>
      </c>
      <c r="C70201">
        <v>6.5000000000000002E-2</v>
      </c>
      <c r="D70201">
        <f t="shared" si="1097"/>
        <v>0</v>
      </c>
      <c r="E70201">
        <f>+IF(AND($A70201=1,$D70201=1),1,0)</f>
        <v>0</v>
      </c>
      <c r="F70201">
        <f>+IF(AND($A70201=0,$D70201=0),1,0)</f>
        <v>1</v>
      </c>
      <c r="G70201">
        <f>+IF(AND($A70201=0,$D70201=1),1,0)</f>
        <v>0</v>
      </c>
      <c r="H70201">
        <f>+IF(AND($A70201=1,$D70201=0),1,0)</f>
        <v>0</v>
      </c>
    </row>
    <row r="70202" spans="1:8" x14ac:dyDescent="0.55000000000000004">
      <c r="A70202">
        <v>0</v>
      </c>
      <c r="B70202">
        <v>0</v>
      </c>
      <c r="C70202">
        <v>1.7999999999999999E-2</v>
      </c>
      <c r="D70202">
        <f t="shared" si="1097"/>
        <v>0</v>
      </c>
      <c r="E70202">
        <f>+IF(AND($A70202=1,$D70202=1),1,0)</f>
        <v>0</v>
      </c>
      <c r="F70202">
        <f>+IF(AND($A70202=0,$D70202=0),1,0)</f>
        <v>1</v>
      </c>
      <c r="G70202">
        <f>+IF(AND($A70202=0,$D70202=1),1,0)</f>
        <v>0</v>
      </c>
      <c r="H70202">
        <f>+IF(AND($A70202=1,$D70202=0),1,0)</f>
        <v>0</v>
      </c>
    </row>
    <row r="70203" spans="1:8" x14ac:dyDescent="0.55000000000000004">
      <c r="A70203">
        <v>0</v>
      </c>
      <c r="B70203">
        <v>0</v>
      </c>
      <c r="C70203">
        <v>0.14199999999999999</v>
      </c>
      <c r="D70203">
        <f t="shared" si="1097"/>
        <v>1</v>
      </c>
      <c r="E70203">
        <f>+IF(AND($A70203=1,$D70203=1),1,0)</f>
        <v>0</v>
      </c>
      <c r="F70203">
        <f>+IF(AND($A70203=0,$D70203=0),1,0)</f>
        <v>0</v>
      </c>
      <c r="G70203">
        <f>+IF(AND($A70203=0,$D70203=1),1,0)</f>
        <v>1</v>
      </c>
      <c r="H70203">
        <f>+IF(AND($A70203=1,$D70203=0),1,0)</f>
        <v>0</v>
      </c>
    </row>
    <row r="70204" spans="1:8" x14ac:dyDescent="0.55000000000000004">
      <c r="A70204">
        <v>0</v>
      </c>
      <c r="B70204">
        <v>0</v>
      </c>
      <c r="C70204">
        <v>6.0000000000000001E-3</v>
      </c>
      <c r="D70204">
        <f t="shared" si="1097"/>
        <v>0</v>
      </c>
      <c r="E70204">
        <f>+IF(AND($A70204=1,$D70204=1),1,0)</f>
        <v>0</v>
      </c>
      <c r="F70204">
        <f>+IF(AND($A70204=0,$D70204=0),1,0)</f>
        <v>1</v>
      </c>
      <c r="G70204">
        <f>+IF(AND($A70204=0,$D70204=1),1,0)</f>
        <v>0</v>
      </c>
      <c r="H70204">
        <f>+IF(AND($A70204=1,$D70204=0),1,0)</f>
        <v>0</v>
      </c>
    </row>
    <row r="70205" spans="1:8" x14ac:dyDescent="0.55000000000000004">
      <c r="A70205">
        <v>0</v>
      </c>
      <c r="B70205">
        <v>0</v>
      </c>
      <c r="C70205">
        <v>1.0999999999999999E-2</v>
      </c>
      <c r="D70205">
        <f t="shared" si="1097"/>
        <v>0</v>
      </c>
      <c r="E70205">
        <f>+IF(AND($A70205=1,$D70205=1),1,0)</f>
        <v>0</v>
      </c>
      <c r="F70205">
        <f>+IF(AND($A70205=0,$D70205=0),1,0)</f>
        <v>1</v>
      </c>
      <c r="G70205">
        <f>+IF(AND($A70205=0,$D70205=1),1,0)</f>
        <v>0</v>
      </c>
      <c r="H70205">
        <f>+IF(AND($A70205=1,$D70205=0),1,0)</f>
        <v>0</v>
      </c>
    </row>
    <row r="70206" spans="1:8" x14ac:dyDescent="0.55000000000000004">
      <c r="A70206">
        <v>0</v>
      </c>
      <c r="B70206">
        <v>0</v>
      </c>
      <c r="C70206">
        <v>3.6999999999999998E-2</v>
      </c>
      <c r="D70206">
        <f t="shared" si="1097"/>
        <v>0</v>
      </c>
      <c r="E70206">
        <f>+IF(AND($A70206=1,$D70206=1),1,0)</f>
        <v>0</v>
      </c>
      <c r="F70206">
        <f>+IF(AND($A70206=0,$D70206=0),1,0)</f>
        <v>1</v>
      </c>
      <c r="G70206">
        <f>+IF(AND($A70206=0,$D70206=1),1,0)</f>
        <v>0</v>
      </c>
      <c r="H70206">
        <f>+IF(AND($A70206=1,$D70206=0),1,0)</f>
        <v>0</v>
      </c>
    </row>
    <row r="70207" spans="1:8" x14ac:dyDescent="0.55000000000000004">
      <c r="A70207">
        <v>0</v>
      </c>
      <c r="B70207">
        <v>0</v>
      </c>
      <c r="C70207">
        <v>1.4E-2</v>
      </c>
      <c r="D70207">
        <f t="shared" si="1097"/>
        <v>0</v>
      </c>
      <c r="E70207">
        <f>+IF(AND($A70207=1,$D70207=1),1,0)</f>
        <v>0</v>
      </c>
      <c r="F70207">
        <f>+IF(AND($A70207=0,$D70207=0),1,0)</f>
        <v>1</v>
      </c>
      <c r="G70207">
        <f>+IF(AND($A70207=0,$D70207=1),1,0)</f>
        <v>0</v>
      </c>
      <c r="H70207">
        <f>+IF(AND($A70207=1,$D70207=0),1,0)</f>
        <v>0</v>
      </c>
    </row>
    <row r="70208" spans="1:8" x14ac:dyDescent="0.55000000000000004">
      <c r="A70208">
        <v>1</v>
      </c>
      <c r="B70208">
        <v>0</v>
      </c>
      <c r="C70208">
        <v>9.0999999999999998E-2</v>
      </c>
      <c r="D70208">
        <f t="shared" si="1097"/>
        <v>1</v>
      </c>
      <c r="E70208">
        <f>+IF(AND($A70208=1,$D70208=1),1,0)</f>
        <v>1</v>
      </c>
      <c r="F70208">
        <f>+IF(AND($A70208=0,$D70208=0),1,0)</f>
        <v>0</v>
      </c>
      <c r="G70208">
        <f>+IF(AND($A70208=0,$D70208=1),1,0)</f>
        <v>0</v>
      </c>
      <c r="H70208">
        <f>+IF(AND($A70208=1,$D70208=0),1,0)</f>
        <v>0</v>
      </c>
    </row>
    <row r="70209" spans="1:8" x14ac:dyDescent="0.55000000000000004">
      <c r="A70209">
        <v>0</v>
      </c>
      <c r="B70209">
        <v>0</v>
      </c>
      <c r="C70209">
        <v>2.3E-2</v>
      </c>
      <c r="D70209">
        <f t="shared" si="1097"/>
        <v>0</v>
      </c>
      <c r="E70209">
        <f>+IF(AND($A70209=1,$D70209=1),1,0)</f>
        <v>0</v>
      </c>
      <c r="F70209">
        <f>+IF(AND($A70209=0,$D70209=0),1,0)</f>
        <v>1</v>
      </c>
      <c r="G70209">
        <f>+IF(AND($A70209=0,$D70209=1),1,0)</f>
        <v>0</v>
      </c>
      <c r="H70209">
        <f>+IF(AND($A70209=1,$D70209=0),1,0)</f>
        <v>0</v>
      </c>
    </row>
    <row r="70210" spans="1:8" x14ac:dyDescent="0.55000000000000004">
      <c r="A70210">
        <v>0</v>
      </c>
      <c r="B70210">
        <v>0</v>
      </c>
      <c r="C70210">
        <v>2.9000000000000001E-2</v>
      </c>
      <c r="D70210">
        <f t="shared" si="1097"/>
        <v>0</v>
      </c>
      <c r="E70210">
        <f>+IF(AND($A70210=1,$D70210=1),1,0)</f>
        <v>0</v>
      </c>
      <c r="F70210">
        <f>+IF(AND($A70210=0,$D70210=0),1,0)</f>
        <v>1</v>
      </c>
      <c r="G70210">
        <f>+IF(AND($A70210=0,$D70210=1),1,0)</f>
        <v>0</v>
      </c>
      <c r="H70210">
        <f>+IF(AND($A70210=1,$D70210=0),1,0)</f>
        <v>0</v>
      </c>
    </row>
    <row r="70211" spans="1:8" x14ac:dyDescent="0.55000000000000004">
      <c r="A70211">
        <v>0</v>
      </c>
      <c r="B70211">
        <v>0</v>
      </c>
      <c r="C70211">
        <v>2.1000000000000001E-2</v>
      </c>
      <c r="D70211">
        <f t="shared" si="1097"/>
        <v>0</v>
      </c>
      <c r="E70211">
        <f>+IF(AND($A70211=1,$D70211=1),1,0)</f>
        <v>0</v>
      </c>
      <c r="F70211">
        <f>+IF(AND($A70211=0,$D70211=0),1,0)</f>
        <v>1</v>
      </c>
      <c r="G70211">
        <f>+IF(AND($A70211=0,$D70211=1),1,0)</f>
        <v>0</v>
      </c>
      <c r="H70211">
        <f>+IF(AND($A70211=1,$D70211=0),1,0)</f>
        <v>0</v>
      </c>
    </row>
    <row r="70212" spans="1:8" x14ac:dyDescent="0.55000000000000004">
      <c r="A70212">
        <v>0</v>
      </c>
      <c r="B70212">
        <v>0</v>
      </c>
      <c r="C70212">
        <v>5.0000000000000001E-3</v>
      </c>
      <c r="D70212">
        <f t="shared" si="1097"/>
        <v>0</v>
      </c>
      <c r="E70212">
        <f>+IF(AND($A70212=1,$D70212=1),1,0)</f>
        <v>0</v>
      </c>
      <c r="F70212">
        <f>+IF(AND($A70212=0,$D70212=0),1,0)</f>
        <v>1</v>
      </c>
      <c r="G70212">
        <f>+IF(AND($A70212=0,$D70212=1),1,0)</f>
        <v>0</v>
      </c>
      <c r="H70212">
        <f>+IF(AND($A70212=1,$D70212=0),1,0)</f>
        <v>0</v>
      </c>
    </row>
    <row r="70213" spans="1:8" x14ac:dyDescent="0.55000000000000004">
      <c r="A70213">
        <v>0</v>
      </c>
      <c r="B70213">
        <v>0</v>
      </c>
      <c r="C70213">
        <v>0.27100000000000002</v>
      </c>
      <c r="D70213">
        <f t="shared" si="1097"/>
        <v>1</v>
      </c>
      <c r="E70213">
        <f>+IF(AND($A70213=1,$D70213=1),1,0)</f>
        <v>0</v>
      </c>
      <c r="F70213">
        <f>+IF(AND($A70213=0,$D70213=0),1,0)</f>
        <v>0</v>
      </c>
      <c r="G70213">
        <f>+IF(AND($A70213=0,$D70213=1),1,0)</f>
        <v>1</v>
      </c>
      <c r="H70213">
        <f>+IF(AND($A70213=1,$D70213=0),1,0)</f>
        <v>0</v>
      </c>
    </row>
    <row r="70214" spans="1:8" x14ac:dyDescent="0.55000000000000004">
      <c r="A70214">
        <v>0</v>
      </c>
      <c r="B70214">
        <v>0</v>
      </c>
      <c r="C70214">
        <v>1.4E-2</v>
      </c>
      <c r="D70214">
        <f t="shared" si="1097"/>
        <v>0</v>
      </c>
      <c r="E70214">
        <f>+IF(AND($A70214=1,$D70214=1),1,0)</f>
        <v>0</v>
      </c>
      <c r="F70214">
        <f>+IF(AND($A70214=0,$D70214=0),1,0)</f>
        <v>1</v>
      </c>
      <c r="G70214">
        <f>+IF(AND($A70214=0,$D70214=1),1,0)</f>
        <v>0</v>
      </c>
      <c r="H70214">
        <f>+IF(AND($A70214=1,$D70214=0),1,0)</f>
        <v>0</v>
      </c>
    </row>
    <row r="70215" spans="1:8" x14ac:dyDescent="0.55000000000000004">
      <c r="A70215">
        <v>0</v>
      </c>
      <c r="B70215">
        <v>0</v>
      </c>
      <c r="C70215">
        <v>1.9E-2</v>
      </c>
      <c r="D70215">
        <f t="shared" si="1097"/>
        <v>0</v>
      </c>
      <c r="E70215">
        <f>+IF(AND($A70215=1,$D70215=1),1,0)</f>
        <v>0</v>
      </c>
      <c r="F70215">
        <f>+IF(AND($A70215=0,$D70215=0),1,0)</f>
        <v>1</v>
      </c>
      <c r="G70215">
        <f>+IF(AND($A70215=0,$D70215=1),1,0)</f>
        <v>0</v>
      </c>
      <c r="H70215">
        <f>+IF(AND($A70215=1,$D70215=0),1,0)</f>
        <v>0</v>
      </c>
    </row>
    <row r="70216" spans="1:8" x14ac:dyDescent="0.55000000000000004">
      <c r="A70216">
        <v>0</v>
      </c>
      <c r="B70216">
        <v>0</v>
      </c>
      <c r="C70216">
        <v>5.3999999999999999E-2</v>
      </c>
      <c r="D70216">
        <f t="shared" si="1097"/>
        <v>0</v>
      </c>
      <c r="E70216">
        <f>+IF(AND($A70216=1,$D70216=1),1,0)</f>
        <v>0</v>
      </c>
      <c r="F70216">
        <f>+IF(AND($A70216=0,$D70216=0),1,0)</f>
        <v>1</v>
      </c>
      <c r="G70216">
        <f>+IF(AND($A70216=0,$D70216=1),1,0)</f>
        <v>0</v>
      </c>
      <c r="H70216">
        <f>+IF(AND($A70216=1,$D70216=0),1,0)</f>
        <v>0</v>
      </c>
    </row>
    <row r="70217" spans="1:8" x14ac:dyDescent="0.55000000000000004">
      <c r="A70217">
        <v>0</v>
      </c>
      <c r="B70217">
        <v>0</v>
      </c>
      <c r="C70217">
        <v>1.2E-2</v>
      </c>
      <c r="D70217">
        <f t="shared" si="1097"/>
        <v>0</v>
      </c>
      <c r="E70217">
        <f>+IF(AND($A70217=1,$D70217=1),1,0)</f>
        <v>0</v>
      </c>
      <c r="F70217">
        <f>+IF(AND($A70217=0,$D70217=0),1,0)</f>
        <v>1</v>
      </c>
      <c r="G70217">
        <f>+IF(AND($A70217=0,$D70217=1),1,0)</f>
        <v>0</v>
      </c>
      <c r="H70217">
        <f>+IF(AND($A70217=1,$D70217=0),1,0)</f>
        <v>0</v>
      </c>
    </row>
    <row r="70218" spans="1:8" x14ac:dyDescent="0.55000000000000004">
      <c r="A70218">
        <v>0</v>
      </c>
      <c r="B70218">
        <v>0</v>
      </c>
      <c r="C70218">
        <v>0.16400000000000001</v>
      </c>
      <c r="D70218">
        <f t="shared" si="1097"/>
        <v>1</v>
      </c>
      <c r="E70218">
        <f>+IF(AND($A70218=1,$D70218=1),1,0)</f>
        <v>0</v>
      </c>
      <c r="F70218">
        <f>+IF(AND($A70218=0,$D70218=0),1,0)</f>
        <v>0</v>
      </c>
      <c r="G70218">
        <f>+IF(AND($A70218=0,$D70218=1),1,0)</f>
        <v>1</v>
      </c>
      <c r="H70218">
        <f>+IF(AND($A70218=1,$D70218=0),1,0)</f>
        <v>0</v>
      </c>
    </row>
    <row r="70219" spans="1:8" x14ac:dyDescent="0.55000000000000004">
      <c r="A70219">
        <v>0</v>
      </c>
      <c r="B70219">
        <v>0</v>
      </c>
      <c r="C70219">
        <v>3.5999999999999997E-2</v>
      </c>
      <c r="D70219">
        <f t="shared" si="1097"/>
        <v>0</v>
      </c>
      <c r="E70219">
        <f>+IF(AND($A70219=1,$D70219=1),1,0)</f>
        <v>0</v>
      </c>
      <c r="F70219">
        <f>+IF(AND($A70219=0,$D70219=0),1,0)</f>
        <v>1</v>
      </c>
      <c r="G70219">
        <f>+IF(AND($A70219=0,$D70219=1),1,0)</f>
        <v>0</v>
      </c>
      <c r="H70219">
        <f>+IF(AND($A70219=1,$D70219=0),1,0)</f>
        <v>0</v>
      </c>
    </row>
    <row r="70220" spans="1:8" x14ac:dyDescent="0.55000000000000004">
      <c r="A70220">
        <v>0</v>
      </c>
      <c r="B70220">
        <v>0</v>
      </c>
      <c r="C70220">
        <v>8.9999999999999993E-3</v>
      </c>
      <c r="D70220">
        <f t="shared" si="1097"/>
        <v>0</v>
      </c>
      <c r="E70220">
        <f>+IF(AND($A70220=1,$D70220=1),1,0)</f>
        <v>0</v>
      </c>
      <c r="F70220">
        <f>+IF(AND($A70220=0,$D70220=0),1,0)</f>
        <v>1</v>
      </c>
      <c r="G70220">
        <f>+IF(AND($A70220=0,$D70220=1),1,0)</f>
        <v>0</v>
      </c>
      <c r="H70220">
        <f>+IF(AND($A70220=1,$D70220=0),1,0)</f>
        <v>0</v>
      </c>
    </row>
    <row r="70221" spans="1:8" x14ac:dyDescent="0.55000000000000004">
      <c r="A70221">
        <v>0</v>
      </c>
      <c r="B70221">
        <v>0</v>
      </c>
      <c r="C70221">
        <v>5.0000000000000001E-3</v>
      </c>
      <c r="D70221">
        <f t="shared" si="1097"/>
        <v>0</v>
      </c>
      <c r="E70221">
        <f>+IF(AND($A70221=1,$D70221=1),1,0)</f>
        <v>0</v>
      </c>
      <c r="F70221">
        <f>+IF(AND($A70221=0,$D70221=0),1,0)</f>
        <v>1</v>
      </c>
      <c r="G70221">
        <f>+IF(AND($A70221=0,$D70221=1),1,0)</f>
        <v>0</v>
      </c>
      <c r="H70221">
        <f>+IF(AND($A70221=1,$D70221=0),1,0)</f>
        <v>0</v>
      </c>
    </row>
    <row r="70222" spans="1:8" x14ac:dyDescent="0.55000000000000004">
      <c r="A70222">
        <v>0</v>
      </c>
      <c r="B70222">
        <v>0</v>
      </c>
      <c r="C70222">
        <v>1.9E-2</v>
      </c>
      <c r="D70222">
        <f t="shared" si="1097"/>
        <v>0</v>
      </c>
      <c r="E70222">
        <f>+IF(AND($A70222=1,$D70222=1),1,0)</f>
        <v>0</v>
      </c>
      <c r="F70222">
        <f>+IF(AND($A70222=0,$D70222=0),1,0)</f>
        <v>1</v>
      </c>
      <c r="G70222">
        <f>+IF(AND($A70222=0,$D70222=1),1,0)</f>
        <v>0</v>
      </c>
      <c r="H70222">
        <f>+IF(AND($A70222=1,$D70222=0),1,0)</f>
        <v>0</v>
      </c>
    </row>
    <row r="70223" spans="1:8" x14ac:dyDescent="0.55000000000000004">
      <c r="A70223">
        <v>0</v>
      </c>
      <c r="B70223">
        <v>0</v>
      </c>
      <c r="C70223">
        <v>1.2E-2</v>
      </c>
      <c r="D70223">
        <f t="shared" si="1097"/>
        <v>0</v>
      </c>
      <c r="E70223">
        <f>+IF(AND($A70223=1,$D70223=1),1,0)</f>
        <v>0</v>
      </c>
      <c r="F70223">
        <f>+IF(AND($A70223=0,$D70223=0),1,0)</f>
        <v>1</v>
      </c>
      <c r="G70223">
        <f>+IF(AND($A70223=0,$D70223=1),1,0)</f>
        <v>0</v>
      </c>
      <c r="H70223">
        <f>+IF(AND($A70223=1,$D70223=0),1,0)</f>
        <v>0</v>
      </c>
    </row>
    <row r="70224" spans="1:8" x14ac:dyDescent="0.55000000000000004">
      <c r="A70224">
        <v>0</v>
      </c>
      <c r="B70224">
        <v>0</v>
      </c>
      <c r="C70224">
        <v>1.6E-2</v>
      </c>
      <c r="D70224">
        <f t="shared" si="1097"/>
        <v>0</v>
      </c>
      <c r="E70224">
        <f>+IF(AND($A70224=1,$D70224=1),1,0)</f>
        <v>0</v>
      </c>
      <c r="F70224">
        <f>+IF(AND($A70224=0,$D70224=0),1,0)</f>
        <v>1</v>
      </c>
      <c r="G70224">
        <f>+IF(AND($A70224=0,$D70224=1),1,0)</f>
        <v>0</v>
      </c>
      <c r="H70224">
        <f>+IF(AND($A70224=1,$D70224=0),1,0)</f>
        <v>0</v>
      </c>
    </row>
    <row r="70225" spans="1:8" x14ac:dyDescent="0.55000000000000004">
      <c r="A70225">
        <v>0</v>
      </c>
      <c r="B70225">
        <v>0</v>
      </c>
      <c r="C70225">
        <v>0.01</v>
      </c>
      <c r="D70225">
        <f t="shared" si="1097"/>
        <v>0</v>
      </c>
      <c r="E70225">
        <f>+IF(AND($A70225=1,$D70225=1),1,0)</f>
        <v>0</v>
      </c>
      <c r="F70225">
        <f>+IF(AND($A70225=0,$D70225=0),1,0)</f>
        <v>1</v>
      </c>
      <c r="G70225">
        <f>+IF(AND($A70225=0,$D70225=1),1,0)</f>
        <v>0</v>
      </c>
      <c r="H70225">
        <f>+IF(AND($A70225=1,$D70225=0),1,0)</f>
        <v>0</v>
      </c>
    </row>
    <row r="70226" spans="1:8" x14ac:dyDescent="0.55000000000000004">
      <c r="A70226">
        <v>0</v>
      </c>
      <c r="B70226">
        <v>0</v>
      </c>
      <c r="C70226">
        <v>8.7999999999999995E-2</v>
      </c>
      <c r="D70226">
        <f t="shared" si="1097"/>
        <v>1</v>
      </c>
      <c r="E70226">
        <f>+IF(AND($A70226=1,$D70226=1),1,0)</f>
        <v>0</v>
      </c>
      <c r="F70226">
        <f>+IF(AND($A70226=0,$D70226=0),1,0)</f>
        <v>0</v>
      </c>
      <c r="G70226">
        <f>+IF(AND($A70226=0,$D70226=1),1,0)</f>
        <v>1</v>
      </c>
      <c r="H70226">
        <f>+IF(AND($A70226=1,$D70226=0),1,0)</f>
        <v>0</v>
      </c>
    </row>
    <row r="70227" spans="1:8" x14ac:dyDescent="0.55000000000000004">
      <c r="A70227">
        <v>0</v>
      </c>
      <c r="B70227">
        <v>0</v>
      </c>
      <c r="C70227">
        <v>9.0999999999999998E-2</v>
      </c>
      <c r="D70227">
        <f t="shared" si="1097"/>
        <v>1</v>
      </c>
      <c r="E70227">
        <f>+IF(AND($A70227=1,$D70227=1),1,0)</f>
        <v>0</v>
      </c>
      <c r="F70227">
        <f>+IF(AND($A70227=0,$D70227=0),1,0)</f>
        <v>0</v>
      </c>
      <c r="G70227">
        <f>+IF(AND($A70227=0,$D70227=1),1,0)</f>
        <v>1</v>
      </c>
      <c r="H70227">
        <f>+IF(AND($A70227=1,$D70227=0),1,0)</f>
        <v>0</v>
      </c>
    </row>
    <row r="70228" spans="1:8" x14ac:dyDescent="0.55000000000000004">
      <c r="A70228">
        <v>0</v>
      </c>
      <c r="B70228">
        <v>0</v>
      </c>
      <c r="C70228">
        <v>5.0000000000000001E-3</v>
      </c>
      <c r="D70228">
        <f t="shared" si="1097"/>
        <v>0</v>
      </c>
      <c r="E70228">
        <f>+IF(AND($A70228=1,$D70228=1),1,0)</f>
        <v>0</v>
      </c>
      <c r="F70228">
        <f>+IF(AND($A70228=0,$D70228=0),1,0)</f>
        <v>1</v>
      </c>
      <c r="G70228">
        <f>+IF(AND($A70228=0,$D70228=1),1,0)</f>
        <v>0</v>
      </c>
      <c r="H70228">
        <f>+IF(AND($A70228=1,$D70228=0),1,0)</f>
        <v>0</v>
      </c>
    </row>
    <row r="70229" spans="1:8" x14ac:dyDescent="0.55000000000000004">
      <c r="A70229">
        <v>0</v>
      </c>
      <c r="B70229">
        <v>0</v>
      </c>
      <c r="C70229">
        <v>0.44400000000000001</v>
      </c>
      <c r="D70229">
        <f t="shared" si="1097"/>
        <v>1</v>
      </c>
      <c r="E70229">
        <f>+IF(AND($A70229=1,$D70229=1),1,0)</f>
        <v>0</v>
      </c>
      <c r="F70229">
        <f>+IF(AND($A70229=0,$D70229=0),1,0)</f>
        <v>0</v>
      </c>
      <c r="G70229">
        <f>+IF(AND($A70229=0,$D70229=1),1,0)</f>
        <v>1</v>
      </c>
      <c r="H70229">
        <f>+IF(AND($A70229=1,$D70229=0),1,0)</f>
        <v>0</v>
      </c>
    </row>
    <row r="70230" spans="1:8" x14ac:dyDescent="0.55000000000000004">
      <c r="A70230">
        <v>0</v>
      </c>
      <c r="B70230">
        <v>0</v>
      </c>
      <c r="C70230">
        <v>4.1000000000000002E-2</v>
      </c>
      <c r="D70230">
        <f t="shared" si="1097"/>
        <v>0</v>
      </c>
      <c r="E70230">
        <f>+IF(AND($A70230=1,$D70230=1),1,0)</f>
        <v>0</v>
      </c>
      <c r="F70230">
        <f>+IF(AND($A70230=0,$D70230=0),1,0)</f>
        <v>1</v>
      </c>
      <c r="G70230">
        <f>+IF(AND($A70230=0,$D70230=1),1,0)</f>
        <v>0</v>
      </c>
      <c r="H70230">
        <f>+IF(AND($A70230=1,$D70230=0),1,0)</f>
        <v>0</v>
      </c>
    </row>
    <row r="70231" spans="1:8" x14ac:dyDescent="0.55000000000000004">
      <c r="A70231">
        <v>0</v>
      </c>
      <c r="B70231">
        <v>0</v>
      </c>
      <c r="C70231">
        <v>7.2999999999999995E-2</v>
      </c>
      <c r="D70231">
        <f t="shared" si="1097"/>
        <v>0</v>
      </c>
      <c r="E70231">
        <f>+IF(AND($A70231=1,$D70231=1),1,0)</f>
        <v>0</v>
      </c>
      <c r="F70231">
        <f>+IF(AND($A70231=0,$D70231=0),1,0)</f>
        <v>1</v>
      </c>
      <c r="G70231">
        <f>+IF(AND($A70231=0,$D70231=1),1,0)</f>
        <v>0</v>
      </c>
      <c r="H70231">
        <f>+IF(AND($A70231=1,$D70231=0),1,0)</f>
        <v>0</v>
      </c>
    </row>
    <row r="70232" spans="1:8" x14ac:dyDescent="0.55000000000000004">
      <c r="A70232">
        <v>1</v>
      </c>
      <c r="B70232">
        <v>0</v>
      </c>
      <c r="C70232">
        <v>0.22800000000000001</v>
      </c>
      <c r="D70232">
        <f t="shared" si="1097"/>
        <v>1</v>
      </c>
      <c r="E70232">
        <f>+IF(AND($A70232=1,$D70232=1),1,0)</f>
        <v>1</v>
      </c>
      <c r="F70232">
        <f>+IF(AND($A70232=0,$D70232=0),1,0)</f>
        <v>0</v>
      </c>
      <c r="G70232">
        <f>+IF(AND($A70232=0,$D70232=1),1,0)</f>
        <v>0</v>
      </c>
      <c r="H70232">
        <f>+IF(AND($A70232=1,$D70232=0),1,0)</f>
        <v>0</v>
      </c>
    </row>
    <row r="70233" spans="1:8" x14ac:dyDescent="0.55000000000000004">
      <c r="A70233">
        <v>0</v>
      </c>
      <c r="B70233">
        <v>0</v>
      </c>
      <c r="C70233">
        <v>1.2999999999999999E-2</v>
      </c>
      <c r="D70233">
        <f t="shared" si="1097"/>
        <v>0</v>
      </c>
      <c r="E70233">
        <f>+IF(AND($A70233=1,$D70233=1),1,0)</f>
        <v>0</v>
      </c>
      <c r="F70233">
        <f>+IF(AND($A70233=0,$D70233=0),1,0)</f>
        <v>1</v>
      </c>
      <c r="G70233">
        <f>+IF(AND($A70233=0,$D70233=1),1,0)</f>
        <v>0</v>
      </c>
      <c r="H70233">
        <f>+IF(AND($A70233=1,$D70233=0),1,0)</f>
        <v>0</v>
      </c>
    </row>
    <row r="70234" spans="1:8" x14ac:dyDescent="0.55000000000000004">
      <c r="A70234">
        <v>0</v>
      </c>
      <c r="B70234">
        <v>0</v>
      </c>
      <c r="C70234">
        <v>8.0000000000000002E-3</v>
      </c>
      <c r="D70234">
        <f t="shared" si="1097"/>
        <v>0</v>
      </c>
      <c r="E70234">
        <f>+IF(AND($A70234=1,$D70234=1),1,0)</f>
        <v>0</v>
      </c>
      <c r="F70234">
        <f>+IF(AND($A70234=0,$D70234=0),1,0)</f>
        <v>1</v>
      </c>
      <c r="G70234">
        <f>+IF(AND($A70234=0,$D70234=1),1,0)</f>
        <v>0</v>
      </c>
      <c r="H70234">
        <f>+IF(AND($A70234=1,$D70234=0),1,0)</f>
        <v>0</v>
      </c>
    </row>
    <row r="70235" spans="1:8" x14ac:dyDescent="0.55000000000000004">
      <c r="A70235">
        <v>1</v>
      </c>
      <c r="B70235">
        <v>0</v>
      </c>
      <c r="C70235">
        <v>0.36399999999999999</v>
      </c>
      <c r="D70235">
        <f t="shared" si="1097"/>
        <v>1</v>
      </c>
      <c r="E70235">
        <f>+IF(AND($A70235=1,$D70235=1),1,0)</f>
        <v>1</v>
      </c>
      <c r="F70235">
        <f>+IF(AND($A70235=0,$D70235=0),1,0)</f>
        <v>0</v>
      </c>
      <c r="G70235">
        <f>+IF(AND($A70235=0,$D70235=1),1,0)</f>
        <v>0</v>
      </c>
      <c r="H70235">
        <f>+IF(AND($A70235=1,$D70235=0),1,0)</f>
        <v>0</v>
      </c>
    </row>
    <row r="70236" spans="1:8" x14ac:dyDescent="0.55000000000000004">
      <c r="A70236">
        <v>0</v>
      </c>
      <c r="B70236">
        <v>0</v>
      </c>
      <c r="C70236">
        <v>2.1999999999999999E-2</v>
      </c>
      <c r="D70236">
        <f t="shared" si="1097"/>
        <v>0</v>
      </c>
      <c r="E70236">
        <f>+IF(AND($A70236=1,$D70236=1),1,0)</f>
        <v>0</v>
      </c>
      <c r="F70236">
        <f>+IF(AND($A70236=0,$D70236=0),1,0)</f>
        <v>1</v>
      </c>
      <c r="G70236">
        <f>+IF(AND($A70236=0,$D70236=1),1,0)</f>
        <v>0</v>
      </c>
      <c r="H70236">
        <f>+IF(AND($A70236=1,$D70236=0),1,0)</f>
        <v>0</v>
      </c>
    </row>
    <row r="70237" spans="1:8" x14ac:dyDescent="0.55000000000000004">
      <c r="A70237">
        <v>0</v>
      </c>
      <c r="B70237">
        <v>0</v>
      </c>
      <c r="C70237">
        <v>3.7999999999999999E-2</v>
      </c>
      <c r="D70237">
        <f t="shared" si="1097"/>
        <v>0</v>
      </c>
      <c r="E70237">
        <f>+IF(AND($A70237=1,$D70237=1),1,0)</f>
        <v>0</v>
      </c>
      <c r="F70237">
        <f>+IF(AND($A70237=0,$D70237=0),1,0)</f>
        <v>1</v>
      </c>
      <c r="G70237">
        <f>+IF(AND($A70237=0,$D70237=1),1,0)</f>
        <v>0</v>
      </c>
      <c r="H70237">
        <f>+IF(AND($A70237=1,$D70237=0),1,0)</f>
        <v>0</v>
      </c>
    </row>
    <row r="70238" spans="1:8" x14ac:dyDescent="0.55000000000000004">
      <c r="A70238">
        <v>0</v>
      </c>
      <c r="B70238">
        <v>0</v>
      </c>
      <c r="C70238">
        <v>1.4999999999999999E-2</v>
      </c>
      <c r="D70238">
        <f t="shared" si="1097"/>
        <v>0</v>
      </c>
      <c r="E70238">
        <f>+IF(AND($A70238=1,$D70238=1),1,0)</f>
        <v>0</v>
      </c>
      <c r="F70238">
        <f>+IF(AND($A70238=0,$D70238=0),1,0)</f>
        <v>1</v>
      </c>
      <c r="G70238">
        <f>+IF(AND($A70238=0,$D70238=1),1,0)</f>
        <v>0</v>
      </c>
      <c r="H70238">
        <f>+IF(AND($A70238=1,$D70238=0),1,0)</f>
        <v>0</v>
      </c>
    </row>
    <row r="70239" spans="1:8" x14ac:dyDescent="0.55000000000000004">
      <c r="A70239">
        <v>0</v>
      </c>
      <c r="B70239">
        <v>0</v>
      </c>
      <c r="C70239">
        <v>6.0000000000000001E-3</v>
      </c>
      <c r="D70239">
        <f t="shared" si="1097"/>
        <v>0</v>
      </c>
      <c r="E70239">
        <f>+IF(AND($A70239=1,$D70239=1),1,0)</f>
        <v>0</v>
      </c>
      <c r="F70239">
        <f>+IF(AND($A70239=0,$D70239=0),1,0)</f>
        <v>1</v>
      </c>
      <c r="G70239">
        <f>+IF(AND($A70239=0,$D70239=1),1,0)</f>
        <v>0</v>
      </c>
      <c r="H70239">
        <f>+IF(AND($A70239=1,$D70239=0),1,0)</f>
        <v>0</v>
      </c>
    </row>
    <row r="70240" spans="1:8" x14ac:dyDescent="0.55000000000000004">
      <c r="A70240">
        <v>0</v>
      </c>
      <c r="B70240">
        <v>0</v>
      </c>
      <c r="C70240">
        <v>3.9E-2</v>
      </c>
      <c r="D70240">
        <f t="shared" si="1097"/>
        <v>0</v>
      </c>
      <c r="E70240">
        <f>+IF(AND($A70240=1,$D70240=1),1,0)</f>
        <v>0</v>
      </c>
      <c r="F70240">
        <f>+IF(AND($A70240=0,$D70240=0),1,0)</f>
        <v>1</v>
      </c>
      <c r="G70240">
        <f>+IF(AND($A70240=0,$D70240=1),1,0)</f>
        <v>0</v>
      </c>
      <c r="H70240">
        <f>+IF(AND($A70240=1,$D70240=0),1,0)</f>
        <v>0</v>
      </c>
    </row>
    <row r="70241" spans="1:8" x14ac:dyDescent="0.55000000000000004">
      <c r="A70241">
        <v>0</v>
      </c>
      <c r="B70241">
        <v>0</v>
      </c>
      <c r="C70241">
        <v>0.19900000000000001</v>
      </c>
      <c r="D70241">
        <f t="shared" si="1097"/>
        <v>1</v>
      </c>
      <c r="E70241">
        <f>+IF(AND($A70241=1,$D70241=1),1,0)</f>
        <v>0</v>
      </c>
      <c r="F70241">
        <f>+IF(AND($A70241=0,$D70241=0),1,0)</f>
        <v>0</v>
      </c>
      <c r="G70241">
        <f>+IF(AND($A70241=0,$D70241=1),1,0)</f>
        <v>1</v>
      </c>
      <c r="H70241">
        <f>+IF(AND($A70241=1,$D70241=0),1,0)</f>
        <v>0</v>
      </c>
    </row>
    <row r="70242" spans="1:8" x14ac:dyDescent="0.55000000000000004">
      <c r="A70242">
        <v>0</v>
      </c>
      <c r="B70242">
        <v>0</v>
      </c>
      <c r="C70242">
        <v>7.0000000000000001E-3</v>
      </c>
      <c r="D70242">
        <f t="shared" si="1097"/>
        <v>0</v>
      </c>
      <c r="E70242">
        <f>+IF(AND($A70242=1,$D70242=1),1,0)</f>
        <v>0</v>
      </c>
      <c r="F70242">
        <f>+IF(AND($A70242=0,$D70242=0),1,0)</f>
        <v>1</v>
      </c>
      <c r="G70242">
        <f>+IF(AND($A70242=0,$D70242=1),1,0)</f>
        <v>0</v>
      </c>
      <c r="H70242">
        <f>+IF(AND($A70242=1,$D70242=0),1,0)</f>
        <v>0</v>
      </c>
    </row>
    <row r="70243" spans="1:8" x14ac:dyDescent="0.55000000000000004">
      <c r="A70243">
        <v>0</v>
      </c>
      <c r="B70243">
        <v>0</v>
      </c>
      <c r="C70243">
        <v>6.0000000000000001E-3</v>
      </c>
      <c r="D70243">
        <f t="shared" si="1097"/>
        <v>0</v>
      </c>
      <c r="E70243">
        <f>+IF(AND($A70243=1,$D70243=1),1,0)</f>
        <v>0</v>
      </c>
      <c r="F70243">
        <f>+IF(AND($A70243=0,$D70243=0),1,0)</f>
        <v>1</v>
      </c>
      <c r="G70243">
        <f>+IF(AND($A70243=0,$D70243=1),1,0)</f>
        <v>0</v>
      </c>
      <c r="H70243">
        <f>+IF(AND($A70243=1,$D70243=0),1,0)</f>
        <v>0</v>
      </c>
    </row>
    <row r="70244" spans="1:8" x14ac:dyDescent="0.55000000000000004">
      <c r="A70244">
        <v>1</v>
      </c>
      <c r="B70244">
        <v>0</v>
      </c>
      <c r="C70244">
        <v>0.33500000000000002</v>
      </c>
      <c r="D70244">
        <f t="shared" si="1097"/>
        <v>1</v>
      </c>
      <c r="E70244">
        <f>+IF(AND($A70244=1,$D70244=1),1,0)</f>
        <v>1</v>
      </c>
      <c r="F70244">
        <f>+IF(AND($A70244=0,$D70244=0),1,0)</f>
        <v>0</v>
      </c>
      <c r="G70244">
        <f>+IF(AND($A70244=0,$D70244=1),1,0)</f>
        <v>0</v>
      </c>
      <c r="H70244">
        <f>+IF(AND($A70244=1,$D70244=0),1,0)</f>
        <v>0</v>
      </c>
    </row>
    <row r="70245" spans="1:8" x14ac:dyDescent="0.55000000000000004">
      <c r="A70245">
        <v>0</v>
      </c>
      <c r="B70245">
        <v>0</v>
      </c>
      <c r="C70245">
        <v>7.0000000000000001E-3</v>
      </c>
      <c r="D70245">
        <f t="shared" si="1097"/>
        <v>0</v>
      </c>
      <c r="E70245">
        <f>+IF(AND($A70245=1,$D70245=1),1,0)</f>
        <v>0</v>
      </c>
      <c r="F70245">
        <f>+IF(AND($A70245=0,$D70245=0),1,0)</f>
        <v>1</v>
      </c>
      <c r="G70245">
        <f>+IF(AND($A70245=0,$D70245=1),1,0)</f>
        <v>0</v>
      </c>
      <c r="H70245">
        <f>+IF(AND($A70245=1,$D70245=0),1,0)</f>
        <v>0</v>
      </c>
    </row>
    <row r="70246" spans="1:8" x14ac:dyDescent="0.55000000000000004">
      <c r="A70246">
        <v>0</v>
      </c>
      <c r="B70246">
        <v>0</v>
      </c>
      <c r="C70246">
        <v>5.0000000000000001E-3</v>
      </c>
      <c r="D70246">
        <f t="shared" si="1097"/>
        <v>0</v>
      </c>
      <c r="E70246">
        <f>+IF(AND($A70246=1,$D70246=1),1,0)</f>
        <v>0</v>
      </c>
      <c r="F70246">
        <f>+IF(AND($A70246=0,$D70246=0),1,0)</f>
        <v>1</v>
      </c>
      <c r="G70246">
        <f>+IF(AND($A70246=0,$D70246=1),1,0)</f>
        <v>0</v>
      </c>
      <c r="H70246">
        <f>+IF(AND($A70246=1,$D70246=0),1,0)</f>
        <v>0</v>
      </c>
    </row>
    <row r="70247" spans="1:8" x14ac:dyDescent="0.55000000000000004">
      <c r="A70247">
        <v>0</v>
      </c>
      <c r="B70247">
        <v>0</v>
      </c>
      <c r="C70247">
        <v>6.0000000000000001E-3</v>
      </c>
      <c r="D70247">
        <f t="shared" si="1097"/>
        <v>0</v>
      </c>
      <c r="E70247">
        <f>+IF(AND($A70247=1,$D70247=1),1,0)</f>
        <v>0</v>
      </c>
      <c r="F70247">
        <f>+IF(AND($A70247=0,$D70247=0),1,0)</f>
        <v>1</v>
      </c>
      <c r="G70247">
        <f>+IF(AND($A70247=0,$D70247=1),1,0)</f>
        <v>0</v>
      </c>
      <c r="H70247">
        <f>+IF(AND($A70247=1,$D70247=0),1,0)</f>
        <v>0</v>
      </c>
    </row>
    <row r="70248" spans="1:8" x14ac:dyDescent="0.55000000000000004">
      <c r="A70248">
        <v>0</v>
      </c>
      <c r="B70248">
        <v>0</v>
      </c>
      <c r="C70248">
        <v>0.01</v>
      </c>
      <c r="D70248">
        <f t="shared" si="1097"/>
        <v>0</v>
      </c>
      <c r="E70248">
        <f>+IF(AND($A70248=1,$D70248=1),1,0)</f>
        <v>0</v>
      </c>
      <c r="F70248">
        <f>+IF(AND($A70248=0,$D70248=0),1,0)</f>
        <v>1</v>
      </c>
      <c r="G70248">
        <f>+IF(AND($A70248=0,$D70248=1),1,0)</f>
        <v>0</v>
      </c>
      <c r="H70248">
        <f>+IF(AND($A70248=1,$D70248=0),1,0)</f>
        <v>0</v>
      </c>
    </row>
    <row r="70249" spans="1:8" x14ac:dyDescent="0.55000000000000004">
      <c r="A70249">
        <v>0</v>
      </c>
      <c r="B70249">
        <v>0</v>
      </c>
      <c r="C70249">
        <v>3.5999999999999997E-2</v>
      </c>
      <c r="D70249">
        <f t="shared" si="1097"/>
        <v>0</v>
      </c>
      <c r="E70249">
        <f>+IF(AND($A70249=1,$D70249=1),1,0)</f>
        <v>0</v>
      </c>
      <c r="F70249">
        <f>+IF(AND($A70249=0,$D70249=0),1,0)</f>
        <v>1</v>
      </c>
      <c r="G70249">
        <f>+IF(AND($A70249=0,$D70249=1),1,0)</f>
        <v>0</v>
      </c>
      <c r="H70249">
        <f>+IF(AND($A70249=1,$D70249=0),1,0)</f>
        <v>0</v>
      </c>
    </row>
    <row r="70250" spans="1:8" x14ac:dyDescent="0.55000000000000004">
      <c r="A70250">
        <v>0</v>
      </c>
      <c r="B70250">
        <v>0</v>
      </c>
      <c r="C70250">
        <v>7.0000000000000001E-3</v>
      </c>
      <c r="D70250">
        <f t="shared" ref="D70250:D70313" si="1098">+IF(C70250&gt;$K$2,1,0)</f>
        <v>0</v>
      </c>
      <c r="E70250">
        <f>+IF(AND($A70250=1,$D70250=1),1,0)</f>
        <v>0</v>
      </c>
      <c r="F70250">
        <f>+IF(AND($A70250=0,$D70250=0),1,0)</f>
        <v>1</v>
      </c>
      <c r="G70250">
        <f>+IF(AND($A70250=0,$D70250=1),1,0)</f>
        <v>0</v>
      </c>
      <c r="H70250">
        <f>+IF(AND($A70250=1,$D70250=0),1,0)</f>
        <v>0</v>
      </c>
    </row>
    <row r="70251" spans="1:8" x14ac:dyDescent="0.55000000000000004">
      <c r="A70251">
        <v>1</v>
      </c>
      <c r="B70251">
        <v>0</v>
      </c>
      <c r="C70251">
        <v>0.307</v>
      </c>
      <c r="D70251">
        <f t="shared" si="1098"/>
        <v>1</v>
      </c>
      <c r="E70251">
        <f>+IF(AND($A70251=1,$D70251=1),1,0)</f>
        <v>1</v>
      </c>
      <c r="F70251">
        <f>+IF(AND($A70251=0,$D70251=0),1,0)</f>
        <v>0</v>
      </c>
      <c r="G70251">
        <f>+IF(AND($A70251=0,$D70251=1),1,0)</f>
        <v>0</v>
      </c>
      <c r="H70251">
        <f>+IF(AND($A70251=1,$D70251=0),1,0)</f>
        <v>0</v>
      </c>
    </row>
    <row r="70252" spans="1:8" x14ac:dyDescent="0.55000000000000004">
      <c r="A70252">
        <v>0</v>
      </c>
      <c r="B70252">
        <v>0</v>
      </c>
      <c r="C70252">
        <v>1.4999999999999999E-2</v>
      </c>
      <c r="D70252">
        <f t="shared" si="1098"/>
        <v>0</v>
      </c>
      <c r="E70252">
        <f>+IF(AND($A70252=1,$D70252=1),1,0)</f>
        <v>0</v>
      </c>
      <c r="F70252">
        <f>+IF(AND($A70252=0,$D70252=0),1,0)</f>
        <v>1</v>
      </c>
      <c r="G70252">
        <f>+IF(AND($A70252=0,$D70252=1),1,0)</f>
        <v>0</v>
      </c>
      <c r="H70252">
        <f>+IF(AND($A70252=1,$D70252=0),1,0)</f>
        <v>0</v>
      </c>
    </row>
    <row r="70253" spans="1:8" x14ac:dyDescent="0.55000000000000004">
      <c r="A70253">
        <v>0</v>
      </c>
      <c r="B70253">
        <v>0</v>
      </c>
      <c r="C70253">
        <v>9.2999999999999999E-2</v>
      </c>
      <c r="D70253">
        <f t="shared" si="1098"/>
        <v>1</v>
      </c>
      <c r="E70253">
        <f>+IF(AND($A70253=1,$D70253=1),1,0)</f>
        <v>0</v>
      </c>
      <c r="F70253">
        <f>+IF(AND($A70253=0,$D70253=0),1,0)</f>
        <v>0</v>
      </c>
      <c r="G70253">
        <f>+IF(AND($A70253=0,$D70253=1),1,0)</f>
        <v>1</v>
      </c>
      <c r="H70253">
        <f>+IF(AND($A70253=1,$D70253=0),1,0)</f>
        <v>0</v>
      </c>
    </row>
    <row r="70254" spans="1:8" x14ac:dyDescent="0.55000000000000004">
      <c r="A70254">
        <v>0</v>
      </c>
      <c r="B70254">
        <v>0</v>
      </c>
      <c r="C70254">
        <v>3.6999999999999998E-2</v>
      </c>
      <c r="D70254">
        <f t="shared" si="1098"/>
        <v>0</v>
      </c>
      <c r="E70254">
        <f>+IF(AND($A70254=1,$D70254=1),1,0)</f>
        <v>0</v>
      </c>
      <c r="F70254">
        <f>+IF(AND($A70254=0,$D70254=0),1,0)</f>
        <v>1</v>
      </c>
      <c r="G70254">
        <f>+IF(AND($A70254=0,$D70254=1),1,0)</f>
        <v>0</v>
      </c>
      <c r="H70254">
        <f>+IF(AND($A70254=1,$D70254=0),1,0)</f>
        <v>0</v>
      </c>
    </row>
    <row r="70255" spans="1:8" x14ac:dyDescent="0.55000000000000004">
      <c r="A70255">
        <v>0</v>
      </c>
      <c r="B70255">
        <v>0</v>
      </c>
      <c r="C70255">
        <v>4.0000000000000001E-3</v>
      </c>
      <c r="D70255">
        <f t="shared" si="1098"/>
        <v>0</v>
      </c>
      <c r="E70255">
        <f>+IF(AND($A70255=1,$D70255=1),1,0)</f>
        <v>0</v>
      </c>
      <c r="F70255">
        <f>+IF(AND($A70255=0,$D70255=0),1,0)</f>
        <v>1</v>
      </c>
      <c r="G70255">
        <f>+IF(AND($A70255=0,$D70255=1),1,0)</f>
        <v>0</v>
      </c>
      <c r="H70255">
        <f>+IF(AND($A70255=1,$D70255=0),1,0)</f>
        <v>0</v>
      </c>
    </row>
    <row r="70256" spans="1:8" x14ac:dyDescent="0.55000000000000004">
      <c r="A70256">
        <v>0</v>
      </c>
      <c r="B70256">
        <v>0</v>
      </c>
      <c r="C70256">
        <v>1.0999999999999999E-2</v>
      </c>
      <c r="D70256">
        <f t="shared" si="1098"/>
        <v>0</v>
      </c>
      <c r="E70256">
        <f>+IF(AND($A70256=1,$D70256=1),1,0)</f>
        <v>0</v>
      </c>
      <c r="F70256">
        <f>+IF(AND($A70256=0,$D70256=0),1,0)</f>
        <v>1</v>
      </c>
      <c r="G70256">
        <f>+IF(AND($A70256=0,$D70256=1),1,0)</f>
        <v>0</v>
      </c>
      <c r="H70256">
        <f>+IF(AND($A70256=1,$D70256=0),1,0)</f>
        <v>0</v>
      </c>
    </row>
    <row r="70257" spans="1:8" x14ac:dyDescent="0.55000000000000004">
      <c r="A70257">
        <v>1</v>
      </c>
      <c r="B70257">
        <v>0</v>
      </c>
      <c r="C70257">
        <v>0.33700000000000002</v>
      </c>
      <c r="D70257">
        <f t="shared" si="1098"/>
        <v>1</v>
      </c>
      <c r="E70257">
        <f>+IF(AND($A70257=1,$D70257=1),1,0)</f>
        <v>1</v>
      </c>
      <c r="F70257">
        <f>+IF(AND($A70257=0,$D70257=0),1,0)</f>
        <v>0</v>
      </c>
      <c r="G70257">
        <f>+IF(AND($A70257=0,$D70257=1),1,0)</f>
        <v>0</v>
      </c>
      <c r="H70257">
        <f>+IF(AND($A70257=1,$D70257=0),1,0)</f>
        <v>0</v>
      </c>
    </row>
    <row r="70258" spans="1:8" x14ac:dyDescent="0.55000000000000004">
      <c r="A70258">
        <v>0</v>
      </c>
      <c r="B70258">
        <v>0</v>
      </c>
      <c r="C70258">
        <v>3.3000000000000002E-2</v>
      </c>
      <c r="D70258">
        <f t="shared" si="1098"/>
        <v>0</v>
      </c>
      <c r="E70258">
        <f>+IF(AND($A70258=1,$D70258=1),1,0)</f>
        <v>0</v>
      </c>
      <c r="F70258">
        <f>+IF(AND($A70258=0,$D70258=0),1,0)</f>
        <v>1</v>
      </c>
      <c r="G70258">
        <f>+IF(AND($A70258=0,$D70258=1),1,0)</f>
        <v>0</v>
      </c>
      <c r="H70258">
        <f>+IF(AND($A70258=1,$D70258=0),1,0)</f>
        <v>0</v>
      </c>
    </row>
    <row r="70259" spans="1:8" x14ac:dyDescent="0.55000000000000004">
      <c r="A70259">
        <v>0</v>
      </c>
      <c r="B70259">
        <v>0</v>
      </c>
      <c r="C70259">
        <v>1.7000000000000001E-2</v>
      </c>
      <c r="D70259">
        <f t="shared" si="1098"/>
        <v>0</v>
      </c>
      <c r="E70259">
        <f>+IF(AND($A70259=1,$D70259=1),1,0)</f>
        <v>0</v>
      </c>
      <c r="F70259">
        <f>+IF(AND($A70259=0,$D70259=0),1,0)</f>
        <v>1</v>
      </c>
      <c r="G70259">
        <f>+IF(AND($A70259=0,$D70259=1),1,0)</f>
        <v>0</v>
      </c>
      <c r="H70259">
        <f>+IF(AND($A70259=1,$D70259=0),1,0)</f>
        <v>0</v>
      </c>
    </row>
    <row r="70260" spans="1:8" x14ac:dyDescent="0.55000000000000004">
      <c r="A70260">
        <v>0</v>
      </c>
      <c r="B70260">
        <v>0</v>
      </c>
      <c r="C70260">
        <v>1.4E-2</v>
      </c>
      <c r="D70260">
        <f t="shared" si="1098"/>
        <v>0</v>
      </c>
      <c r="E70260">
        <f>+IF(AND($A70260=1,$D70260=1),1,0)</f>
        <v>0</v>
      </c>
      <c r="F70260">
        <f>+IF(AND($A70260=0,$D70260=0),1,0)</f>
        <v>1</v>
      </c>
      <c r="G70260">
        <f>+IF(AND($A70260=0,$D70260=1),1,0)</f>
        <v>0</v>
      </c>
      <c r="H70260">
        <f>+IF(AND($A70260=1,$D70260=0),1,0)</f>
        <v>0</v>
      </c>
    </row>
    <row r="70261" spans="1:8" x14ac:dyDescent="0.55000000000000004">
      <c r="A70261">
        <v>0</v>
      </c>
      <c r="B70261">
        <v>0</v>
      </c>
      <c r="C70261">
        <v>5.5E-2</v>
      </c>
      <c r="D70261">
        <f t="shared" si="1098"/>
        <v>0</v>
      </c>
      <c r="E70261">
        <f>+IF(AND($A70261=1,$D70261=1),1,0)</f>
        <v>0</v>
      </c>
      <c r="F70261">
        <f>+IF(AND($A70261=0,$D70261=0),1,0)</f>
        <v>1</v>
      </c>
      <c r="G70261">
        <f>+IF(AND($A70261=0,$D70261=1),1,0)</f>
        <v>0</v>
      </c>
      <c r="H70261">
        <f>+IF(AND($A70261=1,$D70261=0),1,0)</f>
        <v>0</v>
      </c>
    </row>
    <row r="70262" spans="1:8" x14ac:dyDescent="0.55000000000000004">
      <c r="A70262">
        <v>0</v>
      </c>
      <c r="B70262">
        <v>0</v>
      </c>
      <c r="C70262">
        <v>1.4999999999999999E-2</v>
      </c>
      <c r="D70262">
        <f t="shared" si="1098"/>
        <v>0</v>
      </c>
      <c r="E70262">
        <f>+IF(AND($A70262=1,$D70262=1),1,0)</f>
        <v>0</v>
      </c>
      <c r="F70262">
        <f>+IF(AND($A70262=0,$D70262=0),1,0)</f>
        <v>1</v>
      </c>
      <c r="G70262">
        <f>+IF(AND($A70262=0,$D70262=1),1,0)</f>
        <v>0</v>
      </c>
      <c r="H70262">
        <f>+IF(AND($A70262=1,$D70262=0),1,0)</f>
        <v>0</v>
      </c>
    </row>
    <row r="70263" spans="1:8" x14ac:dyDescent="0.55000000000000004">
      <c r="A70263">
        <v>0</v>
      </c>
      <c r="B70263">
        <v>0</v>
      </c>
      <c r="C70263">
        <v>0.11899999999999999</v>
      </c>
      <c r="D70263">
        <f t="shared" si="1098"/>
        <v>1</v>
      </c>
      <c r="E70263">
        <f>+IF(AND($A70263=1,$D70263=1),1,0)</f>
        <v>0</v>
      </c>
      <c r="F70263">
        <f>+IF(AND($A70263=0,$D70263=0),1,0)</f>
        <v>0</v>
      </c>
      <c r="G70263">
        <f>+IF(AND($A70263=0,$D70263=1),1,0)</f>
        <v>1</v>
      </c>
      <c r="H70263">
        <f>+IF(AND($A70263=1,$D70263=0),1,0)</f>
        <v>0</v>
      </c>
    </row>
    <row r="70264" spans="1:8" x14ac:dyDescent="0.55000000000000004">
      <c r="A70264">
        <v>0</v>
      </c>
      <c r="B70264">
        <v>0</v>
      </c>
      <c r="C70264">
        <v>5.0000000000000001E-3</v>
      </c>
      <c r="D70264">
        <f t="shared" si="1098"/>
        <v>0</v>
      </c>
      <c r="E70264">
        <f>+IF(AND($A70264=1,$D70264=1),1,0)</f>
        <v>0</v>
      </c>
      <c r="F70264">
        <f>+IF(AND($A70264=0,$D70264=0),1,0)</f>
        <v>1</v>
      </c>
      <c r="G70264">
        <f>+IF(AND($A70264=0,$D70264=1),1,0)</f>
        <v>0</v>
      </c>
      <c r="H70264">
        <f>+IF(AND($A70264=1,$D70264=0),1,0)</f>
        <v>0</v>
      </c>
    </row>
    <row r="70265" spans="1:8" x14ac:dyDescent="0.55000000000000004">
      <c r="A70265">
        <v>1</v>
      </c>
      <c r="B70265">
        <v>0</v>
      </c>
      <c r="C70265">
        <v>0.105</v>
      </c>
      <c r="D70265">
        <f t="shared" si="1098"/>
        <v>1</v>
      </c>
      <c r="E70265">
        <f>+IF(AND($A70265=1,$D70265=1),1,0)</f>
        <v>1</v>
      </c>
      <c r="F70265">
        <f>+IF(AND($A70265=0,$D70265=0),1,0)</f>
        <v>0</v>
      </c>
      <c r="G70265">
        <f>+IF(AND($A70265=0,$D70265=1),1,0)</f>
        <v>0</v>
      </c>
      <c r="H70265">
        <f>+IF(AND($A70265=1,$D70265=0),1,0)</f>
        <v>0</v>
      </c>
    </row>
    <row r="70266" spans="1:8" x14ac:dyDescent="0.55000000000000004">
      <c r="A70266">
        <v>0</v>
      </c>
      <c r="B70266">
        <v>0</v>
      </c>
      <c r="C70266">
        <v>6.0000000000000001E-3</v>
      </c>
      <c r="D70266">
        <f t="shared" si="1098"/>
        <v>0</v>
      </c>
      <c r="E70266">
        <f>+IF(AND($A70266=1,$D70266=1),1,0)</f>
        <v>0</v>
      </c>
      <c r="F70266">
        <f>+IF(AND($A70266=0,$D70266=0),1,0)</f>
        <v>1</v>
      </c>
      <c r="G70266">
        <f>+IF(AND($A70266=0,$D70266=1),1,0)</f>
        <v>0</v>
      </c>
      <c r="H70266">
        <f>+IF(AND($A70266=1,$D70266=0),1,0)</f>
        <v>0</v>
      </c>
    </row>
    <row r="70267" spans="1:8" x14ac:dyDescent="0.55000000000000004">
      <c r="A70267">
        <v>0</v>
      </c>
      <c r="B70267">
        <v>0</v>
      </c>
      <c r="C70267">
        <v>1.2999999999999999E-2</v>
      </c>
      <c r="D70267">
        <f t="shared" si="1098"/>
        <v>0</v>
      </c>
      <c r="E70267">
        <f>+IF(AND($A70267=1,$D70267=1),1,0)</f>
        <v>0</v>
      </c>
      <c r="F70267">
        <f>+IF(AND($A70267=0,$D70267=0),1,0)</f>
        <v>1</v>
      </c>
      <c r="G70267">
        <f>+IF(AND($A70267=0,$D70267=1),1,0)</f>
        <v>0</v>
      </c>
      <c r="H70267">
        <f>+IF(AND($A70267=1,$D70267=0),1,0)</f>
        <v>0</v>
      </c>
    </row>
    <row r="70268" spans="1:8" x14ac:dyDescent="0.55000000000000004">
      <c r="A70268">
        <v>0</v>
      </c>
      <c r="B70268">
        <v>0</v>
      </c>
      <c r="C70268">
        <v>1.4999999999999999E-2</v>
      </c>
      <c r="D70268">
        <f t="shared" si="1098"/>
        <v>0</v>
      </c>
      <c r="E70268">
        <f>+IF(AND($A70268=1,$D70268=1),1,0)</f>
        <v>0</v>
      </c>
      <c r="F70268">
        <f>+IF(AND($A70268=0,$D70268=0),1,0)</f>
        <v>1</v>
      </c>
      <c r="G70268">
        <f>+IF(AND($A70268=0,$D70268=1),1,0)</f>
        <v>0</v>
      </c>
      <c r="H70268">
        <f>+IF(AND($A70268=1,$D70268=0),1,0)</f>
        <v>0</v>
      </c>
    </row>
    <row r="70269" spans="1:8" x14ac:dyDescent="0.55000000000000004">
      <c r="A70269">
        <v>0</v>
      </c>
      <c r="B70269">
        <v>0</v>
      </c>
      <c r="C70269">
        <v>4.4999999999999998E-2</v>
      </c>
      <c r="D70269">
        <f t="shared" si="1098"/>
        <v>0</v>
      </c>
      <c r="E70269">
        <f>+IF(AND($A70269=1,$D70269=1),1,0)</f>
        <v>0</v>
      </c>
      <c r="F70269">
        <f>+IF(AND($A70269=0,$D70269=0),1,0)</f>
        <v>1</v>
      </c>
      <c r="G70269">
        <f>+IF(AND($A70269=0,$D70269=1),1,0)</f>
        <v>0</v>
      </c>
      <c r="H70269">
        <f>+IF(AND($A70269=1,$D70269=0),1,0)</f>
        <v>0</v>
      </c>
    </row>
    <row r="70270" spans="1:8" x14ac:dyDescent="0.55000000000000004">
      <c r="A70270">
        <v>0</v>
      </c>
      <c r="B70270">
        <v>0</v>
      </c>
      <c r="C70270">
        <v>4.2000000000000003E-2</v>
      </c>
      <c r="D70270">
        <f t="shared" si="1098"/>
        <v>0</v>
      </c>
      <c r="E70270">
        <f>+IF(AND($A70270=1,$D70270=1),1,0)</f>
        <v>0</v>
      </c>
      <c r="F70270">
        <f>+IF(AND($A70270=0,$D70270=0),1,0)</f>
        <v>1</v>
      </c>
      <c r="G70270">
        <f>+IF(AND($A70270=0,$D70270=1),1,0)</f>
        <v>0</v>
      </c>
      <c r="H70270">
        <f>+IF(AND($A70270=1,$D70270=0),1,0)</f>
        <v>0</v>
      </c>
    </row>
    <row r="70271" spans="1:8" x14ac:dyDescent="0.55000000000000004">
      <c r="A70271">
        <v>0</v>
      </c>
      <c r="B70271">
        <v>0</v>
      </c>
      <c r="C70271">
        <v>6.0000000000000001E-3</v>
      </c>
      <c r="D70271">
        <f t="shared" si="1098"/>
        <v>0</v>
      </c>
      <c r="E70271">
        <f>+IF(AND($A70271=1,$D70271=1),1,0)</f>
        <v>0</v>
      </c>
      <c r="F70271">
        <f>+IF(AND($A70271=0,$D70271=0),1,0)</f>
        <v>1</v>
      </c>
      <c r="G70271">
        <f>+IF(AND($A70271=0,$D70271=1),1,0)</f>
        <v>0</v>
      </c>
      <c r="H70271">
        <f>+IF(AND($A70271=1,$D70271=0),1,0)</f>
        <v>0</v>
      </c>
    </row>
    <row r="70272" spans="1:8" x14ac:dyDescent="0.55000000000000004">
      <c r="A70272">
        <v>0</v>
      </c>
      <c r="B70272">
        <v>0</v>
      </c>
      <c r="C70272">
        <v>5.0000000000000001E-3</v>
      </c>
      <c r="D70272">
        <f t="shared" si="1098"/>
        <v>0</v>
      </c>
      <c r="E70272">
        <f>+IF(AND($A70272=1,$D70272=1),1,0)</f>
        <v>0</v>
      </c>
      <c r="F70272">
        <f>+IF(AND($A70272=0,$D70272=0),1,0)</f>
        <v>1</v>
      </c>
      <c r="G70272">
        <f>+IF(AND($A70272=0,$D70272=1),1,0)</f>
        <v>0</v>
      </c>
      <c r="H70272">
        <f>+IF(AND($A70272=1,$D70272=0),1,0)</f>
        <v>0</v>
      </c>
    </row>
    <row r="70273" spans="1:8" x14ac:dyDescent="0.55000000000000004">
      <c r="A70273">
        <v>0</v>
      </c>
      <c r="B70273">
        <v>0</v>
      </c>
      <c r="C70273">
        <v>6.0000000000000001E-3</v>
      </c>
      <c r="D70273">
        <f t="shared" si="1098"/>
        <v>0</v>
      </c>
      <c r="E70273">
        <f>+IF(AND($A70273=1,$D70273=1),1,0)</f>
        <v>0</v>
      </c>
      <c r="F70273">
        <f>+IF(AND($A70273=0,$D70273=0),1,0)</f>
        <v>1</v>
      </c>
      <c r="G70273">
        <f>+IF(AND($A70273=0,$D70273=1),1,0)</f>
        <v>0</v>
      </c>
      <c r="H70273">
        <f>+IF(AND($A70273=1,$D70273=0),1,0)</f>
        <v>0</v>
      </c>
    </row>
    <row r="70274" spans="1:8" x14ac:dyDescent="0.55000000000000004">
      <c r="A70274">
        <v>1</v>
      </c>
      <c r="B70274">
        <v>0</v>
      </c>
      <c r="C70274">
        <v>2.1999999999999999E-2</v>
      </c>
      <c r="D70274">
        <f t="shared" si="1098"/>
        <v>0</v>
      </c>
      <c r="E70274">
        <f>+IF(AND($A70274=1,$D70274=1),1,0)</f>
        <v>0</v>
      </c>
      <c r="F70274">
        <f>+IF(AND($A70274=0,$D70274=0),1,0)</f>
        <v>0</v>
      </c>
      <c r="G70274">
        <f>+IF(AND($A70274=0,$D70274=1),1,0)</f>
        <v>0</v>
      </c>
      <c r="H70274">
        <f>+IF(AND($A70274=1,$D70274=0),1,0)</f>
        <v>1</v>
      </c>
    </row>
    <row r="70275" spans="1:8" x14ac:dyDescent="0.55000000000000004">
      <c r="A70275">
        <v>1</v>
      </c>
      <c r="B70275">
        <v>1</v>
      </c>
      <c r="C70275">
        <v>0.51800000000000002</v>
      </c>
      <c r="D70275">
        <f t="shared" si="1098"/>
        <v>1</v>
      </c>
      <c r="E70275">
        <f>+IF(AND($A70275=1,$D70275=1),1,0)</f>
        <v>1</v>
      </c>
      <c r="F70275">
        <f>+IF(AND($A70275=0,$D70275=0),1,0)</f>
        <v>0</v>
      </c>
      <c r="G70275">
        <f>+IF(AND($A70275=0,$D70275=1),1,0)</f>
        <v>0</v>
      </c>
      <c r="H70275">
        <f>+IF(AND($A70275=1,$D70275=0),1,0)</f>
        <v>0</v>
      </c>
    </row>
    <row r="70276" spans="1:8" x14ac:dyDescent="0.55000000000000004">
      <c r="A70276">
        <v>0</v>
      </c>
      <c r="B70276">
        <v>0</v>
      </c>
      <c r="C70276">
        <v>5.8000000000000003E-2</v>
      </c>
      <c r="D70276">
        <f t="shared" si="1098"/>
        <v>0</v>
      </c>
      <c r="E70276">
        <f>+IF(AND($A70276=1,$D70276=1),1,0)</f>
        <v>0</v>
      </c>
      <c r="F70276">
        <f>+IF(AND($A70276=0,$D70276=0),1,0)</f>
        <v>1</v>
      </c>
      <c r="G70276">
        <f>+IF(AND($A70276=0,$D70276=1),1,0)</f>
        <v>0</v>
      </c>
      <c r="H70276">
        <f>+IF(AND($A70276=1,$D70276=0),1,0)</f>
        <v>0</v>
      </c>
    </row>
    <row r="70277" spans="1:8" x14ac:dyDescent="0.55000000000000004">
      <c r="A70277">
        <v>0</v>
      </c>
      <c r="B70277">
        <v>0</v>
      </c>
      <c r="C70277">
        <v>2.5999999999999999E-2</v>
      </c>
      <c r="D70277">
        <f t="shared" si="1098"/>
        <v>0</v>
      </c>
      <c r="E70277">
        <f>+IF(AND($A70277=1,$D70277=1),1,0)</f>
        <v>0</v>
      </c>
      <c r="F70277">
        <f>+IF(AND($A70277=0,$D70277=0),1,0)</f>
        <v>1</v>
      </c>
      <c r="G70277">
        <f>+IF(AND($A70277=0,$D70277=1),1,0)</f>
        <v>0</v>
      </c>
      <c r="H70277">
        <f>+IF(AND($A70277=1,$D70277=0),1,0)</f>
        <v>0</v>
      </c>
    </row>
    <row r="70278" spans="1:8" x14ac:dyDescent="0.55000000000000004">
      <c r="A70278">
        <v>0</v>
      </c>
      <c r="B70278">
        <v>0</v>
      </c>
      <c r="C70278">
        <v>6.5000000000000002E-2</v>
      </c>
      <c r="D70278">
        <f t="shared" si="1098"/>
        <v>0</v>
      </c>
      <c r="E70278">
        <f>+IF(AND($A70278=1,$D70278=1),1,0)</f>
        <v>0</v>
      </c>
      <c r="F70278">
        <f>+IF(AND($A70278=0,$D70278=0),1,0)</f>
        <v>1</v>
      </c>
      <c r="G70278">
        <f>+IF(AND($A70278=0,$D70278=1),1,0)</f>
        <v>0</v>
      </c>
      <c r="H70278">
        <f>+IF(AND($A70278=1,$D70278=0),1,0)</f>
        <v>0</v>
      </c>
    </row>
    <row r="70279" spans="1:8" x14ac:dyDescent="0.55000000000000004">
      <c r="A70279">
        <v>0</v>
      </c>
      <c r="B70279">
        <v>0</v>
      </c>
      <c r="C70279">
        <v>5.3999999999999999E-2</v>
      </c>
      <c r="D70279">
        <f t="shared" si="1098"/>
        <v>0</v>
      </c>
      <c r="E70279">
        <f>+IF(AND($A70279=1,$D70279=1),1,0)</f>
        <v>0</v>
      </c>
      <c r="F70279">
        <f>+IF(AND($A70279=0,$D70279=0),1,0)</f>
        <v>1</v>
      </c>
      <c r="G70279">
        <f>+IF(AND($A70279=0,$D70279=1),1,0)</f>
        <v>0</v>
      </c>
      <c r="H70279">
        <f>+IF(AND($A70279=1,$D70279=0),1,0)</f>
        <v>0</v>
      </c>
    </row>
    <row r="70280" spans="1:8" x14ac:dyDescent="0.55000000000000004">
      <c r="A70280">
        <v>0</v>
      </c>
      <c r="B70280">
        <v>0</v>
      </c>
      <c r="C70280">
        <v>5.0999999999999997E-2</v>
      </c>
      <c r="D70280">
        <f t="shared" si="1098"/>
        <v>0</v>
      </c>
      <c r="E70280">
        <f>+IF(AND($A70280=1,$D70280=1),1,0)</f>
        <v>0</v>
      </c>
      <c r="F70280">
        <f>+IF(AND($A70280=0,$D70280=0),1,0)</f>
        <v>1</v>
      </c>
      <c r="G70280">
        <f>+IF(AND($A70280=0,$D70280=1),1,0)</f>
        <v>0</v>
      </c>
      <c r="H70280">
        <f>+IF(AND($A70280=1,$D70280=0),1,0)</f>
        <v>0</v>
      </c>
    </row>
    <row r="70281" spans="1:8" x14ac:dyDescent="0.55000000000000004">
      <c r="A70281">
        <v>0</v>
      </c>
      <c r="B70281">
        <v>0</v>
      </c>
      <c r="C70281">
        <v>1.4E-2</v>
      </c>
      <c r="D70281">
        <f t="shared" si="1098"/>
        <v>0</v>
      </c>
      <c r="E70281">
        <f>+IF(AND($A70281=1,$D70281=1),1,0)</f>
        <v>0</v>
      </c>
      <c r="F70281">
        <f>+IF(AND($A70281=0,$D70281=0),1,0)</f>
        <v>1</v>
      </c>
      <c r="G70281">
        <f>+IF(AND($A70281=0,$D70281=1),1,0)</f>
        <v>0</v>
      </c>
      <c r="H70281">
        <f>+IF(AND($A70281=1,$D70281=0),1,0)</f>
        <v>0</v>
      </c>
    </row>
    <row r="70282" spans="1:8" x14ac:dyDescent="0.55000000000000004">
      <c r="A70282">
        <v>0</v>
      </c>
      <c r="B70282">
        <v>0</v>
      </c>
      <c r="C70282">
        <v>1.2E-2</v>
      </c>
      <c r="D70282">
        <f t="shared" si="1098"/>
        <v>0</v>
      </c>
      <c r="E70282">
        <f>+IF(AND($A70282=1,$D70282=1),1,0)</f>
        <v>0</v>
      </c>
      <c r="F70282">
        <f>+IF(AND($A70282=0,$D70282=0),1,0)</f>
        <v>1</v>
      </c>
      <c r="G70282">
        <f>+IF(AND($A70282=0,$D70282=1),1,0)</f>
        <v>0</v>
      </c>
      <c r="H70282">
        <f>+IF(AND($A70282=1,$D70282=0),1,0)</f>
        <v>0</v>
      </c>
    </row>
    <row r="70283" spans="1:8" x14ac:dyDescent="0.55000000000000004">
      <c r="A70283">
        <v>0</v>
      </c>
      <c r="B70283">
        <v>0</v>
      </c>
      <c r="C70283">
        <v>1.4999999999999999E-2</v>
      </c>
      <c r="D70283">
        <f t="shared" si="1098"/>
        <v>0</v>
      </c>
      <c r="E70283">
        <f>+IF(AND($A70283=1,$D70283=1),1,0)</f>
        <v>0</v>
      </c>
      <c r="F70283">
        <f>+IF(AND($A70283=0,$D70283=0),1,0)</f>
        <v>1</v>
      </c>
      <c r="G70283">
        <f>+IF(AND($A70283=0,$D70283=1),1,0)</f>
        <v>0</v>
      </c>
      <c r="H70283">
        <f>+IF(AND($A70283=1,$D70283=0),1,0)</f>
        <v>0</v>
      </c>
    </row>
    <row r="70284" spans="1:8" x14ac:dyDescent="0.55000000000000004">
      <c r="A70284">
        <v>0</v>
      </c>
      <c r="B70284">
        <v>0</v>
      </c>
      <c r="C70284">
        <v>6.3E-2</v>
      </c>
      <c r="D70284">
        <f t="shared" si="1098"/>
        <v>0</v>
      </c>
      <c r="E70284">
        <f>+IF(AND($A70284=1,$D70284=1),1,0)</f>
        <v>0</v>
      </c>
      <c r="F70284">
        <f>+IF(AND($A70284=0,$D70284=0),1,0)</f>
        <v>1</v>
      </c>
      <c r="G70284">
        <f>+IF(AND($A70284=0,$D70284=1),1,0)</f>
        <v>0</v>
      </c>
      <c r="H70284">
        <f>+IF(AND($A70284=1,$D70284=0),1,0)</f>
        <v>0</v>
      </c>
    </row>
    <row r="70285" spans="1:8" x14ac:dyDescent="0.55000000000000004">
      <c r="A70285">
        <v>0</v>
      </c>
      <c r="B70285">
        <v>0</v>
      </c>
      <c r="C70285">
        <v>1.2E-2</v>
      </c>
      <c r="D70285">
        <f t="shared" si="1098"/>
        <v>0</v>
      </c>
      <c r="E70285">
        <f>+IF(AND($A70285=1,$D70285=1),1,0)</f>
        <v>0</v>
      </c>
      <c r="F70285">
        <f>+IF(AND($A70285=0,$D70285=0),1,0)</f>
        <v>1</v>
      </c>
      <c r="G70285">
        <f>+IF(AND($A70285=0,$D70285=1),1,0)</f>
        <v>0</v>
      </c>
      <c r="H70285">
        <f>+IF(AND($A70285=1,$D70285=0),1,0)</f>
        <v>0</v>
      </c>
    </row>
    <row r="70286" spans="1:8" x14ac:dyDescent="0.55000000000000004">
      <c r="A70286">
        <v>0</v>
      </c>
      <c r="B70286">
        <v>0</v>
      </c>
      <c r="C70286">
        <v>1.4E-2</v>
      </c>
      <c r="D70286">
        <f t="shared" si="1098"/>
        <v>0</v>
      </c>
      <c r="E70286">
        <f>+IF(AND($A70286=1,$D70286=1),1,0)</f>
        <v>0</v>
      </c>
      <c r="F70286">
        <f>+IF(AND($A70286=0,$D70286=0),1,0)</f>
        <v>1</v>
      </c>
      <c r="G70286">
        <f>+IF(AND($A70286=0,$D70286=1),1,0)</f>
        <v>0</v>
      </c>
      <c r="H70286">
        <f>+IF(AND($A70286=1,$D70286=0),1,0)</f>
        <v>0</v>
      </c>
    </row>
    <row r="70287" spans="1:8" x14ac:dyDescent="0.55000000000000004">
      <c r="A70287">
        <v>0</v>
      </c>
      <c r="B70287">
        <v>0</v>
      </c>
      <c r="C70287">
        <v>7.0000000000000001E-3</v>
      </c>
      <c r="D70287">
        <f t="shared" si="1098"/>
        <v>0</v>
      </c>
      <c r="E70287">
        <f>+IF(AND($A70287=1,$D70287=1),1,0)</f>
        <v>0</v>
      </c>
      <c r="F70287">
        <f>+IF(AND($A70287=0,$D70287=0),1,0)</f>
        <v>1</v>
      </c>
      <c r="G70287">
        <f>+IF(AND($A70287=0,$D70287=1),1,0)</f>
        <v>0</v>
      </c>
      <c r="H70287">
        <f>+IF(AND($A70287=1,$D70287=0),1,0)</f>
        <v>0</v>
      </c>
    </row>
    <row r="70288" spans="1:8" x14ac:dyDescent="0.55000000000000004">
      <c r="A70288">
        <v>0</v>
      </c>
      <c r="B70288">
        <v>0</v>
      </c>
      <c r="C70288">
        <v>7.0000000000000001E-3</v>
      </c>
      <c r="D70288">
        <f t="shared" si="1098"/>
        <v>0</v>
      </c>
      <c r="E70288">
        <f>+IF(AND($A70288=1,$D70288=1),1,0)</f>
        <v>0</v>
      </c>
      <c r="F70288">
        <f>+IF(AND($A70288=0,$D70288=0),1,0)</f>
        <v>1</v>
      </c>
      <c r="G70288">
        <f>+IF(AND($A70288=0,$D70288=1),1,0)</f>
        <v>0</v>
      </c>
      <c r="H70288">
        <f>+IF(AND($A70288=1,$D70288=0),1,0)</f>
        <v>0</v>
      </c>
    </row>
    <row r="70289" spans="1:8" x14ac:dyDescent="0.55000000000000004">
      <c r="A70289">
        <v>0</v>
      </c>
      <c r="B70289">
        <v>0</v>
      </c>
      <c r="C70289">
        <v>8.0000000000000002E-3</v>
      </c>
      <c r="D70289">
        <f t="shared" si="1098"/>
        <v>0</v>
      </c>
      <c r="E70289">
        <f>+IF(AND($A70289=1,$D70289=1),1,0)</f>
        <v>0</v>
      </c>
      <c r="F70289">
        <f>+IF(AND($A70289=0,$D70289=0),1,0)</f>
        <v>1</v>
      </c>
      <c r="G70289">
        <f>+IF(AND($A70289=0,$D70289=1),1,0)</f>
        <v>0</v>
      </c>
      <c r="H70289">
        <f>+IF(AND($A70289=1,$D70289=0),1,0)</f>
        <v>0</v>
      </c>
    </row>
    <row r="70290" spans="1:8" x14ac:dyDescent="0.55000000000000004">
      <c r="A70290">
        <v>1</v>
      </c>
      <c r="B70290">
        <v>0</v>
      </c>
      <c r="C70290">
        <v>0.184</v>
      </c>
      <c r="D70290">
        <f t="shared" si="1098"/>
        <v>1</v>
      </c>
      <c r="E70290">
        <f>+IF(AND($A70290=1,$D70290=1),1,0)</f>
        <v>1</v>
      </c>
      <c r="F70290">
        <f>+IF(AND($A70290=0,$D70290=0),1,0)</f>
        <v>0</v>
      </c>
      <c r="G70290">
        <f>+IF(AND($A70290=0,$D70290=1),1,0)</f>
        <v>0</v>
      </c>
      <c r="H70290">
        <f>+IF(AND($A70290=1,$D70290=0),1,0)</f>
        <v>0</v>
      </c>
    </row>
    <row r="70291" spans="1:8" x14ac:dyDescent="0.55000000000000004">
      <c r="A70291">
        <v>0</v>
      </c>
      <c r="B70291">
        <v>0</v>
      </c>
      <c r="C70291">
        <v>4.5999999999999999E-2</v>
      </c>
      <c r="D70291">
        <f t="shared" si="1098"/>
        <v>0</v>
      </c>
      <c r="E70291">
        <f>+IF(AND($A70291=1,$D70291=1),1,0)</f>
        <v>0</v>
      </c>
      <c r="F70291">
        <f>+IF(AND($A70291=0,$D70291=0),1,0)</f>
        <v>1</v>
      </c>
      <c r="G70291">
        <f>+IF(AND($A70291=0,$D70291=1),1,0)</f>
        <v>0</v>
      </c>
      <c r="H70291">
        <f>+IF(AND($A70291=1,$D70291=0),1,0)</f>
        <v>0</v>
      </c>
    </row>
    <row r="70292" spans="1:8" x14ac:dyDescent="0.55000000000000004">
      <c r="A70292">
        <v>0</v>
      </c>
      <c r="B70292">
        <v>0</v>
      </c>
      <c r="C70292">
        <v>0.10299999999999999</v>
      </c>
      <c r="D70292">
        <f t="shared" si="1098"/>
        <v>1</v>
      </c>
      <c r="E70292">
        <f>+IF(AND($A70292=1,$D70292=1),1,0)</f>
        <v>0</v>
      </c>
      <c r="F70292">
        <f>+IF(AND($A70292=0,$D70292=0),1,0)</f>
        <v>0</v>
      </c>
      <c r="G70292">
        <f>+IF(AND($A70292=0,$D70292=1),1,0)</f>
        <v>1</v>
      </c>
      <c r="H70292">
        <f>+IF(AND($A70292=1,$D70292=0),1,0)</f>
        <v>0</v>
      </c>
    </row>
    <row r="70293" spans="1:8" x14ac:dyDescent="0.55000000000000004">
      <c r="A70293">
        <v>0</v>
      </c>
      <c r="B70293">
        <v>0</v>
      </c>
      <c r="C70293">
        <v>0.11899999999999999</v>
      </c>
      <c r="D70293">
        <f t="shared" si="1098"/>
        <v>1</v>
      </c>
      <c r="E70293">
        <f>+IF(AND($A70293=1,$D70293=1),1,0)</f>
        <v>0</v>
      </c>
      <c r="F70293">
        <f>+IF(AND($A70293=0,$D70293=0),1,0)</f>
        <v>0</v>
      </c>
      <c r="G70293">
        <f>+IF(AND($A70293=0,$D70293=1),1,0)</f>
        <v>1</v>
      </c>
      <c r="H70293">
        <f>+IF(AND($A70293=1,$D70293=0),1,0)</f>
        <v>0</v>
      </c>
    </row>
    <row r="70294" spans="1:8" x14ac:dyDescent="0.55000000000000004">
      <c r="A70294">
        <v>0</v>
      </c>
      <c r="B70294">
        <v>0</v>
      </c>
      <c r="C70294">
        <v>0.04</v>
      </c>
      <c r="D70294">
        <f t="shared" si="1098"/>
        <v>0</v>
      </c>
      <c r="E70294">
        <f>+IF(AND($A70294=1,$D70294=1),1,0)</f>
        <v>0</v>
      </c>
      <c r="F70294">
        <f>+IF(AND($A70294=0,$D70294=0),1,0)</f>
        <v>1</v>
      </c>
      <c r="G70294">
        <f>+IF(AND($A70294=0,$D70294=1),1,0)</f>
        <v>0</v>
      </c>
      <c r="H70294">
        <f>+IF(AND($A70294=1,$D70294=0),1,0)</f>
        <v>0</v>
      </c>
    </row>
    <row r="70295" spans="1:8" x14ac:dyDescent="0.55000000000000004">
      <c r="A70295">
        <v>1</v>
      </c>
      <c r="B70295">
        <v>0</v>
      </c>
      <c r="C70295">
        <v>0.20899999999999999</v>
      </c>
      <c r="D70295">
        <f t="shared" si="1098"/>
        <v>1</v>
      </c>
      <c r="E70295">
        <f>+IF(AND($A70295=1,$D70295=1),1,0)</f>
        <v>1</v>
      </c>
      <c r="F70295">
        <f>+IF(AND($A70295=0,$D70295=0),1,0)</f>
        <v>0</v>
      </c>
      <c r="G70295">
        <f>+IF(AND($A70295=0,$D70295=1),1,0)</f>
        <v>0</v>
      </c>
      <c r="H70295">
        <f>+IF(AND($A70295=1,$D70295=0),1,0)</f>
        <v>0</v>
      </c>
    </row>
    <row r="70296" spans="1:8" x14ac:dyDescent="0.55000000000000004">
      <c r="A70296">
        <v>0</v>
      </c>
      <c r="B70296">
        <v>0</v>
      </c>
      <c r="C70296">
        <v>1.4E-2</v>
      </c>
      <c r="D70296">
        <f t="shared" si="1098"/>
        <v>0</v>
      </c>
      <c r="E70296">
        <f>+IF(AND($A70296=1,$D70296=1),1,0)</f>
        <v>0</v>
      </c>
      <c r="F70296">
        <f>+IF(AND($A70296=0,$D70296=0),1,0)</f>
        <v>1</v>
      </c>
      <c r="G70296">
        <f>+IF(AND($A70296=0,$D70296=1),1,0)</f>
        <v>0</v>
      </c>
      <c r="H70296">
        <f>+IF(AND($A70296=1,$D70296=0),1,0)</f>
        <v>0</v>
      </c>
    </row>
    <row r="70297" spans="1:8" x14ac:dyDescent="0.55000000000000004">
      <c r="A70297">
        <v>0</v>
      </c>
      <c r="B70297">
        <v>0</v>
      </c>
      <c r="C70297">
        <v>0.01</v>
      </c>
      <c r="D70297">
        <f t="shared" si="1098"/>
        <v>0</v>
      </c>
      <c r="E70297">
        <f>+IF(AND($A70297=1,$D70297=1),1,0)</f>
        <v>0</v>
      </c>
      <c r="F70297">
        <f>+IF(AND($A70297=0,$D70297=0),1,0)</f>
        <v>1</v>
      </c>
      <c r="G70297">
        <f>+IF(AND($A70297=0,$D70297=1),1,0)</f>
        <v>0</v>
      </c>
      <c r="H70297">
        <f>+IF(AND($A70297=1,$D70297=0),1,0)</f>
        <v>0</v>
      </c>
    </row>
    <row r="70298" spans="1:8" x14ac:dyDescent="0.55000000000000004">
      <c r="A70298">
        <v>0</v>
      </c>
      <c r="B70298">
        <v>0</v>
      </c>
      <c r="C70298">
        <v>2.7E-2</v>
      </c>
      <c r="D70298">
        <f t="shared" si="1098"/>
        <v>0</v>
      </c>
      <c r="E70298">
        <f>+IF(AND($A70298=1,$D70298=1),1,0)</f>
        <v>0</v>
      </c>
      <c r="F70298">
        <f>+IF(AND($A70298=0,$D70298=0),1,0)</f>
        <v>1</v>
      </c>
      <c r="G70298">
        <f>+IF(AND($A70298=0,$D70298=1),1,0)</f>
        <v>0</v>
      </c>
      <c r="H70298">
        <f>+IF(AND($A70298=1,$D70298=0),1,0)</f>
        <v>0</v>
      </c>
    </row>
    <row r="70299" spans="1:8" x14ac:dyDescent="0.55000000000000004">
      <c r="A70299">
        <v>0</v>
      </c>
      <c r="B70299">
        <v>0</v>
      </c>
      <c r="C70299">
        <v>1.2E-2</v>
      </c>
      <c r="D70299">
        <f t="shared" si="1098"/>
        <v>0</v>
      </c>
      <c r="E70299">
        <f>+IF(AND($A70299=1,$D70299=1),1,0)</f>
        <v>0</v>
      </c>
      <c r="F70299">
        <f>+IF(AND($A70299=0,$D70299=0),1,0)</f>
        <v>1</v>
      </c>
      <c r="G70299">
        <f>+IF(AND($A70299=0,$D70299=1),1,0)</f>
        <v>0</v>
      </c>
      <c r="H70299">
        <f>+IF(AND($A70299=1,$D70299=0),1,0)</f>
        <v>0</v>
      </c>
    </row>
    <row r="70300" spans="1:8" x14ac:dyDescent="0.55000000000000004">
      <c r="A70300">
        <v>0</v>
      </c>
      <c r="B70300">
        <v>0</v>
      </c>
      <c r="C70300">
        <v>7.0000000000000001E-3</v>
      </c>
      <c r="D70300">
        <f t="shared" si="1098"/>
        <v>0</v>
      </c>
      <c r="E70300">
        <f>+IF(AND($A70300=1,$D70300=1),1,0)</f>
        <v>0</v>
      </c>
      <c r="F70300">
        <f>+IF(AND($A70300=0,$D70300=0),1,0)</f>
        <v>1</v>
      </c>
      <c r="G70300">
        <f>+IF(AND($A70300=0,$D70300=1),1,0)</f>
        <v>0</v>
      </c>
      <c r="H70300">
        <f>+IF(AND($A70300=1,$D70300=0),1,0)</f>
        <v>0</v>
      </c>
    </row>
    <row r="70301" spans="1:8" x14ac:dyDescent="0.55000000000000004">
      <c r="A70301">
        <v>0</v>
      </c>
      <c r="B70301">
        <v>0</v>
      </c>
      <c r="C70301">
        <v>1.0999999999999999E-2</v>
      </c>
      <c r="D70301">
        <f t="shared" si="1098"/>
        <v>0</v>
      </c>
      <c r="E70301">
        <f>+IF(AND($A70301=1,$D70301=1),1,0)</f>
        <v>0</v>
      </c>
      <c r="F70301">
        <f>+IF(AND($A70301=0,$D70301=0),1,0)</f>
        <v>1</v>
      </c>
      <c r="G70301">
        <f>+IF(AND($A70301=0,$D70301=1),1,0)</f>
        <v>0</v>
      </c>
      <c r="H70301">
        <f>+IF(AND($A70301=1,$D70301=0),1,0)</f>
        <v>0</v>
      </c>
    </row>
    <row r="70302" spans="1:8" x14ac:dyDescent="0.55000000000000004">
      <c r="A70302">
        <v>0</v>
      </c>
      <c r="B70302">
        <v>0</v>
      </c>
      <c r="C70302">
        <v>1.4E-2</v>
      </c>
      <c r="D70302">
        <f t="shared" si="1098"/>
        <v>0</v>
      </c>
      <c r="E70302">
        <f>+IF(AND($A70302=1,$D70302=1),1,0)</f>
        <v>0</v>
      </c>
      <c r="F70302">
        <f>+IF(AND($A70302=0,$D70302=0),1,0)</f>
        <v>1</v>
      </c>
      <c r="G70302">
        <f>+IF(AND($A70302=0,$D70302=1),1,0)</f>
        <v>0</v>
      </c>
      <c r="H70302">
        <f>+IF(AND($A70302=1,$D70302=0),1,0)</f>
        <v>0</v>
      </c>
    </row>
    <row r="70303" spans="1:8" x14ac:dyDescent="0.55000000000000004">
      <c r="A70303">
        <v>0</v>
      </c>
      <c r="B70303">
        <v>0</v>
      </c>
      <c r="C70303">
        <v>3.9E-2</v>
      </c>
      <c r="D70303">
        <f t="shared" si="1098"/>
        <v>0</v>
      </c>
      <c r="E70303">
        <f>+IF(AND($A70303=1,$D70303=1),1,0)</f>
        <v>0</v>
      </c>
      <c r="F70303">
        <f>+IF(AND($A70303=0,$D70303=0),1,0)</f>
        <v>1</v>
      </c>
      <c r="G70303">
        <f>+IF(AND($A70303=0,$D70303=1),1,0)</f>
        <v>0</v>
      </c>
      <c r="H70303">
        <f>+IF(AND($A70303=1,$D70303=0),1,0)</f>
        <v>0</v>
      </c>
    </row>
    <row r="70304" spans="1:8" x14ac:dyDescent="0.55000000000000004">
      <c r="A70304">
        <v>0</v>
      </c>
      <c r="B70304">
        <v>0</v>
      </c>
      <c r="C70304">
        <v>0.12</v>
      </c>
      <c r="D70304">
        <f t="shared" si="1098"/>
        <v>1</v>
      </c>
      <c r="E70304">
        <f>+IF(AND($A70304=1,$D70304=1),1,0)</f>
        <v>0</v>
      </c>
      <c r="F70304">
        <f>+IF(AND($A70304=0,$D70304=0),1,0)</f>
        <v>0</v>
      </c>
      <c r="G70304">
        <f>+IF(AND($A70304=0,$D70304=1),1,0)</f>
        <v>1</v>
      </c>
      <c r="H70304">
        <f>+IF(AND($A70304=1,$D70304=0),1,0)</f>
        <v>0</v>
      </c>
    </row>
    <row r="70305" spans="1:8" x14ac:dyDescent="0.55000000000000004">
      <c r="A70305">
        <v>0</v>
      </c>
      <c r="B70305">
        <v>0</v>
      </c>
      <c r="C70305">
        <v>5.7000000000000002E-2</v>
      </c>
      <c r="D70305">
        <f t="shared" si="1098"/>
        <v>0</v>
      </c>
      <c r="E70305">
        <f>+IF(AND($A70305=1,$D70305=1),1,0)</f>
        <v>0</v>
      </c>
      <c r="F70305">
        <f>+IF(AND($A70305=0,$D70305=0),1,0)</f>
        <v>1</v>
      </c>
      <c r="G70305">
        <f>+IF(AND($A70305=0,$D70305=1),1,0)</f>
        <v>0</v>
      </c>
      <c r="H70305">
        <f>+IF(AND($A70305=1,$D70305=0),1,0)</f>
        <v>0</v>
      </c>
    </row>
    <row r="70306" spans="1:8" x14ac:dyDescent="0.55000000000000004">
      <c r="A70306">
        <v>0</v>
      </c>
      <c r="B70306">
        <v>0</v>
      </c>
      <c r="C70306">
        <v>7.8E-2</v>
      </c>
      <c r="D70306">
        <f t="shared" si="1098"/>
        <v>0</v>
      </c>
      <c r="E70306">
        <f>+IF(AND($A70306=1,$D70306=1),1,0)</f>
        <v>0</v>
      </c>
      <c r="F70306">
        <f>+IF(AND($A70306=0,$D70306=0),1,0)</f>
        <v>1</v>
      </c>
      <c r="G70306">
        <f>+IF(AND($A70306=0,$D70306=1),1,0)</f>
        <v>0</v>
      </c>
      <c r="H70306">
        <f>+IF(AND($A70306=1,$D70306=0),1,0)</f>
        <v>0</v>
      </c>
    </row>
    <row r="70307" spans="1:8" x14ac:dyDescent="0.55000000000000004">
      <c r="A70307">
        <v>0</v>
      </c>
      <c r="B70307">
        <v>0</v>
      </c>
      <c r="C70307">
        <v>1.7999999999999999E-2</v>
      </c>
      <c r="D70307">
        <f t="shared" si="1098"/>
        <v>0</v>
      </c>
      <c r="E70307">
        <f>+IF(AND($A70307=1,$D70307=1),1,0)</f>
        <v>0</v>
      </c>
      <c r="F70307">
        <f>+IF(AND($A70307=0,$D70307=0),1,0)</f>
        <v>1</v>
      </c>
      <c r="G70307">
        <f>+IF(AND($A70307=0,$D70307=1),1,0)</f>
        <v>0</v>
      </c>
      <c r="H70307">
        <f>+IF(AND($A70307=1,$D70307=0),1,0)</f>
        <v>0</v>
      </c>
    </row>
    <row r="70308" spans="1:8" x14ac:dyDescent="0.55000000000000004">
      <c r="A70308">
        <v>0</v>
      </c>
      <c r="B70308">
        <v>0</v>
      </c>
      <c r="C70308">
        <v>0.03</v>
      </c>
      <c r="D70308">
        <f t="shared" si="1098"/>
        <v>0</v>
      </c>
      <c r="E70308">
        <f>+IF(AND($A70308=1,$D70308=1),1,0)</f>
        <v>0</v>
      </c>
      <c r="F70308">
        <f>+IF(AND($A70308=0,$D70308=0),1,0)</f>
        <v>1</v>
      </c>
      <c r="G70308">
        <f>+IF(AND($A70308=0,$D70308=1),1,0)</f>
        <v>0</v>
      </c>
      <c r="H70308">
        <f>+IF(AND($A70308=1,$D70308=0),1,0)</f>
        <v>0</v>
      </c>
    </row>
    <row r="70309" spans="1:8" x14ac:dyDescent="0.55000000000000004">
      <c r="A70309">
        <v>1</v>
      </c>
      <c r="B70309">
        <v>0</v>
      </c>
      <c r="C70309">
        <v>0.29199999999999998</v>
      </c>
      <c r="D70309">
        <f t="shared" si="1098"/>
        <v>1</v>
      </c>
      <c r="E70309">
        <f>+IF(AND($A70309=1,$D70309=1),1,0)</f>
        <v>1</v>
      </c>
      <c r="F70309">
        <f>+IF(AND($A70309=0,$D70309=0),1,0)</f>
        <v>0</v>
      </c>
      <c r="G70309">
        <f>+IF(AND($A70309=0,$D70309=1),1,0)</f>
        <v>0</v>
      </c>
      <c r="H70309">
        <f>+IF(AND($A70309=1,$D70309=0),1,0)</f>
        <v>0</v>
      </c>
    </row>
    <row r="70310" spans="1:8" x14ac:dyDescent="0.55000000000000004">
      <c r="A70310">
        <v>0</v>
      </c>
      <c r="B70310">
        <v>0</v>
      </c>
      <c r="C70310">
        <v>1.4999999999999999E-2</v>
      </c>
      <c r="D70310">
        <f t="shared" si="1098"/>
        <v>0</v>
      </c>
      <c r="E70310">
        <f>+IF(AND($A70310=1,$D70310=1),1,0)</f>
        <v>0</v>
      </c>
      <c r="F70310">
        <f>+IF(AND($A70310=0,$D70310=0),1,0)</f>
        <v>1</v>
      </c>
      <c r="G70310">
        <f>+IF(AND($A70310=0,$D70310=1),1,0)</f>
        <v>0</v>
      </c>
      <c r="H70310">
        <f>+IF(AND($A70310=1,$D70310=0),1,0)</f>
        <v>0</v>
      </c>
    </row>
    <row r="70311" spans="1:8" x14ac:dyDescent="0.55000000000000004">
      <c r="A70311">
        <v>0</v>
      </c>
      <c r="B70311">
        <v>0</v>
      </c>
      <c r="C70311">
        <v>1.7000000000000001E-2</v>
      </c>
      <c r="D70311">
        <f t="shared" si="1098"/>
        <v>0</v>
      </c>
      <c r="E70311">
        <f>+IF(AND($A70311=1,$D70311=1),1,0)</f>
        <v>0</v>
      </c>
      <c r="F70311">
        <f>+IF(AND($A70311=0,$D70311=0),1,0)</f>
        <v>1</v>
      </c>
      <c r="G70311">
        <f>+IF(AND($A70311=0,$D70311=1),1,0)</f>
        <v>0</v>
      </c>
      <c r="H70311">
        <f>+IF(AND($A70311=1,$D70311=0),1,0)</f>
        <v>0</v>
      </c>
    </row>
    <row r="70312" spans="1:8" x14ac:dyDescent="0.55000000000000004">
      <c r="A70312">
        <v>0</v>
      </c>
      <c r="B70312">
        <v>0</v>
      </c>
      <c r="C70312">
        <v>1.7999999999999999E-2</v>
      </c>
      <c r="D70312">
        <f t="shared" si="1098"/>
        <v>0</v>
      </c>
      <c r="E70312">
        <f>+IF(AND($A70312=1,$D70312=1),1,0)</f>
        <v>0</v>
      </c>
      <c r="F70312">
        <f>+IF(AND($A70312=0,$D70312=0),1,0)</f>
        <v>1</v>
      </c>
      <c r="G70312">
        <f>+IF(AND($A70312=0,$D70312=1),1,0)</f>
        <v>0</v>
      </c>
      <c r="H70312">
        <f>+IF(AND($A70312=1,$D70312=0),1,0)</f>
        <v>0</v>
      </c>
    </row>
    <row r="70313" spans="1:8" x14ac:dyDescent="0.55000000000000004">
      <c r="A70313">
        <v>0</v>
      </c>
      <c r="B70313">
        <v>0</v>
      </c>
      <c r="C70313">
        <v>0.01</v>
      </c>
      <c r="D70313">
        <f t="shared" si="1098"/>
        <v>0</v>
      </c>
      <c r="E70313">
        <f>+IF(AND($A70313=1,$D70313=1),1,0)</f>
        <v>0</v>
      </c>
      <c r="F70313">
        <f>+IF(AND($A70313=0,$D70313=0),1,0)</f>
        <v>1</v>
      </c>
      <c r="G70313">
        <f>+IF(AND($A70313=0,$D70313=1),1,0)</f>
        <v>0</v>
      </c>
      <c r="H70313">
        <f>+IF(AND($A70313=1,$D70313=0),1,0)</f>
        <v>0</v>
      </c>
    </row>
    <row r="70314" spans="1:8" x14ac:dyDescent="0.55000000000000004">
      <c r="A70314">
        <v>0</v>
      </c>
      <c r="B70314">
        <v>0</v>
      </c>
      <c r="C70314">
        <v>2.5000000000000001E-2</v>
      </c>
      <c r="D70314">
        <f t="shared" ref="D70314:D70377" si="1099">+IF(C70314&gt;$K$2,1,0)</f>
        <v>0</v>
      </c>
      <c r="E70314">
        <f>+IF(AND($A70314=1,$D70314=1),1,0)</f>
        <v>0</v>
      </c>
      <c r="F70314">
        <f>+IF(AND($A70314=0,$D70314=0),1,0)</f>
        <v>1</v>
      </c>
      <c r="G70314">
        <f>+IF(AND($A70314=0,$D70314=1),1,0)</f>
        <v>0</v>
      </c>
      <c r="H70314">
        <f>+IF(AND($A70314=1,$D70314=0),1,0)</f>
        <v>0</v>
      </c>
    </row>
    <row r="70315" spans="1:8" x14ac:dyDescent="0.55000000000000004">
      <c r="A70315">
        <v>0</v>
      </c>
      <c r="B70315">
        <v>0</v>
      </c>
      <c r="C70315">
        <v>5.8999999999999997E-2</v>
      </c>
      <c r="D70315">
        <f t="shared" si="1099"/>
        <v>0</v>
      </c>
      <c r="E70315">
        <f>+IF(AND($A70315=1,$D70315=1),1,0)</f>
        <v>0</v>
      </c>
      <c r="F70315">
        <f>+IF(AND($A70315=0,$D70315=0),1,0)</f>
        <v>1</v>
      </c>
      <c r="G70315">
        <f>+IF(AND($A70315=0,$D70315=1),1,0)</f>
        <v>0</v>
      </c>
      <c r="H70315">
        <f>+IF(AND($A70315=1,$D70315=0),1,0)</f>
        <v>0</v>
      </c>
    </row>
    <row r="70316" spans="1:8" x14ac:dyDescent="0.55000000000000004">
      <c r="A70316">
        <v>0</v>
      </c>
      <c r="B70316">
        <v>0</v>
      </c>
      <c r="C70316">
        <v>0.02</v>
      </c>
      <c r="D70316">
        <f t="shared" si="1099"/>
        <v>0</v>
      </c>
      <c r="E70316">
        <f>+IF(AND($A70316=1,$D70316=1),1,0)</f>
        <v>0</v>
      </c>
      <c r="F70316">
        <f>+IF(AND($A70316=0,$D70316=0),1,0)</f>
        <v>1</v>
      </c>
      <c r="G70316">
        <f>+IF(AND($A70316=0,$D70316=1),1,0)</f>
        <v>0</v>
      </c>
      <c r="H70316">
        <f>+IF(AND($A70316=1,$D70316=0),1,0)</f>
        <v>0</v>
      </c>
    </row>
    <row r="70317" spans="1:8" x14ac:dyDescent="0.55000000000000004">
      <c r="A70317">
        <v>0</v>
      </c>
      <c r="B70317">
        <v>0</v>
      </c>
      <c r="C70317">
        <v>1.4999999999999999E-2</v>
      </c>
      <c r="D70317">
        <f t="shared" si="1099"/>
        <v>0</v>
      </c>
      <c r="E70317">
        <f>+IF(AND($A70317=1,$D70317=1),1,0)</f>
        <v>0</v>
      </c>
      <c r="F70317">
        <f>+IF(AND($A70317=0,$D70317=0),1,0)</f>
        <v>1</v>
      </c>
      <c r="G70317">
        <f>+IF(AND($A70317=0,$D70317=1),1,0)</f>
        <v>0</v>
      </c>
      <c r="H70317">
        <f>+IF(AND($A70317=1,$D70317=0),1,0)</f>
        <v>0</v>
      </c>
    </row>
    <row r="70318" spans="1:8" x14ac:dyDescent="0.55000000000000004">
      <c r="A70318">
        <v>0</v>
      </c>
      <c r="B70318">
        <v>0</v>
      </c>
      <c r="C70318">
        <v>1.4E-2</v>
      </c>
      <c r="D70318">
        <f t="shared" si="1099"/>
        <v>0</v>
      </c>
      <c r="E70318">
        <f>+IF(AND($A70318=1,$D70318=1),1,0)</f>
        <v>0</v>
      </c>
      <c r="F70318">
        <f>+IF(AND($A70318=0,$D70318=0),1,0)</f>
        <v>1</v>
      </c>
      <c r="G70318">
        <f>+IF(AND($A70318=0,$D70318=1),1,0)</f>
        <v>0</v>
      </c>
      <c r="H70318">
        <f>+IF(AND($A70318=1,$D70318=0),1,0)</f>
        <v>0</v>
      </c>
    </row>
    <row r="70319" spans="1:8" x14ac:dyDescent="0.55000000000000004">
      <c r="A70319">
        <v>0</v>
      </c>
      <c r="B70319">
        <v>0</v>
      </c>
      <c r="C70319">
        <v>0.1</v>
      </c>
      <c r="D70319">
        <f t="shared" si="1099"/>
        <v>1</v>
      </c>
      <c r="E70319">
        <f>+IF(AND($A70319=1,$D70319=1),1,0)</f>
        <v>0</v>
      </c>
      <c r="F70319">
        <f>+IF(AND($A70319=0,$D70319=0),1,0)</f>
        <v>0</v>
      </c>
      <c r="G70319">
        <f>+IF(AND($A70319=0,$D70319=1),1,0)</f>
        <v>1</v>
      </c>
      <c r="H70319">
        <f>+IF(AND($A70319=1,$D70319=0),1,0)</f>
        <v>0</v>
      </c>
    </row>
    <row r="70320" spans="1:8" x14ac:dyDescent="0.55000000000000004">
      <c r="A70320">
        <v>0</v>
      </c>
      <c r="B70320">
        <v>0</v>
      </c>
      <c r="C70320">
        <v>5.0000000000000001E-3</v>
      </c>
      <c r="D70320">
        <f t="shared" si="1099"/>
        <v>0</v>
      </c>
      <c r="E70320">
        <f>+IF(AND($A70320=1,$D70320=1),1,0)</f>
        <v>0</v>
      </c>
      <c r="F70320">
        <f>+IF(AND($A70320=0,$D70320=0),1,0)</f>
        <v>1</v>
      </c>
      <c r="G70320">
        <f>+IF(AND($A70320=0,$D70320=1),1,0)</f>
        <v>0</v>
      </c>
      <c r="H70320">
        <f>+IF(AND($A70320=1,$D70320=0),1,0)</f>
        <v>0</v>
      </c>
    </row>
    <row r="70321" spans="1:8" x14ac:dyDescent="0.55000000000000004">
      <c r="A70321">
        <v>0</v>
      </c>
      <c r="B70321">
        <v>0</v>
      </c>
      <c r="C70321">
        <v>1.6E-2</v>
      </c>
      <c r="D70321">
        <f t="shared" si="1099"/>
        <v>0</v>
      </c>
      <c r="E70321">
        <f>+IF(AND($A70321=1,$D70321=1),1,0)</f>
        <v>0</v>
      </c>
      <c r="F70321">
        <f>+IF(AND($A70321=0,$D70321=0),1,0)</f>
        <v>1</v>
      </c>
      <c r="G70321">
        <f>+IF(AND($A70321=0,$D70321=1),1,0)</f>
        <v>0</v>
      </c>
      <c r="H70321">
        <f>+IF(AND($A70321=1,$D70321=0),1,0)</f>
        <v>0</v>
      </c>
    </row>
    <row r="70322" spans="1:8" x14ac:dyDescent="0.55000000000000004">
      <c r="A70322">
        <v>0</v>
      </c>
      <c r="B70322">
        <v>0</v>
      </c>
      <c r="C70322">
        <v>7.6999999999999999E-2</v>
      </c>
      <c r="D70322">
        <f t="shared" si="1099"/>
        <v>0</v>
      </c>
      <c r="E70322">
        <f>+IF(AND($A70322=1,$D70322=1),1,0)</f>
        <v>0</v>
      </c>
      <c r="F70322">
        <f>+IF(AND($A70322=0,$D70322=0),1,0)</f>
        <v>1</v>
      </c>
      <c r="G70322">
        <f>+IF(AND($A70322=0,$D70322=1),1,0)</f>
        <v>0</v>
      </c>
      <c r="H70322">
        <f>+IF(AND($A70322=1,$D70322=0),1,0)</f>
        <v>0</v>
      </c>
    </row>
    <row r="70323" spans="1:8" x14ac:dyDescent="0.55000000000000004">
      <c r="A70323">
        <v>0</v>
      </c>
      <c r="B70323">
        <v>0</v>
      </c>
      <c r="C70323">
        <v>8.1000000000000003E-2</v>
      </c>
      <c r="D70323">
        <f t="shared" si="1099"/>
        <v>1</v>
      </c>
      <c r="E70323">
        <f>+IF(AND($A70323=1,$D70323=1),1,0)</f>
        <v>0</v>
      </c>
      <c r="F70323">
        <f>+IF(AND($A70323=0,$D70323=0),1,0)</f>
        <v>0</v>
      </c>
      <c r="G70323">
        <f>+IF(AND($A70323=0,$D70323=1),1,0)</f>
        <v>1</v>
      </c>
      <c r="H70323">
        <f>+IF(AND($A70323=1,$D70323=0),1,0)</f>
        <v>0</v>
      </c>
    </row>
    <row r="70324" spans="1:8" x14ac:dyDescent="0.55000000000000004">
      <c r="A70324">
        <v>0</v>
      </c>
      <c r="B70324">
        <v>0</v>
      </c>
      <c r="C70324">
        <v>5.6000000000000001E-2</v>
      </c>
      <c r="D70324">
        <f t="shared" si="1099"/>
        <v>0</v>
      </c>
      <c r="E70324">
        <f>+IF(AND($A70324=1,$D70324=1),1,0)</f>
        <v>0</v>
      </c>
      <c r="F70324">
        <f>+IF(AND($A70324=0,$D70324=0),1,0)</f>
        <v>1</v>
      </c>
      <c r="G70324">
        <f>+IF(AND($A70324=0,$D70324=1),1,0)</f>
        <v>0</v>
      </c>
      <c r="H70324">
        <f>+IF(AND($A70324=1,$D70324=0),1,0)</f>
        <v>0</v>
      </c>
    </row>
    <row r="70325" spans="1:8" x14ac:dyDescent="0.55000000000000004">
      <c r="A70325">
        <v>1</v>
      </c>
      <c r="B70325">
        <v>0</v>
      </c>
      <c r="C70325">
        <v>0.314</v>
      </c>
      <c r="D70325">
        <f t="shared" si="1099"/>
        <v>1</v>
      </c>
      <c r="E70325">
        <f>+IF(AND($A70325=1,$D70325=1),1,0)</f>
        <v>1</v>
      </c>
      <c r="F70325">
        <f>+IF(AND($A70325=0,$D70325=0),1,0)</f>
        <v>0</v>
      </c>
      <c r="G70325">
        <f>+IF(AND($A70325=0,$D70325=1),1,0)</f>
        <v>0</v>
      </c>
      <c r="H70325">
        <f>+IF(AND($A70325=1,$D70325=0),1,0)</f>
        <v>0</v>
      </c>
    </row>
    <row r="70326" spans="1:8" x14ac:dyDescent="0.55000000000000004">
      <c r="A70326">
        <v>0</v>
      </c>
      <c r="B70326">
        <v>0</v>
      </c>
      <c r="C70326">
        <v>1.0999999999999999E-2</v>
      </c>
      <c r="D70326">
        <f t="shared" si="1099"/>
        <v>0</v>
      </c>
      <c r="E70326">
        <f>+IF(AND($A70326=1,$D70326=1),1,0)</f>
        <v>0</v>
      </c>
      <c r="F70326">
        <f>+IF(AND($A70326=0,$D70326=0),1,0)</f>
        <v>1</v>
      </c>
      <c r="G70326">
        <f>+IF(AND($A70326=0,$D70326=1),1,0)</f>
        <v>0</v>
      </c>
      <c r="H70326">
        <f>+IF(AND($A70326=1,$D70326=0),1,0)</f>
        <v>0</v>
      </c>
    </row>
    <row r="70327" spans="1:8" x14ac:dyDescent="0.55000000000000004">
      <c r="A70327">
        <v>0</v>
      </c>
      <c r="B70327">
        <v>0</v>
      </c>
      <c r="C70327">
        <v>8.0000000000000002E-3</v>
      </c>
      <c r="D70327">
        <f t="shared" si="1099"/>
        <v>0</v>
      </c>
      <c r="E70327">
        <f>+IF(AND($A70327=1,$D70327=1),1,0)</f>
        <v>0</v>
      </c>
      <c r="F70327">
        <f>+IF(AND($A70327=0,$D70327=0),1,0)</f>
        <v>1</v>
      </c>
      <c r="G70327">
        <f>+IF(AND($A70327=0,$D70327=1),1,0)</f>
        <v>0</v>
      </c>
      <c r="H70327">
        <f>+IF(AND($A70327=1,$D70327=0),1,0)</f>
        <v>0</v>
      </c>
    </row>
    <row r="70328" spans="1:8" x14ac:dyDescent="0.55000000000000004">
      <c r="A70328">
        <v>1</v>
      </c>
      <c r="B70328">
        <v>0</v>
      </c>
      <c r="C70328">
        <v>8.5000000000000006E-2</v>
      </c>
      <c r="D70328">
        <f t="shared" si="1099"/>
        <v>1</v>
      </c>
      <c r="E70328">
        <f>+IF(AND($A70328=1,$D70328=1),1,0)</f>
        <v>1</v>
      </c>
      <c r="F70328">
        <f>+IF(AND($A70328=0,$D70328=0),1,0)</f>
        <v>0</v>
      </c>
      <c r="G70328">
        <f>+IF(AND($A70328=0,$D70328=1),1,0)</f>
        <v>0</v>
      </c>
      <c r="H70328">
        <f>+IF(AND($A70328=1,$D70328=0),1,0)</f>
        <v>0</v>
      </c>
    </row>
    <row r="70329" spans="1:8" x14ac:dyDescent="0.55000000000000004">
      <c r="A70329">
        <v>0</v>
      </c>
      <c r="B70329">
        <v>0</v>
      </c>
      <c r="C70329">
        <v>2.5999999999999999E-2</v>
      </c>
      <c r="D70329">
        <f t="shared" si="1099"/>
        <v>0</v>
      </c>
      <c r="E70329">
        <f>+IF(AND($A70329=1,$D70329=1),1,0)</f>
        <v>0</v>
      </c>
      <c r="F70329">
        <f>+IF(AND($A70329=0,$D70329=0),1,0)</f>
        <v>1</v>
      </c>
      <c r="G70329">
        <f>+IF(AND($A70329=0,$D70329=1),1,0)</f>
        <v>0</v>
      </c>
      <c r="H70329">
        <f>+IF(AND($A70329=1,$D70329=0),1,0)</f>
        <v>0</v>
      </c>
    </row>
    <row r="70330" spans="1:8" x14ac:dyDescent="0.55000000000000004">
      <c r="A70330">
        <v>0</v>
      </c>
      <c r="B70330">
        <v>0</v>
      </c>
      <c r="C70330">
        <v>1.7999999999999999E-2</v>
      </c>
      <c r="D70330">
        <f t="shared" si="1099"/>
        <v>0</v>
      </c>
      <c r="E70330">
        <f>+IF(AND($A70330=1,$D70330=1),1,0)</f>
        <v>0</v>
      </c>
      <c r="F70330">
        <f>+IF(AND($A70330=0,$D70330=0),1,0)</f>
        <v>1</v>
      </c>
      <c r="G70330">
        <f>+IF(AND($A70330=0,$D70330=1),1,0)</f>
        <v>0</v>
      </c>
      <c r="H70330">
        <f>+IF(AND($A70330=1,$D70330=0),1,0)</f>
        <v>0</v>
      </c>
    </row>
    <row r="70331" spans="1:8" x14ac:dyDescent="0.55000000000000004">
      <c r="A70331">
        <v>0</v>
      </c>
      <c r="B70331">
        <v>0</v>
      </c>
      <c r="C70331">
        <v>8.9999999999999993E-3</v>
      </c>
      <c r="D70331">
        <f t="shared" si="1099"/>
        <v>0</v>
      </c>
      <c r="E70331">
        <f>+IF(AND($A70331=1,$D70331=1),1,0)</f>
        <v>0</v>
      </c>
      <c r="F70331">
        <f>+IF(AND($A70331=0,$D70331=0),1,0)</f>
        <v>1</v>
      </c>
      <c r="G70331">
        <f>+IF(AND($A70331=0,$D70331=1),1,0)</f>
        <v>0</v>
      </c>
      <c r="H70331">
        <f>+IF(AND($A70331=1,$D70331=0),1,0)</f>
        <v>0</v>
      </c>
    </row>
    <row r="70332" spans="1:8" x14ac:dyDescent="0.55000000000000004">
      <c r="A70332">
        <v>0</v>
      </c>
      <c r="B70332">
        <v>0</v>
      </c>
      <c r="C70332">
        <v>7.9000000000000001E-2</v>
      </c>
      <c r="D70332">
        <f t="shared" si="1099"/>
        <v>0</v>
      </c>
      <c r="E70332">
        <f>+IF(AND($A70332=1,$D70332=1),1,0)</f>
        <v>0</v>
      </c>
      <c r="F70332">
        <f>+IF(AND($A70332=0,$D70332=0),1,0)</f>
        <v>1</v>
      </c>
      <c r="G70332">
        <f>+IF(AND($A70332=0,$D70332=1),1,0)</f>
        <v>0</v>
      </c>
      <c r="H70332">
        <f>+IF(AND($A70332=1,$D70332=0),1,0)</f>
        <v>0</v>
      </c>
    </row>
    <row r="70333" spans="1:8" x14ac:dyDescent="0.55000000000000004">
      <c r="A70333">
        <v>0</v>
      </c>
      <c r="B70333">
        <v>0</v>
      </c>
      <c r="C70333">
        <v>0.245</v>
      </c>
      <c r="D70333">
        <f t="shared" si="1099"/>
        <v>1</v>
      </c>
      <c r="E70333">
        <f>+IF(AND($A70333=1,$D70333=1),1,0)</f>
        <v>0</v>
      </c>
      <c r="F70333">
        <f>+IF(AND($A70333=0,$D70333=0),1,0)</f>
        <v>0</v>
      </c>
      <c r="G70333">
        <f>+IF(AND($A70333=0,$D70333=1),1,0)</f>
        <v>1</v>
      </c>
      <c r="H70333">
        <f>+IF(AND($A70333=1,$D70333=0),1,0)</f>
        <v>0</v>
      </c>
    </row>
    <row r="70334" spans="1:8" x14ac:dyDescent="0.55000000000000004">
      <c r="A70334">
        <v>0</v>
      </c>
      <c r="B70334">
        <v>0</v>
      </c>
      <c r="C70334">
        <v>7.9000000000000001E-2</v>
      </c>
      <c r="D70334">
        <f t="shared" si="1099"/>
        <v>0</v>
      </c>
      <c r="E70334">
        <f>+IF(AND($A70334=1,$D70334=1),1,0)</f>
        <v>0</v>
      </c>
      <c r="F70334">
        <f>+IF(AND($A70334=0,$D70334=0),1,0)</f>
        <v>1</v>
      </c>
      <c r="G70334">
        <f>+IF(AND($A70334=0,$D70334=1),1,0)</f>
        <v>0</v>
      </c>
      <c r="H70334">
        <f>+IF(AND($A70334=1,$D70334=0),1,0)</f>
        <v>0</v>
      </c>
    </row>
    <row r="70335" spans="1:8" x14ac:dyDescent="0.55000000000000004">
      <c r="A70335">
        <v>1</v>
      </c>
      <c r="B70335">
        <v>0</v>
      </c>
      <c r="C70335">
        <v>0.13900000000000001</v>
      </c>
      <c r="D70335">
        <f t="shared" si="1099"/>
        <v>1</v>
      </c>
      <c r="E70335">
        <f>+IF(AND($A70335=1,$D70335=1),1,0)</f>
        <v>1</v>
      </c>
      <c r="F70335">
        <f>+IF(AND($A70335=0,$D70335=0),1,0)</f>
        <v>0</v>
      </c>
      <c r="G70335">
        <f>+IF(AND($A70335=0,$D70335=1),1,0)</f>
        <v>0</v>
      </c>
      <c r="H70335">
        <f>+IF(AND($A70335=1,$D70335=0),1,0)</f>
        <v>0</v>
      </c>
    </row>
    <row r="70336" spans="1:8" x14ac:dyDescent="0.55000000000000004">
      <c r="A70336">
        <v>0</v>
      </c>
      <c r="B70336">
        <v>0</v>
      </c>
      <c r="C70336">
        <v>7.4999999999999997E-2</v>
      </c>
      <c r="D70336">
        <f t="shared" si="1099"/>
        <v>0</v>
      </c>
      <c r="E70336">
        <f>+IF(AND($A70336=1,$D70336=1),1,0)</f>
        <v>0</v>
      </c>
      <c r="F70336">
        <f>+IF(AND($A70336=0,$D70336=0),1,0)</f>
        <v>1</v>
      </c>
      <c r="G70336">
        <f>+IF(AND($A70336=0,$D70336=1),1,0)</f>
        <v>0</v>
      </c>
      <c r="H70336">
        <f>+IF(AND($A70336=1,$D70336=0),1,0)</f>
        <v>0</v>
      </c>
    </row>
    <row r="70337" spans="1:8" x14ac:dyDescent="0.55000000000000004">
      <c r="A70337">
        <v>0</v>
      </c>
      <c r="B70337">
        <v>0</v>
      </c>
      <c r="C70337">
        <v>2.4E-2</v>
      </c>
      <c r="D70337">
        <f t="shared" si="1099"/>
        <v>0</v>
      </c>
      <c r="E70337">
        <f>+IF(AND($A70337=1,$D70337=1),1,0)</f>
        <v>0</v>
      </c>
      <c r="F70337">
        <f>+IF(AND($A70337=0,$D70337=0),1,0)</f>
        <v>1</v>
      </c>
      <c r="G70337">
        <f>+IF(AND($A70337=0,$D70337=1),1,0)</f>
        <v>0</v>
      </c>
      <c r="H70337">
        <f>+IF(AND($A70337=1,$D70337=0),1,0)</f>
        <v>0</v>
      </c>
    </row>
    <row r="70338" spans="1:8" x14ac:dyDescent="0.55000000000000004">
      <c r="A70338">
        <v>0</v>
      </c>
      <c r="B70338">
        <v>0</v>
      </c>
      <c r="C70338">
        <v>3.2000000000000001E-2</v>
      </c>
      <c r="D70338">
        <f t="shared" si="1099"/>
        <v>0</v>
      </c>
      <c r="E70338">
        <f>+IF(AND($A70338=1,$D70338=1),1,0)</f>
        <v>0</v>
      </c>
      <c r="F70338">
        <f>+IF(AND($A70338=0,$D70338=0),1,0)</f>
        <v>1</v>
      </c>
      <c r="G70338">
        <f>+IF(AND($A70338=0,$D70338=1),1,0)</f>
        <v>0</v>
      </c>
      <c r="H70338">
        <f>+IF(AND($A70338=1,$D70338=0),1,0)</f>
        <v>0</v>
      </c>
    </row>
    <row r="70339" spans="1:8" x14ac:dyDescent="0.55000000000000004">
      <c r="A70339">
        <v>0</v>
      </c>
      <c r="B70339">
        <v>0</v>
      </c>
      <c r="C70339">
        <v>0.48399999999999999</v>
      </c>
      <c r="D70339">
        <f t="shared" si="1099"/>
        <v>1</v>
      </c>
      <c r="E70339">
        <f>+IF(AND($A70339=1,$D70339=1),1,0)</f>
        <v>0</v>
      </c>
      <c r="F70339">
        <f>+IF(AND($A70339=0,$D70339=0),1,0)</f>
        <v>0</v>
      </c>
      <c r="G70339">
        <f>+IF(AND($A70339=0,$D70339=1),1,0)</f>
        <v>1</v>
      </c>
      <c r="H70339">
        <f>+IF(AND($A70339=1,$D70339=0),1,0)</f>
        <v>0</v>
      </c>
    </row>
    <row r="70340" spans="1:8" x14ac:dyDescent="0.55000000000000004">
      <c r="A70340">
        <v>0</v>
      </c>
      <c r="B70340">
        <v>0</v>
      </c>
      <c r="C70340">
        <v>9.4E-2</v>
      </c>
      <c r="D70340">
        <f t="shared" si="1099"/>
        <v>1</v>
      </c>
      <c r="E70340">
        <f>+IF(AND($A70340=1,$D70340=1),1,0)</f>
        <v>0</v>
      </c>
      <c r="F70340">
        <f>+IF(AND($A70340=0,$D70340=0),1,0)</f>
        <v>0</v>
      </c>
      <c r="G70340">
        <f>+IF(AND($A70340=0,$D70340=1),1,0)</f>
        <v>1</v>
      </c>
      <c r="H70340">
        <f>+IF(AND($A70340=1,$D70340=0),1,0)</f>
        <v>0</v>
      </c>
    </row>
    <row r="70341" spans="1:8" x14ac:dyDescent="0.55000000000000004">
      <c r="A70341">
        <v>0</v>
      </c>
      <c r="B70341">
        <v>0</v>
      </c>
      <c r="C70341">
        <v>1.4999999999999999E-2</v>
      </c>
      <c r="D70341">
        <f t="shared" si="1099"/>
        <v>0</v>
      </c>
      <c r="E70341">
        <f>+IF(AND($A70341=1,$D70341=1),1,0)</f>
        <v>0</v>
      </c>
      <c r="F70341">
        <f>+IF(AND($A70341=0,$D70341=0),1,0)</f>
        <v>1</v>
      </c>
      <c r="G70341">
        <f>+IF(AND($A70341=0,$D70341=1),1,0)</f>
        <v>0</v>
      </c>
      <c r="H70341">
        <f>+IF(AND($A70341=1,$D70341=0),1,0)</f>
        <v>0</v>
      </c>
    </row>
    <row r="70342" spans="1:8" x14ac:dyDescent="0.55000000000000004">
      <c r="A70342">
        <v>0</v>
      </c>
      <c r="B70342">
        <v>0</v>
      </c>
      <c r="C70342">
        <v>0.02</v>
      </c>
      <c r="D70342">
        <f t="shared" si="1099"/>
        <v>0</v>
      </c>
      <c r="E70342">
        <f>+IF(AND($A70342=1,$D70342=1),1,0)</f>
        <v>0</v>
      </c>
      <c r="F70342">
        <f>+IF(AND($A70342=0,$D70342=0),1,0)</f>
        <v>1</v>
      </c>
      <c r="G70342">
        <f>+IF(AND($A70342=0,$D70342=1),1,0)</f>
        <v>0</v>
      </c>
      <c r="H70342">
        <f>+IF(AND($A70342=1,$D70342=0),1,0)</f>
        <v>0</v>
      </c>
    </row>
    <row r="70343" spans="1:8" x14ac:dyDescent="0.55000000000000004">
      <c r="A70343">
        <v>0</v>
      </c>
      <c r="B70343">
        <v>0</v>
      </c>
      <c r="C70343">
        <v>1.9E-2</v>
      </c>
      <c r="D70343">
        <f t="shared" si="1099"/>
        <v>0</v>
      </c>
      <c r="E70343">
        <f>+IF(AND($A70343=1,$D70343=1),1,0)</f>
        <v>0</v>
      </c>
      <c r="F70343">
        <f>+IF(AND($A70343=0,$D70343=0),1,0)</f>
        <v>1</v>
      </c>
      <c r="G70343">
        <f>+IF(AND($A70343=0,$D70343=1),1,0)</f>
        <v>0</v>
      </c>
      <c r="H70343">
        <f>+IF(AND($A70343=1,$D70343=0),1,0)</f>
        <v>0</v>
      </c>
    </row>
    <row r="70344" spans="1:8" x14ac:dyDescent="0.55000000000000004">
      <c r="A70344">
        <v>0</v>
      </c>
      <c r="B70344">
        <v>0</v>
      </c>
      <c r="C70344">
        <v>0.40300000000000002</v>
      </c>
      <c r="D70344">
        <f t="shared" si="1099"/>
        <v>1</v>
      </c>
      <c r="E70344">
        <f>+IF(AND($A70344=1,$D70344=1),1,0)</f>
        <v>0</v>
      </c>
      <c r="F70344">
        <f>+IF(AND($A70344=0,$D70344=0),1,0)</f>
        <v>0</v>
      </c>
      <c r="G70344">
        <f>+IF(AND($A70344=0,$D70344=1),1,0)</f>
        <v>1</v>
      </c>
      <c r="H70344">
        <f>+IF(AND($A70344=1,$D70344=0),1,0)</f>
        <v>0</v>
      </c>
    </row>
    <row r="70345" spans="1:8" x14ac:dyDescent="0.55000000000000004">
      <c r="A70345">
        <v>0</v>
      </c>
      <c r="B70345">
        <v>0</v>
      </c>
      <c r="C70345">
        <v>0.13800000000000001</v>
      </c>
      <c r="D70345">
        <f t="shared" si="1099"/>
        <v>1</v>
      </c>
      <c r="E70345">
        <f>+IF(AND($A70345=1,$D70345=1),1,0)</f>
        <v>0</v>
      </c>
      <c r="F70345">
        <f>+IF(AND($A70345=0,$D70345=0),1,0)</f>
        <v>0</v>
      </c>
      <c r="G70345">
        <f>+IF(AND($A70345=0,$D70345=1),1,0)</f>
        <v>1</v>
      </c>
      <c r="H70345">
        <f>+IF(AND($A70345=1,$D70345=0),1,0)</f>
        <v>0</v>
      </c>
    </row>
    <row r="70346" spans="1:8" x14ac:dyDescent="0.55000000000000004">
      <c r="A70346">
        <v>0</v>
      </c>
      <c r="B70346">
        <v>0</v>
      </c>
      <c r="C70346">
        <v>1.2E-2</v>
      </c>
      <c r="D70346">
        <f t="shared" si="1099"/>
        <v>0</v>
      </c>
      <c r="E70346">
        <f>+IF(AND($A70346=1,$D70346=1),1,0)</f>
        <v>0</v>
      </c>
      <c r="F70346">
        <f>+IF(AND($A70346=0,$D70346=0),1,0)</f>
        <v>1</v>
      </c>
      <c r="G70346">
        <f>+IF(AND($A70346=0,$D70346=1),1,0)</f>
        <v>0</v>
      </c>
      <c r="H70346">
        <f>+IF(AND($A70346=1,$D70346=0),1,0)</f>
        <v>0</v>
      </c>
    </row>
    <row r="70347" spans="1:8" x14ac:dyDescent="0.55000000000000004">
      <c r="A70347">
        <v>0</v>
      </c>
      <c r="B70347">
        <v>0</v>
      </c>
      <c r="C70347">
        <v>8.9999999999999993E-3</v>
      </c>
      <c r="D70347">
        <f t="shared" si="1099"/>
        <v>0</v>
      </c>
      <c r="E70347">
        <f>+IF(AND($A70347=1,$D70347=1),1,0)</f>
        <v>0</v>
      </c>
      <c r="F70347">
        <f>+IF(AND($A70347=0,$D70347=0),1,0)</f>
        <v>1</v>
      </c>
      <c r="G70347">
        <f>+IF(AND($A70347=0,$D70347=1),1,0)</f>
        <v>0</v>
      </c>
      <c r="H70347">
        <f>+IF(AND($A70347=1,$D70347=0),1,0)</f>
        <v>0</v>
      </c>
    </row>
    <row r="70348" spans="1:8" x14ac:dyDescent="0.55000000000000004">
      <c r="A70348">
        <v>0</v>
      </c>
      <c r="B70348">
        <v>0</v>
      </c>
      <c r="C70348">
        <v>1.4999999999999999E-2</v>
      </c>
      <c r="D70348">
        <f t="shared" si="1099"/>
        <v>0</v>
      </c>
      <c r="E70348">
        <f>+IF(AND($A70348=1,$D70348=1),1,0)</f>
        <v>0</v>
      </c>
      <c r="F70348">
        <f>+IF(AND($A70348=0,$D70348=0),1,0)</f>
        <v>1</v>
      </c>
      <c r="G70348">
        <f>+IF(AND($A70348=0,$D70348=1),1,0)</f>
        <v>0</v>
      </c>
      <c r="H70348">
        <f>+IF(AND($A70348=1,$D70348=0),1,0)</f>
        <v>0</v>
      </c>
    </row>
    <row r="70349" spans="1:8" x14ac:dyDescent="0.55000000000000004">
      <c r="A70349">
        <v>0</v>
      </c>
      <c r="B70349">
        <v>0</v>
      </c>
      <c r="C70349">
        <v>2.1999999999999999E-2</v>
      </c>
      <c r="D70349">
        <f t="shared" si="1099"/>
        <v>0</v>
      </c>
      <c r="E70349">
        <f>+IF(AND($A70349=1,$D70349=1),1,0)</f>
        <v>0</v>
      </c>
      <c r="F70349">
        <f>+IF(AND($A70349=0,$D70349=0),1,0)</f>
        <v>1</v>
      </c>
      <c r="G70349">
        <f>+IF(AND($A70349=0,$D70349=1),1,0)</f>
        <v>0</v>
      </c>
      <c r="H70349">
        <f>+IF(AND($A70349=1,$D70349=0),1,0)</f>
        <v>0</v>
      </c>
    </row>
    <row r="70350" spans="1:8" x14ac:dyDescent="0.55000000000000004">
      <c r="A70350">
        <v>1</v>
      </c>
      <c r="B70350">
        <v>0</v>
      </c>
      <c r="C70350">
        <v>0.34300000000000003</v>
      </c>
      <c r="D70350">
        <f t="shared" si="1099"/>
        <v>1</v>
      </c>
      <c r="E70350">
        <f>+IF(AND($A70350=1,$D70350=1),1,0)</f>
        <v>1</v>
      </c>
      <c r="F70350">
        <f>+IF(AND($A70350=0,$D70350=0),1,0)</f>
        <v>0</v>
      </c>
      <c r="G70350">
        <f>+IF(AND($A70350=0,$D70350=1),1,0)</f>
        <v>0</v>
      </c>
      <c r="H70350">
        <f>+IF(AND($A70350=1,$D70350=0),1,0)</f>
        <v>0</v>
      </c>
    </row>
    <row r="70351" spans="1:8" x14ac:dyDescent="0.55000000000000004">
      <c r="A70351">
        <v>0</v>
      </c>
      <c r="B70351">
        <v>0</v>
      </c>
      <c r="C70351">
        <v>0.14799999999999999</v>
      </c>
      <c r="D70351">
        <f t="shared" si="1099"/>
        <v>1</v>
      </c>
      <c r="E70351">
        <f>+IF(AND($A70351=1,$D70351=1),1,0)</f>
        <v>0</v>
      </c>
      <c r="F70351">
        <f>+IF(AND($A70351=0,$D70351=0),1,0)</f>
        <v>0</v>
      </c>
      <c r="G70351">
        <f>+IF(AND($A70351=0,$D70351=1),1,0)</f>
        <v>1</v>
      </c>
      <c r="H70351">
        <f>+IF(AND($A70351=1,$D70351=0),1,0)</f>
        <v>0</v>
      </c>
    </row>
    <row r="70352" spans="1:8" x14ac:dyDescent="0.55000000000000004">
      <c r="A70352">
        <v>0</v>
      </c>
      <c r="B70352">
        <v>0</v>
      </c>
      <c r="C70352">
        <v>0.02</v>
      </c>
      <c r="D70352">
        <f t="shared" si="1099"/>
        <v>0</v>
      </c>
      <c r="E70352">
        <f>+IF(AND($A70352=1,$D70352=1),1,0)</f>
        <v>0</v>
      </c>
      <c r="F70352">
        <f>+IF(AND($A70352=0,$D70352=0),1,0)</f>
        <v>1</v>
      </c>
      <c r="G70352">
        <f>+IF(AND($A70352=0,$D70352=1),1,0)</f>
        <v>0</v>
      </c>
      <c r="H70352">
        <f>+IF(AND($A70352=1,$D70352=0),1,0)</f>
        <v>0</v>
      </c>
    </row>
    <row r="70353" spans="1:8" x14ac:dyDescent="0.55000000000000004">
      <c r="A70353">
        <v>0</v>
      </c>
      <c r="B70353">
        <v>0</v>
      </c>
      <c r="C70353">
        <v>1.4999999999999999E-2</v>
      </c>
      <c r="D70353">
        <f t="shared" si="1099"/>
        <v>0</v>
      </c>
      <c r="E70353">
        <f>+IF(AND($A70353=1,$D70353=1),1,0)</f>
        <v>0</v>
      </c>
      <c r="F70353">
        <f>+IF(AND($A70353=0,$D70353=0),1,0)</f>
        <v>1</v>
      </c>
      <c r="G70353">
        <f>+IF(AND($A70353=0,$D70353=1),1,0)</f>
        <v>0</v>
      </c>
      <c r="H70353">
        <f>+IF(AND($A70353=1,$D70353=0),1,0)</f>
        <v>0</v>
      </c>
    </row>
    <row r="70354" spans="1:8" x14ac:dyDescent="0.55000000000000004">
      <c r="A70354">
        <v>0</v>
      </c>
      <c r="B70354">
        <v>0</v>
      </c>
      <c r="C70354">
        <v>0.26200000000000001</v>
      </c>
      <c r="D70354">
        <f t="shared" si="1099"/>
        <v>1</v>
      </c>
      <c r="E70354">
        <f>+IF(AND($A70354=1,$D70354=1),1,0)</f>
        <v>0</v>
      </c>
      <c r="F70354">
        <f>+IF(AND($A70354=0,$D70354=0),1,0)</f>
        <v>0</v>
      </c>
      <c r="G70354">
        <f>+IF(AND($A70354=0,$D70354=1),1,0)</f>
        <v>1</v>
      </c>
      <c r="H70354">
        <f>+IF(AND($A70354=1,$D70354=0),1,0)</f>
        <v>0</v>
      </c>
    </row>
    <row r="70355" spans="1:8" x14ac:dyDescent="0.55000000000000004">
      <c r="A70355">
        <v>0</v>
      </c>
      <c r="B70355">
        <v>0</v>
      </c>
      <c r="C70355">
        <v>1.6E-2</v>
      </c>
      <c r="D70355">
        <f t="shared" si="1099"/>
        <v>0</v>
      </c>
      <c r="E70355">
        <f>+IF(AND($A70355=1,$D70355=1),1,0)</f>
        <v>0</v>
      </c>
      <c r="F70355">
        <f>+IF(AND($A70355=0,$D70355=0),1,0)</f>
        <v>1</v>
      </c>
      <c r="G70355">
        <f>+IF(AND($A70355=0,$D70355=1),1,0)</f>
        <v>0</v>
      </c>
      <c r="H70355">
        <f>+IF(AND($A70355=1,$D70355=0),1,0)</f>
        <v>0</v>
      </c>
    </row>
    <row r="70356" spans="1:8" x14ac:dyDescent="0.55000000000000004">
      <c r="A70356">
        <v>0</v>
      </c>
      <c r="B70356">
        <v>0</v>
      </c>
      <c r="C70356">
        <v>8.8999999999999996E-2</v>
      </c>
      <c r="D70356">
        <f t="shared" si="1099"/>
        <v>1</v>
      </c>
      <c r="E70356">
        <f>+IF(AND($A70356=1,$D70356=1),1,0)</f>
        <v>0</v>
      </c>
      <c r="F70356">
        <f>+IF(AND($A70356=0,$D70356=0),1,0)</f>
        <v>0</v>
      </c>
      <c r="G70356">
        <f>+IF(AND($A70356=0,$D70356=1),1,0)</f>
        <v>1</v>
      </c>
      <c r="H70356">
        <f>+IF(AND($A70356=1,$D70356=0),1,0)</f>
        <v>0</v>
      </c>
    </row>
    <row r="70357" spans="1:8" x14ac:dyDescent="0.55000000000000004">
      <c r="A70357">
        <v>0</v>
      </c>
      <c r="B70357">
        <v>0</v>
      </c>
      <c r="C70357">
        <v>1.2E-2</v>
      </c>
      <c r="D70357">
        <f t="shared" si="1099"/>
        <v>0</v>
      </c>
      <c r="E70357">
        <f>+IF(AND($A70357=1,$D70357=1),1,0)</f>
        <v>0</v>
      </c>
      <c r="F70357">
        <f>+IF(AND($A70357=0,$D70357=0),1,0)</f>
        <v>1</v>
      </c>
      <c r="G70357">
        <f>+IF(AND($A70357=0,$D70357=1),1,0)</f>
        <v>0</v>
      </c>
      <c r="H70357">
        <f>+IF(AND($A70357=1,$D70357=0),1,0)</f>
        <v>0</v>
      </c>
    </row>
    <row r="70358" spans="1:8" x14ac:dyDescent="0.55000000000000004">
      <c r="A70358">
        <v>0</v>
      </c>
      <c r="B70358">
        <v>0</v>
      </c>
      <c r="C70358">
        <v>4.8000000000000001E-2</v>
      </c>
      <c r="D70358">
        <f t="shared" si="1099"/>
        <v>0</v>
      </c>
      <c r="E70358">
        <f>+IF(AND($A70358=1,$D70358=1),1,0)</f>
        <v>0</v>
      </c>
      <c r="F70358">
        <f>+IF(AND($A70358=0,$D70358=0),1,0)</f>
        <v>1</v>
      </c>
      <c r="G70358">
        <f>+IF(AND($A70358=0,$D70358=1),1,0)</f>
        <v>0</v>
      </c>
      <c r="H70358">
        <f>+IF(AND($A70358=1,$D70358=0),1,0)</f>
        <v>0</v>
      </c>
    </row>
    <row r="70359" spans="1:8" x14ac:dyDescent="0.55000000000000004">
      <c r="A70359">
        <v>1</v>
      </c>
      <c r="B70359">
        <v>0</v>
      </c>
      <c r="C70359">
        <v>0.312</v>
      </c>
      <c r="D70359">
        <f t="shared" si="1099"/>
        <v>1</v>
      </c>
      <c r="E70359">
        <f>+IF(AND($A70359=1,$D70359=1),1,0)</f>
        <v>1</v>
      </c>
      <c r="F70359">
        <f>+IF(AND($A70359=0,$D70359=0),1,0)</f>
        <v>0</v>
      </c>
      <c r="G70359">
        <f>+IF(AND($A70359=0,$D70359=1),1,0)</f>
        <v>0</v>
      </c>
      <c r="H70359">
        <f>+IF(AND($A70359=1,$D70359=0),1,0)</f>
        <v>0</v>
      </c>
    </row>
    <row r="70360" spans="1:8" x14ac:dyDescent="0.55000000000000004">
      <c r="A70360">
        <v>0</v>
      </c>
      <c r="B70360">
        <v>0</v>
      </c>
      <c r="C70360">
        <v>8.4000000000000005E-2</v>
      </c>
      <c r="D70360">
        <f t="shared" si="1099"/>
        <v>1</v>
      </c>
      <c r="E70360">
        <f>+IF(AND($A70360=1,$D70360=1),1,0)</f>
        <v>0</v>
      </c>
      <c r="F70360">
        <f>+IF(AND($A70360=0,$D70360=0),1,0)</f>
        <v>0</v>
      </c>
      <c r="G70360">
        <f>+IF(AND($A70360=0,$D70360=1),1,0)</f>
        <v>1</v>
      </c>
      <c r="H70360">
        <f>+IF(AND($A70360=1,$D70360=0),1,0)</f>
        <v>0</v>
      </c>
    </row>
    <row r="70361" spans="1:8" x14ac:dyDescent="0.55000000000000004">
      <c r="A70361">
        <v>0</v>
      </c>
      <c r="B70361">
        <v>0</v>
      </c>
      <c r="C70361">
        <v>1.2E-2</v>
      </c>
      <c r="D70361">
        <f t="shared" si="1099"/>
        <v>0</v>
      </c>
      <c r="E70361">
        <f>+IF(AND($A70361=1,$D70361=1),1,0)</f>
        <v>0</v>
      </c>
      <c r="F70361">
        <f>+IF(AND($A70361=0,$D70361=0),1,0)</f>
        <v>1</v>
      </c>
      <c r="G70361">
        <f>+IF(AND($A70361=0,$D70361=1),1,0)</f>
        <v>0</v>
      </c>
      <c r="H70361">
        <f>+IF(AND($A70361=1,$D70361=0),1,0)</f>
        <v>0</v>
      </c>
    </row>
    <row r="70362" spans="1:8" x14ac:dyDescent="0.55000000000000004">
      <c r="A70362">
        <v>0</v>
      </c>
      <c r="B70362">
        <v>0</v>
      </c>
      <c r="C70362">
        <v>6.0000000000000001E-3</v>
      </c>
      <c r="D70362">
        <f t="shared" si="1099"/>
        <v>0</v>
      </c>
      <c r="E70362">
        <f>+IF(AND($A70362=1,$D70362=1),1,0)</f>
        <v>0</v>
      </c>
      <c r="F70362">
        <f>+IF(AND($A70362=0,$D70362=0),1,0)</f>
        <v>1</v>
      </c>
      <c r="G70362">
        <f>+IF(AND($A70362=0,$D70362=1),1,0)</f>
        <v>0</v>
      </c>
      <c r="H70362">
        <f>+IF(AND($A70362=1,$D70362=0),1,0)</f>
        <v>0</v>
      </c>
    </row>
    <row r="70363" spans="1:8" x14ac:dyDescent="0.55000000000000004">
      <c r="A70363">
        <v>0</v>
      </c>
      <c r="B70363">
        <v>0</v>
      </c>
      <c r="C70363">
        <v>4.9000000000000002E-2</v>
      </c>
      <c r="D70363">
        <f t="shared" si="1099"/>
        <v>0</v>
      </c>
      <c r="E70363">
        <f>+IF(AND($A70363=1,$D70363=1),1,0)</f>
        <v>0</v>
      </c>
      <c r="F70363">
        <f>+IF(AND($A70363=0,$D70363=0),1,0)</f>
        <v>1</v>
      </c>
      <c r="G70363">
        <f>+IF(AND($A70363=0,$D70363=1),1,0)</f>
        <v>0</v>
      </c>
      <c r="H70363">
        <f>+IF(AND($A70363=1,$D70363=0),1,0)</f>
        <v>0</v>
      </c>
    </row>
    <row r="70364" spans="1:8" x14ac:dyDescent="0.55000000000000004">
      <c r="A70364">
        <v>0</v>
      </c>
      <c r="B70364">
        <v>0</v>
      </c>
      <c r="C70364">
        <v>0.105</v>
      </c>
      <c r="D70364">
        <f t="shared" si="1099"/>
        <v>1</v>
      </c>
      <c r="E70364">
        <f>+IF(AND($A70364=1,$D70364=1),1,0)</f>
        <v>0</v>
      </c>
      <c r="F70364">
        <f>+IF(AND($A70364=0,$D70364=0),1,0)</f>
        <v>0</v>
      </c>
      <c r="G70364">
        <f>+IF(AND($A70364=0,$D70364=1),1,0)</f>
        <v>1</v>
      </c>
      <c r="H70364">
        <f>+IF(AND($A70364=1,$D70364=0),1,0)</f>
        <v>0</v>
      </c>
    </row>
    <row r="70365" spans="1:8" x14ac:dyDescent="0.55000000000000004">
      <c r="A70365">
        <v>0</v>
      </c>
      <c r="B70365">
        <v>0</v>
      </c>
      <c r="C70365">
        <v>3.5000000000000003E-2</v>
      </c>
      <c r="D70365">
        <f t="shared" si="1099"/>
        <v>0</v>
      </c>
      <c r="E70365">
        <f>+IF(AND($A70365=1,$D70365=1),1,0)</f>
        <v>0</v>
      </c>
      <c r="F70365">
        <f>+IF(AND($A70365=0,$D70365=0),1,0)</f>
        <v>1</v>
      </c>
      <c r="G70365">
        <f>+IF(AND($A70365=0,$D70365=1),1,0)</f>
        <v>0</v>
      </c>
      <c r="H70365">
        <f>+IF(AND($A70365=1,$D70365=0),1,0)</f>
        <v>0</v>
      </c>
    </row>
    <row r="70366" spans="1:8" x14ac:dyDescent="0.55000000000000004">
      <c r="A70366">
        <v>0</v>
      </c>
      <c r="B70366">
        <v>0</v>
      </c>
      <c r="C70366">
        <v>5.8999999999999997E-2</v>
      </c>
      <c r="D70366">
        <f t="shared" si="1099"/>
        <v>0</v>
      </c>
      <c r="E70366">
        <f>+IF(AND($A70366=1,$D70366=1),1,0)</f>
        <v>0</v>
      </c>
      <c r="F70366">
        <f>+IF(AND($A70366=0,$D70366=0),1,0)</f>
        <v>1</v>
      </c>
      <c r="G70366">
        <f>+IF(AND($A70366=0,$D70366=1),1,0)</f>
        <v>0</v>
      </c>
      <c r="H70366">
        <f>+IF(AND($A70366=1,$D70366=0),1,0)</f>
        <v>0</v>
      </c>
    </row>
    <row r="70367" spans="1:8" x14ac:dyDescent="0.55000000000000004">
      <c r="A70367">
        <v>0</v>
      </c>
      <c r="B70367">
        <v>0</v>
      </c>
      <c r="C70367">
        <v>0.05</v>
      </c>
      <c r="D70367">
        <f t="shared" si="1099"/>
        <v>0</v>
      </c>
      <c r="E70367">
        <f>+IF(AND($A70367=1,$D70367=1),1,0)</f>
        <v>0</v>
      </c>
      <c r="F70367">
        <f>+IF(AND($A70367=0,$D70367=0),1,0)</f>
        <v>1</v>
      </c>
      <c r="G70367">
        <f>+IF(AND($A70367=0,$D70367=1),1,0)</f>
        <v>0</v>
      </c>
      <c r="H70367">
        <f>+IF(AND($A70367=1,$D70367=0),1,0)</f>
        <v>0</v>
      </c>
    </row>
    <row r="70368" spans="1:8" x14ac:dyDescent="0.55000000000000004">
      <c r="A70368">
        <v>0</v>
      </c>
      <c r="B70368">
        <v>0</v>
      </c>
      <c r="C70368">
        <v>0.28100000000000003</v>
      </c>
      <c r="D70368">
        <f t="shared" si="1099"/>
        <v>1</v>
      </c>
      <c r="E70368">
        <f>+IF(AND($A70368=1,$D70368=1),1,0)</f>
        <v>0</v>
      </c>
      <c r="F70368">
        <f>+IF(AND($A70368=0,$D70368=0),1,0)</f>
        <v>0</v>
      </c>
      <c r="G70368">
        <f>+IF(AND($A70368=0,$D70368=1),1,0)</f>
        <v>1</v>
      </c>
      <c r="H70368">
        <f>+IF(AND($A70368=1,$D70368=0),1,0)</f>
        <v>0</v>
      </c>
    </row>
    <row r="70369" spans="1:8" x14ac:dyDescent="0.55000000000000004">
      <c r="A70369">
        <v>0</v>
      </c>
      <c r="B70369">
        <v>0</v>
      </c>
      <c r="C70369">
        <v>1.2E-2</v>
      </c>
      <c r="D70369">
        <f t="shared" si="1099"/>
        <v>0</v>
      </c>
      <c r="E70369">
        <f>+IF(AND($A70369=1,$D70369=1),1,0)</f>
        <v>0</v>
      </c>
      <c r="F70369">
        <f>+IF(AND($A70369=0,$D70369=0),1,0)</f>
        <v>1</v>
      </c>
      <c r="G70369">
        <f>+IF(AND($A70369=0,$D70369=1),1,0)</f>
        <v>0</v>
      </c>
      <c r="H70369">
        <f>+IF(AND($A70369=1,$D70369=0),1,0)</f>
        <v>0</v>
      </c>
    </row>
    <row r="70370" spans="1:8" x14ac:dyDescent="0.55000000000000004">
      <c r="A70370">
        <v>0</v>
      </c>
      <c r="B70370">
        <v>0</v>
      </c>
      <c r="C70370">
        <v>0.09</v>
      </c>
      <c r="D70370">
        <f t="shared" si="1099"/>
        <v>1</v>
      </c>
      <c r="E70370">
        <f>+IF(AND($A70370=1,$D70370=1),1,0)</f>
        <v>0</v>
      </c>
      <c r="F70370">
        <f>+IF(AND($A70370=0,$D70370=0),1,0)</f>
        <v>0</v>
      </c>
      <c r="G70370">
        <f>+IF(AND($A70370=0,$D70370=1),1,0)</f>
        <v>1</v>
      </c>
      <c r="H70370">
        <f>+IF(AND($A70370=1,$D70370=0),1,0)</f>
        <v>0</v>
      </c>
    </row>
    <row r="70371" spans="1:8" x14ac:dyDescent="0.55000000000000004">
      <c r="A70371">
        <v>0</v>
      </c>
      <c r="B70371">
        <v>0</v>
      </c>
      <c r="C70371">
        <v>1.7000000000000001E-2</v>
      </c>
      <c r="D70371">
        <f t="shared" si="1099"/>
        <v>0</v>
      </c>
      <c r="E70371">
        <f>+IF(AND($A70371=1,$D70371=1),1,0)</f>
        <v>0</v>
      </c>
      <c r="F70371">
        <f>+IF(AND($A70371=0,$D70371=0),1,0)</f>
        <v>1</v>
      </c>
      <c r="G70371">
        <f>+IF(AND($A70371=0,$D70371=1),1,0)</f>
        <v>0</v>
      </c>
      <c r="H70371">
        <f>+IF(AND($A70371=1,$D70371=0),1,0)</f>
        <v>0</v>
      </c>
    </row>
    <row r="70372" spans="1:8" x14ac:dyDescent="0.55000000000000004">
      <c r="A70372">
        <v>0</v>
      </c>
      <c r="B70372">
        <v>0</v>
      </c>
      <c r="C70372">
        <v>1.2E-2</v>
      </c>
      <c r="D70372">
        <f t="shared" si="1099"/>
        <v>0</v>
      </c>
      <c r="E70372">
        <f>+IF(AND($A70372=1,$D70372=1),1,0)</f>
        <v>0</v>
      </c>
      <c r="F70372">
        <f>+IF(AND($A70372=0,$D70372=0),1,0)</f>
        <v>1</v>
      </c>
      <c r="G70372">
        <f>+IF(AND($A70372=0,$D70372=1),1,0)</f>
        <v>0</v>
      </c>
      <c r="H70372">
        <f>+IF(AND($A70372=1,$D70372=0),1,0)</f>
        <v>0</v>
      </c>
    </row>
    <row r="70373" spans="1:8" x14ac:dyDescent="0.55000000000000004">
      <c r="A70373">
        <v>0</v>
      </c>
      <c r="B70373">
        <v>0</v>
      </c>
      <c r="C70373">
        <v>7.0000000000000001E-3</v>
      </c>
      <c r="D70373">
        <f t="shared" si="1099"/>
        <v>0</v>
      </c>
      <c r="E70373">
        <f>+IF(AND($A70373=1,$D70373=1),1,0)</f>
        <v>0</v>
      </c>
      <c r="F70373">
        <f>+IF(AND($A70373=0,$D70373=0),1,0)</f>
        <v>1</v>
      </c>
      <c r="G70373">
        <f>+IF(AND($A70373=0,$D70373=1),1,0)</f>
        <v>0</v>
      </c>
      <c r="H70373">
        <f>+IF(AND($A70373=1,$D70373=0),1,0)</f>
        <v>0</v>
      </c>
    </row>
    <row r="70374" spans="1:8" x14ac:dyDescent="0.55000000000000004">
      <c r="A70374">
        <v>0</v>
      </c>
      <c r="B70374">
        <v>0</v>
      </c>
      <c r="C70374">
        <v>1.4E-2</v>
      </c>
      <c r="D70374">
        <f t="shared" si="1099"/>
        <v>0</v>
      </c>
      <c r="E70374">
        <f>+IF(AND($A70374=1,$D70374=1),1,0)</f>
        <v>0</v>
      </c>
      <c r="F70374">
        <f>+IF(AND($A70374=0,$D70374=0),1,0)</f>
        <v>1</v>
      </c>
      <c r="G70374">
        <f>+IF(AND($A70374=0,$D70374=1),1,0)</f>
        <v>0</v>
      </c>
      <c r="H70374">
        <f>+IF(AND($A70374=1,$D70374=0),1,0)</f>
        <v>0</v>
      </c>
    </row>
    <row r="70375" spans="1:8" x14ac:dyDescent="0.55000000000000004">
      <c r="A70375">
        <v>0</v>
      </c>
      <c r="B70375">
        <v>0</v>
      </c>
      <c r="C70375">
        <v>2.1999999999999999E-2</v>
      </c>
      <c r="D70375">
        <f t="shared" si="1099"/>
        <v>0</v>
      </c>
      <c r="E70375">
        <f>+IF(AND($A70375=1,$D70375=1),1,0)</f>
        <v>0</v>
      </c>
      <c r="F70375">
        <f>+IF(AND($A70375=0,$D70375=0),1,0)</f>
        <v>1</v>
      </c>
      <c r="G70375">
        <f>+IF(AND($A70375=0,$D70375=1),1,0)</f>
        <v>0</v>
      </c>
      <c r="H70375">
        <f>+IF(AND($A70375=1,$D70375=0),1,0)</f>
        <v>0</v>
      </c>
    </row>
    <row r="70376" spans="1:8" x14ac:dyDescent="0.55000000000000004">
      <c r="A70376">
        <v>0</v>
      </c>
      <c r="B70376">
        <v>0</v>
      </c>
      <c r="C70376">
        <v>2.1000000000000001E-2</v>
      </c>
      <c r="D70376">
        <f t="shared" si="1099"/>
        <v>0</v>
      </c>
      <c r="E70376">
        <f>+IF(AND($A70376=1,$D70376=1),1,0)</f>
        <v>0</v>
      </c>
      <c r="F70376">
        <f>+IF(AND($A70376=0,$D70376=0),1,0)</f>
        <v>1</v>
      </c>
      <c r="G70376">
        <f>+IF(AND($A70376=0,$D70376=1),1,0)</f>
        <v>0</v>
      </c>
      <c r="H70376">
        <f>+IF(AND($A70376=1,$D70376=0),1,0)</f>
        <v>0</v>
      </c>
    </row>
    <row r="70377" spans="1:8" x14ac:dyDescent="0.55000000000000004">
      <c r="A70377">
        <v>0</v>
      </c>
      <c r="B70377">
        <v>0</v>
      </c>
      <c r="C70377">
        <v>1.7000000000000001E-2</v>
      </c>
      <c r="D70377">
        <f t="shared" si="1099"/>
        <v>0</v>
      </c>
      <c r="E70377">
        <f>+IF(AND($A70377=1,$D70377=1),1,0)</f>
        <v>0</v>
      </c>
      <c r="F70377">
        <f>+IF(AND($A70377=0,$D70377=0),1,0)</f>
        <v>1</v>
      </c>
      <c r="G70377">
        <f>+IF(AND($A70377=0,$D70377=1),1,0)</f>
        <v>0</v>
      </c>
      <c r="H70377">
        <f>+IF(AND($A70377=1,$D70377=0),1,0)</f>
        <v>0</v>
      </c>
    </row>
    <row r="70378" spans="1:8" x14ac:dyDescent="0.55000000000000004">
      <c r="A70378">
        <v>0</v>
      </c>
      <c r="B70378">
        <v>0</v>
      </c>
      <c r="C70378">
        <v>2.9000000000000001E-2</v>
      </c>
      <c r="D70378">
        <f t="shared" ref="D70378:D70441" si="1100">+IF(C70378&gt;$K$2,1,0)</f>
        <v>0</v>
      </c>
      <c r="E70378">
        <f>+IF(AND($A70378=1,$D70378=1),1,0)</f>
        <v>0</v>
      </c>
      <c r="F70378">
        <f>+IF(AND($A70378=0,$D70378=0),1,0)</f>
        <v>1</v>
      </c>
      <c r="G70378">
        <f>+IF(AND($A70378=0,$D70378=1),1,0)</f>
        <v>0</v>
      </c>
      <c r="H70378">
        <f>+IF(AND($A70378=1,$D70378=0),1,0)</f>
        <v>0</v>
      </c>
    </row>
    <row r="70379" spans="1:8" x14ac:dyDescent="0.55000000000000004">
      <c r="A70379">
        <v>0</v>
      </c>
      <c r="B70379">
        <v>0</v>
      </c>
      <c r="C70379">
        <v>1.2999999999999999E-2</v>
      </c>
      <c r="D70379">
        <f t="shared" si="1100"/>
        <v>0</v>
      </c>
      <c r="E70379">
        <f>+IF(AND($A70379=1,$D70379=1),1,0)</f>
        <v>0</v>
      </c>
      <c r="F70379">
        <f>+IF(AND($A70379=0,$D70379=0),1,0)</f>
        <v>1</v>
      </c>
      <c r="G70379">
        <f>+IF(AND($A70379=0,$D70379=1),1,0)</f>
        <v>0</v>
      </c>
      <c r="H70379">
        <f>+IF(AND($A70379=1,$D70379=0),1,0)</f>
        <v>0</v>
      </c>
    </row>
    <row r="70380" spans="1:8" x14ac:dyDescent="0.55000000000000004">
      <c r="A70380">
        <v>0</v>
      </c>
      <c r="B70380">
        <v>0</v>
      </c>
      <c r="C70380">
        <v>1.7000000000000001E-2</v>
      </c>
      <c r="D70380">
        <f t="shared" si="1100"/>
        <v>0</v>
      </c>
      <c r="E70380">
        <f>+IF(AND($A70380=1,$D70380=1),1,0)</f>
        <v>0</v>
      </c>
      <c r="F70380">
        <f>+IF(AND($A70380=0,$D70380=0),1,0)</f>
        <v>1</v>
      </c>
      <c r="G70380">
        <f>+IF(AND($A70380=0,$D70380=1),1,0)</f>
        <v>0</v>
      </c>
      <c r="H70380">
        <f>+IF(AND($A70380=1,$D70380=0),1,0)</f>
        <v>0</v>
      </c>
    </row>
    <row r="70381" spans="1:8" x14ac:dyDescent="0.55000000000000004">
      <c r="A70381">
        <v>0</v>
      </c>
      <c r="B70381">
        <v>0</v>
      </c>
      <c r="C70381">
        <v>5.0000000000000001E-3</v>
      </c>
      <c r="D70381">
        <f t="shared" si="1100"/>
        <v>0</v>
      </c>
      <c r="E70381">
        <f>+IF(AND($A70381=1,$D70381=1),1,0)</f>
        <v>0</v>
      </c>
      <c r="F70381">
        <f>+IF(AND($A70381=0,$D70381=0),1,0)</f>
        <v>1</v>
      </c>
      <c r="G70381">
        <f>+IF(AND($A70381=0,$D70381=1),1,0)</f>
        <v>0</v>
      </c>
      <c r="H70381">
        <f>+IF(AND($A70381=1,$D70381=0),1,0)</f>
        <v>0</v>
      </c>
    </row>
    <row r="70382" spans="1:8" x14ac:dyDescent="0.55000000000000004">
      <c r="A70382">
        <v>0</v>
      </c>
      <c r="B70382">
        <v>0</v>
      </c>
      <c r="C70382">
        <v>7.6999999999999999E-2</v>
      </c>
      <c r="D70382">
        <f t="shared" si="1100"/>
        <v>0</v>
      </c>
      <c r="E70382">
        <f>+IF(AND($A70382=1,$D70382=1),1,0)</f>
        <v>0</v>
      </c>
      <c r="F70382">
        <f>+IF(AND($A70382=0,$D70382=0),1,0)</f>
        <v>1</v>
      </c>
      <c r="G70382">
        <f>+IF(AND($A70382=0,$D70382=1),1,0)</f>
        <v>0</v>
      </c>
      <c r="H70382">
        <f>+IF(AND($A70382=1,$D70382=0),1,0)</f>
        <v>0</v>
      </c>
    </row>
    <row r="70383" spans="1:8" x14ac:dyDescent="0.55000000000000004">
      <c r="A70383">
        <v>0</v>
      </c>
      <c r="B70383">
        <v>0</v>
      </c>
      <c r="C70383">
        <v>1.2999999999999999E-2</v>
      </c>
      <c r="D70383">
        <f t="shared" si="1100"/>
        <v>0</v>
      </c>
      <c r="E70383">
        <f>+IF(AND($A70383=1,$D70383=1),1,0)</f>
        <v>0</v>
      </c>
      <c r="F70383">
        <f>+IF(AND($A70383=0,$D70383=0),1,0)</f>
        <v>1</v>
      </c>
      <c r="G70383">
        <f>+IF(AND($A70383=0,$D70383=1),1,0)</f>
        <v>0</v>
      </c>
      <c r="H70383">
        <f>+IF(AND($A70383=1,$D70383=0),1,0)</f>
        <v>0</v>
      </c>
    </row>
    <row r="70384" spans="1:8" x14ac:dyDescent="0.55000000000000004">
      <c r="A70384">
        <v>0</v>
      </c>
      <c r="B70384">
        <v>0</v>
      </c>
      <c r="C70384">
        <v>0.109</v>
      </c>
      <c r="D70384">
        <f t="shared" si="1100"/>
        <v>1</v>
      </c>
      <c r="E70384">
        <f>+IF(AND($A70384=1,$D70384=1),1,0)</f>
        <v>0</v>
      </c>
      <c r="F70384">
        <f>+IF(AND($A70384=0,$D70384=0),1,0)</f>
        <v>0</v>
      </c>
      <c r="G70384">
        <f>+IF(AND($A70384=0,$D70384=1),1,0)</f>
        <v>1</v>
      </c>
      <c r="H70384">
        <f>+IF(AND($A70384=1,$D70384=0),1,0)</f>
        <v>0</v>
      </c>
    </row>
    <row r="70385" spans="1:8" x14ac:dyDescent="0.55000000000000004">
      <c r="A70385">
        <v>0</v>
      </c>
      <c r="B70385">
        <v>0</v>
      </c>
      <c r="C70385">
        <v>6.0000000000000001E-3</v>
      </c>
      <c r="D70385">
        <f t="shared" si="1100"/>
        <v>0</v>
      </c>
      <c r="E70385">
        <f>+IF(AND($A70385=1,$D70385=1),1,0)</f>
        <v>0</v>
      </c>
      <c r="F70385">
        <f>+IF(AND($A70385=0,$D70385=0),1,0)</f>
        <v>1</v>
      </c>
      <c r="G70385">
        <f>+IF(AND($A70385=0,$D70385=1),1,0)</f>
        <v>0</v>
      </c>
      <c r="H70385">
        <f>+IF(AND($A70385=1,$D70385=0),1,0)</f>
        <v>0</v>
      </c>
    </row>
    <row r="70386" spans="1:8" x14ac:dyDescent="0.55000000000000004">
      <c r="A70386">
        <v>0</v>
      </c>
      <c r="B70386">
        <v>0</v>
      </c>
      <c r="C70386">
        <v>8.0000000000000002E-3</v>
      </c>
      <c r="D70386">
        <f t="shared" si="1100"/>
        <v>0</v>
      </c>
      <c r="E70386">
        <f>+IF(AND($A70386=1,$D70386=1),1,0)</f>
        <v>0</v>
      </c>
      <c r="F70386">
        <f>+IF(AND($A70386=0,$D70386=0),1,0)</f>
        <v>1</v>
      </c>
      <c r="G70386">
        <f>+IF(AND($A70386=0,$D70386=1),1,0)</f>
        <v>0</v>
      </c>
      <c r="H70386">
        <f>+IF(AND($A70386=1,$D70386=0),1,0)</f>
        <v>0</v>
      </c>
    </row>
    <row r="70387" spans="1:8" x14ac:dyDescent="0.55000000000000004">
      <c r="A70387">
        <v>0</v>
      </c>
      <c r="B70387">
        <v>0</v>
      </c>
      <c r="C70387">
        <v>1.7000000000000001E-2</v>
      </c>
      <c r="D70387">
        <f t="shared" si="1100"/>
        <v>0</v>
      </c>
      <c r="E70387">
        <f>+IF(AND($A70387=1,$D70387=1),1,0)</f>
        <v>0</v>
      </c>
      <c r="F70387">
        <f>+IF(AND($A70387=0,$D70387=0),1,0)</f>
        <v>1</v>
      </c>
      <c r="G70387">
        <f>+IF(AND($A70387=0,$D70387=1),1,0)</f>
        <v>0</v>
      </c>
      <c r="H70387">
        <f>+IF(AND($A70387=1,$D70387=0),1,0)</f>
        <v>0</v>
      </c>
    </row>
    <row r="70388" spans="1:8" x14ac:dyDescent="0.55000000000000004">
      <c r="A70388">
        <v>0</v>
      </c>
      <c r="B70388">
        <v>0</v>
      </c>
      <c r="C70388">
        <v>0.03</v>
      </c>
      <c r="D70388">
        <f t="shared" si="1100"/>
        <v>0</v>
      </c>
      <c r="E70388">
        <f>+IF(AND($A70388=1,$D70388=1),1,0)</f>
        <v>0</v>
      </c>
      <c r="F70388">
        <f>+IF(AND($A70388=0,$D70388=0),1,0)</f>
        <v>1</v>
      </c>
      <c r="G70388">
        <f>+IF(AND($A70388=0,$D70388=1),1,0)</f>
        <v>0</v>
      </c>
      <c r="H70388">
        <f>+IF(AND($A70388=1,$D70388=0),1,0)</f>
        <v>0</v>
      </c>
    </row>
    <row r="70389" spans="1:8" x14ac:dyDescent="0.55000000000000004">
      <c r="A70389">
        <v>0</v>
      </c>
      <c r="B70389">
        <v>0</v>
      </c>
      <c r="C70389">
        <v>5.0000000000000001E-3</v>
      </c>
      <c r="D70389">
        <f t="shared" si="1100"/>
        <v>0</v>
      </c>
      <c r="E70389">
        <f>+IF(AND($A70389=1,$D70389=1),1,0)</f>
        <v>0</v>
      </c>
      <c r="F70389">
        <f>+IF(AND($A70389=0,$D70389=0),1,0)</f>
        <v>1</v>
      </c>
      <c r="G70389">
        <f>+IF(AND($A70389=0,$D70389=1),1,0)</f>
        <v>0</v>
      </c>
      <c r="H70389">
        <f>+IF(AND($A70389=1,$D70389=0),1,0)</f>
        <v>0</v>
      </c>
    </row>
    <row r="70390" spans="1:8" x14ac:dyDescent="0.55000000000000004">
      <c r="A70390">
        <v>0</v>
      </c>
      <c r="B70390">
        <v>0</v>
      </c>
      <c r="C70390">
        <v>0.13900000000000001</v>
      </c>
      <c r="D70390">
        <f t="shared" si="1100"/>
        <v>1</v>
      </c>
      <c r="E70390">
        <f>+IF(AND($A70390=1,$D70390=1),1,0)</f>
        <v>0</v>
      </c>
      <c r="F70390">
        <f>+IF(AND($A70390=0,$D70390=0),1,0)</f>
        <v>0</v>
      </c>
      <c r="G70390">
        <f>+IF(AND($A70390=0,$D70390=1),1,0)</f>
        <v>1</v>
      </c>
      <c r="H70390">
        <f>+IF(AND($A70390=1,$D70390=0),1,0)</f>
        <v>0</v>
      </c>
    </row>
    <row r="70391" spans="1:8" x14ac:dyDescent="0.55000000000000004">
      <c r="A70391">
        <v>0</v>
      </c>
      <c r="B70391">
        <v>0</v>
      </c>
      <c r="C70391">
        <v>6.0000000000000001E-3</v>
      </c>
      <c r="D70391">
        <f t="shared" si="1100"/>
        <v>0</v>
      </c>
      <c r="E70391">
        <f>+IF(AND($A70391=1,$D70391=1),1,0)</f>
        <v>0</v>
      </c>
      <c r="F70391">
        <f>+IF(AND($A70391=0,$D70391=0),1,0)</f>
        <v>1</v>
      </c>
      <c r="G70391">
        <f>+IF(AND($A70391=0,$D70391=1),1,0)</f>
        <v>0</v>
      </c>
      <c r="H70391">
        <f>+IF(AND($A70391=1,$D70391=0),1,0)</f>
        <v>0</v>
      </c>
    </row>
    <row r="70392" spans="1:8" x14ac:dyDescent="0.55000000000000004">
      <c r="A70392">
        <v>0</v>
      </c>
      <c r="B70392">
        <v>0</v>
      </c>
      <c r="C70392">
        <v>2.7E-2</v>
      </c>
      <c r="D70392">
        <f t="shared" si="1100"/>
        <v>0</v>
      </c>
      <c r="E70392">
        <f>+IF(AND($A70392=1,$D70392=1),1,0)</f>
        <v>0</v>
      </c>
      <c r="F70392">
        <f>+IF(AND($A70392=0,$D70392=0),1,0)</f>
        <v>1</v>
      </c>
      <c r="G70392">
        <f>+IF(AND($A70392=0,$D70392=1),1,0)</f>
        <v>0</v>
      </c>
      <c r="H70392">
        <f>+IF(AND($A70392=1,$D70392=0),1,0)</f>
        <v>0</v>
      </c>
    </row>
    <row r="70393" spans="1:8" x14ac:dyDescent="0.55000000000000004">
      <c r="A70393">
        <v>0</v>
      </c>
      <c r="B70393">
        <v>0</v>
      </c>
      <c r="C70393">
        <v>1.6E-2</v>
      </c>
      <c r="D70393">
        <f t="shared" si="1100"/>
        <v>0</v>
      </c>
      <c r="E70393">
        <f>+IF(AND($A70393=1,$D70393=1),1,0)</f>
        <v>0</v>
      </c>
      <c r="F70393">
        <f>+IF(AND($A70393=0,$D70393=0),1,0)</f>
        <v>1</v>
      </c>
      <c r="G70393">
        <f>+IF(AND($A70393=0,$D70393=1),1,0)</f>
        <v>0</v>
      </c>
      <c r="H70393">
        <f>+IF(AND($A70393=1,$D70393=0),1,0)</f>
        <v>0</v>
      </c>
    </row>
    <row r="70394" spans="1:8" x14ac:dyDescent="0.55000000000000004">
      <c r="A70394">
        <v>0</v>
      </c>
      <c r="B70394">
        <v>0</v>
      </c>
      <c r="C70394">
        <v>7.1999999999999995E-2</v>
      </c>
      <c r="D70394">
        <f t="shared" si="1100"/>
        <v>0</v>
      </c>
      <c r="E70394">
        <f>+IF(AND($A70394=1,$D70394=1),1,0)</f>
        <v>0</v>
      </c>
      <c r="F70394">
        <f>+IF(AND($A70394=0,$D70394=0),1,0)</f>
        <v>1</v>
      </c>
      <c r="G70394">
        <f>+IF(AND($A70394=0,$D70394=1),1,0)</f>
        <v>0</v>
      </c>
      <c r="H70394">
        <f>+IF(AND($A70394=1,$D70394=0),1,0)</f>
        <v>0</v>
      </c>
    </row>
    <row r="70395" spans="1:8" x14ac:dyDescent="0.55000000000000004">
      <c r="A70395">
        <v>0</v>
      </c>
      <c r="B70395">
        <v>0</v>
      </c>
      <c r="C70395">
        <v>1.9E-2</v>
      </c>
      <c r="D70395">
        <f t="shared" si="1100"/>
        <v>0</v>
      </c>
      <c r="E70395">
        <f>+IF(AND($A70395=1,$D70395=1),1,0)</f>
        <v>0</v>
      </c>
      <c r="F70395">
        <f>+IF(AND($A70395=0,$D70395=0),1,0)</f>
        <v>1</v>
      </c>
      <c r="G70395">
        <f>+IF(AND($A70395=0,$D70395=1),1,0)</f>
        <v>0</v>
      </c>
      <c r="H70395">
        <f>+IF(AND($A70395=1,$D70395=0),1,0)</f>
        <v>0</v>
      </c>
    </row>
    <row r="70396" spans="1:8" x14ac:dyDescent="0.55000000000000004">
      <c r="A70396">
        <v>0</v>
      </c>
      <c r="B70396">
        <v>0</v>
      </c>
      <c r="C70396">
        <v>6.0000000000000001E-3</v>
      </c>
      <c r="D70396">
        <f t="shared" si="1100"/>
        <v>0</v>
      </c>
      <c r="E70396">
        <f>+IF(AND($A70396=1,$D70396=1),1,0)</f>
        <v>0</v>
      </c>
      <c r="F70396">
        <f>+IF(AND($A70396=0,$D70396=0),1,0)</f>
        <v>1</v>
      </c>
      <c r="G70396">
        <f>+IF(AND($A70396=0,$D70396=1),1,0)</f>
        <v>0</v>
      </c>
      <c r="H70396">
        <f>+IF(AND($A70396=1,$D70396=0),1,0)</f>
        <v>0</v>
      </c>
    </row>
    <row r="70397" spans="1:8" x14ac:dyDescent="0.55000000000000004">
      <c r="A70397">
        <v>0</v>
      </c>
      <c r="B70397">
        <v>0</v>
      </c>
      <c r="C70397">
        <v>0.35799999999999998</v>
      </c>
      <c r="D70397">
        <f t="shared" si="1100"/>
        <v>1</v>
      </c>
      <c r="E70397">
        <f>+IF(AND($A70397=1,$D70397=1),1,0)</f>
        <v>0</v>
      </c>
      <c r="F70397">
        <f>+IF(AND($A70397=0,$D70397=0),1,0)</f>
        <v>0</v>
      </c>
      <c r="G70397">
        <f>+IF(AND($A70397=0,$D70397=1),1,0)</f>
        <v>1</v>
      </c>
      <c r="H70397">
        <f>+IF(AND($A70397=1,$D70397=0),1,0)</f>
        <v>0</v>
      </c>
    </row>
    <row r="70398" spans="1:8" x14ac:dyDescent="0.55000000000000004">
      <c r="A70398">
        <v>1</v>
      </c>
      <c r="B70398">
        <v>0</v>
      </c>
      <c r="C70398">
        <v>3.5000000000000003E-2</v>
      </c>
      <c r="D70398">
        <f t="shared" si="1100"/>
        <v>0</v>
      </c>
      <c r="E70398">
        <f>+IF(AND($A70398=1,$D70398=1),1,0)</f>
        <v>0</v>
      </c>
      <c r="F70398">
        <f>+IF(AND($A70398=0,$D70398=0),1,0)</f>
        <v>0</v>
      </c>
      <c r="G70398">
        <f>+IF(AND($A70398=0,$D70398=1),1,0)</f>
        <v>0</v>
      </c>
      <c r="H70398">
        <f>+IF(AND($A70398=1,$D70398=0),1,0)</f>
        <v>1</v>
      </c>
    </row>
    <row r="70399" spans="1:8" x14ac:dyDescent="0.55000000000000004">
      <c r="A70399">
        <v>0</v>
      </c>
      <c r="B70399">
        <v>0</v>
      </c>
      <c r="C70399">
        <v>1.2E-2</v>
      </c>
      <c r="D70399">
        <f t="shared" si="1100"/>
        <v>0</v>
      </c>
      <c r="E70399">
        <f>+IF(AND($A70399=1,$D70399=1),1,0)</f>
        <v>0</v>
      </c>
      <c r="F70399">
        <f>+IF(AND($A70399=0,$D70399=0),1,0)</f>
        <v>1</v>
      </c>
      <c r="G70399">
        <f>+IF(AND($A70399=0,$D70399=1),1,0)</f>
        <v>0</v>
      </c>
      <c r="H70399">
        <f>+IF(AND($A70399=1,$D70399=0),1,0)</f>
        <v>0</v>
      </c>
    </row>
    <row r="70400" spans="1:8" x14ac:dyDescent="0.55000000000000004">
      <c r="A70400">
        <v>1</v>
      </c>
      <c r="B70400">
        <v>0</v>
      </c>
      <c r="C70400">
        <v>0.5</v>
      </c>
      <c r="D70400">
        <f t="shared" si="1100"/>
        <v>1</v>
      </c>
      <c r="E70400">
        <f>+IF(AND($A70400=1,$D70400=1),1,0)</f>
        <v>1</v>
      </c>
      <c r="F70400">
        <f>+IF(AND($A70400=0,$D70400=0),1,0)</f>
        <v>0</v>
      </c>
      <c r="G70400">
        <f>+IF(AND($A70400=0,$D70400=1),1,0)</f>
        <v>0</v>
      </c>
      <c r="H70400">
        <f>+IF(AND($A70400=1,$D70400=0),1,0)</f>
        <v>0</v>
      </c>
    </row>
    <row r="70401" spans="1:8" x14ac:dyDescent="0.55000000000000004">
      <c r="A70401">
        <v>0</v>
      </c>
      <c r="B70401">
        <v>0</v>
      </c>
      <c r="C70401">
        <v>8.4000000000000005E-2</v>
      </c>
      <c r="D70401">
        <f t="shared" si="1100"/>
        <v>1</v>
      </c>
      <c r="E70401">
        <f>+IF(AND($A70401=1,$D70401=1),1,0)</f>
        <v>0</v>
      </c>
      <c r="F70401">
        <f>+IF(AND($A70401=0,$D70401=0),1,0)</f>
        <v>0</v>
      </c>
      <c r="G70401">
        <f>+IF(AND($A70401=0,$D70401=1),1,0)</f>
        <v>1</v>
      </c>
      <c r="H70401">
        <f>+IF(AND($A70401=1,$D70401=0),1,0)</f>
        <v>0</v>
      </c>
    </row>
    <row r="70402" spans="1:8" x14ac:dyDescent="0.55000000000000004">
      <c r="A70402">
        <v>0</v>
      </c>
      <c r="B70402">
        <v>0</v>
      </c>
      <c r="C70402">
        <v>1.0999999999999999E-2</v>
      </c>
      <c r="D70402">
        <f t="shared" si="1100"/>
        <v>0</v>
      </c>
      <c r="E70402">
        <f>+IF(AND($A70402=1,$D70402=1),1,0)</f>
        <v>0</v>
      </c>
      <c r="F70402">
        <f>+IF(AND($A70402=0,$D70402=0),1,0)</f>
        <v>1</v>
      </c>
      <c r="G70402">
        <f>+IF(AND($A70402=0,$D70402=1),1,0)</f>
        <v>0</v>
      </c>
      <c r="H70402">
        <f>+IF(AND($A70402=1,$D70402=0),1,0)</f>
        <v>0</v>
      </c>
    </row>
    <row r="70403" spans="1:8" x14ac:dyDescent="0.55000000000000004">
      <c r="A70403">
        <v>0</v>
      </c>
      <c r="B70403">
        <v>0</v>
      </c>
      <c r="C70403">
        <v>1.4E-2</v>
      </c>
      <c r="D70403">
        <f t="shared" si="1100"/>
        <v>0</v>
      </c>
      <c r="E70403">
        <f>+IF(AND($A70403=1,$D70403=1),1,0)</f>
        <v>0</v>
      </c>
      <c r="F70403">
        <f>+IF(AND($A70403=0,$D70403=0),1,0)</f>
        <v>1</v>
      </c>
      <c r="G70403">
        <f>+IF(AND($A70403=0,$D70403=1),1,0)</f>
        <v>0</v>
      </c>
      <c r="H70403">
        <f>+IF(AND($A70403=1,$D70403=0),1,0)</f>
        <v>0</v>
      </c>
    </row>
    <row r="70404" spans="1:8" x14ac:dyDescent="0.55000000000000004">
      <c r="A70404">
        <v>0</v>
      </c>
      <c r="B70404">
        <v>0</v>
      </c>
      <c r="C70404">
        <v>1.4999999999999999E-2</v>
      </c>
      <c r="D70404">
        <f t="shared" si="1100"/>
        <v>0</v>
      </c>
      <c r="E70404">
        <f>+IF(AND($A70404=1,$D70404=1),1,0)</f>
        <v>0</v>
      </c>
      <c r="F70404">
        <f>+IF(AND($A70404=0,$D70404=0),1,0)</f>
        <v>1</v>
      </c>
      <c r="G70404">
        <f>+IF(AND($A70404=0,$D70404=1),1,0)</f>
        <v>0</v>
      </c>
      <c r="H70404">
        <f>+IF(AND($A70404=1,$D70404=0),1,0)</f>
        <v>0</v>
      </c>
    </row>
    <row r="70405" spans="1:8" x14ac:dyDescent="0.55000000000000004">
      <c r="A70405">
        <v>0</v>
      </c>
      <c r="B70405">
        <v>0</v>
      </c>
      <c r="C70405">
        <v>0.01</v>
      </c>
      <c r="D70405">
        <f t="shared" si="1100"/>
        <v>0</v>
      </c>
      <c r="E70405">
        <f>+IF(AND($A70405=1,$D70405=1),1,0)</f>
        <v>0</v>
      </c>
      <c r="F70405">
        <f>+IF(AND($A70405=0,$D70405=0),1,0)</f>
        <v>1</v>
      </c>
      <c r="G70405">
        <f>+IF(AND($A70405=0,$D70405=1),1,0)</f>
        <v>0</v>
      </c>
      <c r="H70405">
        <f>+IF(AND($A70405=1,$D70405=0),1,0)</f>
        <v>0</v>
      </c>
    </row>
    <row r="70406" spans="1:8" x14ac:dyDescent="0.55000000000000004">
      <c r="A70406">
        <v>0</v>
      </c>
      <c r="B70406">
        <v>0</v>
      </c>
      <c r="C70406">
        <v>4.0000000000000001E-3</v>
      </c>
      <c r="D70406">
        <f t="shared" si="1100"/>
        <v>0</v>
      </c>
      <c r="E70406">
        <f>+IF(AND($A70406=1,$D70406=1),1,0)</f>
        <v>0</v>
      </c>
      <c r="F70406">
        <f>+IF(AND($A70406=0,$D70406=0),1,0)</f>
        <v>1</v>
      </c>
      <c r="G70406">
        <f>+IF(AND($A70406=0,$D70406=1),1,0)</f>
        <v>0</v>
      </c>
      <c r="H70406">
        <f>+IF(AND($A70406=1,$D70406=0),1,0)</f>
        <v>0</v>
      </c>
    </row>
    <row r="70407" spans="1:8" x14ac:dyDescent="0.55000000000000004">
      <c r="A70407">
        <v>0</v>
      </c>
      <c r="B70407">
        <v>0</v>
      </c>
      <c r="C70407">
        <v>1.4999999999999999E-2</v>
      </c>
      <c r="D70407">
        <f t="shared" si="1100"/>
        <v>0</v>
      </c>
      <c r="E70407">
        <f>+IF(AND($A70407=1,$D70407=1),1,0)</f>
        <v>0</v>
      </c>
      <c r="F70407">
        <f>+IF(AND($A70407=0,$D70407=0),1,0)</f>
        <v>1</v>
      </c>
      <c r="G70407">
        <f>+IF(AND($A70407=0,$D70407=1),1,0)</f>
        <v>0</v>
      </c>
      <c r="H70407">
        <f>+IF(AND($A70407=1,$D70407=0),1,0)</f>
        <v>0</v>
      </c>
    </row>
    <row r="70408" spans="1:8" x14ac:dyDescent="0.55000000000000004">
      <c r="A70408">
        <v>0</v>
      </c>
      <c r="B70408">
        <v>0</v>
      </c>
      <c r="C70408">
        <v>0.1</v>
      </c>
      <c r="D70408">
        <f t="shared" si="1100"/>
        <v>1</v>
      </c>
      <c r="E70408">
        <f>+IF(AND($A70408=1,$D70408=1),1,0)</f>
        <v>0</v>
      </c>
      <c r="F70408">
        <f>+IF(AND($A70408=0,$D70408=0),1,0)</f>
        <v>0</v>
      </c>
      <c r="G70408">
        <f>+IF(AND($A70408=0,$D70408=1),1,0)</f>
        <v>1</v>
      </c>
      <c r="H70408">
        <f>+IF(AND($A70408=1,$D70408=0),1,0)</f>
        <v>0</v>
      </c>
    </row>
    <row r="70409" spans="1:8" x14ac:dyDescent="0.55000000000000004">
      <c r="A70409">
        <v>0</v>
      </c>
      <c r="B70409">
        <v>0</v>
      </c>
      <c r="C70409">
        <v>1.7000000000000001E-2</v>
      </c>
      <c r="D70409">
        <f t="shared" si="1100"/>
        <v>0</v>
      </c>
      <c r="E70409">
        <f>+IF(AND($A70409=1,$D70409=1),1,0)</f>
        <v>0</v>
      </c>
      <c r="F70409">
        <f>+IF(AND($A70409=0,$D70409=0),1,0)</f>
        <v>1</v>
      </c>
      <c r="G70409">
        <f>+IF(AND($A70409=0,$D70409=1),1,0)</f>
        <v>0</v>
      </c>
      <c r="H70409">
        <f>+IF(AND($A70409=1,$D70409=0),1,0)</f>
        <v>0</v>
      </c>
    </row>
    <row r="70410" spans="1:8" x14ac:dyDescent="0.55000000000000004">
      <c r="A70410">
        <v>0</v>
      </c>
      <c r="B70410">
        <v>0</v>
      </c>
      <c r="C70410">
        <v>4.8000000000000001E-2</v>
      </c>
      <c r="D70410">
        <f t="shared" si="1100"/>
        <v>0</v>
      </c>
      <c r="E70410">
        <f>+IF(AND($A70410=1,$D70410=1),1,0)</f>
        <v>0</v>
      </c>
      <c r="F70410">
        <f>+IF(AND($A70410=0,$D70410=0),1,0)</f>
        <v>1</v>
      </c>
      <c r="G70410">
        <f>+IF(AND($A70410=0,$D70410=1),1,0)</f>
        <v>0</v>
      </c>
      <c r="H70410">
        <f>+IF(AND($A70410=1,$D70410=0),1,0)</f>
        <v>0</v>
      </c>
    </row>
    <row r="70411" spans="1:8" x14ac:dyDescent="0.55000000000000004">
      <c r="A70411">
        <v>0</v>
      </c>
      <c r="B70411">
        <v>0</v>
      </c>
      <c r="C70411">
        <v>0.01</v>
      </c>
      <c r="D70411">
        <f t="shared" si="1100"/>
        <v>0</v>
      </c>
      <c r="E70411">
        <f>+IF(AND($A70411=1,$D70411=1),1,0)</f>
        <v>0</v>
      </c>
      <c r="F70411">
        <f>+IF(AND($A70411=0,$D70411=0),1,0)</f>
        <v>1</v>
      </c>
      <c r="G70411">
        <f>+IF(AND($A70411=0,$D70411=1),1,0)</f>
        <v>0</v>
      </c>
      <c r="H70411">
        <f>+IF(AND($A70411=1,$D70411=0),1,0)</f>
        <v>0</v>
      </c>
    </row>
    <row r="70412" spans="1:8" x14ac:dyDescent="0.55000000000000004">
      <c r="A70412">
        <v>0</v>
      </c>
      <c r="B70412">
        <v>0</v>
      </c>
      <c r="C70412">
        <v>4.2000000000000003E-2</v>
      </c>
      <c r="D70412">
        <f t="shared" si="1100"/>
        <v>0</v>
      </c>
      <c r="E70412">
        <f>+IF(AND($A70412=1,$D70412=1),1,0)</f>
        <v>0</v>
      </c>
      <c r="F70412">
        <f>+IF(AND($A70412=0,$D70412=0),1,0)</f>
        <v>1</v>
      </c>
      <c r="G70412">
        <f>+IF(AND($A70412=0,$D70412=1),1,0)</f>
        <v>0</v>
      </c>
      <c r="H70412">
        <f>+IF(AND($A70412=1,$D70412=0),1,0)</f>
        <v>0</v>
      </c>
    </row>
    <row r="70413" spans="1:8" x14ac:dyDescent="0.55000000000000004">
      <c r="A70413">
        <v>0</v>
      </c>
      <c r="B70413">
        <v>0</v>
      </c>
      <c r="C70413">
        <v>5.2999999999999999E-2</v>
      </c>
      <c r="D70413">
        <f t="shared" si="1100"/>
        <v>0</v>
      </c>
      <c r="E70413">
        <f>+IF(AND($A70413=1,$D70413=1),1,0)</f>
        <v>0</v>
      </c>
      <c r="F70413">
        <f>+IF(AND($A70413=0,$D70413=0),1,0)</f>
        <v>1</v>
      </c>
      <c r="G70413">
        <f>+IF(AND($A70413=0,$D70413=1),1,0)</f>
        <v>0</v>
      </c>
      <c r="H70413">
        <f>+IF(AND($A70413=1,$D70413=0),1,0)</f>
        <v>0</v>
      </c>
    </row>
    <row r="70414" spans="1:8" x14ac:dyDescent="0.55000000000000004">
      <c r="A70414">
        <v>0</v>
      </c>
      <c r="B70414">
        <v>0</v>
      </c>
      <c r="C70414">
        <v>1.9E-2</v>
      </c>
      <c r="D70414">
        <f t="shared" si="1100"/>
        <v>0</v>
      </c>
      <c r="E70414">
        <f>+IF(AND($A70414=1,$D70414=1),1,0)</f>
        <v>0</v>
      </c>
      <c r="F70414">
        <f>+IF(AND($A70414=0,$D70414=0),1,0)</f>
        <v>1</v>
      </c>
      <c r="G70414">
        <f>+IF(AND($A70414=0,$D70414=1),1,0)</f>
        <v>0</v>
      </c>
      <c r="H70414">
        <f>+IF(AND($A70414=1,$D70414=0),1,0)</f>
        <v>0</v>
      </c>
    </row>
    <row r="70415" spans="1:8" x14ac:dyDescent="0.55000000000000004">
      <c r="A70415">
        <v>0</v>
      </c>
      <c r="B70415">
        <v>0</v>
      </c>
      <c r="C70415">
        <v>5.0999999999999997E-2</v>
      </c>
      <c r="D70415">
        <f t="shared" si="1100"/>
        <v>0</v>
      </c>
      <c r="E70415">
        <f>+IF(AND($A70415=1,$D70415=1),1,0)</f>
        <v>0</v>
      </c>
      <c r="F70415">
        <f>+IF(AND($A70415=0,$D70415=0),1,0)</f>
        <v>1</v>
      </c>
      <c r="G70415">
        <f>+IF(AND($A70415=0,$D70415=1),1,0)</f>
        <v>0</v>
      </c>
      <c r="H70415">
        <f>+IF(AND($A70415=1,$D70415=0),1,0)</f>
        <v>0</v>
      </c>
    </row>
    <row r="70416" spans="1:8" x14ac:dyDescent="0.55000000000000004">
      <c r="A70416">
        <v>0</v>
      </c>
      <c r="B70416">
        <v>0</v>
      </c>
      <c r="C70416">
        <v>7.0000000000000001E-3</v>
      </c>
      <c r="D70416">
        <f t="shared" si="1100"/>
        <v>0</v>
      </c>
      <c r="E70416">
        <f>+IF(AND($A70416=1,$D70416=1),1,0)</f>
        <v>0</v>
      </c>
      <c r="F70416">
        <f>+IF(AND($A70416=0,$D70416=0),1,0)</f>
        <v>1</v>
      </c>
      <c r="G70416">
        <f>+IF(AND($A70416=0,$D70416=1),1,0)</f>
        <v>0</v>
      </c>
      <c r="H70416">
        <f>+IF(AND($A70416=1,$D70416=0),1,0)</f>
        <v>0</v>
      </c>
    </row>
    <row r="70417" spans="1:8" x14ac:dyDescent="0.55000000000000004">
      <c r="A70417">
        <v>0</v>
      </c>
      <c r="B70417">
        <v>0</v>
      </c>
      <c r="C70417">
        <v>1.4999999999999999E-2</v>
      </c>
      <c r="D70417">
        <f t="shared" si="1100"/>
        <v>0</v>
      </c>
      <c r="E70417">
        <f>+IF(AND($A70417=1,$D70417=1),1,0)</f>
        <v>0</v>
      </c>
      <c r="F70417">
        <f>+IF(AND($A70417=0,$D70417=0),1,0)</f>
        <v>1</v>
      </c>
      <c r="G70417">
        <f>+IF(AND($A70417=0,$D70417=1),1,0)</f>
        <v>0</v>
      </c>
      <c r="H70417">
        <f>+IF(AND($A70417=1,$D70417=0),1,0)</f>
        <v>0</v>
      </c>
    </row>
    <row r="70418" spans="1:8" x14ac:dyDescent="0.55000000000000004">
      <c r="A70418">
        <v>0</v>
      </c>
      <c r="B70418">
        <v>0</v>
      </c>
      <c r="C70418">
        <v>9.1999999999999998E-2</v>
      </c>
      <c r="D70418">
        <f t="shared" si="1100"/>
        <v>1</v>
      </c>
      <c r="E70418">
        <f>+IF(AND($A70418=1,$D70418=1),1,0)</f>
        <v>0</v>
      </c>
      <c r="F70418">
        <f>+IF(AND($A70418=0,$D70418=0),1,0)</f>
        <v>0</v>
      </c>
      <c r="G70418">
        <f>+IF(AND($A70418=0,$D70418=1),1,0)</f>
        <v>1</v>
      </c>
      <c r="H70418">
        <f>+IF(AND($A70418=1,$D70418=0),1,0)</f>
        <v>0</v>
      </c>
    </row>
    <row r="70419" spans="1:8" x14ac:dyDescent="0.55000000000000004">
      <c r="A70419">
        <v>0</v>
      </c>
      <c r="B70419">
        <v>0</v>
      </c>
      <c r="C70419">
        <v>6.9000000000000006E-2</v>
      </c>
      <c r="D70419">
        <f t="shared" si="1100"/>
        <v>0</v>
      </c>
      <c r="E70419">
        <f>+IF(AND($A70419=1,$D70419=1),1,0)</f>
        <v>0</v>
      </c>
      <c r="F70419">
        <f>+IF(AND($A70419=0,$D70419=0),1,0)</f>
        <v>1</v>
      </c>
      <c r="G70419">
        <f>+IF(AND($A70419=0,$D70419=1),1,0)</f>
        <v>0</v>
      </c>
      <c r="H70419">
        <f>+IF(AND($A70419=1,$D70419=0),1,0)</f>
        <v>0</v>
      </c>
    </row>
    <row r="70420" spans="1:8" x14ac:dyDescent="0.55000000000000004">
      <c r="A70420">
        <v>0</v>
      </c>
      <c r="B70420">
        <v>0</v>
      </c>
      <c r="C70420">
        <v>8.0000000000000002E-3</v>
      </c>
      <c r="D70420">
        <f t="shared" si="1100"/>
        <v>0</v>
      </c>
      <c r="E70420">
        <f>+IF(AND($A70420=1,$D70420=1),1,0)</f>
        <v>0</v>
      </c>
      <c r="F70420">
        <f>+IF(AND($A70420=0,$D70420=0),1,0)</f>
        <v>1</v>
      </c>
      <c r="G70420">
        <f>+IF(AND($A70420=0,$D70420=1),1,0)</f>
        <v>0</v>
      </c>
      <c r="H70420">
        <f>+IF(AND($A70420=1,$D70420=0),1,0)</f>
        <v>0</v>
      </c>
    </row>
    <row r="70421" spans="1:8" x14ac:dyDescent="0.55000000000000004">
      <c r="A70421">
        <v>0</v>
      </c>
      <c r="B70421">
        <v>0</v>
      </c>
      <c r="C70421">
        <v>7.0000000000000001E-3</v>
      </c>
      <c r="D70421">
        <f t="shared" si="1100"/>
        <v>0</v>
      </c>
      <c r="E70421">
        <f>+IF(AND($A70421=1,$D70421=1),1,0)</f>
        <v>0</v>
      </c>
      <c r="F70421">
        <f>+IF(AND($A70421=0,$D70421=0),1,0)</f>
        <v>1</v>
      </c>
      <c r="G70421">
        <f>+IF(AND($A70421=0,$D70421=1),1,0)</f>
        <v>0</v>
      </c>
      <c r="H70421">
        <f>+IF(AND($A70421=1,$D70421=0),1,0)</f>
        <v>0</v>
      </c>
    </row>
    <row r="70422" spans="1:8" x14ac:dyDescent="0.55000000000000004">
      <c r="A70422">
        <v>0</v>
      </c>
      <c r="B70422">
        <v>0</v>
      </c>
      <c r="C70422">
        <v>1.0999999999999999E-2</v>
      </c>
      <c r="D70422">
        <f t="shared" si="1100"/>
        <v>0</v>
      </c>
      <c r="E70422">
        <f>+IF(AND($A70422=1,$D70422=1),1,0)</f>
        <v>0</v>
      </c>
      <c r="F70422">
        <f>+IF(AND($A70422=0,$D70422=0),1,0)</f>
        <v>1</v>
      </c>
      <c r="G70422">
        <f>+IF(AND($A70422=0,$D70422=1),1,0)</f>
        <v>0</v>
      </c>
      <c r="H70422">
        <f>+IF(AND($A70422=1,$D70422=0),1,0)</f>
        <v>0</v>
      </c>
    </row>
    <row r="70423" spans="1:8" x14ac:dyDescent="0.55000000000000004">
      <c r="A70423">
        <v>0</v>
      </c>
      <c r="B70423">
        <v>0</v>
      </c>
      <c r="C70423">
        <v>2.1999999999999999E-2</v>
      </c>
      <c r="D70423">
        <f t="shared" si="1100"/>
        <v>0</v>
      </c>
      <c r="E70423">
        <f>+IF(AND($A70423=1,$D70423=1),1,0)</f>
        <v>0</v>
      </c>
      <c r="F70423">
        <f>+IF(AND($A70423=0,$D70423=0),1,0)</f>
        <v>1</v>
      </c>
      <c r="G70423">
        <f>+IF(AND($A70423=0,$D70423=1),1,0)</f>
        <v>0</v>
      </c>
      <c r="H70423">
        <f>+IF(AND($A70423=1,$D70423=0),1,0)</f>
        <v>0</v>
      </c>
    </row>
    <row r="70424" spans="1:8" x14ac:dyDescent="0.55000000000000004">
      <c r="A70424">
        <v>0</v>
      </c>
      <c r="B70424">
        <v>0</v>
      </c>
      <c r="C70424">
        <v>0.108</v>
      </c>
      <c r="D70424">
        <f t="shared" si="1100"/>
        <v>1</v>
      </c>
      <c r="E70424">
        <f>+IF(AND($A70424=1,$D70424=1),1,0)</f>
        <v>0</v>
      </c>
      <c r="F70424">
        <f>+IF(AND($A70424=0,$D70424=0),1,0)</f>
        <v>0</v>
      </c>
      <c r="G70424">
        <f>+IF(AND($A70424=0,$D70424=1),1,0)</f>
        <v>1</v>
      </c>
      <c r="H70424">
        <f>+IF(AND($A70424=1,$D70424=0),1,0)</f>
        <v>0</v>
      </c>
    </row>
    <row r="70425" spans="1:8" x14ac:dyDescent="0.55000000000000004">
      <c r="A70425">
        <v>0</v>
      </c>
      <c r="B70425">
        <v>0</v>
      </c>
      <c r="C70425">
        <v>1.0999999999999999E-2</v>
      </c>
      <c r="D70425">
        <f t="shared" si="1100"/>
        <v>0</v>
      </c>
      <c r="E70425">
        <f>+IF(AND($A70425=1,$D70425=1),1,0)</f>
        <v>0</v>
      </c>
      <c r="F70425">
        <f>+IF(AND($A70425=0,$D70425=0),1,0)</f>
        <v>1</v>
      </c>
      <c r="G70425">
        <f>+IF(AND($A70425=0,$D70425=1),1,0)</f>
        <v>0</v>
      </c>
      <c r="H70425">
        <f>+IF(AND($A70425=1,$D70425=0),1,0)</f>
        <v>0</v>
      </c>
    </row>
    <row r="70426" spans="1:8" x14ac:dyDescent="0.55000000000000004">
      <c r="A70426">
        <v>0</v>
      </c>
      <c r="B70426">
        <v>0</v>
      </c>
      <c r="C70426">
        <v>1.2999999999999999E-2</v>
      </c>
      <c r="D70426">
        <f t="shared" si="1100"/>
        <v>0</v>
      </c>
      <c r="E70426">
        <f>+IF(AND($A70426=1,$D70426=1),1,0)</f>
        <v>0</v>
      </c>
      <c r="F70426">
        <f>+IF(AND($A70426=0,$D70426=0),1,0)</f>
        <v>1</v>
      </c>
      <c r="G70426">
        <f>+IF(AND($A70426=0,$D70426=1),1,0)</f>
        <v>0</v>
      </c>
      <c r="H70426">
        <f>+IF(AND($A70426=1,$D70426=0),1,0)</f>
        <v>0</v>
      </c>
    </row>
    <row r="70427" spans="1:8" x14ac:dyDescent="0.55000000000000004">
      <c r="A70427">
        <v>0</v>
      </c>
      <c r="B70427">
        <v>0</v>
      </c>
      <c r="C70427">
        <v>1.9E-2</v>
      </c>
      <c r="D70427">
        <f t="shared" si="1100"/>
        <v>0</v>
      </c>
      <c r="E70427">
        <f>+IF(AND($A70427=1,$D70427=1),1,0)</f>
        <v>0</v>
      </c>
      <c r="F70427">
        <f>+IF(AND($A70427=0,$D70427=0),1,0)</f>
        <v>1</v>
      </c>
      <c r="G70427">
        <f>+IF(AND($A70427=0,$D70427=1),1,0)</f>
        <v>0</v>
      </c>
      <c r="H70427">
        <f>+IF(AND($A70427=1,$D70427=0),1,0)</f>
        <v>0</v>
      </c>
    </row>
    <row r="70428" spans="1:8" x14ac:dyDescent="0.55000000000000004">
      <c r="A70428">
        <v>0</v>
      </c>
      <c r="B70428">
        <v>0</v>
      </c>
      <c r="C70428">
        <v>0.15</v>
      </c>
      <c r="D70428">
        <f t="shared" si="1100"/>
        <v>1</v>
      </c>
      <c r="E70428">
        <f>+IF(AND($A70428=1,$D70428=1),1,0)</f>
        <v>0</v>
      </c>
      <c r="F70428">
        <f>+IF(AND($A70428=0,$D70428=0),1,0)</f>
        <v>0</v>
      </c>
      <c r="G70428">
        <f>+IF(AND($A70428=0,$D70428=1),1,0)</f>
        <v>1</v>
      </c>
      <c r="H70428">
        <f>+IF(AND($A70428=1,$D70428=0),1,0)</f>
        <v>0</v>
      </c>
    </row>
    <row r="70429" spans="1:8" x14ac:dyDescent="0.55000000000000004">
      <c r="A70429">
        <v>0</v>
      </c>
      <c r="B70429">
        <v>0</v>
      </c>
      <c r="C70429">
        <v>8.0000000000000002E-3</v>
      </c>
      <c r="D70429">
        <f t="shared" si="1100"/>
        <v>0</v>
      </c>
      <c r="E70429">
        <f>+IF(AND($A70429=1,$D70429=1),1,0)</f>
        <v>0</v>
      </c>
      <c r="F70429">
        <f>+IF(AND($A70429=0,$D70429=0),1,0)</f>
        <v>1</v>
      </c>
      <c r="G70429">
        <f>+IF(AND($A70429=0,$D70429=1),1,0)</f>
        <v>0</v>
      </c>
      <c r="H70429">
        <f>+IF(AND($A70429=1,$D70429=0),1,0)</f>
        <v>0</v>
      </c>
    </row>
    <row r="70430" spans="1:8" x14ac:dyDescent="0.55000000000000004">
      <c r="A70430">
        <v>0</v>
      </c>
      <c r="B70430">
        <v>0</v>
      </c>
      <c r="C70430">
        <v>1.4999999999999999E-2</v>
      </c>
      <c r="D70430">
        <f t="shared" si="1100"/>
        <v>0</v>
      </c>
      <c r="E70430">
        <f>+IF(AND($A70430=1,$D70430=1),1,0)</f>
        <v>0</v>
      </c>
      <c r="F70430">
        <f>+IF(AND($A70430=0,$D70430=0),1,0)</f>
        <v>1</v>
      </c>
      <c r="G70430">
        <f>+IF(AND($A70430=0,$D70430=1),1,0)</f>
        <v>0</v>
      </c>
      <c r="H70430">
        <f>+IF(AND($A70430=1,$D70430=0),1,0)</f>
        <v>0</v>
      </c>
    </row>
    <row r="70431" spans="1:8" x14ac:dyDescent="0.55000000000000004">
      <c r="A70431">
        <v>0</v>
      </c>
      <c r="B70431">
        <v>0</v>
      </c>
      <c r="C70431">
        <v>0.02</v>
      </c>
      <c r="D70431">
        <f t="shared" si="1100"/>
        <v>0</v>
      </c>
      <c r="E70431">
        <f>+IF(AND($A70431=1,$D70431=1),1,0)</f>
        <v>0</v>
      </c>
      <c r="F70431">
        <f>+IF(AND($A70431=0,$D70431=0),1,0)</f>
        <v>1</v>
      </c>
      <c r="G70431">
        <f>+IF(AND($A70431=0,$D70431=1),1,0)</f>
        <v>0</v>
      </c>
      <c r="H70431">
        <f>+IF(AND($A70431=1,$D70431=0),1,0)</f>
        <v>0</v>
      </c>
    </row>
    <row r="70432" spans="1:8" x14ac:dyDescent="0.55000000000000004">
      <c r="A70432">
        <v>0</v>
      </c>
      <c r="B70432">
        <v>0</v>
      </c>
      <c r="C70432">
        <v>3.2000000000000001E-2</v>
      </c>
      <c r="D70432">
        <f t="shared" si="1100"/>
        <v>0</v>
      </c>
      <c r="E70432">
        <f>+IF(AND($A70432=1,$D70432=1),1,0)</f>
        <v>0</v>
      </c>
      <c r="F70432">
        <f>+IF(AND($A70432=0,$D70432=0),1,0)</f>
        <v>1</v>
      </c>
      <c r="G70432">
        <f>+IF(AND($A70432=0,$D70432=1),1,0)</f>
        <v>0</v>
      </c>
      <c r="H70432">
        <f>+IF(AND($A70432=1,$D70432=0),1,0)</f>
        <v>0</v>
      </c>
    </row>
    <row r="70433" spans="1:8" x14ac:dyDescent="0.55000000000000004">
      <c r="A70433">
        <v>0</v>
      </c>
      <c r="B70433">
        <v>0</v>
      </c>
      <c r="C70433">
        <v>0.03</v>
      </c>
      <c r="D70433">
        <f t="shared" si="1100"/>
        <v>0</v>
      </c>
      <c r="E70433">
        <f>+IF(AND($A70433=1,$D70433=1),1,0)</f>
        <v>0</v>
      </c>
      <c r="F70433">
        <f>+IF(AND($A70433=0,$D70433=0),1,0)</f>
        <v>1</v>
      </c>
      <c r="G70433">
        <f>+IF(AND($A70433=0,$D70433=1),1,0)</f>
        <v>0</v>
      </c>
      <c r="H70433">
        <f>+IF(AND($A70433=1,$D70433=0),1,0)</f>
        <v>0</v>
      </c>
    </row>
    <row r="70434" spans="1:8" x14ac:dyDescent="0.55000000000000004">
      <c r="A70434">
        <v>0</v>
      </c>
      <c r="B70434">
        <v>0</v>
      </c>
      <c r="C70434">
        <v>3.5000000000000003E-2</v>
      </c>
      <c r="D70434">
        <f t="shared" si="1100"/>
        <v>0</v>
      </c>
      <c r="E70434">
        <f>+IF(AND($A70434=1,$D70434=1),1,0)</f>
        <v>0</v>
      </c>
      <c r="F70434">
        <f>+IF(AND($A70434=0,$D70434=0),1,0)</f>
        <v>1</v>
      </c>
      <c r="G70434">
        <f>+IF(AND($A70434=0,$D70434=1),1,0)</f>
        <v>0</v>
      </c>
      <c r="H70434">
        <f>+IF(AND($A70434=1,$D70434=0),1,0)</f>
        <v>0</v>
      </c>
    </row>
    <row r="70435" spans="1:8" x14ac:dyDescent="0.55000000000000004">
      <c r="A70435">
        <v>0</v>
      </c>
      <c r="B70435">
        <v>0</v>
      </c>
      <c r="C70435">
        <v>0.10199999999999999</v>
      </c>
      <c r="D70435">
        <f t="shared" si="1100"/>
        <v>1</v>
      </c>
      <c r="E70435">
        <f>+IF(AND($A70435=1,$D70435=1),1,0)</f>
        <v>0</v>
      </c>
      <c r="F70435">
        <f>+IF(AND($A70435=0,$D70435=0),1,0)</f>
        <v>0</v>
      </c>
      <c r="G70435">
        <f>+IF(AND($A70435=0,$D70435=1),1,0)</f>
        <v>1</v>
      </c>
      <c r="H70435">
        <f>+IF(AND($A70435=1,$D70435=0),1,0)</f>
        <v>0</v>
      </c>
    </row>
    <row r="70436" spans="1:8" x14ac:dyDescent="0.55000000000000004">
      <c r="A70436">
        <v>0</v>
      </c>
      <c r="B70436">
        <v>0</v>
      </c>
      <c r="C70436">
        <v>1.4999999999999999E-2</v>
      </c>
      <c r="D70436">
        <f t="shared" si="1100"/>
        <v>0</v>
      </c>
      <c r="E70436">
        <f>+IF(AND($A70436=1,$D70436=1),1,0)</f>
        <v>0</v>
      </c>
      <c r="F70436">
        <f>+IF(AND($A70436=0,$D70436=0),1,0)</f>
        <v>1</v>
      </c>
      <c r="G70436">
        <f>+IF(AND($A70436=0,$D70436=1),1,0)</f>
        <v>0</v>
      </c>
      <c r="H70436">
        <f>+IF(AND($A70436=1,$D70436=0),1,0)</f>
        <v>0</v>
      </c>
    </row>
    <row r="70437" spans="1:8" x14ac:dyDescent="0.55000000000000004">
      <c r="A70437">
        <v>0</v>
      </c>
      <c r="B70437">
        <v>0</v>
      </c>
      <c r="C70437">
        <v>2.9000000000000001E-2</v>
      </c>
      <c r="D70437">
        <f t="shared" si="1100"/>
        <v>0</v>
      </c>
      <c r="E70437">
        <f>+IF(AND($A70437=1,$D70437=1),1,0)</f>
        <v>0</v>
      </c>
      <c r="F70437">
        <f>+IF(AND($A70437=0,$D70437=0),1,0)</f>
        <v>1</v>
      </c>
      <c r="G70437">
        <f>+IF(AND($A70437=0,$D70437=1),1,0)</f>
        <v>0</v>
      </c>
      <c r="H70437">
        <f>+IF(AND($A70437=1,$D70437=0),1,0)</f>
        <v>0</v>
      </c>
    </row>
    <row r="70438" spans="1:8" x14ac:dyDescent="0.55000000000000004">
      <c r="A70438">
        <v>0</v>
      </c>
      <c r="B70438">
        <v>0</v>
      </c>
      <c r="C70438">
        <v>1.7999999999999999E-2</v>
      </c>
      <c r="D70438">
        <f t="shared" si="1100"/>
        <v>0</v>
      </c>
      <c r="E70438">
        <f>+IF(AND($A70438=1,$D70438=1),1,0)</f>
        <v>0</v>
      </c>
      <c r="F70438">
        <f>+IF(AND($A70438=0,$D70438=0),1,0)</f>
        <v>1</v>
      </c>
      <c r="G70438">
        <f>+IF(AND($A70438=0,$D70438=1),1,0)</f>
        <v>0</v>
      </c>
      <c r="H70438">
        <f>+IF(AND($A70438=1,$D70438=0),1,0)</f>
        <v>0</v>
      </c>
    </row>
    <row r="70439" spans="1:8" x14ac:dyDescent="0.55000000000000004">
      <c r="A70439">
        <v>0</v>
      </c>
      <c r="B70439">
        <v>0</v>
      </c>
      <c r="C70439">
        <v>0.01</v>
      </c>
      <c r="D70439">
        <f t="shared" si="1100"/>
        <v>0</v>
      </c>
      <c r="E70439">
        <f>+IF(AND($A70439=1,$D70439=1),1,0)</f>
        <v>0</v>
      </c>
      <c r="F70439">
        <f>+IF(AND($A70439=0,$D70439=0),1,0)</f>
        <v>1</v>
      </c>
      <c r="G70439">
        <f>+IF(AND($A70439=0,$D70439=1),1,0)</f>
        <v>0</v>
      </c>
      <c r="H70439">
        <f>+IF(AND($A70439=1,$D70439=0),1,0)</f>
        <v>0</v>
      </c>
    </row>
    <row r="70440" spans="1:8" x14ac:dyDescent="0.55000000000000004">
      <c r="A70440">
        <v>0</v>
      </c>
      <c r="B70440">
        <v>0</v>
      </c>
      <c r="C70440">
        <v>3.3000000000000002E-2</v>
      </c>
      <c r="D70440">
        <f t="shared" si="1100"/>
        <v>0</v>
      </c>
      <c r="E70440">
        <f>+IF(AND($A70440=1,$D70440=1),1,0)</f>
        <v>0</v>
      </c>
      <c r="F70440">
        <f>+IF(AND($A70440=0,$D70440=0),1,0)</f>
        <v>1</v>
      </c>
      <c r="G70440">
        <f>+IF(AND($A70440=0,$D70440=1),1,0)</f>
        <v>0</v>
      </c>
      <c r="H70440">
        <f>+IF(AND($A70440=1,$D70440=0),1,0)</f>
        <v>0</v>
      </c>
    </row>
    <row r="70441" spans="1:8" x14ac:dyDescent="0.55000000000000004">
      <c r="A70441">
        <v>0</v>
      </c>
      <c r="B70441">
        <v>0</v>
      </c>
      <c r="C70441">
        <v>7.9000000000000001E-2</v>
      </c>
      <c r="D70441">
        <f t="shared" si="1100"/>
        <v>0</v>
      </c>
      <c r="E70441">
        <f>+IF(AND($A70441=1,$D70441=1),1,0)</f>
        <v>0</v>
      </c>
      <c r="F70441">
        <f>+IF(AND($A70441=0,$D70441=0),1,0)</f>
        <v>1</v>
      </c>
      <c r="G70441">
        <f>+IF(AND($A70441=0,$D70441=1),1,0)</f>
        <v>0</v>
      </c>
      <c r="H70441">
        <f>+IF(AND($A70441=1,$D70441=0),1,0)</f>
        <v>0</v>
      </c>
    </row>
    <row r="70442" spans="1:8" x14ac:dyDescent="0.55000000000000004">
      <c r="A70442">
        <v>0</v>
      </c>
      <c r="B70442">
        <v>0</v>
      </c>
      <c r="C70442">
        <v>5.0000000000000001E-3</v>
      </c>
      <c r="D70442">
        <f t="shared" ref="D70442:D70505" si="1101">+IF(C70442&gt;$K$2,1,0)</f>
        <v>0</v>
      </c>
      <c r="E70442">
        <f>+IF(AND($A70442=1,$D70442=1),1,0)</f>
        <v>0</v>
      </c>
      <c r="F70442">
        <f>+IF(AND($A70442=0,$D70442=0),1,0)</f>
        <v>1</v>
      </c>
      <c r="G70442">
        <f>+IF(AND($A70442=0,$D70442=1),1,0)</f>
        <v>0</v>
      </c>
      <c r="H70442">
        <f>+IF(AND($A70442=1,$D70442=0),1,0)</f>
        <v>0</v>
      </c>
    </row>
    <row r="70443" spans="1:8" x14ac:dyDescent="0.55000000000000004">
      <c r="A70443">
        <v>0</v>
      </c>
      <c r="B70443">
        <v>0</v>
      </c>
      <c r="C70443">
        <v>6.9000000000000006E-2</v>
      </c>
      <c r="D70443">
        <f t="shared" si="1101"/>
        <v>0</v>
      </c>
      <c r="E70443">
        <f>+IF(AND($A70443=1,$D70443=1),1,0)</f>
        <v>0</v>
      </c>
      <c r="F70443">
        <f>+IF(AND($A70443=0,$D70443=0),1,0)</f>
        <v>1</v>
      </c>
      <c r="G70443">
        <f>+IF(AND($A70443=0,$D70443=1),1,0)</f>
        <v>0</v>
      </c>
      <c r="H70443">
        <f>+IF(AND($A70443=1,$D70443=0),1,0)</f>
        <v>0</v>
      </c>
    </row>
    <row r="70444" spans="1:8" x14ac:dyDescent="0.55000000000000004">
      <c r="A70444">
        <v>0</v>
      </c>
      <c r="B70444">
        <v>0</v>
      </c>
      <c r="C70444">
        <v>6.4000000000000001E-2</v>
      </c>
      <c r="D70444">
        <f t="shared" si="1101"/>
        <v>0</v>
      </c>
      <c r="E70444">
        <f>+IF(AND($A70444=1,$D70444=1),1,0)</f>
        <v>0</v>
      </c>
      <c r="F70444">
        <f>+IF(AND($A70444=0,$D70444=0),1,0)</f>
        <v>1</v>
      </c>
      <c r="G70444">
        <f>+IF(AND($A70444=0,$D70444=1),1,0)</f>
        <v>0</v>
      </c>
      <c r="H70444">
        <f>+IF(AND($A70444=1,$D70444=0),1,0)</f>
        <v>0</v>
      </c>
    </row>
    <row r="70445" spans="1:8" x14ac:dyDescent="0.55000000000000004">
      <c r="A70445">
        <v>1</v>
      </c>
      <c r="B70445">
        <v>0</v>
      </c>
      <c r="C70445">
        <v>0.13500000000000001</v>
      </c>
      <c r="D70445">
        <f t="shared" si="1101"/>
        <v>1</v>
      </c>
      <c r="E70445">
        <f>+IF(AND($A70445=1,$D70445=1),1,0)</f>
        <v>1</v>
      </c>
      <c r="F70445">
        <f>+IF(AND($A70445=0,$D70445=0),1,0)</f>
        <v>0</v>
      </c>
      <c r="G70445">
        <f>+IF(AND($A70445=0,$D70445=1),1,0)</f>
        <v>0</v>
      </c>
      <c r="H70445">
        <f>+IF(AND($A70445=1,$D70445=0),1,0)</f>
        <v>0</v>
      </c>
    </row>
    <row r="70446" spans="1:8" x14ac:dyDescent="0.55000000000000004">
      <c r="A70446">
        <v>0</v>
      </c>
      <c r="B70446">
        <v>0</v>
      </c>
      <c r="C70446">
        <v>1.2999999999999999E-2</v>
      </c>
      <c r="D70446">
        <f t="shared" si="1101"/>
        <v>0</v>
      </c>
      <c r="E70446">
        <f>+IF(AND($A70446=1,$D70446=1),1,0)</f>
        <v>0</v>
      </c>
      <c r="F70446">
        <f>+IF(AND($A70446=0,$D70446=0),1,0)</f>
        <v>1</v>
      </c>
      <c r="G70446">
        <f>+IF(AND($A70446=0,$D70446=1),1,0)</f>
        <v>0</v>
      </c>
      <c r="H70446">
        <f>+IF(AND($A70446=1,$D70446=0),1,0)</f>
        <v>0</v>
      </c>
    </row>
    <row r="70447" spans="1:8" x14ac:dyDescent="0.55000000000000004">
      <c r="A70447">
        <v>0</v>
      </c>
      <c r="B70447">
        <v>0</v>
      </c>
      <c r="C70447">
        <v>1.7999999999999999E-2</v>
      </c>
      <c r="D70447">
        <f t="shared" si="1101"/>
        <v>0</v>
      </c>
      <c r="E70447">
        <f>+IF(AND($A70447=1,$D70447=1),1,0)</f>
        <v>0</v>
      </c>
      <c r="F70447">
        <f>+IF(AND($A70447=0,$D70447=0),1,0)</f>
        <v>1</v>
      </c>
      <c r="G70447">
        <f>+IF(AND($A70447=0,$D70447=1),1,0)</f>
        <v>0</v>
      </c>
      <c r="H70447">
        <f>+IF(AND($A70447=1,$D70447=0),1,0)</f>
        <v>0</v>
      </c>
    </row>
    <row r="70448" spans="1:8" x14ac:dyDescent="0.55000000000000004">
      <c r="A70448">
        <v>1</v>
      </c>
      <c r="B70448">
        <v>0</v>
      </c>
      <c r="C70448">
        <v>0.32200000000000001</v>
      </c>
      <c r="D70448">
        <f t="shared" si="1101"/>
        <v>1</v>
      </c>
      <c r="E70448">
        <f>+IF(AND($A70448=1,$D70448=1),1,0)</f>
        <v>1</v>
      </c>
      <c r="F70448">
        <f>+IF(AND($A70448=0,$D70448=0),1,0)</f>
        <v>0</v>
      </c>
      <c r="G70448">
        <f>+IF(AND($A70448=0,$D70448=1),1,0)</f>
        <v>0</v>
      </c>
      <c r="H70448">
        <f>+IF(AND($A70448=1,$D70448=0),1,0)</f>
        <v>0</v>
      </c>
    </row>
    <row r="70449" spans="1:8" x14ac:dyDescent="0.55000000000000004">
      <c r="A70449">
        <v>0</v>
      </c>
      <c r="B70449">
        <v>0</v>
      </c>
      <c r="C70449">
        <v>7.9000000000000001E-2</v>
      </c>
      <c r="D70449">
        <f t="shared" si="1101"/>
        <v>0</v>
      </c>
      <c r="E70449">
        <f>+IF(AND($A70449=1,$D70449=1),1,0)</f>
        <v>0</v>
      </c>
      <c r="F70449">
        <f>+IF(AND($A70449=0,$D70449=0),1,0)</f>
        <v>1</v>
      </c>
      <c r="G70449">
        <f>+IF(AND($A70449=0,$D70449=1),1,0)</f>
        <v>0</v>
      </c>
      <c r="H70449">
        <f>+IF(AND($A70449=1,$D70449=0),1,0)</f>
        <v>0</v>
      </c>
    </row>
    <row r="70450" spans="1:8" x14ac:dyDescent="0.55000000000000004">
      <c r="A70450">
        <v>0</v>
      </c>
      <c r="B70450">
        <v>0</v>
      </c>
      <c r="C70450">
        <v>2.3E-2</v>
      </c>
      <c r="D70450">
        <f t="shared" si="1101"/>
        <v>0</v>
      </c>
      <c r="E70450">
        <f>+IF(AND($A70450=1,$D70450=1),1,0)</f>
        <v>0</v>
      </c>
      <c r="F70450">
        <f>+IF(AND($A70450=0,$D70450=0),1,0)</f>
        <v>1</v>
      </c>
      <c r="G70450">
        <f>+IF(AND($A70450=0,$D70450=1),1,0)</f>
        <v>0</v>
      </c>
      <c r="H70450">
        <f>+IF(AND($A70450=1,$D70450=0),1,0)</f>
        <v>0</v>
      </c>
    </row>
    <row r="70451" spans="1:8" x14ac:dyDescent="0.55000000000000004">
      <c r="A70451">
        <v>0</v>
      </c>
      <c r="B70451">
        <v>0</v>
      </c>
      <c r="C70451">
        <v>6.3E-2</v>
      </c>
      <c r="D70451">
        <f t="shared" si="1101"/>
        <v>0</v>
      </c>
      <c r="E70451">
        <f>+IF(AND($A70451=1,$D70451=1),1,0)</f>
        <v>0</v>
      </c>
      <c r="F70451">
        <f>+IF(AND($A70451=0,$D70451=0),1,0)</f>
        <v>1</v>
      </c>
      <c r="G70451">
        <f>+IF(AND($A70451=0,$D70451=1),1,0)</f>
        <v>0</v>
      </c>
      <c r="H70451">
        <f>+IF(AND($A70451=1,$D70451=0),1,0)</f>
        <v>0</v>
      </c>
    </row>
    <row r="70452" spans="1:8" x14ac:dyDescent="0.55000000000000004">
      <c r="A70452">
        <v>0</v>
      </c>
      <c r="B70452">
        <v>0</v>
      </c>
      <c r="C70452">
        <v>0.04</v>
      </c>
      <c r="D70452">
        <f t="shared" si="1101"/>
        <v>0</v>
      </c>
      <c r="E70452">
        <f>+IF(AND($A70452=1,$D70452=1),1,0)</f>
        <v>0</v>
      </c>
      <c r="F70452">
        <f>+IF(AND($A70452=0,$D70452=0),1,0)</f>
        <v>1</v>
      </c>
      <c r="G70452">
        <f>+IF(AND($A70452=0,$D70452=1),1,0)</f>
        <v>0</v>
      </c>
      <c r="H70452">
        <f>+IF(AND($A70452=1,$D70452=0),1,0)</f>
        <v>0</v>
      </c>
    </row>
    <row r="70453" spans="1:8" x14ac:dyDescent="0.55000000000000004">
      <c r="A70453">
        <v>0</v>
      </c>
      <c r="B70453">
        <v>0</v>
      </c>
      <c r="C70453">
        <v>7.0000000000000001E-3</v>
      </c>
      <c r="D70453">
        <f t="shared" si="1101"/>
        <v>0</v>
      </c>
      <c r="E70453">
        <f>+IF(AND($A70453=1,$D70453=1),1,0)</f>
        <v>0</v>
      </c>
      <c r="F70453">
        <f>+IF(AND($A70453=0,$D70453=0),1,0)</f>
        <v>1</v>
      </c>
      <c r="G70453">
        <f>+IF(AND($A70453=0,$D70453=1),1,0)</f>
        <v>0</v>
      </c>
      <c r="H70453">
        <f>+IF(AND($A70453=1,$D70453=0),1,0)</f>
        <v>0</v>
      </c>
    </row>
    <row r="70454" spans="1:8" x14ac:dyDescent="0.55000000000000004">
      <c r="A70454">
        <v>0</v>
      </c>
      <c r="B70454">
        <v>0</v>
      </c>
      <c r="C70454">
        <v>5.2999999999999999E-2</v>
      </c>
      <c r="D70454">
        <f t="shared" si="1101"/>
        <v>0</v>
      </c>
      <c r="E70454">
        <f>+IF(AND($A70454=1,$D70454=1),1,0)</f>
        <v>0</v>
      </c>
      <c r="F70454">
        <f>+IF(AND($A70454=0,$D70454=0),1,0)</f>
        <v>1</v>
      </c>
      <c r="G70454">
        <f>+IF(AND($A70454=0,$D70454=1),1,0)</f>
        <v>0</v>
      </c>
      <c r="H70454">
        <f>+IF(AND($A70454=1,$D70454=0),1,0)</f>
        <v>0</v>
      </c>
    </row>
    <row r="70455" spans="1:8" x14ac:dyDescent="0.55000000000000004">
      <c r="A70455">
        <v>0</v>
      </c>
      <c r="B70455">
        <v>0</v>
      </c>
      <c r="C70455">
        <v>0.01</v>
      </c>
      <c r="D70455">
        <f t="shared" si="1101"/>
        <v>0</v>
      </c>
      <c r="E70455">
        <f>+IF(AND($A70455=1,$D70455=1),1,0)</f>
        <v>0</v>
      </c>
      <c r="F70455">
        <f>+IF(AND($A70455=0,$D70455=0),1,0)</f>
        <v>1</v>
      </c>
      <c r="G70455">
        <f>+IF(AND($A70455=0,$D70455=1),1,0)</f>
        <v>0</v>
      </c>
      <c r="H70455">
        <f>+IF(AND($A70455=1,$D70455=0),1,0)</f>
        <v>0</v>
      </c>
    </row>
    <row r="70456" spans="1:8" x14ac:dyDescent="0.55000000000000004">
      <c r="A70456">
        <v>0</v>
      </c>
      <c r="B70456">
        <v>0</v>
      </c>
      <c r="C70456">
        <v>1.7000000000000001E-2</v>
      </c>
      <c r="D70456">
        <f t="shared" si="1101"/>
        <v>0</v>
      </c>
      <c r="E70456">
        <f>+IF(AND($A70456=1,$D70456=1),1,0)</f>
        <v>0</v>
      </c>
      <c r="F70456">
        <f>+IF(AND($A70456=0,$D70456=0),1,0)</f>
        <v>1</v>
      </c>
      <c r="G70456">
        <f>+IF(AND($A70456=0,$D70456=1),1,0)</f>
        <v>0</v>
      </c>
      <c r="H70456">
        <f>+IF(AND($A70456=1,$D70456=0),1,0)</f>
        <v>0</v>
      </c>
    </row>
    <row r="70457" spans="1:8" x14ac:dyDescent="0.55000000000000004">
      <c r="A70457">
        <v>0</v>
      </c>
      <c r="B70457">
        <v>0</v>
      </c>
      <c r="C70457">
        <v>0.16400000000000001</v>
      </c>
      <c r="D70457">
        <f t="shared" si="1101"/>
        <v>1</v>
      </c>
      <c r="E70457">
        <f>+IF(AND($A70457=1,$D70457=1),1,0)</f>
        <v>0</v>
      </c>
      <c r="F70457">
        <f>+IF(AND($A70457=0,$D70457=0),1,0)</f>
        <v>0</v>
      </c>
      <c r="G70457">
        <f>+IF(AND($A70457=0,$D70457=1),1,0)</f>
        <v>1</v>
      </c>
      <c r="H70457">
        <f>+IF(AND($A70457=1,$D70457=0),1,0)</f>
        <v>0</v>
      </c>
    </row>
    <row r="70458" spans="1:8" x14ac:dyDescent="0.55000000000000004">
      <c r="A70458">
        <v>0</v>
      </c>
      <c r="B70458">
        <v>0</v>
      </c>
      <c r="C70458">
        <v>7.9000000000000001E-2</v>
      </c>
      <c r="D70458">
        <f t="shared" si="1101"/>
        <v>0</v>
      </c>
      <c r="E70458">
        <f>+IF(AND($A70458=1,$D70458=1),1,0)</f>
        <v>0</v>
      </c>
      <c r="F70458">
        <f>+IF(AND($A70458=0,$D70458=0),1,0)</f>
        <v>1</v>
      </c>
      <c r="G70458">
        <f>+IF(AND($A70458=0,$D70458=1),1,0)</f>
        <v>0</v>
      </c>
      <c r="H70458">
        <f>+IF(AND($A70458=1,$D70458=0),1,0)</f>
        <v>0</v>
      </c>
    </row>
    <row r="70459" spans="1:8" x14ac:dyDescent="0.55000000000000004">
      <c r="A70459">
        <v>1</v>
      </c>
      <c r="B70459">
        <v>0</v>
      </c>
      <c r="C70459">
        <v>8.1000000000000003E-2</v>
      </c>
      <c r="D70459">
        <f t="shared" si="1101"/>
        <v>1</v>
      </c>
      <c r="E70459">
        <f>+IF(AND($A70459=1,$D70459=1),1,0)</f>
        <v>1</v>
      </c>
      <c r="F70459">
        <f>+IF(AND($A70459=0,$D70459=0),1,0)</f>
        <v>0</v>
      </c>
      <c r="G70459">
        <f>+IF(AND($A70459=0,$D70459=1),1,0)</f>
        <v>0</v>
      </c>
      <c r="H70459">
        <f>+IF(AND($A70459=1,$D70459=0),1,0)</f>
        <v>0</v>
      </c>
    </row>
    <row r="70460" spans="1:8" x14ac:dyDescent="0.55000000000000004">
      <c r="A70460">
        <v>0</v>
      </c>
      <c r="B70460">
        <v>0</v>
      </c>
      <c r="C70460">
        <v>5.3999999999999999E-2</v>
      </c>
      <c r="D70460">
        <f t="shared" si="1101"/>
        <v>0</v>
      </c>
      <c r="E70460">
        <f>+IF(AND($A70460=1,$D70460=1),1,0)</f>
        <v>0</v>
      </c>
      <c r="F70460">
        <f>+IF(AND($A70460=0,$D70460=0),1,0)</f>
        <v>1</v>
      </c>
      <c r="G70460">
        <f>+IF(AND($A70460=0,$D70460=1),1,0)</f>
        <v>0</v>
      </c>
      <c r="H70460">
        <f>+IF(AND($A70460=1,$D70460=0),1,0)</f>
        <v>0</v>
      </c>
    </row>
    <row r="70461" spans="1:8" x14ac:dyDescent="0.55000000000000004">
      <c r="A70461">
        <v>0</v>
      </c>
      <c r="B70461">
        <v>0</v>
      </c>
      <c r="C70461">
        <v>1.2999999999999999E-2</v>
      </c>
      <c r="D70461">
        <f t="shared" si="1101"/>
        <v>0</v>
      </c>
      <c r="E70461">
        <f>+IF(AND($A70461=1,$D70461=1),1,0)</f>
        <v>0</v>
      </c>
      <c r="F70461">
        <f>+IF(AND($A70461=0,$D70461=0),1,0)</f>
        <v>1</v>
      </c>
      <c r="G70461">
        <f>+IF(AND($A70461=0,$D70461=1),1,0)</f>
        <v>0</v>
      </c>
      <c r="H70461">
        <f>+IF(AND($A70461=1,$D70461=0),1,0)</f>
        <v>0</v>
      </c>
    </row>
    <row r="70462" spans="1:8" x14ac:dyDescent="0.55000000000000004">
      <c r="A70462">
        <v>1</v>
      </c>
      <c r="B70462">
        <v>0</v>
      </c>
      <c r="C70462">
        <v>0.39700000000000002</v>
      </c>
      <c r="D70462">
        <f t="shared" si="1101"/>
        <v>1</v>
      </c>
      <c r="E70462">
        <f>+IF(AND($A70462=1,$D70462=1),1,0)</f>
        <v>1</v>
      </c>
      <c r="F70462">
        <f>+IF(AND($A70462=0,$D70462=0),1,0)</f>
        <v>0</v>
      </c>
      <c r="G70462">
        <f>+IF(AND($A70462=0,$D70462=1),1,0)</f>
        <v>0</v>
      </c>
      <c r="H70462">
        <f>+IF(AND($A70462=1,$D70462=0),1,0)</f>
        <v>0</v>
      </c>
    </row>
    <row r="70463" spans="1:8" x14ac:dyDescent="0.55000000000000004">
      <c r="A70463">
        <v>0</v>
      </c>
      <c r="B70463">
        <v>0</v>
      </c>
      <c r="C70463">
        <v>2.5000000000000001E-2</v>
      </c>
      <c r="D70463">
        <f t="shared" si="1101"/>
        <v>0</v>
      </c>
      <c r="E70463">
        <f>+IF(AND($A70463=1,$D70463=1),1,0)</f>
        <v>0</v>
      </c>
      <c r="F70463">
        <f>+IF(AND($A70463=0,$D70463=0),1,0)</f>
        <v>1</v>
      </c>
      <c r="G70463">
        <f>+IF(AND($A70463=0,$D70463=1),1,0)</f>
        <v>0</v>
      </c>
      <c r="H70463">
        <f>+IF(AND($A70463=1,$D70463=0),1,0)</f>
        <v>0</v>
      </c>
    </row>
    <row r="70464" spans="1:8" x14ac:dyDescent="0.55000000000000004">
      <c r="A70464">
        <v>0</v>
      </c>
      <c r="B70464">
        <v>0</v>
      </c>
      <c r="C70464">
        <v>6.6000000000000003E-2</v>
      </c>
      <c r="D70464">
        <f t="shared" si="1101"/>
        <v>0</v>
      </c>
      <c r="E70464">
        <f>+IF(AND($A70464=1,$D70464=1),1,0)</f>
        <v>0</v>
      </c>
      <c r="F70464">
        <f>+IF(AND($A70464=0,$D70464=0),1,0)</f>
        <v>1</v>
      </c>
      <c r="G70464">
        <f>+IF(AND($A70464=0,$D70464=1),1,0)</f>
        <v>0</v>
      </c>
      <c r="H70464">
        <f>+IF(AND($A70464=1,$D70464=0),1,0)</f>
        <v>0</v>
      </c>
    </row>
    <row r="70465" spans="1:8" x14ac:dyDescent="0.55000000000000004">
      <c r="A70465">
        <v>0</v>
      </c>
      <c r="B70465">
        <v>0</v>
      </c>
      <c r="C70465">
        <v>8.0000000000000002E-3</v>
      </c>
      <c r="D70465">
        <f t="shared" si="1101"/>
        <v>0</v>
      </c>
      <c r="E70465">
        <f>+IF(AND($A70465=1,$D70465=1),1,0)</f>
        <v>0</v>
      </c>
      <c r="F70465">
        <f>+IF(AND($A70465=0,$D70465=0),1,0)</f>
        <v>1</v>
      </c>
      <c r="G70465">
        <f>+IF(AND($A70465=0,$D70465=1),1,0)</f>
        <v>0</v>
      </c>
      <c r="H70465">
        <f>+IF(AND($A70465=1,$D70465=0),1,0)</f>
        <v>0</v>
      </c>
    </row>
    <row r="70466" spans="1:8" x14ac:dyDescent="0.55000000000000004">
      <c r="A70466">
        <v>0</v>
      </c>
      <c r="B70466">
        <v>0</v>
      </c>
      <c r="C70466">
        <v>5.5E-2</v>
      </c>
      <c r="D70466">
        <f t="shared" si="1101"/>
        <v>0</v>
      </c>
      <c r="E70466">
        <f>+IF(AND($A70466=1,$D70466=1),1,0)</f>
        <v>0</v>
      </c>
      <c r="F70466">
        <f>+IF(AND($A70466=0,$D70466=0),1,0)</f>
        <v>1</v>
      </c>
      <c r="G70466">
        <f>+IF(AND($A70466=0,$D70466=1),1,0)</f>
        <v>0</v>
      </c>
      <c r="H70466">
        <f>+IF(AND($A70466=1,$D70466=0),1,0)</f>
        <v>0</v>
      </c>
    </row>
    <row r="70467" spans="1:8" x14ac:dyDescent="0.55000000000000004">
      <c r="A70467">
        <v>0</v>
      </c>
      <c r="B70467">
        <v>0</v>
      </c>
      <c r="C70467">
        <v>5.0000000000000001E-3</v>
      </c>
      <c r="D70467">
        <f t="shared" si="1101"/>
        <v>0</v>
      </c>
      <c r="E70467">
        <f>+IF(AND($A70467=1,$D70467=1),1,0)</f>
        <v>0</v>
      </c>
      <c r="F70467">
        <f>+IF(AND($A70467=0,$D70467=0),1,0)</f>
        <v>1</v>
      </c>
      <c r="G70467">
        <f>+IF(AND($A70467=0,$D70467=1),1,0)</f>
        <v>0</v>
      </c>
      <c r="H70467">
        <f>+IF(AND($A70467=1,$D70467=0),1,0)</f>
        <v>0</v>
      </c>
    </row>
    <row r="70468" spans="1:8" x14ac:dyDescent="0.55000000000000004">
      <c r="A70468">
        <v>0</v>
      </c>
      <c r="B70468">
        <v>0</v>
      </c>
      <c r="C70468">
        <v>1.2E-2</v>
      </c>
      <c r="D70468">
        <f t="shared" si="1101"/>
        <v>0</v>
      </c>
      <c r="E70468">
        <f>+IF(AND($A70468=1,$D70468=1),1,0)</f>
        <v>0</v>
      </c>
      <c r="F70468">
        <f>+IF(AND($A70468=0,$D70468=0),1,0)</f>
        <v>1</v>
      </c>
      <c r="G70468">
        <f>+IF(AND($A70468=0,$D70468=1),1,0)</f>
        <v>0</v>
      </c>
      <c r="H70468">
        <f>+IF(AND($A70468=1,$D70468=0),1,0)</f>
        <v>0</v>
      </c>
    </row>
    <row r="70469" spans="1:8" x14ac:dyDescent="0.55000000000000004">
      <c r="A70469">
        <v>1</v>
      </c>
      <c r="B70469">
        <v>0</v>
      </c>
      <c r="C70469">
        <v>5.8000000000000003E-2</v>
      </c>
      <c r="D70469">
        <f t="shared" si="1101"/>
        <v>0</v>
      </c>
      <c r="E70469">
        <f>+IF(AND($A70469=1,$D70469=1),1,0)</f>
        <v>0</v>
      </c>
      <c r="F70469">
        <f>+IF(AND($A70469=0,$D70469=0),1,0)</f>
        <v>0</v>
      </c>
      <c r="G70469">
        <f>+IF(AND($A70469=0,$D70469=1),1,0)</f>
        <v>0</v>
      </c>
      <c r="H70469">
        <f>+IF(AND($A70469=1,$D70469=0),1,0)</f>
        <v>1</v>
      </c>
    </row>
    <row r="70470" spans="1:8" x14ac:dyDescent="0.55000000000000004">
      <c r="A70470">
        <v>0</v>
      </c>
      <c r="B70470">
        <v>0</v>
      </c>
      <c r="C70470">
        <v>1.4999999999999999E-2</v>
      </c>
      <c r="D70470">
        <f t="shared" si="1101"/>
        <v>0</v>
      </c>
      <c r="E70470">
        <f>+IF(AND($A70470=1,$D70470=1),1,0)</f>
        <v>0</v>
      </c>
      <c r="F70470">
        <f>+IF(AND($A70470=0,$D70470=0),1,0)</f>
        <v>1</v>
      </c>
      <c r="G70470">
        <f>+IF(AND($A70470=0,$D70470=1),1,0)</f>
        <v>0</v>
      </c>
      <c r="H70470">
        <f>+IF(AND($A70470=1,$D70470=0),1,0)</f>
        <v>0</v>
      </c>
    </row>
    <row r="70471" spans="1:8" x14ac:dyDescent="0.55000000000000004">
      <c r="A70471">
        <v>1</v>
      </c>
      <c r="B70471">
        <v>0</v>
      </c>
      <c r="C70471">
        <v>0.47299999999999998</v>
      </c>
      <c r="D70471">
        <f t="shared" si="1101"/>
        <v>1</v>
      </c>
      <c r="E70471">
        <f>+IF(AND($A70471=1,$D70471=1),1,0)</f>
        <v>1</v>
      </c>
      <c r="F70471">
        <f>+IF(AND($A70471=0,$D70471=0),1,0)</f>
        <v>0</v>
      </c>
      <c r="G70471">
        <f>+IF(AND($A70471=0,$D70471=1),1,0)</f>
        <v>0</v>
      </c>
      <c r="H70471">
        <f>+IF(AND($A70471=1,$D70471=0),1,0)</f>
        <v>0</v>
      </c>
    </row>
    <row r="70472" spans="1:8" x14ac:dyDescent="0.55000000000000004">
      <c r="A70472">
        <v>0</v>
      </c>
      <c r="B70472">
        <v>0</v>
      </c>
      <c r="C70472">
        <v>1.4999999999999999E-2</v>
      </c>
      <c r="D70472">
        <f t="shared" si="1101"/>
        <v>0</v>
      </c>
      <c r="E70472">
        <f>+IF(AND($A70472=1,$D70472=1),1,0)</f>
        <v>0</v>
      </c>
      <c r="F70472">
        <f>+IF(AND($A70472=0,$D70472=0),1,0)</f>
        <v>1</v>
      </c>
      <c r="G70472">
        <f>+IF(AND($A70472=0,$D70472=1),1,0)</f>
        <v>0</v>
      </c>
      <c r="H70472">
        <f>+IF(AND($A70472=1,$D70472=0),1,0)</f>
        <v>0</v>
      </c>
    </row>
    <row r="70473" spans="1:8" x14ac:dyDescent="0.55000000000000004">
      <c r="A70473">
        <v>0</v>
      </c>
      <c r="B70473">
        <v>0</v>
      </c>
      <c r="C70473">
        <v>1.2999999999999999E-2</v>
      </c>
      <c r="D70473">
        <f t="shared" si="1101"/>
        <v>0</v>
      </c>
      <c r="E70473">
        <f>+IF(AND($A70473=1,$D70473=1),1,0)</f>
        <v>0</v>
      </c>
      <c r="F70473">
        <f>+IF(AND($A70473=0,$D70473=0),1,0)</f>
        <v>1</v>
      </c>
      <c r="G70473">
        <f>+IF(AND($A70473=0,$D70473=1),1,0)</f>
        <v>0</v>
      </c>
      <c r="H70473">
        <f>+IF(AND($A70473=1,$D70473=0),1,0)</f>
        <v>0</v>
      </c>
    </row>
    <row r="70474" spans="1:8" x14ac:dyDescent="0.55000000000000004">
      <c r="A70474">
        <v>0</v>
      </c>
      <c r="B70474">
        <v>0</v>
      </c>
      <c r="C70474">
        <v>0.03</v>
      </c>
      <c r="D70474">
        <f t="shared" si="1101"/>
        <v>0</v>
      </c>
      <c r="E70474">
        <f>+IF(AND($A70474=1,$D70474=1),1,0)</f>
        <v>0</v>
      </c>
      <c r="F70474">
        <f>+IF(AND($A70474=0,$D70474=0),1,0)</f>
        <v>1</v>
      </c>
      <c r="G70474">
        <f>+IF(AND($A70474=0,$D70474=1),1,0)</f>
        <v>0</v>
      </c>
      <c r="H70474">
        <f>+IF(AND($A70474=1,$D70474=0),1,0)</f>
        <v>0</v>
      </c>
    </row>
    <row r="70475" spans="1:8" x14ac:dyDescent="0.55000000000000004">
      <c r="A70475">
        <v>0</v>
      </c>
      <c r="B70475">
        <v>0</v>
      </c>
      <c r="C70475">
        <v>8.9999999999999993E-3</v>
      </c>
      <c r="D70475">
        <f t="shared" si="1101"/>
        <v>0</v>
      </c>
      <c r="E70475">
        <f>+IF(AND($A70475=1,$D70475=1),1,0)</f>
        <v>0</v>
      </c>
      <c r="F70475">
        <f>+IF(AND($A70475=0,$D70475=0),1,0)</f>
        <v>1</v>
      </c>
      <c r="G70475">
        <f>+IF(AND($A70475=0,$D70475=1),1,0)</f>
        <v>0</v>
      </c>
      <c r="H70475">
        <f>+IF(AND($A70475=1,$D70475=0),1,0)</f>
        <v>0</v>
      </c>
    </row>
    <row r="70476" spans="1:8" x14ac:dyDescent="0.55000000000000004">
      <c r="A70476">
        <v>0</v>
      </c>
      <c r="B70476">
        <v>0</v>
      </c>
      <c r="C70476">
        <v>1.6E-2</v>
      </c>
      <c r="D70476">
        <f t="shared" si="1101"/>
        <v>0</v>
      </c>
      <c r="E70476">
        <f>+IF(AND($A70476=1,$D70476=1),1,0)</f>
        <v>0</v>
      </c>
      <c r="F70476">
        <f>+IF(AND($A70476=0,$D70476=0),1,0)</f>
        <v>1</v>
      </c>
      <c r="G70476">
        <f>+IF(AND($A70476=0,$D70476=1),1,0)</f>
        <v>0</v>
      </c>
      <c r="H70476">
        <f>+IF(AND($A70476=1,$D70476=0),1,0)</f>
        <v>0</v>
      </c>
    </row>
    <row r="70477" spans="1:8" x14ac:dyDescent="0.55000000000000004">
      <c r="A70477">
        <v>0</v>
      </c>
      <c r="B70477">
        <v>0</v>
      </c>
      <c r="C70477">
        <v>1.6E-2</v>
      </c>
      <c r="D70477">
        <f t="shared" si="1101"/>
        <v>0</v>
      </c>
      <c r="E70477">
        <f>+IF(AND($A70477=1,$D70477=1),1,0)</f>
        <v>0</v>
      </c>
      <c r="F70477">
        <f>+IF(AND($A70477=0,$D70477=0),1,0)</f>
        <v>1</v>
      </c>
      <c r="G70477">
        <f>+IF(AND($A70477=0,$D70477=1),1,0)</f>
        <v>0</v>
      </c>
      <c r="H70477">
        <f>+IF(AND($A70477=1,$D70477=0),1,0)</f>
        <v>0</v>
      </c>
    </row>
    <row r="70478" spans="1:8" x14ac:dyDescent="0.55000000000000004">
      <c r="A70478">
        <v>0</v>
      </c>
      <c r="B70478">
        <v>0</v>
      </c>
      <c r="C70478">
        <v>2.8000000000000001E-2</v>
      </c>
      <c r="D70478">
        <f t="shared" si="1101"/>
        <v>0</v>
      </c>
      <c r="E70478">
        <f>+IF(AND($A70478=1,$D70478=1),1,0)</f>
        <v>0</v>
      </c>
      <c r="F70478">
        <f>+IF(AND($A70478=0,$D70478=0),1,0)</f>
        <v>1</v>
      </c>
      <c r="G70478">
        <f>+IF(AND($A70478=0,$D70478=1),1,0)</f>
        <v>0</v>
      </c>
      <c r="H70478">
        <f>+IF(AND($A70478=1,$D70478=0),1,0)</f>
        <v>0</v>
      </c>
    </row>
    <row r="70479" spans="1:8" x14ac:dyDescent="0.55000000000000004">
      <c r="A70479">
        <v>0</v>
      </c>
      <c r="B70479">
        <v>0</v>
      </c>
      <c r="C70479">
        <v>7.5999999999999998E-2</v>
      </c>
      <c r="D70479">
        <f t="shared" si="1101"/>
        <v>0</v>
      </c>
      <c r="E70479">
        <f>+IF(AND($A70479=1,$D70479=1),1,0)</f>
        <v>0</v>
      </c>
      <c r="F70479">
        <f>+IF(AND($A70479=0,$D70479=0),1,0)</f>
        <v>1</v>
      </c>
      <c r="G70479">
        <f>+IF(AND($A70479=0,$D70479=1),1,0)</f>
        <v>0</v>
      </c>
      <c r="H70479">
        <f>+IF(AND($A70479=1,$D70479=0),1,0)</f>
        <v>0</v>
      </c>
    </row>
    <row r="70480" spans="1:8" x14ac:dyDescent="0.55000000000000004">
      <c r="A70480">
        <v>0</v>
      </c>
      <c r="B70480">
        <v>0</v>
      </c>
      <c r="C70480">
        <v>4.7E-2</v>
      </c>
      <c r="D70480">
        <f t="shared" si="1101"/>
        <v>0</v>
      </c>
      <c r="E70480">
        <f>+IF(AND($A70480=1,$D70480=1),1,0)</f>
        <v>0</v>
      </c>
      <c r="F70480">
        <f>+IF(AND($A70480=0,$D70480=0),1,0)</f>
        <v>1</v>
      </c>
      <c r="G70480">
        <f>+IF(AND($A70480=0,$D70480=1),1,0)</f>
        <v>0</v>
      </c>
      <c r="H70480">
        <f>+IF(AND($A70480=1,$D70480=0),1,0)</f>
        <v>0</v>
      </c>
    </row>
    <row r="70481" spans="1:8" x14ac:dyDescent="0.55000000000000004">
      <c r="A70481">
        <v>0</v>
      </c>
      <c r="B70481">
        <v>0</v>
      </c>
      <c r="C70481">
        <v>3.1E-2</v>
      </c>
      <c r="D70481">
        <f t="shared" si="1101"/>
        <v>0</v>
      </c>
      <c r="E70481">
        <f>+IF(AND($A70481=1,$D70481=1),1,0)</f>
        <v>0</v>
      </c>
      <c r="F70481">
        <f>+IF(AND($A70481=0,$D70481=0),1,0)</f>
        <v>1</v>
      </c>
      <c r="G70481">
        <f>+IF(AND($A70481=0,$D70481=1),1,0)</f>
        <v>0</v>
      </c>
      <c r="H70481">
        <f>+IF(AND($A70481=1,$D70481=0),1,0)</f>
        <v>0</v>
      </c>
    </row>
    <row r="70482" spans="1:8" x14ac:dyDescent="0.55000000000000004">
      <c r="A70482">
        <v>0</v>
      </c>
      <c r="B70482">
        <v>0</v>
      </c>
      <c r="C70482">
        <v>0.128</v>
      </c>
      <c r="D70482">
        <f t="shared" si="1101"/>
        <v>1</v>
      </c>
      <c r="E70482">
        <f>+IF(AND($A70482=1,$D70482=1),1,0)</f>
        <v>0</v>
      </c>
      <c r="F70482">
        <f>+IF(AND($A70482=0,$D70482=0),1,0)</f>
        <v>0</v>
      </c>
      <c r="G70482">
        <f>+IF(AND($A70482=0,$D70482=1),1,0)</f>
        <v>1</v>
      </c>
      <c r="H70482">
        <f>+IF(AND($A70482=1,$D70482=0),1,0)</f>
        <v>0</v>
      </c>
    </row>
    <row r="70483" spans="1:8" x14ac:dyDescent="0.55000000000000004">
      <c r="A70483">
        <v>0</v>
      </c>
      <c r="B70483">
        <v>0</v>
      </c>
      <c r="C70483">
        <v>6.7000000000000004E-2</v>
      </c>
      <c r="D70483">
        <f t="shared" si="1101"/>
        <v>0</v>
      </c>
      <c r="E70483">
        <f>+IF(AND($A70483=1,$D70483=1),1,0)</f>
        <v>0</v>
      </c>
      <c r="F70483">
        <f>+IF(AND($A70483=0,$D70483=0),1,0)</f>
        <v>1</v>
      </c>
      <c r="G70483">
        <f>+IF(AND($A70483=0,$D70483=1),1,0)</f>
        <v>0</v>
      </c>
      <c r="H70483">
        <f>+IF(AND($A70483=1,$D70483=0),1,0)</f>
        <v>0</v>
      </c>
    </row>
    <row r="70484" spans="1:8" x14ac:dyDescent="0.55000000000000004">
      <c r="A70484">
        <v>0</v>
      </c>
      <c r="B70484">
        <v>0</v>
      </c>
      <c r="C70484">
        <v>1.7000000000000001E-2</v>
      </c>
      <c r="D70484">
        <f t="shared" si="1101"/>
        <v>0</v>
      </c>
      <c r="E70484">
        <f>+IF(AND($A70484=1,$D70484=1),1,0)</f>
        <v>0</v>
      </c>
      <c r="F70484">
        <f>+IF(AND($A70484=0,$D70484=0),1,0)</f>
        <v>1</v>
      </c>
      <c r="G70484">
        <f>+IF(AND($A70484=0,$D70484=1),1,0)</f>
        <v>0</v>
      </c>
      <c r="H70484">
        <f>+IF(AND($A70484=1,$D70484=0),1,0)</f>
        <v>0</v>
      </c>
    </row>
    <row r="70485" spans="1:8" x14ac:dyDescent="0.55000000000000004">
      <c r="A70485">
        <v>0</v>
      </c>
      <c r="B70485">
        <v>0</v>
      </c>
      <c r="C70485">
        <v>6.0000000000000001E-3</v>
      </c>
      <c r="D70485">
        <f t="shared" si="1101"/>
        <v>0</v>
      </c>
      <c r="E70485">
        <f>+IF(AND($A70485=1,$D70485=1),1,0)</f>
        <v>0</v>
      </c>
      <c r="F70485">
        <f>+IF(AND($A70485=0,$D70485=0),1,0)</f>
        <v>1</v>
      </c>
      <c r="G70485">
        <f>+IF(AND($A70485=0,$D70485=1),1,0)</f>
        <v>0</v>
      </c>
      <c r="H70485">
        <f>+IF(AND($A70485=1,$D70485=0),1,0)</f>
        <v>0</v>
      </c>
    </row>
    <row r="70486" spans="1:8" x14ac:dyDescent="0.55000000000000004">
      <c r="A70486">
        <v>0</v>
      </c>
      <c r="B70486">
        <v>0</v>
      </c>
      <c r="C70486">
        <v>4.8000000000000001E-2</v>
      </c>
      <c r="D70486">
        <f t="shared" si="1101"/>
        <v>0</v>
      </c>
      <c r="E70486">
        <f>+IF(AND($A70486=1,$D70486=1),1,0)</f>
        <v>0</v>
      </c>
      <c r="F70486">
        <f>+IF(AND($A70486=0,$D70486=0),1,0)</f>
        <v>1</v>
      </c>
      <c r="G70486">
        <f>+IF(AND($A70486=0,$D70486=1),1,0)</f>
        <v>0</v>
      </c>
      <c r="H70486">
        <f>+IF(AND($A70486=1,$D70486=0),1,0)</f>
        <v>0</v>
      </c>
    </row>
    <row r="70487" spans="1:8" x14ac:dyDescent="0.55000000000000004">
      <c r="A70487">
        <v>0</v>
      </c>
      <c r="B70487">
        <v>0</v>
      </c>
      <c r="C70487">
        <v>1.0999999999999999E-2</v>
      </c>
      <c r="D70487">
        <f t="shared" si="1101"/>
        <v>0</v>
      </c>
      <c r="E70487">
        <f>+IF(AND($A70487=1,$D70487=1),1,0)</f>
        <v>0</v>
      </c>
      <c r="F70487">
        <f>+IF(AND($A70487=0,$D70487=0),1,0)</f>
        <v>1</v>
      </c>
      <c r="G70487">
        <f>+IF(AND($A70487=0,$D70487=1),1,0)</f>
        <v>0</v>
      </c>
      <c r="H70487">
        <f>+IF(AND($A70487=1,$D70487=0),1,0)</f>
        <v>0</v>
      </c>
    </row>
    <row r="70488" spans="1:8" x14ac:dyDescent="0.55000000000000004">
      <c r="A70488">
        <v>0</v>
      </c>
      <c r="B70488">
        <v>0</v>
      </c>
      <c r="C70488">
        <v>1.2999999999999999E-2</v>
      </c>
      <c r="D70488">
        <f t="shared" si="1101"/>
        <v>0</v>
      </c>
      <c r="E70488">
        <f>+IF(AND($A70488=1,$D70488=1),1,0)</f>
        <v>0</v>
      </c>
      <c r="F70488">
        <f>+IF(AND($A70488=0,$D70488=0),1,0)</f>
        <v>1</v>
      </c>
      <c r="G70488">
        <f>+IF(AND($A70488=0,$D70488=1),1,0)</f>
        <v>0</v>
      </c>
      <c r="H70488">
        <f>+IF(AND($A70488=1,$D70488=0),1,0)</f>
        <v>0</v>
      </c>
    </row>
    <row r="70489" spans="1:8" x14ac:dyDescent="0.55000000000000004">
      <c r="A70489">
        <v>0</v>
      </c>
      <c r="B70489">
        <v>0</v>
      </c>
      <c r="C70489">
        <v>1.4999999999999999E-2</v>
      </c>
      <c r="D70489">
        <f t="shared" si="1101"/>
        <v>0</v>
      </c>
      <c r="E70489">
        <f>+IF(AND($A70489=1,$D70489=1),1,0)</f>
        <v>0</v>
      </c>
      <c r="F70489">
        <f>+IF(AND($A70489=0,$D70489=0),1,0)</f>
        <v>1</v>
      </c>
      <c r="G70489">
        <f>+IF(AND($A70489=0,$D70489=1),1,0)</f>
        <v>0</v>
      </c>
      <c r="H70489">
        <f>+IF(AND($A70489=1,$D70489=0),1,0)</f>
        <v>0</v>
      </c>
    </row>
    <row r="70490" spans="1:8" x14ac:dyDescent="0.55000000000000004">
      <c r="A70490">
        <v>0</v>
      </c>
      <c r="B70490">
        <v>0</v>
      </c>
      <c r="C70490">
        <v>8.8999999999999996E-2</v>
      </c>
      <c r="D70490">
        <f t="shared" si="1101"/>
        <v>1</v>
      </c>
      <c r="E70490">
        <f>+IF(AND($A70490=1,$D70490=1),1,0)</f>
        <v>0</v>
      </c>
      <c r="F70490">
        <f>+IF(AND($A70490=0,$D70490=0),1,0)</f>
        <v>0</v>
      </c>
      <c r="G70490">
        <f>+IF(AND($A70490=0,$D70490=1),1,0)</f>
        <v>1</v>
      </c>
      <c r="H70490">
        <f>+IF(AND($A70490=1,$D70490=0),1,0)</f>
        <v>0</v>
      </c>
    </row>
    <row r="70491" spans="1:8" x14ac:dyDescent="0.55000000000000004">
      <c r="A70491">
        <v>1</v>
      </c>
      <c r="B70491">
        <v>0</v>
      </c>
      <c r="C70491">
        <v>1.7000000000000001E-2</v>
      </c>
      <c r="D70491">
        <f t="shared" si="1101"/>
        <v>0</v>
      </c>
      <c r="E70491">
        <f>+IF(AND($A70491=1,$D70491=1),1,0)</f>
        <v>0</v>
      </c>
      <c r="F70491">
        <f>+IF(AND($A70491=0,$D70491=0),1,0)</f>
        <v>0</v>
      </c>
      <c r="G70491">
        <f>+IF(AND($A70491=0,$D70491=1),1,0)</f>
        <v>0</v>
      </c>
      <c r="H70491">
        <f>+IF(AND($A70491=1,$D70491=0),1,0)</f>
        <v>1</v>
      </c>
    </row>
    <row r="70492" spans="1:8" x14ac:dyDescent="0.55000000000000004">
      <c r="A70492">
        <v>0</v>
      </c>
      <c r="B70492">
        <v>0</v>
      </c>
      <c r="C70492">
        <v>2.3E-2</v>
      </c>
      <c r="D70492">
        <f t="shared" si="1101"/>
        <v>0</v>
      </c>
      <c r="E70492">
        <f>+IF(AND($A70492=1,$D70492=1),1,0)</f>
        <v>0</v>
      </c>
      <c r="F70492">
        <f>+IF(AND($A70492=0,$D70492=0),1,0)</f>
        <v>1</v>
      </c>
      <c r="G70492">
        <f>+IF(AND($A70492=0,$D70492=1),1,0)</f>
        <v>0</v>
      </c>
      <c r="H70492">
        <f>+IF(AND($A70492=1,$D70492=0),1,0)</f>
        <v>0</v>
      </c>
    </row>
    <row r="70493" spans="1:8" x14ac:dyDescent="0.55000000000000004">
      <c r="A70493">
        <v>0</v>
      </c>
      <c r="B70493">
        <v>0</v>
      </c>
      <c r="C70493">
        <v>1.2E-2</v>
      </c>
      <c r="D70493">
        <f t="shared" si="1101"/>
        <v>0</v>
      </c>
      <c r="E70493">
        <f>+IF(AND($A70493=1,$D70493=1),1,0)</f>
        <v>0</v>
      </c>
      <c r="F70493">
        <f>+IF(AND($A70493=0,$D70493=0),1,0)</f>
        <v>1</v>
      </c>
      <c r="G70493">
        <f>+IF(AND($A70493=0,$D70493=1),1,0)</f>
        <v>0</v>
      </c>
      <c r="H70493">
        <f>+IF(AND($A70493=1,$D70493=0),1,0)</f>
        <v>0</v>
      </c>
    </row>
    <row r="70494" spans="1:8" x14ac:dyDescent="0.55000000000000004">
      <c r="A70494">
        <v>1</v>
      </c>
      <c r="B70494">
        <v>0</v>
      </c>
      <c r="C70494">
        <v>0.32200000000000001</v>
      </c>
      <c r="D70494">
        <f t="shared" si="1101"/>
        <v>1</v>
      </c>
      <c r="E70494">
        <f>+IF(AND($A70494=1,$D70494=1),1,0)</f>
        <v>1</v>
      </c>
      <c r="F70494">
        <f>+IF(AND($A70494=0,$D70494=0),1,0)</f>
        <v>0</v>
      </c>
      <c r="G70494">
        <f>+IF(AND($A70494=0,$D70494=1),1,0)</f>
        <v>0</v>
      </c>
      <c r="H70494">
        <f>+IF(AND($A70494=1,$D70494=0),1,0)</f>
        <v>0</v>
      </c>
    </row>
    <row r="70495" spans="1:8" x14ac:dyDescent="0.55000000000000004">
      <c r="A70495">
        <v>0</v>
      </c>
      <c r="B70495">
        <v>0</v>
      </c>
      <c r="C70495">
        <v>8.0000000000000002E-3</v>
      </c>
      <c r="D70495">
        <f t="shared" si="1101"/>
        <v>0</v>
      </c>
      <c r="E70495">
        <f>+IF(AND($A70495=1,$D70495=1),1,0)</f>
        <v>0</v>
      </c>
      <c r="F70495">
        <f>+IF(AND($A70495=0,$D70495=0),1,0)</f>
        <v>1</v>
      </c>
      <c r="G70495">
        <f>+IF(AND($A70495=0,$D70495=1),1,0)</f>
        <v>0</v>
      </c>
      <c r="H70495">
        <f>+IF(AND($A70495=1,$D70495=0),1,0)</f>
        <v>0</v>
      </c>
    </row>
    <row r="70496" spans="1:8" x14ac:dyDescent="0.55000000000000004">
      <c r="A70496">
        <v>0</v>
      </c>
      <c r="B70496">
        <v>0</v>
      </c>
      <c r="C70496">
        <v>5.0000000000000001E-3</v>
      </c>
      <c r="D70496">
        <f t="shared" si="1101"/>
        <v>0</v>
      </c>
      <c r="E70496">
        <f>+IF(AND($A70496=1,$D70496=1),1,0)</f>
        <v>0</v>
      </c>
      <c r="F70496">
        <f>+IF(AND($A70496=0,$D70496=0),1,0)</f>
        <v>1</v>
      </c>
      <c r="G70496">
        <f>+IF(AND($A70496=0,$D70496=1),1,0)</f>
        <v>0</v>
      </c>
      <c r="H70496">
        <f>+IF(AND($A70496=1,$D70496=0),1,0)</f>
        <v>0</v>
      </c>
    </row>
    <row r="70497" spans="1:8" x14ac:dyDescent="0.55000000000000004">
      <c r="A70497">
        <v>0</v>
      </c>
      <c r="B70497">
        <v>0</v>
      </c>
      <c r="C70497">
        <v>2.5999999999999999E-2</v>
      </c>
      <c r="D70497">
        <f t="shared" si="1101"/>
        <v>0</v>
      </c>
      <c r="E70497">
        <f>+IF(AND($A70497=1,$D70497=1),1,0)</f>
        <v>0</v>
      </c>
      <c r="F70497">
        <f>+IF(AND($A70497=0,$D70497=0),1,0)</f>
        <v>1</v>
      </c>
      <c r="G70497">
        <f>+IF(AND($A70497=0,$D70497=1),1,0)</f>
        <v>0</v>
      </c>
      <c r="H70497">
        <f>+IF(AND($A70497=1,$D70497=0),1,0)</f>
        <v>0</v>
      </c>
    </row>
    <row r="70498" spans="1:8" x14ac:dyDescent="0.55000000000000004">
      <c r="A70498">
        <v>0</v>
      </c>
      <c r="B70498">
        <v>0</v>
      </c>
      <c r="C70498">
        <v>0.38600000000000001</v>
      </c>
      <c r="D70498">
        <f t="shared" si="1101"/>
        <v>1</v>
      </c>
      <c r="E70498">
        <f>+IF(AND($A70498=1,$D70498=1),1,0)</f>
        <v>0</v>
      </c>
      <c r="F70498">
        <f>+IF(AND($A70498=0,$D70498=0),1,0)</f>
        <v>0</v>
      </c>
      <c r="G70498">
        <f>+IF(AND($A70498=0,$D70498=1),1,0)</f>
        <v>1</v>
      </c>
      <c r="H70498">
        <f>+IF(AND($A70498=1,$D70498=0),1,0)</f>
        <v>0</v>
      </c>
    </row>
    <row r="70499" spans="1:8" x14ac:dyDescent="0.55000000000000004">
      <c r="A70499">
        <v>0</v>
      </c>
      <c r="B70499">
        <v>0</v>
      </c>
      <c r="C70499">
        <v>6.0000000000000001E-3</v>
      </c>
      <c r="D70499">
        <f t="shared" si="1101"/>
        <v>0</v>
      </c>
      <c r="E70499">
        <f>+IF(AND($A70499=1,$D70499=1),1,0)</f>
        <v>0</v>
      </c>
      <c r="F70499">
        <f>+IF(AND($A70499=0,$D70499=0),1,0)</f>
        <v>1</v>
      </c>
      <c r="G70499">
        <f>+IF(AND($A70499=0,$D70499=1),1,0)</f>
        <v>0</v>
      </c>
      <c r="H70499">
        <f>+IF(AND($A70499=1,$D70499=0),1,0)</f>
        <v>0</v>
      </c>
    </row>
    <row r="70500" spans="1:8" x14ac:dyDescent="0.55000000000000004">
      <c r="A70500">
        <v>0</v>
      </c>
      <c r="B70500">
        <v>0</v>
      </c>
      <c r="C70500">
        <v>1.7000000000000001E-2</v>
      </c>
      <c r="D70500">
        <f t="shared" si="1101"/>
        <v>0</v>
      </c>
      <c r="E70500">
        <f>+IF(AND($A70500=1,$D70500=1),1,0)</f>
        <v>0</v>
      </c>
      <c r="F70500">
        <f>+IF(AND($A70500=0,$D70500=0),1,0)</f>
        <v>1</v>
      </c>
      <c r="G70500">
        <f>+IF(AND($A70500=0,$D70500=1),1,0)</f>
        <v>0</v>
      </c>
      <c r="H70500">
        <f>+IF(AND($A70500=1,$D70500=0),1,0)</f>
        <v>0</v>
      </c>
    </row>
    <row r="70501" spans="1:8" x14ac:dyDescent="0.55000000000000004">
      <c r="A70501">
        <v>0</v>
      </c>
      <c r="B70501">
        <v>0</v>
      </c>
      <c r="C70501">
        <v>0.01</v>
      </c>
      <c r="D70501">
        <f t="shared" si="1101"/>
        <v>0</v>
      </c>
      <c r="E70501">
        <f>+IF(AND($A70501=1,$D70501=1),1,0)</f>
        <v>0</v>
      </c>
      <c r="F70501">
        <f>+IF(AND($A70501=0,$D70501=0),1,0)</f>
        <v>1</v>
      </c>
      <c r="G70501">
        <f>+IF(AND($A70501=0,$D70501=1),1,0)</f>
        <v>0</v>
      </c>
      <c r="H70501">
        <f>+IF(AND($A70501=1,$D70501=0),1,0)</f>
        <v>0</v>
      </c>
    </row>
    <row r="70502" spans="1:8" x14ac:dyDescent="0.55000000000000004">
      <c r="A70502">
        <v>0</v>
      </c>
      <c r="B70502">
        <v>0</v>
      </c>
      <c r="C70502">
        <v>3.2000000000000001E-2</v>
      </c>
      <c r="D70502">
        <f t="shared" si="1101"/>
        <v>0</v>
      </c>
      <c r="E70502">
        <f>+IF(AND($A70502=1,$D70502=1),1,0)</f>
        <v>0</v>
      </c>
      <c r="F70502">
        <f>+IF(AND($A70502=0,$D70502=0),1,0)</f>
        <v>1</v>
      </c>
      <c r="G70502">
        <f>+IF(AND($A70502=0,$D70502=1),1,0)</f>
        <v>0</v>
      </c>
      <c r="H70502">
        <f>+IF(AND($A70502=1,$D70502=0),1,0)</f>
        <v>0</v>
      </c>
    </row>
    <row r="70503" spans="1:8" x14ac:dyDescent="0.55000000000000004">
      <c r="A70503">
        <v>0</v>
      </c>
      <c r="B70503">
        <v>0</v>
      </c>
      <c r="C70503">
        <v>1.4E-2</v>
      </c>
      <c r="D70503">
        <f t="shared" si="1101"/>
        <v>0</v>
      </c>
      <c r="E70503">
        <f>+IF(AND($A70503=1,$D70503=1),1,0)</f>
        <v>0</v>
      </c>
      <c r="F70503">
        <f>+IF(AND($A70503=0,$D70503=0),1,0)</f>
        <v>1</v>
      </c>
      <c r="G70503">
        <f>+IF(AND($A70503=0,$D70503=1),1,0)</f>
        <v>0</v>
      </c>
      <c r="H70503">
        <f>+IF(AND($A70503=1,$D70503=0),1,0)</f>
        <v>0</v>
      </c>
    </row>
    <row r="70504" spans="1:8" x14ac:dyDescent="0.55000000000000004">
      <c r="A70504">
        <v>0</v>
      </c>
      <c r="B70504">
        <v>0</v>
      </c>
      <c r="C70504">
        <v>8.0000000000000002E-3</v>
      </c>
      <c r="D70504">
        <f t="shared" si="1101"/>
        <v>0</v>
      </c>
      <c r="E70504">
        <f>+IF(AND($A70504=1,$D70504=1),1,0)</f>
        <v>0</v>
      </c>
      <c r="F70504">
        <f>+IF(AND($A70504=0,$D70504=0),1,0)</f>
        <v>1</v>
      </c>
      <c r="G70504">
        <f>+IF(AND($A70504=0,$D70504=1),1,0)</f>
        <v>0</v>
      </c>
      <c r="H70504">
        <f>+IF(AND($A70504=1,$D70504=0),1,0)</f>
        <v>0</v>
      </c>
    </row>
    <row r="70505" spans="1:8" x14ac:dyDescent="0.55000000000000004">
      <c r="A70505">
        <v>0</v>
      </c>
      <c r="B70505">
        <v>0</v>
      </c>
      <c r="C70505">
        <v>0.08</v>
      </c>
      <c r="D70505">
        <f t="shared" si="1101"/>
        <v>0</v>
      </c>
      <c r="E70505">
        <f>+IF(AND($A70505=1,$D70505=1),1,0)</f>
        <v>0</v>
      </c>
      <c r="F70505">
        <f>+IF(AND($A70505=0,$D70505=0),1,0)</f>
        <v>1</v>
      </c>
      <c r="G70505">
        <f>+IF(AND($A70505=0,$D70505=1),1,0)</f>
        <v>0</v>
      </c>
      <c r="H70505">
        <f>+IF(AND($A70505=1,$D70505=0),1,0)</f>
        <v>0</v>
      </c>
    </row>
    <row r="70506" spans="1:8" x14ac:dyDescent="0.55000000000000004">
      <c r="A70506">
        <v>0</v>
      </c>
      <c r="B70506">
        <v>0</v>
      </c>
      <c r="C70506">
        <v>0.02</v>
      </c>
      <c r="D70506">
        <f t="shared" ref="D70506:D70569" si="1102">+IF(C70506&gt;$K$2,1,0)</f>
        <v>0</v>
      </c>
      <c r="E70506">
        <f>+IF(AND($A70506=1,$D70506=1),1,0)</f>
        <v>0</v>
      </c>
      <c r="F70506">
        <f>+IF(AND($A70506=0,$D70506=0),1,0)</f>
        <v>1</v>
      </c>
      <c r="G70506">
        <f>+IF(AND($A70506=0,$D70506=1),1,0)</f>
        <v>0</v>
      </c>
      <c r="H70506">
        <f>+IF(AND($A70506=1,$D70506=0),1,0)</f>
        <v>0</v>
      </c>
    </row>
    <row r="70507" spans="1:8" x14ac:dyDescent="0.55000000000000004">
      <c r="A70507">
        <v>1</v>
      </c>
      <c r="B70507">
        <v>0</v>
      </c>
      <c r="C70507">
        <v>0.13600000000000001</v>
      </c>
      <c r="D70507">
        <f t="shared" si="1102"/>
        <v>1</v>
      </c>
      <c r="E70507">
        <f>+IF(AND($A70507=1,$D70507=1),1,0)</f>
        <v>1</v>
      </c>
      <c r="F70507">
        <f>+IF(AND($A70507=0,$D70507=0),1,0)</f>
        <v>0</v>
      </c>
      <c r="G70507">
        <f>+IF(AND($A70507=0,$D70507=1),1,0)</f>
        <v>0</v>
      </c>
      <c r="H70507">
        <f>+IF(AND($A70507=1,$D70507=0),1,0)</f>
        <v>0</v>
      </c>
    </row>
    <row r="70508" spans="1:8" x14ac:dyDescent="0.55000000000000004">
      <c r="A70508">
        <v>0</v>
      </c>
      <c r="B70508">
        <v>0</v>
      </c>
      <c r="C70508">
        <v>6.0000000000000001E-3</v>
      </c>
      <c r="D70508">
        <f t="shared" si="1102"/>
        <v>0</v>
      </c>
      <c r="E70508">
        <f>+IF(AND($A70508=1,$D70508=1),1,0)</f>
        <v>0</v>
      </c>
      <c r="F70508">
        <f>+IF(AND($A70508=0,$D70508=0),1,0)</f>
        <v>1</v>
      </c>
      <c r="G70508">
        <f>+IF(AND($A70508=0,$D70508=1),1,0)</f>
        <v>0</v>
      </c>
      <c r="H70508">
        <f>+IF(AND($A70508=1,$D70508=0),1,0)</f>
        <v>0</v>
      </c>
    </row>
    <row r="70509" spans="1:8" x14ac:dyDescent="0.55000000000000004">
      <c r="A70509">
        <v>0</v>
      </c>
      <c r="B70509">
        <v>0</v>
      </c>
      <c r="C70509">
        <v>5.0000000000000001E-3</v>
      </c>
      <c r="D70509">
        <f t="shared" si="1102"/>
        <v>0</v>
      </c>
      <c r="E70509">
        <f>+IF(AND($A70509=1,$D70509=1),1,0)</f>
        <v>0</v>
      </c>
      <c r="F70509">
        <f>+IF(AND($A70509=0,$D70509=0),1,0)</f>
        <v>1</v>
      </c>
      <c r="G70509">
        <f>+IF(AND($A70509=0,$D70509=1),1,0)</f>
        <v>0</v>
      </c>
      <c r="H70509">
        <f>+IF(AND($A70509=1,$D70509=0),1,0)</f>
        <v>0</v>
      </c>
    </row>
    <row r="70510" spans="1:8" x14ac:dyDescent="0.55000000000000004">
      <c r="A70510">
        <v>0</v>
      </c>
      <c r="B70510">
        <v>0</v>
      </c>
      <c r="C70510">
        <v>0.03</v>
      </c>
      <c r="D70510">
        <f t="shared" si="1102"/>
        <v>0</v>
      </c>
      <c r="E70510">
        <f>+IF(AND($A70510=1,$D70510=1),1,0)</f>
        <v>0</v>
      </c>
      <c r="F70510">
        <f>+IF(AND($A70510=0,$D70510=0),1,0)</f>
        <v>1</v>
      </c>
      <c r="G70510">
        <f>+IF(AND($A70510=0,$D70510=1),1,0)</f>
        <v>0</v>
      </c>
      <c r="H70510">
        <f>+IF(AND($A70510=1,$D70510=0),1,0)</f>
        <v>0</v>
      </c>
    </row>
    <row r="70511" spans="1:8" x14ac:dyDescent="0.55000000000000004">
      <c r="A70511">
        <v>0</v>
      </c>
      <c r="B70511">
        <v>0</v>
      </c>
      <c r="C70511">
        <v>1.4999999999999999E-2</v>
      </c>
      <c r="D70511">
        <f t="shared" si="1102"/>
        <v>0</v>
      </c>
      <c r="E70511">
        <f>+IF(AND($A70511=1,$D70511=1),1,0)</f>
        <v>0</v>
      </c>
      <c r="F70511">
        <f>+IF(AND($A70511=0,$D70511=0),1,0)</f>
        <v>1</v>
      </c>
      <c r="G70511">
        <f>+IF(AND($A70511=0,$D70511=1),1,0)</f>
        <v>0</v>
      </c>
      <c r="H70511">
        <f>+IF(AND($A70511=1,$D70511=0),1,0)</f>
        <v>0</v>
      </c>
    </row>
    <row r="70512" spans="1:8" x14ac:dyDescent="0.55000000000000004">
      <c r="A70512">
        <v>0</v>
      </c>
      <c r="B70512">
        <v>0</v>
      </c>
      <c r="C70512">
        <v>5.0000000000000001E-3</v>
      </c>
      <c r="D70512">
        <f t="shared" si="1102"/>
        <v>0</v>
      </c>
      <c r="E70512">
        <f>+IF(AND($A70512=1,$D70512=1),1,0)</f>
        <v>0</v>
      </c>
      <c r="F70512">
        <f>+IF(AND($A70512=0,$D70512=0),1,0)</f>
        <v>1</v>
      </c>
      <c r="G70512">
        <f>+IF(AND($A70512=0,$D70512=1),1,0)</f>
        <v>0</v>
      </c>
      <c r="H70512">
        <f>+IF(AND($A70512=1,$D70512=0),1,0)</f>
        <v>0</v>
      </c>
    </row>
    <row r="70513" spans="1:8" x14ac:dyDescent="0.55000000000000004">
      <c r="A70513">
        <v>0</v>
      </c>
      <c r="B70513">
        <v>0</v>
      </c>
      <c r="C70513">
        <v>7.0999999999999994E-2</v>
      </c>
      <c r="D70513">
        <f t="shared" si="1102"/>
        <v>0</v>
      </c>
      <c r="E70513">
        <f>+IF(AND($A70513=1,$D70513=1),1,0)</f>
        <v>0</v>
      </c>
      <c r="F70513">
        <f>+IF(AND($A70513=0,$D70513=0),1,0)</f>
        <v>1</v>
      </c>
      <c r="G70513">
        <f>+IF(AND($A70513=0,$D70513=1),1,0)</f>
        <v>0</v>
      </c>
      <c r="H70513">
        <f>+IF(AND($A70513=1,$D70513=0),1,0)</f>
        <v>0</v>
      </c>
    </row>
    <row r="70514" spans="1:8" x14ac:dyDescent="0.55000000000000004">
      <c r="A70514">
        <v>0</v>
      </c>
      <c r="B70514">
        <v>0</v>
      </c>
      <c r="C70514">
        <v>1.2E-2</v>
      </c>
      <c r="D70514">
        <f t="shared" si="1102"/>
        <v>0</v>
      </c>
      <c r="E70514">
        <f>+IF(AND($A70514=1,$D70514=1),1,0)</f>
        <v>0</v>
      </c>
      <c r="F70514">
        <f>+IF(AND($A70514=0,$D70514=0),1,0)</f>
        <v>1</v>
      </c>
      <c r="G70514">
        <f>+IF(AND($A70514=0,$D70514=1),1,0)</f>
        <v>0</v>
      </c>
      <c r="H70514">
        <f>+IF(AND($A70514=1,$D70514=0),1,0)</f>
        <v>0</v>
      </c>
    </row>
    <row r="70515" spans="1:8" x14ac:dyDescent="0.55000000000000004">
      <c r="A70515">
        <v>0</v>
      </c>
      <c r="B70515">
        <v>0</v>
      </c>
      <c r="C70515">
        <v>1.6E-2</v>
      </c>
      <c r="D70515">
        <f t="shared" si="1102"/>
        <v>0</v>
      </c>
      <c r="E70515">
        <f>+IF(AND($A70515=1,$D70515=1),1,0)</f>
        <v>0</v>
      </c>
      <c r="F70515">
        <f>+IF(AND($A70515=0,$D70515=0),1,0)</f>
        <v>1</v>
      </c>
      <c r="G70515">
        <f>+IF(AND($A70515=0,$D70515=1),1,0)</f>
        <v>0</v>
      </c>
      <c r="H70515">
        <f>+IF(AND($A70515=1,$D70515=0),1,0)</f>
        <v>0</v>
      </c>
    </row>
    <row r="70516" spans="1:8" x14ac:dyDescent="0.55000000000000004">
      <c r="A70516">
        <v>0</v>
      </c>
      <c r="B70516">
        <v>0</v>
      </c>
      <c r="C70516">
        <v>6.0999999999999999E-2</v>
      </c>
      <c r="D70516">
        <f t="shared" si="1102"/>
        <v>0</v>
      </c>
      <c r="E70516">
        <f>+IF(AND($A70516=1,$D70516=1),1,0)</f>
        <v>0</v>
      </c>
      <c r="F70516">
        <f>+IF(AND($A70516=0,$D70516=0),1,0)</f>
        <v>1</v>
      </c>
      <c r="G70516">
        <f>+IF(AND($A70516=0,$D70516=1),1,0)</f>
        <v>0</v>
      </c>
      <c r="H70516">
        <f>+IF(AND($A70516=1,$D70516=0),1,0)</f>
        <v>0</v>
      </c>
    </row>
    <row r="70517" spans="1:8" x14ac:dyDescent="0.55000000000000004">
      <c r="A70517">
        <v>0</v>
      </c>
      <c r="B70517">
        <v>0</v>
      </c>
      <c r="C70517">
        <v>0.17199999999999999</v>
      </c>
      <c r="D70517">
        <f t="shared" si="1102"/>
        <v>1</v>
      </c>
      <c r="E70517">
        <f>+IF(AND($A70517=1,$D70517=1),1,0)</f>
        <v>0</v>
      </c>
      <c r="F70517">
        <f>+IF(AND($A70517=0,$D70517=0),1,0)</f>
        <v>0</v>
      </c>
      <c r="G70517">
        <f>+IF(AND($A70517=0,$D70517=1),1,0)</f>
        <v>1</v>
      </c>
      <c r="H70517">
        <f>+IF(AND($A70517=1,$D70517=0),1,0)</f>
        <v>0</v>
      </c>
    </row>
    <row r="70518" spans="1:8" x14ac:dyDescent="0.55000000000000004">
      <c r="A70518">
        <v>0</v>
      </c>
      <c r="B70518">
        <v>0</v>
      </c>
      <c r="C70518">
        <v>1.6E-2</v>
      </c>
      <c r="D70518">
        <f t="shared" si="1102"/>
        <v>0</v>
      </c>
      <c r="E70518">
        <f>+IF(AND($A70518=1,$D70518=1),1,0)</f>
        <v>0</v>
      </c>
      <c r="F70518">
        <f>+IF(AND($A70518=0,$D70518=0),1,0)</f>
        <v>1</v>
      </c>
      <c r="G70518">
        <f>+IF(AND($A70518=0,$D70518=1),1,0)</f>
        <v>0</v>
      </c>
      <c r="H70518">
        <f>+IF(AND($A70518=1,$D70518=0),1,0)</f>
        <v>0</v>
      </c>
    </row>
    <row r="70519" spans="1:8" x14ac:dyDescent="0.55000000000000004">
      <c r="A70519">
        <v>0</v>
      </c>
      <c r="B70519">
        <v>0</v>
      </c>
      <c r="C70519">
        <v>1.6E-2</v>
      </c>
      <c r="D70519">
        <f t="shared" si="1102"/>
        <v>0</v>
      </c>
      <c r="E70519">
        <f>+IF(AND($A70519=1,$D70519=1),1,0)</f>
        <v>0</v>
      </c>
      <c r="F70519">
        <f>+IF(AND($A70519=0,$D70519=0),1,0)</f>
        <v>1</v>
      </c>
      <c r="G70519">
        <f>+IF(AND($A70519=0,$D70519=1),1,0)</f>
        <v>0</v>
      </c>
      <c r="H70519">
        <f>+IF(AND($A70519=1,$D70519=0),1,0)</f>
        <v>0</v>
      </c>
    </row>
    <row r="70520" spans="1:8" x14ac:dyDescent="0.55000000000000004">
      <c r="A70520">
        <v>0</v>
      </c>
      <c r="B70520">
        <v>0</v>
      </c>
      <c r="C70520">
        <v>0.125</v>
      </c>
      <c r="D70520">
        <f t="shared" si="1102"/>
        <v>1</v>
      </c>
      <c r="E70520">
        <f>+IF(AND($A70520=1,$D70520=1),1,0)</f>
        <v>0</v>
      </c>
      <c r="F70520">
        <f>+IF(AND($A70520=0,$D70520=0),1,0)</f>
        <v>0</v>
      </c>
      <c r="G70520">
        <f>+IF(AND($A70520=0,$D70520=1),1,0)</f>
        <v>1</v>
      </c>
      <c r="H70520">
        <f>+IF(AND($A70520=1,$D70520=0),1,0)</f>
        <v>0</v>
      </c>
    </row>
    <row r="70521" spans="1:8" x14ac:dyDescent="0.55000000000000004">
      <c r="A70521">
        <v>0</v>
      </c>
      <c r="B70521">
        <v>0</v>
      </c>
      <c r="C70521">
        <v>1.2999999999999999E-2</v>
      </c>
      <c r="D70521">
        <f t="shared" si="1102"/>
        <v>0</v>
      </c>
      <c r="E70521">
        <f>+IF(AND($A70521=1,$D70521=1),1,0)</f>
        <v>0</v>
      </c>
      <c r="F70521">
        <f>+IF(AND($A70521=0,$D70521=0),1,0)</f>
        <v>1</v>
      </c>
      <c r="G70521">
        <f>+IF(AND($A70521=0,$D70521=1),1,0)</f>
        <v>0</v>
      </c>
      <c r="H70521">
        <f>+IF(AND($A70521=1,$D70521=0),1,0)</f>
        <v>0</v>
      </c>
    </row>
    <row r="70522" spans="1:8" x14ac:dyDescent="0.55000000000000004">
      <c r="A70522">
        <v>0</v>
      </c>
      <c r="B70522">
        <v>0</v>
      </c>
      <c r="C70522">
        <v>0.13800000000000001</v>
      </c>
      <c r="D70522">
        <f t="shared" si="1102"/>
        <v>1</v>
      </c>
      <c r="E70522">
        <f>+IF(AND($A70522=1,$D70522=1),1,0)</f>
        <v>0</v>
      </c>
      <c r="F70522">
        <f>+IF(AND($A70522=0,$D70522=0),1,0)</f>
        <v>0</v>
      </c>
      <c r="G70522">
        <f>+IF(AND($A70522=0,$D70522=1),1,0)</f>
        <v>1</v>
      </c>
      <c r="H70522">
        <f>+IF(AND($A70522=1,$D70522=0),1,0)</f>
        <v>0</v>
      </c>
    </row>
    <row r="70523" spans="1:8" x14ac:dyDescent="0.55000000000000004">
      <c r="A70523">
        <v>0</v>
      </c>
      <c r="B70523">
        <v>0</v>
      </c>
      <c r="C70523">
        <v>5.0000000000000001E-3</v>
      </c>
      <c r="D70523">
        <f t="shared" si="1102"/>
        <v>0</v>
      </c>
      <c r="E70523">
        <f>+IF(AND($A70523=1,$D70523=1),1,0)</f>
        <v>0</v>
      </c>
      <c r="F70523">
        <f>+IF(AND($A70523=0,$D70523=0),1,0)</f>
        <v>1</v>
      </c>
      <c r="G70523">
        <f>+IF(AND($A70523=0,$D70523=1),1,0)</f>
        <v>0</v>
      </c>
      <c r="H70523">
        <f>+IF(AND($A70523=1,$D70523=0),1,0)</f>
        <v>0</v>
      </c>
    </row>
    <row r="70524" spans="1:8" x14ac:dyDescent="0.55000000000000004">
      <c r="A70524">
        <v>0</v>
      </c>
      <c r="B70524">
        <v>0</v>
      </c>
      <c r="C70524">
        <v>1.0999999999999999E-2</v>
      </c>
      <c r="D70524">
        <f t="shared" si="1102"/>
        <v>0</v>
      </c>
      <c r="E70524">
        <f>+IF(AND($A70524=1,$D70524=1),1,0)</f>
        <v>0</v>
      </c>
      <c r="F70524">
        <f>+IF(AND($A70524=0,$D70524=0),1,0)</f>
        <v>1</v>
      </c>
      <c r="G70524">
        <f>+IF(AND($A70524=0,$D70524=1),1,0)</f>
        <v>0</v>
      </c>
      <c r="H70524">
        <f>+IF(AND($A70524=1,$D70524=0),1,0)</f>
        <v>0</v>
      </c>
    </row>
    <row r="70525" spans="1:8" x14ac:dyDescent="0.55000000000000004">
      <c r="A70525">
        <v>0</v>
      </c>
      <c r="B70525">
        <v>0</v>
      </c>
      <c r="C70525">
        <v>2.8000000000000001E-2</v>
      </c>
      <c r="D70525">
        <f t="shared" si="1102"/>
        <v>0</v>
      </c>
      <c r="E70525">
        <f>+IF(AND($A70525=1,$D70525=1),1,0)</f>
        <v>0</v>
      </c>
      <c r="F70525">
        <f>+IF(AND($A70525=0,$D70525=0),1,0)</f>
        <v>1</v>
      </c>
      <c r="G70525">
        <f>+IF(AND($A70525=0,$D70525=1),1,0)</f>
        <v>0</v>
      </c>
      <c r="H70525">
        <f>+IF(AND($A70525=1,$D70525=0),1,0)</f>
        <v>0</v>
      </c>
    </row>
    <row r="70526" spans="1:8" x14ac:dyDescent="0.55000000000000004">
      <c r="A70526">
        <v>1</v>
      </c>
      <c r="B70526">
        <v>1</v>
      </c>
      <c r="C70526">
        <v>0.55300000000000005</v>
      </c>
      <c r="D70526">
        <f t="shared" si="1102"/>
        <v>1</v>
      </c>
      <c r="E70526">
        <f>+IF(AND($A70526=1,$D70526=1),1,0)</f>
        <v>1</v>
      </c>
      <c r="F70526">
        <f>+IF(AND($A70526=0,$D70526=0),1,0)</f>
        <v>0</v>
      </c>
      <c r="G70526">
        <f>+IF(AND($A70526=0,$D70526=1),1,0)</f>
        <v>0</v>
      </c>
      <c r="H70526">
        <f>+IF(AND($A70526=1,$D70526=0),1,0)</f>
        <v>0</v>
      </c>
    </row>
    <row r="70527" spans="1:8" x14ac:dyDescent="0.55000000000000004">
      <c r="A70527">
        <v>0</v>
      </c>
      <c r="B70527">
        <v>0</v>
      </c>
      <c r="C70527">
        <v>2.9000000000000001E-2</v>
      </c>
      <c r="D70527">
        <f t="shared" si="1102"/>
        <v>0</v>
      </c>
      <c r="E70527">
        <f>+IF(AND($A70527=1,$D70527=1),1,0)</f>
        <v>0</v>
      </c>
      <c r="F70527">
        <f>+IF(AND($A70527=0,$D70527=0),1,0)</f>
        <v>1</v>
      </c>
      <c r="G70527">
        <f>+IF(AND($A70527=0,$D70527=1),1,0)</f>
        <v>0</v>
      </c>
      <c r="H70527">
        <f>+IF(AND($A70527=1,$D70527=0),1,0)</f>
        <v>0</v>
      </c>
    </row>
    <row r="70528" spans="1:8" x14ac:dyDescent="0.55000000000000004">
      <c r="A70528">
        <v>0</v>
      </c>
      <c r="B70528">
        <v>0</v>
      </c>
      <c r="C70528">
        <v>6.0000000000000001E-3</v>
      </c>
      <c r="D70528">
        <f t="shared" si="1102"/>
        <v>0</v>
      </c>
      <c r="E70528">
        <f>+IF(AND($A70528=1,$D70528=1),1,0)</f>
        <v>0</v>
      </c>
      <c r="F70528">
        <f>+IF(AND($A70528=0,$D70528=0),1,0)</f>
        <v>1</v>
      </c>
      <c r="G70528">
        <f>+IF(AND($A70528=0,$D70528=1),1,0)</f>
        <v>0</v>
      </c>
      <c r="H70528">
        <f>+IF(AND($A70528=1,$D70528=0),1,0)</f>
        <v>0</v>
      </c>
    </row>
    <row r="70529" spans="1:8" x14ac:dyDescent="0.55000000000000004">
      <c r="A70529">
        <v>0</v>
      </c>
      <c r="B70529">
        <v>0</v>
      </c>
      <c r="C70529">
        <v>5.0999999999999997E-2</v>
      </c>
      <c r="D70529">
        <f t="shared" si="1102"/>
        <v>0</v>
      </c>
      <c r="E70529">
        <f>+IF(AND($A70529=1,$D70529=1),1,0)</f>
        <v>0</v>
      </c>
      <c r="F70529">
        <f>+IF(AND($A70529=0,$D70529=0),1,0)</f>
        <v>1</v>
      </c>
      <c r="G70529">
        <f>+IF(AND($A70529=0,$D70529=1),1,0)</f>
        <v>0</v>
      </c>
      <c r="H70529">
        <f>+IF(AND($A70529=1,$D70529=0),1,0)</f>
        <v>0</v>
      </c>
    </row>
    <row r="70530" spans="1:8" x14ac:dyDescent="0.55000000000000004">
      <c r="A70530">
        <v>0</v>
      </c>
      <c r="B70530">
        <v>0</v>
      </c>
      <c r="C70530">
        <v>5.6000000000000001E-2</v>
      </c>
      <c r="D70530">
        <f t="shared" si="1102"/>
        <v>0</v>
      </c>
      <c r="E70530">
        <f>+IF(AND($A70530=1,$D70530=1),1,0)</f>
        <v>0</v>
      </c>
      <c r="F70530">
        <f>+IF(AND($A70530=0,$D70530=0),1,0)</f>
        <v>1</v>
      </c>
      <c r="G70530">
        <f>+IF(AND($A70530=0,$D70530=1),1,0)</f>
        <v>0</v>
      </c>
      <c r="H70530">
        <f>+IF(AND($A70530=1,$D70530=0),1,0)</f>
        <v>0</v>
      </c>
    </row>
    <row r="70531" spans="1:8" x14ac:dyDescent="0.55000000000000004">
      <c r="A70531">
        <v>0</v>
      </c>
      <c r="B70531">
        <v>0</v>
      </c>
      <c r="C70531">
        <v>7.0000000000000001E-3</v>
      </c>
      <c r="D70531">
        <f t="shared" si="1102"/>
        <v>0</v>
      </c>
      <c r="E70531">
        <f>+IF(AND($A70531=1,$D70531=1),1,0)</f>
        <v>0</v>
      </c>
      <c r="F70531">
        <f>+IF(AND($A70531=0,$D70531=0),1,0)</f>
        <v>1</v>
      </c>
      <c r="G70531">
        <f>+IF(AND($A70531=0,$D70531=1),1,0)</f>
        <v>0</v>
      </c>
      <c r="H70531">
        <f>+IF(AND($A70531=1,$D70531=0),1,0)</f>
        <v>0</v>
      </c>
    </row>
    <row r="70532" spans="1:8" x14ac:dyDescent="0.55000000000000004">
      <c r="A70532">
        <v>1</v>
      </c>
      <c r="B70532">
        <v>0</v>
      </c>
      <c r="C70532">
        <v>6.0999999999999999E-2</v>
      </c>
      <c r="D70532">
        <f t="shared" si="1102"/>
        <v>0</v>
      </c>
      <c r="E70532">
        <f>+IF(AND($A70532=1,$D70532=1),1,0)</f>
        <v>0</v>
      </c>
      <c r="F70532">
        <f>+IF(AND($A70532=0,$D70532=0),1,0)</f>
        <v>0</v>
      </c>
      <c r="G70532">
        <f>+IF(AND($A70532=0,$D70532=1),1,0)</f>
        <v>0</v>
      </c>
      <c r="H70532">
        <f>+IF(AND($A70532=1,$D70532=0),1,0)</f>
        <v>1</v>
      </c>
    </row>
    <row r="70533" spans="1:8" x14ac:dyDescent="0.55000000000000004">
      <c r="A70533">
        <v>0</v>
      </c>
      <c r="B70533">
        <v>0</v>
      </c>
      <c r="C70533">
        <v>0.03</v>
      </c>
      <c r="D70533">
        <f t="shared" si="1102"/>
        <v>0</v>
      </c>
      <c r="E70533">
        <f>+IF(AND($A70533=1,$D70533=1),1,0)</f>
        <v>0</v>
      </c>
      <c r="F70533">
        <f>+IF(AND($A70533=0,$D70533=0),1,0)</f>
        <v>1</v>
      </c>
      <c r="G70533">
        <f>+IF(AND($A70533=0,$D70533=1),1,0)</f>
        <v>0</v>
      </c>
      <c r="H70533">
        <f>+IF(AND($A70533=1,$D70533=0),1,0)</f>
        <v>0</v>
      </c>
    </row>
    <row r="70534" spans="1:8" x14ac:dyDescent="0.55000000000000004">
      <c r="A70534">
        <v>0</v>
      </c>
      <c r="B70534">
        <v>0</v>
      </c>
      <c r="C70534">
        <v>6.0000000000000001E-3</v>
      </c>
      <c r="D70534">
        <f t="shared" si="1102"/>
        <v>0</v>
      </c>
      <c r="E70534">
        <f>+IF(AND($A70534=1,$D70534=1),1,0)</f>
        <v>0</v>
      </c>
      <c r="F70534">
        <f>+IF(AND($A70534=0,$D70534=0),1,0)</f>
        <v>1</v>
      </c>
      <c r="G70534">
        <f>+IF(AND($A70534=0,$D70534=1),1,0)</f>
        <v>0</v>
      </c>
      <c r="H70534">
        <f>+IF(AND($A70534=1,$D70534=0),1,0)</f>
        <v>0</v>
      </c>
    </row>
    <row r="70535" spans="1:8" x14ac:dyDescent="0.55000000000000004">
      <c r="A70535">
        <v>0</v>
      </c>
      <c r="B70535">
        <v>0</v>
      </c>
      <c r="C70535">
        <v>1.2E-2</v>
      </c>
      <c r="D70535">
        <f t="shared" si="1102"/>
        <v>0</v>
      </c>
      <c r="E70535">
        <f>+IF(AND($A70535=1,$D70535=1),1,0)</f>
        <v>0</v>
      </c>
      <c r="F70535">
        <f>+IF(AND($A70535=0,$D70535=0),1,0)</f>
        <v>1</v>
      </c>
      <c r="G70535">
        <f>+IF(AND($A70535=0,$D70535=1),1,0)</f>
        <v>0</v>
      </c>
      <c r="H70535">
        <f>+IF(AND($A70535=1,$D70535=0),1,0)</f>
        <v>0</v>
      </c>
    </row>
    <row r="70536" spans="1:8" x14ac:dyDescent="0.55000000000000004">
      <c r="A70536">
        <v>0</v>
      </c>
      <c r="B70536">
        <v>0</v>
      </c>
      <c r="C70536">
        <v>0.193</v>
      </c>
      <c r="D70536">
        <f t="shared" si="1102"/>
        <v>1</v>
      </c>
      <c r="E70536">
        <f>+IF(AND($A70536=1,$D70536=1),1,0)</f>
        <v>0</v>
      </c>
      <c r="F70536">
        <f>+IF(AND($A70536=0,$D70536=0),1,0)</f>
        <v>0</v>
      </c>
      <c r="G70536">
        <f>+IF(AND($A70536=0,$D70536=1),1,0)</f>
        <v>1</v>
      </c>
      <c r="H70536">
        <f>+IF(AND($A70536=1,$D70536=0),1,0)</f>
        <v>0</v>
      </c>
    </row>
    <row r="70537" spans="1:8" x14ac:dyDescent="0.55000000000000004">
      <c r="A70537">
        <v>0</v>
      </c>
      <c r="B70537">
        <v>0</v>
      </c>
      <c r="C70537">
        <v>6.8000000000000005E-2</v>
      </c>
      <c r="D70537">
        <f t="shared" si="1102"/>
        <v>0</v>
      </c>
      <c r="E70537">
        <f>+IF(AND($A70537=1,$D70537=1),1,0)</f>
        <v>0</v>
      </c>
      <c r="F70537">
        <f>+IF(AND($A70537=0,$D70537=0),1,0)</f>
        <v>1</v>
      </c>
      <c r="G70537">
        <f>+IF(AND($A70537=0,$D70537=1),1,0)</f>
        <v>0</v>
      </c>
      <c r="H70537">
        <f>+IF(AND($A70537=1,$D70537=0),1,0)</f>
        <v>0</v>
      </c>
    </row>
    <row r="70538" spans="1:8" x14ac:dyDescent="0.55000000000000004">
      <c r="A70538">
        <v>0</v>
      </c>
      <c r="B70538">
        <v>0</v>
      </c>
      <c r="C70538">
        <v>1.6E-2</v>
      </c>
      <c r="D70538">
        <f t="shared" si="1102"/>
        <v>0</v>
      </c>
      <c r="E70538">
        <f>+IF(AND($A70538=1,$D70538=1),1,0)</f>
        <v>0</v>
      </c>
      <c r="F70538">
        <f>+IF(AND($A70538=0,$D70538=0),1,0)</f>
        <v>1</v>
      </c>
      <c r="G70538">
        <f>+IF(AND($A70538=0,$D70538=1),1,0)</f>
        <v>0</v>
      </c>
      <c r="H70538">
        <f>+IF(AND($A70538=1,$D70538=0),1,0)</f>
        <v>0</v>
      </c>
    </row>
    <row r="70539" spans="1:8" x14ac:dyDescent="0.55000000000000004">
      <c r="A70539">
        <v>0</v>
      </c>
      <c r="B70539">
        <v>0</v>
      </c>
      <c r="C70539">
        <v>7.0000000000000001E-3</v>
      </c>
      <c r="D70539">
        <f t="shared" si="1102"/>
        <v>0</v>
      </c>
      <c r="E70539">
        <f>+IF(AND($A70539=1,$D70539=1),1,0)</f>
        <v>0</v>
      </c>
      <c r="F70539">
        <f>+IF(AND($A70539=0,$D70539=0),1,0)</f>
        <v>1</v>
      </c>
      <c r="G70539">
        <f>+IF(AND($A70539=0,$D70539=1),1,0)</f>
        <v>0</v>
      </c>
      <c r="H70539">
        <f>+IF(AND($A70539=1,$D70539=0),1,0)</f>
        <v>0</v>
      </c>
    </row>
    <row r="70540" spans="1:8" x14ac:dyDescent="0.55000000000000004">
      <c r="A70540">
        <v>0</v>
      </c>
      <c r="B70540">
        <v>0</v>
      </c>
      <c r="C70540">
        <v>6.0000000000000001E-3</v>
      </c>
      <c r="D70540">
        <f t="shared" si="1102"/>
        <v>0</v>
      </c>
      <c r="E70540">
        <f>+IF(AND($A70540=1,$D70540=1),1,0)</f>
        <v>0</v>
      </c>
      <c r="F70540">
        <f>+IF(AND($A70540=0,$D70540=0),1,0)</f>
        <v>1</v>
      </c>
      <c r="G70540">
        <f>+IF(AND($A70540=0,$D70540=1),1,0)</f>
        <v>0</v>
      </c>
      <c r="H70540">
        <f>+IF(AND($A70540=1,$D70540=0),1,0)</f>
        <v>0</v>
      </c>
    </row>
    <row r="70541" spans="1:8" x14ac:dyDescent="0.55000000000000004">
      <c r="A70541">
        <v>0</v>
      </c>
      <c r="B70541">
        <v>0</v>
      </c>
      <c r="C70541">
        <v>6.0000000000000001E-3</v>
      </c>
      <c r="D70541">
        <f t="shared" si="1102"/>
        <v>0</v>
      </c>
      <c r="E70541">
        <f>+IF(AND($A70541=1,$D70541=1),1,0)</f>
        <v>0</v>
      </c>
      <c r="F70541">
        <f>+IF(AND($A70541=0,$D70541=0),1,0)</f>
        <v>1</v>
      </c>
      <c r="G70541">
        <f>+IF(AND($A70541=0,$D70541=1),1,0)</f>
        <v>0</v>
      </c>
      <c r="H70541">
        <f>+IF(AND($A70541=1,$D70541=0),1,0)</f>
        <v>0</v>
      </c>
    </row>
    <row r="70542" spans="1:8" x14ac:dyDescent="0.55000000000000004">
      <c r="A70542">
        <v>0</v>
      </c>
      <c r="B70542">
        <v>0</v>
      </c>
      <c r="C70542">
        <v>1.2E-2</v>
      </c>
      <c r="D70542">
        <f t="shared" si="1102"/>
        <v>0</v>
      </c>
      <c r="E70542">
        <f>+IF(AND($A70542=1,$D70542=1),1,0)</f>
        <v>0</v>
      </c>
      <c r="F70542">
        <f>+IF(AND($A70542=0,$D70542=0),1,0)</f>
        <v>1</v>
      </c>
      <c r="G70542">
        <f>+IF(AND($A70542=0,$D70542=1),1,0)</f>
        <v>0</v>
      </c>
      <c r="H70542">
        <f>+IF(AND($A70542=1,$D70542=0),1,0)</f>
        <v>0</v>
      </c>
    </row>
    <row r="70543" spans="1:8" x14ac:dyDescent="0.55000000000000004">
      <c r="A70543">
        <v>0</v>
      </c>
      <c r="B70543">
        <v>0</v>
      </c>
      <c r="C70543">
        <v>8.0000000000000002E-3</v>
      </c>
      <c r="D70543">
        <f t="shared" si="1102"/>
        <v>0</v>
      </c>
      <c r="E70543">
        <f>+IF(AND($A70543=1,$D70543=1),1,0)</f>
        <v>0</v>
      </c>
      <c r="F70543">
        <f>+IF(AND($A70543=0,$D70543=0),1,0)</f>
        <v>1</v>
      </c>
      <c r="G70543">
        <f>+IF(AND($A70543=0,$D70543=1),1,0)</f>
        <v>0</v>
      </c>
      <c r="H70543">
        <f>+IF(AND($A70543=1,$D70543=0),1,0)</f>
        <v>0</v>
      </c>
    </row>
    <row r="70544" spans="1:8" x14ac:dyDescent="0.55000000000000004">
      <c r="A70544">
        <v>0</v>
      </c>
      <c r="B70544">
        <v>0</v>
      </c>
      <c r="C70544">
        <v>4.7E-2</v>
      </c>
      <c r="D70544">
        <f t="shared" si="1102"/>
        <v>0</v>
      </c>
      <c r="E70544">
        <f>+IF(AND($A70544=1,$D70544=1),1,0)</f>
        <v>0</v>
      </c>
      <c r="F70544">
        <f>+IF(AND($A70544=0,$D70544=0),1,0)</f>
        <v>1</v>
      </c>
      <c r="G70544">
        <f>+IF(AND($A70544=0,$D70544=1),1,0)</f>
        <v>0</v>
      </c>
      <c r="H70544">
        <f>+IF(AND($A70544=1,$D70544=0),1,0)</f>
        <v>0</v>
      </c>
    </row>
    <row r="70545" spans="1:8" x14ac:dyDescent="0.55000000000000004">
      <c r="A70545">
        <v>0</v>
      </c>
      <c r="B70545">
        <v>0</v>
      </c>
      <c r="C70545">
        <v>1.2E-2</v>
      </c>
      <c r="D70545">
        <f t="shared" si="1102"/>
        <v>0</v>
      </c>
      <c r="E70545">
        <f>+IF(AND($A70545=1,$D70545=1),1,0)</f>
        <v>0</v>
      </c>
      <c r="F70545">
        <f>+IF(AND($A70545=0,$D70545=0),1,0)</f>
        <v>1</v>
      </c>
      <c r="G70545">
        <f>+IF(AND($A70545=0,$D70545=1),1,0)</f>
        <v>0</v>
      </c>
      <c r="H70545">
        <f>+IF(AND($A70545=1,$D70545=0),1,0)</f>
        <v>0</v>
      </c>
    </row>
    <row r="70546" spans="1:8" x14ac:dyDescent="0.55000000000000004">
      <c r="A70546">
        <v>0</v>
      </c>
      <c r="B70546">
        <v>0</v>
      </c>
      <c r="C70546">
        <v>5.8000000000000003E-2</v>
      </c>
      <c r="D70546">
        <f t="shared" si="1102"/>
        <v>0</v>
      </c>
      <c r="E70546">
        <f>+IF(AND($A70546=1,$D70546=1),1,0)</f>
        <v>0</v>
      </c>
      <c r="F70546">
        <f>+IF(AND($A70546=0,$D70546=0),1,0)</f>
        <v>1</v>
      </c>
      <c r="G70546">
        <f>+IF(AND($A70546=0,$D70546=1),1,0)</f>
        <v>0</v>
      </c>
      <c r="H70546">
        <f>+IF(AND($A70546=1,$D70546=0),1,0)</f>
        <v>0</v>
      </c>
    </row>
    <row r="70547" spans="1:8" x14ac:dyDescent="0.55000000000000004">
      <c r="A70547">
        <v>0</v>
      </c>
      <c r="B70547">
        <v>0</v>
      </c>
      <c r="C70547">
        <v>5.8000000000000003E-2</v>
      </c>
      <c r="D70547">
        <f t="shared" si="1102"/>
        <v>0</v>
      </c>
      <c r="E70547">
        <f>+IF(AND($A70547=1,$D70547=1),1,0)</f>
        <v>0</v>
      </c>
      <c r="F70547">
        <f>+IF(AND($A70547=0,$D70547=0),1,0)</f>
        <v>1</v>
      </c>
      <c r="G70547">
        <f>+IF(AND($A70547=0,$D70547=1),1,0)</f>
        <v>0</v>
      </c>
      <c r="H70547">
        <f>+IF(AND($A70547=1,$D70547=0),1,0)</f>
        <v>0</v>
      </c>
    </row>
    <row r="70548" spans="1:8" x14ac:dyDescent="0.55000000000000004">
      <c r="A70548">
        <v>0</v>
      </c>
      <c r="B70548">
        <v>0</v>
      </c>
      <c r="C70548">
        <v>8.0000000000000002E-3</v>
      </c>
      <c r="D70548">
        <f t="shared" si="1102"/>
        <v>0</v>
      </c>
      <c r="E70548">
        <f>+IF(AND($A70548=1,$D70548=1),1,0)</f>
        <v>0</v>
      </c>
      <c r="F70548">
        <f>+IF(AND($A70548=0,$D70548=0),1,0)</f>
        <v>1</v>
      </c>
      <c r="G70548">
        <f>+IF(AND($A70548=0,$D70548=1),1,0)</f>
        <v>0</v>
      </c>
      <c r="H70548">
        <f>+IF(AND($A70548=1,$D70548=0),1,0)</f>
        <v>0</v>
      </c>
    </row>
    <row r="70549" spans="1:8" x14ac:dyDescent="0.55000000000000004">
      <c r="A70549">
        <v>0</v>
      </c>
      <c r="B70549">
        <v>0</v>
      </c>
      <c r="C70549">
        <v>1.4999999999999999E-2</v>
      </c>
      <c r="D70549">
        <f t="shared" si="1102"/>
        <v>0</v>
      </c>
      <c r="E70549">
        <f>+IF(AND($A70549=1,$D70549=1),1,0)</f>
        <v>0</v>
      </c>
      <c r="F70549">
        <f>+IF(AND($A70549=0,$D70549=0),1,0)</f>
        <v>1</v>
      </c>
      <c r="G70549">
        <f>+IF(AND($A70549=0,$D70549=1),1,0)</f>
        <v>0</v>
      </c>
      <c r="H70549">
        <f>+IF(AND($A70549=1,$D70549=0),1,0)</f>
        <v>0</v>
      </c>
    </row>
    <row r="70550" spans="1:8" x14ac:dyDescent="0.55000000000000004">
      <c r="A70550">
        <v>0</v>
      </c>
      <c r="B70550">
        <v>0</v>
      </c>
      <c r="C70550">
        <v>6.0000000000000001E-3</v>
      </c>
      <c r="D70550">
        <f t="shared" si="1102"/>
        <v>0</v>
      </c>
      <c r="E70550">
        <f>+IF(AND($A70550=1,$D70550=1),1,0)</f>
        <v>0</v>
      </c>
      <c r="F70550">
        <f>+IF(AND($A70550=0,$D70550=0),1,0)</f>
        <v>1</v>
      </c>
      <c r="G70550">
        <f>+IF(AND($A70550=0,$D70550=1),1,0)</f>
        <v>0</v>
      </c>
      <c r="H70550">
        <f>+IF(AND($A70550=1,$D70550=0),1,0)</f>
        <v>0</v>
      </c>
    </row>
    <row r="70551" spans="1:8" x14ac:dyDescent="0.55000000000000004">
      <c r="A70551">
        <v>1</v>
      </c>
      <c r="B70551">
        <v>0</v>
      </c>
      <c r="C70551">
        <v>8.8999999999999996E-2</v>
      </c>
      <c r="D70551">
        <f t="shared" si="1102"/>
        <v>1</v>
      </c>
      <c r="E70551">
        <f>+IF(AND($A70551=1,$D70551=1),1,0)</f>
        <v>1</v>
      </c>
      <c r="F70551">
        <f>+IF(AND($A70551=0,$D70551=0),1,0)</f>
        <v>0</v>
      </c>
      <c r="G70551">
        <f>+IF(AND($A70551=0,$D70551=1),1,0)</f>
        <v>0</v>
      </c>
      <c r="H70551">
        <f>+IF(AND($A70551=1,$D70551=0),1,0)</f>
        <v>0</v>
      </c>
    </row>
    <row r="70552" spans="1:8" x14ac:dyDescent="0.55000000000000004">
      <c r="A70552">
        <v>0</v>
      </c>
      <c r="B70552">
        <v>0</v>
      </c>
      <c r="C70552">
        <v>1.4E-2</v>
      </c>
      <c r="D70552">
        <f t="shared" si="1102"/>
        <v>0</v>
      </c>
      <c r="E70552">
        <f>+IF(AND($A70552=1,$D70552=1),1,0)</f>
        <v>0</v>
      </c>
      <c r="F70552">
        <f>+IF(AND($A70552=0,$D70552=0),1,0)</f>
        <v>1</v>
      </c>
      <c r="G70552">
        <f>+IF(AND($A70552=0,$D70552=1),1,0)</f>
        <v>0</v>
      </c>
      <c r="H70552">
        <f>+IF(AND($A70552=1,$D70552=0),1,0)</f>
        <v>0</v>
      </c>
    </row>
    <row r="70553" spans="1:8" x14ac:dyDescent="0.55000000000000004">
      <c r="A70553">
        <v>0</v>
      </c>
      <c r="B70553">
        <v>0</v>
      </c>
      <c r="C70553">
        <v>6.8000000000000005E-2</v>
      </c>
      <c r="D70553">
        <f t="shared" si="1102"/>
        <v>0</v>
      </c>
      <c r="E70553">
        <f>+IF(AND($A70553=1,$D70553=1),1,0)</f>
        <v>0</v>
      </c>
      <c r="F70553">
        <f>+IF(AND($A70553=0,$D70553=0),1,0)</f>
        <v>1</v>
      </c>
      <c r="G70553">
        <f>+IF(AND($A70553=0,$D70553=1),1,0)</f>
        <v>0</v>
      </c>
      <c r="H70553">
        <f>+IF(AND($A70553=1,$D70553=0),1,0)</f>
        <v>0</v>
      </c>
    </row>
    <row r="70554" spans="1:8" x14ac:dyDescent="0.55000000000000004">
      <c r="A70554">
        <v>0</v>
      </c>
      <c r="B70554">
        <v>0</v>
      </c>
      <c r="C70554">
        <v>1.2999999999999999E-2</v>
      </c>
      <c r="D70554">
        <f t="shared" si="1102"/>
        <v>0</v>
      </c>
      <c r="E70554">
        <f>+IF(AND($A70554=1,$D70554=1),1,0)</f>
        <v>0</v>
      </c>
      <c r="F70554">
        <f>+IF(AND($A70554=0,$D70554=0),1,0)</f>
        <v>1</v>
      </c>
      <c r="G70554">
        <f>+IF(AND($A70554=0,$D70554=1),1,0)</f>
        <v>0</v>
      </c>
      <c r="H70554">
        <f>+IF(AND($A70554=1,$D70554=0),1,0)</f>
        <v>0</v>
      </c>
    </row>
    <row r="70555" spans="1:8" x14ac:dyDescent="0.55000000000000004">
      <c r="A70555">
        <v>1</v>
      </c>
      <c r="B70555">
        <v>0</v>
      </c>
      <c r="C70555">
        <v>0.38600000000000001</v>
      </c>
      <c r="D70555">
        <f t="shared" si="1102"/>
        <v>1</v>
      </c>
      <c r="E70555">
        <f>+IF(AND($A70555=1,$D70555=1),1,0)</f>
        <v>1</v>
      </c>
      <c r="F70555">
        <f>+IF(AND($A70555=0,$D70555=0),1,0)</f>
        <v>0</v>
      </c>
      <c r="G70555">
        <f>+IF(AND($A70555=0,$D70555=1),1,0)</f>
        <v>0</v>
      </c>
      <c r="H70555">
        <f>+IF(AND($A70555=1,$D70555=0),1,0)</f>
        <v>0</v>
      </c>
    </row>
    <row r="70556" spans="1:8" x14ac:dyDescent="0.55000000000000004">
      <c r="A70556">
        <v>0</v>
      </c>
      <c r="B70556">
        <v>0</v>
      </c>
      <c r="C70556">
        <v>2.5000000000000001E-2</v>
      </c>
      <c r="D70556">
        <f t="shared" si="1102"/>
        <v>0</v>
      </c>
      <c r="E70556">
        <f>+IF(AND($A70556=1,$D70556=1),1,0)</f>
        <v>0</v>
      </c>
      <c r="F70556">
        <f>+IF(AND($A70556=0,$D70556=0),1,0)</f>
        <v>1</v>
      </c>
      <c r="G70556">
        <f>+IF(AND($A70556=0,$D70556=1),1,0)</f>
        <v>0</v>
      </c>
      <c r="H70556">
        <f>+IF(AND($A70556=1,$D70556=0),1,0)</f>
        <v>0</v>
      </c>
    </row>
    <row r="70557" spans="1:8" x14ac:dyDescent="0.55000000000000004">
      <c r="A70557">
        <v>0</v>
      </c>
      <c r="B70557">
        <v>0</v>
      </c>
      <c r="C70557">
        <v>0.33</v>
      </c>
      <c r="D70557">
        <f t="shared" si="1102"/>
        <v>1</v>
      </c>
      <c r="E70557">
        <f>+IF(AND($A70557=1,$D70557=1),1,0)</f>
        <v>0</v>
      </c>
      <c r="F70557">
        <f>+IF(AND($A70557=0,$D70557=0),1,0)</f>
        <v>0</v>
      </c>
      <c r="G70557">
        <f>+IF(AND($A70557=0,$D70557=1),1,0)</f>
        <v>1</v>
      </c>
      <c r="H70557">
        <f>+IF(AND($A70557=1,$D70557=0),1,0)</f>
        <v>0</v>
      </c>
    </row>
    <row r="70558" spans="1:8" x14ac:dyDescent="0.55000000000000004">
      <c r="A70558">
        <v>0</v>
      </c>
      <c r="B70558">
        <v>0</v>
      </c>
      <c r="C70558">
        <v>2.8000000000000001E-2</v>
      </c>
      <c r="D70558">
        <f t="shared" si="1102"/>
        <v>0</v>
      </c>
      <c r="E70558">
        <f>+IF(AND($A70558=1,$D70558=1),1,0)</f>
        <v>0</v>
      </c>
      <c r="F70558">
        <f>+IF(AND($A70558=0,$D70558=0),1,0)</f>
        <v>1</v>
      </c>
      <c r="G70558">
        <f>+IF(AND($A70558=0,$D70558=1),1,0)</f>
        <v>0</v>
      </c>
      <c r="H70558">
        <f>+IF(AND($A70558=1,$D70558=0),1,0)</f>
        <v>0</v>
      </c>
    </row>
    <row r="70559" spans="1:8" x14ac:dyDescent="0.55000000000000004">
      <c r="A70559">
        <v>0</v>
      </c>
      <c r="B70559">
        <v>0</v>
      </c>
      <c r="C70559">
        <v>1.2E-2</v>
      </c>
      <c r="D70559">
        <f t="shared" si="1102"/>
        <v>0</v>
      </c>
      <c r="E70559">
        <f>+IF(AND($A70559=1,$D70559=1),1,0)</f>
        <v>0</v>
      </c>
      <c r="F70559">
        <f>+IF(AND($A70559=0,$D70559=0),1,0)</f>
        <v>1</v>
      </c>
      <c r="G70559">
        <f>+IF(AND($A70559=0,$D70559=1),1,0)</f>
        <v>0</v>
      </c>
      <c r="H70559">
        <f>+IF(AND($A70559=1,$D70559=0),1,0)</f>
        <v>0</v>
      </c>
    </row>
    <row r="70560" spans="1:8" x14ac:dyDescent="0.55000000000000004">
      <c r="A70560">
        <v>0</v>
      </c>
      <c r="B70560">
        <v>0</v>
      </c>
      <c r="C70560">
        <v>4.0000000000000001E-3</v>
      </c>
      <c r="D70560">
        <f t="shared" si="1102"/>
        <v>0</v>
      </c>
      <c r="E70560">
        <f>+IF(AND($A70560=1,$D70560=1),1,0)</f>
        <v>0</v>
      </c>
      <c r="F70560">
        <f>+IF(AND($A70560=0,$D70560=0),1,0)</f>
        <v>1</v>
      </c>
      <c r="G70560">
        <f>+IF(AND($A70560=0,$D70560=1),1,0)</f>
        <v>0</v>
      </c>
      <c r="H70560">
        <f>+IF(AND($A70560=1,$D70560=0),1,0)</f>
        <v>0</v>
      </c>
    </row>
    <row r="70561" spans="1:8" x14ac:dyDescent="0.55000000000000004">
      <c r="A70561">
        <v>0</v>
      </c>
      <c r="B70561">
        <v>0</v>
      </c>
      <c r="C70561">
        <v>7.1999999999999995E-2</v>
      </c>
      <c r="D70561">
        <f t="shared" si="1102"/>
        <v>0</v>
      </c>
      <c r="E70561">
        <f>+IF(AND($A70561=1,$D70561=1),1,0)</f>
        <v>0</v>
      </c>
      <c r="F70561">
        <f>+IF(AND($A70561=0,$D70561=0),1,0)</f>
        <v>1</v>
      </c>
      <c r="G70561">
        <f>+IF(AND($A70561=0,$D70561=1),1,0)</f>
        <v>0</v>
      </c>
      <c r="H70561">
        <f>+IF(AND($A70561=1,$D70561=0),1,0)</f>
        <v>0</v>
      </c>
    </row>
    <row r="70562" spans="1:8" x14ac:dyDescent="0.55000000000000004">
      <c r="A70562">
        <v>0</v>
      </c>
      <c r="B70562">
        <v>0</v>
      </c>
      <c r="C70562">
        <v>0.26800000000000002</v>
      </c>
      <c r="D70562">
        <f t="shared" si="1102"/>
        <v>1</v>
      </c>
      <c r="E70562">
        <f>+IF(AND($A70562=1,$D70562=1),1,0)</f>
        <v>0</v>
      </c>
      <c r="F70562">
        <f>+IF(AND($A70562=0,$D70562=0),1,0)</f>
        <v>0</v>
      </c>
      <c r="G70562">
        <f>+IF(AND($A70562=0,$D70562=1),1,0)</f>
        <v>1</v>
      </c>
      <c r="H70562">
        <f>+IF(AND($A70562=1,$D70562=0),1,0)</f>
        <v>0</v>
      </c>
    </row>
    <row r="70563" spans="1:8" x14ac:dyDescent="0.55000000000000004">
      <c r="A70563">
        <v>0</v>
      </c>
      <c r="B70563">
        <v>0</v>
      </c>
      <c r="C70563">
        <v>0.13</v>
      </c>
      <c r="D70563">
        <f t="shared" si="1102"/>
        <v>1</v>
      </c>
      <c r="E70563">
        <f>+IF(AND($A70563=1,$D70563=1),1,0)</f>
        <v>0</v>
      </c>
      <c r="F70563">
        <f>+IF(AND($A70563=0,$D70563=0),1,0)</f>
        <v>0</v>
      </c>
      <c r="G70563">
        <f>+IF(AND($A70563=0,$D70563=1),1,0)</f>
        <v>1</v>
      </c>
      <c r="H70563">
        <f>+IF(AND($A70563=1,$D70563=0),1,0)</f>
        <v>0</v>
      </c>
    </row>
    <row r="70564" spans="1:8" x14ac:dyDescent="0.55000000000000004">
      <c r="A70564">
        <v>0</v>
      </c>
      <c r="B70564">
        <v>0</v>
      </c>
      <c r="C70564">
        <v>1.9E-2</v>
      </c>
      <c r="D70564">
        <f t="shared" si="1102"/>
        <v>0</v>
      </c>
      <c r="E70564">
        <f>+IF(AND($A70564=1,$D70564=1),1,0)</f>
        <v>0</v>
      </c>
      <c r="F70564">
        <f>+IF(AND($A70564=0,$D70564=0),1,0)</f>
        <v>1</v>
      </c>
      <c r="G70564">
        <f>+IF(AND($A70564=0,$D70564=1),1,0)</f>
        <v>0</v>
      </c>
      <c r="H70564">
        <f>+IF(AND($A70564=1,$D70564=0),1,0)</f>
        <v>0</v>
      </c>
    </row>
    <row r="70565" spans="1:8" x14ac:dyDescent="0.55000000000000004">
      <c r="A70565">
        <v>0</v>
      </c>
      <c r="B70565">
        <v>0</v>
      </c>
      <c r="C70565">
        <v>1.2999999999999999E-2</v>
      </c>
      <c r="D70565">
        <f t="shared" si="1102"/>
        <v>0</v>
      </c>
      <c r="E70565">
        <f>+IF(AND($A70565=1,$D70565=1),1,0)</f>
        <v>0</v>
      </c>
      <c r="F70565">
        <f>+IF(AND($A70565=0,$D70565=0),1,0)</f>
        <v>1</v>
      </c>
      <c r="G70565">
        <f>+IF(AND($A70565=0,$D70565=1),1,0)</f>
        <v>0</v>
      </c>
      <c r="H70565">
        <f>+IF(AND($A70565=1,$D70565=0),1,0)</f>
        <v>0</v>
      </c>
    </row>
    <row r="70566" spans="1:8" x14ac:dyDescent="0.55000000000000004">
      <c r="A70566">
        <v>0</v>
      </c>
      <c r="B70566">
        <v>0</v>
      </c>
      <c r="C70566">
        <v>2.5000000000000001E-2</v>
      </c>
      <c r="D70566">
        <f t="shared" si="1102"/>
        <v>0</v>
      </c>
      <c r="E70566">
        <f>+IF(AND($A70566=1,$D70566=1),1,0)</f>
        <v>0</v>
      </c>
      <c r="F70566">
        <f>+IF(AND($A70566=0,$D70566=0),1,0)</f>
        <v>1</v>
      </c>
      <c r="G70566">
        <f>+IF(AND($A70566=0,$D70566=1),1,0)</f>
        <v>0</v>
      </c>
      <c r="H70566">
        <f>+IF(AND($A70566=1,$D70566=0),1,0)</f>
        <v>0</v>
      </c>
    </row>
    <row r="70567" spans="1:8" x14ac:dyDescent="0.55000000000000004">
      <c r="A70567">
        <v>0</v>
      </c>
      <c r="B70567">
        <v>0</v>
      </c>
      <c r="C70567">
        <v>6.0000000000000001E-3</v>
      </c>
      <c r="D70567">
        <f t="shared" si="1102"/>
        <v>0</v>
      </c>
      <c r="E70567">
        <f>+IF(AND($A70567=1,$D70567=1),1,0)</f>
        <v>0</v>
      </c>
      <c r="F70567">
        <f>+IF(AND($A70567=0,$D70567=0),1,0)</f>
        <v>1</v>
      </c>
      <c r="G70567">
        <f>+IF(AND($A70567=0,$D70567=1),1,0)</f>
        <v>0</v>
      </c>
      <c r="H70567">
        <f>+IF(AND($A70567=1,$D70567=0),1,0)</f>
        <v>0</v>
      </c>
    </row>
    <row r="70568" spans="1:8" x14ac:dyDescent="0.55000000000000004">
      <c r="A70568">
        <v>0</v>
      </c>
      <c r="B70568">
        <v>0</v>
      </c>
      <c r="C70568">
        <v>6.0000000000000001E-3</v>
      </c>
      <c r="D70568">
        <f t="shared" si="1102"/>
        <v>0</v>
      </c>
      <c r="E70568">
        <f>+IF(AND($A70568=1,$D70568=1),1,0)</f>
        <v>0</v>
      </c>
      <c r="F70568">
        <f>+IF(AND($A70568=0,$D70568=0),1,0)</f>
        <v>1</v>
      </c>
      <c r="G70568">
        <f>+IF(AND($A70568=0,$D70568=1),1,0)</f>
        <v>0</v>
      </c>
      <c r="H70568">
        <f>+IF(AND($A70568=1,$D70568=0),1,0)</f>
        <v>0</v>
      </c>
    </row>
    <row r="70569" spans="1:8" x14ac:dyDescent="0.55000000000000004">
      <c r="A70569">
        <v>0</v>
      </c>
      <c r="B70569">
        <v>0</v>
      </c>
      <c r="C70569">
        <v>2.4E-2</v>
      </c>
      <c r="D70569">
        <f t="shared" si="1102"/>
        <v>0</v>
      </c>
      <c r="E70569">
        <f>+IF(AND($A70569=1,$D70569=1),1,0)</f>
        <v>0</v>
      </c>
      <c r="F70569">
        <f>+IF(AND($A70569=0,$D70569=0),1,0)</f>
        <v>1</v>
      </c>
      <c r="G70569">
        <f>+IF(AND($A70569=0,$D70569=1),1,0)</f>
        <v>0</v>
      </c>
      <c r="H70569">
        <f>+IF(AND($A70569=1,$D70569=0),1,0)</f>
        <v>0</v>
      </c>
    </row>
    <row r="70570" spans="1:8" x14ac:dyDescent="0.55000000000000004">
      <c r="A70570">
        <v>0</v>
      </c>
      <c r="B70570">
        <v>0</v>
      </c>
      <c r="C70570">
        <v>0.127</v>
      </c>
      <c r="D70570">
        <f t="shared" ref="D70570:D70633" si="1103">+IF(C70570&gt;$K$2,1,0)</f>
        <v>1</v>
      </c>
      <c r="E70570">
        <f>+IF(AND($A70570=1,$D70570=1),1,0)</f>
        <v>0</v>
      </c>
      <c r="F70570">
        <f>+IF(AND($A70570=0,$D70570=0),1,0)</f>
        <v>0</v>
      </c>
      <c r="G70570">
        <f>+IF(AND($A70570=0,$D70570=1),1,0)</f>
        <v>1</v>
      </c>
      <c r="H70570">
        <f>+IF(AND($A70570=1,$D70570=0),1,0)</f>
        <v>0</v>
      </c>
    </row>
    <row r="70571" spans="1:8" x14ac:dyDescent="0.55000000000000004">
      <c r="A70571">
        <v>0</v>
      </c>
      <c r="B70571">
        <v>0</v>
      </c>
      <c r="C70571">
        <v>0.01</v>
      </c>
      <c r="D70571">
        <f t="shared" si="1103"/>
        <v>0</v>
      </c>
      <c r="E70571">
        <f>+IF(AND($A70571=1,$D70571=1),1,0)</f>
        <v>0</v>
      </c>
      <c r="F70571">
        <f>+IF(AND($A70571=0,$D70571=0),1,0)</f>
        <v>1</v>
      </c>
      <c r="G70571">
        <f>+IF(AND($A70571=0,$D70571=1),1,0)</f>
        <v>0</v>
      </c>
      <c r="H70571">
        <f>+IF(AND($A70571=1,$D70571=0),1,0)</f>
        <v>0</v>
      </c>
    </row>
    <row r="70572" spans="1:8" x14ac:dyDescent="0.55000000000000004">
      <c r="A70572">
        <v>0</v>
      </c>
      <c r="B70572">
        <v>0</v>
      </c>
      <c r="C70572">
        <v>1.2999999999999999E-2</v>
      </c>
      <c r="D70572">
        <f t="shared" si="1103"/>
        <v>0</v>
      </c>
      <c r="E70572">
        <f>+IF(AND($A70572=1,$D70572=1),1,0)</f>
        <v>0</v>
      </c>
      <c r="F70572">
        <f>+IF(AND($A70572=0,$D70572=0),1,0)</f>
        <v>1</v>
      </c>
      <c r="G70572">
        <f>+IF(AND($A70572=0,$D70572=1),1,0)</f>
        <v>0</v>
      </c>
      <c r="H70572">
        <f>+IF(AND($A70572=1,$D70572=0),1,0)</f>
        <v>0</v>
      </c>
    </row>
    <row r="70573" spans="1:8" x14ac:dyDescent="0.55000000000000004">
      <c r="A70573">
        <v>1</v>
      </c>
      <c r="B70573">
        <v>0</v>
      </c>
      <c r="C70573">
        <v>8.5999999999999993E-2</v>
      </c>
      <c r="D70573">
        <f t="shared" si="1103"/>
        <v>1</v>
      </c>
      <c r="E70573">
        <f>+IF(AND($A70573=1,$D70573=1),1,0)</f>
        <v>1</v>
      </c>
      <c r="F70573">
        <f>+IF(AND($A70573=0,$D70573=0),1,0)</f>
        <v>0</v>
      </c>
      <c r="G70573">
        <f>+IF(AND($A70573=0,$D70573=1),1,0)</f>
        <v>0</v>
      </c>
      <c r="H70573">
        <f>+IF(AND($A70573=1,$D70573=0),1,0)</f>
        <v>0</v>
      </c>
    </row>
    <row r="70574" spans="1:8" x14ac:dyDescent="0.55000000000000004">
      <c r="A70574">
        <v>0</v>
      </c>
      <c r="B70574">
        <v>0</v>
      </c>
      <c r="C70574">
        <v>9.8000000000000004E-2</v>
      </c>
      <c r="D70574">
        <f t="shared" si="1103"/>
        <v>1</v>
      </c>
      <c r="E70574">
        <f>+IF(AND($A70574=1,$D70574=1),1,0)</f>
        <v>0</v>
      </c>
      <c r="F70574">
        <f>+IF(AND($A70574=0,$D70574=0),1,0)</f>
        <v>0</v>
      </c>
      <c r="G70574">
        <f>+IF(AND($A70574=0,$D70574=1),1,0)</f>
        <v>1</v>
      </c>
      <c r="H70574">
        <f>+IF(AND($A70574=1,$D70574=0),1,0)</f>
        <v>0</v>
      </c>
    </row>
    <row r="70575" spans="1:8" x14ac:dyDescent="0.55000000000000004">
      <c r="A70575">
        <v>0</v>
      </c>
      <c r="B70575">
        <v>0</v>
      </c>
      <c r="C70575">
        <v>0.10100000000000001</v>
      </c>
      <c r="D70575">
        <f t="shared" si="1103"/>
        <v>1</v>
      </c>
      <c r="E70575">
        <f>+IF(AND($A70575=1,$D70575=1),1,0)</f>
        <v>0</v>
      </c>
      <c r="F70575">
        <f>+IF(AND($A70575=0,$D70575=0),1,0)</f>
        <v>0</v>
      </c>
      <c r="G70575">
        <f>+IF(AND($A70575=0,$D70575=1),1,0)</f>
        <v>1</v>
      </c>
      <c r="H70575">
        <f>+IF(AND($A70575=1,$D70575=0),1,0)</f>
        <v>0</v>
      </c>
    </row>
    <row r="70576" spans="1:8" x14ac:dyDescent="0.55000000000000004">
      <c r="A70576">
        <v>0</v>
      </c>
      <c r="B70576">
        <v>0</v>
      </c>
      <c r="C70576">
        <v>4.8000000000000001E-2</v>
      </c>
      <c r="D70576">
        <f t="shared" si="1103"/>
        <v>0</v>
      </c>
      <c r="E70576">
        <f>+IF(AND($A70576=1,$D70576=1),1,0)</f>
        <v>0</v>
      </c>
      <c r="F70576">
        <f>+IF(AND($A70576=0,$D70576=0),1,0)</f>
        <v>1</v>
      </c>
      <c r="G70576">
        <f>+IF(AND($A70576=0,$D70576=1),1,0)</f>
        <v>0</v>
      </c>
      <c r="H70576">
        <f>+IF(AND($A70576=1,$D70576=0),1,0)</f>
        <v>0</v>
      </c>
    </row>
    <row r="70577" spans="1:8" x14ac:dyDescent="0.55000000000000004">
      <c r="A70577">
        <v>0</v>
      </c>
      <c r="B70577">
        <v>0</v>
      </c>
      <c r="C70577">
        <v>1.2999999999999999E-2</v>
      </c>
      <c r="D70577">
        <f t="shared" si="1103"/>
        <v>0</v>
      </c>
      <c r="E70577">
        <f>+IF(AND($A70577=1,$D70577=1),1,0)</f>
        <v>0</v>
      </c>
      <c r="F70577">
        <f>+IF(AND($A70577=0,$D70577=0),1,0)</f>
        <v>1</v>
      </c>
      <c r="G70577">
        <f>+IF(AND($A70577=0,$D70577=1),1,0)</f>
        <v>0</v>
      </c>
      <c r="H70577">
        <f>+IF(AND($A70577=1,$D70577=0),1,0)</f>
        <v>0</v>
      </c>
    </row>
    <row r="70578" spans="1:8" x14ac:dyDescent="0.55000000000000004">
      <c r="A70578">
        <v>0</v>
      </c>
      <c r="B70578">
        <v>0</v>
      </c>
      <c r="C70578">
        <v>3.9E-2</v>
      </c>
      <c r="D70578">
        <f t="shared" si="1103"/>
        <v>0</v>
      </c>
      <c r="E70578">
        <f>+IF(AND($A70578=1,$D70578=1),1,0)</f>
        <v>0</v>
      </c>
      <c r="F70578">
        <f>+IF(AND($A70578=0,$D70578=0),1,0)</f>
        <v>1</v>
      </c>
      <c r="G70578">
        <f>+IF(AND($A70578=0,$D70578=1),1,0)</f>
        <v>0</v>
      </c>
      <c r="H70578">
        <f>+IF(AND($A70578=1,$D70578=0),1,0)</f>
        <v>0</v>
      </c>
    </row>
    <row r="70579" spans="1:8" x14ac:dyDescent="0.55000000000000004">
      <c r="A70579">
        <v>0</v>
      </c>
      <c r="B70579">
        <v>0</v>
      </c>
      <c r="C70579">
        <v>7.0000000000000001E-3</v>
      </c>
      <c r="D70579">
        <f t="shared" si="1103"/>
        <v>0</v>
      </c>
      <c r="E70579">
        <f>+IF(AND($A70579=1,$D70579=1),1,0)</f>
        <v>0</v>
      </c>
      <c r="F70579">
        <f>+IF(AND($A70579=0,$D70579=0),1,0)</f>
        <v>1</v>
      </c>
      <c r="G70579">
        <f>+IF(AND($A70579=0,$D70579=1),1,0)</f>
        <v>0</v>
      </c>
      <c r="H70579">
        <f>+IF(AND($A70579=1,$D70579=0),1,0)</f>
        <v>0</v>
      </c>
    </row>
    <row r="70580" spans="1:8" x14ac:dyDescent="0.55000000000000004">
      <c r="A70580">
        <v>0</v>
      </c>
      <c r="B70580">
        <v>0</v>
      </c>
      <c r="C70580">
        <v>5.0000000000000001E-3</v>
      </c>
      <c r="D70580">
        <f t="shared" si="1103"/>
        <v>0</v>
      </c>
      <c r="E70580">
        <f>+IF(AND($A70580=1,$D70580=1),1,0)</f>
        <v>0</v>
      </c>
      <c r="F70580">
        <f>+IF(AND($A70580=0,$D70580=0),1,0)</f>
        <v>1</v>
      </c>
      <c r="G70580">
        <f>+IF(AND($A70580=0,$D70580=1),1,0)</f>
        <v>0</v>
      </c>
      <c r="H70580">
        <f>+IF(AND($A70580=1,$D70580=0),1,0)</f>
        <v>0</v>
      </c>
    </row>
    <row r="70581" spans="1:8" x14ac:dyDescent="0.55000000000000004">
      <c r="A70581">
        <v>0</v>
      </c>
      <c r="B70581">
        <v>0</v>
      </c>
      <c r="C70581">
        <v>2.1999999999999999E-2</v>
      </c>
      <c r="D70581">
        <f t="shared" si="1103"/>
        <v>0</v>
      </c>
      <c r="E70581">
        <f>+IF(AND($A70581=1,$D70581=1),1,0)</f>
        <v>0</v>
      </c>
      <c r="F70581">
        <f>+IF(AND($A70581=0,$D70581=0),1,0)</f>
        <v>1</v>
      </c>
      <c r="G70581">
        <f>+IF(AND($A70581=0,$D70581=1),1,0)</f>
        <v>0</v>
      </c>
      <c r="H70581">
        <f>+IF(AND($A70581=1,$D70581=0),1,0)</f>
        <v>0</v>
      </c>
    </row>
    <row r="70582" spans="1:8" x14ac:dyDescent="0.55000000000000004">
      <c r="A70582">
        <v>0</v>
      </c>
      <c r="B70582">
        <v>0</v>
      </c>
      <c r="C70582">
        <v>1.2999999999999999E-2</v>
      </c>
      <c r="D70582">
        <f t="shared" si="1103"/>
        <v>0</v>
      </c>
      <c r="E70582">
        <f>+IF(AND($A70582=1,$D70582=1),1,0)</f>
        <v>0</v>
      </c>
      <c r="F70582">
        <f>+IF(AND($A70582=0,$D70582=0),1,0)</f>
        <v>1</v>
      </c>
      <c r="G70582">
        <f>+IF(AND($A70582=0,$D70582=1),1,0)</f>
        <v>0</v>
      </c>
      <c r="H70582">
        <f>+IF(AND($A70582=1,$D70582=0),1,0)</f>
        <v>0</v>
      </c>
    </row>
    <row r="70583" spans="1:8" x14ac:dyDescent="0.55000000000000004">
      <c r="A70583">
        <v>1</v>
      </c>
      <c r="B70583">
        <v>0</v>
      </c>
      <c r="C70583">
        <v>4.8000000000000001E-2</v>
      </c>
      <c r="D70583">
        <f t="shared" si="1103"/>
        <v>0</v>
      </c>
      <c r="E70583">
        <f>+IF(AND($A70583=1,$D70583=1),1,0)</f>
        <v>0</v>
      </c>
      <c r="F70583">
        <f>+IF(AND($A70583=0,$D70583=0),1,0)</f>
        <v>0</v>
      </c>
      <c r="G70583">
        <f>+IF(AND($A70583=0,$D70583=1),1,0)</f>
        <v>0</v>
      </c>
      <c r="H70583">
        <f>+IF(AND($A70583=1,$D70583=0),1,0)</f>
        <v>1</v>
      </c>
    </row>
    <row r="70584" spans="1:8" x14ac:dyDescent="0.55000000000000004">
      <c r="A70584">
        <v>0</v>
      </c>
      <c r="B70584">
        <v>0</v>
      </c>
      <c r="C70584">
        <v>6.5000000000000002E-2</v>
      </c>
      <c r="D70584">
        <f t="shared" si="1103"/>
        <v>0</v>
      </c>
      <c r="E70584">
        <f>+IF(AND($A70584=1,$D70584=1),1,0)</f>
        <v>0</v>
      </c>
      <c r="F70584">
        <f>+IF(AND($A70584=0,$D70584=0),1,0)</f>
        <v>1</v>
      </c>
      <c r="G70584">
        <f>+IF(AND($A70584=0,$D70584=1),1,0)</f>
        <v>0</v>
      </c>
      <c r="H70584">
        <f>+IF(AND($A70584=1,$D70584=0),1,0)</f>
        <v>0</v>
      </c>
    </row>
    <row r="70585" spans="1:8" x14ac:dyDescent="0.55000000000000004">
      <c r="A70585">
        <v>0</v>
      </c>
      <c r="B70585">
        <v>0</v>
      </c>
      <c r="C70585">
        <v>0.27100000000000002</v>
      </c>
      <c r="D70585">
        <f t="shared" si="1103"/>
        <v>1</v>
      </c>
      <c r="E70585">
        <f>+IF(AND($A70585=1,$D70585=1),1,0)</f>
        <v>0</v>
      </c>
      <c r="F70585">
        <f>+IF(AND($A70585=0,$D70585=0),1,0)</f>
        <v>0</v>
      </c>
      <c r="G70585">
        <f>+IF(AND($A70585=0,$D70585=1),1,0)</f>
        <v>1</v>
      </c>
      <c r="H70585">
        <f>+IF(AND($A70585=1,$D70585=0),1,0)</f>
        <v>0</v>
      </c>
    </row>
    <row r="70586" spans="1:8" x14ac:dyDescent="0.55000000000000004">
      <c r="A70586">
        <v>0</v>
      </c>
      <c r="B70586">
        <v>0</v>
      </c>
      <c r="C70586">
        <v>2.9000000000000001E-2</v>
      </c>
      <c r="D70586">
        <f t="shared" si="1103"/>
        <v>0</v>
      </c>
      <c r="E70586">
        <f>+IF(AND($A70586=1,$D70586=1),1,0)</f>
        <v>0</v>
      </c>
      <c r="F70586">
        <f>+IF(AND($A70586=0,$D70586=0),1,0)</f>
        <v>1</v>
      </c>
      <c r="G70586">
        <f>+IF(AND($A70586=0,$D70586=1),1,0)</f>
        <v>0</v>
      </c>
      <c r="H70586">
        <f>+IF(AND($A70586=1,$D70586=0),1,0)</f>
        <v>0</v>
      </c>
    </row>
    <row r="70587" spans="1:8" x14ac:dyDescent="0.55000000000000004">
      <c r="A70587">
        <v>0</v>
      </c>
      <c r="B70587">
        <v>0</v>
      </c>
      <c r="C70587">
        <v>7.0000000000000001E-3</v>
      </c>
      <c r="D70587">
        <f t="shared" si="1103"/>
        <v>0</v>
      </c>
      <c r="E70587">
        <f>+IF(AND($A70587=1,$D70587=1),1,0)</f>
        <v>0</v>
      </c>
      <c r="F70587">
        <f>+IF(AND($A70587=0,$D70587=0),1,0)</f>
        <v>1</v>
      </c>
      <c r="G70587">
        <f>+IF(AND($A70587=0,$D70587=1),1,0)</f>
        <v>0</v>
      </c>
      <c r="H70587">
        <f>+IF(AND($A70587=1,$D70587=0),1,0)</f>
        <v>0</v>
      </c>
    </row>
    <row r="70588" spans="1:8" x14ac:dyDescent="0.55000000000000004">
      <c r="A70588">
        <v>0</v>
      </c>
      <c r="B70588">
        <v>0</v>
      </c>
      <c r="C70588">
        <v>9.2999999999999999E-2</v>
      </c>
      <c r="D70588">
        <f t="shared" si="1103"/>
        <v>1</v>
      </c>
      <c r="E70588">
        <f>+IF(AND($A70588=1,$D70588=1),1,0)</f>
        <v>0</v>
      </c>
      <c r="F70588">
        <f>+IF(AND($A70588=0,$D70588=0),1,0)</f>
        <v>0</v>
      </c>
      <c r="G70588">
        <f>+IF(AND($A70588=0,$D70588=1),1,0)</f>
        <v>1</v>
      </c>
      <c r="H70588">
        <f>+IF(AND($A70588=1,$D70588=0),1,0)</f>
        <v>0</v>
      </c>
    </row>
    <row r="70589" spans="1:8" x14ac:dyDescent="0.55000000000000004">
      <c r="A70589">
        <v>0</v>
      </c>
      <c r="B70589">
        <v>0</v>
      </c>
      <c r="C70589">
        <v>5.7000000000000002E-2</v>
      </c>
      <c r="D70589">
        <f t="shared" si="1103"/>
        <v>0</v>
      </c>
      <c r="E70589">
        <f>+IF(AND($A70589=1,$D70589=1),1,0)</f>
        <v>0</v>
      </c>
      <c r="F70589">
        <f>+IF(AND($A70589=0,$D70589=0),1,0)</f>
        <v>1</v>
      </c>
      <c r="G70589">
        <f>+IF(AND($A70589=0,$D70589=1),1,0)</f>
        <v>0</v>
      </c>
      <c r="H70589">
        <f>+IF(AND($A70589=1,$D70589=0),1,0)</f>
        <v>0</v>
      </c>
    </row>
    <row r="70590" spans="1:8" x14ac:dyDescent="0.55000000000000004">
      <c r="A70590">
        <v>1</v>
      </c>
      <c r="B70590">
        <v>0</v>
      </c>
      <c r="C70590">
        <v>2.8000000000000001E-2</v>
      </c>
      <c r="D70590">
        <f t="shared" si="1103"/>
        <v>0</v>
      </c>
      <c r="E70590">
        <f>+IF(AND($A70590=1,$D70590=1),1,0)</f>
        <v>0</v>
      </c>
      <c r="F70590">
        <f>+IF(AND($A70590=0,$D70590=0),1,0)</f>
        <v>0</v>
      </c>
      <c r="G70590">
        <f>+IF(AND($A70590=0,$D70590=1),1,0)</f>
        <v>0</v>
      </c>
      <c r="H70590">
        <f>+IF(AND($A70590=1,$D70590=0),1,0)</f>
        <v>1</v>
      </c>
    </row>
    <row r="70591" spans="1:8" x14ac:dyDescent="0.55000000000000004">
      <c r="A70591">
        <v>0</v>
      </c>
      <c r="B70591">
        <v>0</v>
      </c>
      <c r="C70591">
        <v>2.1999999999999999E-2</v>
      </c>
      <c r="D70591">
        <f t="shared" si="1103"/>
        <v>0</v>
      </c>
      <c r="E70591">
        <f>+IF(AND($A70591=1,$D70591=1),1,0)</f>
        <v>0</v>
      </c>
      <c r="F70591">
        <f>+IF(AND($A70591=0,$D70591=0),1,0)</f>
        <v>1</v>
      </c>
      <c r="G70591">
        <f>+IF(AND($A70591=0,$D70591=1),1,0)</f>
        <v>0</v>
      </c>
      <c r="H70591">
        <f>+IF(AND($A70591=1,$D70591=0),1,0)</f>
        <v>0</v>
      </c>
    </row>
    <row r="70592" spans="1:8" x14ac:dyDescent="0.55000000000000004">
      <c r="A70592">
        <v>0</v>
      </c>
      <c r="B70592">
        <v>0</v>
      </c>
      <c r="C70592">
        <v>4.8000000000000001E-2</v>
      </c>
      <c r="D70592">
        <f t="shared" si="1103"/>
        <v>0</v>
      </c>
      <c r="E70592">
        <f>+IF(AND($A70592=1,$D70592=1),1,0)</f>
        <v>0</v>
      </c>
      <c r="F70592">
        <f>+IF(AND($A70592=0,$D70592=0),1,0)</f>
        <v>1</v>
      </c>
      <c r="G70592">
        <f>+IF(AND($A70592=0,$D70592=1),1,0)</f>
        <v>0</v>
      </c>
      <c r="H70592">
        <f>+IF(AND($A70592=1,$D70592=0),1,0)</f>
        <v>0</v>
      </c>
    </row>
    <row r="70593" spans="1:8" x14ac:dyDescent="0.55000000000000004">
      <c r="A70593">
        <v>0</v>
      </c>
      <c r="B70593">
        <v>0</v>
      </c>
      <c r="C70593">
        <v>0.01</v>
      </c>
      <c r="D70593">
        <f t="shared" si="1103"/>
        <v>0</v>
      </c>
      <c r="E70593">
        <f>+IF(AND($A70593=1,$D70593=1),1,0)</f>
        <v>0</v>
      </c>
      <c r="F70593">
        <f>+IF(AND($A70593=0,$D70593=0),1,0)</f>
        <v>1</v>
      </c>
      <c r="G70593">
        <f>+IF(AND($A70593=0,$D70593=1),1,0)</f>
        <v>0</v>
      </c>
      <c r="H70593">
        <f>+IF(AND($A70593=1,$D70593=0),1,0)</f>
        <v>0</v>
      </c>
    </row>
    <row r="70594" spans="1:8" x14ac:dyDescent="0.55000000000000004">
      <c r="A70594">
        <v>0</v>
      </c>
      <c r="B70594">
        <v>0</v>
      </c>
      <c r="C70594">
        <v>1.2E-2</v>
      </c>
      <c r="D70594">
        <f t="shared" si="1103"/>
        <v>0</v>
      </c>
      <c r="E70594">
        <f>+IF(AND($A70594=1,$D70594=1),1,0)</f>
        <v>0</v>
      </c>
      <c r="F70594">
        <f>+IF(AND($A70594=0,$D70594=0),1,0)</f>
        <v>1</v>
      </c>
      <c r="G70594">
        <f>+IF(AND($A70594=0,$D70594=1),1,0)</f>
        <v>0</v>
      </c>
      <c r="H70594">
        <f>+IF(AND($A70594=1,$D70594=0),1,0)</f>
        <v>0</v>
      </c>
    </row>
    <row r="70595" spans="1:8" x14ac:dyDescent="0.55000000000000004">
      <c r="A70595">
        <v>0</v>
      </c>
      <c r="B70595">
        <v>0</v>
      </c>
      <c r="C70595">
        <v>1.7000000000000001E-2</v>
      </c>
      <c r="D70595">
        <f t="shared" si="1103"/>
        <v>0</v>
      </c>
      <c r="E70595">
        <f>+IF(AND($A70595=1,$D70595=1),1,0)</f>
        <v>0</v>
      </c>
      <c r="F70595">
        <f>+IF(AND($A70595=0,$D70595=0),1,0)</f>
        <v>1</v>
      </c>
      <c r="G70595">
        <f>+IF(AND($A70595=0,$D70595=1),1,0)</f>
        <v>0</v>
      </c>
      <c r="H70595">
        <f>+IF(AND($A70595=1,$D70595=0),1,0)</f>
        <v>0</v>
      </c>
    </row>
    <row r="70596" spans="1:8" x14ac:dyDescent="0.55000000000000004">
      <c r="A70596">
        <v>0</v>
      </c>
      <c r="B70596">
        <v>0</v>
      </c>
      <c r="C70596">
        <v>1.2E-2</v>
      </c>
      <c r="D70596">
        <f t="shared" si="1103"/>
        <v>0</v>
      </c>
      <c r="E70596">
        <f>+IF(AND($A70596=1,$D70596=1),1,0)</f>
        <v>0</v>
      </c>
      <c r="F70596">
        <f>+IF(AND($A70596=0,$D70596=0),1,0)</f>
        <v>1</v>
      </c>
      <c r="G70596">
        <f>+IF(AND($A70596=0,$D70596=1),1,0)</f>
        <v>0</v>
      </c>
      <c r="H70596">
        <f>+IF(AND($A70596=1,$D70596=0),1,0)</f>
        <v>0</v>
      </c>
    </row>
    <row r="70597" spans="1:8" x14ac:dyDescent="0.55000000000000004">
      <c r="A70597">
        <v>0</v>
      </c>
      <c r="B70597">
        <v>0</v>
      </c>
      <c r="C70597">
        <v>2.3E-2</v>
      </c>
      <c r="D70597">
        <f t="shared" si="1103"/>
        <v>0</v>
      </c>
      <c r="E70597">
        <f>+IF(AND($A70597=1,$D70597=1),1,0)</f>
        <v>0</v>
      </c>
      <c r="F70597">
        <f>+IF(AND($A70597=0,$D70597=0),1,0)</f>
        <v>1</v>
      </c>
      <c r="G70597">
        <f>+IF(AND($A70597=0,$D70597=1),1,0)</f>
        <v>0</v>
      </c>
      <c r="H70597">
        <f>+IF(AND($A70597=1,$D70597=0),1,0)</f>
        <v>0</v>
      </c>
    </row>
    <row r="70598" spans="1:8" x14ac:dyDescent="0.55000000000000004">
      <c r="A70598">
        <v>0</v>
      </c>
      <c r="B70598">
        <v>0</v>
      </c>
      <c r="C70598">
        <v>2.5000000000000001E-2</v>
      </c>
      <c r="D70598">
        <f t="shared" si="1103"/>
        <v>0</v>
      </c>
      <c r="E70598">
        <f>+IF(AND($A70598=1,$D70598=1),1,0)</f>
        <v>0</v>
      </c>
      <c r="F70598">
        <f>+IF(AND($A70598=0,$D70598=0),1,0)</f>
        <v>1</v>
      </c>
      <c r="G70598">
        <f>+IF(AND($A70598=0,$D70598=1),1,0)</f>
        <v>0</v>
      </c>
      <c r="H70598">
        <f>+IF(AND($A70598=1,$D70598=0),1,0)</f>
        <v>0</v>
      </c>
    </row>
    <row r="70599" spans="1:8" x14ac:dyDescent="0.55000000000000004">
      <c r="A70599">
        <v>0</v>
      </c>
      <c r="B70599">
        <v>0</v>
      </c>
      <c r="C70599">
        <v>4.0000000000000001E-3</v>
      </c>
      <c r="D70599">
        <f t="shared" si="1103"/>
        <v>0</v>
      </c>
      <c r="E70599">
        <f>+IF(AND($A70599=1,$D70599=1),1,0)</f>
        <v>0</v>
      </c>
      <c r="F70599">
        <f>+IF(AND($A70599=0,$D70599=0),1,0)</f>
        <v>1</v>
      </c>
      <c r="G70599">
        <f>+IF(AND($A70599=0,$D70599=1),1,0)</f>
        <v>0</v>
      </c>
      <c r="H70599">
        <f>+IF(AND($A70599=1,$D70599=0),1,0)</f>
        <v>0</v>
      </c>
    </row>
    <row r="70600" spans="1:8" x14ac:dyDescent="0.55000000000000004">
      <c r="A70600">
        <v>1</v>
      </c>
      <c r="B70600">
        <v>1</v>
      </c>
      <c r="C70600">
        <v>0.56399999999999995</v>
      </c>
      <c r="D70600">
        <f t="shared" si="1103"/>
        <v>1</v>
      </c>
      <c r="E70600">
        <f>+IF(AND($A70600=1,$D70600=1),1,0)</f>
        <v>1</v>
      </c>
      <c r="F70600">
        <f>+IF(AND($A70600=0,$D70600=0),1,0)</f>
        <v>0</v>
      </c>
      <c r="G70600">
        <f>+IF(AND($A70600=0,$D70600=1),1,0)</f>
        <v>0</v>
      </c>
      <c r="H70600">
        <f>+IF(AND($A70600=1,$D70600=0),1,0)</f>
        <v>0</v>
      </c>
    </row>
    <row r="70601" spans="1:8" x14ac:dyDescent="0.55000000000000004">
      <c r="A70601">
        <v>0</v>
      </c>
      <c r="B70601">
        <v>0</v>
      </c>
      <c r="C70601">
        <v>5.0999999999999997E-2</v>
      </c>
      <c r="D70601">
        <f t="shared" si="1103"/>
        <v>0</v>
      </c>
      <c r="E70601">
        <f>+IF(AND($A70601=1,$D70601=1),1,0)</f>
        <v>0</v>
      </c>
      <c r="F70601">
        <f>+IF(AND($A70601=0,$D70601=0),1,0)</f>
        <v>1</v>
      </c>
      <c r="G70601">
        <f>+IF(AND($A70601=0,$D70601=1),1,0)</f>
        <v>0</v>
      </c>
      <c r="H70601">
        <f>+IF(AND($A70601=1,$D70601=0),1,0)</f>
        <v>0</v>
      </c>
    </row>
    <row r="70602" spans="1:8" x14ac:dyDescent="0.55000000000000004">
      <c r="A70602">
        <v>0</v>
      </c>
      <c r="B70602">
        <v>0</v>
      </c>
      <c r="C70602">
        <v>2.3E-2</v>
      </c>
      <c r="D70602">
        <f t="shared" si="1103"/>
        <v>0</v>
      </c>
      <c r="E70602">
        <f>+IF(AND($A70602=1,$D70602=1),1,0)</f>
        <v>0</v>
      </c>
      <c r="F70602">
        <f>+IF(AND($A70602=0,$D70602=0),1,0)</f>
        <v>1</v>
      </c>
      <c r="G70602">
        <f>+IF(AND($A70602=0,$D70602=1),1,0)</f>
        <v>0</v>
      </c>
      <c r="H70602">
        <f>+IF(AND($A70602=1,$D70602=0),1,0)</f>
        <v>0</v>
      </c>
    </row>
    <row r="70603" spans="1:8" x14ac:dyDescent="0.55000000000000004">
      <c r="A70603">
        <v>0</v>
      </c>
      <c r="B70603">
        <v>0</v>
      </c>
      <c r="C70603">
        <v>0.10299999999999999</v>
      </c>
      <c r="D70603">
        <f t="shared" si="1103"/>
        <v>1</v>
      </c>
      <c r="E70603">
        <f>+IF(AND($A70603=1,$D70603=1),1,0)</f>
        <v>0</v>
      </c>
      <c r="F70603">
        <f>+IF(AND($A70603=0,$D70603=0),1,0)</f>
        <v>0</v>
      </c>
      <c r="G70603">
        <f>+IF(AND($A70603=0,$D70603=1),1,0)</f>
        <v>1</v>
      </c>
      <c r="H70603">
        <f>+IF(AND($A70603=1,$D70603=0),1,0)</f>
        <v>0</v>
      </c>
    </row>
    <row r="70604" spans="1:8" x14ac:dyDescent="0.55000000000000004">
      <c r="A70604">
        <v>0</v>
      </c>
      <c r="B70604">
        <v>0</v>
      </c>
      <c r="C70604">
        <v>0.157</v>
      </c>
      <c r="D70604">
        <f t="shared" si="1103"/>
        <v>1</v>
      </c>
      <c r="E70604">
        <f>+IF(AND($A70604=1,$D70604=1),1,0)</f>
        <v>0</v>
      </c>
      <c r="F70604">
        <f>+IF(AND($A70604=0,$D70604=0),1,0)</f>
        <v>0</v>
      </c>
      <c r="G70604">
        <f>+IF(AND($A70604=0,$D70604=1),1,0)</f>
        <v>1</v>
      </c>
      <c r="H70604">
        <f>+IF(AND($A70604=1,$D70604=0),1,0)</f>
        <v>0</v>
      </c>
    </row>
    <row r="70605" spans="1:8" x14ac:dyDescent="0.55000000000000004">
      <c r="A70605">
        <v>0</v>
      </c>
      <c r="B70605">
        <v>0</v>
      </c>
      <c r="C70605">
        <v>7.0000000000000001E-3</v>
      </c>
      <c r="D70605">
        <f t="shared" si="1103"/>
        <v>0</v>
      </c>
      <c r="E70605">
        <f>+IF(AND($A70605=1,$D70605=1),1,0)</f>
        <v>0</v>
      </c>
      <c r="F70605">
        <f>+IF(AND($A70605=0,$D70605=0),1,0)</f>
        <v>1</v>
      </c>
      <c r="G70605">
        <f>+IF(AND($A70605=0,$D70605=1),1,0)</f>
        <v>0</v>
      </c>
      <c r="H70605">
        <f>+IF(AND($A70605=1,$D70605=0),1,0)</f>
        <v>0</v>
      </c>
    </row>
    <row r="70606" spans="1:8" x14ac:dyDescent="0.55000000000000004">
      <c r="A70606">
        <v>0</v>
      </c>
      <c r="B70606">
        <v>0</v>
      </c>
      <c r="C70606">
        <v>0.183</v>
      </c>
      <c r="D70606">
        <f t="shared" si="1103"/>
        <v>1</v>
      </c>
      <c r="E70606">
        <f>+IF(AND($A70606=1,$D70606=1),1,0)</f>
        <v>0</v>
      </c>
      <c r="F70606">
        <f>+IF(AND($A70606=0,$D70606=0),1,0)</f>
        <v>0</v>
      </c>
      <c r="G70606">
        <f>+IF(AND($A70606=0,$D70606=1),1,0)</f>
        <v>1</v>
      </c>
      <c r="H70606">
        <f>+IF(AND($A70606=1,$D70606=0),1,0)</f>
        <v>0</v>
      </c>
    </row>
    <row r="70607" spans="1:8" x14ac:dyDescent="0.55000000000000004">
      <c r="A70607">
        <v>0</v>
      </c>
      <c r="B70607">
        <v>0</v>
      </c>
      <c r="C70607">
        <v>1.7999999999999999E-2</v>
      </c>
      <c r="D70607">
        <f t="shared" si="1103"/>
        <v>0</v>
      </c>
      <c r="E70607">
        <f>+IF(AND($A70607=1,$D70607=1),1,0)</f>
        <v>0</v>
      </c>
      <c r="F70607">
        <f>+IF(AND($A70607=0,$D70607=0),1,0)</f>
        <v>1</v>
      </c>
      <c r="G70607">
        <f>+IF(AND($A70607=0,$D70607=1),1,0)</f>
        <v>0</v>
      </c>
      <c r="H70607">
        <f>+IF(AND($A70607=1,$D70607=0),1,0)</f>
        <v>0</v>
      </c>
    </row>
    <row r="70608" spans="1:8" x14ac:dyDescent="0.55000000000000004">
      <c r="A70608">
        <v>0</v>
      </c>
      <c r="B70608">
        <v>0</v>
      </c>
      <c r="C70608">
        <v>6.6000000000000003E-2</v>
      </c>
      <c r="D70608">
        <f t="shared" si="1103"/>
        <v>0</v>
      </c>
      <c r="E70608">
        <f>+IF(AND($A70608=1,$D70608=1),1,0)</f>
        <v>0</v>
      </c>
      <c r="F70608">
        <f>+IF(AND($A70608=0,$D70608=0),1,0)</f>
        <v>1</v>
      </c>
      <c r="G70608">
        <f>+IF(AND($A70608=0,$D70608=1),1,0)</f>
        <v>0</v>
      </c>
      <c r="H70608">
        <f>+IF(AND($A70608=1,$D70608=0),1,0)</f>
        <v>0</v>
      </c>
    </row>
    <row r="70609" spans="1:8" x14ac:dyDescent="0.55000000000000004">
      <c r="A70609">
        <v>0</v>
      </c>
      <c r="B70609">
        <v>0</v>
      </c>
      <c r="C70609">
        <v>9.5000000000000001E-2</v>
      </c>
      <c r="D70609">
        <f t="shared" si="1103"/>
        <v>1</v>
      </c>
      <c r="E70609">
        <f>+IF(AND($A70609=1,$D70609=1),1,0)</f>
        <v>0</v>
      </c>
      <c r="F70609">
        <f>+IF(AND($A70609=0,$D70609=0),1,0)</f>
        <v>0</v>
      </c>
      <c r="G70609">
        <f>+IF(AND($A70609=0,$D70609=1),1,0)</f>
        <v>1</v>
      </c>
      <c r="H70609">
        <f>+IF(AND($A70609=1,$D70609=0),1,0)</f>
        <v>0</v>
      </c>
    </row>
    <row r="70610" spans="1:8" x14ac:dyDescent="0.55000000000000004">
      <c r="A70610">
        <v>0</v>
      </c>
      <c r="B70610">
        <v>0</v>
      </c>
      <c r="C70610">
        <v>1.2E-2</v>
      </c>
      <c r="D70610">
        <f t="shared" si="1103"/>
        <v>0</v>
      </c>
      <c r="E70610">
        <f>+IF(AND($A70610=1,$D70610=1),1,0)</f>
        <v>0</v>
      </c>
      <c r="F70610">
        <f>+IF(AND($A70610=0,$D70610=0),1,0)</f>
        <v>1</v>
      </c>
      <c r="G70610">
        <f>+IF(AND($A70610=0,$D70610=1),1,0)</f>
        <v>0</v>
      </c>
      <c r="H70610">
        <f>+IF(AND($A70610=1,$D70610=0),1,0)</f>
        <v>0</v>
      </c>
    </row>
    <row r="70611" spans="1:8" x14ac:dyDescent="0.55000000000000004">
      <c r="A70611">
        <v>0</v>
      </c>
      <c r="B70611">
        <v>0</v>
      </c>
      <c r="C70611">
        <v>2.7E-2</v>
      </c>
      <c r="D70611">
        <f t="shared" si="1103"/>
        <v>0</v>
      </c>
      <c r="E70611">
        <f>+IF(AND($A70611=1,$D70611=1),1,0)</f>
        <v>0</v>
      </c>
      <c r="F70611">
        <f>+IF(AND($A70611=0,$D70611=0),1,0)</f>
        <v>1</v>
      </c>
      <c r="G70611">
        <f>+IF(AND($A70611=0,$D70611=1),1,0)</f>
        <v>0</v>
      </c>
      <c r="H70611">
        <f>+IF(AND($A70611=1,$D70611=0),1,0)</f>
        <v>0</v>
      </c>
    </row>
    <row r="70612" spans="1:8" x14ac:dyDescent="0.55000000000000004">
      <c r="A70612">
        <v>0</v>
      </c>
      <c r="B70612">
        <v>0</v>
      </c>
      <c r="C70612">
        <v>7.2999999999999995E-2</v>
      </c>
      <c r="D70612">
        <f t="shared" si="1103"/>
        <v>0</v>
      </c>
      <c r="E70612">
        <f>+IF(AND($A70612=1,$D70612=1),1,0)</f>
        <v>0</v>
      </c>
      <c r="F70612">
        <f>+IF(AND($A70612=0,$D70612=0),1,0)</f>
        <v>1</v>
      </c>
      <c r="G70612">
        <f>+IF(AND($A70612=0,$D70612=1),1,0)</f>
        <v>0</v>
      </c>
      <c r="H70612">
        <f>+IF(AND($A70612=1,$D70612=0),1,0)</f>
        <v>0</v>
      </c>
    </row>
    <row r="70613" spans="1:8" x14ac:dyDescent="0.55000000000000004">
      <c r="A70613">
        <v>0</v>
      </c>
      <c r="B70613">
        <v>0</v>
      </c>
      <c r="C70613">
        <v>2.7E-2</v>
      </c>
      <c r="D70613">
        <f t="shared" si="1103"/>
        <v>0</v>
      </c>
      <c r="E70613">
        <f>+IF(AND($A70613=1,$D70613=1),1,0)</f>
        <v>0</v>
      </c>
      <c r="F70613">
        <f>+IF(AND($A70613=0,$D70613=0),1,0)</f>
        <v>1</v>
      </c>
      <c r="G70613">
        <f>+IF(AND($A70613=0,$D70613=1),1,0)</f>
        <v>0</v>
      </c>
      <c r="H70613">
        <f>+IF(AND($A70613=1,$D70613=0),1,0)</f>
        <v>0</v>
      </c>
    </row>
    <row r="70614" spans="1:8" x14ac:dyDescent="0.55000000000000004">
      <c r="A70614">
        <v>0</v>
      </c>
      <c r="B70614">
        <v>0</v>
      </c>
      <c r="C70614">
        <v>9.6000000000000002E-2</v>
      </c>
      <c r="D70614">
        <f t="shared" si="1103"/>
        <v>1</v>
      </c>
      <c r="E70614">
        <f>+IF(AND($A70614=1,$D70614=1),1,0)</f>
        <v>0</v>
      </c>
      <c r="F70614">
        <f>+IF(AND($A70614=0,$D70614=0),1,0)</f>
        <v>0</v>
      </c>
      <c r="G70614">
        <f>+IF(AND($A70614=0,$D70614=1),1,0)</f>
        <v>1</v>
      </c>
      <c r="H70614">
        <f>+IF(AND($A70614=1,$D70614=0),1,0)</f>
        <v>0</v>
      </c>
    </row>
    <row r="70615" spans="1:8" x14ac:dyDescent="0.55000000000000004">
      <c r="A70615">
        <v>0</v>
      </c>
      <c r="B70615">
        <v>0</v>
      </c>
      <c r="C70615">
        <v>1.9E-2</v>
      </c>
      <c r="D70615">
        <f t="shared" si="1103"/>
        <v>0</v>
      </c>
      <c r="E70615">
        <f>+IF(AND($A70615=1,$D70615=1),1,0)</f>
        <v>0</v>
      </c>
      <c r="F70615">
        <f>+IF(AND($A70615=0,$D70615=0),1,0)</f>
        <v>1</v>
      </c>
      <c r="G70615">
        <f>+IF(AND($A70615=0,$D70615=1),1,0)</f>
        <v>0</v>
      </c>
      <c r="H70615">
        <f>+IF(AND($A70615=1,$D70615=0),1,0)</f>
        <v>0</v>
      </c>
    </row>
    <row r="70616" spans="1:8" x14ac:dyDescent="0.55000000000000004">
      <c r="A70616">
        <v>1</v>
      </c>
      <c r="B70616">
        <v>0</v>
      </c>
      <c r="C70616">
        <v>0.13700000000000001</v>
      </c>
      <c r="D70616">
        <f t="shared" si="1103"/>
        <v>1</v>
      </c>
      <c r="E70616">
        <f>+IF(AND($A70616=1,$D70616=1),1,0)</f>
        <v>1</v>
      </c>
      <c r="F70616">
        <f>+IF(AND($A70616=0,$D70616=0),1,0)</f>
        <v>0</v>
      </c>
      <c r="G70616">
        <f>+IF(AND($A70616=0,$D70616=1),1,0)</f>
        <v>0</v>
      </c>
      <c r="H70616">
        <f>+IF(AND($A70616=1,$D70616=0),1,0)</f>
        <v>0</v>
      </c>
    </row>
    <row r="70617" spans="1:8" x14ac:dyDescent="0.55000000000000004">
      <c r="A70617">
        <v>0</v>
      </c>
      <c r="B70617">
        <v>0</v>
      </c>
      <c r="C70617">
        <v>0.17</v>
      </c>
      <c r="D70617">
        <f t="shared" si="1103"/>
        <v>1</v>
      </c>
      <c r="E70617">
        <f>+IF(AND($A70617=1,$D70617=1),1,0)</f>
        <v>0</v>
      </c>
      <c r="F70617">
        <f>+IF(AND($A70617=0,$D70617=0),1,0)</f>
        <v>0</v>
      </c>
      <c r="G70617">
        <f>+IF(AND($A70617=0,$D70617=1),1,0)</f>
        <v>1</v>
      </c>
      <c r="H70617">
        <f>+IF(AND($A70617=1,$D70617=0),1,0)</f>
        <v>0</v>
      </c>
    </row>
    <row r="70618" spans="1:8" x14ac:dyDescent="0.55000000000000004">
      <c r="A70618">
        <v>0</v>
      </c>
      <c r="B70618">
        <v>0</v>
      </c>
      <c r="C70618">
        <v>1.2999999999999999E-2</v>
      </c>
      <c r="D70618">
        <f t="shared" si="1103"/>
        <v>0</v>
      </c>
      <c r="E70618">
        <f>+IF(AND($A70618=1,$D70618=1),1,0)</f>
        <v>0</v>
      </c>
      <c r="F70618">
        <f>+IF(AND($A70618=0,$D70618=0),1,0)</f>
        <v>1</v>
      </c>
      <c r="G70618">
        <f>+IF(AND($A70618=0,$D70618=1),1,0)</f>
        <v>0</v>
      </c>
      <c r="H70618">
        <f>+IF(AND($A70618=1,$D70618=0),1,0)</f>
        <v>0</v>
      </c>
    </row>
    <row r="70619" spans="1:8" x14ac:dyDescent="0.55000000000000004">
      <c r="A70619">
        <v>0</v>
      </c>
      <c r="B70619">
        <v>0</v>
      </c>
      <c r="C70619">
        <v>7.0000000000000001E-3</v>
      </c>
      <c r="D70619">
        <f t="shared" si="1103"/>
        <v>0</v>
      </c>
      <c r="E70619">
        <f>+IF(AND($A70619=1,$D70619=1),1,0)</f>
        <v>0</v>
      </c>
      <c r="F70619">
        <f>+IF(AND($A70619=0,$D70619=0),1,0)</f>
        <v>1</v>
      </c>
      <c r="G70619">
        <f>+IF(AND($A70619=0,$D70619=1),1,0)</f>
        <v>0</v>
      </c>
      <c r="H70619">
        <f>+IF(AND($A70619=1,$D70619=0),1,0)</f>
        <v>0</v>
      </c>
    </row>
    <row r="70620" spans="1:8" x14ac:dyDescent="0.55000000000000004">
      <c r="A70620">
        <v>0</v>
      </c>
      <c r="B70620">
        <v>0</v>
      </c>
      <c r="C70620">
        <v>8.0000000000000002E-3</v>
      </c>
      <c r="D70620">
        <f t="shared" si="1103"/>
        <v>0</v>
      </c>
      <c r="E70620">
        <f>+IF(AND($A70620=1,$D70620=1),1,0)</f>
        <v>0</v>
      </c>
      <c r="F70620">
        <f>+IF(AND($A70620=0,$D70620=0),1,0)</f>
        <v>1</v>
      </c>
      <c r="G70620">
        <f>+IF(AND($A70620=0,$D70620=1),1,0)</f>
        <v>0</v>
      </c>
      <c r="H70620">
        <f>+IF(AND($A70620=1,$D70620=0),1,0)</f>
        <v>0</v>
      </c>
    </row>
    <row r="70621" spans="1:8" x14ac:dyDescent="0.55000000000000004">
      <c r="A70621">
        <v>0</v>
      </c>
      <c r="B70621">
        <v>0</v>
      </c>
      <c r="C70621">
        <v>1.7999999999999999E-2</v>
      </c>
      <c r="D70621">
        <f t="shared" si="1103"/>
        <v>0</v>
      </c>
      <c r="E70621">
        <f>+IF(AND($A70621=1,$D70621=1),1,0)</f>
        <v>0</v>
      </c>
      <c r="F70621">
        <f>+IF(AND($A70621=0,$D70621=0),1,0)</f>
        <v>1</v>
      </c>
      <c r="G70621">
        <f>+IF(AND($A70621=0,$D70621=1),1,0)</f>
        <v>0</v>
      </c>
      <c r="H70621">
        <f>+IF(AND($A70621=1,$D70621=0),1,0)</f>
        <v>0</v>
      </c>
    </row>
    <row r="70622" spans="1:8" x14ac:dyDescent="0.55000000000000004">
      <c r="A70622">
        <v>0</v>
      </c>
      <c r="B70622">
        <v>0</v>
      </c>
      <c r="C70622">
        <v>5.0000000000000001E-3</v>
      </c>
      <c r="D70622">
        <f t="shared" si="1103"/>
        <v>0</v>
      </c>
      <c r="E70622">
        <f>+IF(AND($A70622=1,$D70622=1),1,0)</f>
        <v>0</v>
      </c>
      <c r="F70622">
        <f>+IF(AND($A70622=0,$D70622=0),1,0)</f>
        <v>1</v>
      </c>
      <c r="G70622">
        <f>+IF(AND($A70622=0,$D70622=1),1,0)</f>
        <v>0</v>
      </c>
      <c r="H70622">
        <f>+IF(AND($A70622=1,$D70622=0),1,0)</f>
        <v>0</v>
      </c>
    </row>
    <row r="70623" spans="1:8" x14ac:dyDescent="0.55000000000000004">
      <c r="A70623">
        <v>0</v>
      </c>
      <c r="B70623">
        <v>0</v>
      </c>
      <c r="C70623">
        <v>5.5E-2</v>
      </c>
      <c r="D70623">
        <f t="shared" si="1103"/>
        <v>0</v>
      </c>
      <c r="E70623">
        <f>+IF(AND($A70623=1,$D70623=1),1,0)</f>
        <v>0</v>
      </c>
      <c r="F70623">
        <f>+IF(AND($A70623=0,$D70623=0),1,0)</f>
        <v>1</v>
      </c>
      <c r="G70623">
        <f>+IF(AND($A70623=0,$D70623=1),1,0)</f>
        <v>0</v>
      </c>
      <c r="H70623">
        <f>+IF(AND($A70623=1,$D70623=0),1,0)</f>
        <v>0</v>
      </c>
    </row>
    <row r="70624" spans="1:8" x14ac:dyDescent="0.55000000000000004">
      <c r="A70624">
        <v>0</v>
      </c>
      <c r="B70624">
        <v>0</v>
      </c>
      <c r="C70624">
        <v>1.2999999999999999E-2</v>
      </c>
      <c r="D70624">
        <f t="shared" si="1103"/>
        <v>0</v>
      </c>
      <c r="E70624">
        <f>+IF(AND($A70624=1,$D70624=1),1,0)</f>
        <v>0</v>
      </c>
      <c r="F70624">
        <f>+IF(AND($A70624=0,$D70624=0),1,0)</f>
        <v>1</v>
      </c>
      <c r="G70624">
        <f>+IF(AND($A70624=0,$D70624=1),1,0)</f>
        <v>0</v>
      </c>
      <c r="H70624">
        <f>+IF(AND($A70624=1,$D70624=0),1,0)</f>
        <v>0</v>
      </c>
    </row>
    <row r="70625" spans="1:8" x14ac:dyDescent="0.55000000000000004">
      <c r="A70625">
        <v>0</v>
      </c>
      <c r="B70625">
        <v>0</v>
      </c>
      <c r="C70625">
        <v>2.5999999999999999E-2</v>
      </c>
      <c r="D70625">
        <f t="shared" si="1103"/>
        <v>0</v>
      </c>
      <c r="E70625">
        <f>+IF(AND($A70625=1,$D70625=1),1,0)</f>
        <v>0</v>
      </c>
      <c r="F70625">
        <f>+IF(AND($A70625=0,$D70625=0),1,0)</f>
        <v>1</v>
      </c>
      <c r="G70625">
        <f>+IF(AND($A70625=0,$D70625=1),1,0)</f>
        <v>0</v>
      </c>
      <c r="H70625">
        <f>+IF(AND($A70625=1,$D70625=0),1,0)</f>
        <v>0</v>
      </c>
    </row>
    <row r="70626" spans="1:8" x14ac:dyDescent="0.55000000000000004">
      <c r="A70626">
        <v>0</v>
      </c>
      <c r="B70626">
        <v>1</v>
      </c>
      <c r="C70626">
        <v>0.61</v>
      </c>
      <c r="D70626">
        <f t="shared" si="1103"/>
        <v>1</v>
      </c>
      <c r="E70626">
        <f>+IF(AND($A70626=1,$D70626=1),1,0)</f>
        <v>0</v>
      </c>
      <c r="F70626">
        <f>+IF(AND($A70626=0,$D70626=0),1,0)</f>
        <v>0</v>
      </c>
      <c r="G70626">
        <f>+IF(AND($A70626=0,$D70626=1),1,0)</f>
        <v>1</v>
      </c>
      <c r="H70626">
        <f>+IF(AND($A70626=1,$D70626=0),1,0)</f>
        <v>0</v>
      </c>
    </row>
    <row r="70627" spans="1:8" x14ac:dyDescent="0.55000000000000004">
      <c r="A70627">
        <v>0</v>
      </c>
      <c r="B70627">
        <v>0</v>
      </c>
      <c r="C70627">
        <v>4.5999999999999999E-2</v>
      </c>
      <c r="D70627">
        <f t="shared" si="1103"/>
        <v>0</v>
      </c>
      <c r="E70627">
        <f>+IF(AND($A70627=1,$D70627=1),1,0)</f>
        <v>0</v>
      </c>
      <c r="F70627">
        <f>+IF(AND($A70627=0,$D70627=0),1,0)</f>
        <v>1</v>
      </c>
      <c r="G70627">
        <f>+IF(AND($A70627=0,$D70627=1),1,0)</f>
        <v>0</v>
      </c>
      <c r="H70627">
        <f>+IF(AND($A70627=1,$D70627=0),1,0)</f>
        <v>0</v>
      </c>
    </row>
    <row r="70628" spans="1:8" x14ac:dyDescent="0.55000000000000004">
      <c r="A70628">
        <v>0</v>
      </c>
      <c r="B70628">
        <v>0</v>
      </c>
      <c r="C70628">
        <v>7.1999999999999995E-2</v>
      </c>
      <c r="D70628">
        <f t="shared" si="1103"/>
        <v>0</v>
      </c>
      <c r="E70628">
        <f>+IF(AND($A70628=1,$D70628=1),1,0)</f>
        <v>0</v>
      </c>
      <c r="F70628">
        <f>+IF(AND($A70628=0,$D70628=0),1,0)</f>
        <v>1</v>
      </c>
      <c r="G70628">
        <f>+IF(AND($A70628=0,$D70628=1),1,0)</f>
        <v>0</v>
      </c>
      <c r="H70628">
        <f>+IF(AND($A70628=1,$D70628=0),1,0)</f>
        <v>0</v>
      </c>
    </row>
    <row r="70629" spans="1:8" x14ac:dyDescent="0.55000000000000004">
      <c r="A70629">
        <v>0</v>
      </c>
      <c r="B70629">
        <v>0</v>
      </c>
      <c r="C70629">
        <v>0.20699999999999999</v>
      </c>
      <c r="D70629">
        <f t="shared" si="1103"/>
        <v>1</v>
      </c>
      <c r="E70629">
        <f>+IF(AND($A70629=1,$D70629=1),1,0)</f>
        <v>0</v>
      </c>
      <c r="F70629">
        <f>+IF(AND($A70629=0,$D70629=0),1,0)</f>
        <v>0</v>
      </c>
      <c r="G70629">
        <f>+IF(AND($A70629=0,$D70629=1),1,0)</f>
        <v>1</v>
      </c>
      <c r="H70629">
        <f>+IF(AND($A70629=1,$D70629=0),1,0)</f>
        <v>0</v>
      </c>
    </row>
    <row r="70630" spans="1:8" x14ac:dyDescent="0.55000000000000004">
      <c r="A70630">
        <v>0</v>
      </c>
      <c r="B70630">
        <v>0</v>
      </c>
      <c r="C70630">
        <v>0.156</v>
      </c>
      <c r="D70630">
        <f t="shared" si="1103"/>
        <v>1</v>
      </c>
      <c r="E70630">
        <f>+IF(AND($A70630=1,$D70630=1),1,0)</f>
        <v>0</v>
      </c>
      <c r="F70630">
        <f>+IF(AND($A70630=0,$D70630=0),1,0)</f>
        <v>0</v>
      </c>
      <c r="G70630">
        <f>+IF(AND($A70630=0,$D70630=1),1,0)</f>
        <v>1</v>
      </c>
      <c r="H70630">
        <f>+IF(AND($A70630=1,$D70630=0),1,0)</f>
        <v>0</v>
      </c>
    </row>
    <row r="70631" spans="1:8" x14ac:dyDescent="0.55000000000000004">
      <c r="A70631">
        <v>0</v>
      </c>
      <c r="B70631">
        <v>0</v>
      </c>
      <c r="C70631">
        <v>8.0000000000000002E-3</v>
      </c>
      <c r="D70631">
        <f t="shared" si="1103"/>
        <v>0</v>
      </c>
      <c r="E70631">
        <f>+IF(AND($A70631=1,$D70631=1),1,0)</f>
        <v>0</v>
      </c>
      <c r="F70631">
        <f>+IF(AND($A70631=0,$D70631=0),1,0)</f>
        <v>1</v>
      </c>
      <c r="G70631">
        <f>+IF(AND($A70631=0,$D70631=1),1,0)</f>
        <v>0</v>
      </c>
      <c r="H70631">
        <f>+IF(AND($A70631=1,$D70631=0),1,0)</f>
        <v>0</v>
      </c>
    </row>
    <row r="70632" spans="1:8" x14ac:dyDescent="0.55000000000000004">
      <c r="A70632">
        <v>0</v>
      </c>
      <c r="B70632">
        <v>0</v>
      </c>
      <c r="C70632">
        <v>1.4999999999999999E-2</v>
      </c>
      <c r="D70632">
        <f t="shared" si="1103"/>
        <v>0</v>
      </c>
      <c r="E70632">
        <f>+IF(AND($A70632=1,$D70632=1),1,0)</f>
        <v>0</v>
      </c>
      <c r="F70632">
        <f>+IF(AND($A70632=0,$D70632=0),1,0)</f>
        <v>1</v>
      </c>
      <c r="G70632">
        <f>+IF(AND($A70632=0,$D70632=1),1,0)</f>
        <v>0</v>
      </c>
      <c r="H70632">
        <f>+IF(AND($A70632=1,$D70632=0),1,0)</f>
        <v>0</v>
      </c>
    </row>
    <row r="70633" spans="1:8" x14ac:dyDescent="0.55000000000000004">
      <c r="A70633">
        <v>0</v>
      </c>
      <c r="B70633">
        <v>0</v>
      </c>
      <c r="C70633">
        <v>1.9E-2</v>
      </c>
      <c r="D70633">
        <f t="shared" si="1103"/>
        <v>0</v>
      </c>
      <c r="E70633">
        <f>+IF(AND($A70633=1,$D70633=1),1,0)</f>
        <v>0</v>
      </c>
      <c r="F70633">
        <f>+IF(AND($A70633=0,$D70633=0),1,0)</f>
        <v>1</v>
      </c>
      <c r="G70633">
        <f>+IF(AND($A70633=0,$D70633=1),1,0)</f>
        <v>0</v>
      </c>
      <c r="H70633">
        <f>+IF(AND($A70633=1,$D70633=0),1,0)</f>
        <v>0</v>
      </c>
    </row>
    <row r="70634" spans="1:8" x14ac:dyDescent="0.55000000000000004">
      <c r="A70634">
        <v>0</v>
      </c>
      <c r="B70634">
        <v>0</v>
      </c>
      <c r="C70634">
        <v>7.8E-2</v>
      </c>
      <c r="D70634">
        <f t="shared" ref="D70634:D70697" si="1104">+IF(C70634&gt;$K$2,1,0)</f>
        <v>0</v>
      </c>
      <c r="E70634">
        <f>+IF(AND($A70634=1,$D70634=1),1,0)</f>
        <v>0</v>
      </c>
      <c r="F70634">
        <f>+IF(AND($A70634=0,$D70634=0),1,0)</f>
        <v>1</v>
      </c>
      <c r="G70634">
        <f>+IF(AND($A70634=0,$D70634=1),1,0)</f>
        <v>0</v>
      </c>
      <c r="H70634">
        <f>+IF(AND($A70634=1,$D70634=0),1,0)</f>
        <v>0</v>
      </c>
    </row>
    <row r="70635" spans="1:8" x14ac:dyDescent="0.55000000000000004">
      <c r="A70635">
        <v>0</v>
      </c>
      <c r="B70635">
        <v>0</v>
      </c>
      <c r="C70635">
        <v>3.2000000000000001E-2</v>
      </c>
      <c r="D70635">
        <f t="shared" si="1104"/>
        <v>0</v>
      </c>
      <c r="E70635">
        <f>+IF(AND($A70635=1,$D70635=1),1,0)</f>
        <v>0</v>
      </c>
      <c r="F70635">
        <f>+IF(AND($A70635=0,$D70635=0),1,0)</f>
        <v>1</v>
      </c>
      <c r="G70635">
        <f>+IF(AND($A70635=0,$D70635=1),1,0)</f>
        <v>0</v>
      </c>
      <c r="H70635">
        <f>+IF(AND($A70635=1,$D70635=0),1,0)</f>
        <v>0</v>
      </c>
    </row>
    <row r="70636" spans="1:8" x14ac:dyDescent="0.55000000000000004">
      <c r="A70636">
        <v>0</v>
      </c>
      <c r="B70636">
        <v>0</v>
      </c>
      <c r="C70636">
        <v>4.5999999999999999E-2</v>
      </c>
      <c r="D70636">
        <f t="shared" si="1104"/>
        <v>0</v>
      </c>
      <c r="E70636">
        <f>+IF(AND($A70636=1,$D70636=1),1,0)</f>
        <v>0</v>
      </c>
      <c r="F70636">
        <f>+IF(AND($A70636=0,$D70636=0),1,0)</f>
        <v>1</v>
      </c>
      <c r="G70636">
        <f>+IF(AND($A70636=0,$D70636=1),1,0)</f>
        <v>0</v>
      </c>
      <c r="H70636">
        <f>+IF(AND($A70636=1,$D70636=0),1,0)</f>
        <v>0</v>
      </c>
    </row>
    <row r="70637" spans="1:8" x14ac:dyDescent="0.55000000000000004">
      <c r="A70637">
        <v>0</v>
      </c>
      <c r="B70637">
        <v>0</v>
      </c>
      <c r="C70637">
        <v>2.1000000000000001E-2</v>
      </c>
      <c r="D70637">
        <f t="shared" si="1104"/>
        <v>0</v>
      </c>
      <c r="E70637">
        <f>+IF(AND($A70637=1,$D70637=1),1,0)</f>
        <v>0</v>
      </c>
      <c r="F70637">
        <f>+IF(AND($A70637=0,$D70637=0),1,0)</f>
        <v>1</v>
      </c>
      <c r="G70637">
        <f>+IF(AND($A70637=0,$D70637=1),1,0)</f>
        <v>0</v>
      </c>
      <c r="H70637">
        <f>+IF(AND($A70637=1,$D70637=0),1,0)</f>
        <v>0</v>
      </c>
    </row>
    <row r="70638" spans="1:8" x14ac:dyDescent="0.55000000000000004">
      <c r="A70638">
        <v>0</v>
      </c>
      <c r="B70638">
        <v>0</v>
      </c>
      <c r="C70638">
        <v>1.0999999999999999E-2</v>
      </c>
      <c r="D70638">
        <f t="shared" si="1104"/>
        <v>0</v>
      </c>
      <c r="E70638">
        <f>+IF(AND($A70638=1,$D70638=1),1,0)</f>
        <v>0</v>
      </c>
      <c r="F70638">
        <f>+IF(AND($A70638=0,$D70638=0),1,0)</f>
        <v>1</v>
      </c>
      <c r="G70638">
        <f>+IF(AND($A70638=0,$D70638=1),1,0)</f>
        <v>0</v>
      </c>
      <c r="H70638">
        <f>+IF(AND($A70638=1,$D70638=0),1,0)</f>
        <v>0</v>
      </c>
    </row>
    <row r="70639" spans="1:8" x14ac:dyDescent="0.55000000000000004">
      <c r="A70639">
        <v>0</v>
      </c>
      <c r="B70639">
        <v>0</v>
      </c>
      <c r="C70639">
        <v>5.0999999999999997E-2</v>
      </c>
      <c r="D70639">
        <f t="shared" si="1104"/>
        <v>0</v>
      </c>
      <c r="E70639">
        <f>+IF(AND($A70639=1,$D70639=1),1,0)</f>
        <v>0</v>
      </c>
      <c r="F70639">
        <f>+IF(AND($A70639=0,$D70639=0),1,0)</f>
        <v>1</v>
      </c>
      <c r="G70639">
        <f>+IF(AND($A70639=0,$D70639=1),1,0)</f>
        <v>0</v>
      </c>
      <c r="H70639">
        <f>+IF(AND($A70639=1,$D70639=0),1,0)</f>
        <v>0</v>
      </c>
    </row>
    <row r="70640" spans="1:8" x14ac:dyDescent="0.55000000000000004">
      <c r="A70640">
        <v>0</v>
      </c>
      <c r="B70640">
        <v>0</v>
      </c>
      <c r="C70640">
        <v>7.0000000000000001E-3</v>
      </c>
      <c r="D70640">
        <f t="shared" si="1104"/>
        <v>0</v>
      </c>
      <c r="E70640">
        <f>+IF(AND($A70640=1,$D70640=1),1,0)</f>
        <v>0</v>
      </c>
      <c r="F70640">
        <f>+IF(AND($A70640=0,$D70640=0),1,0)</f>
        <v>1</v>
      </c>
      <c r="G70640">
        <f>+IF(AND($A70640=0,$D70640=1),1,0)</f>
        <v>0</v>
      </c>
      <c r="H70640">
        <f>+IF(AND($A70640=1,$D70640=0),1,0)</f>
        <v>0</v>
      </c>
    </row>
    <row r="70641" spans="1:8" x14ac:dyDescent="0.55000000000000004">
      <c r="A70641">
        <v>0</v>
      </c>
      <c r="B70641">
        <v>0</v>
      </c>
      <c r="C70641">
        <v>4.0000000000000001E-3</v>
      </c>
      <c r="D70641">
        <f t="shared" si="1104"/>
        <v>0</v>
      </c>
      <c r="E70641">
        <f>+IF(AND($A70641=1,$D70641=1),1,0)</f>
        <v>0</v>
      </c>
      <c r="F70641">
        <f>+IF(AND($A70641=0,$D70641=0),1,0)</f>
        <v>1</v>
      </c>
      <c r="G70641">
        <f>+IF(AND($A70641=0,$D70641=1),1,0)</f>
        <v>0</v>
      </c>
      <c r="H70641">
        <f>+IF(AND($A70641=1,$D70641=0),1,0)</f>
        <v>0</v>
      </c>
    </row>
    <row r="70642" spans="1:8" x14ac:dyDescent="0.55000000000000004">
      <c r="A70642">
        <v>0</v>
      </c>
      <c r="B70642">
        <v>0</v>
      </c>
      <c r="C70642">
        <v>1.0999999999999999E-2</v>
      </c>
      <c r="D70642">
        <f t="shared" si="1104"/>
        <v>0</v>
      </c>
      <c r="E70642">
        <f>+IF(AND($A70642=1,$D70642=1),1,0)</f>
        <v>0</v>
      </c>
      <c r="F70642">
        <f>+IF(AND($A70642=0,$D70642=0),1,0)</f>
        <v>1</v>
      </c>
      <c r="G70642">
        <f>+IF(AND($A70642=0,$D70642=1),1,0)</f>
        <v>0</v>
      </c>
      <c r="H70642">
        <f>+IF(AND($A70642=1,$D70642=0),1,0)</f>
        <v>0</v>
      </c>
    </row>
    <row r="70643" spans="1:8" x14ac:dyDescent="0.55000000000000004">
      <c r="A70643">
        <v>0</v>
      </c>
      <c r="B70643">
        <v>0</v>
      </c>
      <c r="C70643">
        <v>1.2E-2</v>
      </c>
      <c r="D70643">
        <f t="shared" si="1104"/>
        <v>0</v>
      </c>
      <c r="E70643">
        <f>+IF(AND($A70643=1,$D70643=1),1,0)</f>
        <v>0</v>
      </c>
      <c r="F70643">
        <f>+IF(AND($A70643=0,$D70643=0),1,0)</f>
        <v>1</v>
      </c>
      <c r="G70643">
        <f>+IF(AND($A70643=0,$D70643=1),1,0)</f>
        <v>0</v>
      </c>
      <c r="H70643">
        <f>+IF(AND($A70643=1,$D70643=0),1,0)</f>
        <v>0</v>
      </c>
    </row>
    <row r="70644" spans="1:8" x14ac:dyDescent="0.55000000000000004">
      <c r="A70644">
        <v>0</v>
      </c>
      <c r="B70644">
        <v>0</v>
      </c>
      <c r="C70644">
        <v>1.4E-2</v>
      </c>
      <c r="D70644">
        <f t="shared" si="1104"/>
        <v>0</v>
      </c>
      <c r="E70644">
        <f>+IF(AND($A70644=1,$D70644=1),1,0)</f>
        <v>0</v>
      </c>
      <c r="F70644">
        <f>+IF(AND($A70644=0,$D70644=0),1,0)</f>
        <v>1</v>
      </c>
      <c r="G70644">
        <f>+IF(AND($A70644=0,$D70644=1),1,0)</f>
        <v>0</v>
      </c>
      <c r="H70644">
        <f>+IF(AND($A70644=1,$D70644=0),1,0)</f>
        <v>0</v>
      </c>
    </row>
    <row r="70645" spans="1:8" x14ac:dyDescent="0.55000000000000004">
      <c r="A70645">
        <v>0</v>
      </c>
      <c r="B70645">
        <v>0</v>
      </c>
      <c r="C70645">
        <v>8.3000000000000004E-2</v>
      </c>
      <c r="D70645">
        <f t="shared" si="1104"/>
        <v>1</v>
      </c>
      <c r="E70645">
        <f>+IF(AND($A70645=1,$D70645=1),1,0)</f>
        <v>0</v>
      </c>
      <c r="F70645">
        <f>+IF(AND($A70645=0,$D70645=0),1,0)</f>
        <v>0</v>
      </c>
      <c r="G70645">
        <f>+IF(AND($A70645=0,$D70645=1),1,0)</f>
        <v>1</v>
      </c>
      <c r="H70645">
        <f>+IF(AND($A70645=1,$D70645=0),1,0)</f>
        <v>0</v>
      </c>
    </row>
    <row r="70646" spans="1:8" x14ac:dyDescent="0.55000000000000004">
      <c r="A70646">
        <v>0</v>
      </c>
      <c r="B70646">
        <v>0</v>
      </c>
      <c r="C70646">
        <v>9.8000000000000004E-2</v>
      </c>
      <c r="D70646">
        <f t="shared" si="1104"/>
        <v>1</v>
      </c>
      <c r="E70646">
        <f>+IF(AND($A70646=1,$D70646=1),1,0)</f>
        <v>0</v>
      </c>
      <c r="F70646">
        <f>+IF(AND($A70646=0,$D70646=0),1,0)</f>
        <v>0</v>
      </c>
      <c r="G70646">
        <f>+IF(AND($A70646=0,$D70646=1),1,0)</f>
        <v>1</v>
      </c>
      <c r="H70646">
        <f>+IF(AND($A70646=1,$D70646=0),1,0)</f>
        <v>0</v>
      </c>
    </row>
    <row r="70647" spans="1:8" x14ac:dyDescent="0.55000000000000004">
      <c r="A70647">
        <v>0</v>
      </c>
      <c r="B70647">
        <v>0</v>
      </c>
      <c r="C70647">
        <v>1.2999999999999999E-2</v>
      </c>
      <c r="D70647">
        <f t="shared" si="1104"/>
        <v>0</v>
      </c>
      <c r="E70647">
        <f>+IF(AND($A70647=1,$D70647=1),1,0)</f>
        <v>0</v>
      </c>
      <c r="F70647">
        <f>+IF(AND($A70647=0,$D70647=0),1,0)</f>
        <v>1</v>
      </c>
      <c r="G70647">
        <f>+IF(AND($A70647=0,$D70647=1),1,0)</f>
        <v>0</v>
      </c>
      <c r="H70647">
        <f>+IF(AND($A70647=1,$D70647=0),1,0)</f>
        <v>0</v>
      </c>
    </row>
    <row r="70648" spans="1:8" x14ac:dyDescent="0.55000000000000004">
      <c r="A70648">
        <v>0</v>
      </c>
      <c r="B70648">
        <v>0</v>
      </c>
      <c r="C70648">
        <v>0.13300000000000001</v>
      </c>
      <c r="D70648">
        <f t="shared" si="1104"/>
        <v>1</v>
      </c>
      <c r="E70648">
        <f>+IF(AND($A70648=1,$D70648=1),1,0)</f>
        <v>0</v>
      </c>
      <c r="F70648">
        <f>+IF(AND($A70648=0,$D70648=0),1,0)</f>
        <v>0</v>
      </c>
      <c r="G70648">
        <f>+IF(AND($A70648=0,$D70648=1),1,0)</f>
        <v>1</v>
      </c>
      <c r="H70648">
        <f>+IF(AND($A70648=1,$D70648=0),1,0)</f>
        <v>0</v>
      </c>
    </row>
    <row r="70649" spans="1:8" x14ac:dyDescent="0.55000000000000004">
      <c r="A70649">
        <v>0</v>
      </c>
      <c r="B70649">
        <v>0</v>
      </c>
      <c r="C70649">
        <v>4.7E-2</v>
      </c>
      <c r="D70649">
        <f t="shared" si="1104"/>
        <v>0</v>
      </c>
      <c r="E70649">
        <f>+IF(AND($A70649=1,$D70649=1),1,0)</f>
        <v>0</v>
      </c>
      <c r="F70649">
        <f>+IF(AND($A70649=0,$D70649=0),1,0)</f>
        <v>1</v>
      </c>
      <c r="G70649">
        <f>+IF(AND($A70649=0,$D70649=1),1,0)</f>
        <v>0</v>
      </c>
      <c r="H70649">
        <f>+IF(AND($A70649=1,$D70649=0),1,0)</f>
        <v>0</v>
      </c>
    </row>
    <row r="70650" spans="1:8" x14ac:dyDescent="0.55000000000000004">
      <c r="A70650">
        <v>0</v>
      </c>
      <c r="B70650">
        <v>0</v>
      </c>
      <c r="C70650">
        <v>1.2999999999999999E-2</v>
      </c>
      <c r="D70650">
        <f t="shared" si="1104"/>
        <v>0</v>
      </c>
      <c r="E70650">
        <f>+IF(AND($A70650=1,$D70650=1),1,0)</f>
        <v>0</v>
      </c>
      <c r="F70650">
        <f>+IF(AND($A70650=0,$D70650=0),1,0)</f>
        <v>1</v>
      </c>
      <c r="G70650">
        <f>+IF(AND($A70650=0,$D70650=1),1,0)</f>
        <v>0</v>
      </c>
      <c r="H70650">
        <f>+IF(AND($A70650=1,$D70650=0),1,0)</f>
        <v>0</v>
      </c>
    </row>
    <row r="70651" spans="1:8" x14ac:dyDescent="0.55000000000000004">
      <c r="A70651">
        <v>0</v>
      </c>
      <c r="B70651">
        <v>0</v>
      </c>
      <c r="C70651">
        <v>8.9999999999999993E-3</v>
      </c>
      <c r="D70651">
        <f t="shared" si="1104"/>
        <v>0</v>
      </c>
      <c r="E70651">
        <f>+IF(AND($A70651=1,$D70651=1),1,0)</f>
        <v>0</v>
      </c>
      <c r="F70651">
        <f>+IF(AND($A70651=0,$D70651=0),1,0)</f>
        <v>1</v>
      </c>
      <c r="G70651">
        <f>+IF(AND($A70651=0,$D70651=1),1,0)</f>
        <v>0</v>
      </c>
      <c r="H70651">
        <f>+IF(AND($A70651=1,$D70651=0),1,0)</f>
        <v>0</v>
      </c>
    </row>
    <row r="70652" spans="1:8" x14ac:dyDescent="0.55000000000000004">
      <c r="A70652">
        <v>0</v>
      </c>
      <c r="B70652">
        <v>0</v>
      </c>
      <c r="C70652">
        <v>0.19900000000000001</v>
      </c>
      <c r="D70652">
        <f t="shared" si="1104"/>
        <v>1</v>
      </c>
      <c r="E70652">
        <f>+IF(AND($A70652=1,$D70652=1),1,0)</f>
        <v>0</v>
      </c>
      <c r="F70652">
        <f>+IF(AND($A70652=0,$D70652=0),1,0)</f>
        <v>0</v>
      </c>
      <c r="G70652">
        <f>+IF(AND($A70652=0,$D70652=1),1,0)</f>
        <v>1</v>
      </c>
      <c r="H70652">
        <f>+IF(AND($A70652=1,$D70652=0),1,0)</f>
        <v>0</v>
      </c>
    </row>
    <row r="70653" spans="1:8" x14ac:dyDescent="0.55000000000000004">
      <c r="A70653">
        <v>0</v>
      </c>
      <c r="B70653">
        <v>0</v>
      </c>
      <c r="C70653">
        <v>7.0000000000000001E-3</v>
      </c>
      <c r="D70653">
        <f t="shared" si="1104"/>
        <v>0</v>
      </c>
      <c r="E70653">
        <f>+IF(AND($A70653=1,$D70653=1),1,0)</f>
        <v>0</v>
      </c>
      <c r="F70653">
        <f>+IF(AND($A70653=0,$D70653=0),1,0)</f>
        <v>1</v>
      </c>
      <c r="G70653">
        <f>+IF(AND($A70653=0,$D70653=1),1,0)</f>
        <v>0</v>
      </c>
      <c r="H70653">
        <f>+IF(AND($A70653=1,$D70653=0),1,0)</f>
        <v>0</v>
      </c>
    </row>
    <row r="70654" spans="1:8" x14ac:dyDescent="0.55000000000000004">
      <c r="A70654">
        <v>1</v>
      </c>
      <c r="B70654">
        <v>0</v>
      </c>
      <c r="C70654">
        <v>0.06</v>
      </c>
      <c r="D70654">
        <f t="shared" si="1104"/>
        <v>0</v>
      </c>
      <c r="E70654">
        <f>+IF(AND($A70654=1,$D70654=1),1,0)</f>
        <v>0</v>
      </c>
      <c r="F70654">
        <f>+IF(AND($A70654=0,$D70654=0),1,0)</f>
        <v>0</v>
      </c>
      <c r="G70654">
        <f>+IF(AND($A70654=0,$D70654=1),1,0)</f>
        <v>0</v>
      </c>
      <c r="H70654">
        <f>+IF(AND($A70654=1,$D70654=0),1,0)</f>
        <v>1</v>
      </c>
    </row>
    <row r="70655" spans="1:8" x14ac:dyDescent="0.55000000000000004">
      <c r="A70655">
        <v>0</v>
      </c>
      <c r="B70655">
        <v>0</v>
      </c>
      <c r="C70655">
        <v>0.121</v>
      </c>
      <c r="D70655">
        <f t="shared" si="1104"/>
        <v>1</v>
      </c>
      <c r="E70655">
        <f>+IF(AND($A70655=1,$D70655=1),1,0)</f>
        <v>0</v>
      </c>
      <c r="F70655">
        <f>+IF(AND($A70655=0,$D70655=0),1,0)</f>
        <v>0</v>
      </c>
      <c r="G70655">
        <f>+IF(AND($A70655=0,$D70655=1),1,0)</f>
        <v>1</v>
      </c>
      <c r="H70655">
        <f>+IF(AND($A70655=1,$D70655=0),1,0)</f>
        <v>0</v>
      </c>
    </row>
    <row r="70656" spans="1:8" x14ac:dyDescent="0.55000000000000004">
      <c r="A70656">
        <v>0</v>
      </c>
      <c r="B70656">
        <v>0</v>
      </c>
      <c r="C70656">
        <v>4.2000000000000003E-2</v>
      </c>
      <c r="D70656">
        <f t="shared" si="1104"/>
        <v>0</v>
      </c>
      <c r="E70656">
        <f>+IF(AND($A70656=1,$D70656=1),1,0)</f>
        <v>0</v>
      </c>
      <c r="F70656">
        <f>+IF(AND($A70656=0,$D70656=0),1,0)</f>
        <v>1</v>
      </c>
      <c r="G70656">
        <f>+IF(AND($A70656=0,$D70656=1),1,0)</f>
        <v>0</v>
      </c>
      <c r="H70656">
        <f>+IF(AND($A70656=1,$D70656=0),1,0)</f>
        <v>0</v>
      </c>
    </row>
    <row r="70657" spans="1:8" x14ac:dyDescent="0.55000000000000004">
      <c r="A70657">
        <v>0</v>
      </c>
      <c r="B70657">
        <v>0</v>
      </c>
      <c r="C70657">
        <v>9.4E-2</v>
      </c>
      <c r="D70657">
        <f t="shared" si="1104"/>
        <v>1</v>
      </c>
      <c r="E70657">
        <f>+IF(AND($A70657=1,$D70657=1),1,0)</f>
        <v>0</v>
      </c>
      <c r="F70657">
        <f>+IF(AND($A70657=0,$D70657=0),1,0)</f>
        <v>0</v>
      </c>
      <c r="G70657">
        <f>+IF(AND($A70657=0,$D70657=1),1,0)</f>
        <v>1</v>
      </c>
      <c r="H70657">
        <f>+IF(AND($A70657=1,$D70657=0),1,0)</f>
        <v>0</v>
      </c>
    </row>
    <row r="70658" spans="1:8" x14ac:dyDescent="0.55000000000000004">
      <c r="A70658">
        <v>0</v>
      </c>
      <c r="B70658">
        <v>0</v>
      </c>
      <c r="C70658">
        <v>8.0000000000000002E-3</v>
      </c>
      <c r="D70658">
        <f t="shared" si="1104"/>
        <v>0</v>
      </c>
      <c r="E70658">
        <f>+IF(AND($A70658=1,$D70658=1),1,0)</f>
        <v>0</v>
      </c>
      <c r="F70658">
        <f>+IF(AND($A70658=0,$D70658=0),1,0)</f>
        <v>1</v>
      </c>
      <c r="G70658">
        <f>+IF(AND($A70658=0,$D70658=1),1,0)</f>
        <v>0</v>
      </c>
      <c r="H70658">
        <f>+IF(AND($A70658=1,$D70658=0),1,0)</f>
        <v>0</v>
      </c>
    </row>
    <row r="70659" spans="1:8" x14ac:dyDescent="0.55000000000000004">
      <c r="A70659">
        <v>0</v>
      </c>
      <c r="B70659">
        <v>0</v>
      </c>
      <c r="C70659">
        <v>1.2999999999999999E-2</v>
      </c>
      <c r="D70659">
        <f t="shared" si="1104"/>
        <v>0</v>
      </c>
      <c r="E70659">
        <f>+IF(AND($A70659=1,$D70659=1),1,0)</f>
        <v>0</v>
      </c>
      <c r="F70659">
        <f>+IF(AND($A70659=0,$D70659=0),1,0)</f>
        <v>1</v>
      </c>
      <c r="G70659">
        <f>+IF(AND($A70659=0,$D70659=1),1,0)</f>
        <v>0</v>
      </c>
      <c r="H70659">
        <f>+IF(AND($A70659=1,$D70659=0),1,0)</f>
        <v>0</v>
      </c>
    </row>
    <row r="70660" spans="1:8" x14ac:dyDescent="0.55000000000000004">
      <c r="A70660">
        <v>0</v>
      </c>
      <c r="B70660">
        <v>0</v>
      </c>
      <c r="C70660">
        <v>1.2E-2</v>
      </c>
      <c r="D70660">
        <f t="shared" si="1104"/>
        <v>0</v>
      </c>
      <c r="E70660">
        <f>+IF(AND($A70660=1,$D70660=1),1,0)</f>
        <v>0</v>
      </c>
      <c r="F70660">
        <f>+IF(AND($A70660=0,$D70660=0),1,0)</f>
        <v>1</v>
      </c>
      <c r="G70660">
        <f>+IF(AND($A70660=0,$D70660=1),1,0)</f>
        <v>0</v>
      </c>
      <c r="H70660">
        <f>+IF(AND($A70660=1,$D70660=0),1,0)</f>
        <v>0</v>
      </c>
    </row>
    <row r="70661" spans="1:8" x14ac:dyDescent="0.55000000000000004">
      <c r="A70661">
        <v>0</v>
      </c>
      <c r="B70661">
        <v>0</v>
      </c>
      <c r="C70661">
        <v>2.1999999999999999E-2</v>
      </c>
      <c r="D70661">
        <f t="shared" si="1104"/>
        <v>0</v>
      </c>
      <c r="E70661">
        <f>+IF(AND($A70661=1,$D70661=1),1,0)</f>
        <v>0</v>
      </c>
      <c r="F70661">
        <f>+IF(AND($A70661=0,$D70661=0),1,0)</f>
        <v>1</v>
      </c>
      <c r="G70661">
        <f>+IF(AND($A70661=0,$D70661=1),1,0)</f>
        <v>0</v>
      </c>
      <c r="H70661">
        <f>+IF(AND($A70661=1,$D70661=0),1,0)</f>
        <v>0</v>
      </c>
    </row>
    <row r="70662" spans="1:8" x14ac:dyDescent="0.55000000000000004">
      <c r="A70662">
        <v>0</v>
      </c>
      <c r="B70662">
        <v>0</v>
      </c>
      <c r="C70662">
        <v>5.0000000000000001E-3</v>
      </c>
      <c r="D70662">
        <f t="shared" si="1104"/>
        <v>0</v>
      </c>
      <c r="E70662">
        <f>+IF(AND($A70662=1,$D70662=1),1,0)</f>
        <v>0</v>
      </c>
      <c r="F70662">
        <f>+IF(AND($A70662=0,$D70662=0),1,0)</f>
        <v>1</v>
      </c>
      <c r="G70662">
        <f>+IF(AND($A70662=0,$D70662=1),1,0)</f>
        <v>0</v>
      </c>
      <c r="H70662">
        <f>+IF(AND($A70662=1,$D70662=0),1,0)</f>
        <v>0</v>
      </c>
    </row>
    <row r="70663" spans="1:8" x14ac:dyDescent="0.55000000000000004">
      <c r="A70663">
        <v>0</v>
      </c>
      <c r="B70663">
        <v>0</v>
      </c>
      <c r="C70663">
        <v>5.0000000000000001E-3</v>
      </c>
      <c r="D70663">
        <f t="shared" si="1104"/>
        <v>0</v>
      </c>
      <c r="E70663">
        <f>+IF(AND($A70663=1,$D70663=1),1,0)</f>
        <v>0</v>
      </c>
      <c r="F70663">
        <f>+IF(AND($A70663=0,$D70663=0),1,0)</f>
        <v>1</v>
      </c>
      <c r="G70663">
        <f>+IF(AND($A70663=0,$D70663=1),1,0)</f>
        <v>0</v>
      </c>
      <c r="H70663">
        <f>+IF(AND($A70663=1,$D70663=0),1,0)</f>
        <v>0</v>
      </c>
    </row>
    <row r="70664" spans="1:8" x14ac:dyDescent="0.55000000000000004">
      <c r="A70664">
        <v>0</v>
      </c>
      <c r="B70664">
        <v>0</v>
      </c>
      <c r="C70664">
        <v>1.2E-2</v>
      </c>
      <c r="D70664">
        <f t="shared" si="1104"/>
        <v>0</v>
      </c>
      <c r="E70664">
        <f>+IF(AND($A70664=1,$D70664=1),1,0)</f>
        <v>0</v>
      </c>
      <c r="F70664">
        <f>+IF(AND($A70664=0,$D70664=0),1,0)</f>
        <v>1</v>
      </c>
      <c r="G70664">
        <f>+IF(AND($A70664=0,$D70664=1),1,0)</f>
        <v>0</v>
      </c>
      <c r="H70664">
        <f>+IF(AND($A70664=1,$D70664=0),1,0)</f>
        <v>0</v>
      </c>
    </row>
    <row r="70665" spans="1:8" x14ac:dyDescent="0.55000000000000004">
      <c r="A70665">
        <v>0</v>
      </c>
      <c r="B70665">
        <v>0</v>
      </c>
      <c r="C70665">
        <v>3.2000000000000001E-2</v>
      </c>
      <c r="D70665">
        <f t="shared" si="1104"/>
        <v>0</v>
      </c>
      <c r="E70665">
        <f>+IF(AND($A70665=1,$D70665=1),1,0)</f>
        <v>0</v>
      </c>
      <c r="F70665">
        <f>+IF(AND($A70665=0,$D70665=0),1,0)</f>
        <v>1</v>
      </c>
      <c r="G70665">
        <f>+IF(AND($A70665=0,$D70665=1),1,0)</f>
        <v>0</v>
      </c>
      <c r="H70665">
        <f>+IF(AND($A70665=1,$D70665=0),1,0)</f>
        <v>0</v>
      </c>
    </row>
    <row r="70666" spans="1:8" x14ac:dyDescent="0.55000000000000004">
      <c r="A70666">
        <v>0</v>
      </c>
      <c r="B70666">
        <v>0</v>
      </c>
      <c r="C70666">
        <v>2.1000000000000001E-2</v>
      </c>
      <c r="D70666">
        <f t="shared" si="1104"/>
        <v>0</v>
      </c>
      <c r="E70666">
        <f>+IF(AND($A70666=1,$D70666=1),1,0)</f>
        <v>0</v>
      </c>
      <c r="F70666">
        <f>+IF(AND($A70666=0,$D70666=0),1,0)</f>
        <v>1</v>
      </c>
      <c r="G70666">
        <f>+IF(AND($A70666=0,$D70666=1),1,0)</f>
        <v>0</v>
      </c>
      <c r="H70666">
        <f>+IF(AND($A70666=1,$D70666=0),1,0)</f>
        <v>0</v>
      </c>
    </row>
    <row r="70667" spans="1:8" x14ac:dyDescent="0.55000000000000004">
      <c r="A70667">
        <v>0</v>
      </c>
      <c r="B70667">
        <v>0</v>
      </c>
      <c r="C70667">
        <v>0.24299999999999999</v>
      </c>
      <c r="D70667">
        <f t="shared" si="1104"/>
        <v>1</v>
      </c>
      <c r="E70667">
        <f>+IF(AND($A70667=1,$D70667=1),1,0)</f>
        <v>0</v>
      </c>
      <c r="F70667">
        <f>+IF(AND($A70667=0,$D70667=0),1,0)</f>
        <v>0</v>
      </c>
      <c r="G70667">
        <f>+IF(AND($A70667=0,$D70667=1),1,0)</f>
        <v>1</v>
      </c>
      <c r="H70667">
        <f>+IF(AND($A70667=1,$D70667=0),1,0)</f>
        <v>0</v>
      </c>
    </row>
    <row r="70668" spans="1:8" x14ac:dyDescent="0.55000000000000004">
      <c r="A70668">
        <v>0</v>
      </c>
      <c r="B70668">
        <v>0</v>
      </c>
      <c r="C70668">
        <v>8.9999999999999993E-3</v>
      </c>
      <c r="D70668">
        <f t="shared" si="1104"/>
        <v>0</v>
      </c>
      <c r="E70668">
        <f>+IF(AND($A70668=1,$D70668=1),1,0)</f>
        <v>0</v>
      </c>
      <c r="F70668">
        <f>+IF(AND($A70668=0,$D70668=0),1,0)</f>
        <v>1</v>
      </c>
      <c r="G70668">
        <f>+IF(AND($A70668=0,$D70668=1),1,0)</f>
        <v>0</v>
      </c>
      <c r="H70668">
        <f>+IF(AND($A70668=1,$D70668=0),1,0)</f>
        <v>0</v>
      </c>
    </row>
    <row r="70669" spans="1:8" x14ac:dyDescent="0.55000000000000004">
      <c r="A70669">
        <v>0</v>
      </c>
      <c r="B70669">
        <v>0</v>
      </c>
      <c r="C70669">
        <v>8.0000000000000002E-3</v>
      </c>
      <c r="D70669">
        <f t="shared" si="1104"/>
        <v>0</v>
      </c>
      <c r="E70669">
        <f>+IF(AND($A70669=1,$D70669=1),1,0)</f>
        <v>0</v>
      </c>
      <c r="F70669">
        <f>+IF(AND($A70669=0,$D70669=0),1,0)</f>
        <v>1</v>
      </c>
      <c r="G70669">
        <f>+IF(AND($A70669=0,$D70669=1),1,0)</f>
        <v>0</v>
      </c>
      <c r="H70669">
        <f>+IF(AND($A70669=1,$D70669=0),1,0)</f>
        <v>0</v>
      </c>
    </row>
    <row r="70670" spans="1:8" x14ac:dyDescent="0.55000000000000004">
      <c r="A70670">
        <v>0</v>
      </c>
      <c r="B70670">
        <v>0</v>
      </c>
      <c r="C70670">
        <v>2.1999999999999999E-2</v>
      </c>
      <c r="D70670">
        <f t="shared" si="1104"/>
        <v>0</v>
      </c>
      <c r="E70670">
        <f>+IF(AND($A70670=1,$D70670=1),1,0)</f>
        <v>0</v>
      </c>
      <c r="F70670">
        <f>+IF(AND($A70670=0,$D70670=0),1,0)</f>
        <v>1</v>
      </c>
      <c r="G70670">
        <f>+IF(AND($A70670=0,$D70670=1),1,0)</f>
        <v>0</v>
      </c>
      <c r="H70670">
        <f>+IF(AND($A70670=1,$D70670=0),1,0)</f>
        <v>0</v>
      </c>
    </row>
    <row r="70671" spans="1:8" x14ac:dyDescent="0.55000000000000004">
      <c r="A70671">
        <v>0</v>
      </c>
      <c r="B70671">
        <v>0</v>
      </c>
      <c r="C70671">
        <v>0.17</v>
      </c>
      <c r="D70671">
        <f t="shared" si="1104"/>
        <v>1</v>
      </c>
      <c r="E70671">
        <f>+IF(AND($A70671=1,$D70671=1),1,0)</f>
        <v>0</v>
      </c>
      <c r="F70671">
        <f>+IF(AND($A70671=0,$D70671=0),1,0)</f>
        <v>0</v>
      </c>
      <c r="G70671">
        <f>+IF(AND($A70671=0,$D70671=1),1,0)</f>
        <v>1</v>
      </c>
      <c r="H70671">
        <f>+IF(AND($A70671=1,$D70671=0),1,0)</f>
        <v>0</v>
      </c>
    </row>
    <row r="70672" spans="1:8" x14ac:dyDescent="0.55000000000000004">
      <c r="A70672">
        <v>0</v>
      </c>
      <c r="B70672">
        <v>0</v>
      </c>
      <c r="C70672">
        <v>5.3999999999999999E-2</v>
      </c>
      <c r="D70672">
        <f t="shared" si="1104"/>
        <v>0</v>
      </c>
      <c r="E70672">
        <f>+IF(AND($A70672=1,$D70672=1),1,0)</f>
        <v>0</v>
      </c>
      <c r="F70672">
        <f>+IF(AND($A70672=0,$D70672=0),1,0)</f>
        <v>1</v>
      </c>
      <c r="G70672">
        <f>+IF(AND($A70672=0,$D70672=1),1,0)</f>
        <v>0</v>
      </c>
      <c r="H70672">
        <f>+IF(AND($A70672=1,$D70672=0),1,0)</f>
        <v>0</v>
      </c>
    </row>
    <row r="70673" spans="1:8" x14ac:dyDescent="0.55000000000000004">
      <c r="A70673">
        <v>0</v>
      </c>
      <c r="B70673">
        <v>0</v>
      </c>
      <c r="C70673">
        <v>2.9000000000000001E-2</v>
      </c>
      <c r="D70673">
        <f t="shared" si="1104"/>
        <v>0</v>
      </c>
      <c r="E70673">
        <f>+IF(AND($A70673=1,$D70673=1),1,0)</f>
        <v>0</v>
      </c>
      <c r="F70673">
        <f>+IF(AND($A70673=0,$D70673=0),1,0)</f>
        <v>1</v>
      </c>
      <c r="G70673">
        <f>+IF(AND($A70673=0,$D70673=1),1,0)</f>
        <v>0</v>
      </c>
      <c r="H70673">
        <f>+IF(AND($A70673=1,$D70673=0),1,0)</f>
        <v>0</v>
      </c>
    </row>
    <row r="70674" spans="1:8" x14ac:dyDescent="0.55000000000000004">
      <c r="A70674">
        <v>0</v>
      </c>
      <c r="B70674">
        <v>0</v>
      </c>
      <c r="C70674">
        <v>7.4999999999999997E-2</v>
      </c>
      <c r="D70674">
        <f t="shared" si="1104"/>
        <v>0</v>
      </c>
      <c r="E70674">
        <f>+IF(AND($A70674=1,$D70674=1),1,0)</f>
        <v>0</v>
      </c>
      <c r="F70674">
        <f>+IF(AND($A70674=0,$D70674=0),1,0)</f>
        <v>1</v>
      </c>
      <c r="G70674">
        <f>+IF(AND($A70674=0,$D70674=1),1,0)</f>
        <v>0</v>
      </c>
      <c r="H70674">
        <f>+IF(AND($A70674=1,$D70674=0),1,0)</f>
        <v>0</v>
      </c>
    </row>
    <row r="70675" spans="1:8" x14ac:dyDescent="0.55000000000000004">
      <c r="A70675">
        <v>0</v>
      </c>
      <c r="B70675">
        <v>0</v>
      </c>
      <c r="C70675">
        <v>6.8000000000000005E-2</v>
      </c>
      <c r="D70675">
        <f t="shared" si="1104"/>
        <v>0</v>
      </c>
      <c r="E70675">
        <f>+IF(AND($A70675=1,$D70675=1),1,0)</f>
        <v>0</v>
      </c>
      <c r="F70675">
        <f>+IF(AND($A70675=0,$D70675=0),1,0)</f>
        <v>1</v>
      </c>
      <c r="G70675">
        <f>+IF(AND($A70675=0,$D70675=1),1,0)</f>
        <v>0</v>
      </c>
      <c r="H70675">
        <f>+IF(AND($A70675=1,$D70675=0),1,0)</f>
        <v>0</v>
      </c>
    </row>
    <row r="70676" spans="1:8" x14ac:dyDescent="0.55000000000000004">
      <c r="A70676">
        <v>0</v>
      </c>
      <c r="B70676">
        <v>0</v>
      </c>
      <c r="C70676">
        <v>4.7E-2</v>
      </c>
      <c r="D70676">
        <f t="shared" si="1104"/>
        <v>0</v>
      </c>
      <c r="E70676">
        <f>+IF(AND($A70676=1,$D70676=1),1,0)</f>
        <v>0</v>
      </c>
      <c r="F70676">
        <f>+IF(AND($A70676=0,$D70676=0),1,0)</f>
        <v>1</v>
      </c>
      <c r="G70676">
        <f>+IF(AND($A70676=0,$D70676=1),1,0)</f>
        <v>0</v>
      </c>
      <c r="H70676">
        <f>+IF(AND($A70676=1,$D70676=0),1,0)</f>
        <v>0</v>
      </c>
    </row>
    <row r="70677" spans="1:8" x14ac:dyDescent="0.55000000000000004">
      <c r="A70677">
        <v>0</v>
      </c>
      <c r="B70677">
        <v>0</v>
      </c>
      <c r="C70677">
        <v>1.2E-2</v>
      </c>
      <c r="D70677">
        <f t="shared" si="1104"/>
        <v>0</v>
      </c>
      <c r="E70677">
        <f>+IF(AND($A70677=1,$D70677=1),1,0)</f>
        <v>0</v>
      </c>
      <c r="F70677">
        <f>+IF(AND($A70677=0,$D70677=0),1,0)</f>
        <v>1</v>
      </c>
      <c r="G70677">
        <f>+IF(AND($A70677=0,$D70677=1),1,0)</f>
        <v>0</v>
      </c>
      <c r="H70677">
        <f>+IF(AND($A70677=1,$D70677=0),1,0)</f>
        <v>0</v>
      </c>
    </row>
    <row r="70678" spans="1:8" x14ac:dyDescent="0.55000000000000004">
      <c r="A70678">
        <v>1</v>
      </c>
      <c r="B70678">
        <v>0</v>
      </c>
      <c r="C70678">
        <v>0.28100000000000003</v>
      </c>
      <c r="D70678">
        <f t="shared" si="1104"/>
        <v>1</v>
      </c>
      <c r="E70678">
        <f>+IF(AND($A70678=1,$D70678=1),1,0)</f>
        <v>1</v>
      </c>
      <c r="F70678">
        <f>+IF(AND($A70678=0,$D70678=0),1,0)</f>
        <v>0</v>
      </c>
      <c r="G70678">
        <f>+IF(AND($A70678=0,$D70678=1),1,0)</f>
        <v>0</v>
      </c>
      <c r="H70678">
        <f>+IF(AND($A70678=1,$D70678=0),1,0)</f>
        <v>0</v>
      </c>
    </row>
    <row r="70679" spans="1:8" x14ac:dyDescent="0.55000000000000004">
      <c r="A70679">
        <v>0</v>
      </c>
      <c r="B70679">
        <v>0</v>
      </c>
      <c r="C70679">
        <v>1.9E-2</v>
      </c>
      <c r="D70679">
        <f t="shared" si="1104"/>
        <v>0</v>
      </c>
      <c r="E70679">
        <f>+IF(AND($A70679=1,$D70679=1),1,0)</f>
        <v>0</v>
      </c>
      <c r="F70679">
        <f>+IF(AND($A70679=0,$D70679=0),1,0)</f>
        <v>1</v>
      </c>
      <c r="G70679">
        <f>+IF(AND($A70679=0,$D70679=1),1,0)</f>
        <v>0</v>
      </c>
      <c r="H70679">
        <f>+IF(AND($A70679=1,$D70679=0),1,0)</f>
        <v>0</v>
      </c>
    </row>
    <row r="70680" spans="1:8" x14ac:dyDescent="0.55000000000000004">
      <c r="A70680">
        <v>0</v>
      </c>
      <c r="B70680">
        <v>0</v>
      </c>
      <c r="C70680">
        <v>9.2999999999999999E-2</v>
      </c>
      <c r="D70680">
        <f t="shared" si="1104"/>
        <v>1</v>
      </c>
      <c r="E70680">
        <f>+IF(AND($A70680=1,$D70680=1),1,0)</f>
        <v>0</v>
      </c>
      <c r="F70680">
        <f>+IF(AND($A70680=0,$D70680=0),1,0)</f>
        <v>0</v>
      </c>
      <c r="G70680">
        <f>+IF(AND($A70680=0,$D70680=1),1,0)</f>
        <v>1</v>
      </c>
      <c r="H70680">
        <f>+IF(AND($A70680=1,$D70680=0),1,0)</f>
        <v>0</v>
      </c>
    </row>
    <row r="70681" spans="1:8" x14ac:dyDescent="0.55000000000000004">
      <c r="A70681">
        <v>0</v>
      </c>
      <c r="B70681">
        <v>0</v>
      </c>
      <c r="C70681">
        <v>3.4000000000000002E-2</v>
      </c>
      <c r="D70681">
        <f t="shared" si="1104"/>
        <v>0</v>
      </c>
      <c r="E70681">
        <f>+IF(AND($A70681=1,$D70681=1),1,0)</f>
        <v>0</v>
      </c>
      <c r="F70681">
        <f>+IF(AND($A70681=0,$D70681=0),1,0)</f>
        <v>1</v>
      </c>
      <c r="G70681">
        <f>+IF(AND($A70681=0,$D70681=1),1,0)</f>
        <v>0</v>
      </c>
      <c r="H70681">
        <f>+IF(AND($A70681=1,$D70681=0),1,0)</f>
        <v>0</v>
      </c>
    </row>
    <row r="70682" spans="1:8" x14ac:dyDescent="0.55000000000000004">
      <c r="A70682">
        <v>0</v>
      </c>
      <c r="B70682">
        <v>0</v>
      </c>
      <c r="C70682">
        <v>3.4000000000000002E-2</v>
      </c>
      <c r="D70682">
        <f t="shared" si="1104"/>
        <v>0</v>
      </c>
      <c r="E70682">
        <f>+IF(AND($A70682=1,$D70682=1),1,0)</f>
        <v>0</v>
      </c>
      <c r="F70682">
        <f>+IF(AND($A70682=0,$D70682=0),1,0)</f>
        <v>1</v>
      </c>
      <c r="G70682">
        <f>+IF(AND($A70682=0,$D70682=1),1,0)</f>
        <v>0</v>
      </c>
      <c r="H70682">
        <f>+IF(AND($A70682=1,$D70682=0),1,0)</f>
        <v>0</v>
      </c>
    </row>
    <row r="70683" spans="1:8" x14ac:dyDescent="0.55000000000000004">
      <c r="A70683">
        <v>0</v>
      </c>
      <c r="B70683">
        <v>0</v>
      </c>
      <c r="C70683">
        <v>1.9E-2</v>
      </c>
      <c r="D70683">
        <f t="shared" si="1104"/>
        <v>0</v>
      </c>
      <c r="E70683">
        <f>+IF(AND($A70683=1,$D70683=1),1,0)</f>
        <v>0</v>
      </c>
      <c r="F70683">
        <f>+IF(AND($A70683=0,$D70683=0),1,0)</f>
        <v>1</v>
      </c>
      <c r="G70683">
        <f>+IF(AND($A70683=0,$D70683=1),1,0)</f>
        <v>0</v>
      </c>
      <c r="H70683">
        <f>+IF(AND($A70683=1,$D70683=0),1,0)</f>
        <v>0</v>
      </c>
    </row>
    <row r="70684" spans="1:8" x14ac:dyDescent="0.55000000000000004">
      <c r="A70684">
        <v>0</v>
      </c>
      <c r="B70684">
        <v>0</v>
      </c>
      <c r="C70684">
        <v>6.0999999999999999E-2</v>
      </c>
      <c r="D70684">
        <f t="shared" si="1104"/>
        <v>0</v>
      </c>
      <c r="E70684">
        <f>+IF(AND($A70684=1,$D70684=1),1,0)</f>
        <v>0</v>
      </c>
      <c r="F70684">
        <f>+IF(AND($A70684=0,$D70684=0),1,0)</f>
        <v>1</v>
      </c>
      <c r="G70684">
        <f>+IF(AND($A70684=0,$D70684=1),1,0)</f>
        <v>0</v>
      </c>
      <c r="H70684">
        <f>+IF(AND($A70684=1,$D70684=0),1,0)</f>
        <v>0</v>
      </c>
    </row>
    <row r="70685" spans="1:8" x14ac:dyDescent="0.55000000000000004">
      <c r="A70685">
        <v>0</v>
      </c>
      <c r="B70685">
        <v>0</v>
      </c>
      <c r="C70685">
        <v>5.0999999999999997E-2</v>
      </c>
      <c r="D70685">
        <f t="shared" si="1104"/>
        <v>0</v>
      </c>
      <c r="E70685">
        <f>+IF(AND($A70685=1,$D70685=1),1,0)</f>
        <v>0</v>
      </c>
      <c r="F70685">
        <f>+IF(AND($A70685=0,$D70685=0),1,0)</f>
        <v>1</v>
      </c>
      <c r="G70685">
        <f>+IF(AND($A70685=0,$D70685=1),1,0)</f>
        <v>0</v>
      </c>
      <c r="H70685">
        <f>+IF(AND($A70685=1,$D70685=0),1,0)</f>
        <v>0</v>
      </c>
    </row>
    <row r="70686" spans="1:8" x14ac:dyDescent="0.55000000000000004">
      <c r="A70686">
        <v>0</v>
      </c>
      <c r="B70686">
        <v>0</v>
      </c>
      <c r="C70686">
        <v>0.06</v>
      </c>
      <c r="D70686">
        <f t="shared" si="1104"/>
        <v>0</v>
      </c>
      <c r="E70686">
        <f>+IF(AND($A70686=1,$D70686=1),1,0)</f>
        <v>0</v>
      </c>
      <c r="F70686">
        <f>+IF(AND($A70686=0,$D70686=0),1,0)</f>
        <v>1</v>
      </c>
      <c r="G70686">
        <f>+IF(AND($A70686=0,$D70686=1),1,0)</f>
        <v>0</v>
      </c>
      <c r="H70686">
        <f>+IF(AND($A70686=1,$D70686=0),1,0)</f>
        <v>0</v>
      </c>
    </row>
    <row r="70687" spans="1:8" x14ac:dyDescent="0.55000000000000004">
      <c r="A70687">
        <v>0</v>
      </c>
      <c r="B70687">
        <v>0</v>
      </c>
      <c r="C70687">
        <v>8.0000000000000002E-3</v>
      </c>
      <c r="D70687">
        <f t="shared" si="1104"/>
        <v>0</v>
      </c>
      <c r="E70687">
        <f>+IF(AND($A70687=1,$D70687=1),1,0)</f>
        <v>0</v>
      </c>
      <c r="F70687">
        <f>+IF(AND($A70687=0,$D70687=0),1,0)</f>
        <v>1</v>
      </c>
      <c r="G70687">
        <f>+IF(AND($A70687=0,$D70687=1),1,0)</f>
        <v>0</v>
      </c>
      <c r="H70687">
        <f>+IF(AND($A70687=1,$D70687=0),1,0)</f>
        <v>0</v>
      </c>
    </row>
    <row r="70688" spans="1:8" x14ac:dyDescent="0.55000000000000004">
      <c r="A70688">
        <v>0</v>
      </c>
      <c r="B70688">
        <v>0</v>
      </c>
      <c r="C70688">
        <v>6.0000000000000001E-3</v>
      </c>
      <c r="D70688">
        <f t="shared" si="1104"/>
        <v>0</v>
      </c>
      <c r="E70688">
        <f>+IF(AND($A70688=1,$D70688=1),1,0)</f>
        <v>0</v>
      </c>
      <c r="F70688">
        <f>+IF(AND($A70688=0,$D70688=0),1,0)</f>
        <v>1</v>
      </c>
      <c r="G70688">
        <f>+IF(AND($A70688=0,$D70688=1),1,0)</f>
        <v>0</v>
      </c>
      <c r="H70688">
        <f>+IF(AND($A70688=1,$D70688=0),1,0)</f>
        <v>0</v>
      </c>
    </row>
    <row r="70689" spans="1:8" x14ac:dyDescent="0.55000000000000004">
      <c r="A70689">
        <v>0</v>
      </c>
      <c r="B70689">
        <v>0</v>
      </c>
      <c r="C70689">
        <v>6.0000000000000001E-3</v>
      </c>
      <c r="D70689">
        <f t="shared" si="1104"/>
        <v>0</v>
      </c>
      <c r="E70689">
        <f>+IF(AND($A70689=1,$D70689=1),1,0)</f>
        <v>0</v>
      </c>
      <c r="F70689">
        <f>+IF(AND($A70689=0,$D70689=0),1,0)</f>
        <v>1</v>
      </c>
      <c r="G70689">
        <f>+IF(AND($A70689=0,$D70689=1),1,0)</f>
        <v>0</v>
      </c>
      <c r="H70689">
        <f>+IF(AND($A70689=1,$D70689=0),1,0)</f>
        <v>0</v>
      </c>
    </row>
    <row r="70690" spans="1:8" x14ac:dyDescent="0.55000000000000004">
      <c r="A70690">
        <v>0</v>
      </c>
      <c r="B70690">
        <v>0</v>
      </c>
      <c r="C70690">
        <v>1.2999999999999999E-2</v>
      </c>
      <c r="D70690">
        <f t="shared" si="1104"/>
        <v>0</v>
      </c>
      <c r="E70690">
        <f>+IF(AND($A70690=1,$D70690=1),1,0)</f>
        <v>0</v>
      </c>
      <c r="F70690">
        <f>+IF(AND($A70690=0,$D70690=0),1,0)</f>
        <v>1</v>
      </c>
      <c r="G70690">
        <f>+IF(AND($A70690=0,$D70690=1),1,0)</f>
        <v>0</v>
      </c>
      <c r="H70690">
        <f>+IF(AND($A70690=1,$D70690=0),1,0)</f>
        <v>0</v>
      </c>
    </row>
    <row r="70691" spans="1:8" x14ac:dyDescent="0.55000000000000004">
      <c r="A70691">
        <v>0</v>
      </c>
      <c r="B70691">
        <v>0</v>
      </c>
      <c r="C70691">
        <v>1.2E-2</v>
      </c>
      <c r="D70691">
        <f t="shared" si="1104"/>
        <v>0</v>
      </c>
      <c r="E70691">
        <f>+IF(AND($A70691=1,$D70691=1),1,0)</f>
        <v>0</v>
      </c>
      <c r="F70691">
        <f>+IF(AND($A70691=0,$D70691=0),1,0)</f>
        <v>1</v>
      </c>
      <c r="G70691">
        <f>+IF(AND($A70691=0,$D70691=1),1,0)</f>
        <v>0</v>
      </c>
      <c r="H70691">
        <f>+IF(AND($A70691=1,$D70691=0),1,0)</f>
        <v>0</v>
      </c>
    </row>
    <row r="70692" spans="1:8" x14ac:dyDescent="0.55000000000000004">
      <c r="A70692">
        <v>0</v>
      </c>
      <c r="B70692">
        <v>0</v>
      </c>
      <c r="C70692">
        <v>0.06</v>
      </c>
      <c r="D70692">
        <f t="shared" si="1104"/>
        <v>0</v>
      </c>
      <c r="E70692">
        <f>+IF(AND($A70692=1,$D70692=1),1,0)</f>
        <v>0</v>
      </c>
      <c r="F70692">
        <f>+IF(AND($A70692=0,$D70692=0),1,0)</f>
        <v>1</v>
      </c>
      <c r="G70692">
        <f>+IF(AND($A70692=0,$D70692=1),1,0)</f>
        <v>0</v>
      </c>
      <c r="H70692">
        <f>+IF(AND($A70692=1,$D70692=0),1,0)</f>
        <v>0</v>
      </c>
    </row>
    <row r="70693" spans="1:8" x14ac:dyDescent="0.55000000000000004">
      <c r="A70693">
        <v>0</v>
      </c>
      <c r="B70693">
        <v>0</v>
      </c>
      <c r="C70693">
        <v>1.6E-2</v>
      </c>
      <c r="D70693">
        <f t="shared" si="1104"/>
        <v>0</v>
      </c>
      <c r="E70693">
        <f>+IF(AND($A70693=1,$D70693=1),1,0)</f>
        <v>0</v>
      </c>
      <c r="F70693">
        <f>+IF(AND($A70693=0,$D70693=0),1,0)</f>
        <v>1</v>
      </c>
      <c r="G70693">
        <f>+IF(AND($A70693=0,$D70693=1),1,0)</f>
        <v>0</v>
      </c>
      <c r="H70693">
        <f>+IF(AND($A70693=1,$D70693=0),1,0)</f>
        <v>0</v>
      </c>
    </row>
    <row r="70694" spans="1:8" x14ac:dyDescent="0.55000000000000004">
      <c r="A70694">
        <v>0</v>
      </c>
      <c r="B70694">
        <v>0</v>
      </c>
      <c r="C70694">
        <v>4.4999999999999998E-2</v>
      </c>
      <c r="D70694">
        <f t="shared" si="1104"/>
        <v>0</v>
      </c>
      <c r="E70694">
        <f>+IF(AND($A70694=1,$D70694=1),1,0)</f>
        <v>0</v>
      </c>
      <c r="F70694">
        <f>+IF(AND($A70694=0,$D70694=0),1,0)</f>
        <v>1</v>
      </c>
      <c r="G70694">
        <f>+IF(AND($A70694=0,$D70694=1),1,0)</f>
        <v>0</v>
      </c>
      <c r="H70694">
        <f>+IF(AND($A70694=1,$D70694=0),1,0)</f>
        <v>0</v>
      </c>
    </row>
    <row r="70695" spans="1:8" x14ac:dyDescent="0.55000000000000004">
      <c r="A70695">
        <v>0</v>
      </c>
      <c r="B70695">
        <v>0</v>
      </c>
      <c r="C70695">
        <v>1.0999999999999999E-2</v>
      </c>
      <c r="D70695">
        <f t="shared" si="1104"/>
        <v>0</v>
      </c>
      <c r="E70695">
        <f>+IF(AND($A70695=1,$D70695=1),1,0)</f>
        <v>0</v>
      </c>
      <c r="F70695">
        <f>+IF(AND($A70695=0,$D70695=0),1,0)</f>
        <v>1</v>
      </c>
      <c r="G70695">
        <f>+IF(AND($A70695=0,$D70695=1),1,0)</f>
        <v>0</v>
      </c>
      <c r="H70695">
        <f>+IF(AND($A70695=1,$D70695=0),1,0)</f>
        <v>0</v>
      </c>
    </row>
    <row r="70696" spans="1:8" x14ac:dyDescent="0.55000000000000004">
      <c r="A70696">
        <v>0</v>
      </c>
      <c r="B70696">
        <v>0</v>
      </c>
      <c r="C70696">
        <v>5.0999999999999997E-2</v>
      </c>
      <c r="D70696">
        <f t="shared" si="1104"/>
        <v>0</v>
      </c>
      <c r="E70696">
        <f>+IF(AND($A70696=1,$D70696=1),1,0)</f>
        <v>0</v>
      </c>
      <c r="F70696">
        <f>+IF(AND($A70696=0,$D70696=0),1,0)</f>
        <v>1</v>
      </c>
      <c r="G70696">
        <f>+IF(AND($A70696=0,$D70696=1),1,0)</f>
        <v>0</v>
      </c>
      <c r="H70696">
        <f>+IF(AND($A70696=1,$D70696=0),1,0)</f>
        <v>0</v>
      </c>
    </row>
    <row r="70697" spans="1:8" x14ac:dyDescent="0.55000000000000004">
      <c r="A70697">
        <v>0</v>
      </c>
      <c r="B70697">
        <v>0</v>
      </c>
      <c r="C70697">
        <v>2.9000000000000001E-2</v>
      </c>
      <c r="D70697">
        <f t="shared" si="1104"/>
        <v>0</v>
      </c>
      <c r="E70697">
        <f>+IF(AND($A70697=1,$D70697=1),1,0)</f>
        <v>0</v>
      </c>
      <c r="F70697">
        <f>+IF(AND($A70697=0,$D70697=0),1,0)</f>
        <v>1</v>
      </c>
      <c r="G70697">
        <f>+IF(AND($A70697=0,$D70697=1),1,0)</f>
        <v>0</v>
      </c>
      <c r="H70697">
        <f>+IF(AND($A70697=1,$D70697=0),1,0)</f>
        <v>0</v>
      </c>
    </row>
    <row r="70698" spans="1:8" x14ac:dyDescent="0.55000000000000004">
      <c r="A70698">
        <v>0</v>
      </c>
      <c r="B70698">
        <v>0</v>
      </c>
      <c r="C70698">
        <v>7.0000000000000001E-3</v>
      </c>
      <c r="D70698">
        <f t="shared" ref="D70698:D70761" si="1105">+IF(C70698&gt;$K$2,1,0)</f>
        <v>0</v>
      </c>
      <c r="E70698">
        <f>+IF(AND($A70698=1,$D70698=1),1,0)</f>
        <v>0</v>
      </c>
      <c r="F70698">
        <f>+IF(AND($A70698=0,$D70698=0),1,0)</f>
        <v>1</v>
      </c>
      <c r="G70698">
        <f>+IF(AND($A70698=0,$D70698=1),1,0)</f>
        <v>0</v>
      </c>
      <c r="H70698">
        <f>+IF(AND($A70698=1,$D70698=0),1,0)</f>
        <v>0</v>
      </c>
    </row>
    <row r="70699" spans="1:8" x14ac:dyDescent="0.55000000000000004">
      <c r="A70699">
        <v>0</v>
      </c>
      <c r="B70699">
        <v>0</v>
      </c>
      <c r="C70699">
        <v>4.1000000000000002E-2</v>
      </c>
      <c r="D70699">
        <f t="shared" si="1105"/>
        <v>0</v>
      </c>
      <c r="E70699">
        <f>+IF(AND($A70699=1,$D70699=1),1,0)</f>
        <v>0</v>
      </c>
      <c r="F70699">
        <f>+IF(AND($A70699=0,$D70699=0),1,0)</f>
        <v>1</v>
      </c>
      <c r="G70699">
        <f>+IF(AND($A70699=0,$D70699=1),1,0)</f>
        <v>0</v>
      </c>
      <c r="H70699">
        <f>+IF(AND($A70699=1,$D70699=0),1,0)</f>
        <v>0</v>
      </c>
    </row>
    <row r="70700" spans="1:8" x14ac:dyDescent="0.55000000000000004">
      <c r="A70700">
        <v>0</v>
      </c>
      <c r="B70700">
        <v>0</v>
      </c>
      <c r="C70700">
        <v>5.0000000000000001E-3</v>
      </c>
      <c r="D70700">
        <f t="shared" si="1105"/>
        <v>0</v>
      </c>
      <c r="E70700">
        <f>+IF(AND($A70700=1,$D70700=1),1,0)</f>
        <v>0</v>
      </c>
      <c r="F70700">
        <f>+IF(AND($A70700=0,$D70700=0),1,0)</f>
        <v>1</v>
      </c>
      <c r="G70700">
        <f>+IF(AND($A70700=0,$D70700=1),1,0)</f>
        <v>0</v>
      </c>
      <c r="H70700">
        <f>+IF(AND($A70700=1,$D70700=0),1,0)</f>
        <v>0</v>
      </c>
    </row>
    <row r="70701" spans="1:8" x14ac:dyDescent="0.55000000000000004">
      <c r="A70701">
        <v>0</v>
      </c>
      <c r="B70701">
        <v>0</v>
      </c>
      <c r="C70701">
        <v>1.4999999999999999E-2</v>
      </c>
      <c r="D70701">
        <f t="shared" si="1105"/>
        <v>0</v>
      </c>
      <c r="E70701">
        <f>+IF(AND($A70701=1,$D70701=1),1,0)</f>
        <v>0</v>
      </c>
      <c r="F70701">
        <f>+IF(AND($A70701=0,$D70701=0),1,0)</f>
        <v>1</v>
      </c>
      <c r="G70701">
        <f>+IF(AND($A70701=0,$D70701=1),1,0)</f>
        <v>0</v>
      </c>
      <c r="H70701">
        <f>+IF(AND($A70701=1,$D70701=0),1,0)</f>
        <v>0</v>
      </c>
    </row>
    <row r="70702" spans="1:8" x14ac:dyDescent="0.55000000000000004">
      <c r="A70702">
        <v>0</v>
      </c>
      <c r="B70702">
        <v>0</v>
      </c>
      <c r="C70702">
        <v>1.2999999999999999E-2</v>
      </c>
      <c r="D70702">
        <f t="shared" si="1105"/>
        <v>0</v>
      </c>
      <c r="E70702">
        <f>+IF(AND($A70702=1,$D70702=1),1,0)</f>
        <v>0</v>
      </c>
      <c r="F70702">
        <f>+IF(AND($A70702=0,$D70702=0),1,0)</f>
        <v>1</v>
      </c>
      <c r="G70702">
        <f>+IF(AND($A70702=0,$D70702=1),1,0)</f>
        <v>0</v>
      </c>
      <c r="H70702">
        <f>+IF(AND($A70702=1,$D70702=0),1,0)</f>
        <v>0</v>
      </c>
    </row>
    <row r="70703" spans="1:8" x14ac:dyDescent="0.55000000000000004">
      <c r="A70703">
        <v>0</v>
      </c>
      <c r="B70703">
        <v>0</v>
      </c>
      <c r="C70703">
        <v>8.3000000000000004E-2</v>
      </c>
      <c r="D70703">
        <f t="shared" si="1105"/>
        <v>1</v>
      </c>
      <c r="E70703">
        <f>+IF(AND($A70703=1,$D70703=1),1,0)</f>
        <v>0</v>
      </c>
      <c r="F70703">
        <f>+IF(AND($A70703=0,$D70703=0),1,0)</f>
        <v>0</v>
      </c>
      <c r="G70703">
        <f>+IF(AND($A70703=0,$D70703=1),1,0)</f>
        <v>1</v>
      </c>
      <c r="H70703">
        <f>+IF(AND($A70703=1,$D70703=0),1,0)</f>
        <v>0</v>
      </c>
    </row>
    <row r="70704" spans="1:8" x14ac:dyDescent="0.55000000000000004">
      <c r="A70704">
        <v>0</v>
      </c>
      <c r="B70704">
        <v>0</v>
      </c>
      <c r="C70704">
        <v>3.3000000000000002E-2</v>
      </c>
      <c r="D70704">
        <f t="shared" si="1105"/>
        <v>0</v>
      </c>
      <c r="E70704">
        <f>+IF(AND($A70704=1,$D70704=1),1,0)</f>
        <v>0</v>
      </c>
      <c r="F70704">
        <f>+IF(AND($A70704=0,$D70704=0),1,0)</f>
        <v>1</v>
      </c>
      <c r="G70704">
        <f>+IF(AND($A70704=0,$D70704=1),1,0)</f>
        <v>0</v>
      </c>
      <c r="H70704">
        <f>+IF(AND($A70704=1,$D70704=0),1,0)</f>
        <v>0</v>
      </c>
    </row>
    <row r="70705" spans="1:8" x14ac:dyDescent="0.55000000000000004">
      <c r="A70705">
        <v>0</v>
      </c>
      <c r="B70705">
        <v>0</v>
      </c>
      <c r="C70705">
        <v>1.2999999999999999E-2</v>
      </c>
      <c r="D70705">
        <f t="shared" si="1105"/>
        <v>0</v>
      </c>
      <c r="E70705">
        <f>+IF(AND($A70705=1,$D70705=1),1,0)</f>
        <v>0</v>
      </c>
      <c r="F70705">
        <f>+IF(AND($A70705=0,$D70705=0),1,0)</f>
        <v>1</v>
      </c>
      <c r="G70705">
        <f>+IF(AND($A70705=0,$D70705=1),1,0)</f>
        <v>0</v>
      </c>
      <c r="H70705">
        <f>+IF(AND($A70705=1,$D70705=0),1,0)</f>
        <v>0</v>
      </c>
    </row>
    <row r="70706" spans="1:8" x14ac:dyDescent="0.55000000000000004">
      <c r="A70706">
        <v>0</v>
      </c>
      <c r="B70706">
        <v>0</v>
      </c>
      <c r="C70706">
        <v>2.4E-2</v>
      </c>
      <c r="D70706">
        <f t="shared" si="1105"/>
        <v>0</v>
      </c>
      <c r="E70706">
        <f>+IF(AND($A70706=1,$D70706=1),1,0)</f>
        <v>0</v>
      </c>
      <c r="F70706">
        <f>+IF(AND($A70706=0,$D70706=0),1,0)</f>
        <v>1</v>
      </c>
      <c r="G70706">
        <f>+IF(AND($A70706=0,$D70706=1),1,0)</f>
        <v>0</v>
      </c>
      <c r="H70706">
        <f>+IF(AND($A70706=1,$D70706=0),1,0)</f>
        <v>0</v>
      </c>
    </row>
    <row r="70707" spans="1:8" x14ac:dyDescent="0.55000000000000004">
      <c r="A70707">
        <v>0</v>
      </c>
      <c r="B70707">
        <v>0</v>
      </c>
      <c r="C70707">
        <v>1.2E-2</v>
      </c>
      <c r="D70707">
        <f t="shared" si="1105"/>
        <v>0</v>
      </c>
      <c r="E70707">
        <f>+IF(AND($A70707=1,$D70707=1),1,0)</f>
        <v>0</v>
      </c>
      <c r="F70707">
        <f>+IF(AND($A70707=0,$D70707=0),1,0)</f>
        <v>1</v>
      </c>
      <c r="G70707">
        <f>+IF(AND($A70707=0,$D70707=1),1,0)</f>
        <v>0</v>
      </c>
      <c r="H70707">
        <f>+IF(AND($A70707=1,$D70707=0),1,0)</f>
        <v>0</v>
      </c>
    </row>
    <row r="70708" spans="1:8" x14ac:dyDescent="0.55000000000000004">
      <c r="A70708">
        <v>0</v>
      </c>
      <c r="B70708">
        <v>0</v>
      </c>
      <c r="C70708">
        <v>5.0000000000000001E-3</v>
      </c>
      <c r="D70708">
        <f t="shared" si="1105"/>
        <v>0</v>
      </c>
      <c r="E70708">
        <f>+IF(AND($A70708=1,$D70708=1),1,0)</f>
        <v>0</v>
      </c>
      <c r="F70708">
        <f>+IF(AND($A70708=0,$D70708=0),1,0)</f>
        <v>1</v>
      </c>
      <c r="G70708">
        <f>+IF(AND($A70708=0,$D70708=1),1,0)</f>
        <v>0</v>
      </c>
      <c r="H70708">
        <f>+IF(AND($A70708=1,$D70708=0),1,0)</f>
        <v>0</v>
      </c>
    </row>
    <row r="70709" spans="1:8" x14ac:dyDescent="0.55000000000000004">
      <c r="A70709">
        <v>1</v>
      </c>
      <c r="B70709">
        <v>1</v>
      </c>
      <c r="C70709">
        <v>0.65100000000000002</v>
      </c>
      <c r="D70709">
        <f t="shared" si="1105"/>
        <v>1</v>
      </c>
      <c r="E70709">
        <f>+IF(AND($A70709=1,$D70709=1),1,0)</f>
        <v>1</v>
      </c>
      <c r="F70709">
        <f>+IF(AND($A70709=0,$D70709=0),1,0)</f>
        <v>0</v>
      </c>
      <c r="G70709">
        <f>+IF(AND($A70709=0,$D70709=1),1,0)</f>
        <v>0</v>
      </c>
      <c r="H70709">
        <f>+IF(AND($A70709=1,$D70709=0),1,0)</f>
        <v>0</v>
      </c>
    </row>
    <row r="70710" spans="1:8" x14ac:dyDescent="0.55000000000000004">
      <c r="A70710">
        <v>0</v>
      </c>
      <c r="B70710">
        <v>0</v>
      </c>
      <c r="C70710">
        <v>1.7000000000000001E-2</v>
      </c>
      <c r="D70710">
        <f t="shared" si="1105"/>
        <v>0</v>
      </c>
      <c r="E70710">
        <f>+IF(AND($A70710=1,$D70710=1),1,0)</f>
        <v>0</v>
      </c>
      <c r="F70710">
        <f>+IF(AND($A70710=0,$D70710=0),1,0)</f>
        <v>1</v>
      </c>
      <c r="G70710">
        <f>+IF(AND($A70710=0,$D70710=1),1,0)</f>
        <v>0</v>
      </c>
      <c r="H70710">
        <f>+IF(AND($A70710=1,$D70710=0),1,0)</f>
        <v>0</v>
      </c>
    </row>
    <row r="70711" spans="1:8" x14ac:dyDescent="0.55000000000000004">
      <c r="A70711">
        <v>0</v>
      </c>
      <c r="B70711">
        <v>0</v>
      </c>
      <c r="C70711">
        <v>0.28199999999999997</v>
      </c>
      <c r="D70711">
        <f t="shared" si="1105"/>
        <v>1</v>
      </c>
      <c r="E70711">
        <f>+IF(AND($A70711=1,$D70711=1),1,0)</f>
        <v>0</v>
      </c>
      <c r="F70711">
        <f>+IF(AND($A70711=0,$D70711=0),1,0)</f>
        <v>0</v>
      </c>
      <c r="G70711">
        <f>+IF(AND($A70711=0,$D70711=1),1,0)</f>
        <v>1</v>
      </c>
      <c r="H70711">
        <f>+IF(AND($A70711=1,$D70711=0),1,0)</f>
        <v>0</v>
      </c>
    </row>
    <row r="70712" spans="1:8" x14ac:dyDescent="0.55000000000000004">
      <c r="A70712">
        <v>0</v>
      </c>
      <c r="B70712">
        <v>0</v>
      </c>
      <c r="C70712">
        <v>8.0000000000000002E-3</v>
      </c>
      <c r="D70712">
        <f t="shared" si="1105"/>
        <v>0</v>
      </c>
      <c r="E70712">
        <f>+IF(AND($A70712=1,$D70712=1),1,0)</f>
        <v>0</v>
      </c>
      <c r="F70712">
        <f>+IF(AND($A70712=0,$D70712=0),1,0)</f>
        <v>1</v>
      </c>
      <c r="G70712">
        <f>+IF(AND($A70712=0,$D70712=1),1,0)</f>
        <v>0</v>
      </c>
      <c r="H70712">
        <f>+IF(AND($A70712=1,$D70712=0),1,0)</f>
        <v>0</v>
      </c>
    </row>
    <row r="70713" spans="1:8" x14ac:dyDescent="0.55000000000000004">
      <c r="A70713">
        <v>1</v>
      </c>
      <c r="B70713">
        <v>0</v>
      </c>
      <c r="C70713">
        <v>0.22600000000000001</v>
      </c>
      <c r="D70713">
        <f t="shared" si="1105"/>
        <v>1</v>
      </c>
      <c r="E70713">
        <f>+IF(AND($A70713=1,$D70713=1),1,0)</f>
        <v>1</v>
      </c>
      <c r="F70713">
        <f>+IF(AND($A70713=0,$D70713=0),1,0)</f>
        <v>0</v>
      </c>
      <c r="G70713">
        <f>+IF(AND($A70713=0,$D70713=1),1,0)</f>
        <v>0</v>
      </c>
      <c r="H70713">
        <f>+IF(AND($A70713=1,$D70713=0),1,0)</f>
        <v>0</v>
      </c>
    </row>
    <row r="70714" spans="1:8" x14ac:dyDescent="0.55000000000000004">
      <c r="A70714">
        <v>0</v>
      </c>
      <c r="B70714">
        <v>0</v>
      </c>
      <c r="C70714">
        <v>0.01</v>
      </c>
      <c r="D70714">
        <f t="shared" si="1105"/>
        <v>0</v>
      </c>
      <c r="E70714">
        <f>+IF(AND($A70714=1,$D70714=1),1,0)</f>
        <v>0</v>
      </c>
      <c r="F70714">
        <f>+IF(AND($A70714=0,$D70714=0),1,0)</f>
        <v>1</v>
      </c>
      <c r="G70714">
        <f>+IF(AND($A70714=0,$D70714=1),1,0)</f>
        <v>0</v>
      </c>
      <c r="H70714">
        <f>+IF(AND($A70714=1,$D70714=0),1,0)</f>
        <v>0</v>
      </c>
    </row>
    <row r="70715" spans="1:8" x14ac:dyDescent="0.55000000000000004">
      <c r="A70715">
        <v>0</v>
      </c>
      <c r="B70715">
        <v>0</v>
      </c>
      <c r="C70715">
        <v>5.7000000000000002E-2</v>
      </c>
      <c r="D70715">
        <f t="shared" si="1105"/>
        <v>0</v>
      </c>
      <c r="E70715">
        <f>+IF(AND($A70715=1,$D70715=1),1,0)</f>
        <v>0</v>
      </c>
      <c r="F70715">
        <f>+IF(AND($A70715=0,$D70715=0),1,0)</f>
        <v>1</v>
      </c>
      <c r="G70715">
        <f>+IF(AND($A70715=0,$D70715=1),1,0)</f>
        <v>0</v>
      </c>
      <c r="H70715">
        <f>+IF(AND($A70715=1,$D70715=0),1,0)</f>
        <v>0</v>
      </c>
    </row>
    <row r="70716" spans="1:8" x14ac:dyDescent="0.55000000000000004">
      <c r="A70716">
        <v>0</v>
      </c>
      <c r="B70716">
        <v>0</v>
      </c>
      <c r="C70716">
        <v>0.10299999999999999</v>
      </c>
      <c r="D70716">
        <f t="shared" si="1105"/>
        <v>1</v>
      </c>
      <c r="E70716">
        <f>+IF(AND($A70716=1,$D70716=1),1,0)</f>
        <v>0</v>
      </c>
      <c r="F70716">
        <f>+IF(AND($A70716=0,$D70716=0),1,0)</f>
        <v>0</v>
      </c>
      <c r="G70716">
        <f>+IF(AND($A70716=0,$D70716=1),1,0)</f>
        <v>1</v>
      </c>
      <c r="H70716">
        <f>+IF(AND($A70716=1,$D70716=0),1,0)</f>
        <v>0</v>
      </c>
    </row>
    <row r="70717" spans="1:8" x14ac:dyDescent="0.55000000000000004">
      <c r="A70717">
        <v>0</v>
      </c>
      <c r="B70717">
        <v>0</v>
      </c>
      <c r="C70717">
        <v>1.7000000000000001E-2</v>
      </c>
      <c r="D70717">
        <f t="shared" si="1105"/>
        <v>0</v>
      </c>
      <c r="E70717">
        <f>+IF(AND($A70717=1,$D70717=1),1,0)</f>
        <v>0</v>
      </c>
      <c r="F70717">
        <f>+IF(AND($A70717=0,$D70717=0),1,0)</f>
        <v>1</v>
      </c>
      <c r="G70717">
        <f>+IF(AND($A70717=0,$D70717=1),1,0)</f>
        <v>0</v>
      </c>
      <c r="H70717">
        <f>+IF(AND($A70717=1,$D70717=0),1,0)</f>
        <v>0</v>
      </c>
    </row>
    <row r="70718" spans="1:8" x14ac:dyDescent="0.55000000000000004">
      <c r="A70718">
        <v>0</v>
      </c>
      <c r="B70718">
        <v>0</v>
      </c>
      <c r="C70718">
        <v>6.4000000000000001E-2</v>
      </c>
      <c r="D70718">
        <f t="shared" si="1105"/>
        <v>0</v>
      </c>
      <c r="E70718">
        <f>+IF(AND($A70718=1,$D70718=1),1,0)</f>
        <v>0</v>
      </c>
      <c r="F70718">
        <f>+IF(AND($A70718=0,$D70718=0),1,0)</f>
        <v>1</v>
      </c>
      <c r="G70718">
        <f>+IF(AND($A70718=0,$D70718=1),1,0)</f>
        <v>0</v>
      </c>
      <c r="H70718">
        <f>+IF(AND($A70718=1,$D70718=0),1,0)</f>
        <v>0</v>
      </c>
    </row>
    <row r="70719" spans="1:8" x14ac:dyDescent="0.55000000000000004">
      <c r="A70719">
        <v>0</v>
      </c>
      <c r="B70719">
        <v>0</v>
      </c>
      <c r="C70719">
        <v>7.4999999999999997E-2</v>
      </c>
      <c r="D70719">
        <f t="shared" si="1105"/>
        <v>0</v>
      </c>
      <c r="E70719">
        <f>+IF(AND($A70719=1,$D70719=1),1,0)</f>
        <v>0</v>
      </c>
      <c r="F70719">
        <f>+IF(AND($A70719=0,$D70719=0),1,0)</f>
        <v>1</v>
      </c>
      <c r="G70719">
        <f>+IF(AND($A70719=0,$D70719=1),1,0)</f>
        <v>0</v>
      </c>
      <c r="H70719">
        <f>+IF(AND($A70719=1,$D70719=0),1,0)</f>
        <v>0</v>
      </c>
    </row>
    <row r="70720" spans="1:8" x14ac:dyDescent="0.55000000000000004">
      <c r="A70720">
        <v>0</v>
      </c>
      <c r="B70720">
        <v>0</v>
      </c>
      <c r="C70720">
        <v>6.4000000000000001E-2</v>
      </c>
      <c r="D70720">
        <f t="shared" si="1105"/>
        <v>0</v>
      </c>
      <c r="E70720">
        <f>+IF(AND($A70720=1,$D70720=1),1,0)</f>
        <v>0</v>
      </c>
      <c r="F70720">
        <f>+IF(AND($A70720=0,$D70720=0),1,0)</f>
        <v>1</v>
      </c>
      <c r="G70720">
        <f>+IF(AND($A70720=0,$D70720=1),1,0)</f>
        <v>0</v>
      </c>
      <c r="H70720">
        <f>+IF(AND($A70720=1,$D70720=0),1,0)</f>
        <v>0</v>
      </c>
    </row>
    <row r="70721" spans="1:8" x14ac:dyDescent="0.55000000000000004">
      <c r="A70721">
        <v>0</v>
      </c>
      <c r="B70721">
        <v>0</v>
      </c>
      <c r="C70721">
        <v>2.1000000000000001E-2</v>
      </c>
      <c r="D70721">
        <f t="shared" si="1105"/>
        <v>0</v>
      </c>
      <c r="E70721">
        <f>+IF(AND($A70721=1,$D70721=1),1,0)</f>
        <v>0</v>
      </c>
      <c r="F70721">
        <f>+IF(AND($A70721=0,$D70721=0),1,0)</f>
        <v>1</v>
      </c>
      <c r="G70721">
        <f>+IF(AND($A70721=0,$D70721=1),1,0)</f>
        <v>0</v>
      </c>
      <c r="H70721">
        <f>+IF(AND($A70721=1,$D70721=0),1,0)</f>
        <v>0</v>
      </c>
    </row>
    <row r="70722" spans="1:8" x14ac:dyDescent="0.55000000000000004">
      <c r="A70722">
        <v>0</v>
      </c>
      <c r="B70722">
        <v>0</v>
      </c>
      <c r="C70722">
        <v>7.6999999999999999E-2</v>
      </c>
      <c r="D70722">
        <f t="shared" si="1105"/>
        <v>0</v>
      </c>
      <c r="E70722">
        <f>+IF(AND($A70722=1,$D70722=1),1,0)</f>
        <v>0</v>
      </c>
      <c r="F70722">
        <f>+IF(AND($A70722=0,$D70722=0),1,0)</f>
        <v>1</v>
      </c>
      <c r="G70722">
        <f>+IF(AND($A70722=0,$D70722=1),1,0)</f>
        <v>0</v>
      </c>
      <c r="H70722">
        <f>+IF(AND($A70722=1,$D70722=0),1,0)</f>
        <v>0</v>
      </c>
    </row>
    <row r="70723" spans="1:8" x14ac:dyDescent="0.55000000000000004">
      <c r="A70723">
        <v>0</v>
      </c>
      <c r="B70723">
        <v>0</v>
      </c>
      <c r="C70723">
        <v>3.3000000000000002E-2</v>
      </c>
      <c r="D70723">
        <f t="shared" si="1105"/>
        <v>0</v>
      </c>
      <c r="E70723">
        <f>+IF(AND($A70723=1,$D70723=1),1,0)</f>
        <v>0</v>
      </c>
      <c r="F70723">
        <f>+IF(AND($A70723=0,$D70723=0),1,0)</f>
        <v>1</v>
      </c>
      <c r="G70723">
        <f>+IF(AND($A70723=0,$D70723=1),1,0)</f>
        <v>0</v>
      </c>
      <c r="H70723">
        <f>+IF(AND($A70723=1,$D70723=0),1,0)</f>
        <v>0</v>
      </c>
    </row>
    <row r="70724" spans="1:8" x14ac:dyDescent="0.55000000000000004">
      <c r="A70724">
        <v>0</v>
      </c>
      <c r="B70724">
        <v>0</v>
      </c>
      <c r="C70724">
        <v>3.9E-2</v>
      </c>
      <c r="D70724">
        <f t="shared" si="1105"/>
        <v>0</v>
      </c>
      <c r="E70724">
        <f>+IF(AND($A70724=1,$D70724=1),1,0)</f>
        <v>0</v>
      </c>
      <c r="F70724">
        <f>+IF(AND($A70724=0,$D70724=0),1,0)</f>
        <v>1</v>
      </c>
      <c r="G70724">
        <f>+IF(AND($A70724=0,$D70724=1),1,0)</f>
        <v>0</v>
      </c>
      <c r="H70724">
        <f>+IF(AND($A70724=1,$D70724=0),1,0)</f>
        <v>0</v>
      </c>
    </row>
    <row r="70725" spans="1:8" x14ac:dyDescent="0.55000000000000004">
      <c r="A70725">
        <v>0</v>
      </c>
      <c r="B70725">
        <v>0</v>
      </c>
      <c r="C70725">
        <v>5.0000000000000001E-3</v>
      </c>
      <c r="D70725">
        <f t="shared" si="1105"/>
        <v>0</v>
      </c>
      <c r="E70725">
        <f>+IF(AND($A70725=1,$D70725=1),1,0)</f>
        <v>0</v>
      </c>
      <c r="F70725">
        <f>+IF(AND($A70725=0,$D70725=0),1,0)</f>
        <v>1</v>
      </c>
      <c r="G70725">
        <f>+IF(AND($A70725=0,$D70725=1),1,0)</f>
        <v>0</v>
      </c>
      <c r="H70725">
        <f>+IF(AND($A70725=1,$D70725=0),1,0)</f>
        <v>0</v>
      </c>
    </row>
    <row r="70726" spans="1:8" x14ac:dyDescent="0.55000000000000004">
      <c r="A70726">
        <v>0</v>
      </c>
      <c r="B70726">
        <v>0</v>
      </c>
      <c r="C70726">
        <v>6.0000000000000001E-3</v>
      </c>
      <c r="D70726">
        <f t="shared" si="1105"/>
        <v>0</v>
      </c>
      <c r="E70726">
        <f>+IF(AND($A70726=1,$D70726=1),1,0)</f>
        <v>0</v>
      </c>
      <c r="F70726">
        <f>+IF(AND($A70726=0,$D70726=0),1,0)</f>
        <v>1</v>
      </c>
      <c r="G70726">
        <f>+IF(AND($A70726=0,$D70726=1),1,0)</f>
        <v>0</v>
      </c>
      <c r="H70726">
        <f>+IF(AND($A70726=1,$D70726=0),1,0)</f>
        <v>0</v>
      </c>
    </row>
    <row r="70727" spans="1:8" x14ac:dyDescent="0.55000000000000004">
      <c r="A70727">
        <v>0</v>
      </c>
      <c r="B70727">
        <v>0</v>
      </c>
      <c r="C70727">
        <v>0.109</v>
      </c>
      <c r="D70727">
        <f t="shared" si="1105"/>
        <v>1</v>
      </c>
      <c r="E70727">
        <f>+IF(AND($A70727=1,$D70727=1),1,0)</f>
        <v>0</v>
      </c>
      <c r="F70727">
        <f>+IF(AND($A70727=0,$D70727=0),1,0)</f>
        <v>0</v>
      </c>
      <c r="G70727">
        <f>+IF(AND($A70727=0,$D70727=1),1,0)</f>
        <v>1</v>
      </c>
      <c r="H70727">
        <f>+IF(AND($A70727=1,$D70727=0),1,0)</f>
        <v>0</v>
      </c>
    </row>
    <row r="70728" spans="1:8" x14ac:dyDescent="0.55000000000000004">
      <c r="A70728">
        <v>0</v>
      </c>
      <c r="B70728">
        <v>0</v>
      </c>
      <c r="C70728">
        <v>1.2999999999999999E-2</v>
      </c>
      <c r="D70728">
        <f t="shared" si="1105"/>
        <v>0</v>
      </c>
      <c r="E70728">
        <f>+IF(AND($A70728=1,$D70728=1),1,0)</f>
        <v>0</v>
      </c>
      <c r="F70728">
        <f>+IF(AND($A70728=0,$D70728=0),1,0)</f>
        <v>1</v>
      </c>
      <c r="G70728">
        <f>+IF(AND($A70728=0,$D70728=1),1,0)</f>
        <v>0</v>
      </c>
      <c r="H70728">
        <f>+IF(AND($A70728=1,$D70728=0),1,0)</f>
        <v>0</v>
      </c>
    </row>
    <row r="70729" spans="1:8" x14ac:dyDescent="0.55000000000000004">
      <c r="A70729">
        <v>1</v>
      </c>
      <c r="B70729">
        <v>0</v>
      </c>
      <c r="C70729">
        <v>0.29899999999999999</v>
      </c>
      <c r="D70729">
        <f t="shared" si="1105"/>
        <v>1</v>
      </c>
      <c r="E70729">
        <f>+IF(AND($A70729=1,$D70729=1),1,0)</f>
        <v>1</v>
      </c>
      <c r="F70729">
        <f>+IF(AND($A70729=0,$D70729=0),1,0)</f>
        <v>0</v>
      </c>
      <c r="G70729">
        <f>+IF(AND($A70729=0,$D70729=1),1,0)</f>
        <v>0</v>
      </c>
      <c r="H70729">
        <f>+IF(AND($A70729=1,$D70729=0),1,0)</f>
        <v>0</v>
      </c>
    </row>
    <row r="70730" spans="1:8" x14ac:dyDescent="0.55000000000000004">
      <c r="A70730">
        <v>0</v>
      </c>
      <c r="B70730">
        <v>0</v>
      </c>
      <c r="C70730">
        <v>5.1999999999999998E-2</v>
      </c>
      <c r="D70730">
        <f t="shared" si="1105"/>
        <v>0</v>
      </c>
      <c r="E70730">
        <f>+IF(AND($A70730=1,$D70730=1),1,0)</f>
        <v>0</v>
      </c>
      <c r="F70730">
        <f>+IF(AND($A70730=0,$D70730=0),1,0)</f>
        <v>1</v>
      </c>
      <c r="G70730">
        <f>+IF(AND($A70730=0,$D70730=1),1,0)</f>
        <v>0</v>
      </c>
      <c r="H70730">
        <f>+IF(AND($A70730=1,$D70730=0),1,0)</f>
        <v>0</v>
      </c>
    </row>
    <row r="70731" spans="1:8" x14ac:dyDescent="0.55000000000000004">
      <c r="A70731">
        <v>0</v>
      </c>
      <c r="B70731">
        <v>0</v>
      </c>
      <c r="C70731">
        <v>7.0000000000000001E-3</v>
      </c>
      <c r="D70731">
        <f t="shared" si="1105"/>
        <v>0</v>
      </c>
      <c r="E70731">
        <f>+IF(AND($A70731=1,$D70731=1),1,0)</f>
        <v>0</v>
      </c>
      <c r="F70731">
        <f>+IF(AND($A70731=0,$D70731=0),1,0)</f>
        <v>1</v>
      </c>
      <c r="G70731">
        <f>+IF(AND($A70731=0,$D70731=1),1,0)</f>
        <v>0</v>
      </c>
      <c r="H70731">
        <f>+IF(AND($A70731=1,$D70731=0),1,0)</f>
        <v>0</v>
      </c>
    </row>
    <row r="70732" spans="1:8" x14ac:dyDescent="0.55000000000000004">
      <c r="A70732">
        <v>0</v>
      </c>
      <c r="B70732">
        <v>0</v>
      </c>
      <c r="C70732">
        <v>0.10199999999999999</v>
      </c>
      <c r="D70732">
        <f t="shared" si="1105"/>
        <v>1</v>
      </c>
      <c r="E70732">
        <f>+IF(AND($A70732=1,$D70732=1),1,0)</f>
        <v>0</v>
      </c>
      <c r="F70732">
        <f>+IF(AND($A70732=0,$D70732=0),1,0)</f>
        <v>0</v>
      </c>
      <c r="G70732">
        <f>+IF(AND($A70732=0,$D70732=1),1,0)</f>
        <v>1</v>
      </c>
      <c r="H70732">
        <f>+IF(AND($A70732=1,$D70732=0),1,0)</f>
        <v>0</v>
      </c>
    </row>
    <row r="70733" spans="1:8" x14ac:dyDescent="0.55000000000000004">
      <c r="A70733">
        <v>0</v>
      </c>
      <c r="B70733">
        <v>0</v>
      </c>
      <c r="C70733">
        <v>0.01</v>
      </c>
      <c r="D70733">
        <f t="shared" si="1105"/>
        <v>0</v>
      </c>
      <c r="E70733">
        <f>+IF(AND($A70733=1,$D70733=1),1,0)</f>
        <v>0</v>
      </c>
      <c r="F70733">
        <f>+IF(AND($A70733=0,$D70733=0),1,0)</f>
        <v>1</v>
      </c>
      <c r="G70733">
        <f>+IF(AND($A70733=0,$D70733=1),1,0)</f>
        <v>0</v>
      </c>
      <c r="H70733">
        <f>+IF(AND($A70733=1,$D70733=0),1,0)</f>
        <v>0</v>
      </c>
    </row>
    <row r="70734" spans="1:8" x14ac:dyDescent="0.55000000000000004">
      <c r="A70734">
        <v>0</v>
      </c>
      <c r="B70734">
        <v>0</v>
      </c>
      <c r="C70734">
        <v>7.4999999999999997E-2</v>
      </c>
      <c r="D70734">
        <f t="shared" si="1105"/>
        <v>0</v>
      </c>
      <c r="E70734">
        <f>+IF(AND($A70734=1,$D70734=1),1,0)</f>
        <v>0</v>
      </c>
      <c r="F70734">
        <f>+IF(AND($A70734=0,$D70734=0),1,0)</f>
        <v>1</v>
      </c>
      <c r="G70734">
        <f>+IF(AND($A70734=0,$D70734=1),1,0)</f>
        <v>0</v>
      </c>
      <c r="H70734">
        <f>+IF(AND($A70734=1,$D70734=0),1,0)</f>
        <v>0</v>
      </c>
    </row>
    <row r="70735" spans="1:8" x14ac:dyDescent="0.55000000000000004">
      <c r="A70735">
        <v>0</v>
      </c>
      <c r="B70735">
        <v>0</v>
      </c>
      <c r="C70735">
        <v>9.8000000000000004E-2</v>
      </c>
      <c r="D70735">
        <f t="shared" si="1105"/>
        <v>1</v>
      </c>
      <c r="E70735">
        <f>+IF(AND($A70735=1,$D70735=1),1,0)</f>
        <v>0</v>
      </c>
      <c r="F70735">
        <f>+IF(AND($A70735=0,$D70735=0),1,0)</f>
        <v>0</v>
      </c>
      <c r="G70735">
        <f>+IF(AND($A70735=0,$D70735=1),1,0)</f>
        <v>1</v>
      </c>
      <c r="H70735">
        <f>+IF(AND($A70735=1,$D70735=0),1,0)</f>
        <v>0</v>
      </c>
    </row>
    <row r="70736" spans="1:8" x14ac:dyDescent="0.55000000000000004">
      <c r="A70736">
        <v>0</v>
      </c>
      <c r="B70736">
        <v>0</v>
      </c>
      <c r="C70736">
        <v>2.1999999999999999E-2</v>
      </c>
      <c r="D70736">
        <f t="shared" si="1105"/>
        <v>0</v>
      </c>
      <c r="E70736">
        <f>+IF(AND($A70736=1,$D70736=1),1,0)</f>
        <v>0</v>
      </c>
      <c r="F70736">
        <f>+IF(AND($A70736=0,$D70736=0),1,0)</f>
        <v>1</v>
      </c>
      <c r="G70736">
        <f>+IF(AND($A70736=0,$D70736=1),1,0)</f>
        <v>0</v>
      </c>
      <c r="H70736">
        <f>+IF(AND($A70736=1,$D70736=0),1,0)</f>
        <v>0</v>
      </c>
    </row>
    <row r="70737" spans="1:8" x14ac:dyDescent="0.55000000000000004">
      <c r="A70737">
        <v>0</v>
      </c>
      <c r="B70737">
        <v>1</v>
      </c>
      <c r="C70737">
        <v>0.58899999999999997</v>
      </c>
      <c r="D70737">
        <f t="shared" si="1105"/>
        <v>1</v>
      </c>
      <c r="E70737">
        <f>+IF(AND($A70737=1,$D70737=1),1,0)</f>
        <v>0</v>
      </c>
      <c r="F70737">
        <f>+IF(AND($A70737=0,$D70737=0),1,0)</f>
        <v>0</v>
      </c>
      <c r="G70737">
        <f>+IF(AND($A70737=0,$D70737=1),1,0)</f>
        <v>1</v>
      </c>
      <c r="H70737">
        <f>+IF(AND($A70737=1,$D70737=0),1,0)</f>
        <v>0</v>
      </c>
    </row>
    <row r="70738" spans="1:8" x14ac:dyDescent="0.55000000000000004">
      <c r="A70738">
        <v>0</v>
      </c>
      <c r="B70738">
        <v>0</v>
      </c>
      <c r="C70738">
        <v>0.01</v>
      </c>
      <c r="D70738">
        <f t="shared" si="1105"/>
        <v>0</v>
      </c>
      <c r="E70738">
        <f>+IF(AND($A70738=1,$D70738=1),1,0)</f>
        <v>0</v>
      </c>
      <c r="F70738">
        <f>+IF(AND($A70738=0,$D70738=0),1,0)</f>
        <v>1</v>
      </c>
      <c r="G70738">
        <f>+IF(AND($A70738=0,$D70738=1),1,0)</f>
        <v>0</v>
      </c>
      <c r="H70738">
        <f>+IF(AND($A70738=1,$D70738=0),1,0)</f>
        <v>0</v>
      </c>
    </row>
    <row r="70739" spans="1:8" x14ac:dyDescent="0.55000000000000004">
      <c r="A70739">
        <v>0</v>
      </c>
      <c r="B70739">
        <v>0</v>
      </c>
      <c r="C70739">
        <v>3.4000000000000002E-2</v>
      </c>
      <c r="D70739">
        <f t="shared" si="1105"/>
        <v>0</v>
      </c>
      <c r="E70739">
        <f>+IF(AND($A70739=1,$D70739=1),1,0)</f>
        <v>0</v>
      </c>
      <c r="F70739">
        <f>+IF(AND($A70739=0,$D70739=0),1,0)</f>
        <v>1</v>
      </c>
      <c r="G70739">
        <f>+IF(AND($A70739=0,$D70739=1),1,0)</f>
        <v>0</v>
      </c>
      <c r="H70739">
        <f>+IF(AND($A70739=1,$D70739=0),1,0)</f>
        <v>0</v>
      </c>
    </row>
    <row r="70740" spans="1:8" x14ac:dyDescent="0.55000000000000004">
      <c r="A70740">
        <v>0</v>
      </c>
      <c r="B70740">
        <v>0</v>
      </c>
      <c r="C70740">
        <v>5.0000000000000001E-3</v>
      </c>
      <c r="D70740">
        <f t="shared" si="1105"/>
        <v>0</v>
      </c>
      <c r="E70740">
        <f>+IF(AND($A70740=1,$D70740=1),1,0)</f>
        <v>0</v>
      </c>
      <c r="F70740">
        <f>+IF(AND($A70740=0,$D70740=0),1,0)</f>
        <v>1</v>
      </c>
      <c r="G70740">
        <f>+IF(AND($A70740=0,$D70740=1),1,0)</f>
        <v>0</v>
      </c>
      <c r="H70740">
        <f>+IF(AND($A70740=1,$D70740=0),1,0)</f>
        <v>0</v>
      </c>
    </row>
    <row r="70741" spans="1:8" x14ac:dyDescent="0.55000000000000004">
      <c r="A70741">
        <v>0</v>
      </c>
      <c r="B70741">
        <v>0</v>
      </c>
      <c r="C70741">
        <v>4.2000000000000003E-2</v>
      </c>
      <c r="D70741">
        <f t="shared" si="1105"/>
        <v>0</v>
      </c>
      <c r="E70741">
        <f>+IF(AND($A70741=1,$D70741=1),1,0)</f>
        <v>0</v>
      </c>
      <c r="F70741">
        <f>+IF(AND($A70741=0,$D70741=0),1,0)</f>
        <v>1</v>
      </c>
      <c r="G70741">
        <f>+IF(AND($A70741=0,$D70741=1),1,0)</f>
        <v>0</v>
      </c>
      <c r="H70741">
        <f>+IF(AND($A70741=1,$D70741=0),1,0)</f>
        <v>0</v>
      </c>
    </row>
    <row r="70742" spans="1:8" x14ac:dyDescent="0.55000000000000004">
      <c r="A70742">
        <v>0</v>
      </c>
      <c r="B70742">
        <v>0</v>
      </c>
      <c r="C70742">
        <v>0.06</v>
      </c>
      <c r="D70742">
        <f t="shared" si="1105"/>
        <v>0</v>
      </c>
      <c r="E70742">
        <f>+IF(AND($A70742=1,$D70742=1),1,0)</f>
        <v>0</v>
      </c>
      <c r="F70742">
        <f>+IF(AND($A70742=0,$D70742=0),1,0)</f>
        <v>1</v>
      </c>
      <c r="G70742">
        <f>+IF(AND($A70742=0,$D70742=1),1,0)</f>
        <v>0</v>
      </c>
      <c r="H70742">
        <f>+IF(AND($A70742=1,$D70742=0),1,0)</f>
        <v>0</v>
      </c>
    </row>
    <row r="70743" spans="1:8" x14ac:dyDescent="0.55000000000000004">
      <c r="A70743">
        <v>0</v>
      </c>
      <c r="B70743">
        <v>0</v>
      </c>
      <c r="C70743">
        <v>0.01</v>
      </c>
      <c r="D70743">
        <f t="shared" si="1105"/>
        <v>0</v>
      </c>
      <c r="E70743">
        <f>+IF(AND($A70743=1,$D70743=1),1,0)</f>
        <v>0</v>
      </c>
      <c r="F70743">
        <f>+IF(AND($A70743=0,$D70743=0),1,0)</f>
        <v>1</v>
      </c>
      <c r="G70743">
        <f>+IF(AND($A70743=0,$D70743=1),1,0)</f>
        <v>0</v>
      </c>
      <c r="H70743">
        <f>+IF(AND($A70743=1,$D70743=0),1,0)</f>
        <v>0</v>
      </c>
    </row>
    <row r="70744" spans="1:8" x14ac:dyDescent="0.55000000000000004">
      <c r="A70744">
        <v>0</v>
      </c>
      <c r="B70744">
        <v>0</v>
      </c>
      <c r="C70744">
        <v>1.0999999999999999E-2</v>
      </c>
      <c r="D70744">
        <f t="shared" si="1105"/>
        <v>0</v>
      </c>
      <c r="E70744">
        <f>+IF(AND($A70744=1,$D70744=1),1,0)</f>
        <v>0</v>
      </c>
      <c r="F70744">
        <f>+IF(AND($A70744=0,$D70744=0),1,0)</f>
        <v>1</v>
      </c>
      <c r="G70744">
        <f>+IF(AND($A70744=0,$D70744=1),1,0)</f>
        <v>0</v>
      </c>
      <c r="H70744">
        <f>+IF(AND($A70744=1,$D70744=0),1,0)</f>
        <v>0</v>
      </c>
    </row>
    <row r="70745" spans="1:8" x14ac:dyDescent="0.55000000000000004">
      <c r="A70745">
        <v>0</v>
      </c>
      <c r="B70745">
        <v>0</v>
      </c>
      <c r="C70745">
        <v>0.20899999999999999</v>
      </c>
      <c r="D70745">
        <f t="shared" si="1105"/>
        <v>1</v>
      </c>
      <c r="E70745">
        <f>+IF(AND($A70745=1,$D70745=1),1,0)</f>
        <v>0</v>
      </c>
      <c r="F70745">
        <f>+IF(AND($A70745=0,$D70745=0),1,0)</f>
        <v>0</v>
      </c>
      <c r="G70745">
        <f>+IF(AND($A70745=0,$D70745=1),1,0)</f>
        <v>1</v>
      </c>
      <c r="H70745">
        <f>+IF(AND($A70745=1,$D70745=0),1,0)</f>
        <v>0</v>
      </c>
    </row>
    <row r="70746" spans="1:8" x14ac:dyDescent="0.55000000000000004">
      <c r="A70746">
        <v>0</v>
      </c>
      <c r="B70746">
        <v>0</v>
      </c>
      <c r="C70746">
        <v>5.0999999999999997E-2</v>
      </c>
      <c r="D70746">
        <f t="shared" si="1105"/>
        <v>0</v>
      </c>
      <c r="E70746">
        <f>+IF(AND($A70746=1,$D70746=1),1,0)</f>
        <v>0</v>
      </c>
      <c r="F70746">
        <f>+IF(AND($A70746=0,$D70746=0),1,0)</f>
        <v>1</v>
      </c>
      <c r="G70746">
        <f>+IF(AND($A70746=0,$D70746=1),1,0)</f>
        <v>0</v>
      </c>
      <c r="H70746">
        <f>+IF(AND($A70746=1,$D70746=0),1,0)</f>
        <v>0</v>
      </c>
    </row>
    <row r="70747" spans="1:8" x14ac:dyDescent="0.55000000000000004">
      <c r="A70747">
        <v>0</v>
      </c>
      <c r="B70747">
        <v>0</v>
      </c>
      <c r="C70747">
        <v>6.0999999999999999E-2</v>
      </c>
      <c r="D70747">
        <f t="shared" si="1105"/>
        <v>0</v>
      </c>
      <c r="E70747">
        <f>+IF(AND($A70747=1,$D70747=1),1,0)</f>
        <v>0</v>
      </c>
      <c r="F70747">
        <f>+IF(AND($A70747=0,$D70747=0),1,0)</f>
        <v>1</v>
      </c>
      <c r="G70747">
        <f>+IF(AND($A70747=0,$D70747=1),1,0)</f>
        <v>0</v>
      </c>
      <c r="H70747">
        <f>+IF(AND($A70747=1,$D70747=0),1,0)</f>
        <v>0</v>
      </c>
    </row>
    <row r="70748" spans="1:8" x14ac:dyDescent="0.55000000000000004">
      <c r="A70748">
        <v>0</v>
      </c>
      <c r="B70748">
        <v>0</v>
      </c>
      <c r="C70748">
        <v>1.0999999999999999E-2</v>
      </c>
      <c r="D70748">
        <f t="shared" si="1105"/>
        <v>0</v>
      </c>
      <c r="E70748">
        <f>+IF(AND($A70748=1,$D70748=1),1,0)</f>
        <v>0</v>
      </c>
      <c r="F70748">
        <f>+IF(AND($A70748=0,$D70748=0),1,0)</f>
        <v>1</v>
      </c>
      <c r="G70748">
        <f>+IF(AND($A70748=0,$D70748=1),1,0)</f>
        <v>0</v>
      </c>
      <c r="H70748">
        <f>+IF(AND($A70748=1,$D70748=0),1,0)</f>
        <v>0</v>
      </c>
    </row>
    <row r="70749" spans="1:8" x14ac:dyDescent="0.55000000000000004">
      <c r="A70749">
        <v>0</v>
      </c>
      <c r="B70749">
        <v>0</v>
      </c>
      <c r="C70749">
        <v>0.48499999999999999</v>
      </c>
      <c r="D70749">
        <f t="shared" si="1105"/>
        <v>1</v>
      </c>
      <c r="E70749">
        <f>+IF(AND($A70749=1,$D70749=1),1,0)</f>
        <v>0</v>
      </c>
      <c r="F70749">
        <f>+IF(AND($A70749=0,$D70749=0),1,0)</f>
        <v>0</v>
      </c>
      <c r="G70749">
        <f>+IF(AND($A70749=0,$D70749=1),1,0)</f>
        <v>1</v>
      </c>
      <c r="H70749">
        <f>+IF(AND($A70749=1,$D70749=0),1,0)</f>
        <v>0</v>
      </c>
    </row>
    <row r="70750" spans="1:8" x14ac:dyDescent="0.55000000000000004">
      <c r="A70750">
        <v>0</v>
      </c>
      <c r="B70750">
        <v>0</v>
      </c>
      <c r="C70750">
        <v>2.5000000000000001E-2</v>
      </c>
      <c r="D70750">
        <f t="shared" si="1105"/>
        <v>0</v>
      </c>
      <c r="E70750">
        <f>+IF(AND($A70750=1,$D70750=1),1,0)</f>
        <v>0</v>
      </c>
      <c r="F70750">
        <f>+IF(AND($A70750=0,$D70750=0),1,0)</f>
        <v>1</v>
      </c>
      <c r="G70750">
        <f>+IF(AND($A70750=0,$D70750=1),1,0)</f>
        <v>0</v>
      </c>
      <c r="H70750">
        <f>+IF(AND($A70750=1,$D70750=0),1,0)</f>
        <v>0</v>
      </c>
    </row>
    <row r="70751" spans="1:8" x14ac:dyDescent="0.55000000000000004">
      <c r="A70751">
        <v>0</v>
      </c>
      <c r="B70751">
        <v>0</v>
      </c>
      <c r="C70751">
        <v>5.0000000000000001E-3</v>
      </c>
      <c r="D70751">
        <f t="shared" si="1105"/>
        <v>0</v>
      </c>
      <c r="E70751">
        <f>+IF(AND($A70751=1,$D70751=1),1,0)</f>
        <v>0</v>
      </c>
      <c r="F70751">
        <f>+IF(AND($A70751=0,$D70751=0),1,0)</f>
        <v>1</v>
      </c>
      <c r="G70751">
        <f>+IF(AND($A70751=0,$D70751=1),1,0)</f>
        <v>0</v>
      </c>
      <c r="H70751">
        <f>+IF(AND($A70751=1,$D70751=0),1,0)</f>
        <v>0</v>
      </c>
    </row>
    <row r="70752" spans="1:8" x14ac:dyDescent="0.55000000000000004">
      <c r="A70752">
        <v>0</v>
      </c>
      <c r="B70752">
        <v>0</v>
      </c>
      <c r="C70752">
        <v>3.7999999999999999E-2</v>
      </c>
      <c r="D70752">
        <f t="shared" si="1105"/>
        <v>0</v>
      </c>
      <c r="E70752">
        <f>+IF(AND($A70752=1,$D70752=1),1,0)</f>
        <v>0</v>
      </c>
      <c r="F70752">
        <f>+IF(AND($A70752=0,$D70752=0),1,0)</f>
        <v>1</v>
      </c>
      <c r="G70752">
        <f>+IF(AND($A70752=0,$D70752=1),1,0)</f>
        <v>0</v>
      </c>
      <c r="H70752">
        <f>+IF(AND($A70752=1,$D70752=0),1,0)</f>
        <v>0</v>
      </c>
    </row>
    <row r="70753" spans="1:8" x14ac:dyDescent="0.55000000000000004">
      <c r="A70753">
        <v>0</v>
      </c>
      <c r="B70753">
        <v>0</v>
      </c>
      <c r="C70753">
        <v>5.0000000000000001E-3</v>
      </c>
      <c r="D70753">
        <f t="shared" si="1105"/>
        <v>0</v>
      </c>
      <c r="E70753">
        <f>+IF(AND($A70753=1,$D70753=1),1,0)</f>
        <v>0</v>
      </c>
      <c r="F70753">
        <f>+IF(AND($A70753=0,$D70753=0),1,0)</f>
        <v>1</v>
      </c>
      <c r="G70753">
        <f>+IF(AND($A70753=0,$D70753=1),1,0)</f>
        <v>0</v>
      </c>
      <c r="H70753">
        <f>+IF(AND($A70753=1,$D70753=0),1,0)</f>
        <v>0</v>
      </c>
    </row>
    <row r="70754" spans="1:8" x14ac:dyDescent="0.55000000000000004">
      <c r="A70754">
        <v>0</v>
      </c>
      <c r="B70754">
        <v>0</v>
      </c>
      <c r="C70754">
        <v>0.104</v>
      </c>
      <c r="D70754">
        <f t="shared" si="1105"/>
        <v>1</v>
      </c>
      <c r="E70754">
        <f>+IF(AND($A70754=1,$D70754=1),1,0)</f>
        <v>0</v>
      </c>
      <c r="F70754">
        <f>+IF(AND($A70754=0,$D70754=0),1,0)</f>
        <v>0</v>
      </c>
      <c r="G70754">
        <f>+IF(AND($A70754=0,$D70754=1),1,0)</f>
        <v>1</v>
      </c>
      <c r="H70754">
        <f>+IF(AND($A70754=1,$D70754=0),1,0)</f>
        <v>0</v>
      </c>
    </row>
    <row r="70755" spans="1:8" x14ac:dyDescent="0.55000000000000004">
      <c r="A70755">
        <v>0</v>
      </c>
      <c r="B70755">
        <v>0</v>
      </c>
      <c r="C70755">
        <v>5.0000000000000001E-3</v>
      </c>
      <c r="D70755">
        <f t="shared" si="1105"/>
        <v>0</v>
      </c>
      <c r="E70755">
        <f>+IF(AND($A70755=1,$D70755=1),1,0)</f>
        <v>0</v>
      </c>
      <c r="F70755">
        <f>+IF(AND($A70755=0,$D70755=0),1,0)</f>
        <v>1</v>
      </c>
      <c r="G70755">
        <f>+IF(AND($A70755=0,$D70755=1),1,0)</f>
        <v>0</v>
      </c>
      <c r="H70755">
        <f>+IF(AND($A70755=1,$D70755=0),1,0)</f>
        <v>0</v>
      </c>
    </row>
    <row r="70756" spans="1:8" x14ac:dyDescent="0.55000000000000004">
      <c r="A70756">
        <v>0</v>
      </c>
      <c r="B70756">
        <v>0</v>
      </c>
      <c r="C70756">
        <v>1.7000000000000001E-2</v>
      </c>
      <c r="D70756">
        <f t="shared" si="1105"/>
        <v>0</v>
      </c>
      <c r="E70756">
        <f>+IF(AND($A70756=1,$D70756=1),1,0)</f>
        <v>0</v>
      </c>
      <c r="F70756">
        <f>+IF(AND($A70756=0,$D70756=0),1,0)</f>
        <v>1</v>
      </c>
      <c r="G70756">
        <f>+IF(AND($A70756=0,$D70756=1),1,0)</f>
        <v>0</v>
      </c>
      <c r="H70756">
        <f>+IF(AND($A70756=1,$D70756=0),1,0)</f>
        <v>0</v>
      </c>
    </row>
    <row r="70757" spans="1:8" x14ac:dyDescent="0.55000000000000004">
      <c r="A70757">
        <v>0</v>
      </c>
      <c r="B70757">
        <v>0</v>
      </c>
      <c r="C70757">
        <v>7.0000000000000001E-3</v>
      </c>
      <c r="D70757">
        <f t="shared" si="1105"/>
        <v>0</v>
      </c>
      <c r="E70757">
        <f>+IF(AND($A70757=1,$D70757=1),1,0)</f>
        <v>0</v>
      </c>
      <c r="F70757">
        <f>+IF(AND($A70757=0,$D70757=0),1,0)</f>
        <v>1</v>
      </c>
      <c r="G70757">
        <f>+IF(AND($A70757=0,$D70757=1),1,0)</f>
        <v>0</v>
      </c>
      <c r="H70757">
        <f>+IF(AND($A70757=1,$D70757=0),1,0)</f>
        <v>0</v>
      </c>
    </row>
    <row r="70758" spans="1:8" x14ac:dyDescent="0.55000000000000004">
      <c r="A70758">
        <v>0</v>
      </c>
      <c r="B70758">
        <v>0</v>
      </c>
      <c r="C70758">
        <v>8.1000000000000003E-2</v>
      </c>
      <c r="D70758">
        <f t="shared" si="1105"/>
        <v>1</v>
      </c>
      <c r="E70758">
        <f>+IF(AND($A70758=1,$D70758=1),1,0)</f>
        <v>0</v>
      </c>
      <c r="F70758">
        <f>+IF(AND($A70758=0,$D70758=0),1,0)</f>
        <v>0</v>
      </c>
      <c r="G70758">
        <f>+IF(AND($A70758=0,$D70758=1),1,0)</f>
        <v>1</v>
      </c>
      <c r="H70758">
        <f>+IF(AND($A70758=1,$D70758=0),1,0)</f>
        <v>0</v>
      </c>
    </row>
    <row r="70759" spans="1:8" x14ac:dyDescent="0.55000000000000004">
      <c r="A70759">
        <v>0</v>
      </c>
      <c r="B70759">
        <v>0</v>
      </c>
      <c r="C70759">
        <v>0.03</v>
      </c>
      <c r="D70759">
        <f t="shared" si="1105"/>
        <v>0</v>
      </c>
      <c r="E70759">
        <f>+IF(AND($A70759=1,$D70759=1),1,0)</f>
        <v>0</v>
      </c>
      <c r="F70759">
        <f>+IF(AND($A70759=0,$D70759=0),1,0)</f>
        <v>1</v>
      </c>
      <c r="G70759">
        <f>+IF(AND($A70759=0,$D70759=1),1,0)</f>
        <v>0</v>
      </c>
      <c r="H70759">
        <f>+IF(AND($A70759=1,$D70759=0),1,0)</f>
        <v>0</v>
      </c>
    </row>
    <row r="70760" spans="1:8" x14ac:dyDescent="0.55000000000000004">
      <c r="A70760">
        <v>0</v>
      </c>
      <c r="B70760">
        <v>0</v>
      </c>
      <c r="C70760">
        <v>0.05</v>
      </c>
      <c r="D70760">
        <f t="shared" si="1105"/>
        <v>0</v>
      </c>
      <c r="E70760">
        <f>+IF(AND($A70760=1,$D70760=1),1,0)</f>
        <v>0</v>
      </c>
      <c r="F70760">
        <f>+IF(AND($A70760=0,$D70760=0),1,0)</f>
        <v>1</v>
      </c>
      <c r="G70760">
        <f>+IF(AND($A70760=0,$D70760=1),1,0)</f>
        <v>0</v>
      </c>
      <c r="H70760">
        <f>+IF(AND($A70760=1,$D70760=0),1,0)</f>
        <v>0</v>
      </c>
    </row>
    <row r="70761" spans="1:8" x14ac:dyDescent="0.55000000000000004">
      <c r="A70761">
        <v>1</v>
      </c>
      <c r="B70761">
        <v>0</v>
      </c>
      <c r="C70761">
        <v>3.5000000000000003E-2</v>
      </c>
      <c r="D70761">
        <f t="shared" si="1105"/>
        <v>0</v>
      </c>
      <c r="E70761">
        <f>+IF(AND($A70761=1,$D70761=1),1,0)</f>
        <v>0</v>
      </c>
      <c r="F70761">
        <f>+IF(AND($A70761=0,$D70761=0),1,0)</f>
        <v>0</v>
      </c>
      <c r="G70761">
        <f>+IF(AND($A70761=0,$D70761=1),1,0)</f>
        <v>0</v>
      </c>
      <c r="H70761">
        <f>+IF(AND($A70761=1,$D70761=0),1,0)</f>
        <v>1</v>
      </c>
    </row>
    <row r="70762" spans="1:8" x14ac:dyDescent="0.55000000000000004">
      <c r="A70762">
        <v>0</v>
      </c>
      <c r="B70762">
        <v>0</v>
      </c>
      <c r="C70762">
        <v>4.0000000000000001E-3</v>
      </c>
      <c r="D70762">
        <f t="shared" ref="D70762:D70825" si="1106">+IF(C70762&gt;$K$2,1,0)</f>
        <v>0</v>
      </c>
      <c r="E70762">
        <f>+IF(AND($A70762=1,$D70762=1),1,0)</f>
        <v>0</v>
      </c>
      <c r="F70762">
        <f>+IF(AND($A70762=0,$D70762=0),1,0)</f>
        <v>1</v>
      </c>
      <c r="G70762">
        <f>+IF(AND($A70762=0,$D70762=1),1,0)</f>
        <v>0</v>
      </c>
      <c r="H70762">
        <f>+IF(AND($A70762=1,$D70762=0),1,0)</f>
        <v>0</v>
      </c>
    </row>
    <row r="70763" spans="1:8" x14ac:dyDescent="0.55000000000000004">
      <c r="A70763">
        <v>0</v>
      </c>
      <c r="B70763">
        <v>0</v>
      </c>
      <c r="C70763">
        <v>7.0000000000000007E-2</v>
      </c>
      <c r="D70763">
        <f t="shared" si="1106"/>
        <v>0</v>
      </c>
      <c r="E70763">
        <f>+IF(AND($A70763=1,$D70763=1),1,0)</f>
        <v>0</v>
      </c>
      <c r="F70763">
        <f>+IF(AND($A70763=0,$D70763=0),1,0)</f>
        <v>1</v>
      </c>
      <c r="G70763">
        <f>+IF(AND($A70763=0,$D70763=1),1,0)</f>
        <v>0</v>
      </c>
      <c r="H70763">
        <f>+IF(AND($A70763=1,$D70763=0),1,0)</f>
        <v>0</v>
      </c>
    </row>
    <row r="70764" spans="1:8" x14ac:dyDescent="0.55000000000000004">
      <c r="A70764">
        <v>0</v>
      </c>
      <c r="B70764">
        <v>0</v>
      </c>
      <c r="C70764">
        <v>0.28899999999999998</v>
      </c>
      <c r="D70764">
        <f t="shared" si="1106"/>
        <v>1</v>
      </c>
      <c r="E70764">
        <f>+IF(AND($A70764=1,$D70764=1),1,0)</f>
        <v>0</v>
      </c>
      <c r="F70764">
        <f>+IF(AND($A70764=0,$D70764=0),1,0)</f>
        <v>0</v>
      </c>
      <c r="G70764">
        <f>+IF(AND($A70764=0,$D70764=1),1,0)</f>
        <v>1</v>
      </c>
      <c r="H70764">
        <f>+IF(AND($A70764=1,$D70764=0),1,0)</f>
        <v>0</v>
      </c>
    </row>
    <row r="70765" spans="1:8" x14ac:dyDescent="0.55000000000000004">
      <c r="A70765">
        <v>0</v>
      </c>
      <c r="B70765">
        <v>0</v>
      </c>
      <c r="C70765">
        <v>0.13</v>
      </c>
      <c r="D70765">
        <f t="shared" si="1106"/>
        <v>1</v>
      </c>
      <c r="E70765">
        <f>+IF(AND($A70765=1,$D70765=1),1,0)</f>
        <v>0</v>
      </c>
      <c r="F70765">
        <f>+IF(AND($A70765=0,$D70765=0),1,0)</f>
        <v>0</v>
      </c>
      <c r="G70765">
        <f>+IF(AND($A70765=0,$D70765=1),1,0)</f>
        <v>1</v>
      </c>
      <c r="H70765">
        <f>+IF(AND($A70765=1,$D70765=0),1,0)</f>
        <v>0</v>
      </c>
    </row>
    <row r="70766" spans="1:8" x14ac:dyDescent="0.55000000000000004">
      <c r="A70766">
        <v>0</v>
      </c>
      <c r="B70766">
        <v>0</v>
      </c>
      <c r="C70766">
        <v>6.0000000000000001E-3</v>
      </c>
      <c r="D70766">
        <f t="shared" si="1106"/>
        <v>0</v>
      </c>
      <c r="E70766">
        <f>+IF(AND($A70766=1,$D70766=1),1,0)</f>
        <v>0</v>
      </c>
      <c r="F70766">
        <f>+IF(AND($A70766=0,$D70766=0),1,0)</f>
        <v>1</v>
      </c>
      <c r="G70766">
        <f>+IF(AND($A70766=0,$D70766=1),1,0)</f>
        <v>0</v>
      </c>
      <c r="H70766">
        <f>+IF(AND($A70766=1,$D70766=0),1,0)</f>
        <v>0</v>
      </c>
    </row>
    <row r="70767" spans="1:8" x14ac:dyDescent="0.55000000000000004">
      <c r="A70767">
        <v>1</v>
      </c>
      <c r="B70767">
        <v>0</v>
      </c>
      <c r="C70767">
        <v>0.40699999999999997</v>
      </c>
      <c r="D70767">
        <f t="shared" si="1106"/>
        <v>1</v>
      </c>
      <c r="E70767">
        <f>+IF(AND($A70767=1,$D70767=1),1,0)</f>
        <v>1</v>
      </c>
      <c r="F70767">
        <f>+IF(AND($A70767=0,$D70767=0),1,0)</f>
        <v>0</v>
      </c>
      <c r="G70767">
        <f>+IF(AND($A70767=0,$D70767=1),1,0)</f>
        <v>0</v>
      </c>
      <c r="H70767">
        <f>+IF(AND($A70767=1,$D70767=0),1,0)</f>
        <v>0</v>
      </c>
    </row>
    <row r="70768" spans="1:8" x14ac:dyDescent="0.55000000000000004">
      <c r="A70768">
        <v>0</v>
      </c>
      <c r="B70768">
        <v>0</v>
      </c>
      <c r="C70768">
        <v>0.16200000000000001</v>
      </c>
      <c r="D70768">
        <f t="shared" si="1106"/>
        <v>1</v>
      </c>
      <c r="E70768">
        <f>+IF(AND($A70768=1,$D70768=1),1,0)</f>
        <v>0</v>
      </c>
      <c r="F70768">
        <f>+IF(AND($A70768=0,$D70768=0),1,0)</f>
        <v>0</v>
      </c>
      <c r="G70768">
        <f>+IF(AND($A70768=0,$D70768=1),1,0)</f>
        <v>1</v>
      </c>
      <c r="H70768">
        <f>+IF(AND($A70768=1,$D70768=0),1,0)</f>
        <v>0</v>
      </c>
    </row>
    <row r="70769" spans="1:8" x14ac:dyDescent="0.55000000000000004">
      <c r="A70769">
        <v>0</v>
      </c>
      <c r="B70769">
        <v>0</v>
      </c>
      <c r="C70769">
        <v>0.35599999999999998</v>
      </c>
      <c r="D70769">
        <f t="shared" si="1106"/>
        <v>1</v>
      </c>
      <c r="E70769">
        <f>+IF(AND($A70769=1,$D70769=1),1,0)</f>
        <v>0</v>
      </c>
      <c r="F70769">
        <f>+IF(AND($A70769=0,$D70769=0),1,0)</f>
        <v>0</v>
      </c>
      <c r="G70769">
        <f>+IF(AND($A70769=0,$D70769=1),1,0)</f>
        <v>1</v>
      </c>
      <c r="H70769">
        <f>+IF(AND($A70769=1,$D70769=0),1,0)</f>
        <v>0</v>
      </c>
    </row>
    <row r="70770" spans="1:8" x14ac:dyDescent="0.55000000000000004">
      <c r="A70770">
        <v>0</v>
      </c>
      <c r="B70770">
        <v>0</v>
      </c>
      <c r="C70770">
        <v>2.7E-2</v>
      </c>
      <c r="D70770">
        <f t="shared" si="1106"/>
        <v>0</v>
      </c>
      <c r="E70770">
        <f>+IF(AND($A70770=1,$D70770=1),1,0)</f>
        <v>0</v>
      </c>
      <c r="F70770">
        <f>+IF(AND($A70770=0,$D70770=0),1,0)</f>
        <v>1</v>
      </c>
      <c r="G70770">
        <f>+IF(AND($A70770=0,$D70770=1),1,0)</f>
        <v>0</v>
      </c>
      <c r="H70770">
        <f>+IF(AND($A70770=1,$D70770=0),1,0)</f>
        <v>0</v>
      </c>
    </row>
    <row r="70771" spans="1:8" x14ac:dyDescent="0.55000000000000004">
      <c r="A70771">
        <v>0</v>
      </c>
      <c r="B70771">
        <v>0</v>
      </c>
      <c r="C70771">
        <v>2.1000000000000001E-2</v>
      </c>
      <c r="D70771">
        <f t="shared" si="1106"/>
        <v>0</v>
      </c>
      <c r="E70771">
        <f>+IF(AND($A70771=1,$D70771=1),1,0)</f>
        <v>0</v>
      </c>
      <c r="F70771">
        <f>+IF(AND($A70771=0,$D70771=0),1,0)</f>
        <v>1</v>
      </c>
      <c r="G70771">
        <f>+IF(AND($A70771=0,$D70771=1),1,0)</f>
        <v>0</v>
      </c>
      <c r="H70771">
        <f>+IF(AND($A70771=1,$D70771=0),1,0)</f>
        <v>0</v>
      </c>
    </row>
    <row r="70772" spans="1:8" x14ac:dyDescent="0.55000000000000004">
      <c r="A70772">
        <v>0</v>
      </c>
      <c r="B70772">
        <v>0</v>
      </c>
      <c r="C70772">
        <v>2.1000000000000001E-2</v>
      </c>
      <c r="D70772">
        <f t="shared" si="1106"/>
        <v>0</v>
      </c>
      <c r="E70772">
        <f>+IF(AND($A70772=1,$D70772=1),1,0)</f>
        <v>0</v>
      </c>
      <c r="F70772">
        <f>+IF(AND($A70772=0,$D70772=0),1,0)</f>
        <v>1</v>
      </c>
      <c r="G70772">
        <f>+IF(AND($A70772=0,$D70772=1),1,0)</f>
        <v>0</v>
      </c>
      <c r="H70772">
        <f>+IF(AND($A70772=1,$D70772=0),1,0)</f>
        <v>0</v>
      </c>
    </row>
    <row r="70773" spans="1:8" x14ac:dyDescent="0.55000000000000004">
      <c r="A70773">
        <v>1</v>
      </c>
      <c r="B70773">
        <v>0</v>
      </c>
      <c r="C70773">
        <v>0.34</v>
      </c>
      <c r="D70773">
        <f t="shared" si="1106"/>
        <v>1</v>
      </c>
      <c r="E70773">
        <f>+IF(AND($A70773=1,$D70773=1),1,0)</f>
        <v>1</v>
      </c>
      <c r="F70773">
        <f>+IF(AND($A70773=0,$D70773=0),1,0)</f>
        <v>0</v>
      </c>
      <c r="G70773">
        <f>+IF(AND($A70773=0,$D70773=1),1,0)</f>
        <v>0</v>
      </c>
      <c r="H70773">
        <f>+IF(AND($A70773=1,$D70773=0),1,0)</f>
        <v>0</v>
      </c>
    </row>
    <row r="70774" spans="1:8" x14ac:dyDescent="0.55000000000000004">
      <c r="A70774">
        <v>0</v>
      </c>
      <c r="B70774">
        <v>0</v>
      </c>
      <c r="C70774">
        <v>6.0000000000000001E-3</v>
      </c>
      <c r="D70774">
        <f t="shared" si="1106"/>
        <v>0</v>
      </c>
      <c r="E70774">
        <f>+IF(AND($A70774=1,$D70774=1),1,0)</f>
        <v>0</v>
      </c>
      <c r="F70774">
        <f>+IF(AND($A70774=0,$D70774=0),1,0)</f>
        <v>1</v>
      </c>
      <c r="G70774">
        <f>+IF(AND($A70774=0,$D70774=1),1,0)</f>
        <v>0</v>
      </c>
      <c r="H70774">
        <f>+IF(AND($A70774=1,$D70774=0),1,0)</f>
        <v>0</v>
      </c>
    </row>
    <row r="70775" spans="1:8" x14ac:dyDescent="0.55000000000000004">
      <c r="A70775">
        <v>0</v>
      </c>
      <c r="B70775">
        <v>0</v>
      </c>
      <c r="C70775">
        <v>5.2999999999999999E-2</v>
      </c>
      <c r="D70775">
        <f t="shared" si="1106"/>
        <v>0</v>
      </c>
      <c r="E70775">
        <f>+IF(AND($A70775=1,$D70775=1),1,0)</f>
        <v>0</v>
      </c>
      <c r="F70775">
        <f>+IF(AND($A70775=0,$D70775=0),1,0)</f>
        <v>1</v>
      </c>
      <c r="G70775">
        <f>+IF(AND($A70775=0,$D70775=1),1,0)</f>
        <v>0</v>
      </c>
      <c r="H70775">
        <f>+IF(AND($A70775=1,$D70775=0),1,0)</f>
        <v>0</v>
      </c>
    </row>
    <row r="70776" spans="1:8" x14ac:dyDescent="0.55000000000000004">
      <c r="A70776">
        <v>0</v>
      </c>
      <c r="B70776">
        <v>0</v>
      </c>
      <c r="C70776">
        <v>1.2E-2</v>
      </c>
      <c r="D70776">
        <f t="shared" si="1106"/>
        <v>0</v>
      </c>
      <c r="E70776">
        <f>+IF(AND($A70776=1,$D70776=1),1,0)</f>
        <v>0</v>
      </c>
      <c r="F70776">
        <f>+IF(AND($A70776=0,$D70776=0),1,0)</f>
        <v>1</v>
      </c>
      <c r="G70776">
        <f>+IF(AND($A70776=0,$D70776=1),1,0)</f>
        <v>0</v>
      </c>
      <c r="H70776">
        <f>+IF(AND($A70776=1,$D70776=0),1,0)</f>
        <v>0</v>
      </c>
    </row>
    <row r="70777" spans="1:8" x14ac:dyDescent="0.55000000000000004">
      <c r="A70777">
        <v>0</v>
      </c>
      <c r="B70777">
        <v>0</v>
      </c>
      <c r="C70777">
        <v>2.3E-2</v>
      </c>
      <c r="D70777">
        <f t="shared" si="1106"/>
        <v>0</v>
      </c>
      <c r="E70777">
        <f>+IF(AND($A70777=1,$D70777=1),1,0)</f>
        <v>0</v>
      </c>
      <c r="F70777">
        <f>+IF(AND($A70777=0,$D70777=0),1,0)</f>
        <v>1</v>
      </c>
      <c r="G70777">
        <f>+IF(AND($A70777=0,$D70777=1),1,0)</f>
        <v>0</v>
      </c>
      <c r="H70777">
        <f>+IF(AND($A70777=1,$D70777=0),1,0)</f>
        <v>0</v>
      </c>
    </row>
    <row r="70778" spans="1:8" x14ac:dyDescent="0.55000000000000004">
      <c r="A70778">
        <v>1</v>
      </c>
      <c r="B70778">
        <v>0</v>
      </c>
      <c r="C70778">
        <v>3.3000000000000002E-2</v>
      </c>
      <c r="D70778">
        <f t="shared" si="1106"/>
        <v>0</v>
      </c>
      <c r="E70778">
        <f>+IF(AND($A70778=1,$D70778=1),1,0)</f>
        <v>0</v>
      </c>
      <c r="F70778">
        <f>+IF(AND($A70778=0,$D70778=0),1,0)</f>
        <v>0</v>
      </c>
      <c r="G70778">
        <f>+IF(AND($A70778=0,$D70778=1),1,0)</f>
        <v>0</v>
      </c>
      <c r="H70778">
        <f>+IF(AND($A70778=1,$D70778=0),1,0)</f>
        <v>1</v>
      </c>
    </row>
    <row r="70779" spans="1:8" x14ac:dyDescent="0.55000000000000004">
      <c r="A70779">
        <v>0</v>
      </c>
      <c r="B70779">
        <v>0</v>
      </c>
      <c r="C70779">
        <v>1.6E-2</v>
      </c>
      <c r="D70779">
        <f t="shared" si="1106"/>
        <v>0</v>
      </c>
      <c r="E70779">
        <f>+IF(AND($A70779=1,$D70779=1),1,0)</f>
        <v>0</v>
      </c>
      <c r="F70779">
        <f>+IF(AND($A70779=0,$D70779=0),1,0)</f>
        <v>1</v>
      </c>
      <c r="G70779">
        <f>+IF(AND($A70779=0,$D70779=1),1,0)</f>
        <v>0</v>
      </c>
      <c r="H70779">
        <f>+IF(AND($A70779=1,$D70779=0),1,0)</f>
        <v>0</v>
      </c>
    </row>
    <row r="70780" spans="1:8" x14ac:dyDescent="0.55000000000000004">
      <c r="A70780">
        <v>0</v>
      </c>
      <c r="B70780">
        <v>0</v>
      </c>
      <c r="C70780">
        <v>7.9000000000000001E-2</v>
      </c>
      <c r="D70780">
        <f t="shared" si="1106"/>
        <v>0</v>
      </c>
      <c r="E70780">
        <f>+IF(AND($A70780=1,$D70780=1),1,0)</f>
        <v>0</v>
      </c>
      <c r="F70780">
        <f>+IF(AND($A70780=0,$D70780=0),1,0)</f>
        <v>1</v>
      </c>
      <c r="G70780">
        <f>+IF(AND($A70780=0,$D70780=1),1,0)</f>
        <v>0</v>
      </c>
      <c r="H70780">
        <f>+IF(AND($A70780=1,$D70780=0),1,0)</f>
        <v>0</v>
      </c>
    </row>
    <row r="70781" spans="1:8" x14ac:dyDescent="0.55000000000000004">
      <c r="A70781">
        <v>0</v>
      </c>
      <c r="B70781">
        <v>0</v>
      </c>
      <c r="C70781">
        <v>3.3000000000000002E-2</v>
      </c>
      <c r="D70781">
        <f t="shared" si="1106"/>
        <v>0</v>
      </c>
      <c r="E70781">
        <f>+IF(AND($A70781=1,$D70781=1),1,0)</f>
        <v>0</v>
      </c>
      <c r="F70781">
        <f>+IF(AND($A70781=0,$D70781=0),1,0)</f>
        <v>1</v>
      </c>
      <c r="G70781">
        <f>+IF(AND($A70781=0,$D70781=1),1,0)</f>
        <v>0</v>
      </c>
      <c r="H70781">
        <f>+IF(AND($A70781=1,$D70781=0),1,0)</f>
        <v>0</v>
      </c>
    </row>
    <row r="70782" spans="1:8" x14ac:dyDescent="0.55000000000000004">
      <c r="A70782">
        <v>0</v>
      </c>
      <c r="B70782">
        <v>0</v>
      </c>
      <c r="C70782">
        <v>0.17199999999999999</v>
      </c>
      <c r="D70782">
        <f t="shared" si="1106"/>
        <v>1</v>
      </c>
      <c r="E70782">
        <f>+IF(AND($A70782=1,$D70782=1),1,0)</f>
        <v>0</v>
      </c>
      <c r="F70782">
        <f>+IF(AND($A70782=0,$D70782=0),1,0)</f>
        <v>0</v>
      </c>
      <c r="G70782">
        <f>+IF(AND($A70782=0,$D70782=1),1,0)</f>
        <v>1</v>
      </c>
      <c r="H70782">
        <f>+IF(AND($A70782=1,$D70782=0),1,0)</f>
        <v>0</v>
      </c>
    </row>
    <row r="70783" spans="1:8" x14ac:dyDescent="0.55000000000000004">
      <c r="A70783">
        <v>0</v>
      </c>
      <c r="B70783">
        <v>0</v>
      </c>
      <c r="C70783">
        <v>6.6000000000000003E-2</v>
      </c>
      <c r="D70783">
        <f t="shared" si="1106"/>
        <v>0</v>
      </c>
      <c r="E70783">
        <f>+IF(AND($A70783=1,$D70783=1),1,0)</f>
        <v>0</v>
      </c>
      <c r="F70783">
        <f>+IF(AND($A70783=0,$D70783=0),1,0)</f>
        <v>1</v>
      </c>
      <c r="G70783">
        <f>+IF(AND($A70783=0,$D70783=1),1,0)</f>
        <v>0</v>
      </c>
      <c r="H70783">
        <f>+IF(AND($A70783=1,$D70783=0),1,0)</f>
        <v>0</v>
      </c>
    </row>
    <row r="70784" spans="1:8" x14ac:dyDescent="0.55000000000000004">
      <c r="A70784">
        <v>0</v>
      </c>
      <c r="B70784">
        <v>0</v>
      </c>
      <c r="C70784">
        <v>0.03</v>
      </c>
      <c r="D70784">
        <f t="shared" si="1106"/>
        <v>0</v>
      </c>
      <c r="E70784">
        <f>+IF(AND($A70784=1,$D70784=1),1,0)</f>
        <v>0</v>
      </c>
      <c r="F70784">
        <f>+IF(AND($A70784=0,$D70784=0),1,0)</f>
        <v>1</v>
      </c>
      <c r="G70784">
        <f>+IF(AND($A70784=0,$D70784=1),1,0)</f>
        <v>0</v>
      </c>
      <c r="H70784">
        <f>+IF(AND($A70784=1,$D70784=0),1,0)</f>
        <v>0</v>
      </c>
    </row>
    <row r="70785" spans="1:8" x14ac:dyDescent="0.55000000000000004">
      <c r="A70785">
        <v>0</v>
      </c>
      <c r="B70785">
        <v>0</v>
      </c>
      <c r="C70785">
        <v>5.8000000000000003E-2</v>
      </c>
      <c r="D70785">
        <f t="shared" si="1106"/>
        <v>0</v>
      </c>
      <c r="E70785">
        <f>+IF(AND($A70785=1,$D70785=1),1,0)</f>
        <v>0</v>
      </c>
      <c r="F70785">
        <f>+IF(AND($A70785=0,$D70785=0),1,0)</f>
        <v>1</v>
      </c>
      <c r="G70785">
        <f>+IF(AND($A70785=0,$D70785=1),1,0)</f>
        <v>0</v>
      </c>
      <c r="H70785">
        <f>+IF(AND($A70785=1,$D70785=0),1,0)</f>
        <v>0</v>
      </c>
    </row>
    <row r="70786" spans="1:8" x14ac:dyDescent="0.55000000000000004">
      <c r="A70786">
        <v>0</v>
      </c>
      <c r="B70786">
        <v>0</v>
      </c>
      <c r="C70786">
        <v>6.0000000000000001E-3</v>
      </c>
      <c r="D70786">
        <f t="shared" si="1106"/>
        <v>0</v>
      </c>
      <c r="E70786">
        <f>+IF(AND($A70786=1,$D70786=1),1,0)</f>
        <v>0</v>
      </c>
      <c r="F70786">
        <f>+IF(AND($A70786=0,$D70786=0),1,0)</f>
        <v>1</v>
      </c>
      <c r="G70786">
        <f>+IF(AND($A70786=0,$D70786=1),1,0)</f>
        <v>0</v>
      </c>
      <c r="H70786">
        <f>+IF(AND($A70786=1,$D70786=0),1,0)</f>
        <v>0</v>
      </c>
    </row>
    <row r="70787" spans="1:8" x14ac:dyDescent="0.55000000000000004">
      <c r="A70787">
        <v>0</v>
      </c>
      <c r="B70787">
        <v>0</v>
      </c>
      <c r="C70787">
        <v>4.2000000000000003E-2</v>
      </c>
      <c r="D70787">
        <f t="shared" si="1106"/>
        <v>0</v>
      </c>
      <c r="E70787">
        <f>+IF(AND($A70787=1,$D70787=1),1,0)</f>
        <v>0</v>
      </c>
      <c r="F70787">
        <f>+IF(AND($A70787=0,$D70787=0),1,0)</f>
        <v>1</v>
      </c>
      <c r="G70787">
        <f>+IF(AND($A70787=0,$D70787=1),1,0)</f>
        <v>0</v>
      </c>
      <c r="H70787">
        <f>+IF(AND($A70787=1,$D70787=0),1,0)</f>
        <v>0</v>
      </c>
    </row>
    <row r="70788" spans="1:8" x14ac:dyDescent="0.55000000000000004">
      <c r="A70788">
        <v>0</v>
      </c>
      <c r="B70788">
        <v>0</v>
      </c>
      <c r="C70788">
        <v>0.35499999999999998</v>
      </c>
      <c r="D70788">
        <f t="shared" si="1106"/>
        <v>1</v>
      </c>
      <c r="E70788">
        <f>+IF(AND($A70788=1,$D70788=1),1,0)</f>
        <v>0</v>
      </c>
      <c r="F70788">
        <f>+IF(AND($A70788=0,$D70788=0),1,0)</f>
        <v>0</v>
      </c>
      <c r="G70788">
        <f>+IF(AND($A70788=0,$D70788=1),1,0)</f>
        <v>1</v>
      </c>
      <c r="H70788">
        <f>+IF(AND($A70788=1,$D70788=0),1,0)</f>
        <v>0</v>
      </c>
    </row>
    <row r="70789" spans="1:8" x14ac:dyDescent="0.55000000000000004">
      <c r="A70789">
        <v>0</v>
      </c>
      <c r="B70789">
        <v>0</v>
      </c>
      <c r="C70789">
        <v>1.2999999999999999E-2</v>
      </c>
      <c r="D70789">
        <f t="shared" si="1106"/>
        <v>0</v>
      </c>
      <c r="E70789">
        <f>+IF(AND($A70789=1,$D70789=1),1,0)</f>
        <v>0</v>
      </c>
      <c r="F70789">
        <f>+IF(AND($A70789=0,$D70789=0),1,0)</f>
        <v>1</v>
      </c>
      <c r="G70789">
        <f>+IF(AND($A70789=0,$D70789=1),1,0)</f>
        <v>0</v>
      </c>
      <c r="H70789">
        <f>+IF(AND($A70789=1,$D70789=0),1,0)</f>
        <v>0</v>
      </c>
    </row>
    <row r="70790" spans="1:8" x14ac:dyDescent="0.55000000000000004">
      <c r="A70790">
        <v>0</v>
      </c>
      <c r="B70790">
        <v>0</v>
      </c>
      <c r="C70790">
        <v>8.9999999999999993E-3</v>
      </c>
      <c r="D70790">
        <f t="shared" si="1106"/>
        <v>0</v>
      </c>
      <c r="E70790">
        <f>+IF(AND($A70790=1,$D70790=1),1,0)</f>
        <v>0</v>
      </c>
      <c r="F70790">
        <f>+IF(AND($A70790=0,$D70790=0),1,0)</f>
        <v>1</v>
      </c>
      <c r="G70790">
        <f>+IF(AND($A70790=0,$D70790=1),1,0)</f>
        <v>0</v>
      </c>
      <c r="H70790">
        <f>+IF(AND($A70790=1,$D70790=0),1,0)</f>
        <v>0</v>
      </c>
    </row>
    <row r="70791" spans="1:8" x14ac:dyDescent="0.55000000000000004">
      <c r="A70791">
        <v>0</v>
      </c>
      <c r="B70791">
        <v>0</v>
      </c>
      <c r="C70791">
        <v>0.05</v>
      </c>
      <c r="D70791">
        <f t="shared" si="1106"/>
        <v>0</v>
      </c>
      <c r="E70791">
        <f>+IF(AND($A70791=1,$D70791=1),1,0)</f>
        <v>0</v>
      </c>
      <c r="F70791">
        <f>+IF(AND($A70791=0,$D70791=0),1,0)</f>
        <v>1</v>
      </c>
      <c r="G70791">
        <f>+IF(AND($A70791=0,$D70791=1),1,0)</f>
        <v>0</v>
      </c>
      <c r="H70791">
        <f>+IF(AND($A70791=1,$D70791=0),1,0)</f>
        <v>0</v>
      </c>
    </row>
    <row r="70792" spans="1:8" x14ac:dyDescent="0.55000000000000004">
      <c r="A70792">
        <v>0</v>
      </c>
      <c r="B70792">
        <v>0</v>
      </c>
      <c r="C70792">
        <v>5.2999999999999999E-2</v>
      </c>
      <c r="D70792">
        <f t="shared" si="1106"/>
        <v>0</v>
      </c>
      <c r="E70792">
        <f>+IF(AND($A70792=1,$D70792=1),1,0)</f>
        <v>0</v>
      </c>
      <c r="F70792">
        <f>+IF(AND($A70792=0,$D70792=0),1,0)</f>
        <v>1</v>
      </c>
      <c r="G70792">
        <f>+IF(AND($A70792=0,$D70792=1),1,0)</f>
        <v>0</v>
      </c>
      <c r="H70792">
        <f>+IF(AND($A70792=1,$D70792=0),1,0)</f>
        <v>0</v>
      </c>
    </row>
    <row r="70793" spans="1:8" x14ac:dyDescent="0.55000000000000004">
      <c r="A70793">
        <v>0</v>
      </c>
      <c r="B70793">
        <v>0</v>
      </c>
      <c r="C70793">
        <v>4.5999999999999999E-2</v>
      </c>
      <c r="D70793">
        <f t="shared" si="1106"/>
        <v>0</v>
      </c>
      <c r="E70793">
        <f>+IF(AND($A70793=1,$D70793=1),1,0)</f>
        <v>0</v>
      </c>
      <c r="F70793">
        <f>+IF(AND($A70793=0,$D70793=0),1,0)</f>
        <v>1</v>
      </c>
      <c r="G70793">
        <f>+IF(AND($A70793=0,$D70793=1),1,0)</f>
        <v>0</v>
      </c>
      <c r="H70793">
        <f>+IF(AND($A70793=1,$D70793=0),1,0)</f>
        <v>0</v>
      </c>
    </row>
    <row r="70794" spans="1:8" x14ac:dyDescent="0.55000000000000004">
      <c r="A70794">
        <v>0</v>
      </c>
      <c r="B70794">
        <v>0</v>
      </c>
      <c r="C70794">
        <v>0.376</v>
      </c>
      <c r="D70794">
        <f t="shared" si="1106"/>
        <v>1</v>
      </c>
      <c r="E70794">
        <f>+IF(AND($A70794=1,$D70794=1),1,0)</f>
        <v>0</v>
      </c>
      <c r="F70794">
        <f>+IF(AND($A70794=0,$D70794=0),1,0)</f>
        <v>0</v>
      </c>
      <c r="G70794">
        <f>+IF(AND($A70794=0,$D70794=1),1,0)</f>
        <v>1</v>
      </c>
      <c r="H70794">
        <f>+IF(AND($A70794=1,$D70794=0),1,0)</f>
        <v>0</v>
      </c>
    </row>
    <row r="70795" spans="1:8" x14ac:dyDescent="0.55000000000000004">
      <c r="A70795">
        <v>0</v>
      </c>
      <c r="B70795">
        <v>0</v>
      </c>
      <c r="C70795">
        <v>0.02</v>
      </c>
      <c r="D70795">
        <f t="shared" si="1106"/>
        <v>0</v>
      </c>
      <c r="E70795">
        <f>+IF(AND($A70795=1,$D70795=1),1,0)</f>
        <v>0</v>
      </c>
      <c r="F70795">
        <f>+IF(AND($A70795=0,$D70795=0),1,0)</f>
        <v>1</v>
      </c>
      <c r="G70795">
        <f>+IF(AND($A70795=0,$D70795=1),1,0)</f>
        <v>0</v>
      </c>
      <c r="H70795">
        <f>+IF(AND($A70795=1,$D70795=0),1,0)</f>
        <v>0</v>
      </c>
    </row>
    <row r="70796" spans="1:8" x14ac:dyDescent="0.55000000000000004">
      <c r="A70796">
        <v>0</v>
      </c>
      <c r="B70796">
        <v>0</v>
      </c>
      <c r="C70796">
        <v>5.0000000000000001E-3</v>
      </c>
      <c r="D70796">
        <f t="shared" si="1106"/>
        <v>0</v>
      </c>
      <c r="E70796">
        <f>+IF(AND($A70796=1,$D70796=1),1,0)</f>
        <v>0</v>
      </c>
      <c r="F70796">
        <f>+IF(AND($A70796=0,$D70796=0),1,0)</f>
        <v>1</v>
      </c>
      <c r="G70796">
        <f>+IF(AND($A70796=0,$D70796=1),1,0)</f>
        <v>0</v>
      </c>
      <c r="H70796">
        <f>+IF(AND($A70796=1,$D70796=0),1,0)</f>
        <v>0</v>
      </c>
    </row>
    <row r="70797" spans="1:8" x14ac:dyDescent="0.55000000000000004">
      <c r="A70797">
        <v>0</v>
      </c>
      <c r="B70797">
        <v>0</v>
      </c>
      <c r="C70797">
        <v>1.4E-2</v>
      </c>
      <c r="D70797">
        <f t="shared" si="1106"/>
        <v>0</v>
      </c>
      <c r="E70797">
        <f>+IF(AND($A70797=1,$D70797=1),1,0)</f>
        <v>0</v>
      </c>
      <c r="F70797">
        <f>+IF(AND($A70797=0,$D70797=0),1,0)</f>
        <v>1</v>
      </c>
      <c r="G70797">
        <f>+IF(AND($A70797=0,$D70797=1),1,0)</f>
        <v>0</v>
      </c>
      <c r="H70797">
        <f>+IF(AND($A70797=1,$D70797=0),1,0)</f>
        <v>0</v>
      </c>
    </row>
    <row r="70798" spans="1:8" x14ac:dyDescent="0.55000000000000004">
      <c r="A70798">
        <v>0</v>
      </c>
      <c r="B70798">
        <v>0</v>
      </c>
      <c r="C70798">
        <v>0.03</v>
      </c>
      <c r="D70798">
        <f t="shared" si="1106"/>
        <v>0</v>
      </c>
      <c r="E70798">
        <f>+IF(AND($A70798=1,$D70798=1),1,0)</f>
        <v>0</v>
      </c>
      <c r="F70798">
        <f>+IF(AND($A70798=0,$D70798=0),1,0)</f>
        <v>1</v>
      </c>
      <c r="G70798">
        <f>+IF(AND($A70798=0,$D70798=1),1,0)</f>
        <v>0</v>
      </c>
      <c r="H70798">
        <f>+IF(AND($A70798=1,$D70798=0),1,0)</f>
        <v>0</v>
      </c>
    </row>
    <row r="70799" spans="1:8" x14ac:dyDescent="0.55000000000000004">
      <c r="A70799">
        <v>0</v>
      </c>
      <c r="B70799">
        <v>0</v>
      </c>
      <c r="C70799">
        <v>1.0999999999999999E-2</v>
      </c>
      <c r="D70799">
        <f t="shared" si="1106"/>
        <v>0</v>
      </c>
      <c r="E70799">
        <f>+IF(AND($A70799=1,$D70799=1),1,0)</f>
        <v>0</v>
      </c>
      <c r="F70799">
        <f>+IF(AND($A70799=0,$D70799=0),1,0)</f>
        <v>1</v>
      </c>
      <c r="G70799">
        <f>+IF(AND($A70799=0,$D70799=1),1,0)</f>
        <v>0</v>
      </c>
      <c r="H70799">
        <f>+IF(AND($A70799=1,$D70799=0),1,0)</f>
        <v>0</v>
      </c>
    </row>
    <row r="70800" spans="1:8" x14ac:dyDescent="0.55000000000000004">
      <c r="A70800">
        <v>0</v>
      </c>
      <c r="B70800">
        <v>0</v>
      </c>
      <c r="C70800">
        <v>2.7E-2</v>
      </c>
      <c r="D70800">
        <f t="shared" si="1106"/>
        <v>0</v>
      </c>
      <c r="E70800">
        <f>+IF(AND($A70800=1,$D70800=1),1,0)</f>
        <v>0</v>
      </c>
      <c r="F70800">
        <f>+IF(AND($A70800=0,$D70800=0),1,0)</f>
        <v>1</v>
      </c>
      <c r="G70800">
        <f>+IF(AND($A70800=0,$D70800=1),1,0)</f>
        <v>0</v>
      </c>
      <c r="H70800">
        <f>+IF(AND($A70800=1,$D70800=0),1,0)</f>
        <v>0</v>
      </c>
    </row>
    <row r="70801" spans="1:8" x14ac:dyDescent="0.55000000000000004">
      <c r="A70801">
        <v>0</v>
      </c>
      <c r="B70801">
        <v>0</v>
      </c>
      <c r="C70801">
        <v>0.27800000000000002</v>
      </c>
      <c r="D70801">
        <f t="shared" si="1106"/>
        <v>1</v>
      </c>
      <c r="E70801">
        <f>+IF(AND($A70801=1,$D70801=1),1,0)</f>
        <v>0</v>
      </c>
      <c r="F70801">
        <f>+IF(AND($A70801=0,$D70801=0),1,0)</f>
        <v>0</v>
      </c>
      <c r="G70801">
        <f>+IF(AND($A70801=0,$D70801=1),1,0)</f>
        <v>1</v>
      </c>
      <c r="H70801">
        <f>+IF(AND($A70801=1,$D70801=0),1,0)</f>
        <v>0</v>
      </c>
    </row>
    <row r="70802" spans="1:8" x14ac:dyDescent="0.55000000000000004">
      <c r="A70802">
        <v>0</v>
      </c>
      <c r="B70802">
        <v>0</v>
      </c>
      <c r="C70802">
        <v>8.0000000000000002E-3</v>
      </c>
      <c r="D70802">
        <f t="shared" si="1106"/>
        <v>0</v>
      </c>
      <c r="E70802">
        <f>+IF(AND($A70802=1,$D70802=1),1,0)</f>
        <v>0</v>
      </c>
      <c r="F70802">
        <f>+IF(AND($A70802=0,$D70802=0),1,0)</f>
        <v>1</v>
      </c>
      <c r="G70802">
        <f>+IF(AND($A70802=0,$D70802=1),1,0)</f>
        <v>0</v>
      </c>
      <c r="H70802">
        <f>+IF(AND($A70802=1,$D70802=0),1,0)</f>
        <v>0</v>
      </c>
    </row>
    <row r="70803" spans="1:8" x14ac:dyDescent="0.55000000000000004">
      <c r="A70803">
        <v>0</v>
      </c>
      <c r="B70803">
        <v>0</v>
      </c>
      <c r="C70803">
        <v>1.2999999999999999E-2</v>
      </c>
      <c r="D70803">
        <f t="shared" si="1106"/>
        <v>0</v>
      </c>
      <c r="E70803">
        <f>+IF(AND($A70803=1,$D70803=1),1,0)</f>
        <v>0</v>
      </c>
      <c r="F70803">
        <f>+IF(AND($A70803=0,$D70803=0),1,0)</f>
        <v>1</v>
      </c>
      <c r="G70803">
        <f>+IF(AND($A70803=0,$D70803=1),1,0)</f>
        <v>0</v>
      </c>
      <c r="H70803">
        <f>+IF(AND($A70803=1,$D70803=0),1,0)</f>
        <v>0</v>
      </c>
    </row>
    <row r="70804" spans="1:8" x14ac:dyDescent="0.55000000000000004">
      <c r="A70804">
        <v>0</v>
      </c>
      <c r="B70804">
        <v>0</v>
      </c>
      <c r="C70804">
        <v>1.4999999999999999E-2</v>
      </c>
      <c r="D70804">
        <f t="shared" si="1106"/>
        <v>0</v>
      </c>
      <c r="E70804">
        <f>+IF(AND($A70804=1,$D70804=1),1,0)</f>
        <v>0</v>
      </c>
      <c r="F70804">
        <f>+IF(AND($A70804=0,$D70804=0),1,0)</f>
        <v>1</v>
      </c>
      <c r="G70804">
        <f>+IF(AND($A70804=0,$D70804=1),1,0)</f>
        <v>0</v>
      </c>
      <c r="H70804">
        <f>+IF(AND($A70804=1,$D70804=0),1,0)</f>
        <v>0</v>
      </c>
    </row>
    <row r="70805" spans="1:8" x14ac:dyDescent="0.55000000000000004">
      <c r="A70805">
        <v>0</v>
      </c>
      <c r="B70805">
        <v>0</v>
      </c>
      <c r="C70805">
        <v>8.2000000000000003E-2</v>
      </c>
      <c r="D70805">
        <f t="shared" si="1106"/>
        <v>1</v>
      </c>
      <c r="E70805">
        <f>+IF(AND($A70805=1,$D70805=1),1,0)</f>
        <v>0</v>
      </c>
      <c r="F70805">
        <f>+IF(AND($A70805=0,$D70805=0),1,0)</f>
        <v>0</v>
      </c>
      <c r="G70805">
        <f>+IF(AND($A70805=0,$D70805=1),1,0)</f>
        <v>1</v>
      </c>
      <c r="H70805">
        <f>+IF(AND($A70805=1,$D70805=0),1,0)</f>
        <v>0</v>
      </c>
    </row>
    <row r="70806" spans="1:8" x14ac:dyDescent="0.55000000000000004">
      <c r="A70806">
        <v>0</v>
      </c>
      <c r="B70806">
        <v>0</v>
      </c>
      <c r="C70806">
        <v>1.2E-2</v>
      </c>
      <c r="D70806">
        <f t="shared" si="1106"/>
        <v>0</v>
      </c>
      <c r="E70806">
        <f>+IF(AND($A70806=1,$D70806=1),1,0)</f>
        <v>0</v>
      </c>
      <c r="F70806">
        <f>+IF(AND($A70806=0,$D70806=0),1,0)</f>
        <v>1</v>
      </c>
      <c r="G70806">
        <f>+IF(AND($A70806=0,$D70806=1),1,0)</f>
        <v>0</v>
      </c>
      <c r="H70806">
        <f>+IF(AND($A70806=1,$D70806=0),1,0)</f>
        <v>0</v>
      </c>
    </row>
    <row r="70807" spans="1:8" x14ac:dyDescent="0.55000000000000004">
      <c r="A70807">
        <v>0</v>
      </c>
      <c r="B70807">
        <v>0</v>
      </c>
      <c r="C70807">
        <v>0.09</v>
      </c>
      <c r="D70807">
        <f t="shared" si="1106"/>
        <v>1</v>
      </c>
      <c r="E70807">
        <f>+IF(AND($A70807=1,$D70807=1),1,0)</f>
        <v>0</v>
      </c>
      <c r="F70807">
        <f>+IF(AND($A70807=0,$D70807=0),1,0)</f>
        <v>0</v>
      </c>
      <c r="G70807">
        <f>+IF(AND($A70807=0,$D70807=1),1,0)</f>
        <v>1</v>
      </c>
      <c r="H70807">
        <f>+IF(AND($A70807=1,$D70807=0),1,0)</f>
        <v>0</v>
      </c>
    </row>
    <row r="70808" spans="1:8" x14ac:dyDescent="0.55000000000000004">
      <c r="A70808">
        <v>0</v>
      </c>
      <c r="B70808">
        <v>0</v>
      </c>
      <c r="C70808">
        <v>0.02</v>
      </c>
      <c r="D70808">
        <f t="shared" si="1106"/>
        <v>0</v>
      </c>
      <c r="E70808">
        <f>+IF(AND($A70808=1,$D70808=1),1,0)</f>
        <v>0</v>
      </c>
      <c r="F70808">
        <f>+IF(AND($A70808=0,$D70808=0),1,0)</f>
        <v>1</v>
      </c>
      <c r="G70808">
        <f>+IF(AND($A70808=0,$D70808=1),1,0)</f>
        <v>0</v>
      </c>
      <c r="H70808">
        <f>+IF(AND($A70808=1,$D70808=0),1,0)</f>
        <v>0</v>
      </c>
    </row>
    <row r="70809" spans="1:8" x14ac:dyDescent="0.55000000000000004">
      <c r="A70809">
        <v>0</v>
      </c>
      <c r="B70809">
        <v>0</v>
      </c>
      <c r="C70809">
        <v>1.2E-2</v>
      </c>
      <c r="D70809">
        <f t="shared" si="1106"/>
        <v>0</v>
      </c>
      <c r="E70809">
        <f>+IF(AND($A70809=1,$D70809=1),1,0)</f>
        <v>0</v>
      </c>
      <c r="F70809">
        <f>+IF(AND($A70809=0,$D70809=0),1,0)</f>
        <v>1</v>
      </c>
      <c r="G70809">
        <f>+IF(AND($A70809=0,$D70809=1),1,0)</f>
        <v>0</v>
      </c>
      <c r="H70809">
        <f>+IF(AND($A70809=1,$D70809=0),1,0)</f>
        <v>0</v>
      </c>
    </row>
    <row r="70810" spans="1:8" x14ac:dyDescent="0.55000000000000004">
      <c r="A70810">
        <v>0</v>
      </c>
      <c r="B70810">
        <v>0</v>
      </c>
      <c r="C70810">
        <v>1.4E-2</v>
      </c>
      <c r="D70810">
        <f t="shared" si="1106"/>
        <v>0</v>
      </c>
      <c r="E70810">
        <f>+IF(AND($A70810=1,$D70810=1),1,0)</f>
        <v>0</v>
      </c>
      <c r="F70810">
        <f>+IF(AND($A70810=0,$D70810=0),1,0)</f>
        <v>1</v>
      </c>
      <c r="G70810">
        <f>+IF(AND($A70810=0,$D70810=1),1,0)</f>
        <v>0</v>
      </c>
      <c r="H70810">
        <f>+IF(AND($A70810=1,$D70810=0),1,0)</f>
        <v>0</v>
      </c>
    </row>
    <row r="70811" spans="1:8" x14ac:dyDescent="0.55000000000000004">
      <c r="A70811">
        <v>0</v>
      </c>
      <c r="B70811">
        <v>0</v>
      </c>
      <c r="C70811">
        <v>6.0000000000000001E-3</v>
      </c>
      <c r="D70811">
        <f t="shared" si="1106"/>
        <v>0</v>
      </c>
      <c r="E70811">
        <f>+IF(AND($A70811=1,$D70811=1),1,0)</f>
        <v>0</v>
      </c>
      <c r="F70811">
        <f>+IF(AND($A70811=0,$D70811=0),1,0)</f>
        <v>1</v>
      </c>
      <c r="G70811">
        <f>+IF(AND($A70811=0,$D70811=1),1,0)</f>
        <v>0</v>
      </c>
      <c r="H70811">
        <f>+IF(AND($A70811=1,$D70811=0),1,0)</f>
        <v>0</v>
      </c>
    </row>
    <row r="70812" spans="1:8" x14ac:dyDescent="0.55000000000000004">
      <c r="A70812">
        <v>0</v>
      </c>
      <c r="B70812">
        <v>0</v>
      </c>
      <c r="C70812">
        <v>7.3999999999999996E-2</v>
      </c>
      <c r="D70812">
        <f t="shared" si="1106"/>
        <v>0</v>
      </c>
      <c r="E70812">
        <f>+IF(AND($A70812=1,$D70812=1),1,0)</f>
        <v>0</v>
      </c>
      <c r="F70812">
        <f>+IF(AND($A70812=0,$D70812=0),1,0)</f>
        <v>1</v>
      </c>
      <c r="G70812">
        <f>+IF(AND($A70812=0,$D70812=1),1,0)</f>
        <v>0</v>
      </c>
      <c r="H70812">
        <f>+IF(AND($A70812=1,$D70812=0),1,0)</f>
        <v>0</v>
      </c>
    </row>
    <row r="70813" spans="1:8" x14ac:dyDescent="0.55000000000000004">
      <c r="A70813">
        <v>0</v>
      </c>
      <c r="B70813">
        <v>0</v>
      </c>
      <c r="C70813">
        <v>1.2E-2</v>
      </c>
      <c r="D70813">
        <f t="shared" si="1106"/>
        <v>0</v>
      </c>
      <c r="E70813">
        <f>+IF(AND($A70813=1,$D70813=1),1,0)</f>
        <v>0</v>
      </c>
      <c r="F70813">
        <f>+IF(AND($A70813=0,$D70813=0),1,0)</f>
        <v>1</v>
      </c>
      <c r="G70813">
        <f>+IF(AND($A70813=0,$D70813=1),1,0)</f>
        <v>0</v>
      </c>
      <c r="H70813">
        <f>+IF(AND($A70813=1,$D70813=0),1,0)</f>
        <v>0</v>
      </c>
    </row>
    <row r="70814" spans="1:8" x14ac:dyDescent="0.55000000000000004">
      <c r="A70814">
        <v>0</v>
      </c>
      <c r="B70814">
        <v>0</v>
      </c>
      <c r="C70814">
        <v>1.4E-2</v>
      </c>
      <c r="D70814">
        <f t="shared" si="1106"/>
        <v>0</v>
      </c>
      <c r="E70814">
        <f>+IF(AND($A70814=1,$D70814=1),1,0)</f>
        <v>0</v>
      </c>
      <c r="F70814">
        <f>+IF(AND($A70814=0,$D70814=0),1,0)</f>
        <v>1</v>
      </c>
      <c r="G70814">
        <f>+IF(AND($A70814=0,$D70814=1),1,0)</f>
        <v>0</v>
      </c>
      <c r="H70814">
        <f>+IF(AND($A70814=1,$D70814=0),1,0)</f>
        <v>0</v>
      </c>
    </row>
    <row r="70815" spans="1:8" x14ac:dyDescent="0.55000000000000004">
      <c r="A70815">
        <v>0</v>
      </c>
      <c r="B70815">
        <v>0</v>
      </c>
      <c r="C70815">
        <v>7.2999999999999995E-2</v>
      </c>
      <c r="D70815">
        <f t="shared" si="1106"/>
        <v>0</v>
      </c>
      <c r="E70815">
        <f>+IF(AND($A70815=1,$D70815=1),1,0)</f>
        <v>0</v>
      </c>
      <c r="F70815">
        <f>+IF(AND($A70815=0,$D70815=0),1,0)</f>
        <v>1</v>
      </c>
      <c r="G70815">
        <f>+IF(AND($A70815=0,$D70815=1),1,0)</f>
        <v>0</v>
      </c>
      <c r="H70815">
        <f>+IF(AND($A70815=1,$D70815=0),1,0)</f>
        <v>0</v>
      </c>
    </row>
    <row r="70816" spans="1:8" x14ac:dyDescent="0.55000000000000004">
      <c r="A70816">
        <v>0</v>
      </c>
      <c r="B70816">
        <v>0</v>
      </c>
      <c r="C70816">
        <v>1.7000000000000001E-2</v>
      </c>
      <c r="D70816">
        <f t="shared" si="1106"/>
        <v>0</v>
      </c>
      <c r="E70816">
        <f>+IF(AND($A70816=1,$D70816=1),1,0)</f>
        <v>0</v>
      </c>
      <c r="F70816">
        <f>+IF(AND($A70816=0,$D70816=0),1,0)</f>
        <v>1</v>
      </c>
      <c r="G70816">
        <f>+IF(AND($A70816=0,$D70816=1),1,0)</f>
        <v>0</v>
      </c>
      <c r="H70816">
        <f>+IF(AND($A70816=1,$D70816=0),1,0)</f>
        <v>0</v>
      </c>
    </row>
    <row r="70817" spans="1:8" x14ac:dyDescent="0.55000000000000004">
      <c r="A70817">
        <v>0</v>
      </c>
      <c r="B70817">
        <v>0</v>
      </c>
      <c r="C70817">
        <v>9.2999999999999999E-2</v>
      </c>
      <c r="D70817">
        <f t="shared" si="1106"/>
        <v>1</v>
      </c>
      <c r="E70817">
        <f>+IF(AND($A70817=1,$D70817=1),1,0)</f>
        <v>0</v>
      </c>
      <c r="F70817">
        <f>+IF(AND($A70817=0,$D70817=0),1,0)</f>
        <v>0</v>
      </c>
      <c r="G70817">
        <f>+IF(AND($A70817=0,$D70817=1),1,0)</f>
        <v>1</v>
      </c>
      <c r="H70817">
        <f>+IF(AND($A70817=1,$D70817=0),1,0)</f>
        <v>0</v>
      </c>
    </row>
    <row r="70818" spans="1:8" x14ac:dyDescent="0.55000000000000004">
      <c r="A70818">
        <v>0</v>
      </c>
      <c r="B70818">
        <v>0</v>
      </c>
      <c r="C70818">
        <v>2.4E-2</v>
      </c>
      <c r="D70818">
        <f t="shared" si="1106"/>
        <v>0</v>
      </c>
      <c r="E70818">
        <f>+IF(AND($A70818=1,$D70818=1),1,0)</f>
        <v>0</v>
      </c>
      <c r="F70818">
        <f>+IF(AND($A70818=0,$D70818=0),1,0)</f>
        <v>1</v>
      </c>
      <c r="G70818">
        <f>+IF(AND($A70818=0,$D70818=1),1,0)</f>
        <v>0</v>
      </c>
      <c r="H70818">
        <f>+IF(AND($A70818=1,$D70818=0),1,0)</f>
        <v>0</v>
      </c>
    </row>
    <row r="70819" spans="1:8" x14ac:dyDescent="0.55000000000000004">
      <c r="A70819">
        <v>0</v>
      </c>
      <c r="B70819">
        <v>0</v>
      </c>
      <c r="C70819">
        <v>8.9999999999999993E-3</v>
      </c>
      <c r="D70819">
        <f t="shared" si="1106"/>
        <v>0</v>
      </c>
      <c r="E70819">
        <f>+IF(AND($A70819=1,$D70819=1),1,0)</f>
        <v>0</v>
      </c>
      <c r="F70819">
        <f>+IF(AND($A70819=0,$D70819=0),1,0)</f>
        <v>1</v>
      </c>
      <c r="G70819">
        <f>+IF(AND($A70819=0,$D70819=1),1,0)</f>
        <v>0</v>
      </c>
      <c r="H70819">
        <f>+IF(AND($A70819=1,$D70819=0),1,0)</f>
        <v>0</v>
      </c>
    </row>
    <row r="70820" spans="1:8" x14ac:dyDescent="0.55000000000000004">
      <c r="A70820">
        <v>0</v>
      </c>
      <c r="B70820">
        <v>0</v>
      </c>
      <c r="C70820">
        <v>7.0000000000000001E-3</v>
      </c>
      <c r="D70820">
        <f t="shared" si="1106"/>
        <v>0</v>
      </c>
      <c r="E70820">
        <f>+IF(AND($A70820=1,$D70820=1),1,0)</f>
        <v>0</v>
      </c>
      <c r="F70820">
        <f>+IF(AND($A70820=0,$D70820=0),1,0)</f>
        <v>1</v>
      </c>
      <c r="G70820">
        <f>+IF(AND($A70820=0,$D70820=1),1,0)</f>
        <v>0</v>
      </c>
      <c r="H70820">
        <f>+IF(AND($A70820=1,$D70820=0),1,0)</f>
        <v>0</v>
      </c>
    </row>
    <row r="70821" spans="1:8" x14ac:dyDescent="0.55000000000000004">
      <c r="A70821">
        <v>0</v>
      </c>
      <c r="B70821">
        <v>0</v>
      </c>
      <c r="C70821">
        <v>1.4E-2</v>
      </c>
      <c r="D70821">
        <f t="shared" si="1106"/>
        <v>0</v>
      </c>
      <c r="E70821">
        <f>+IF(AND($A70821=1,$D70821=1),1,0)</f>
        <v>0</v>
      </c>
      <c r="F70821">
        <f>+IF(AND($A70821=0,$D70821=0),1,0)</f>
        <v>1</v>
      </c>
      <c r="G70821">
        <f>+IF(AND($A70821=0,$D70821=1),1,0)</f>
        <v>0</v>
      </c>
      <c r="H70821">
        <f>+IF(AND($A70821=1,$D70821=0),1,0)</f>
        <v>0</v>
      </c>
    </row>
    <row r="70822" spans="1:8" x14ac:dyDescent="0.55000000000000004">
      <c r="A70822">
        <v>0</v>
      </c>
      <c r="B70822">
        <v>0</v>
      </c>
      <c r="C70822">
        <v>1.4E-2</v>
      </c>
      <c r="D70822">
        <f t="shared" si="1106"/>
        <v>0</v>
      </c>
      <c r="E70822">
        <f>+IF(AND($A70822=1,$D70822=1),1,0)</f>
        <v>0</v>
      </c>
      <c r="F70822">
        <f>+IF(AND($A70822=0,$D70822=0),1,0)</f>
        <v>1</v>
      </c>
      <c r="G70822">
        <f>+IF(AND($A70822=0,$D70822=1),1,0)</f>
        <v>0</v>
      </c>
      <c r="H70822">
        <f>+IF(AND($A70822=1,$D70822=0),1,0)</f>
        <v>0</v>
      </c>
    </row>
    <row r="70823" spans="1:8" x14ac:dyDescent="0.55000000000000004">
      <c r="A70823">
        <v>0</v>
      </c>
      <c r="B70823">
        <v>0</v>
      </c>
      <c r="C70823">
        <v>5.0000000000000001E-3</v>
      </c>
      <c r="D70823">
        <f t="shared" si="1106"/>
        <v>0</v>
      </c>
      <c r="E70823">
        <f>+IF(AND($A70823=1,$D70823=1),1,0)</f>
        <v>0</v>
      </c>
      <c r="F70823">
        <f>+IF(AND($A70823=0,$D70823=0),1,0)</f>
        <v>1</v>
      </c>
      <c r="G70823">
        <f>+IF(AND($A70823=0,$D70823=1),1,0)</f>
        <v>0</v>
      </c>
      <c r="H70823">
        <f>+IF(AND($A70823=1,$D70823=0),1,0)</f>
        <v>0</v>
      </c>
    </row>
    <row r="70824" spans="1:8" x14ac:dyDescent="0.55000000000000004">
      <c r="A70824">
        <v>0</v>
      </c>
      <c r="B70824">
        <v>0</v>
      </c>
      <c r="C70824">
        <v>7.0000000000000007E-2</v>
      </c>
      <c r="D70824">
        <f t="shared" si="1106"/>
        <v>0</v>
      </c>
      <c r="E70824">
        <f>+IF(AND($A70824=1,$D70824=1),1,0)</f>
        <v>0</v>
      </c>
      <c r="F70824">
        <f>+IF(AND($A70824=0,$D70824=0),1,0)</f>
        <v>1</v>
      </c>
      <c r="G70824">
        <f>+IF(AND($A70824=0,$D70824=1),1,0)</f>
        <v>0</v>
      </c>
      <c r="H70824">
        <f>+IF(AND($A70824=1,$D70824=0),1,0)</f>
        <v>0</v>
      </c>
    </row>
    <row r="70825" spans="1:8" x14ac:dyDescent="0.55000000000000004">
      <c r="A70825">
        <v>0</v>
      </c>
      <c r="B70825">
        <v>0</v>
      </c>
      <c r="C70825">
        <v>6.0000000000000001E-3</v>
      </c>
      <c r="D70825">
        <f t="shared" si="1106"/>
        <v>0</v>
      </c>
      <c r="E70825">
        <f>+IF(AND($A70825=1,$D70825=1),1,0)</f>
        <v>0</v>
      </c>
      <c r="F70825">
        <f>+IF(AND($A70825=0,$D70825=0),1,0)</f>
        <v>1</v>
      </c>
      <c r="G70825">
        <f>+IF(AND($A70825=0,$D70825=1),1,0)</f>
        <v>0</v>
      </c>
      <c r="H70825">
        <f>+IF(AND($A70825=1,$D70825=0),1,0)</f>
        <v>0</v>
      </c>
    </row>
    <row r="70826" spans="1:8" x14ac:dyDescent="0.55000000000000004">
      <c r="A70826">
        <v>0</v>
      </c>
      <c r="B70826">
        <v>0</v>
      </c>
      <c r="C70826">
        <v>6.3E-2</v>
      </c>
      <c r="D70826">
        <f t="shared" ref="D70826:D70889" si="1107">+IF(C70826&gt;$K$2,1,0)</f>
        <v>0</v>
      </c>
      <c r="E70826">
        <f>+IF(AND($A70826=1,$D70826=1),1,0)</f>
        <v>0</v>
      </c>
      <c r="F70826">
        <f>+IF(AND($A70826=0,$D70826=0),1,0)</f>
        <v>1</v>
      </c>
      <c r="G70826">
        <f>+IF(AND($A70826=0,$D70826=1),1,0)</f>
        <v>0</v>
      </c>
      <c r="H70826">
        <f>+IF(AND($A70826=1,$D70826=0),1,0)</f>
        <v>0</v>
      </c>
    </row>
    <row r="70827" spans="1:8" x14ac:dyDescent="0.55000000000000004">
      <c r="A70827">
        <v>0</v>
      </c>
      <c r="B70827">
        <v>0</v>
      </c>
      <c r="C70827">
        <v>2.5000000000000001E-2</v>
      </c>
      <c r="D70827">
        <f t="shared" si="1107"/>
        <v>0</v>
      </c>
      <c r="E70827">
        <f>+IF(AND($A70827=1,$D70827=1),1,0)</f>
        <v>0</v>
      </c>
      <c r="F70827">
        <f>+IF(AND($A70827=0,$D70827=0),1,0)</f>
        <v>1</v>
      </c>
      <c r="G70827">
        <f>+IF(AND($A70827=0,$D70827=1),1,0)</f>
        <v>0</v>
      </c>
      <c r="H70827">
        <f>+IF(AND($A70827=1,$D70827=0),1,0)</f>
        <v>0</v>
      </c>
    </row>
    <row r="70828" spans="1:8" x14ac:dyDescent="0.55000000000000004">
      <c r="A70828">
        <v>0</v>
      </c>
      <c r="B70828">
        <v>0</v>
      </c>
      <c r="C70828">
        <v>3.7999999999999999E-2</v>
      </c>
      <c r="D70828">
        <f t="shared" si="1107"/>
        <v>0</v>
      </c>
      <c r="E70828">
        <f>+IF(AND($A70828=1,$D70828=1),1,0)</f>
        <v>0</v>
      </c>
      <c r="F70828">
        <f>+IF(AND($A70828=0,$D70828=0),1,0)</f>
        <v>1</v>
      </c>
      <c r="G70828">
        <f>+IF(AND($A70828=0,$D70828=1),1,0)</f>
        <v>0</v>
      </c>
      <c r="H70828">
        <f>+IF(AND($A70828=1,$D70828=0),1,0)</f>
        <v>0</v>
      </c>
    </row>
    <row r="70829" spans="1:8" x14ac:dyDescent="0.55000000000000004">
      <c r="A70829">
        <v>0</v>
      </c>
      <c r="B70829">
        <v>0</v>
      </c>
      <c r="C70829">
        <v>6.0000000000000001E-3</v>
      </c>
      <c r="D70829">
        <f t="shared" si="1107"/>
        <v>0</v>
      </c>
      <c r="E70829">
        <f>+IF(AND($A70829=1,$D70829=1),1,0)</f>
        <v>0</v>
      </c>
      <c r="F70829">
        <f>+IF(AND($A70829=0,$D70829=0),1,0)</f>
        <v>1</v>
      </c>
      <c r="G70829">
        <f>+IF(AND($A70829=0,$D70829=1),1,0)</f>
        <v>0</v>
      </c>
      <c r="H70829">
        <f>+IF(AND($A70829=1,$D70829=0),1,0)</f>
        <v>0</v>
      </c>
    </row>
    <row r="70830" spans="1:8" x14ac:dyDescent="0.55000000000000004">
      <c r="A70830">
        <v>1</v>
      </c>
      <c r="B70830">
        <v>0</v>
      </c>
      <c r="C70830">
        <v>3.5000000000000003E-2</v>
      </c>
      <c r="D70830">
        <f t="shared" si="1107"/>
        <v>0</v>
      </c>
      <c r="E70830">
        <f>+IF(AND($A70830=1,$D70830=1),1,0)</f>
        <v>0</v>
      </c>
      <c r="F70830">
        <f>+IF(AND($A70830=0,$D70830=0),1,0)</f>
        <v>0</v>
      </c>
      <c r="G70830">
        <f>+IF(AND($A70830=0,$D70830=1),1,0)</f>
        <v>0</v>
      </c>
      <c r="H70830">
        <f>+IF(AND($A70830=1,$D70830=0),1,0)</f>
        <v>1</v>
      </c>
    </row>
    <row r="70831" spans="1:8" x14ac:dyDescent="0.55000000000000004">
      <c r="A70831">
        <v>0</v>
      </c>
      <c r="B70831">
        <v>0</v>
      </c>
      <c r="C70831">
        <v>1.9E-2</v>
      </c>
      <c r="D70831">
        <f t="shared" si="1107"/>
        <v>0</v>
      </c>
      <c r="E70831">
        <f>+IF(AND($A70831=1,$D70831=1),1,0)</f>
        <v>0</v>
      </c>
      <c r="F70831">
        <f>+IF(AND($A70831=0,$D70831=0),1,0)</f>
        <v>1</v>
      </c>
      <c r="G70831">
        <f>+IF(AND($A70831=0,$D70831=1),1,0)</f>
        <v>0</v>
      </c>
      <c r="H70831">
        <f>+IF(AND($A70831=1,$D70831=0),1,0)</f>
        <v>0</v>
      </c>
    </row>
    <row r="70832" spans="1:8" x14ac:dyDescent="0.55000000000000004">
      <c r="A70832">
        <v>0</v>
      </c>
      <c r="B70832">
        <v>0</v>
      </c>
      <c r="C70832">
        <v>1.2999999999999999E-2</v>
      </c>
      <c r="D70832">
        <f t="shared" si="1107"/>
        <v>0</v>
      </c>
      <c r="E70832">
        <f>+IF(AND($A70832=1,$D70832=1),1,0)</f>
        <v>0</v>
      </c>
      <c r="F70832">
        <f>+IF(AND($A70832=0,$D70832=0),1,0)</f>
        <v>1</v>
      </c>
      <c r="G70832">
        <f>+IF(AND($A70832=0,$D70832=1),1,0)</f>
        <v>0</v>
      </c>
      <c r="H70832">
        <f>+IF(AND($A70832=1,$D70832=0),1,0)</f>
        <v>0</v>
      </c>
    </row>
    <row r="70833" spans="1:8" x14ac:dyDescent="0.55000000000000004">
      <c r="A70833">
        <v>0</v>
      </c>
      <c r="B70833">
        <v>0</v>
      </c>
      <c r="C70833">
        <v>0.184</v>
      </c>
      <c r="D70833">
        <f t="shared" si="1107"/>
        <v>1</v>
      </c>
      <c r="E70833">
        <f>+IF(AND($A70833=1,$D70833=1),1,0)</f>
        <v>0</v>
      </c>
      <c r="F70833">
        <f>+IF(AND($A70833=0,$D70833=0),1,0)</f>
        <v>0</v>
      </c>
      <c r="G70833">
        <f>+IF(AND($A70833=0,$D70833=1),1,0)</f>
        <v>1</v>
      </c>
      <c r="H70833">
        <f>+IF(AND($A70833=1,$D70833=0),1,0)</f>
        <v>0</v>
      </c>
    </row>
    <row r="70834" spans="1:8" x14ac:dyDescent="0.55000000000000004">
      <c r="A70834">
        <v>0</v>
      </c>
      <c r="B70834">
        <v>0</v>
      </c>
      <c r="C70834">
        <v>3.3000000000000002E-2</v>
      </c>
      <c r="D70834">
        <f t="shared" si="1107"/>
        <v>0</v>
      </c>
      <c r="E70834">
        <f>+IF(AND($A70834=1,$D70834=1),1,0)</f>
        <v>0</v>
      </c>
      <c r="F70834">
        <f>+IF(AND($A70834=0,$D70834=0),1,0)</f>
        <v>1</v>
      </c>
      <c r="G70834">
        <f>+IF(AND($A70834=0,$D70834=1),1,0)</f>
        <v>0</v>
      </c>
      <c r="H70834">
        <f>+IF(AND($A70834=1,$D70834=0),1,0)</f>
        <v>0</v>
      </c>
    </row>
    <row r="70835" spans="1:8" x14ac:dyDescent="0.55000000000000004">
      <c r="A70835">
        <v>0</v>
      </c>
      <c r="B70835">
        <v>0</v>
      </c>
      <c r="C70835">
        <v>2.8000000000000001E-2</v>
      </c>
      <c r="D70835">
        <f t="shared" si="1107"/>
        <v>0</v>
      </c>
      <c r="E70835">
        <f>+IF(AND($A70835=1,$D70835=1),1,0)</f>
        <v>0</v>
      </c>
      <c r="F70835">
        <f>+IF(AND($A70835=0,$D70835=0),1,0)</f>
        <v>1</v>
      </c>
      <c r="G70835">
        <f>+IF(AND($A70835=0,$D70835=1),1,0)</f>
        <v>0</v>
      </c>
      <c r="H70835">
        <f>+IF(AND($A70835=1,$D70835=0),1,0)</f>
        <v>0</v>
      </c>
    </row>
    <row r="70836" spans="1:8" x14ac:dyDescent="0.55000000000000004">
      <c r="A70836">
        <v>0</v>
      </c>
      <c r="B70836">
        <v>0</v>
      </c>
      <c r="C70836">
        <v>1.6E-2</v>
      </c>
      <c r="D70836">
        <f t="shared" si="1107"/>
        <v>0</v>
      </c>
      <c r="E70836">
        <f>+IF(AND($A70836=1,$D70836=1),1,0)</f>
        <v>0</v>
      </c>
      <c r="F70836">
        <f>+IF(AND($A70836=0,$D70836=0),1,0)</f>
        <v>1</v>
      </c>
      <c r="G70836">
        <f>+IF(AND($A70836=0,$D70836=1),1,0)</f>
        <v>0</v>
      </c>
      <c r="H70836">
        <f>+IF(AND($A70836=1,$D70836=0),1,0)</f>
        <v>0</v>
      </c>
    </row>
    <row r="70837" spans="1:8" x14ac:dyDescent="0.55000000000000004">
      <c r="A70837">
        <v>0</v>
      </c>
      <c r="B70837">
        <v>0</v>
      </c>
      <c r="C70837">
        <v>5.8000000000000003E-2</v>
      </c>
      <c r="D70837">
        <f t="shared" si="1107"/>
        <v>0</v>
      </c>
      <c r="E70837">
        <f>+IF(AND($A70837=1,$D70837=1),1,0)</f>
        <v>0</v>
      </c>
      <c r="F70837">
        <f>+IF(AND($A70837=0,$D70837=0),1,0)</f>
        <v>1</v>
      </c>
      <c r="G70837">
        <f>+IF(AND($A70837=0,$D70837=1),1,0)</f>
        <v>0</v>
      </c>
      <c r="H70837">
        <f>+IF(AND($A70837=1,$D70837=0),1,0)</f>
        <v>0</v>
      </c>
    </row>
    <row r="70838" spans="1:8" x14ac:dyDescent="0.55000000000000004">
      <c r="A70838">
        <v>0</v>
      </c>
      <c r="B70838">
        <v>0</v>
      </c>
      <c r="C70838">
        <v>0.106</v>
      </c>
      <c r="D70838">
        <f t="shared" si="1107"/>
        <v>1</v>
      </c>
      <c r="E70838">
        <f>+IF(AND($A70838=1,$D70838=1),1,0)</f>
        <v>0</v>
      </c>
      <c r="F70838">
        <f>+IF(AND($A70838=0,$D70838=0),1,0)</f>
        <v>0</v>
      </c>
      <c r="G70838">
        <f>+IF(AND($A70838=0,$D70838=1),1,0)</f>
        <v>1</v>
      </c>
      <c r="H70838">
        <f>+IF(AND($A70838=1,$D70838=0),1,0)</f>
        <v>0</v>
      </c>
    </row>
    <row r="70839" spans="1:8" x14ac:dyDescent="0.55000000000000004">
      <c r="A70839">
        <v>0</v>
      </c>
      <c r="B70839">
        <v>0</v>
      </c>
      <c r="C70839">
        <v>2.3E-2</v>
      </c>
      <c r="D70839">
        <f t="shared" si="1107"/>
        <v>0</v>
      </c>
      <c r="E70839">
        <f>+IF(AND($A70839=1,$D70839=1),1,0)</f>
        <v>0</v>
      </c>
      <c r="F70839">
        <f>+IF(AND($A70839=0,$D70839=0),1,0)</f>
        <v>1</v>
      </c>
      <c r="G70839">
        <f>+IF(AND($A70839=0,$D70839=1),1,0)</f>
        <v>0</v>
      </c>
      <c r="H70839">
        <f>+IF(AND($A70839=1,$D70839=0),1,0)</f>
        <v>0</v>
      </c>
    </row>
    <row r="70840" spans="1:8" x14ac:dyDescent="0.55000000000000004">
      <c r="A70840">
        <v>0</v>
      </c>
      <c r="B70840">
        <v>0</v>
      </c>
      <c r="C70840">
        <v>1.4999999999999999E-2</v>
      </c>
      <c r="D70840">
        <f t="shared" si="1107"/>
        <v>0</v>
      </c>
      <c r="E70840">
        <f>+IF(AND($A70840=1,$D70840=1),1,0)</f>
        <v>0</v>
      </c>
      <c r="F70840">
        <f>+IF(AND($A70840=0,$D70840=0),1,0)</f>
        <v>1</v>
      </c>
      <c r="G70840">
        <f>+IF(AND($A70840=0,$D70840=1),1,0)</f>
        <v>0</v>
      </c>
      <c r="H70840">
        <f>+IF(AND($A70840=1,$D70840=0),1,0)</f>
        <v>0</v>
      </c>
    </row>
    <row r="70841" spans="1:8" x14ac:dyDescent="0.55000000000000004">
      <c r="A70841">
        <v>0</v>
      </c>
      <c r="B70841">
        <v>0</v>
      </c>
      <c r="C70841">
        <v>8.0000000000000002E-3</v>
      </c>
      <c r="D70841">
        <f t="shared" si="1107"/>
        <v>0</v>
      </c>
      <c r="E70841">
        <f>+IF(AND($A70841=1,$D70841=1),1,0)</f>
        <v>0</v>
      </c>
      <c r="F70841">
        <f>+IF(AND($A70841=0,$D70841=0),1,0)</f>
        <v>1</v>
      </c>
      <c r="G70841">
        <f>+IF(AND($A70841=0,$D70841=1),1,0)</f>
        <v>0</v>
      </c>
      <c r="H70841">
        <f>+IF(AND($A70841=1,$D70841=0),1,0)</f>
        <v>0</v>
      </c>
    </row>
    <row r="70842" spans="1:8" x14ac:dyDescent="0.55000000000000004">
      <c r="A70842">
        <v>0</v>
      </c>
      <c r="B70842">
        <v>0</v>
      </c>
      <c r="C70842">
        <v>0.03</v>
      </c>
      <c r="D70842">
        <f t="shared" si="1107"/>
        <v>0</v>
      </c>
      <c r="E70842">
        <f>+IF(AND($A70842=1,$D70842=1),1,0)</f>
        <v>0</v>
      </c>
      <c r="F70842">
        <f>+IF(AND($A70842=0,$D70842=0),1,0)</f>
        <v>1</v>
      </c>
      <c r="G70842">
        <f>+IF(AND($A70842=0,$D70842=1),1,0)</f>
        <v>0</v>
      </c>
      <c r="H70842">
        <f>+IF(AND($A70842=1,$D70842=0),1,0)</f>
        <v>0</v>
      </c>
    </row>
    <row r="70843" spans="1:8" x14ac:dyDescent="0.55000000000000004">
      <c r="A70843">
        <v>0</v>
      </c>
      <c r="B70843">
        <v>0</v>
      </c>
      <c r="C70843">
        <v>4.5999999999999999E-2</v>
      </c>
      <c r="D70843">
        <f t="shared" si="1107"/>
        <v>0</v>
      </c>
      <c r="E70843">
        <f>+IF(AND($A70843=1,$D70843=1),1,0)</f>
        <v>0</v>
      </c>
      <c r="F70843">
        <f>+IF(AND($A70843=0,$D70843=0),1,0)</f>
        <v>1</v>
      </c>
      <c r="G70843">
        <f>+IF(AND($A70843=0,$D70843=1),1,0)</f>
        <v>0</v>
      </c>
      <c r="H70843">
        <f>+IF(AND($A70843=1,$D70843=0),1,0)</f>
        <v>0</v>
      </c>
    </row>
    <row r="70844" spans="1:8" x14ac:dyDescent="0.55000000000000004">
      <c r="A70844">
        <v>0</v>
      </c>
      <c r="B70844">
        <v>0</v>
      </c>
      <c r="C70844">
        <v>1.4E-2</v>
      </c>
      <c r="D70844">
        <f t="shared" si="1107"/>
        <v>0</v>
      </c>
      <c r="E70844">
        <f>+IF(AND($A70844=1,$D70844=1),1,0)</f>
        <v>0</v>
      </c>
      <c r="F70844">
        <f>+IF(AND($A70844=0,$D70844=0),1,0)</f>
        <v>1</v>
      </c>
      <c r="G70844">
        <f>+IF(AND($A70844=0,$D70844=1),1,0)</f>
        <v>0</v>
      </c>
      <c r="H70844">
        <f>+IF(AND($A70844=1,$D70844=0),1,0)</f>
        <v>0</v>
      </c>
    </row>
    <row r="70845" spans="1:8" x14ac:dyDescent="0.55000000000000004">
      <c r="A70845">
        <v>0</v>
      </c>
      <c r="B70845">
        <v>0</v>
      </c>
      <c r="C70845">
        <v>6.0000000000000001E-3</v>
      </c>
      <c r="D70845">
        <f t="shared" si="1107"/>
        <v>0</v>
      </c>
      <c r="E70845">
        <f>+IF(AND($A70845=1,$D70845=1),1,0)</f>
        <v>0</v>
      </c>
      <c r="F70845">
        <f>+IF(AND($A70845=0,$D70845=0),1,0)</f>
        <v>1</v>
      </c>
      <c r="G70845">
        <f>+IF(AND($A70845=0,$D70845=1),1,0)</f>
        <v>0</v>
      </c>
      <c r="H70845">
        <f>+IF(AND($A70845=1,$D70845=0),1,0)</f>
        <v>0</v>
      </c>
    </row>
    <row r="70846" spans="1:8" x14ac:dyDescent="0.55000000000000004">
      <c r="A70846">
        <v>1</v>
      </c>
      <c r="B70846">
        <v>1</v>
      </c>
      <c r="C70846">
        <v>0.64700000000000002</v>
      </c>
      <c r="D70846">
        <f t="shared" si="1107"/>
        <v>1</v>
      </c>
      <c r="E70846">
        <f>+IF(AND($A70846=1,$D70846=1),1,0)</f>
        <v>1</v>
      </c>
      <c r="F70846">
        <f>+IF(AND($A70846=0,$D70846=0),1,0)</f>
        <v>0</v>
      </c>
      <c r="G70846">
        <f>+IF(AND($A70846=0,$D70846=1),1,0)</f>
        <v>0</v>
      </c>
      <c r="H70846">
        <f>+IF(AND($A70846=1,$D70846=0),1,0)</f>
        <v>0</v>
      </c>
    </row>
    <row r="70847" spans="1:8" x14ac:dyDescent="0.55000000000000004">
      <c r="A70847">
        <v>0</v>
      </c>
      <c r="B70847">
        <v>0</v>
      </c>
      <c r="C70847">
        <v>1.2E-2</v>
      </c>
      <c r="D70847">
        <f t="shared" si="1107"/>
        <v>0</v>
      </c>
      <c r="E70847">
        <f>+IF(AND($A70847=1,$D70847=1),1,0)</f>
        <v>0</v>
      </c>
      <c r="F70847">
        <f>+IF(AND($A70847=0,$D70847=0),1,0)</f>
        <v>1</v>
      </c>
      <c r="G70847">
        <f>+IF(AND($A70847=0,$D70847=1),1,0)</f>
        <v>0</v>
      </c>
      <c r="H70847">
        <f>+IF(AND($A70847=1,$D70847=0),1,0)</f>
        <v>0</v>
      </c>
    </row>
    <row r="70848" spans="1:8" x14ac:dyDescent="0.55000000000000004">
      <c r="A70848">
        <v>0</v>
      </c>
      <c r="B70848">
        <v>0</v>
      </c>
      <c r="C70848">
        <v>8.0000000000000002E-3</v>
      </c>
      <c r="D70848">
        <f t="shared" si="1107"/>
        <v>0</v>
      </c>
      <c r="E70848">
        <f>+IF(AND($A70848=1,$D70848=1),1,0)</f>
        <v>0</v>
      </c>
      <c r="F70848">
        <f>+IF(AND($A70848=0,$D70848=0),1,0)</f>
        <v>1</v>
      </c>
      <c r="G70848">
        <f>+IF(AND($A70848=0,$D70848=1),1,0)</f>
        <v>0</v>
      </c>
      <c r="H70848">
        <f>+IF(AND($A70848=1,$D70848=0),1,0)</f>
        <v>0</v>
      </c>
    </row>
    <row r="70849" spans="1:8" x14ac:dyDescent="0.55000000000000004">
      <c r="A70849">
        <v>0</v>
      </c>
      <c r="B70849">
        <v>0</v>
      </c>
      <c r="C70849">
        <v>1.0999999999999999E-2</v>
      </c>
      <c r="D70849">
        <f t="shared" si="1107"/>
        <v>0</v>
      </c>
      <c r="E70849">
        <f>+IF(AND($A70849=1,$D70849=1),1,0)</f>
        <v>0</v>
      </c>
      <c r="F70849">
        <f>+IF(AND($A70849=0,$D70849=0),1,0)</f>
        <v>1</v>
      </c>
      <c r="G70849">
        <f>+IF(AND($A70849=0,$D70849=1),1,0)</f>
        <v>0</v>
      </c>
      <c r="H70849">
        <f>+IF(AND($A70849=1,$D70849=0),1,0)</f>
        <v>0</v>
      </c>
    </row>
    <row r="70850" spans="1:8" x14ac:dyDescent="0.55000000000000004">
      <c r="A70850">
        <v>1</v>
      </c>
      <c r="B70850">
        <v>0</v>
      </c>
      <c r="C70850">
        <v>2.7E-2</v>
      </c>
      <c r="D70850">
        <f t="shared" si="1107"/>
        <v>0</v>
      </c>
      <c r="E70850">
        <f>+IF(AND($A70850=1,$D70850=1),1,0)</f>
        <v>0</v>
      </c>
      <c r="F70850">
        <f>+IF(AND($A70850=0,$D70850=0),1,0)</f>
        <v>0</v>
      </c>
      <c r="G70850">
        <f>+IF(AND($A70850=0,$D70850=1),1,0)</f>
        <v>0</v>
      </c>
      <c r="H70850">
        <f>+IF(AND($A70850=1,$D70850=0),1,0)</f>
        <v>1</v>
      </c>
    </row>
    <row r="70851" spans="1:8" x14ac:dyDescent="0.55000000000000004">
      <c r="A70851">
        <v>0</v>
      </c>
      <c r="B70851">
        <v>0</v>
      </c>
      <c r="C70851">
        <v>2.3E-2</v>
      </c>
      <c r="D70851">
        <f t="shared" si="1107"/>
        <v>0</v>
      </c>
      <c r="E70851">
        <f>+IF(AND($A70851=1,$D70851=1),1,0)</f>
        <v>0</v>
      </c>
      <c r="F70851">
        <f>+IF(AND($A70851=0,$D70851=0),1,0)</f>
        <v>1</v>
      </c>
      <c r="G70851">
        <f>+IF(AND($A70851=0,$D70851=1),1,0)</f>
        <v>0</v>
      </c>
      <c r="H70851">
        <f>+IF(AND($A70851=1,$D70851=0),1,0)</f>
        <v>0</v>
      </c>
    </row>
    <row r="70852" spans="1:8" x14ac:dyDescent="0.55000000000000004">
      <c r="A70852">
        <v>0</v>
      </c>
      <c r="B70852">
        <v>0</v>
      </c>
      <c r="C70852">
        <v>2.1000000000000001E-2</v>
      </c>
      <c r="D70852">
        <f t="shared" si="1107"/>
        <v>0</v>
      </c>
      <c r="E70852">
        <f>+IF(AND($A70852=1,$D70852=1),1,0)</f>
        <v>0</v>
      </c>
      <c r="F70852">
        <f>+IF(AND($A70852=0,$D70852=0),1,0)</f>
        <v>1</v>
      </c>
      <c r="G70852">
        <f>+IF(AND($A70852=0,$D70852=1),1,0)</f>
        <v>0</v>
      </c>
      <c r="H70852">
        <f>+IF(AND($A70852=1,$D70852=0),1,0)</f>
        <v>0</v>
      </c>
    </row>
    <row r="70853" spans="1:8" x14ac:dyDescent="0.55000000000000004">
      <c r="A70853">
        <v>0</v>
      </c>
      <c r="B70853">
        <v>0</v>
      </c>
      <c r="C70853">
        <v>0.16</v>
      </c>
      <c r="D70853">
        <f t="shared" si="1107"/>
        <v>1</v>
      </c>
      <c r="E70853">
        <f>+IF(AND($A70853=1,$D70853=1),1,0)</f>
        <v>0</v>
      </c>
      <c r="F70853">
        <f>+IF(AND($A70853=0,$D70853=0),1,0)</f>
        <v>0</v>
      </c>
      <c r="G70853">
        <f>+IF(AND($A70853=0,$D70853=1),1,0)</f>
        <v>1</v>
      </c>
      <c r="H70853">
        <f>+IF(AND($A70853=1,$D70853=0),1,0)</f>
        <v>0</v>
      </c>
    </row>
    <row r="70854" spans="1:8" x14ac:dyDescent="0.55000000000000004">
      <c r="A70854">
        <v>0</v>
      </c>
      <c r="B70854">
        <v>0</v>
      </c>
      <c r="C70854">
        <v>9.0999999999999998E-2</v>
      </c>
      <c r="D70854">
        <f t="shared" si="1107"/>
        <v>1</v>
      </c>
      <c r="E70854">
        <f>+IF(AND($A70854=1,$D70854=1),1,0)</f>
        <v>0</v>
      </c>
      <c r="F70854">
        <f>+IF(AND($A70854=0,$D70854=0),1,0)</f>
        <v>0</v>
      </c>
      <c r="G70854">
        <f>+IF(AND($A70854=0,$D70854=1),1,0)</f>
        <v>1</v>
      </c>
      <c r="H70854">
        <f>+IF(AND($A70854=1,$D70854=0),1,0)</f>
        <v>0</v>
      </c>
    </row>
    <row r="70855" spans="1:8" x14ac:dyDescent="0.55000000000000004">
      <c r="A70855">
        <v>0</v>
      </c>
      <c r="B70855">
        <v>0</v>
      </c>
      <c r="C70855">
        <v>1.2E-2</v>
      </c>
      <c r="D70855">
        <f t="shared" si="1107"/>
        <v>0</v>
      </c>
      <c r="E70855">
        <f>+IF(AND($A70855=1,$D70855=1),1,0)</f>
        <v>0</v>
      </c>
      <c r="F70855">
        <f>+IF(AND($A70855=0,$D70855=0),1,0)</f>
        <v>1</v>
      </c>
      <c r="G70855">
        <f>+IF(AND($A70855=0,$D70855=1),1,0)</f>
        <v>0</v>
      </c>
      <c r="H70855">
        <f>+IF(AND($A70855=1,$D70855=0),1,0)</f>
        <v>0</v>
      </c>
    </row>
    <row r="70856" spans="1:8" x14ac:dyDescent="0.55000000000000004">
      <c r="A70856">
        <v>0</v>
      </c>
      <c r="B70856">
        <v>0</v>
      </c>
      <c r="C70856">
        <v>7.0000000000000001E-3</v>
      </c>
      <c r="D70856">
        <f t="shared" si="1107"/>
        <v>0</v>
      </c>
      <c r="E70856">
        <f>+IF(AND($A70856=1,$D70856=1),1,0)</f>
        <v>0</v>
      </c>
      <c r="F70856">
        <f>+IF(AND($A70856=0,$D70856=0),1,0)</f>
        <v>1</v>
      </c>
      <c r="G70856">
        <f>+IF(AND($A70856=0,$D70856=1),1,0)</f>
        <v>0</v>
      </c>
      <c r="H70856">
        <f>+IF(AND($A70856=1,$D70856=0),1,0)</f>
        <v>0</v>
      </c>
    </row>
    <row r="70857" spans="1:8" x14ac:dyDescent="0.55000000000000004">
      <c r="A70857">
        <v>0</v>
      </c>
      <c r="B70857">
        <v>0</v>
      </c>
      <c r="C70857">
        <v>1.4E-2</v>
      </c>
      <c r="D70857">
        <f t="shared" si="1107"/>
        <v>0</v>
      </c>
      <c r="E70857">
        <f>+IF(AND($A70857=1,$D70857=1),1,0)</f>
        <v>0</v>
      </c>
      <c r="F70857">
        <f>+IF(AND($A70857=0,$D70857=0),1,0)</f>
        <v>1</v>
      </c>
      <c r="G70857">
        <f>+IF(AND($A70857=0,$D70857=1),1,0)</f>
        <v>0</v>
      </c>
      <c r="H70857">
        <f>+IF(AND($A70857=1,$D70857=0),1,0)</f>
        <v>0</v>
      </c>
    </row>
    <row r="70858" spans="1:8" x14ac:dyDescent="0.55000000000000004">
      <c r="A70858">
        <v>0</v>
      </c>
      <c r="B70858">
        <v>0</v>
      </c>
      <c r="C70858">
        <v>3.3000000000000002E-2</v>
      </c>
      <c r="D70858">
        <f t="shared" si="1107"/>
        <v>0</v>
      </c>
      <c r="E70858">
        <f>+IF(AND($A70858=1,$D70858=1),1,0)</f>
        <v>0</v>
      </c>
      <c r="F70858">
        <f>+IF(AND($A70858=0,$D70858=0),1,0)</f>
        <v>1</v>
      </c>
      <c r="G70858">
        <f>+IF(AND($A70858=0,$D70858=1),1,0)</f>
        <v>0</v>
      </c>
      <c r="H70858">
        <f>+IF(AND($A70858=1,$D70858=0),1,0)</f>
        <v>0</v>
      </c>
    </row>
    <row r="70859" spans="1:8" x14ac:dyDescent="0.55000000000000004">
      <c r="A70859">
        <v>0</v>
      </c>
      <c r="B70859">
        <v>0</v>
      </c>
      <c r="C70859">
        <v>8.0000000000000002E-3</v>
      </c>
      <c r="D70859">
        <f t="shared" si="1107"/>
        <v>0</v>
      </c>
      <c r="E70859">
        <f>+IF(AND($A70859=1,$D70859=1),1,0)</f>
        <v>0</v>
      </c>
      <c r="F70859">
        <f>+IF(AND($A70859=0,$D70859=0),1,0)</f>
        <v>1</v>
      </c>
      <c r="G70859">
        <f>+IF(AND($A70859=0,$D70859=1),1,0)</f>
        <v>0</v>
      </c>
      <c r="H70859">
        <f>+IF(AND($A70859=1,$D70859=0),1,0)</f>
        <v>0</v>
      </c>
    </row>
    <row r="70860" spans="1:8" x14ac:dyDescent="0.55000000000000004">
      <c r="A70860">
        <v>1</v>
      </c>
      <c r="B70860">
        <v>0</v>
      </c>
      <c r="C70860">
        <v>0.307</v>
      </c>
      <c r="D70860">
        <f t="shared" si="1107"/>
        <v>1</v>
      </c>
      <c r="E70860">
        <f>+IF(AND($A70860=1,$D70860=1),1,0)</f>
        <v>1</v>
      </c>
      <c r="F70860">
        <f>+IF(AND($A70860=0,$D70860=0),1,0)</f>
        <v>0</v>
      </c>
      <c r="G70860">
        <f>+IF(AND($A70860=0,$D70860=1),1,0)</f>
        <v>0</v>
      </c>
      <c r="H70860">
        <f>+IF(AND($A70860=1,$D70860=0),1,0)</f>
        <v>0</v>
      </c>
    </row>
    <row r="70861" spans="1:8" x14ac:dyDescent="0.55000000000000004">
      <c r="A70861">
        <v>0</v>
      </c>
      <c r="B70861">
        <v>1</v>
      </c>
      <c r="C70861">
        <v>0.59899999999999998</v>
      </c>
      <c r="D70861">
        <f t="shared" si="1107"/>
        <v>1</v>
      </c>
      <c r="E70861">
        <f>+IF(AND($A70861=1,$D70861=1),1,0)</f>
        <v>0</v>
      </c>
      <c r="F70861">
        <f>+IF(AND($A70861=0,$D70861=0),1,0)</f>
        <v>0</v>
      </c>
      <c r="G70861">
        <f>+IF(AND($A70861=0,$D70861=1),1,0)</f>
        <v>1</v>
      </c>
      <c r="H70861">
        <f>+IF(AND($A70861=1,$D70861=0),1,0)</f>
        <v>0</v>
      </c>
    </row>
    <row r="70862" spans="1:8" x14ac:dyDescent="0.55000000000000004">
      <c r="A70862">
        <v>0</v>
      </c>
      <c r="B70862">
        <v>1</v>
      </c>
      <c r="C70862">
        <v>0.52900000000000003</v>
      </c>
      <c r="D70862">
        <f t="shared" si="1107"/>
        <v>1</v>
      </c>
      <c r="E70862">
        <f>+IF(AND($A70862=1,$D70862=1),1,0)</f>
        <v>0</v>
      </c>
      <c r="F70862">
        <f>+IF(AND($A70862=0,$D70862=0),1,0)</f>
        <v>0</v>
      </c>
      <c r="G70862">
        <f>+IF(AND($A70862=0,$D70862=1),1,0)</f>
        <v>1</v>
      </c>
      <c r="H70862">
        <f>+IF(AND($A70862=1,$D70862=0),1,0)</f>
        <v>0</v>
      </c>
    </row>
    <row r="70863" spans="1:8" x14ac:dyDescent="0.55000000000000004">
      <c r="A70863">
        <v>0</v>
      </c>
      <c r="B70863">
        <v>0</v>
      </c>
      <c r="C70863">
        <v>0.107</v>
      </c>
      <c r="D70863">
        <f t="shared" si="1107"/>
        <v>1</v>
      </c>
      <c r="E70863">
        <f>+IF(AND($A70863=1,$D70863=1),1,0)</f>
        <v>0</v>
      </c>
      <c r="F70863">
        <f>+IF(AND($A70863=0,$D70863=0),1,0)</f>
        <v>0</v>
      </c>
      <c r="G70863">
        <f>+IF(AND($A70863=0,$D70863=1),1,0)</f>
        <v>1</v>
      </c>
      <c r="H70863">
        <f>+IF(AND($A70863=1,$D70863=0),1,0)</f>
        <v>0</v>
      </c>
    </row>
    <row r="70864" spans="1:8" x14ac:dyDescent="0.55000000000000004">
      <c r="A70864">
        <v>0</v>
      </c>
      <c r="B70864">
        <v>0</v>
      </c>
      <c r="C70864">
        <v>0.435</v>
      </c>
      <c r="D70864">
        <f t="shared" si="1107"/>
        <v>1</v>
      </c>
      <c r="E70864">
        <f>+IF(AND($A70864=1,$D70864=1),1,0)</f>
        <v>0</v>
      </c>
      <c r="F70864">
        <f>+IF(AND($A70864=0,$D70864=0),1,0)</f>
        <v>0</v>
      </c>
      <c r="G70864">
        <f>+IF(AND($A70864=0,$D70864=1),1,0)</f>
        <v>1</v>
      </c>
      <c r="H70864">
        <f>+IF(AND($A70864=1,$D70864=0),1,0)</f>
        <v>0</v>
      </c>
    </row>
    <row r="70865" spans="1:8" x14ac:dyDescent="0.55000000000000004">
      <c r="A70865">
        <v>0</v>
      </c>
      <c r="B70865">
        <v>0</v>
      </c>
      <c r="C70865">
        <v>5.0000000000000001E-3</v>
      </c>
      <c r="D70865">
        <f t="shared" si="1107"/>
        <v>0</v>
      </c>
      <c r="E70865">
        <f>+IF(AND($A70865=1,$D70865=1),1,0)</f>
        <v>0</v>
      </c>
      <c r="F70865">
        <f>+IF(AND($A70865=0,$D70865=0),1,0)</f>
        <v>1</v>
      </c>
      <c r="G70865">
        <f>+IF(AND($A70865=0,$D70865=1),1,0)</f>
        <v>0</v>
      </c>
      <c r="H70865">
        <f>+IF(AND($A70865=1,$D70865=0),1,0)</f>
        <v>0</v>
      </c>
    </row>
    <row r="70866" spans="1:8" x14ac:dyDescent="0.55000000000000004">
      <c r="A70866">
        <v>0</v>
      </c>
      <c r="B70866">
        <v>0</v>
      </c>
      <c r="C70866">
        <v>0.01</v>
      </c>
      <c r="D70866">
        <f t="shared" si="1107"/>
        <v>0</v>
      </c>
      <c r="E70866">
        <f>+IF(AND($A70866=1,$D70866=1),1,0)</f>
        <v>0</v>
      </c>
      <c r="F70866">
        <f>+IF(AND($A70866=0,$D70866=0),1,0)</f>
        <v>1</v>
      </c>
      <c r="G70866">
        <f>+IF(AND($A70866=0,$D70866=1),1,0)</f>
        <v>0</v>
      </c>
      <c r="H70866">
        <f>+IF(AND($A70866=1,$D70866=0),1,0)</f>
        <v>0</v>
      </c>
    </row>
    <row r="70867" spans="1:8" x14ac:dyDescent="0.55000000000000004">
      <c r="A70867">
        <v>1</v>
      </c>
      <c r="B70867">
        <v>0</v>
      </c>
      <c r="C70867">
        <v>0.16600000000000001</v>
      </c>
      <c r="D70867">
        <f t="shared" si="1107"/>
        <v>1</v>
      </c>
      <c r="E70867">
        <f>+IF(AND($A70867=1,$D70867=1),1,0)</f>
        <v>1</v>
      </c>
      <c r="F70867">
        <f>+IF(AND($A70867=0,$D70867=0),1,0)</f>
        <v>0</v>
      </c>
      <c r="G70867">
        <f>+IF(AND($A70867=0,$D70867=1),1,0)</f>
        <v>0</v>
      </c>
      <c r="H70867">
        <f>+IF(AND($A70867=1,$D70867=0),1,0)</f>
        <v>0</v>
      </c>
    </row>
    <row r="70868" spans="1:8" x14ac:dyDescent="0.55000000000000004">
      <c r="A70868">
        <v>0</v>
      </c>
      <c r="B70868">
        <v>0</v>
      </c>
      <c r="C70868">
        <v>2.1999999999999999E-2</v>
      </c>
      <c r="D70868">
        <f t="shared" si="1107"/>
        <v>0</v>
      </c>
      <c r="E70868">
        <f>+IF(AND($A70868=1,$D70868=1),1,0)</f>
        <v>0</v>
      </c>
      <c r="F70868">
        <f>+IF(AND($A70868=0,$D70868=0),1,0)</f>
        <v>1</v>
      </c>
      <c r="G70868">
        <f>+IF(AND($A70868=0,$D70868=1),1,0)</f>
        <v>0</v>
      </c>
      <c r="H70868">
        <f>+IF(AND($A70868=1,$D70868=0),1,0)</f>
        <v>0</v>
      </c>
    </row>
    <row r="70869" spans="1:8" x14ac:dyDescent="0.55000000000000004">
      <c r="A70869">
        <v>0</v>
      </c>
      <c r="B70869">
        <v>0</v>
      </c>
      <c r="C70869">
        <v>6.4000000000000001E-2</v>
      </c>
      <c r="D70869">
        <f t="shared" si="1107"/>
        <v>0</v>
      </c>
      <c r="E70869">
        <f>+IF(AND($A70869=1,$D70869=1),1,0)</f>
        <v>0</v>
      </c>
      <c r="F70869">
        <f>+IF(AND($A70869=0,$D70869=0),1,0)</f>
        <v>1</v>
      </c>
      <c r="G70869">
        <f>+IF(AND($A70869=0,$D70869=1),1,0)</f>
        <v>0</v>
      </c>
      <c r="H70869">
        <f>+IF(AND($A70869=1,$D70869=0),1,0)</f>
        <v>0</v>
      </c>
    </row>
    <row r="70870" spans="1:8" x14ac:dyDescent="0.55000000000000004">
      <c r="A70870">
        <v>0</v>
      </c>
      <c r="B70870">
        <v>0</v>
      </c>
      <c r="C70870">
        <v>1.4E-2</v>
      </c>
      <c r="D70870">
        <f t="shared" si="1107"/>
        <v>0</v>
      </c>
      <c r="E70870">
        <f>+IF(AND($A70870=1,$D70870=1),1,0)</f>
        <v>0</v>
      </c>
      <c r="F70870">
        <f>+IF(AND($A70870=0,$D70870=0),1,0)</f>
        <v>1</v>
      </c>
      <c r="G70870">
        <f>+IF(AND($A70870=0,$D70870=1),1,0)</f>
        <v>0</v>
      </c>
      <c r="H70870">
        <f>+IF(AND($A70870=1,$D70870=0),1,0)</f>
        <v>0</v>
      </c>
    </row>
    <row r="70871" spans="1:8" x14ac:dyDescent="0.55000000000000004">
      <c r="A70871">
        <v>0</v>
      </c>
      <c r="B70871">
        <v>0</v>
      </c>
      <c r="C70871">
        <v>6.0000000000000001E-3</v>
      </c>
      <c r="D70871">
        <f t="shared" si="1107"/>
        <v>0</v>
      </c>
      <c r="E70871">
        <f>+IF(AND($A70871=1,$D70871=1),1,0)</f>
        <v>0</v>
      </c>
      <c r="F70871">
        <f>+IF(AND($A70871=0,$D70871=0),1,0)</f>
        <v>1</v>
      </c>
      <c r="G70871">
        <f>+IF(AND($A70871=0,$D70871=1),1,0)</f>
        <v>0</v>
      </c>
      <c r="H70871">
        <f>+IF(AND($A70871=1,$D70871=0),1,0)</f>
        <v>0</v>
      </c>
    </row>
    <row r="70872" spans="1:8" x14ac:dyDescent="0.55000000000000004">
      <c r="A70872">
        <v>0</v>
      </c>
      <c r="B70872">
        <v>0</v>
      </c>
      <c r="C70872">
        <v>6.4000000000000001E-2</v>
      </c>
      <c r="D70872">
        <f t="shared" si="1107"/>
        <v>0</v>
      </c>
      <c r="E70872">
        <f>+IF(AND($A70872=1,$D70872=1),1,0)</f>
        <v>0</v>
      </c>
      <c r="F70872">
        <f>+IF(AND($A70872=0,$D70872=0),1,0)</f>
        <v>1</v>
      </c>
      <c r="G70872">
        <f>+IF(AND($A70872=0,$D70872=1),1,0)</f>
        <v>0</v>
      </c>
      <c r="H70872">
        <f>+IF(AND($A70872=1,$D70872=0),1,0)</f>
        <v>0</v>
      </c>
    </row>
    <row r="70873" spans="1:8" x14ac:dyDescent="0.55000000000000004">
      <c r="A70873">
        <v>0</v>
      </c>
      <c r="B70873">
        <v>0</v>
      </c>
      <c r="C70873">
        <v>6.7000000000000004E-2</v>
      </c>
      <c r="D70873">
        <f t="shared" si="1107"/>
        <v>0</v>
      </c>
      <c r="E70873">
        <f>+IF(AND($A70873=1,$D70873=1),1,0)</f>
        <v>0</v>
      </c>
      <c r="F70873">
        <f>+IF(AND($A70873=0,$D70873=0),1,0)</f>
        <v>1</v>
      </c>
      <c r="G70873">
        <f>+IF(AND($A70873=0,$D70873=1),1,0)</f>
        <v>0</v>
      </c>
      <c r="H70873">
        <f>+IF(AND($A70873=1,$D70873=0),1,0)</f>
        <v>0</v>
      </c>
    </row>
    <row r="70874" spans="1:8" x14ac:dyDescent="0.55000000000000004">
      <c r="A70874">
        <v>0</v>
      </c>
      <c r="B70874">
        <v>0</v>
      </c>
      <c r="C70874">
        <v>2.1000000000000001E-2</v>
      </c>
      <c r="D70874">
        <f t="shared" si="1107"/>
        <v>0</v>
      </c>
      <c r="E70874">
        <f>+IF(AND($A70874=1,$D70874=1),1,0)</f>
        <v>0</v>
      </c>
      <c r="F70874">
        <f>+IF(AND($A70874=0,$D70874=0),1,0)</f>
        <v>1</v>
      </c>
      <c r="G70874">
        <f>+IF(AND($A70874=0,$D70874=1),1,0)</f>
        <v>0</v>
      </c>
      <c r="H70874">
        <f>+IF(AND($A70874=1,$D70874=0),1,0)</f>
        <v>0</v>
      </c>
    </row>
    <row r="70875" spans="1:8" x14ac:dyDescent="0.55000000000000004">
      <c r="A70875">
        <v>0</v>
      </c>
      <c r="B70875">
        <v>0</v>
      </c>
      <c r="C70875">
        <v>1.7999999999999999E-2</v>
      </c>
      <c r="D70875">
        <f t="shared" si="1107"/>
        <v>0</v>
      </c>
      <c r="E70875">
        <f>+IF(AND($A70875=1,$D70875=1),1,0)</f>
        <v>0</v>
      </c>
      <c r="F70875">
        <f>+IF(AND($A70875=0,$D70875=0),1,0)</f>
        <v>1</v>
      </c>
      <c r="G70875">
        <f>+IF(AND($A70875=0,$D70875=1),1,0)</f>
        <v>0</v>
      </c>
      <c r="H70875">
        <f>+IF(AND($A70875=1,$D70875=0),1,0)</f>
        <v>0</v>
      </c>
    </row>
    <row r="70876" spans="1:8" x14ac:dyDescent="0.55000000000000004">
      <c r="A70876">
        <v>0</v>
      </c>
      <c r="B70876">
        <v>0</v>
      </c>
      <c r="C70876">
        <v>0.01</v>
      </c>
      <c r="D70876">
        <f t="shared" si="1107"/>
        <v>0</v>
      </c>
      <c r="E70876">
        <f>+IF(AND($A70876=1,$D70876=1),1,0)</f>
        <v>0</v>
      </c>
      <c r="F70876">
        <f>+IF(AND($A70876=0,$D70876=0),1,0)</f>
        <v>1</v>
      </c>
      <c r="G70876">
        <f>+IF(AND($A70876=0,$D70876=1),1,0)</f>
        <v>0</v>
      </c>
      <c r="H70876">
        <f>+IF(AND($A70876=1,$D70876=0),1,0)</f>
        <v>0</v>
      </c>
    </row>
    <row r="70877" spans="1:8" x14ac:dyDescent="0.55000000000000004">
      <c r="A70877">
        <v>0</v>
      </c>
      <c r="B70877">
        <v>0</v>
      </c>
      <c r="C70877">
        <v>1.7000000000000001E-2</v>
      </c>
      <c r="D70877">
        <f t="shared" si="1107"/>
        <v>0</v>
      </c>
      <c r="E70877">
        <f>+IF(AND($A70877=1,$D70877=1),1,0)</f>
        <v>0</v>
      </c>
      <c r="F70877">
        <f>+IF(AND($A70877=0,$D70877=0),1,0)</f>
        <v>1</v>
      </c>
      <c r="G70877">
        <f>+IF(AND($A70877=0,$D70877=1),1,0)</f>
        <v>0</v>
      </c>
      <c r="H70877">
        <f>+IF(AND($A70877=1,$D70877=0),1,0)</f>
        <v>0</v>
      </c>
    </row>
    <row r="70878" spans="1:8" x14ac:dyDescent="0.55000000000000004">
      <c r="A70878">
        <v>0</v>
      </c>
      <c r="B70878">
        <v>0</v>
      </c>
      <c r="C70878">
        <v>6.0000000000000001E-3</v>
      </c>
      <c r="D70878">
        <f t="shared" si="1107"/>
        <v>0</v>
      </c>
      <c r="E70878">
        <f>+IF(AND($A70878=1,$D70878=1),1,0)</f>
        <v>0</v>
      </c>
      <c r="F70878">
        <f>+IF(AND($A70878=0,$D70878=0),1,0)</f>
        <v>1</v>
      </c>
      <c r="G70878">
        <f>+IF(AND($A70878=0,$D70878=1),1,0)</f>
        <v>0</v>
      </c>
      <c r="H70878">
        <f>+IF(AND($A70878=1,$D70878=0),1,0)</f>
        <v>0</v>
      </c>
    </row>
    <row r="70879" spans="1:8" x14ac:dyDescent="0.55000000000000004">
      <c r="A70879">
        <v>0</v>
      </c>
      <c r="B70879">
        <v>0</v>
      </c>
      <c r="C70879">
        <v>5.0000000000000001E-3</v>
      </c>
      <c r="D70879">
        <f t="shared" si="1107"/>
        <v>0</v>
      </c>
      <c r="E70879">
        <f>+IF(AND($A70879=1,$D70879=1),1,0)</f>
        <v>0</v>
      </c>
      <c r="F70879">
        <f>+IF(AND($A70879=0,$D70879=0),1,0)</f>
        <v>1</v>
      </c>
      <c r="G70879">
        <f>+IF(AND($A70879=0,$D70879=1),1,0)</f>
        <v>0</v>
      </c>
      <c r="H70879">
        <f>+IF(AND($A70879=1,$D70879=0),1,0)</f>
        <v>0</v>
      </c>
    </row>
    <row r="70880" spans="1:8" x14ac:dyDescent="0.55000000000000004">
      <c r="A70880">
        <v>0</v>
      </c>
      <c r="B70880">
        <v>0</v>
      </c>
      <c r="C70880">
        <v>2.4E-2</v>
      </c>
      <c r="D70880">
        <f t="shared" si="1107"/>
        <v>0</v>
      </c>
      <c r="E70880">
        <f>+IF(AND($A70880=1,$D70880=1),1,0)</f>
        <v>0</v>
      </c>
      <c r="F70880">
        <f>+IF(AND($A70880=0,$D70880=0),1,0)</f>
        <v>1</v>
      </c>
      <c r="G70880">
        <f>+IF(AND($A70880=0,$D70880=1),1,0)</f>
        <v>0</v>
      </c>
      <c r="H70880">
        <f>+IF(AND($A70880=1,$D70880=0),1,0)</f>
        <v>0</v>
      </c>
    </row>
    <row r="70881" spans="1:8" x14ac:dyDescent="0.55000000000000004">
      <c r="A70881">
        <v>0</v>
      </c>
      <c r="B70881">
        <v>0</v>
      </c>
      <c r="C70881">
        <v>0.112</v>
      </c>
      <c r="D70881">
        <f t="shared" si="1107"/>
        <v>1</v>
      </c>
      <c r="E70881">
        <f>+IF(AND($A70881=1,$D70881=1),1,0)</f>
        <v>0</v>
      </c>
      <c r="F70881">
        <f>+IF(AND($A70881=0,$D70881=0),1,0)</f>
        <v>0</v>
      </c>
      <c r="G70881">
        <f>+IF(AND($A70881=0,$D70881=1),1,0)</f>
        <v>1</v>
      </c>
      <c r="H70881">
        <f>+IF(AND($A70881=1,$D70881=0),1,0)</f>
        <v>0</v>
      </c>
    </row>
    <row r="70882" spans="1:8" x14ac:dyDescent="0.55000000000000004">
      <c r="A70882">
        <v>1</v>
      </c>
      <c r="B70882">
        <v>0</v>
      </c>
      <c r="C70882">
        <v>0.09</v>
      </c>
      <c r="D70882">
        <f t="shared" si="1107"/>
        <v>1</v>
      </c>
      <c r="E70882">
        <f>+IF(AND($A70882=1,$D70882=1),1,0)</f>
        <v>1</v>
      </c>
      <c r="F70882">
        <f>+IF(AND($A70882=0,$D70882=0),1,0)</f>
        <v>0</v>
      </c>
      <c r="G70882">
        <f>+IF(AND($A70882=0,$D70882=1),1,0)</f>
        <v>0</v>
      </c>
      <c r="H70882">
        <f>+IF(AND($A70882=1,$D70882=0),1,0)</f>
        <v>0</v>
      </c>
    </row>
    <row r="70883" spans="1:8" x14ac:dyDescent="0.55000000000000004">
      <c r="A70883">
        <v>0</v>
      </c>
      <c r="B70883">
        <v>0</v>
      </c>
      <c r="C70883">
        <v>0.217</v>
      </c>
      <c r="D70883">
        <f t="shared" si="1107"/>
        <v>1</v>
      </c>
      <c r="E70883">
        <f>+IF(AND($A70883=1,$D70883=1),1,0)</f>
        <v>0</v>
      </c>
      <c r="F70883">
        <f>+IF(AND($A70883=0,$D70883=0),1,0)</f>
        <v>0</v>
      </c>
      <c r="G70883">
        <f>+IF(AND($A70883=0,$D70883=1),1,0)</f>
        <v>1</v>
      </c>
      <c r="H70883">
        <f>+IF(AND($A70883=1,$D70883=0),1,0)</f>
        <v>0</v>
      </c>
    </row>
    <row r="70884" spans="1:8" x14ac:dyDescent="0.55000000000000004">
      <c r="A70884">
        <v>0</v>
      </c>
      <c r="B70884">
        <v>0</v>
      </c>
      <c r="C70884">
        <v>3.5000000000000003E-2</v>
      </c>
      <c r="D70884">
        <f t="shared" si="1107"/>
        <v>0</v>
      </c>
      <c r="E70884">
        <f>+IF(AND($A70884=1,$D70884=1),1,0)</f>
        <v>0</v>
      </c>
      <c r="F70884">
        <f>+IF(AND($A70884=0,$D70884=0),1,0)</f>
        <v>1</v>
      </c>
      <c r="G70884">
        <f>+IF(AND($A70884=0,$D70884=1),1,0)</f>
        <v>0</v>
      </c>
      <c r="H70884">
        <f>+IF(AND($A70884=1,$D70884=0),1,0)</f>
        <v>0</v>
      </c>
    </row>
    <row r="70885" spans="1:8" x14ac:dyDescent="0.55000000000000004">
      <c r="A70885">
        <v>0</v>
      </c>
      <c r="B70885">
        <v>0</v>
      </c>
      <c r="C70885">
        <v>2.1000000000000001E-2</v>
      </c>
      <c r="D70885">
        <f t="shared" si="1107"/>
        <v>0</v>
      </c>
      <c r="E70885">
        <f>+IF(AND($A70885=1,$D70885=1),1,0)</f>
        <v>0</v>
      </c>
      <c r="F70885">
        <f>+IF(AND($A70885=0,$D70885=0),1,0)</f>
        <v>1</v>
      </c>
      <c r="G70885">
        <f>+IF(AND($A70885=0,$D70885=1),1,0)</f>
        <v>0</v>
      </c>
      <c r="H70885">
        <f>+IF(AND($A70885=1,$D70885=0),1,0)</f>
        <v>0</v>
      </c>
    </row>
    <row r="70886" spans="1:8" x14ac:dyDescent="0.55000000000000004">
      <c r="A70886">
        <v>0</v>
      </c>
      <c r="B70886">
        <v>0</v>
      </c>
      <c r="C70886">
        <v>5.8000000000000003E-2</v>
      </c>
      <c r="D70886">
        <f t="shared" si="1107"/>
        <v>0</v>
      </c>
      <c r="E70886">
        <f>+IF(AND($A70886=1,$D70886=1),1,0)</f>
        <v>0</v>
      </c>
      <c r="F70886">
        <f>+IF(AND($A70886=0,$D70886=0),1,0)</f>
        <v>1</v>
      </c>
      <c r="G70886">
        <f>+IF(AND($A70886=0,$D70886=1),1,0)</f>
        <v>0</v>
      </c>
      <c r="H70886">
        <f>+IF(AND($A70886=1,$D70886=0),1,0)</f>
        <v>0</v>
      </c>
    </row>
    <row r="70887" spans="1:8" x14ac:dyDescent="0.55000000000000004">
      <c r="A70887">
        <v>0</v>
      </c>
      <c r="B70887">
        <v>1</v>
      </c>
      <c r="C70887">
        <v>0.59699999999999998</v>
      </c>
      <c r="D70887">
        <f t="shared" si="1107"/>
        <v>1</v>
      </c>
      <c r="E70887">
        <f>+IF(AND($A70887=1,$D70887=1),1,0)</f>
        <v>0</v>
      </c>
      <c r="F70887">
        <f>+IF(AND($A70887=0,$D70887=0),1,0)</f>
        <v>0</v>
      </c>
      <c r="G70887">
        <f>+IF(AND($A70887=0,$D70887=1),1,0)</f>
        <v>1</v>
      </c>
      <c r="H70887">
        <f>+IF(AND($A70887=1,$D70887=0),1,0)</f>
        <v>0</v>
      </c>
    </row>
    <row r="70888" spans="1:8" x14ac:dyDescent="0.55000000000000004">
      <c r="A70888">
        <v>0</v>
      </c>
      <c r="B70888">
        <v>0</v>
      </c>
      <c r="C70888">
        <v>0.10199999999999999</v>
      </c>
      <c r="D70888">
        <f t="shared" si="1107"/>
        <v>1</v>
      </c>
      <c r="E70888">
        <f>+IF(AND($A70888=1,$D70888=1),1,0)</f>
        <v>0</v>
      </c>
      <c r="F70888">
        <f>+IF(AND($A70888=0,$D70888=0),1,0)</f>
        <v>0</v>
      </c>
      <c r="G70888">
        <f>+IF(AND($A70888=0,$D70888=1),1,0)</f>
        <v>1</v>
      </c>
      <c r="H70888">
        <f>+IF(AND($A70888=1,$D70888=0),1,0)</f>
        <v>0</v>
      </c>
    </row>
    <row r="70889" spans="1:8" x14ac:dyDescent="0.55000000000000004">
      <c r="A70889">
        <v>0</v>
      </c>
      <c r="B70889">
        <v>0</v>
      </c>
      <c r="C70889">
        <v>0.1</v>
      </c>
      <c r="D70889">
        <f t="shared" si="1107"/>
        <v>1</v>
      </c>
      <c r="E70889">
        <f>+IF(AND($A70889=1,$D70889=1),1,0)</f>
        <v>0</v>
      </c>
      <c r="F70889">
        <f>+IF(AND($A70889=0,$D70889=0),1,0)</f>
        <v>0</v>
      </c>
      <c r="G70889">
        <f>+IF(AND($A70889=0,$D70889=1),1,0)</f>
        <v>1</v>
      </c>
      <c r="H70889">
        <f>+IF(AND($A70889=1,$D70889=0),1,0)</f>
        <v>0</v>
      </c>
    </row>
    <row r="70890" spans="1:8" x14ac:dyDescent="0.55000000000000004">
      <c r="A70890">
        <v>0</v>
      </c>
      <c r="B70890">
        <v>0</v>
      </c>
      <c r="C70890">
        <v>0.29299999999999998</v>
      </c>
      <c r="D70890">
        <f t="shared" ref="D70890:D70953" si="1108">+IF(C70890&gt;$K$2,1,0)</f>
        <v>1</v>
      </c>
      <c r="E70890">
        <f>+IF(AND($A70890=1,$D70890=1),1,0)</f>
        <v>0</v>
      </c>
      <c r="F70890">
        <f>+IF(AND($A70890=0,$D70890=0),1,0)</f>
        <v>0</v>
      </c>
      <c r="G70890">
        <f>+IF(AND($A70890=0,$D70890=1),1,0)</f>
        <v>1</v>
      </c>
      <c r="H70890">
        <f>+IF(AND($A70890=1,$D70890=0),1,0)</f>
        <v>0</v>
      </c>
    </row>
    <row r="70891" spans="1:8" x14ac:dyDescent="0.55000000000000004">
      <c r="A70891">
        <v>0</v>
      </c>
      <c r="B70891">
        <v>0</v>
      </c>
      <c r="C70891">
        <v>1.4999999999999999E-2</v>
      </c>
      <c r="D70891">
        <f t="shared" si="1108"/>
        <v>0</v>
      </c>
      <c r="E70891">
        <f>+IF(AND($A70891=1,$D70891=1),1,0)</f>
        <v>0</v>
      </c>
      <c r="F70891">
        <f>+IF(AND($A70891=0,$D70891=0),1,0)</f>
        <v>1</v>
      </c>
      <c r="G70891">
        <f>+IF(AND($A70891=0,$D70891=1),1,0)</f>
        <v>0</v>
      </c>
      <c r="H70891">
        <f>+IF(AND($A70891=1,$D70891=0),1,0)</f>
        <v>0</v>
      </c>
    </row>
    <row r="70892" spans="1:8" x14ac:dyDescent="0.55000000000000004">
      <c r="A70892">
        <v>0</v>
      </c>
      <c r="B70892">
        <v>0</v>
      </c>
      <c r="C70892">
        <v>5.1999999999999998E-2</v>
      </c>
      <c r="D70892">
        <f t="shared" si="1108"/>
        <v>0</v>
      </c>
      <c r="E70892">
        <f>+IF(AND($A70892=1,$D70892=1),1,0)</f>
        <v>0</v>
      </c>
      <c r="F70892">
        <f>+IF(AND($A70892=0,$D70892=0),1,0)</f>
        <v>1</v>
      </c>
      <c r="G70892">
        <f>+IF(AND($A70892=0,$D70892=1),1,0)</f>
        <v>0</v>
      </c>
      <c r="H70892">
        <f>+IF(AND($A70892=1,$D70892=0),1,0)</f>
        <v>0</v>
      </c>
    </row>
    <row r="70893" spans="1:8" x14ac:dyDescent="0.55000000000000004">
      <c r="A70893">
        <v>0</v>
      </c>
      <c r="B70893">
        <v>0</v>
      </c>
      <c r="C70893">
        <v>0.01</v>
      </c>
      <c r="D70893">
        <f t="shared" si="1108"/>
        <v>0</v>
      </c>
      <c r="E70893">
        <f>+IF(AND($A70893=1,$D70893=1),1,0)</f>
        <v>0</v>
      </c>
      <c r="F70893">
        <f>+IF(AND($A70893=0,$D70893=0),1,0)</f>
        <v>1</v>
      </c>
      <c r="G70893">
        <f>+IF(AND($A70893=0,$D70893=1),1,0)</f>
        <v>0</v>
      </c>
      <c r="H70893">
        <f>+IF(AND($A70893=1,$D70893=0),1,0)</f>
        <v>0</v>
      </c>
    </row>
    <row r="70894" spans="1:8" x14ac:dyDescent="0.55000000000000004">
      <c r="A70894">
        <v>0</v>
      </c>
      <c r="B70894">
        <v>0</v>
      </c>
      <c r="C70894">
        <v>0.03</v>
      </c>
      <c r="D70894">
        <f t="shared" si="1108"/>
        <v>0</v>
      </c>
      <c r="E70894">
        <f>+IF(AND($A70894=1,$D70894=1),1,0)</f>
        <v>0</v>
      </c>
      <c r="F70894">
        <f>+IF(AND($A70894=0,$D70894=0),1,0)</f>
        <v>1</v>
      </c>
      <c r="G70894">
        <f>+IF(AND($A70894=0,$D70894=1),1,0)</f>
        <v>0</v>
      </c>
      <c r="H70894">
        <f>+IF(AND($A70894=1,$D70894=0),1,0)</f>
        <v>0</v>
      </c>
    </row>
    <row r="70895" spans="1:8" x14ac:dyDescent="0.55000000000000004">
      <c r="A70895">
        <v>0</v>
      </c>
      <c r="B70895">
        <v>0</v>
      </c>
      <c r="C70895">
        <v>7.0000000000000001E-3</v>
      </c>
      <c r="D70895">
        <f t="shared" si="1108"/>
        <v>0</v>
      </c>
      <c r="E70895">
        <f>+IF(AND($A70895=1,$D70895=1),1,0)</f>
        <v>0</v>
      </c>
      <c r="F70895">
        <f>+IF(AND($A70895=0,$D70895=0),1,0)</f>
        <v>1</v>
      </c>
      <c r="G70895">
        <f>+IF(AND($A70895=0,$D70895=1),1,0)</f>
        <v>0</v>
      </c>
      <c r="H70895">
        <f>+IF(AND($A70895=1,$D70895=0),1,0)</f>
        <v>0</v>
      </c>
    </row>
    <row r="70896" spans="1:8" x14ac:dyDescent="0.55000000000000004">
      <c r="A70896">
        <v>0</v>
      </c>
      <c r="B70896">
        <v>0</v>
      </c>
      <c r="C70896">
        <v>0.246</v>
      </c>
      <c r="D70896">
        <f t="shared" si="1108"/>
        <v>1</v>
      </c>
      <c r="E70896">
        <f>+IF(AND($A70896=1,$D70896=1),1,0)</f>
        <v>0</v>
      </c>
      <c r="F70896">
        <f>+IF(AND($A70896=0,$D70896=0),1,0)</f>
        <v>0</v>
      </c>
      <c r="G70896">
        <f>+IF(AND($A70896=0,$D70896=1),1,0)</f>
        <v>1</v>
      </c>
      <c r="H70896">
        <f>+IF(AND($A70896=1,$D70896=0),1,0)</f>
        <v>0</v>
      </c>
    </row>
    <row r="70897" spans="1:8" x14ac:dyDescent="0.55000000000000004">
      <c r="A70897">
        <v>0</v>
      </c>
      <c r="B70897">
        <v>0</v>
      </c>
      <c r="C70897">
        <v>0.01</v>
      </c>
      <c r="D70897">
        <f t="shared" si="1108"/>
        <v>0</v>
      </c>
      <c r="E70897">
        <f>+IF(AND($A70897=1,$D70897=1),1,0)</f>
        <v>0</v>
      </c>
      <c r="F70897">
        <f>+IF(AND($A70897=0,$D70897=0),1,0)</f>
        <v>1</v>
      </c>
      <c r="G70897">
        <f>+IF(AND($A70897=0,$D70897=1),1,0)</f>
        <v>0</v>
      </c>
      <c r="H70897">
        <f>+IF(AND($A70897=1,$D70897=0),1,0)</f>
        <v>0</v>
      </c>
    </row>
    <row r="70898" spans="1:8" x14ac:dyDescent="0.55000000000000004">
      <c r="A70898">
        <v>0</v>
      </c>
      <c r="B70898">
        <v>0</v>
      </c>
      <c r="C70898">
        <v>3.9E-2</v>
      </c>
      <c r="D70898">
        <f t="shared" si="1108"/>
        <v>0</v>
      </c>
      <c r="E70898">
        <f>+IF(AND($A70898=1,$D70898=1),1,0)</f>
        <v>0</v>
      </c>
      <c r="F70898">
        <f>+IF(AND($A70898=0,$D70898=0),1,0)</f>
        <v>1</v>
      </c>
      <c r="G70898">
        <f>+IF(AND($A70898=0,$D70898=1),1,0)</f>
        <v>0</v>
      </c>
      <c r="H70898">
        <f>+IF(AND($A70898=1,$D70898=0),1,0)</f>
        <v>0</v>
      </c>
    </row>
    <row r="70899" spans="1:8" x14ac:dyDescent="0.55000000000000004">
      <c r="A70899">
        <v>0</v>
      </c>
      <c r="B70899">
        <v>0</v>
      </c>
      <c r="C70899">
        <v>8.5000000000000006E-2</v>
      </c>
      <c r="D70899">
        <f t="shared" si="1108"/>
        <v>1</v>
      </c>
      <c r="E70899">
        <f>+IF(AND($A70899=1,$D70899=1),1,0)</f>
        <v>0</v>
      </c>
      <c r="F70899">
        <f>+IF(AND($A70899=0,$D70899=0),1,0)</f>
        <v>0</v>
      </c>
      <c r="G70899">
        <f>+IF(AND($A70899=0,$D70899=1),1,0)</f>
        <v>1</v>
      </c>
      <c r="H70899">
        <f>+IF(AND($A70899=1,$D70899=0),1,0)</f>
        <v>0</v>
      </c>
    </row>
    <row r="70900" spans="1:8" x14ac:dyDescent="0.55000000000000004">
      <c r="A70900">
        <v>0</v>
      </c>
      <c r="B70900">
        <v>0</v>
      </c>
      <c r="C70900">
        <v>1.2E-2</v>
      </c>
      <c r="D70900">
        <f t="shared" si="1108"/>
        <v>0</v>
      </c>
      <c r="E70900">
        <f>+IF(AND($A70900=1,$D70900=1),1,0)</f>
        <v>0</v>
      </c>
      <c r="F70900">
        <f>+IF(AND($A70900=0,$D70900=0),1,0)</f>
        <v>1</v>
      </c>
      <c r="G70900">
        <f>+IF(AND($A70900=0,$D70900=1),1,0)</f>
        <v>0</v>
      </c>
      <c r="H70900">
        <f>+IF(AND($A70900=1,$D70900=0),1,0)</f>
        <v>0</v>
      </c>
    </row>
    <row r="70901" spans="1:8" x14ac:dyDescent="0.55000000000000004">
      <c r="A70901">
        <v>0</v>
      </c>
      <c r="B70901">
        <v>0</v>
      </c>
      <c r="C70901">
        <v>2.5999999999999999E-2</v>
      </c>
      <c r="D70901">
        <f t="shared" si="1108"/>
        <v>0</v>
      </c>
      <c r="E70901">
        <f>+IF(AND($A70901=1,$D70901=1),1,0)</f>
        <v>0</v>
      </c>
      <c r="F70901">
        <f>+IF(AND($A70901=0,$D70901=0),1,0)</f>
        <v>1</v>
      </c>
      <c r="G70901">
        <f>+IF(AND($A70901=0,$D70901=1),1,0)</f>
        <v>0</v>
      </c>
      <c r="H70901">
        <f>+IF(AND($A70901=1,$D70901=0),1,0)</f>
        <v>0</v>
      </c>
    </row>
    <row r="70902" spans="1:8" x14ac:dyDescent="0.55000000000000004">
      <c r="A70902">
        <v>0</v>
      </c>
      <c r="B70902">
        <v>0</v>
      </c>
      <c r="C70902">
        <v>7.0000000000000001E-3</v>
      </c>
      <c r="D70902">
        <f t="shared" si="1108"/>
        <v>0</v>
      </c>
      <c r="E70902">
        <f>+IF(AND($A70902=1,$D70902=1),1,0)</f>
        <v>0</v>
      </c>
      <c r="F70902">
        <f>+IF(AND($A70902=0,$D70902=0),1,0)</f>
        <v>1</v>
      </c>
      <c r="G70902">
        <f>+IF(AND($A70902=0,$D70902=1),1,0)</f>
        <v>0</v>
      </c>
      <c r="H70902">
        <f>+IF(AND($A70902=1,$D70902=0),1,0)</f>
        <v>0</v>
      </c>
    </row>
    <row r="70903" spans="1:8" x14ac:dyDescent="0.55000000000000004">
      <c r="A70903">
        <v>0</v>
      </c>
      <c r="B70903">
        <v>0</v>
      </c>
      <c r="C70903">
        <v>8.9999999999999993E-3</v>
      </c>
      <c r="D70903">
        <f t="shared" si="1108"/>
        <v>0</v>
      </c>
      <c r="E70903">
        <f>+IF(AND($A70903=1,$D70903=1),1,0)</f>
        <v>0</v>
      </c>
      <c r="F70903">
        <f>+IF(AND($A70903=0,$D70903=0),1,0)</f>
        <v>1</v>
      </c>
      <c r="G70903">
        <f>+IF(AND($A70903=0,$D70903=1),1,0)</f>
        <v>0</v>
      </c>
      <c r="H70903">
        <f>+IF(AND($A70903=1,$D70903=0),1,0)</f>
        <v>0</v>
      </c>
    </row>
    <row r="70904" spans="1:8" x14ac:dyDescent="0.55000000000000004">
      <c r="A70904">
        <v>0</v>
      </c>
      <c r="B70904">
        <v>0</v>
      </c>
      <c r="C70904">
        <v>1.2E-2</v>
      </c>
      <c r="D70904">
        <f t="shared" si="1108"/>
        <v>0</v>
      </c>
      <c r="E70904">
        <f>+IF(AND($A70904=1,$D70904=1),1,0)</f>
        <v>0</v>
      </c>
      <c r="F70904">
        <f>+IF(AND($A70904=0,$D70904=0),1,0)</f>
        <v>1</v>
      </c>
      <c r="G70904">
        <f>+IF(AND($A70904=0,$D70904=1),1,0)</f>
        <v>0</v>
      </c>
      <c r="H70904">
        <f>+IF(AND($A70904=1,$D70904=0),1,0)</f>
        <v>0</v>
      </c>
    </row>
    <row r="70905" spans="1:8" x14ac:dyDescent="0.55000000000000004">
      <c r="A70905">
        <v>0</v>
      </c>
      <c r="B70905">
        <v>0</v>
      </c>
      <c r="C70905">
        <v>1.2E-2</v>
      </c>
      <c r="D70905">
        <f t="shared" si="1108"/>
        <v>0</v>
      </c>
      <c r="E70905">
        <f>+IF(AND($A70905=1,$D70905=1),1,0)</f>
        <v>0</v>
      </c>
      <c r="F70905">
        <f>+IF(AND($A70905=0,$D70905=0),1,0)</f>
        <v>1</v>
      </c>
      <c r="G70905">
        <f>+IF(AND($A70905=0,$D70905=1),1,0)</f>
        <v>0</v>
      </c>
      <c r="H70905">
        <f>+IF(AND($A70905=1,$D70905=0),1,0)</f>
        <v>0</v>
      </c>
    </row>
    <row r="70906" spans="1:8" x14ac:dyDescent="0.55000000000000004">
      <c r="A70906">
        <v>0</v>
      </c>
      <c r="B70906">
        <v>0</v>
      </c>
      <c r="C70906">
        <v>4.8000000000000001E-2</v>
      </c>
      <c r="D70906">
        <f t="shared" si="1108"/>
        <v>0</v>
      </c>
      <c r="E70906">
        <f>+IF(AND($A70906=1,$D70906=1),1,0)</f>
        <v>0</v>
      </c>
      <c r="F70906">
        <f>+IF(AND($A70906=0,$D70906=0),1,0)</f>
        <v>1</v>
      </c>
      <c r="G70906">
        <f>+IF(AND($A70906=0,$D70906=1),1,0)</f>
        <v>0</v>
      </c>
      <c r="H70906">
        <f>+IF(AND($A70906=1,$D70906=0),1,0)</f>
        <v>0</v>
      </c>
    </row>
    <row r="70907" spans="1:8" x14ac:dyDescent="0.55000000000000004">
      <c r="A70907">
        <v>0</v>
      </c>
      <c r="B70907">
        <v>0</v>
      </c>
      <c r="C70907">
        <v>1.2999999999999999E-2</v>
      </c>
      <c r="D70907">
        <f t="shared" si="1108"/>
        <v>0</v>
      </c>
      <c r="E70907">
        <f>+IF(AND($A70907=1,$D70907=1),1,0)</f>
        <v>0</v>
      </c>
      <c r="F70907">
        <f>+IF(AND($A70907=0,$D70907=0),1,0)</f>
        <v>1</v>
      </c>
      <c r="G70907">
        <f>+IF(AND($A70907=0,$D70907=1),1,0)</f>
        <v>0</v>
      </c>
      <c r="H70907">
        <f>+IF(AND($A70907=1,$D70907=0),1,0)</f>
        <v>0</v>
      </c>
    </row>
    <row r="70908" spans="1:8" x14ac:dyDescent="0.55000000000000004">
      <c r="A70908">
        <v>0</v>
      </c>
      <c r="B70908">
        <v>0</v>
      </c>
      <c r="C70908">
        <v>1.2999999999999999E-2</v>
      </c>
      <c r="D70908">
        <f t="shared" si="1108"/>
        <v>0</v>
      </c>
      <c r="E70908">
        <f>+IF(AND($A70908=1,$D70908=1),1,0)</f>
        <v>0</v>
      </c>
      <c r="F70908">
        <f>+IF(AND($A70908=0,$D70908=0),1,0)</f>
        <v>1</v>
      </c>
      <c r="G70908">
        <f>+IF(AND($A70908=0,$D70908=1),1,0)</f>
        <v>0</v>
      </c>
      <c r="H70908">
        <f>+IF(AND($A70908=1,$D70908=0),1,0)</f>
        <v>0</v>
      </c>
    </row>
    <row r="70909" spans="1:8" x14ac:dyDescent="0.55000000000000004">
      <c r="A70909">
        <v>0</v>
      </c>
      <c r="B70909">
        <v>0</v>
      </c>
      <c r="C70909">
        <v>1.6E-2</v>
      </c>
      <c r="D70909">
        <f t="shared" si="1108"/>
        <v>0</v>
      </c>
      <c r="E70909">
        <f>+IF(AND($A70909=1,$D70909=1),1,0)</f>
        <v>0</v>
      </c>
      <c r="F70909">
        <f>+IF(AND($A70909=0,$D70909=0),1,0)</f>
        <v>1</v>
      </c>
      <c r="G70909">
        <f>+IF(AND($A70909=0,$D70909=1),1,0)</f>
        <v>0</v>
      </c>
      <c r="H70909">
        <f>+IF(AND($A70909=1,$D70909=0),1,0)</f>
        <v>0</v>
      </c>
    </row>
    <row r="70910" spans="1:8" x14ac:dyDescent="0.55000000000000004">
      <c r="A70910">
        <v>0</v>
      </c>
      <c r="B70910">
        <v>0</v>
      </c>
      <c r="C70910">
        <v>0.02</v>
      </c>
      <c r="D70910">
        <f t="shared" si="1108"/>
        <v>0</v>
      </c>
      <c r="E70910">
        <f>+IF(AND($A70910=1,$D70910=1),1,0)</f>
        <v>0</v>
      </c>
      <c r="F70910">
        <f>+IF(AND($A70910=0,$D70910=0),1,0)</f>
        <v>1</v>
      </c>
      <c r="G70910">
        <f>+IF(AND($A70910=0,$D70910=1),1,0)</f>
        <v>0</v>
      </c>
      <c r="H70910">
        <f>+IF(AND($A70910=1,$D70910=0),1,0)</f>
        <v>0</v>
      </c>
    </row>
    <row r="70911" spans="1:8" x14ac:dyDescent="0.55000000000000004">
      <c r="A70911">
        <v>0</v>
      </c>
      <c r="B70911">
        <v>0</v>
      </c>
      <c r="C70911">
        <v>1.2999999999999999E-2</v>
      </c>
      <c r="D70911">
        <f t="shared" si="1108"/>
        <v>0</v>
      </c>
      <c r="E70911">
        <f>+IF(AND($A70911=1,$D70911=1),1,0)</f>
        <v>0</v>
      </c>
      <c r="F70911">
        <f>+IF(AND($A70911=0,$D70911=0),1,0)</f>
        <v>1</v>
      </c>
      <c r="G70911">
        <f>+IF(AND($A70911=0,$D70911=1),1,0)</f>
        <v>0</v>
      </c>
      <c r="H70911">
        <f>+IF(AND($A70911=1,$D70911=0),1,0)</f>
        <v>0</v>
      </c>
    </row>
    <row r="70912" spans="1:8" x14ac:dyDescent="0.55000000000000004">
      <c r="A70912">
        <v>0</v>
      </c>
      <c r="B70912">
        <v>0</v>
      </c>
      <c r="C70912">
        <v>1.4999999999999999E-2</v>
      </c>
      <c r="D70912">
        <f t="shared" si="1108"/>
        <v>0</v>
      </c>
      <c r="E70912">
        <f>+IF(AND($A70912=1,$D70912=1),1,0)</f>
        <v>0</v>
      </c>
      <c r="F70912">
        <f>+IF(AND($A70912=0,$D70912=0),1,0)</f>
        <v>1</v>
      </c>
      <c r="G70912">
        <f>+IF(AND($A70912=0,$D70912=1),1,0)</f>
        <v>0</v>
      </c>
      <c r="H70912">
        <f>+IF(AND($A70912=1,$D70912=0),1,0)</f>
        <v>0</v>
      </c>
    </row>
    <row r="70913" spans="1:8" x14ac:dyDescent="0.55000000000000004">
      <c r="A70913">
        <v>0</v>
      </c>
      <c r="B70913">
        <v>0</v>
      </c>
      <c r="C70913">
        <v>5.0000000000000001E-3</v>
      </c>
      <c r="D70913">
        <f t="shared" si="1108"/>
        <v>0</v>
      </c>
      <c r="E70913">
        <f>+IF(AND($A70913=1,$D70913=1),1,0)</f>
        <v>0</v>
      </c>
      <c r="F70913">
        <f>+IF(AND($A70913=0,$D70913=0),1,0)</f>
        <v>1</v>
      </c>
      <c r="G70913">
        <f>+IF(AND($A70913=0,$D70913=1),1,0)</f>
        <v>0</v>
      </c>
      <c r="H70913">
        <f>+IF(AND($A70913=1,$D70913=0),1,0)</f>
        <v>0</v>
      </c>
    </row>
    <row r="70914" spans="1:8" x14ac:dyDescent="0.55000000000000004">
      <c r="A70914">
        <v>0</v>
      </c>
      <c r="B70914">
        <v>0</v>
      </c>
      <c r="C70914">
        <v>7.8E-2</v>
      </c>
      <c r="D70914">
        <f t="shared" si="1108"/>
        <v>0</v>
      </c>
      <c r="E70914">
        <f>+IF(AND($A70914=1,$D70914=1),1,0)</f>
        <v>0</v>
      </c>
      <c r="F70914">
        <f>+IF(AND($A70914=0,$D70914=0),1,0)</f>
        <v>1</v>
      </c>
      <c r="G70914">
        <f>+IF(AND($A70914=0,$D70914=1),1,0)</f>
        <v>0</v>
      </c>
      <c r="H70914">
        <f>+IF(AND($A70914=1,$D70914=0),1,0)</f>
        <v>0</v>
      </c>
    </row>
    <row r="70915" spans="1:8" x14ac:dyDescent="0.55000000000000004">
      <c r="A70915">
        <v>0</v>
      </c>
      <c r="B70915">
        <v>0</v>
      </c>
      <c r="C70915">
        <v>4.3999999999999997E-2</v>
      </c>
      <c r="D70915">
        <f t="shared" si="1108"/>
        <v>0</v>
      </c>
      <c r="E70915">
        <f>+IF(AND($A70915=1,$D70915=1),1,0)</f>
        <v>0</v>
      </c>
      <c r="F70915">
        <f>+IF(AND($A70915=0,$D70915=0),1,0)</f>
        <v>1</v>
      </c>
      <c r="G70915">
        <f>+IF(AND($A70915=0,$D70915=1),1,0)</f>
        <v>0</v>
      </c>
      <c r="H70915">
        <f>+IF(AND($A70915=1,$D70915=0),1,0)</f>
        <v>0</v>
      </c>
    </row>
    <row r="70916" spans="1:8" x14ac:dyDescent="0.55000000000000004">
      <c r="A70916">
        <v>0</v>
      </c>
      <c r="B70916">
        <v>0</v>
      </c>
      <c r="C70916">
        <v>1.7000000000000001E-2</v>
      </c>
      <c r="D70916">
        <f t="shared" si="1108"/>
        <v>0</v>
      </c>
      <c r="E70916">
        <f>+IF(AND($A70916=1,$D70916=1),1,0)</f>
        <v>0</v>
      </c>
      <c r="F70916">
        <f>+IF(AND($A70916=0,$D70916=0),1,0)</f>
        <v>1</v>
      </c>
      <c r="G70916">
        <f>+IF(AND($A70916=0,$D70916=1),1,0)</f>
        <v>0</v>
      </c>
      <c r="H70916">
        <f>+IF(AND($A70916=1,$D70916=0),1,0)</f>
        <v>0</v>
      </c>
    </row>
    <row r="70917" spans="1:8" x14ac:dyDescent="0.55000000000000004">
      <c r="A70917">
        <v>0</v>
      </c>
      <c r="B70917">
        <v>0</v>
      </c>
      <c r="C70917">
        <v>1.6E-2</v>
      </c>
      <c r="D70917">
        <f t="shared" si="1108"/>
        <v>0</v>
      </c>
      <c r="E70917">
        <f>+IF(AND($A70917=1,$D70917=1),1,0)</f>
        <v>0</v>
      </c>
      <c r="F70917">
        <f>+IF(AND($A70917=0,$D70917=0),1,0)</f>
        <v>1</v>
      </c>
      <c r="G70917">
        <f>+IF(AND($A70917=0,$D70917=1),1,0)</f>
        <v>0</v>
      </c>
      <c r="H70917">
        <f>+IF(AND($A70917=1,$D70917=0),1,0)</f>
        <v>0</v>
      </c>
    </row>
    <row r="70918" spans="1:8" x14ac:dyDescent="0.55000000000000004">
      <c r="A70918">
        <v>0</v>
      </c>
      <c r="B70918">
        <v>0</v>
      </c>
      <c r="C70918">
        <v>1.4999999999999999E-2</v>
      </c>
      <c r="D70918">
        <f t="shared" si="1108"/>
        <v>0</v>
      </c>
      <c r="E70918">
        <f>+IF(AND($A70918=1,$D70918=1),1,0)</f>
        <v>0</v>
      </c>
      <c r="F70918">
        <f>+IF(AND($A70918=0,$D70918=0),1,0)</f>
        <v>1</v>
      </c>
      <c r="G70918">
        <f>+IF(AND($A70918=0,$D70918=1),1,0)</f>
        <v>0</v>
      </c>
      <c r="H70918">
        <f>+IF(AND($A70918=1,$D70918=0),1,0)</f>
        <v>0</v>
      </c>
    </row>
    <row r="70919" spans="1:8" x14ac:dyDescent="0.55000000000000004">
      <c r="A70919">
        <v>0</v>
      </c>
      <c r="B70919">
        <v>0</v>
      </c>
      <c r="C70919">
        <v>1.2E-2</v>
      </c>
      <c r="D70919">
        <f t="shared" si="1108"/>
        <v>0</v>
      </c>
      <c r="E70919">
        <f>+IF(AND($A70919=1,$D70919=1),1,0)</f>
        <v>0</v>
      </c>
      <c r="F70919">
        <f>+IF(AND($A70919=0,$D70919=0),1,0)</f>
        <v>1</v>
      </c>
      <c r="G70919">
        <f>+IF(AND($A70919=0,$D70919=1),1,0)</f>
        <v>0</v>
      </c>
      <c r="H70919">
        <f>+IF(AND($A70919=1,$D70919=0),1,0)</f>
        <v>0</v>
      </c>
    </row>
    <row r="70920" spans="1:8" x14ac:dyDescent="0.55000000000000004">
      <c r="A70920">
        <v>1</v>
      </c>
      <c r="B70920">
        <v>0</v>
      </c>
      <c r="C70920">
        <v>6.6000000000000003E-2</v>
      </c>
      <c r="D70920">
        <f t="shared" si="1108"/>
        <v>0</v>
      </c>
      <c r="E70920">
        <f>+IF(AND($A70920=1,$D70920=1),1,0)</f>
        <v>0</v>
      </c>
      <c r="F70920">
        <f>+IF(AND($A70920=0,$D70920=0),1,0)</f>
        <v>0</v>
      </c>
      <c r="G70920">
        <f>+IF(AND($A70920=0,$D70920=1),1,0)</f>
        <v>0</v>
      </c>
      <c r="H70920">
        <f>+IF(AND($A70920=1,$D70920=0),1,0)</f>
        <v>1</v>
      </c>
    </row>
    <row r="70921" spans="1:8" x14ac:dyDescent="0.55000000000000004">
      <c r="A70921">
        <v>0</v>
      </c>
      <c r="B70921">
        <v>0</v>
      </c>
      <c r="C70921">
        <v>8.0000000000000002E-3</v>
      </c>
      <c r="D70921">
        <f t="shared" si="1108"/>
        <v>0</v>
      </c>
      <c r="E70921">
        <f>+IF(AND($A70921=1,$D70921=1),1,0)</f>
        <v>0</v>
      </c>
      <c r="F70921">
        <f>+IF(AND($A70921=0,$D70921=0),1,0)</f>
        <v>1</v>
      </c>
      <c r="G70921">
        <f>+IF(AND($A70921=0,$D70921=1),1,0)</f>
        <v>0</v>
      </c>
      <c r="H70921">
        <f>+IF(AND($A70921=1,$D70921=0),1,0)</f>
        <v>0</v>
      </c>
    </row>
    <row r="70922" spans="1:8" x14ac:dyDescent="0.55000000000000004">
      <c r="A70922">
        <v>0</v>
      </c>
      <c r="B70922">
        <v>0</v>
      </c>
      <c r="C70922">
        <v>5.1999999999999998E-2</v>
      </c>
      <c r="D70922">
        <f t="shared" si="1108"/>
        <v>0</v>
      </c>
      <c r="E70922">
        <f>+IF(AND($A70922=1,$D70922=1),1,0)</f>
        <v>0</v>
      </c>
      <c r="F70922">
        <f>+IF(AND($A70922=0,$D70922=0),1,0)</f>
        <v>1</v>
      </c>
      <c r="G70922">
        <f>+IF(AND($A70922=0,$D70922=1),1,0)</f>
        <v>0</v>
      </c>
      <c r="H70922">
        <f>+IF(AND($A70922=1,$D70922=0),1,0)</f>
        <v>0</v>
      </c>
    </row>
    <row r="70923" spans="1:8" x14ac:dyDescent="0.55000000000000004">
      <c r="A70923">
        <v>0</v>
      </c>
      <c r="B70923">
        <v>0</v>
      </c>
      <c r="C70923">
        <v>0.19400000000000001</v>
      </c>
      <c r="D70923">
        <f t="shared" si="1108"/>
        <v>1</v>
      </c>
      <c r="E70923">
        <f>+IF(AND($A70923=1,$D70923=1),1,0)</f>
        <v>0</v>
      </c>
      <c r="F70923">
        <f>+IF(AND($A70923=0,$D70923=0),1,0)</f>
        <v>0</v>
      </c>
      <c r="G70923">
        <f>+IF(AND($A70923=0,$D70923=1),1,0)</f>
        <v>1</v>
      </c>
      <c r="H70923">
        <f>+IF(AND($A70923=1,$D70923=0),1,0)</f>
        <v>0</v>
      </c>
    </row>
    <row r="70924" spans="1:8" x14ac:dyDescent="0.55000000000000004">
      <c r="A70924">
        <v>0</v>
      </c>
      <c r="B70924">
        <v>0</v>
      </c>
      <c r="C70924">
        <v>1.4999999999999999E-2</v>
      </c>
      <c r="D70924">
        <f t="shared" si="1108"/>
        <v>0</v>
      </c>
      <c r="E70924">
        <f>+IF(AND($A70924=1,$D70924=1),1,0)</f>
        <v>0</v>
      </c>
      <c r="F70924">
        <f>+IF(AND($A70924=0,$D70924=0),1,0)</f>
        <v>1</v>
      </c>
      <c r="G70924">
        <f>+IF(AND($A70924=0,$D70924=1),1,0)</f>
        <v>0</v>
      </c>
      <c r="H70924">
        <f>+IF(AND($A70924=1,$D70924=0),1,0)</f>
        <v>0</v>
      </c>
    </row>
    <row r="70925" spans="1:8" x14ac:dyDescent="0.55000000000000004">
      <c r="A70925">
        <v>0</v>
      </c>
      <c r="B70925">
        <v>0</v>
      </c>
      <c r="C70925">
        <v>6.0000000000000001E-3</v>
      </c>
      <c r="D70925">
        <f t="shared" si="1108"/>
        <v>0</v>
      </c>
      <c r="E70925">
        <f>+IF(AND($A70925=1,$D70925=1),1,0)</f>
        <v>0</v>
      </c>
      <c r="F70925">
        <f>+IF(AND($A70925=0,$D70925=0),1,0)</f>
        <v>1</v>
      </c>
      <c r="G70925">
        <f>+IF(AND($A70925=0,$D70925=1),1,0)</f>
        <v>0</v>
      </c>
      <c r="H70925">
        <f>+IF(AND($A70925=1,$D70925=0),1,0)</f>
        <v>0</v>
      </c>
    </row>
    <row r="70926" spans="1:8" x14ac:dyDescent="0.55000000000000004">
      <c r="A70926">
        <v>0</v>
      </c>
      <c r="B70926">
        <v>0</v>
      </c>
      <c r="C70926">
        <v>1.2999999999999999E-2</v>
      </c>
      <c r="D70926">
        <f t="shared" si="1108"/>
        <v>0</v>
      </c>
      <c r="E70926">
        <f>+IF(AND($A70926=1,$D70926=1),1,0)</f>
        <v>0</v>
      </c>
      <c r="F70926">
        <f>+IF(AND($A70926=0,$D70926=0),1,0)</f>
        <v>1</v>
      </c>
      <c r="G70926">
        <f>+IF(AND($A70926=0,$D70926=1),1,0)</f>
        <v>0</v>
      </c>
      <c r="H70926">
        <f>+IF(AND($A70926=1,$D70926=0),1,0)</f>
        <v>0</v>
      </c>
    </row>
    <row r="70927" spans="1:8" x14ac:dyDescent="0.55000000000000004">
      <c r="A70927">
        <v>0</v>
      </c>
      <c r="B70927">
        <v>0</v>
      </c>
      <c r="C70927">
        <v>3.9E-2</v>
      </c>
      <c r="D70927">
        <f t="shared" si="1108"/>
        <v>0</v>
      </c>
      <c r="E70927">
        <f>+IF(AND($A70927=1,$D70927=1),1,0)</f>
        <v>0</v>
      </c>
      <c r="F70927">
        <f>+IF(AND($A70927=0,$D70927=0),1,0)</f>
        <v>1</v>
      </c>
      <c r="G70927">
        <f>+IF(AND($A70927=0,$D70927=1),1,0)</f>
        <v>0</v>
      </c>
      <c r="H70927">
        <f>+IF(AND($A70927=1,$D70927=0),1,0)</f>
        <v>0</v>
      </c>
    </row>
    <row r="70928" spans="1:8" x14ac:dyDescent="0.55000000000000004">
      <c r="A70928">
        <v>0</v>
      </c>
      <c r="B70928">
        <v>0</v>
      </c>
      <c r="C70928">
        <v>8.0000000000000002E-3</v>
      </c>
      <c r="D70928">
        <f t="shared" si="1108"/>
        <v>0</v>
      </c>
      <c r="E70928">
        <f>+IF(AND($A70928=1,$D70928=1),1,0)</f>
        <v>0</v>
      </c>
      <c r="F70928">
        <f>+IF(AND($A70928=0,$D70928=0),1,0)</f>
        <v>1</v>
      </c>
      <c r="G70928">
        <f>+IF(AND($A70928=0,$D70928=1),1,0)</f>
        <v>0</v>
      </c>
      <c r="H70928">
        <f>+IF(AND($A70928=1,$D70928=0),1,0)</f>
        <v>0</v>
      </c>
    </row>
    <row r="70929" spans="1:8" x14ac:dyDescent="0.55000000000000004">
      <c r="A70929">
        <v>1</v>
      </c>
      <c r="B70929">
        <v>0</v>
      </c>
      <c r="C70929">
        <v>0.08</v>
      </c>
      <c r="D70929">
        <f t="shared" si="1108"/>
        <v>0</v>
      </c>
      <c r="E70929">
        <f>+IF(AND($A70929=1,$D70929=1),1,0)</f>
        <v>0</v>
      </c>
      <c r="F70929">
        <f>+IF(AND($A70929=0,$D70929=0),1,0)</f>
        <v>0</v>
      </c>
      <c r="G70929">
        <f>+IF(AND($A70929=0,$D70929=1),1,0)</f>
        <v>0</v>
      </c>
      <c r="H70929">
        <f>+IF(AND($A70929=1,$D70929=0),1,0)</f>
        <v>1</v>
      </c>
    </row>
    <row r="70930" spans="1:8" x14ac:dyDescent="0.55000000000000004">
      <c r="A70930">
        <v>0</v>
      </c>
      <c r="B70930">
        <v>0</v>
      </c>
      <c r="C70930">
        <v>2.4E-2</v>
      </c>
      <c r="D70930">
        <f t="shared" si="1108"/>
        <v>0</v>
      </c>
      <c r="E70930">
        <f>+IF(AND($A70930=1,$D70930=1),1,0)</f>
        <v>0</v>
      </c>
      <c r="F70930">
        <f>+IF(AND($A70930=0,$D70930=0),1,0)</f>
        <v>1</v>
      </c>
      <c r="G70930">
        <f>+IF(AND($A70930=0,$D70930=1),1,0)</f>
        <v>0</v>
      </c>
      <c r="H70930">
        <f>+IF(AND($A70930=1,$D70930=0),1,0)</f>
        <v>0</v>
      </c>
    </row>
    <row r="70931" spans="1:8" x14ac:dyDescent="0.55000000000000004">
      <c r="A70931">
        <v>0</v>
      </c>
      <c r="B70931">
        <v>0</v>
      </c>
      <c r="C70931">
        <v>8.8999999999999996E-2</v>
      </c>
      <c r="D70931">
        <f t="shared" si="1108"/>
        <v>1</v>
      </c>
      <c r="E70931">
        <f>+IF(AND($A70931=1,$D70931=1),1,0)</f>
        <v>0</v>
      </c>
      <c r="F70931">
        <f>+IF(AND($A70931=0,$D70931=0),1,0)</f>
        <v>0</v>
      </c>
      <c r="G70931">
        <f>+IF(AND($A70931=0,$D70931=1),1,0)</f>
        <v>1</v>
      </c>
      <c r="H70931">
        <f>+IF(AND($A70931=1,$D70931=0),1,0)</f>
        <v>0</v>
      </c>
    </row>
    <row r="70932" spans="1:8" x14ac:dyDescent="0.55000000000000004">
      <c r="A70932">
        <v>0</v>
      </c>
      <c r="B70932">
        <v>0</v>
      </c>
      <c r="C70932">
        <v>1.7000000000000001E-2</v>
      </c>
      <c r="D70932">
        <f t="shared" si="1108"/>
        <v>0</v>
      </c>
      <c r="E70932">
        <f>+IF(AND($A70932=1,$D70932=1),1,0)</f>
        <v>0</v>
      </c>
      <c r="F70932">
        <f>+IF(AND($A70932=0,$D70932=0),1,0)</f>
        <v>1</v>
      </c>
      <c r="G70932">
        <f>+IF(AND($A70932=0,$D70932=1),1,0)</f>
        <v>0</v>
      </c>
      <c r="H70932">
        <f>+IF(AND($A70932=1,$D70932=0),1,0)</f>
        <v>0</v>
      </c>
    </row>
    <row r="70933" spans="1:8" x14ac:dyDescent="0.55000000000000004">
      <c r="A70933">
        <v>0</v>
      </c>
      <c r="B70933">
        <v>0</v>
      </c>
      <c r="C70933">
        <v>1.9E-2</v>
      </c>
      <c r="D70933">
        <f t="shared" si="1108"/>
        <v>0</v>
      </c>
      <c r="E70933">
        <f>+IF(AND($A70933=1,$D70933=1),1,0)</f>
        <v>0</v>
      </c>
      <c r="F70933">
        <f>+IF(AND($A70933=0,$D70933=0),1,0)</f>
        <v>1</v>
      </c>
      <c r="G70933">
        <f>+IF(AND($A70933=0,$D70933=1),1,0)</f>
        <v>0</v>
      </c>
      <c r="H70933">
        <f>+IF(AND($A70933=1,$D70933=0),1,0)</f>
        <v>0</v>
      </c>
    </row>
    <row r="70934" spans="1:8" x14ac:dyDescent="0.55000000000000004">
      <c r="A70934">
        <v>0</v>
      </c>
      <c r="B70934">
        <v>0</v>
      </c>
      <c r="C70934">
        <v>2.7E-2</v>
      </c>
      <c r="D70934">
        <f t="shared" si="1108"/>
        <v>0</v>
      </c>
      <c r="E70934">
        <f>+IF(AND($A70934=1,$D70934=1),1,0)</f>
        <v>0</v>
      </c>
      <c r="F70934">
        <f>+IF(AND($A70934=0,$D70934=0),1,0)</f>
        <v>1</v>
      </c>
      <c r="G70934">
        <f>+IF(AND($A70934=0,$D70934=1),1,0)</f>
        <v>0</v>
      </c>
      <c r="H70934">
        <f>+IF(AND($A70934=1,$D70934=0),1,0)</f>
        <v>0</v>
      </c>
    </row>
    <row r="70935" spans="1:8" x14ac:dyDescent="0.55000000000000004">
      <c r="A70935">
        <v>0</v>
      </c>
      <c r="B70935">
        <v>0</v>
      </c>
      <c r="C70935">
        <v>2.5000000000000001E-2</v>
      </c>
      <c r="D70935">
        <f t="shared" si="1108"/>
        <v>0</v>
      </c>
      <c r="E70935">
        <f>+IF(AND($A70935=1,$D70935=1),1,0)</f>
        <v>0</v>
      </c>
      <c r="F70935">
        <f>+IF(AND($A70935=0,$D70935=0),1,0)</f>
        <v>1</v>
      </c>
      <c r="G70935">
        <f>+IF(AND($A70935=0,$D70935=1),1,0)</f>
        <v>0</v>
      </c>
      <c r="H70935">
        <f>+IF(AND($A70935=1,$D70935=0),1,0)</f>
        <v>0</v>
      </c>
    </row>
    <row r="70936" spans="1:8" x14ac:dyDescent="0.55000000000000004">
      <c r="A70936">
        <v>0</v>
      </c>
      <c r="B70936">
        <v>0</v>
      </c>
      <c r="C70936">
        <v>0.221</v>
      </c>
      <c r="D70936">
        <f t="shared" si="1108"/>
        <v>1</v>
      </c>
      <c r="E70936">
        <f>+IF(AND($A70936=1,$D70936=1),1,0)</f>
        <v>0</v>
      </c>
      <c r="F70936">
        <f>+IF(AND($A70936=0,$D70936=0),1,0)</f>
        <v>0</v>
      </c>
      <c r="G70936">
        <f>+IF(AND($A70936=0,$D70936=1),1,0)</f>
        <v>1</v>
      </c>
      <c r="H70936">
        <f>+IF(AND($A70936=1,$D70936=0),1,0)</f>
        <v>0</v>
      </c>
    </row>
    <row r="70937" spans="1:8" x14ac:dyDescent="0.55000000000000004">
      <c r="A70937">
        <v>0</v>
      </c>
      <c r="B70937">
        <v>0</v>
      </c>
      <c r="C70937">
        <v>0.02</v>
      </c>
      <c r="D70937">
        <f t="shared" si="1108"/>
        <v>0</v>
      </c>
      <c r="E70937">
        <f>+IF(AND($A70937=1,$D70937=1),1,0)</f>
        <v>0</v>
      </c>
      <c r="F70937">
        <f>+IF(AND($A70937=0,$D70937=0),1,0)</f>
        <v>1</v>
      </c>
      <c r="G70937">
        <f>+IF(AND($A70937=0,$D70937=1),1,0)</f>
        <v>0</v>
      </c>
      <c r="H70937">
        <f>+IF(AND($A70937=1,$D70937=0),1,0)</f>
        <v>0</v>
      </c>
    </row>
    <row r="70938" spans="1:8" x14ac:dyDescent="0.55000000000000004">
      <c r="A70938">
        <v>0</v>
      </c>
      <c r="B70938">
        <v>0</v>
      </c>
      <c r="C70938">
        <v>5.0000000000000001E-3</v>
      </c>
      <c r="D70938">
        <f t="shared" si="1108"/>
        <v>0</v>
      </c>
      <c r="E70938">
        <f>+IF(AND($A70938=1,$D70938=1),1,0)</f>
        <v>0</v>
      </c>
      <c r="F70938">
        <f>+IF(AND($A70938=0,$D70938=0),1,0)</f>
        <v>1</v>
      </c>
      <c r="G70938">
        <f>+IF(AND($A70938=0,$D70938=1),1,0)</f>
        <v>0</v>
      </c>
      <c r="H70938">
        <f>+IF(AND($A70938=1,$D70938=0),1,0)</f>
        <v>0</v>
      </c>
    </row>
    <row r="70939" spans="1:8" x14ac:dyDescent="0.55000000000000004">
      <c r="A70939">
        <v>0</v>
      </c>
      <c r="B70939">
        <v>0</v>
      </c>
      <c r="C70939">
        <v>1.4999999999999999E-2</v>
      </c>
      <c r="D70939">
        <f t="shared" si="1108"/>
        <v>0</v>
      </c>
      <c r="E70939">
        <f>+IF(AND($A70939=1,$D70939=1),1,0)</f>
        <v>0</v>
      </c>
      <c r="F70939">
        <f>+IF(AND($A70939=0,$D70939=0),1,0)</f>
        <v>1</v>
      </c>
      <c r="G70939">
        <f>+IF(AND($A70939=0,$D70939=1),1,0)</f>
        <v>0</v>
      </c>
      <c r="H70939">
        <f>+IF(AND($A70939=1,$D70939=0),1,0)</f>
        <v>0</v>
      </c>
    </row>
    <row r="70940" spans="1:8" x14ac:dyDescent="0.55000000000000004">
      <c r="A70940">
        <v>0</v>
      </c>
      <c r="B70940">
        <v>0</v>
      </c>
      <c r="C70940">
        <v>1.9E-2</v>
      </c>
      <c r="D70940">
        <f t="shared" si="1108"/>
        <v>0</v>
      </c>
      <c r="E70940">
        <f>+IF(AND($A70940=1,$D70940=1),1,0)</f>
        <v>0</v>
      </c>
      <c r="F70940">
        <f>+IF(AND($A70940=0,$D70940=0),1,0)</f>
        <v>1</v>
      </c>
      <c r="G70940">
        <f>+IF(AND($A70940=0,$D70940=1),1,0)</f>
        <v>0</v>
      </c>
      <c r="H70940">
        <f>+IF(AND($A70940=1,$D70940=0),1,0)</f>
        <v>0</v>
      </c>
    </row>
    <row r="70941" spans="1:8" x14ac:dyDescent="0.55000000000000004">
      <c r="A70941">
        <v>0</v>
      </c>
      <c r="B70941">
        <v>0</v>
      </c>
      <c r="C70941">
        <v>6.0000000000000001E-3</v>
      </c>
      <c r="D70941">
        <f t="shared" si="1108"/>
        <v>0</v>
      </c>
      <c r="E70941">
        <f>+IF(AND($A70941=1,$D70941=1),1,0)</f>
        <v>0</v>
      </c>
      <c r="F70941">
        <f>+IF(AND($A70941=0,$D70941=0),1,0)</f>
        <v>1</v>
      </c>
      <c r="G70941">
        <f>+IF(AND($A70941=0,$D70941=1),1,0)</f>
        <v>0</v>
      </c>
      <c r="H70941">
        <f>+IF(AND($A70941=1,$D70941=0),1,0)</f>
        <v>0</v>
      </c>
    </row>
    <row r="70942" spans="1:8" x14ac:dyDescent="0.55000000000000004">
      <c r="A70942">
        <v>0</v>
      </c>
      <c r="B70942">
        <v>0</v>
      </c>
      <c r="C70942">
        <v>5.0000000000000001E-3</v>
      </c>
      <c r="D70942">
        <f t="shared" si="1108"/>
        <v>0</v>
      </c>
      <c r="E70942">
        <f>+IF(AND($A70942=1,$D70942=1),1,0)</f>
        <v>0</v>
      </c>
      <c r="F70942">
        <f>+IF(AND($A70942=0,$D70942=0),1,0)</f>
        <v>1</v>
      </c>
      <c r="G70942">
        <f>+IF(AND($A70942=0,$D70942=1),1,0)</f>
        <v>0</v>
      </c>
      <c r="H70942">
        <f>+IF(AND($A70942=1,$D70942=0),1,0)</f>
        <v>0</v>
      </c>
    </row>
    <row r="70943" spans="1:8" x14ac:dyDescent="0.55000000000000004">
      <c r="A70943">
        <v>0</v>
      </c>
      <c r="B70943">
        <v>0</v>
      </c>
      <c r="C70943">
        <v>1.2999999999999999E-2</v>
      </c>
      <c r="D70943">
        <f t="shared" si="1108"/>
        <v>0</v>
      </c>
      <c r="E70943">
        <f>+IF(AND($A70943=1,$D70943=1),1,0)</f>
        <v>0</v>
      </c>
      <c r="F70943">
        <f>+IF(AND($A70943=0,$D70943=0),1,0)</f>
        <v>1</v>
      </c>
      <c r="G70943">
        <f>+IF(AND($A70943=0,$D70943=1),1,0)</f>
        <v>0</v>
      </c>
      <c r="H70943">
        <f>+IF(AND($A70943=1,$D70943=0),1,0)</f>
        <v>0</v>
      </c>
    </row>
    <row r="70944" spans="1:8" x14ac:dyDescent="0.55000000000000004">
      <c r="A70944">
        <v>0</v>
      </c>
      <c r="B70944">
        <v>0</v>
      </c>
      <c r="C70944">
        <v>1.4999999999999999E-2</v>
      </c>
      <c r="D70944">
        <f t="shared" si="1108"/>
        <v>0</v>
      </c>
      <c r="E70944">
        <f>+IF(AND($A70944=1,$D70944=1),1,0)</f>
        <v>0</v>
      </c>
      <c r="F70944">
        <f>+IF(AND($A70944=0,$D70944=0),1,0)</f>
        <v>1</v>
      </c>
      <c r="G70944">
        <f>+IF(AND($A70944=0,$D70944=1),1,0)</f>
        <v>0</v>
      </c>
      <c r="H70944">
        <f>+IF(AND($A70944=1,$D70944=0),1,0)</f>
        <v>0</v>
      </c>
    </row>
    <row r="70945" spans="1:8" x14ac:dyDescent="0.55000000000000004">
      <c r="A70945">
        <v>0</v>
      </c>
      <c r="B70945">
        <v>0</v>
      </c>
      <c r="C70945">
        <v>0.152</v>
      </c>
      <c r="D70945">
        <f t="shared" si="1108"/>
        <v>1</v>
      </c>
      <c r="E70945">
        <f>+IF(AND($A70945=1,$D70945=1),1,0)</f>
        <v>0</v>
      </c>
      <c r="F70945">
        <f>+IF(AND($A70945=0,$D70945=0),1,0)</f>
        <v>0</v>
      </c>
      <c r="G70945">
        <f>+IF(AND($A70945=0,$D70945=1),1,0)</f>
        <v>1</v>
      </c>
      <c r="H70945">
        <f>+IF(AND($A70945=1,$D70945=0),1,0)</f>
        <v>0</v>
      </c>
    </row>
    <row r="70946" spans="1:8" x14ac:dyDescent="0.55000000000000004">
      <c r="A70946">
        <v>0</v>
      </c>
      <c r="B70946">
        <v>0</v>
      </c>
      <c r="C70946">
        <v>0.26200000000000001</v>
      </c>
      <c r="D70946">
        <f t="shared" si="1108"/>
        <v>1</v>
      </c>
      <c r="E70946">
        <f>+IF(AND($A70946=1,$D70946=1),1,0)</f>
        <v>0</v>
      </c>
      <c r="F70946">
        <f>+IF(AND($A70946=0,$D70946=0),1,0)</f>
        <v>0</v>
      </c>
      <c r="G70946">
        <f>+IF(AND($A70946=0,$D70946=1),1,0)</f>
        <v>1</v>
      </c>
      <c r="H70946">
        <f>+IF(AND($A70946=1,$D70946=0),1,0)</f>
        <v>0</v>
      </c>
    </row>
    <row r="70947" spans="1:8" x14ac:dyDescent="0.55000000000000004">
      <c r="A70947">
        <v>0</v>
      </c>
      <c r="B70947">
        <v>0</v>
      </c>
      <c r="C70947">
        <v>2.5000000000000001E-2</v>
      </c>
      <c r="D70947">
        <f t="shared" si="1108"/>
        <v>0</v>
      </c>
      <c r="E70947">
        <f>+IF(AND($A70947=1,$D70947=1),1,0)</f>
        <v>0</v>
      </c>
      <c r="F70947">
        <f>+IF(AND($A70947=0,$D70947=0),1,0)</f>
        <v>1</v>
      </c>
      <c r="G70947">
        <f>+IF(AND($A70947=0,$D70947=1),1,0)</f>
        <v>0</v>
      </c>
      <c r="H70947">
        <f>+IF(AND($A70947=1,$D70947=0),1,0)</f>
        <v>0</v>
      </c>
    </row>
    <row r="70948" spans="1:8" x14ac:dyDescent="0.55000000000000004">
      <c r="A70948">
        <v>1</v>
      </c>
      <c r="B70948">
        <v>0</v>
      </c>
      <c r="C70948">
        <v>9.4E-2</v>
      </c>
      <c r="D70948">
        <f t="shared" si="1108"/>
        <v>1</v>
      </c>
      <c r="E70948">
        <f>+IF(AND($A70948=1,$D70948=1),1,0)</f>
        <v>1</v>
      </c>
      <c r="F70948">
        <f>+IF(AND($A70948=0,$D70948=0),1,0)</f>
        <v>0</v>
      </c>
      <c r="G70948">
        <f>+IF(AND($A70948=0,$D70948=1),1,0)</f>
        <v>0</v>
      </c>
      <c r="H70948">
        <f>+IF(AND($A70948=1,$D70948=0),1,0)</f>
        <v>0</v>
      </c>
    </row>
    <row r="70949" spans="1:8" x14ac:dyDescent="0.55000000000000004">
      <c r="A70949">
        <v>0</v>
      </c>
      <c r="B70949">
        <v>0</v>
      </c>
      <c r="C70949">
        <v>7.8E-2</v>
      </c>
      <c r="D70949">
        <f t="shared" si="1108"/>
        <v>0</v>
      </c>
      <c r="E70949">
        <f>+IF(AND($A70949=1,$D70949=1),1,0)</f>
        <v>0</v>
      </c>
      <c r="F70949">
        <f>+IF(AND($A70949=0,$D70949=0),1,0)</f>
        <v>1</v>
      </c>
      <c r="G70949">
        <f>+IF(AND($A70949=0,$D70949=1),1,0)</f>
        <v>0</v>
      </c>
      <c r="H70949">
        <f>+IF(AND($A70949=1,$D70949=0),1,0)</f>
        <v>0</v>
      </c>
    </row>
    <row r="70950" spans="1:8" x14ac:dyDescent="0.55000000000000004">
      <c r="A70950">
        <v>0</v>
      </c>
      <c r="B70950">
        <v>0</v>
      </c>
      <c r="C70950">
        <v>9.9000000000000005E-2</v>
      </c>
      <c r="D70950">
        <f t="shared" si="1108"/>
        <v>1</v>
      </c>
      <c r="E70950">
        <f>+IF(AND($A70950=1,$D70950=1),1,0)</f>
        <v>0</v>
      </c>
      <c r="F70950">
        <f>+IF(AND($A70950=0,$D70950=0),1,0)</f>
        <v>0</v>
      </c>
      <c r="G70950">
        <f>+IF(AND($A70950=0,$D70950=1),1,0)</f>
        <v>1</v>
      </c>
      <c r="H70950">
        <f>+IF(AND($A70950=1,$D70950=0),1,0)</f>
        <v>0</v>
      </c>
    </row>
    <row r="70951" spans="1:8" x14ac:dyDescent="0.55000000000000004">
      <c r="A70951">
        <v>0</v>
      </c>
      <c r="B70951">
        <v>0</v>
      </c>
      <c r="C70951">
        <v>0.03</v>
      </c>
      <c r="D70951">
        <f t="shared" si="1108"/>
        <v>0</v>
      </c>
      <c r="E70951">
        <f>+IF(AND($A70951=1,$D70951=1),1,0)</f>
        <v>0</v>
      </c>
      <c r="F70951">
        <f>+IF(AND($A70951=0,$D70951=0),1,0)</f>
        <v>1</v>
      </c>
      <c r="G70951">
        <f>+IF(AND($A70951=0,$D70951=1),1,0)</f>
        <v>0</v>
      </c>
      <c r="H70951">
        <f>+IF(AND($A70951=1,$D70951=0),1,0)</f>
        <v>0</v>
      </c>
    </row>
    <row r="70952" spans="1:8" x14ac:dyDescent="0.55000000000000004">
      <c r="A70952">
        <v>0</v>
      </c>
      <c r="B70952">
        <v>0</v>
      </c>
      <c r="C70952">
        <v>0.215</v>
      </c>
      <c r="D70952">
        <f t="shared" si="1108"/>
        <v>1</v>
      </c>
      <c r="E70952">
        <f>+IF(AND($A70952=1,$D70952=1),1,0)</f>
        <v>0</v>
      </c>
      <c r="F70952">
        <f>+IF(AND($A70952=0,$D70952=0),1,0)</f>
        <v>0</v>
      </c>
      <c r="G70952">
        <f>+IF(AND($A70952=0,$D70952=1),1,0)</f>
        <v>1</v>
      </c>
      <c r="H70952">
        <f>+IF(AND($A70952=1,$D70952=0),1,0)</f>
        <v>0</v>
      </c>
    </row>
    <row r="70953" spans="1:8" x14ac:dyDescent="0.55000000000000004">
      <c r="A70953">
        <v>0</v>
      </c>
      <c r="B70953">
        <v>0</v>
      </c>
      <c r="C70953">
        <v>0.22800000000000001</v>
      </c>
      <c r="D70953">
        <f t="shared" si="1108"/>
        <v>1</v>
      </c>
      <c r="E70953">
        <f>+IF(AND($A70953=1,$D70953=1),1,0)</f>
        <v>0</v>
      </c>
      <c r="F70953">
        <f>+IF(AND($A70953=0,$D70953=0),1,0)</f>
        <v>0</v>
      </c>
      <c r="G70953">
        <f>+IF(AND($A70953=0,$D70953=1),1,0)</f>
        <v>1</v>
      </c>
      <c r="H70953">
        <f>+IF(AND($A70953=1,$D70953=0),1,0)</f>
        <v>0</v>
      </c>
    </row>
    <row r="70954" spans="1:8" x14ac:dyDescent="0.55000000000000004">
      <c r="A70954">
        <v>0</v>
      </c>
      <c r="B70954">
        <v>0</v>
      </c>
      <c r="C70954">
        <v>7.0000000000000001E-3</v>
      </c>
      <c r="D70954">
        <f t="shared" ref="D70954:D71017" si="1109">+IF(C70954&gt;$K$2,1,0)</f>
        <v>0</v>
      </c>
      <c r="E70954">
        <f>+IF(AND($A70954=1,$D70954=1),1,0)</f>
        <v>0</v>
      </c>
      <c r="F70954">
        <f>+IF(AND($A70954=0,$D70954=0),1,0)</f>
        <v>1</v>
      </c>
      <c r="G70954">
        <f>+IF(AND($A70954=0,$D70954=1),1,0)</f>
        <v>0</v>
      </c>
      <c r="H70954">
        <f>+IF(AND($A70954=1,$D70954=0),1,0)</f>
        <v>0</v>
      </c>
    </row>
    <row r="70955" spans="1:8" x14ac:dyDescent="0.55000000000000004">
      <c r="A70955">
        <v>0</v>
      </c>
      <c r="B70955">
        <v>0</v>
      </c>
      <c r="C70955">
        <v>0.01</v>
      </c>
      <c r="D70955">
        <f t="shared" si="1109"/>
        <v>0</v>
      </c>
      <c r="E70955">
        <f>+IF(AND($A70955=1,$D70955=1),1,0)</f>
        <v>0</v>
      </c>
      <c r="F70955">
        <f>+IF(AND($A70955=0,$D70955=0),1,0)</f>
        <v>1</v>
      </c>
      <c r="G70955">
        <f>+IF(AND($A70955=0,$D70955=1),1,0)</f>
        <v>0</v>
      </c>
      <c r="H70955">
        <f>+IF(AND($A70955=1,$D70955=0),1,0)</f>
        <v>0</v>
      </c>
    </row>
    <row r="70956" spans="1:8" x14ac:dyDescent="0.55000000000000004">
      <c r="A70956">
        <v>1</v>
      </c>
      <c r="B70956">
        <v>0</v>
      </c>
      <c r="C70956">
        <v>1.4999999999999999E-2</v>
      </c>
      <c r="D70956">
        <f t="shared" si="1109"/>
        <v>0</v>
      </c>
      <c r="E70956">
        <f>+IF(AND($A70956=1,$D70956=1),1,0)</f>
        <v>0</v>
      </c>
      <c r="F70956">
        <f>+IF(AND($A70956=0,$D70956=0),1,0)</f>
        <v>0</v>
      </c>
      <c r="G70956">
        <f>+IF(AND($A70956=0,$D70956=1),1,0)</f>
        <v>0</v>
      </c>
      <c r="H70956">
        <f>+IF(AND($A70956=1,$D70956=0),1,0)</f>
        <v>1</v>
      </c>
    </row>
    <row r="70957" spans="1:8" x14ac:dyDescent="0.55000000000000004">
      <c r="A70957">
        <v>0</v>
      </c>
      <c r="B70957">
        <v>0</v>
      </c>
      <c r="C70957">
        <v>2.5999999999999999E-2</v>
      </c>
      <c r="D70957">
        <f t="shared" si="1109"/>
        <v>0</v>
      </c>
      <c r="E70957">
        <f>+IF(AND($A70957=1,$D70957=1),1,0)</f>
        <v>0</v>
      </c>
      <c r="F70957">
        <f>+IF(AND($A70957=0,$D70957=0),1,0)</f>
        <v>1</v>
      </c>
      <c r="G70957">
        <f>+IF(AND($A70957=0,$D70957=1),1,0)</f>
        <v>0</v>
      </c>
      <c r="H70957">
        <f>+IF(AND($A70957=1,$D70957=0),1,0)</f>
        <v>0</v>
      </c>
    </row>
    <row r="70958" spans="1:8" x14ac:dyDescent="0.55000000000000004">
      <c r="A70958">
        <v>0</v>
      </c>
      <c r="B70958">
        <v>0</v>
      </c>
      <c r="C70958">
        <v>6.9000000000000006E-2</v>
      </c>
      <c r="D70958">
        <f t="shared" si="1109"/>
        <v>0</v>
      </c>
      <c r="E70958">
        <f>+IF(AND($A70958=1,$D70958=1),1,0)</f>
        <v>0</v>
      </c>
      <c r="F70958">
        <f>+IF(AND($A70958=0,$D70958=0),1,0)</f>
        <v>1</v>
      </c>
      <c r="G70958">
        <f>+IF(AND($A70958=0,$D70958=1),1,0)</f>
        <v>0</v>
      </c>
      <c r="H70958">
        <f>+IF(AND($A70958=1,$D70958=0),1,0)</f>
        <v>0</v>
      </c>
    </row>
    <row r="70959" spans="1:8" x14ac:dyDescent="0.55000000000000004">
      <c r="A70959">
        <v>0</v>
      </c>
      <c r="B70959">
        <v>0</v>
      </c>
      <c r="C70959">
        <v>8.0000000000000002E-3</v>
      </c>
      <c r="D70959">
        <f t="shared" si="1109"/>
        <v>0</v>
      </c>
      <c r="E70959">
        <f>+IF(AND($A70959=1,$D70959=1),1,0)</f>
        <v>0</v>
      </c>
      <c r="F70959">
        <f>+IF(AND($A70959=0,$D70959=0),1,0)</f>
        <v>1</v>
      </c>
      <c r="G70959">
        <f>+IF(AND($A70959=0,$D70959=1),1,0)</f>
        <v>0</v>
      </c>
      <c r="H70959">
        <f>+IF(AND($A70959=1,$D70959=0),1,0)</f>
        <v>0</v>
      </c>
    </row>
    <row r="70960" spans="1:8" x14ac:dyDescent="0.55000000000000004">
      <c r="A70960">
        <v>0</v>
      </c>
      <c r="B70960">
        <v>0</v>
      </c>
      <c r="C70960">
        <v>2.3E-2</v>
      </c>
      <c r="D70960">
        <f t="shared" si="1109"/>
        <v>0</v>
      </c>
      <c r="E70960">
        <f>+IF(AND($A70960=1,$D70960=1),1,0)</f>
        <v>0</v>
      </c>
      <c r="F70960">
        <f>+IF(AND($A70960=0,$D70960=0),1,0)</f>
        <v>1</v>
      </c>
      <c r="G70960">
        <f>+IF(AND($A70960=0,$D70960=1),1,0)</f>
        <v>0</v>
      </c>
      <c r="H70960">
        <f>+IF(AND($A70960=1,$D70960=0),1,0)</f>
        <v>0</v>
      </c>
    </row>
    <row r="70961" spans="1:8" x14ac:dyDescent="0.55000000000000004">
      <c r="A70961">
        <v>0</v>
      </c>
      <c r="B70961">
        <v>0</v>
      </c>
      <c r="C70961">
        <v>3.1E-2</v>
      </c>
      <c r="D70961">
        <f t="shared" si="1109"/>
        <v>0</v>
      </c>
      <c r="E70961">
        <f>+IF(AND($A70961=1,$D70961=1),1,0)</f>
        <v>0</v>
      </c>
      <c r="F70961">
        <f>+IF(AND($A70961=0,$D70961=0),1,0)</f>
        <v>1</v>
      </c>
      <c r="G70961">
        <f>+IF(AND($A70961=0,$D70961=1),1,0)</f>
        <v>0</v>
      </c>
      <c r="H70961">
        <f>+IF(AND($A70961=1,$D70961=0),1,0)</f>
        <v>0</v>
      </c>
    </row>
    <row r="70962" spans="1:8" x14ac:dyDescent="0.55000000000000004">
      <c r="A70962">
        <v>0</v>
      </c>
      <c r="B70962">
        <v>0</v>
      </c>
      <c r="C70962">
        <v>0.01</v>
      </c>
      <c r="D70962">
        <f t="shared" si="1109"/>
        <v>0</v>
      </c>
      <c r="E70962">
        <f>+IF(AND($A70962=1,$D70962=1),1,0)</f>
        <v>0</v>
      </c>
      <c r="F70962">
        <f>+IF(AND($A70962=0,$D70962=0),1,0)</f>
        <v>1</v>
      </c>
      <c r="G70962">
        <f>+IF(AND($A70962=0,$D70962=1),1,0)</f>
        <v>0</v>
      </c>
      <c r="H70962">
        <f>+IF(AND($A70962=1,$D70962=0),1,0)</f>
        <v>0</v>
      </c>
    </row>
    <row r="70963" spans="1:8" x14ac:dyDescent="0.55000000000000004">
      <c r="A70963">
        <v>0</v>
      </c>
      <c r="B70963">
        <v>0</v>
      </c>
      <c r="C70963">
        <v>5.7000000000000002E-2</v>
      </c>
      <c r="D70963">
        <f t="shared" si="1109"/>
        <v>0</v>
      </c>
      <c r="E70963">
        <f>+IF(AND($A70963=1,$D70963=1),1,0)</f>
        <v>0</v>
      </c>
      <c r="F70963">
        <f>+IF(AND($A70963=0,$D70963=0),1,0)</f>
        <v>1</v>
      </c>
      <c r="G70963">
        <f>+IF(AND($A70963=0,$D70963=1),1,0)</f>
        <v>0</v>
      </c>
      <c r="H70963">
        <f>+IF(AND($A70963=1,$D70963=0),1,0)</f>
        <v>0</v>
      </c>
    </row>
    <row r="70964" spans="1:8" x14ac:dyDescent="0.55000000000000004">
      <c r="A70964">
        <v>0</v>
      </c>
      <c r="B70964">
        <v>0</v>
      </c>
      <c r="C70964">
        <v>6.0000000000000001E-3</v>
      </c>
      <c r="D70964">
        <f t="shared" si="1109"/>
        <v>0</v>
      </c>
      <c r="E70964">
        <f>+IF(AND($A70964=1,$D70964=1),1,0)</f>
        <v>0</v>
      </c>
      <c r="F70964">
        <f>+IF(AND($A70964=0,$D70964=0),1,0)</f>
        <v>1</v>
      </c>
      <c r="G70964">
        <f>+IF(AND($A70964=0,$D70964=1),1,0)</f>
        <v>0</v>
      </c>
      <c r="H70964">
        <f>+IF(AND($A70964=1,$D70964=0),1,0)</f>
        <v>0</v>
      </c>
    </row>
    <row r="70965" spans="1:8" x14ac:dyDescent="0.55000000000000004">
      <c r="A70965">
        <v>0</v>
      </c>
      <c r="B70965">
        <v>0</v>
      </c>
      <c r="C70965">
        <v>4.4999999999999998E-2</v>
      </c>
      <c r="D70965">
        <f t="shared" si="1109"/>
        <v>0</v>
      </c>
      <c r="E70965">
        <f>+IF(AND($A70965=1,$D70965=1),1,0)</f>
        <v>0</v>
      </c>
      <c r="F70965">
        <f>+IF(AND($A70965=0,$D70965=0),1,0)</f>
        <v>1</v>
      </c>
      <c r="G70965">
        <f>+IF(AND($A70965=0,$D70965=1),1,0)</f>
        <v>0</v>
      </c>
      <c r="H70965">
        <f>+IF(AND($A70965=1,$D70965=0),1,0)</f>
        <v>0</v>
      </c>
    </row>
    <row r="70966" spans="1:8" x14ac:dyDescent="0.55000000000000004">
      <c r="A70966">
        <v>0</v>
      </c>
      <c r="B70966">
        <v>0</v>
      </c>
      <c r="C70966">
        <v>0.02</v>
      </c>
      <c r="D70966">
        <f t="shared" si="1109"/>
        <v>0</v>
      </c>
      <c r="E70966">
        <f>+IF(AND($A70966=1,$D70966=1),1,0)</f>
        <v>0</v>
      </c>
      <c r="F70966">
        <f>+IF(AND($A70966=0,$D70966=0),1,0)</f>
        <v>1</v>
      </c>
      <c r="G70966">
        <f>+IF(AND($A70966=0,$D70966=1),1,0)</f>
        <v>0</v>
      </c>
      <c r="H70966">
        <f>+IF(AND($A70966=1,$D70966=0),1,0)</f>
        <v>0</v>
      </c>
    </row>
    <row r="70967" spans="1:8" x14ac:dyDescent="0.55000000000000004">
      <c r="A70967">
        <v>0</v>
      </c>
      <c r="B70967">
        <v>0</v>
      </c>
      <c r="C70967">
        <v>6.0000000000000001E-3</v>
      </c>
      <c r="D70967">
        <f t="shared" si="1109"/>
        <v>0</v>
      </c>
      <c r="E70967">
        <f>+IF(AND($A70967=1,$D70967=1),1,0)</f>
        <v>0</v>
      </c>
      <c r="F70967">
        <f>+IF(AND($A70967=0,$D70967=0),1,0)</f>
        <v>1</v>
      </c>
      <c r="G70967">
        <f>+IF(AND($A70967=0,$D70967=1),1,0)</f>
        <v>0</v>
      </c>
      <c r="H70967">
        <f>+IF(AND($A70967=1,$D70967=0),1,0)</f>
        <v>0</v>
      </c>
    </row>
    <row r="70968" spans="1:8" x14ac:dyDescent="0.55000000000000004">
      <c r="A70968">
        <v>0</v>
      </c>
      <c r="B70968">
        <v>0</v>
      </c>
      <c r="C70968">
        <v>4.5999999999999999E-2</v>
      </c>
      <c r="D70968">
        <f t="shared" si="1109"/>
        <v>0</v>
      </c>
      <c r="E70968">
        <f>+IF(AND($A70968=1,$D70968=1),1,0)</f>
        <v>0</v>
      </c>
      <c r="F70968">
        <f>+IF(AND($A70968=0,$D70968=0),1,0)</f>
        <v>1</v>
      </c>
      <c r="G70968">
        <f>+IF(AND($A70968=0,$D70968=1),1,0)</f>
        <v>0</v>
      </c>
      <c r="H70968">
        <f>+IF(AND($A70968=1,$D70968=0),1,0)</f>
        <v>0</v>
      </c>
    </row>
    <row r="70969" spans="1:8" x14ac:dyDescent="0.55000000000000004">
      <c r="A70969">
        <v>0</v>
      </c>
      <c r="B70969">
        <v>0</v>
      </c>
      <c r="C70969">
        <v>1.2E-2</v>
      </c>
      <c r="D70969">
        <f t="shared" si="1109"/>
        <v>0</v>
      </c>
      <c r="E70969">
        <f>+IF(AND($A70969=1,$D70969=1),1,0)</f>
        <v>0</v>
      </c>
      <c r="F70969">
        <f>+IF(AND($A70969=0,$D70969=0),1,0)</f>
        <v>1</v>
      </c>
      <c r="G70969">
        <f>+IF(AND($A70969=0,$D70969=1),1,0)</f>
        <v>0</v>
      </c>
      <c r="H70969">
        <f>+IF(AND($A70969=1,$D70969=0),1,0)</f>
        <v>0</v>
      </c>
    </row>
    <row r="70970" spans="1:8" x14ac:dyDescent="0.55000000000000004">
      <c r="A70970">
        <v>0</v>
      </c>
      <c r="B70970">
        <v>0</v>
      </c>
      <c r="C70970">
        <v>9.6000000000000002E-2</v>
      </c>
      <c r="D70970">
        <f t="shared" si="1109"/>
        <v>1</v>
      </c>
      <c r="E70970">
        <f>+IF(AND($A70970=1,$D70970=1),1,0)</f>
        <v>0</v>
      </c>
      <c r="F70970">
        <f>+IF(AND($A70970=0,$D70970=0),1,0)</f>
        <v>0</v>
      </c>
      <c r="G70970">
        <f>+IF(AND($A70970=0,$D70970=1),1,0)</f>
        <v>1</v>
      </c>
      <c r="H70970">
        <f>+IF(AND($A70970=1,$D70970=0),1,0)</f>
        <v>0</v>
      </c>
    </row>
    <row r="70971" spans="1:8" x14ac:dyDescent="0.55000000000000004">
      <c r="A70971">
        <v>0</v>
      </c>
      <c r="B70971">
        <v>0</v>
      </c>
      <c r="C70971">
        <v>0.37</v>
      </c>
      <c r="D70971">
        <f t="shared" si="1109"/>
        <v>1</v>
      </c>
      <c r="E70971">
        <f>+IF(AND($A70971=1,$D70971=1),1,0)</f>
        <v>0</v>
      </c>
      <c r="F70971">
        <f>+IF(AND($A70971=0,$D70971=0),1,0)</f>
        <v>0</v>
      </c>
      <c r="G70971">
        <f>+IF(AND($A70971=0,$D70971=1),1,0)</f>
        <v>1</v>
      </c>
      <c r="H70971">
        <f>+IF(AND($A70971=1,$D70971=0),1,0)</f>
        <v>0</v>
      </c>
    </row>
    <row r="70972" spans="1:8" x14ac:dyDescent="0.55000000000000004">
      <c r="A70972">
        <v>1</v>
      </c>
      <c r="B70972">
        <v>0</v>
      </c>
      <c r="C70972">
        <v>0.35199999999999998</v>
      </c>
      <c r="D70972">
        <f t="shared" si="1109"/>
        <v>1</v>
      </c>
      <c r="E70972">
        <f>+IF(AND($A70972=1,$D70972=1),1,0)</f>
        <v>1</v>
      </c>
      <c r="F70972">
        <f>+IF(AND($A70972=0,$D70972=0),1,0)</f>
        <v>0</v>
      </c>
      <c r="G70972">
        <f>+IF(AND($A70972=0,$D70972=1),1,0)</f>
        <v>0</v>
      </c>
      <c r="H70972">
        <f>+IF(AND($A70972=1,$D70972=0),1,0)</f>
        <v>0</v>
      </c>
    </row>
    <row r="70973" spans="1:8" x14ac:dyDescent="0.55000000000000004">
      <c r="A70973">
        <v>0</v>
      </c>
      <c r="B70973">
        <v>0</v>
      </c>
      <c r="C70973">
        <v>8.0000000000000002E-3</v>
      </c>
      <c r="D70973">
        <f t="shared" si="1109"/>
        <v>0</v>
      </c>
      <c r="E70973">
        <f>+IF(AND($A70973=1,$D70973=1),1,0)</f>
        <v>0</v>
      </c>
      <c r="F70973">
        <f>+IF(AND($A70973=0,$D70973=0),1,0)</f>
        <v>1</v>
      </c>
      <c r="G70973">
        <f>+IF(AND($A70973=0,$D70973=1),1,0)</f>
        <v>0</v>
      </c>
      <c r="H70973">
        <f>+IF(AND($A70973=1,$D70973=0),1,0)</f>
        <v>0</v>
      </c>
    </row>
    <row r="70974" spans="1:8" x14ac:dyDescent="0.55000000000000004">
      <c r="A70974">
        <v>0</v>
      </c>
      <c r="B70974">
        <v>0</v>
      </c>
      <c r="C70974">
        <v>1.6E-2</v>
      </c>
      <c r="D70974">
        <f t="shared" si="1109"/>
        <v>0</v>
      </c>
      <c r="E70974">
        <f>+IF(AND($A70974=1,$D70974=1),1,0)</f>
        <v>0</v>
      </c>
      <c r="F70974">
        <f>+IF(AND($A70974=0,$D70974=0),1,0)</f>
        <v>1</v>
      </c>
      <c r="G70974">
        <f>+IF(AND($A70974=0,$D70974=1),1,0)</f>
        <v>0</v>
      </c>
      <c r="H70974">
        <f>+IF(AND($A70974=1,$D70974=0),1,0)</f>
        <v>0</v>
      </c>
    </row>
    <row r="70975" spans="1:8" x14ac:dyDescent="0.55000000000000004">
      <c r="A70975">
        <v>0</v>
      </c>
      <c r="B70975">
        <v>0</v>
      </c>
      <c r="C70975">
        <v>1.7000000000000001E-2</v>
      </c>
      <c r="D70975">
        <f t="shared" si="1109"/>
        <v>0</v>
      </c>
      <c r="E70975">
        <f>+IF(AND($A70975=1,$D70975=1),1,0)</f>
        <v>0</v>
      </c>
      <c r="F70975">
        <f>+IF(AND($A70975=0,$D70975=0),1,0)</f>
        <v>1</v>
      </c>
      <c r="G70975">
        <f>+IF(AND($A70975=0,$D70975=1),1,0)</f>
        <v>0</v>
      </c>
      <c r="H70975">
        <f>+IF(AND($A70975=1,$D70975=0),1,0)</f>
        <v>0</v>
      </c>
    </row>
    <row r="70976" spans="1:8" x14ac:dyDescent="0.55000000000000004">
      <c r="A70976">
        <v>0</v>
      </c>
      <c r="B70976">
        <v>0</v>
      </c>
      <c r="C70976">
        <v>0.06</v>
      </c>
      <c r="D70976">
        <f t="shared" si="1109"/>
        <v>0</v>
      </c>
      <c r="E70976">
        <f>+IF(AND($A70976=1,$D70976=1),1,0)</f>
        <v>0</v>
      </c>
      <c r="F70976">
        <f>+IF(AND($A70976=0,$D70976=0),1,0)</f>
        <v>1</v>
      </c>
      <c r="G70976">
        <f>+IF(AND($A70976=0,$D70976=1),1,0)</f>
        <v>0</v>
      </c>
      <c r="H70976">
        <f>+IF(AND($A70976=1,$D70976=0),1,0)</f>
        <v>0</v>
      </c>
    </row>
    <row r="70977" spans="1:8" x14ac:dyDescent="0.55000000000000004">
      <c r="A70977">
        <v>0</v>
      </c>
      <c r="B70977">
        <v>0</v>
      </c>
      <c r="C70977">
        <v>0.03</v>
      </c>
      <c r="D70977">
        <f t="shared" si="1109"/>
        <v>0</v>
      </c>
      <c r="E70977">
        <f>+IF(AND($A70977=1,$D70977=1),1,0)</f>
        <v>0</v>
      </c>
      <c r="F70977">
        <f>+IF(AND($A70977=0,$D70977=0),1,0)</f>
        <v>1</v>
      </c>
      <c r="G70977">
        <f>+IF(AND($A70977=0,$D70977=1),1,0)</f>
        <v>0</v>
      </c>
      <c r="H70977">
        <f>+IF(AND($A70977=1,$D70977=0),1,0)</f>
        <v>0</v>
      </c>
    </row>
    <row r="70978" spans="1:8" x14ac:dyDescent="0.55000000000000004">
      <c r="A70978">
        <v>0</v>
      </c>
      <c r="B70978">
        <v>0</v>
      </c>
      <c r="C70978">
        <v>6.9000000000000006E-2</v>
      </c>
      <c r="D70978">
        <f t="shared" si="1109"/>
        <v>0</v>
      </c>
      <c r="E70978">
        <f>+IF(AND($A70978=1,$D70978=1),1,0)</f>
        <v>0</v>
      </c>
      <c r="F70978">
        <f>+IF(AND($A70978=0,$D70978=0),1,0)</f>
        <v>1</v>
      </c>
      <c r="G70978">
        <f>+IF(AND($A70978=0,$D70978=1),1,0)</f>
        <v>0</v>
      </c>
      <c r="H70978">
        <f>+IF(AND($A70978=1,$D70978=0),1,0)</f>
        <v>0</v>
      </c>
    </row>
    <row r="70979" spans="1:8" x14ac:dyDescent="0.55000000000000004">
      <c r="A70979">
        <v>1</v>
      </c>
      <c r="B70979">
        <v>0</v>
      </c>
      <c r="C70979">
        <v>2.3E-2</v>
      </c>
      <c r="D70979">
        <f t="shared" si="1109"/>
        <v>0</v>
      </c>
      <c r="E70979">
        <f>+IF(AND($A70979=1,$D70979=1),1,0)</f>
        <v>0</v>
      </c>
      <c r="F70979">
        <f>+IF(AND($A70979=0,$D70979=0),1,0)</f>
        <v>0</v>
      </c>
      <c r="G70979">
        <f>+IF(AND($A70979=0,$D70979=1),1,0)</f>
        <v>0</v>
      </c>
      <c r="H70979">
        <f>+IF(AND($A70979=1,$D70979=0),1,0)</f>
        <v>1</v>
      </c>
    </row>
    <row r="70980" spans="1:8" x14ac:dyDescent="0.55000000000000004">
      <c r="A70980">
        <v>0</v>
      </c>
      <c r="B70980">
        <v>0</v>
      </c>
      <c r="C70980">
        <v>0.104</v>
      </c>
      <c r="D70980">
        <f t="shared" si="1109"/>
        <v>1</v>
      </c>
      <c r="E70980">
        <f>+IF(AND($A70980=1,$D70980=1),1,0)</f>
        <v>0</v>
      </c>
      <c r="F70980">
        <f>+IF(AND($A70980=0,$D70980=0),1,0)</f>
        <v>0</v>
      </c>
      <c r="G70980">
        <f>+IF(AND($A70980=0,$D70980=1),1,0)</f>
        <v>1</v>
      </c>
      <c r="H70980">
        <f>+IF(AND($A70980=1,$D70980=0),1,0)</f>
        <v>0</v>
      </c>
    </row>
    <row r="70981" spans="1:8" x14ac:dyDescent="0.55000000000000004">
      <c r="A70981">
        <v>0</v>
      </c>
      <c r="B70981">
        <v>0</v>
      </c>
      <c r="C70981">
        <v>1.2E-2</v>
      </c>
      <c r="D70981">
        <f t="shared" si="1109"/>
        <v>0</v>
      </c>
      <c r="E70981">
        <f>+IF(AND($A70981=1,$D70981=1),1,0)</f>
        <v>0</v>
      </c>
      <c r="F70981">
        <f>+IF(AND($A70981=0,$D70981=0),1,0)</f>
        <v>1</v>
      </c>
      <c r="G70981">
        <f>+IF(AND($A70981=0,$D70981=1),1,0)</f>
        <v>0</v>
      </c>
      <c r="H70981">
        <f>+IF(AND($A70981=1,$D70981=0),1,0)</f>
        <v>0</v>
      </c>
    </row>
    <row r="70982" spans="1:8" x14ac:dyDescent="0.55000000000000004">
      <c r="A70982">
        <v>0</v>
      </c>
      <c r="B70982">
        <v>0</v>
      </c>
      <c r="C70982">
        <v>1.7000000000000001E-2</v>
      </c>
      <c r="D70982">
        <f t="shared" si="1109"/>
        <v>0</v>
      </c>
      <c r="E70982">
        <f>+IF(AND($A70982=1,$D70982=1),1,0)</f>
        <v>0</v>
      </c>
      <c r="F70982">
        <f>+IF(AND($A70982=0,$D70982=0),1,0)</f>
        <v>1</v>
      </c>
      <c r="G70982">
        <f>+IF(AND($A70982=0,$D70982=1),1,0)</f>
        <v>0</v>
      </c>
      <c r="H70982">
        <f>+IF(AND($A70982=1,$D70982=0),1,0)</f>
        <v>0</v>
      </c>
    </row>
    <row r="70983" spans="1:8" x14ac:dyDescent="0.55000000000000004">
      <c r="A70983">
        <v>0</v>
      </c>
      <c r="B70983">
        <v>0</v>
      </c>
      <c r="C70983">
        <v>4.1000000000000002E-2</v>
      </c>
      <c r="D70983">
        <f t="shared" si="1109"/>
        <v>0</v>
      </c>
      <c r="E70983">
        <f>+IF(AND($A70983=1,$D70983=1),1,0)</f>
        <v>0</v>
      </c>
      <c r="F70983">
        <f>+IF(AND($A70983=0,$D70983=0),1,0)</f>
        <v>1</v>
      </c>
      <c r="G70983">
        <f>+IF(AND($A70983=0,$D70983=1),1,0)</f>
        <v>0</v>
      </c>
      <c r="H70983">
        <f>+IF(AND($A70983=1,$D70983=0),1,0)</f>
        <v>0</v>
      </c>
    </row>
    <row r="70984" spans="1:8" x14ac:dyDescent="0.55000000000000004">
      <c r="A70984">
        <v>0</v>
      </c>
      <c r="B70984">
        <v>0</v>
      </c>
      <c r="C70984">
        <v>8.2000000000000003E-2</v>
      </c>
      <c r="D70984">
        <f t="shared" si="1109"/>
        <v>1</v>
      </c>
      <c r="E70984">
        <f>+IF(AND($A70984=1,$D70984=1),1,0)</f>
        <v>0</v>
      </c>
      <c r="F70984">
        <f>+IF(AND($A70984=0,$D70984=0),1,0)</f>
        <v>0</v>
      </c>
      <c r="G70984">
        <f>+IF(AND($A70984=0,$D70984=1),1,0)</f>
        <v>1</v>
      </c>
      <c r="H70984">
        <f>+IF(AND($A70984=1,$D70984=0),1,0)</f>
        <v>0</v>
      </c>
    </row>
    <row r="70985" spans="1:8" x14ac:dyDescent="0.55000000000000004">
      <c r="A70985">
        <v>0</v>
      </c>
      <c r="B70985">
        <v>0</v>
      </c>
      <c r="C70985">
        <v>6.0000000000000001E-3</v>
      </c>
      <c r="D70985">
        <f t="shared" si="1109"/>
        <v>0</v>
      </c>
      <c r="E70985">
        <f>+IF(AND($A70985=1,$D70985=1),1,0)</f>
        <v>0</v>
      </c>
      <c r="F70985">
        <f>+IF(AND($A70985=0,$D70985=0),1,0)</f>
        <v>1</v>
      </c>
      <c r="G70985">
        <f>+IF(AND($A70985=0,$D70985=1),1,0)</f>
        <v>0</v>
      </c>
      <c r="H70985">
        <f>+IF(AND($A70985=1,$D70985=0),1,0)</f>
        <v>0</v>
      </c>
    </row>
    <row r="70986" spans="1:8" x14ac:dyDescent="0.55000000000000004">
      <c r="A70986">
        <v>0</v>
      </c>
      <c r="B70986">
        <v>0</v>
      </c>
      <c r="C70986">
        <v>1.6E-2</v>
      </c>
      <c r="D70986">
        <f t="shared" si="1109"/>
        <v>0</v>
      </c>
      <c r="E70986">
        <f>+IF(AND($A70986=1,$D70986=1),1,0)</f>
        <v>0</v>
      </c>
      <c r="F70986">
        <f>+IF(AND($A70986=0,$D70986=0),1,0)</f>
        <v>1</v>
      </c>
      <c r="G70986">
        <f>+IF(AND($A70986=0,$D70986=1),1,0)</f>
        <v>0</v>
      </c>
      <c r="H70986">
        <f>+IF(AND($A70986=1,$D70986=0),1,0)</f>
        <v>0</v>
      </c>
    </row>
    <row r="70987" spans="1:8" x14ac:dyDescent="0.55000000000000004">
      <c r="A70987">
        <v>0</v>
      </c>
      <c r="B70987">
        <v>0</v>
      </c>
      <c r="C70987">
        <v>4.1000000000000002E-2</v>
      </c>
      <c r="D70987">
        <f t="shared" si="1109"/>
        <v>0</v>
      </c>
      <c r="E70987">
        <f>+IF(AND($A70987=1,$D70987=1),1,0)</f>
        <v>0</v>
      </c>
      <c r="F70987">
        <f>+IF(AND($A70987=0,$D70987=0),1,0)</f>
        <v>1</v>
      </c>
      <c r="G70987">
        <f>+IF(AND($A70987=0,$D70987=1),1,0)</f>
        <v>0</v>
      </c>
      <c r="H70987">
        <f>+IF(AND($A70987=1,$D70987=0),1,0)</f>
        <v>0</v>
      </c>
    </row>
    <row r="70988" spans="1:8" x14ac:dyDescent="0.55000000000000004">
      <c r="A70988">
        <v>0</v>
      </c>
      <c r="B70988">
        <v>0</v>
      </c>
      <c r="C70988">
        <v>0.17</v>
      </c>
      <c r="D70988">
        <f t="shared" si="1109"/>
        <v>1</v>
      </c>
      <c r="E70988">
        <f>+IF(AND($A70988=1,$D70988=1),1,0)</f>
        <v>0</v>
      </c>
      <c r="F70988">
        <f>+IF(AND($A70988=0,$D70988=0),1,0)</f>
        <v>0</v>
      </c>
      <c r="G70988">
        <f>+IF(AND($A70988=0,$D70988=1),1,0)</f>
        <v>1</v>
      </c>
      <c r="H70988">
        <f>+IF(AND($A70988=1,$D70988=0),1,0)</f>
        <v>0</v>
      </c>
    </row>
    <row r="70989" spans="1:8" x14ac:dyDescent="0.55000000000000004">
      <c r="A70989">
        <v>0</v>
      </c>
      <c r="B70989">
        <v>0</v>
      </c>
      <c r="C70989">
        <v>8.9999999999999993E-3</v>
      </c>
      <c r="D70989">
        <f t="shared" si="1109"/>
        <v>0</v>
      </c>
      <c r="E70989">
        <f>+IF(AND($A70989=1,$D70989=1),1,0)</f>
        <v>0</v>
      </c>
      <c r="F70989">
        <f>+IF(AND($A70989=0,$D70989=0),1,0)</f>
        <v>1</v>
      </c>
      <c r="G70989">
        <f>+IF(AND($A70989=0,$D70989=1),1,0)</f>
        <v>0</v>
      </c>
      <c r="H70989">
        <f>+IF(AND($A70989=1,$D70989=0),1,0)</f>
        <v>0</v>
      </c>
    </row>
    <row r="70990" spans="1:8" x14ac:dyDescent="0.55000000000000004">
      <c r="A70990">
        <v>0</v>
      </c>
      <c r="B70990">
        <v>0</v>
      </c>
      <c r="C70990">
        <v>2.5000000000000001E-2</v>
      </c>
      <c r="D70990">
        <f t="shared" si="1109"/>
        <v>0</v>
      </c>
      <c r="E70990">
        <f>+IF(AND($A70990=1,$D70990=1),1,0)</f>
        <v>0</v>
      </c>
      <c r="F70990">
        <f>+IF(AND($A70990=0,$D70990=0),1,0)</f>
        <v>1</v>
      </c>
      <c r="G70990">
        <f>+IF(AND($A70990=0,$D70990=1),1,0)</f>
        <v>0</v>
      </c>
      <c r="H70990">
        <f>+IF(AND($A70990=1,$D70990=0),1,0)</f>
        <v>0</v>
      </c>
    </row>
    <row r="70991" spans="1:8" x14ac:dyDescent="0.55000000000000004">
      <c r="A70991">
        <v>0</v>
      </c>
      <c r="B70991">
        <v>0</v>
      </c>
      <c r="C70991">
        <v>7.8E-2</v>
      </c>
      <c r="D70991">
        <f t="shared" si="1109"/>
        <v>0</v>
      </c>
      <c r="E70991">
        <f>+IF(AND($A70991=1,$D70991=1),1,0)</f>
        <v>0</v>
      </c>
      <c r="F70991">
        <f>+IF(AND($A70991=0,$D70991=0),1,0)</f>
        <v>1</v>
      </c>
      <c r="G70991">
        <f>+IF(AND($A70991=0,$D70991=1),1,0)</f>
        <v>0</v>
      </c>
      <c r="H70991">
        <f>+IF(AND($A70991=1,$D70991=0),1,0)</f>
        <v>0</v>
      </c>
    </row>
    <row r="70992" spans="1:8" x14ac:dyDescent="0.55000000000000004">
      <c r="A70992">
        <v>0</v>
      </c>
      <c r="B70992">
        <v>0</v>
      </c>
      <c r="C70992">
        <v>3.5999999999999997E-2</v>
      </c>
      <c r="D70992">
        <f t="shared" si="1109"/>
        <v>0</v>
      </c>
      <c r="E70992">
        <f>+IF(AND($A70992=1,$D70992=1),1,0)</f>
        <v>0</v>
      </c>
      <c r="F70992">
        <f>+IF(AND($A70992=0,$D70992=0),1,0)</f>
        <v>1</v>
      </c>
      <c r="G70992">
        <f>+IF(AND($A70992=0,$D70992=1),1,0)</f>
        <v>0</v>
      </c>
      <c r="H70992">
        <f>+IF(AND($A70992=1,$D70992=0),1,0)</f>
        <v>0</v>
      </c>
    </row>
    <row r="70993" spans="1:8" x14ac:dyDescent="0.55000000000000004">
      <c r="A70993">
        <v>0</v>
      </c>
      <c r="B70993">
        <v>0</v>
      </c>
      <c r="C70993">
        <v>1.7000000000000001E-2</v>
      </c>
      <c r="D70993">
        <f t="shared" si="1109"/>
        <v>0</v>
      </c>
      <c r="E70993">
        <f>+IF(AND($A70993=1,$D70993=1),1,0)</f>
        <v>0</v>
      </c>
      <c r="F70993">
        <f>+IF(AND($A70993=0,$D70993=0),1,0)</f>
        <v>1</v>
      </c>
      <c r="G70993">
        <f>+IF(AND($A70993=0,$D70993=1),1,0)</f>
        <v>0</v>
      </c>
      <c r="H70993">
        <f>+IF(AND($A70993=1,$D70993=0),1,0)</f>
        <v>0</v>
      </c>
    </row>
    <row r="70994" spans="1:8" x14ac:dyDescent="0.55000000000000004">
      <c r="A70994">
        <v>0</v>
      </c>
      <c r="B70994">
        <v>0</v>
      </c>
      <c r="C70994">
        <v>6.4000000000000001E-2</v>
      </c>
      <c r="D70994">
        <f t="shared" si="1109"/>
        <v>0</v>
      </c>
      <c r="E70994">
        <f>+IF(AND($A70994=1,$D70994=1),1,0)</f>
        <v>0</v>
      </c>
      <c r="F70994">
        <f>+IF(AND($A70994=0,$D70994=0),1,0)</f>
        <v>1</v>
      </c>
      <c r="G70994">
        <f>+IF(AND($A70994=0,$D70994=1),1,0)</f>
        <v>0</v>
      </c>
      <c r="H70994">
        <f>+IF(AND($A70994=1,$D70994=0),1,0)</f>
        <v>0</v>
      </c>
    </row>
    <row r="70995" spans="1:8" x14ac:dyDescent="0.55000000000000004">
      <c r="A70995">
        <v>0</v>
      </c>
      <c r="B70995">
        <v>0</v>
      </c>
      <c r="C70995">
        <v>5.0000000000000001E-3</v>
      </c>
      <c r="D70995">
        <f t="shared" si="1109"/>
        <v>0</v>
      </c>
      <c r="E70995">
        <f>+IF(AND($A70995=1,$D70995=1),1,0)</f>
        <v>0</v>
      </c>
      <c r="F70995">
        <f>+IF(AND($A70995=0,$D70995=0),1,0)</f>
        <v>1</v>
      </c>
      <c r="G70995">
        <f>+IF(AND($A70995=0,$D70995=1),1,0)</f>
        <v>0</v>
      </c>
      <c r="H70995">
        <f>+IF(AND($A70995=1,$D70995=0),1,0)</f>
        <v>0</v>
      </c>
    </row>
    <row r="70996" spans="1:8" x14ac:dyDescent="0.55000000000000004">
      <c r="A70996">
        <v>0</v>
      </c>
      <c r="B70996">
        <v>0</v>
      </c>
      <c r="C70996">
        <v>2.3E-2</v>
      </c>
      <c r="D70996">
        <f t="shared" si="1109"/>
        <v>0</v>
      </c>
      <c r="E70996">
        <f>+IF(AND($A70996=1,$D70996=1),1,0)</f>
        <v>0</v>
      </c>
      <c r="F70996">
        <f>+IF(AND($A70996=0,$D70996=0),1,0)</f>
        <v>1</v>
      </c>
      <c r="G70996">
        <f>+IF(AND($A70996=0,$D70996=1),1,0)</f>
        <v>0</v>
      </c>
      <c r="H70996">
        <f>+IF(AND($A70996=1,$D70996=0),1,0)</f>
        <v>0</v>
      </c>
    </row>
    <row r="70997" spans="1:8" x14ac:dyDescent="0.55000000000000004">
      <c r="A70997">
        <v>0</v>
      </c>
      <c r="B70997">
        <v>0</v>
      </c>
      <c r="C70997">
        <v>7.0000000000000001E-3</v>
      </c>
      <c r="D70997">
        <f t="shared" si="1109"/>
        <v>0</v>
      </c>
      <c r="E70997">
        <f>+IF(AND($A70997=1,$D70997=1),1,0)</f>
        <v>0</v>
      </c>
      <c r="F70997">
        <f>+IF(AND($A70997=0,$D70997=0),1,0)</f>
        <v>1</v>
      </c>
      <c r="G70997">
        <f>+IF(AND($A70997=0,$D70997=1),1,0)</f>
        <v>0</v>
      </c>
      <c r="H70997">
        <f>+IF(AND($A70997=1,$D70997=0),1,0)</f>
        <v>0</v>
      </c>
    </row>
    <row r="70998" spans="1:8" x14ac:dyDescent="0.55000000000000004">
      <c r="A70998">
        <v>0</v>
      </c>
      <c r="B70998">
        <v>0</v>
      </c>
      <c r="C70998">
        <v>8.4000000000000005E-2</v>
      </c>
      <c r="D70998">
        <f t="shared" si="1109"/>
        <v>1</v>
      </c>
      <c r="E70998">
        <f>+IF(AND($A70998=1,$D70998=1),1,0)</f>
        <v>0</v>
      </c>
      <c r="F70998">
        <f>+IF(AND($A70998=0,$D70998=0),1,0)</f>
        <v>0</v>
      </c>
      <c r="G70998">
        <f>+IF(AND($A70998=0,$D70998=1),1,0)</f>
        <v>1</v>
      </c>
      <c r="H70998">
        <f>+IF(AND($A70998=1,$D70998=0),1,0)</f>
        <v>0</v>
      </c>
    </row>
    <row r="70999" spans="1:8" x14ac:dyDescent="0.55000000000000004">
      <c r="A70999">
        <v>0</v>
      </c>
      <c r="B70999">
        <v>0</v>
      </c>
      <c r="C70999">
        <v>1.6E-2</v>
      </c>
      <c r="D70999">
        <f t="shared" si="1109"/>
        <v>0</v>
      </c>
      <c r="E70999">
        <f>+IF(AND($A70999=1,$D70999=1),1,0)</f>
        <v>0</v>
      </c>
      <c r="F70999">
        <f>+IF(AND($A70999=0,$D70999=0),1,0)</f>
        <v>1</v>
      </c>
      <c r="G70999">
        <f>+IF(AND($A70999=0,$D70999=1),1,0)</f>
        <v>0</v>
      </c>
      <c r="H70999">
        <f>+IF(AND($A70999=1,$D70999=0),1,0)</f>
        <v>0</v>
      </c>
    </row>
    <row r="71000" spans="1:8" x14ac:dyDescent="0.55000000000000004">
      <c r="A71000">
        <v>0</v>
      </c>
      <c r="B71000">
        <v>0</v>
      </c>
      <c r="C71000">
        <v>1.7000000000000001E-2</v>
      </c>
      <c r="D71000">
        <f t="shared" si="1109"/>
        <v>0</v>
      </c>
      <c r="E71000">
        <f>+IF(AND($A71000=1,$D71000=1),1,0)</f>
        <v>0</v>
      </c>
      <c r="F71000">
        <f>+IF(AND($A71000=0,$D71000=0),1,0)</f>
        <v>1</v>
      </c>
      <c r="G71000">
        <f>+IF(AND($A71000=0,$D71000=1),1,0)</f>
        <v>0</v>
      </c>
      <c r="H71000">
        <f>+IF(AND($A71000=1,$D71000=0),1,0)</f>
        <v>0</v>
      </c>
    </row>
    <row r="71001" spans="1:8" x14ac:dyDescent="0.55000000000000004">
      <c r="A71001">
        <v>0</v>
      </c>
      <c r="B71001">
        <v>0</v>
      </c>
      <c r="C71001">
        <v>0.128</v>
      </c>
      <c r="D71001">
        <f t="shared" si="1109"/>
        <v>1</v>
      </c>
      <c r="E71001">
        <f>+IF(AND($A71001=1,$D71001=1),1,0)</f>
        <v>0</v>
      </c>
      <c r="F71001">
        <f>+IF(AND($A71001=0,$D71001=0),1,0)</f>
        <v>0</v>
      </c>
      <c r="G71001">
        <f>+IF(AND($A71001=0,$D71001=1),1,0)</f>
        <v>1</v>
      </c>
      <c r="H71001">
        <f>+IF(AND($A71001=1,$D71001=0),1,0)</f>
        <v>0</v>
      </c>
    </row>
    <row r="71002" spans="1:8" x14ac:dyDescent="0.55000000000000004">
      <c r="A71002">
        <v>0</v>
      </c>
      <c r="B71002">
        <v>0</v>
      </c>
      <c r="C71002">
        <v>4.5999999999999999E-2</v>
      </c>
      <c r="D71002">
        <f t="shared" si="1109"/>
        <v>0</v>
      </c>
      <c r="E71002">
        <f>+IF(AND($A71002=1,$D71002=1),1,0)</f>
        <v>0</v>
      </c>
      <c r="F71002">
        <f>+IF(AND($A71002=0,$D71002=0),1,0)</f>
        <v>1</v>
      </c>
      <c r="G71002">
        <f>+IF(AND($A71002=0,$D71002=1),1,0)</f>
        <v>0</v>
      </c>
      <c r="H71002">
        <f>+IF(AND($A71002=1,$D71002=0),1,0)</f>
        <v>0</v>
      </c>
    </row>
    <row r="71003" spans="1:8" x14ac:dyDescent="0.55000000000000004">
      <c r="A71003">
        <v>0</v>
      </c>
      <c r="B71003">
        <v>0</v>
      </c>
      <c r="C71003">
        <v>1.2999999999999999E-2</v>
      </c>
      <c r="D71003">
        <f t="shared" si="1109"/>
        <v>0</v>
      </c>
      <c r="E71003">
        <f>+IF(AND($A71003=1,$D71003=1),1,0)</f>
        <v>0</v>
      </c>
      <c r="F71003">
        <f>+IF(AND($A71003=0,$D71003=0),1,0)</f>
        <v>1</v>
      </c>
      <c r="G71003">
        <f>+IF(AND($A71003=0,$D71003=1),1,0)</f>
        <v>0</v>
      </c>
      <c r="H71003">
        <f>+IF(AND($A71003=1,$D71003=0),1,0)</f>
        <v>0</v>
      </c>
    </row>
    <row r="71004" spans="1:8" x14ac:dyDescent="0.55000000000000004">
      <c r="A71004">
        <v>0</v>
      </c>
      <c r="B71004">
        <v>0</v>
      </c>
      <c r="C71004">
        <v>0.191</v>
      </c>
      <c r="D71004">
        <f t="shared" si="1109"/>
        <v>1</v>
      </c>
      <c r="E71004">
        <f>+IF(AND($A71004=1,$D71004=1),1,0)</f>
        <v>0</v>
      </c>
      <c r="F71004">
        <f>+IF(AND($A71004=0,$D71004=0),1,0)</f>
        <v>0</v>
      </c>
      <c r="G71004">
        <f>+IF(AND($A71004=0,$D71004=1),1,0)</f>
        <v>1</v>
      </c>
      <c r="H71004">
        <f>+IF(AND($A71004=1,$D71004=0),1,0)</f>
        <v>0</v>
      </c>
    </row>
    <row r="71005" spans="1:8" x14ac:dyDescent="0.55000000000000004">
      <c r="A71005">
        <v>0</v>
      </c>
      <c r="B71005">
        <v>0</v>
      </c>
      <c r="C71005">
        <v>0.06</v>
      </c>
      <c r="D71005">
        <f t="shared" si="1109"/>
        <v>0</v>
      </c>
      <c r="E71005">
        <f>+IF(AND($A71005=1,$D71005=1),1,0)</f>
        <v>0</v>
      </c>
      <c r="F71005">
        <f>+IF(AND($A71005=0,$D71005=0),1,0)</f>
        <v>1</v>
      </c>
      <c r="G71005">
        <f>+IF(AND($A71005=0,$D71005=1),1,0)</f>
        <v>0</v>
      </c>
      <c r="H71005">
        <f>+IF(AND($A71005=1,$D71005=0),1,0)</f>
        <v>0</v>
      </c>
    </row>
    <row r="71006" spans="1:8" x14ac:dyDescent="0.55000000000000004">
      <c r="A71006">
        <v>0</v>
      </c>
      <c r="B71006">
        <v>0</v>
      </c>
      <c r="C71006">
        <v>1.0999999999999999E-2</v>
      </c>
      <c r="D71006">
        <f t="shared" si="1109"/>
        <v>0</v>
      </c>
      <c r="E71006">
        <f>+IF(AND($A71006=1,$D71006=1),1,0)</f>
        <v>0</v>
      </c>
      <c r="F71006">
        <f>+IF(AND($A71006=0,$D71006=0),1,0)</f>
        <v>1</v>
      </c>
      <c r="G71006">
        <f>+IF(AND($A71006=0,$D71006=1),1,0)</f>
        <v>0</v>
      </c>
      <c r="H71006">
        <f>+IF(AND($A71006=1,$D71006=0),1,0)</f>
        <v>0</v>
      </c>
    </row>
    <row r="71007" spans="1:8" x14ac:dyDescent="0.55000000000000004">
      <c r="A71007">
        <v>0</v>
      </c>
      <c r="B71007">
        <v>0</v>
      </c>
      <c r="C71007">
        <v>1.6E-2</v>
      </c>
      <c r="D71007">
        <f t="shared" si="1109"/>
        <v>0</v>
      </c>
      <c r="E71007">
        <f>+IF(AND($A71007=1,$D71007=1),1,0)</f>
        <v>0</v>
      </c>
      <c r="F71007">
        <f>+IF(AND($A71007=0,$D71007=0),1,0)</f>
        <v>1</v>
      </c>
      <c r="G71007">
        <f>+IF(AND($A71007=0,$D71007=1),1,0)</f>
        <v>0</v>
      </c>
      <c r="H71007">
        <f>+IF(AND($A71007=1,$D71007=0),1,0)</f>
        <v>0</v>
      </c>
    </row>
    <row r="71008" spans="1:8" x14ac:dyDescent="0.55000000000000004">
      <c r="A71008">
        <v>0</v>
      </c>
      <c r="B71008">
        <v>0</v>
      </c>
      <c r="C71008">
        <v>8.0000000000000002E-3</v>
      </c>
      <c r="D71008">
        <f t="shared" si="1109"/>
        <v>0</v>
      </c>
      <c r="E71008">
        <f>+IF(AND($A71008=1,$D71008=1),1,0)</f>
        <v>0</v>
      </c>
      <c r="F71008">
        <f>+IF(AND($A71008=0,$D71008=0),1,0)</f>
        <v>1</v>
      </c>
      <c r="G71008">
        <f>+IF(AND($A71008=0,$D71008=1),1,0)</f>
        <v>0</v>
      </c>
      <c r="H71008">
        <f>+IF(AND($A71008=1,$D71008=0),1,0)</f>
        <v>0</v>
      </c>
    </row>
    <row r="71009" spans="1:8" x14ac:dyDescent="0.55000000000000004">
      <c r="A71009">
        <v>0</v>
      </c>
      <c r="B71009">
        <v>0</v>
      </c>
      <c r="C71009">
        <v>0.02</v>
      </c>
      <c r="D71009">
        <f t="shared" si="1109"/>
        <v>0</v>
      </c>
      <c r="E71009">
        <f>+IF(AND($A71009=1,$D71009=1),1,0)</f>
        <v>0</v>
      </c>
      <c r="F71009">
        <f>+IF(AND($A71009=0,$D71009=0),1,0)</f>
        <v>1</v>
      </c>
      <c r="G71009">
        <f>+IF(AND($A71009=0,$D71009=1),1,0)</f>
        <v>0</v>
      </c>
      <c r="H71009">
        <f>+IF(AND($A71009=1,$D71009=0),1,0)</f>
        <v>0</v>
      </c>
    </row>
    <row r="71010" spans="1:8" x14ac:dyDescent="0.55000000000000004">
      <c r="A71010">
        <v>0</v>
      </c>
      <c r="B71010">
        <v>0</v>
      </c>
      <c r="C71010">
        <v>1.4999999999999999E-2</v>
      </c>
      <c r="D71010">
        <f t="shared" si="1109"/>
        <v>0</v>
      </c>
      <c r="E71010">
        <f>+IF(AND($A71010=1,$D71010=1),1,0)</f>
        <v>0</v>
      </c>
      <c r="F71010">
        <f>+IF(AND($A71010=0,$D71010=0),1,0)</f>
        <v>1</v>
      </c>
      <c r="G71010">
        <f>+IF(AND($A71010=0,$D71010=1),1,0)</f>
        <v>0</v>
      </c>
      <c r="H71010">
        <f>+IF(AND($A71010=1,$D71010=0),1,0)</f>
        <v>0</v>
      </c>
    </row>
    <row r="71011" spans="1:8" x14ac:dyDescent="0.55000000000000004">
      <c r="A71011">
        <v>0</v>
      </c>
      <c r="B71011">
        <v>0</v>
      </c>
      <c r="C71011">
        <v>0.02</v>
      </c>
      <c r="D71011">
        <f t="shared" si="1109"/>
        <v>0</v>
      </c>
      <c r="E71011">
        <f>+IF(AND($A71011=1,$D71011=1),1,0)</f>
        <v>0</v>
      </c>
      <c r="F71011">
        <f>+IF(AND($A71011=0,$D71011=0),1,0)</f>
        <v>1</v>
      </c>
      <c r="G71011">
        <f>+IF(AND($A71011=0,$D71011=1),1,0)</f>
        <v>0</v>
      </c>
      <c r="H71011">
        <f>+IF(AND($A71011=1,$D71011=0),1,0)</f>
        <v>0</v>
      </c>
    </row>
    <row r="71012" spans="1:8" x14ac:dyDescent="0.55000000000000004">
      <c r="A71012">
        <v>0</v>
      </c>
      <c r="B71012">
        <v>0</v>
      </c>
      <c r="C71012">
        <v>0.128</v>
      </c>
      <c r="D71012">
        <f t="shared" si="1109"/>
        <v>1</v>
      </c>
      <c r="E71012">
        <f>+IF(AND($A71012=1,$D71012=1),1,0)</f>
        <v>0</v>
      </c>
      <c r="F71012">
        <f>+IF(AND($A71012=0,$D71012=0),1,0)</f>
        <v>0</v>
      </c>
      <c r="G71012">
        <f>+IF(AND($A71012=0,$D71012=1),1,0)</f>
        <v>1</v>
      </c>
      <c r="H71012">
        <f>+IF(AND($A71012=1,$D71012=0),1,0)</f>
        <v>0</v>
      </c>
    </row>
    <row r="71013" spans="1:8" x14ac:dyDescent="0.55000000000000004">
      <c r="A71013">
        <v>0</v>
      </c>
      <c r="B71013">
        <v>0</v>
      </c>
      <c r="C71013">
        <v>2.1000000000000001E-2</v>
      </c>
      <c r="D71013">
        <f t="shared" si="1109"/>
        <v>0</v>
      </c>
      <c r="E71013">
        <f>+IF(AND($A71013=1,$D71013=1),1,0)</f>
        <v>0</v>
      </c>
      <c r="F71013">
        <f>+IF(AND($A71013=0,$D71013=0),1,0)</f>
        <v>1</v>
      </c>
      <c r="G71013">
        <f>+IF(AND($A71013=0,$D71013=1),1,0)</f>
        <v>0</v>
      </c>
      <c r="H71013">
        <f>+IF(AND($A71013=1,$D71013=0),1,0)</f>
        <v>0</v>
      </c>
    </row>
    <row r="71014" spans="1:8" x14ac:dyDescent="0.55000000000000004">
      <c r="A71014">
        <v>0</v>
      </c>
      <c r="B71014">
        <v>0</v>
      </c>
      <c r="C71014">
        <v>8.0000000000000002E-3</v>
      </c>
      <c r="D71014">
        <f t="shared" si="1109"/>
        <v>0</v>
      </c>
      <c r="E71014">
        <f>+IF(AND($A71014=1,$D71014=1),1,0)</f>
        <v>0</v>
      </c>
      <c r="F71014">
        <f>+IF(AND($A71014=0,$D71014=0),1,0)</f>
        <v>1</v>
      </c>
      <c r="G71014">
        <f>+IF(AND($A71014=0,$D71014=1),1,0)</f>
        <v>0</v>
      </c>
      <c r="H71014">
        <f>+IF(AND($A71014=1,$D71014=0),1,0)</f>
        <v>0</v>
      </c>
    </row>
    <row r="71015" spans="1:8" x14ac:dyDescent="0.55000000000000004">
      <c r="A71015">
        <v>0</v>
      </c>
      <c r="B71015">
        <v>0</v>
      </c>
      <c r="C71015">
        <v>1.4E-2</v>
      </c>
      <c r="D71015">
        <f t="shared" si="1109"/>
        <v>0</v>
      </c>
      <c r="E71015">
        <f>+IF(AND($A71015=1,$D71015=1),1,0)</f>
        <v>0</v>
      </c>
      <c r="F71015">
        <f>+IF(AND($A71015=0,$D71015=0),1,0)</f>
        <v>1</v>
      </c>
      <c r="G71015">
        <f>+IF(AND($A71015=0,$D71015=1),1,0)</f>
        <v>0</v>
      </c>
      <c r="H71015">
        <f>+IF(AND($A71015=1,$D71015=0),1,0)</f>
        <v>0</v>
      </c>
    </row>
    <row r="71016" spans="1:8" x14ac:dyDescent="0.55000000000000004">
      <c r="A71016">
        <v>0</v>
      </c>
      <c r="B71016">
        <v>0</v>
      </c>
      <c r="C71016">
        <v>0.14499999999999999</v>
      </c>
      <c r="D71016">
        <f t="shared" si="1109"/>
        <v>1</v>
      </c>
      <c r="E71016">
        <f>+IF(AND($A71016=1,$D71016=1),1,0)</f>
        <v>0</v>
      </c>
      <c r="F71016">
        <f>+IF(AND($A71016=0,$D71016=0),1,0)</f>
        <v>0</v>
      </c>
      <c r="G71016">
        <f>+IF(AND($A71016=0,$D71016=1),1,0)</f>
        <v>1</v>
      </c>
      <c r="H71016">
        <f>+IF(AND($A71016=1,$D71016=0),1,0)</f>
        <v>0</v>
      </c>
    </row>
    <row r="71017" spans="1:8" x14ac:dyDescent="0.55000000000000004">
      <c r="A71017">
        <v>0</v>
      </c>
      <c r="B71017">
        <v>0</v>
      </c>
      <c r="C71017">
        <v>7.0000000000000001E-3</v>
      </c>
      <c r="D71017">
        <f t="shared" si="1109"/>
        <v>0</v>
      </c>
      <c r="E71017">
        <f>+IF(AND($A71017=1,$D71017=1),1,0)</f>
        <v>0</v>
      </c>
      <c r="F71017">
        <f>+IF(AND($A71017=0,$D71017=0),1,0)</f>
        <v>1</v>
      </c>
      <c r="G71017">
        <f>+IF(AND($A71017=0,$D71017=1),1,0)</f>
        <v>0</v>
      </c>
      <c r="H71017">
        <f>+IF(AND($A71017=1,$D71017=0),1,0)</f>
        <v>0</v>
      </c>
    </row>
    <row r="71018" spans="1:8" x14ac:dyDescent="0.55000000000000004">
      <c r="A71018">
        <v>0</v>
      </c>
      <c r="B71018">
        <v>0</v>
      </c>
      <c r="C71018">
        <v>0.02</v>
      </c>
      <c r="D71018">
        <f t="shared" ref="D71018:D71081" si="1110">+IF(C71018&gt;$K$2,1,0)</f>
        <v>0</v>
      </c>
      <c r="E71018">
        <f>+IF(AND($A71018=1,$D71018=1),1,0)</f>
        <v>0</v>
      </c>
      <c r="F71018">
        <f>+IF(AND($A71018=0,$D71018=0),1,0)</f>
        <v>1</v>
      </c>
      <c r="G71018">
        <f>+IF(AND($A71018=0,$D71018=1),1,0)</f>
        <v>0</v>
      </c>
      <c r="H71018">
        <f>+IF(AND($A71018=1,$D71018=0),1,0)</f>
        <v>0</v>
      </c>
    </row>
    <row r="71019" spans="1:8" x14ac:dyDescent="0.55000000000000004">
      <c r="A71019">
        <v>0</v>
      </c>
      <c r="B71019">
        <v>0</v>
      </c>
      <c r="C71019">
        <v>0.19400000000000001</v>
      </c>
      <c r="D71019">
        <f t="shared" si="1110"/>
        <v>1</v>
      </c>
      <c r="E71019">
        <f>+IF(AND($A71019=1,$D71019=1),1,0)</f>
        <v>0</v>
      </c>
      <c r="F71019">
        <f>+IF(AND($A71019=0,$D71019=0),1,0)</f>
        <v>0</v>
      </c>
      <c r="G71019">
        <f>+IF(AND($A71019=0,$D71019=1),1,0)</f>
        <v>1</v>
      </c>
      <c r="H71019">
        <f>+IF(AND($A71019=1,$D71019=0),1,0)</f>
        <v>0</v>
      </c>
    </row>
    <row r="71020" spans="1:8" x14ac:dyDescent="0.55000000000000004">
      <c r="A71020">
        <v>0</v>
      </c>
      <c r="B71020">
        <v>0</v>
      </c>
      <c r="C71020">
        <v>2.7E-2</v>
      </c>
      <c r="D71020">
        <f t="shared" si="1110"/>
        <v>0</v>
      </c>
      <c r="E71020">
        <f>+IF(AND($A71020=1,$D71020=1),1,0)</f>
        <v>0</v>
      </c>
      <c r="F71020">
        <f>+IF(AND($A71020=0,$D71020=0),1,0)</f>
        <v>1</v>
      </c>
      <c r="G71020">
        <f>+IF(AND($A71020=0,$D71020=1),1,0)</f>
        <v>0</v>
      </c>
      <c r="H71020">
        <f>+IF(AND($A71020=1,$D71020=0),1,0)</f>
        <v>0</v>
      </c>
    </row>
    <row r="71021" spans="1:8" x14ac:dyDescent="0.55000000000000004">
      <c r="A71021">
        <v>0</v>
      </c>
      <c r="B71021">
        <v>0</v>
      </c>
      <c r="C71021">
        <v>1.2E-2</v>
      </c>
      <c r="D71021">
        <f t="shared" si="1110"/>
        <v>0</v>
      </c>
      <c r="E71021">
        <f>+IF(AND($A71021=1,$D71021=1),1,0)</f>
        <v>0</v>
      </c>
      <c r="F71021">
        <f>+IF(AND($A71021=0,$D71021=0),1,0)</f>
        <v>1</v>
      </c>
      <c r="G71021">
        <f>+IF(AND($A71021=0,$D71021=1),1,0)</f>
        <v>0</v>
      </c>
      <c r="H71021">
        <f>+IF(AND($A71021=1,$D71021=0),1,0)</f>
        <v>0</v>
      </c>
    </row>
    <row r="71022" spans="1:8" x14ac:dyDescent="0.55000000000000004">
      <c r="A71022">
        <v>0</v>
      </c>
      <c r="B71022">
        <v>0</v>
      </c>
      <c r="C71022">
        <v>4.0000000000000001E-3</v>
      </c>
      <c r="D71022">
        <f t="shared" si="1110"/>
        <v>0</v>
      </c>
      <c r="E71022">
        <f>+IF(AND($A71022=1,$D71022=1),1,0)</f>
        <v>0</v>
      </c>
      <c r="F71022">
        <f>+IF(AND($A71022=0,$D71022=0),1,0)</f>
        <v>1</v>
      </c>
      <c r="G71022">
        <f>+IF(AND($A71022=0,$D71022=1),1,0)</f>
        <v>0</v>
      </c>
      <c r="H71022">
        <f>+IF(AND($A71022=1,$D71022=0),1,0)</f>
        <v>0</v>
      </c>
    </row>
    <row r="71023" spans="1:8" x14ac:dyDescent="0.55000000000000004">
      <c r="A71023">
        <v>0</v>
      </c>
      <c r="B71023">
        <v>0</v>
      </c>
      <c r="C71023">
        <v>0.02</v>
      </c>
      <c r="D71023">
        <f t="shared" si="1110"/>
        <v>0</v>
      </c>
      <c r="E71023">
        <f>+IF(AND($A71023=1,$D71023=1),1,0)</f>
        <v>0</v>
      </c>
      <c r="F71023">
        <f>+IF(AND($A71023=0,$D71023=0),1,0)</f>
        <v>1</v>
      </c>
      <c r="G71023">
        <f>+IF(AND($A71023=0,$D71023=1),1,0)</f>
        <v>0</v>
      </c>
      <c r="H71023">
        <f>+IF(AND($A71023=1,$D71023=0),1,0)</f>
        <v>0</v>
      </c>
    </row>
    <row r="71024" spans="1:8" x14ac:dyDescent="0.55000000000000004">
      <c r="A71024">
        <v>0</v>
      </c>
      <c r="B71024">
        <v>0</v>
      </c>
      <c r="C71024">
        <v>5.8999999999999997E-2</v>
      </c>
      <c r="D71024">
        <f t="shared" si="1110"/>
        <v>0</v>
      </c>
      <c r="E71024">
        <f>+IF(AND($A71024=1,$D71024=1),1,0)</f>
        <v>0</v>
      </c>
      <c r="F71024">
        <f>+IF(AND($A71024=0,$D71024=0),1,0)</f>
        <v>1</v>
      </c>
      <c r="G71024">
        <f>+IF(AND($A71024=0,$D71024=1),1,0)</f>
        <v>0</v>
      </c>
      <c r="H71024">
        <f>+IF(AND($A71024=1,$D71024=0),1,0)</f>
        <v>0</v>
      </c>
    </row>
    <row r="71025" spans="1:8" x14ac:dyDescent="0.55000000000000004">
      <c r="A71025">
        <v>0</v>
      </c>
      <c r="B71025">
        <v>0</v>
      </c>
      <c r="C71025">
        <v>1.4999999999999999E-2</v>
      </c>
      <c r="D71025">
        <f t="shared" si="1110"/>
        <v>0</v>
      </c>
      <c r="E71025">
        <f>+IF(AND($A71025=1,$D71025=1),1,0)</f>
        <v>0</v>
      </c>
      <c r="F71025">
        <f>+IF(AND($A71025=0,$D71025=0),1,0)</f>
        <v>1</v>
      </c>
      <c r="G71025">
        <f>+IF(AND($A71025=0,$D71025=1),1,0)</f>
        <v>0</v>
      </c>
      <c r="H71025">
        <f>+IF(AND($A71025=1,$D71025=0),1,0)</f>
        <v>0</v>
      </c>
    </row>
    <row r="71026" spans="1:8" x14ac:dyDescent="0.55000000000000004">
      <c r="A71026">
        <v>0</v>
      </c>
      <c r="B71026">
        <v>0</v>
      </c>
      <c r="C71026">
        <v>1.4999999999999999E-2</v>
      </c>
      <c r="D71026">
        <f t="shared" si="1110"/>
        <v>0</v>
      </c>
      <c r="E71026">
        <f>+IF(AND($A71026=1,$D71026=1),1,0)</f>
        <v>0</v>
      </c>
      <c r="F71026">
        <f>+IF(AND($A71026=0,$D71026=0),1,0)</f>
        <v>1</v>
      </c>
      <c r="G71026">
        <f>+IF(AND($A71026=0,$D71026=1),1,0)</f>
        <v>0</v>
      </c>
      <c r="H71026">
        <f>+IF(AND($A71026=1,$D71026=0),1,0)</f>
        <v>0</v>
      </c>
    </row>
    <row r="71027" spans="1:8" x14ac:dyDescent="0.55000000000000004">
      <c r="A71027">
        <v>0</v>
      </c>
      <c r="B71027">
        <v>0</v>
      </c>
      <c r="C71027">
        <v>1.4E-2</v>
      </c>
      <c r="D71027">
        <f t="shared" si="1110"/>
        <v>0</v>
      </c>
      <c r="E71027">
        <f>+IF(AND($A71027=1,$D71027=1),1,0)</f>
        <v>0</v>
      </c>
      <c r="F71027">
        <f>+IF(AND($A71027=0,$D71027=0),1,0)</f>
        <v>1</v>
      </c>
      <c r="G71027">
        <f>+IF(AND($A71027=0,$D71027=1),1,0)</f>
        <v>0</v>
      </c>
      <c r="H71027">
        <f>+IF(AND($A71027=1,$D71027=0),1,0)</f>
        <v>0</v>
      </c>
    </row>
    <row r="71028" spans="1:8" x14ac:dyDescent="0.55000000000000004">
      <c r="A71028">
        <v>0</v>
      </c>
      <c r="B71028">
        <v>0</v>
      </c>
      <c r="C71028">
        <v>1.0999999999999999E-2</v>
      </c>
      <c r="D71028">
        <f t="shared" si="1110"/>
        <v>0</v>
      </c>
      <c r="E71028">
        <f>+IF(AND($A71028=1,$D71028=1),1,0)</f>
        <v>0</v>
      </c>
      <c r="F71028">
        <f>+IF(AND($A71028=0,$D71028=0),1,0)</f>
        <v>1</v>
      </c>
      <c r="G71028">
        <f>+IF(AND($A71028=0,$D71028=1),1,0)</f>
        <v>0</v>
      </c>
      <c r="H71028">
        <f>+IF(AND($A71028=1,$D71028=0),1,0)</f>
        <v>0</v>
      </c>
    </row>
    <row r="71029" spans="1:8" x14ac:dyDescent="0.55000000000000004">
      <c r="A71029">
        <v>0</v>
      </c>
      <c r="B71029">
        <v>0</v>
      </c>
      <c r="C71029">
        <v>6.0000000000000001E-3</v>
      </c>
      <c r="D71029">
        <f t="shared" si="1110"/>
        <v>0</v>
      </c>
      <c r="E71029">
        <f>+IF(AND($A71029=1,$D71029=1),1,0)</f>
        <v>0</v>
      </c>
      <c r="F71029">
        <f>+IF(AND($A71029=0,$D71029=0),1,0)</f>
        <v>1</v>
      </c>
      <c r="G71029">
        <f>+IF(AND($A71029=0,$D71029=1),1,0)</f>
        <v>0</v>
      </c>
      <c r="H71029">
        <f>+IF(AND($A71029=1,$D71029=0),1,0)</f>
        <v>0</v>
      </c>
    </row>
    <row r="71030" spans="1:8" x14ac:dyDescent="0.55000000000000004">
      <c r="A71030">
        <v>0</v>
      </c>
      <c r="B71030">
        <v>0</v>
      </c>
      <c r="C71030">
        <v>0.13</v>
      </c>
      <c r="D71030">
        <f t="shared" si="1110"/>
        <v>1</v>
      </c>
      <c r="E71030">
        <f>+IF(AND($A71030=1,$D71030=1),1,0)</f>
        <v>0</v>
      </c>
      <c r="F71030">
        <f>+IF(AND($A71030=0,$D71030=0),1,0)</f>
        <v>0</v>
      </c>
      <c r="G71030">
        <f>+IF(AND($A71030=0,$D71030=1),1,0)</f>
        <v>1</v>
      </c>
      <c r="H71030">
        <f>+IF(AND($A71030=1,$D71030=0),1,0)</f>
        <v>0</v>
      </c>
    </row>
    <row r="71031" spans="1:8" x14ac:dyDescent="0.55000000000000004">
      <c r="A71031">
        <v>0</v>
      </c>
      <c r="B71031">
        <v>0</v>
      </c>
      <c r="C71031">
        <v>0.03</v>
      </c>
      <c r="D71031">
        <f t="shared" si="1110"/>
        <v>0</v>
      </c>
      <c r="E71031">
        <f>+IF(AND($A71031=1,$D71031=1),1,0)</f>
        <v>0</v>
      </c>
      <c r="F71031">
        <f>+IF(AND($A71031=0,$D71031=0),1,0)</f>
        <v>1</v>
      </c>
      <c r="G71031">
        <f>+IF(AND($A71031=0,$D71031=1),1,0)</f>
        <v>0</v>
      </c>
      <c r="H71031">
        <f>+IF(AND($A71031=1,$D71031=0),1,0)</f>
        <v>0</v>
      </c>
    </row>
    <row r="71032" spans="1:8" x14ac:dyDescent="0.55000000000000004">
      <c r="A71032">
        <v>0</v>
      </c>
      <c r="B71032">
        <v>0</v>
      </c>
      <c r="C71032">
        <v>0.217</v>
      </c>
      <c r="D71032">
        <f t="shared" si="1110"/>
        <v>1</v>
      </c>
      <c r="E71032">
        <f>+IF(AND($A71032=1,$D71032=1),1,0)</f>
        <v>0</v>
      </c>
      <c r="F71032">
        <f>+IF(AND($A71032=0,$D71032=0),1,0)</f>
        <v>0</v>
      </c>
      <c r="G71032">
        <f>+IF(AND($A71032=0,$D71032=1),1,0)</f>
        <v>1</v>
      </c>
      <c r="H71032">
        <f>+IF(AND($A71032=1,$D71032=0),1,0)</f>
        <v>0</v>
      </c>
    </row>
    <row r="71033" spans="1:8" x14ac:dyDescent="0.55000000000000004">
      <c r="A71033">
        <v>0</v>
      </c>
      <c r="B71033">
        <v>0</v>
      </c>
      <c r="C71033">
        <v>1.4E-2</v>
      </c>
      <c r="D71033">
        <f t="shared" si="1110"/>
        <v>0</v>
      </c>
      <c r="E71033">
        <f>+IF(AND($A71033=1,$D71033=1),1,0)</f>
        <v>0</v>
      </c>
      <c r="F71033">
        <f>+IF(AND($A71033=0,$D71033=0),1,0)</f>
        <v>1</v>
      </c>
      <c r="G71033">
        <f>+IF(AND($A71033=0,$D71033=1),1,0)</f>
        <v>0</v>
      </c>
      <c r="H71033">
        <f>+IF(AND($A71033=1,$D71033=0),1,0)</f>
        <v>0</v>
      </c>
    </row>
    <row r="71034" spans="1:8" x14ac:dyDescent="0.55000000000000004">
      <c r="A71034">
        <v>0</v>
      </c>
      <c r="B71034">
        <v>0</v>
      </c>
      <c r="C71034">
        <v>6.0000000000000001E-3</v>
      </c>
      <c r="D71034">
        <f t="shared" si="1110"/>
        <v>0</v>
      </c>
      <c r="E71034">
        <f>+IF(AND($A71034=1,$D71034=1),1,0)</f>
        <v>0</v>
      </c>
      <c r="F71034">
        <f>+IF(AND($A71034=0,$D71034=0),1,0)</f>
        <v>1</v>
      </c>
      <c r="G71034">
        <f>+IF(AND($A71034=0,$D71034=1),1,0)</f>
        <v>0</v>
      </c>
      <c r="H71034">
        <f>+IF(AND($A71034=1,$D71034=0),1,0)</f>
        <v>0</v>
      </c>
    </row>
    <row r="71035" spans="1:8" x14ac:dyDescent="0.55000000000000004">
      <c r="A71035">
        <v>0</v>
      </c>
      <c r="B71035">
        <v>0</v>
      </c>
      <c r="C71035">
        <v>5.0000000000000001E-3</v>
      </c>
      <c r="D71035">
        <f t="shared" si="1110"/>
        <v>0</v>
      </c>
      <c r="E71035">
        <f>+IF(AND($A71035=1,$D71035=1),1,0)</f>
        <v>0</v>
      </c>
      <c r="F71035">
        <f>+IF(AND($A71035=0,$D71035=0),1,0)</f>
        <v>1</v>
      </c>
      <c r="G71035">
        <f>+IF(AND($A71035=0,$D71035=1),1,0)</f>
        <v>0</v>
      </c>
      <c r="H71035">
        <f>+IF(AND($A71035=1,$D71035=0),1,0)</f>
        <v>0</v>
      </c>
    </row>
    <row r="71036" spans="1:8" x14ac:dyDescent="0.55000000000000004">
      <c r="A71036">
        <v>0</v>
      </c>
      <c r="B71036">
        <v>0</v>
      </c>
      <c r="C71036">
        <v>8.9999999999999993E-3</v>
      </c>
      <c r="D71036">
        <f t="shared" si="1110"/>
        <v>0</v>
      </c>
      <c r="E71036">
        <f>+IF(AND($A71036=1,$D71036=1),1,0)</f>
        <v>0</v>
      </c>
      <c r="F71036">
        <f>+IF(AND($A71036=0,$D71036=0),1,0)</f>
        <v>1</v>
      </c>
      <c r="G71036">
        <f>+IF(AND($A71036=0,$D71036=1),1,0)</f>
        <v>0</v>
      </c>
      <c r="H71036">
        <f>+IF(AND($A71036=1,$D71036=0),1,0)</f>
        <v>0</v>
      </c>
    </row>
    <row r="71037" spans="1:8" x14ac:dyDescent="0.55000000000000004">
      <c r="A71037">
        <v>0</v>
      </c>
      <c r="B71037">
        <v>0</v>
      </c>
      <c r="C71037">
        <v>0.09</v>
      </c>
      <c r="D71037">
        <f t="shared" si="1110"/>
        <v>1</v>
      </c>
      <c r="E71037">
        <f>+IF(AND($A71037=1,$D71037=1),1,0)</f>
        <v>0</v>
      </c>
      <c r="F71037">
        <f>+IF(AND($A71037=0,$D71037=0),1,0)</f>
        <v>0</v>
      </c>
      <c r="G71037">
        <f>+IF(AND($A71037=0,$D71037=1),1,0)</f>
        <v>1</v>
      </c>
      <c r="H71037">
        <f>+IF(AND($A71037=1,$D71037=0),1,0)</f>
        <v>0</v>
      </c>
    </row>
    <row r="71038" spans="1:8" x14ac:dyDescent="0.55000000000000004">
      <c r="A71038">
        <v>0</v>
      </c>
      <c r="B71038">
        <v>0</v>
      </c>
      <c r="C71038">
        <v>0.09</v>
      </c>
      <c r="D71038">
        <f t="shared" si="1110"/>
        <v>1</v>
      </c>
      <c r="E71038">
        <f>+IF(AND($A71038=1,$D71038=1),1,0)</f>
        <v>0</v>
      </c>
      <c r="F71038">
        <f>+IF(AND($A71038=0,$D71038=0),1,0)</f>
        <v>0</v>
      </c>
      <c r="G71038">
        <f>+IF(AND($A71038=0,$D71038=1),1,0)</f>
        <v>1</v>
      </c>
      <c r="H71038">
        <f>+IF(AND($A71038=1,$D71038=0),1,0)</f>
        <v>0</v>
      </c>
    </row>
    <row r="71039" spans="1:8" x14ac:dyDescent="0.55000000000000004">
      <c r="A71039">
        <v>0</v>
      </c>
      <c r="B71039">
        <v>0</v>
      </c>
      <c r="C71039">
        <v>1.7999999999999999E-2</v>
      </c>
      <c r="D71039">
        <f t="shared" si="1110"/>
        <v>0</v>
      </c>
      <c r="E71039">
        <f>+IF(AND($A71039=1,$D71039=1),1,0)</f>
        <v>0</v>
      </c>
      <c r="F71039">
        <f>+IF(AND($A71039=0,$D71039=0),1,0)</f>
        <v>1</v>
      </c>
      <c r="G71039">
        <f>+IF(AND($A71039=0,$D71039=1),1,0)</f>
        <v>0</v>
      </c>
      <c r="H71039">
        <f>+IF(AND($A71039=1,$D71039=0),1,0)</f>
        <v>0</v>
      </c>
    </row>
    <row r="71040" spans="1:8" x14ac:dyDescent="0.55000000000000004">
      <c r="A71040">
        <v>0</v>
      </c>
      <c r="B71040">
        <v>0</v>
      </c>
      <c r="C71040">
        <v>1.7000000000000001E-2</v>
      </c>
      <c r="D71040">
        <f t="shared" si="1110"/>
        <v>0</v>
      </c>
      <c r="E71040">
        <f>+IF(AND($A71040=1,$D71040=1),1,0)</f>
        <v>0</v>
      </c>
      <c r="F71040">
        <f>+IF(AND($A71040=0,$D71040=0),1,0)</f>
        <v>1</v>
      </c>
      <c r="G71040">
        <f>+IF(AND($A71040=0,$D71040=1),1,0)</f>
        <v>0</v>
      </c>
      <c r="H71040">
        <f>+IF(AND($A71040=1,$D71040=0),1,0)</f>
        <v>0</v>
      </c>
    </row>
    <row r="71041" spans="1:8" x14ac:dyDescent="0.55000000000000004">
      <c r="A71041">
        <v>0</v>
      </c>
      <c r="B71041">
        <v>0</v>
      </c>
      <c r="C71041">
        <v>1.9E-2</v>
      </c>
      <c r="D71041">
        <f t="shared" si="1110"/>
        <v>0</v>
      </c>
      <c r="E71041">
        <f>+IF(AND($A71041=1,$D71041=1),1,0)</f>
        <v>0</v>
      </c>
      <c r="F71041">
        <f>+IF(AND($A71041=0,$D71041=0),1,0)</f>
        <v>1</v>
      </c>
      <c r="G71041">
        <f>+IF(AND($A71041=0,$D71041=1),1,0)</f>
        <v>0</v>
      </c>
      <c r="H71041">
        <f>+IF(AND($A71041=1,$D71041=0),1,0)</f>
        <v>0</v>
      </c>
    </row>
    <row r="71042" spans="1:8" x14ac:dyDescent="0.55000000000000004">
      <c r="A71042">
        <v>0</v>
      </c>
      <c r="B71042">
        <v>0</v>
      </c>
      <c r="C71042">
        <v>0.122</v>
      </c>
      <c r="D71042">
        <f t="shared" si="1110"/>
        <v>1</v>
      </c>
      <c r="E71042">
        <f>+IF(AND($A71042=1,$D71042=1),1,0)</f>
        <v>0</v>
      </c>
      <c r="F71042">
        <f>+IF(AND($A71042=0,$D71042=0),1,0)</f>
        <v>0</v>
      </c>
      <c r="G71042">
        <f>+IF(AND($A71042=0,$D71042=1),1,0)</f>
        <v>1</v>
      </c>
      <c r="H71042">
        <f>+IF(AND($A71042=1,$D71042=0),1,0)</f>
        <v>0</v>
      </c>
    </row>
    <row r="71043" spans="1:8" x14ac:dyDescent="0.55000000000000004">
      <c r="A71043">
        <v>0</v>
      </c>
      <c r="B71043">
        <v>0</v>
      </c>
      <c r="C71043">
        <v>2.3E-2</v>
      </c>
      <c r="D71043">
        <f t="shared" si="1110"/>
        <v>0</v>
      </c>
      <c r="E71043">
        <f>+IF(AND($A71043=1,$D71043=1),1,0)</f>
        <v>0</v>
      </c>
      <c r="F71043">
        <f>+IF(AND($A71043=0,$D71043=0),1,0)</f>
        <v>1</v>
      </c>
      <c r="G71043">
        <f>+IF(AND($A71043=0,$D71043=1),1,0)</f>
        <v>0</v>
      </c>
      <c r="H71043">
        <f>+IF(AND($A71043=1,$D71043=0),1,0)</f>
        <v>0</v>
      </c>
    </row>
    <row r="71044" spans="1:8" x14ac:dyDescent="0.55000000000000004">
      <c r="A71044">
        <v>0</v>
      </c>
      <c r="B71044">
        <v>0</v>
      </c>
      <c r="C71044">
        <v>1.7999999999999999E-2</v>
      </c>
      <c r="D71044">
        <f t="shared" si="1110"/>
        <v>0</v>
      </c>
      <c r="E71044">
        <f>+IF(AND($A71044=1,$D71044=1),1,0)</f>
        <v>0</v>
      </c>
      <c r="F71044">
        <f>+IF(AND($A71044=0,$D71044=0),1,0)</f>
        <v>1</v>
      </c>
      <c r="G71044">
        <f>+IF(AND($A71044=0,$D71044=1),1,0)</f>
        <v>0</v>
      </c>
      <c r="H71044">
        <f>+IF(AND($A71044=1,$D71044=0),1,0)</f>
        <v>0</v>
      </c>
    </row>
    <row r="71045" spans="1:8" x14ac:dyDescent="0.55000000000000004">
      <c r="A71045">
        <v>0</v>
      </c>
      <c r="B71045">
        <v>0</v>
      </c>
      <c r="C71045">
        <v>1.2E-2</v>
      </c>
      <c r="D71045">
        <f t="shared" si="1110"/>
        <v>0</v>
      </c>
      <c r="E71045">
        <f>+IF(AND($A71045=1,$D71045=1),1,0)</f>
        <v>0</v>
      </c>
      <c r="F71045">
        <f>+IF(AND($A71045=0,$D71045=0),1,0)</f>
        <v>1</v>
      </c>
      <c r="G71045">
        <f>+IF(AND($A71045=0,$D71045=1),1,0)</f>
        <v>0</v>
      </c>
      <c r="H71045">
        <f>+IF(AND($A71045=1,$D71045=0),1,0)</f>
        <v>0</v>
      </c>
    </row>
    <row r="71046" spans="1:8" x14ac:dyDescent="0.55000000000000004">
      <c r="A71046">
        <v>0</v>
      </c>
      <c r="B71046">
        <v>0</v>
      </c>
      <c r="C71046">
        <v>1.2999999999999999E-2</v>
      </c>
      <c r="D71046">
        <f t="shared" si="1110"/>
        <v>0</v>
      </c>
      <c r="E71046">
        <f>+IF(AND($A71046=1,$D71046=1),1,0)</f>
        <v>0</v>
      </c>
      <c r="F71046">
        <f>+IF(AND($A71046=0,$D71046=0),1,0)</f>
        <v>1</v>
      </c>
      <c r="G71046">
        <f>+IF(AND($A71046=0,$D71046=1),1,0)</f>
        <v>0</v>
      </c>
      <c r="H71046">
        <f>+IF(AND($A71046=1,$D71046=0),1,0)</f>
        <v>0</v>
      </c>
    </row>
    <row r="71047" spans="1:8" x14ac:dyDescent="0.55000000000000004">
      <c r="A71047">
        <v>0</v>
      </c>
      <c r="B71047">
        <v>0</v>
      </c>
      <c r="C71047">
        <v>7.1999999999999995E-2</v>
      </c>
      <c r="D71047">
        <f t="shared" si="1110"/>
        <v>0</v>
      </c>
      <c r="E71047">
        <f>+IF(AND($A71047=1,$D71047=1),1,0)</f>
        <v>0</v>
      </c>
      <c r="F71047">
        <f>+IF(AND($A71047=0,$D71047=0),1,0)</f>
        <v>1</v>
      </c>
      <c r="G71047">
        <f>+IF(AND($A71047=0,$D71047=1),1,0)</f>
        <v>0</v>
      </c>
      <c r="H71047">
        <f>+IF(AND($A71047=1,$D71047=0),1,0)</f>
        <v>0</v>
      </c>
    </row>
    <row r="71048" spans="1:8" x14ac:dyDescent="0.55000000000000004">
      <c r="A71048">
        <v>0</v>
      </c>
      <c r="B71048">
        <v>0</v>
      </c>
      <c r="C71048">
        <v>0.26900000000000002</v>
      </c>
      <c r="D71048">
        <f t="shared" si="1110"/>
        <v>1</v>
      </c>
      <c r="E71048">
        <f>+IF(AND($A71048=1,$D71048=1),1,0)</f>
        <v>0</v>
      </c>
      <c r="F71048">
        <f>+IF(AND($A71048=0,$D71048=0),1,0)</f>
        <v>0</v>
      </c>
      <c r="G71048">
        <f>+IF(AND($A71048=0,$D71048=1),1,0)</f>
        <v>1</v>
      </c>
      <c r="H71048">
        <f>+IF(AND($A71048=1,$D71048=0),1,0)</f>
        <v>0</v>
      </c>
    </row>
    <row r="71049" spans="1:8" x14ac:dyDescent="0.55000000000000004">
      <c r="A71049">
        <v>0</v>
      </c>
      <c r="B71049">
        <v>0</v>
      </c>
      <c r="C71049">
        <v>0.11700000000000001</v>
      </c>
      <c r="D71049">
        <f t="shared" si="1110"/>
        <v>1</v>
      </c>
      <c r="E71049">
        <f>+IF(AND($A71049=1,$D71049=1),1,0)</f>
        <v>0</v>
      </c>
      <c r="F71049">
        <f>+IF(AND($A71049=0,$D71049=0),1,0)</f>
        <v>0</v>
      </c>
      <c r="G71049">
        <f>+IF(AND($A71049=0,$D71049=1),1,0)</f>
        <v>1</v>
      </c>
      <c r="H71049">
        <f>+IF(AND($A71049=1,$D71049=0),1,0)</f>
        <v>0</v>
      </c>
    </row>
    <row r="71050" spans="1:8" x14ac:dyDescent="0.55000000000000004">
      <c r="A71050">
        <v>0</v>
      </c>
      <c r="B71050">
        <v>0</v>
      </c>
      <c r="C71050">
        <v>4.4999999999999998E-2</v>
      </c>
      <c r="D71050">
        <f t="shared" si="1110"/>
        <v>0</v>
      </c>
      <c r="E71050">
        <f>+IF(AND($A71050=1,$D71050=1),1,0)</f>
        <v>0</v>
      </c>
      <c r="F71050">
        <f>+IF(AND($A71050=0,$D71050=0),1,0)</f>
        <v>1</v>
      </c>
      <c r="G71050">
        <f>+IF(AND($A71050=0,$D71050=1),1,0)</f>
        <v>0</v>
      </c>
      <c r="H71050">
        <f>+IF(AND($A71050=1,$D71050=0),1,0)</f>
        <v>0</v>
      </c>
    </row>
    <row r="71051" spans="1:8" x14ac:dyDescent="0.55000000000000004">
      <c r="A71051">
        <v>0</v>
      </c>
      <c r="B71051">
        <v>0</v>
      </c>
      <c r="C71051">
        <v>0.09</v>
      </c>
      <c r="D71051">
        <f t="shared" si="1110"/>
        <v>1</v>
      </c>
      <c r="E71051">
        <f>+IF(AND($A71051=1,$D71051=1),1,0)</f>
        <v>0</v>
      </c>
      <c r="F71051">
        <f>+IF(AND($A71051=0,$D71051=0),1,0)</f>
        <v>0</v>
      </c>
      <c r="G71051">
        <f>+IF(AND($A71051=0,$D71051=1),1,0)</f>
        <v>1</v>
      </c>
      <c r="H71051">
        <f>+IF(AND($A71051=1,$D71051=0),1,0)</f>
        <v>0</v>
      </c>
    </row>
    <row r="71052" spans="1:8" x14ac:dyDescent="0.55000000000000004">
      <c r="A71052">
        <v>0</v>
      </c>
      <c r="B71052">
        <v>0</v>
      </c>
      <c r="C71052">
        <v>7.0000000000000001E-3</v>
      </c>
      <c r="D71052">
        <f t="shared" si="1110"/>
        <v>0</v>
      </c>
      <c r="E71052">
        <f>+IF(AND($A71052=1,$D71052=1),1,0)</f>
        <v>0</v>
      </c>
      <c r="F71052">
        <f>+IF(AND($A71052=0,$D71052=0),1,0)</f>
        <v>1</v>
      </c>
      <c r="G71052">
        <f>+IF(AND($A71052=0,$D71052=1),1,0)</f>
        <v>0</v>
      </c>
      <c r="H71052">
        <f>+IF(AND($A71052=1,$D71052=0),1,0)</f>
        <v>0</v>
      </c>
    </row>
    <row r="71053" spans="1:8" x14ac:dyDescent="0.55000000000000004">
      <c r="A71053">
        <v>0</v>
      </c>
      <c r="B71053">
        <v>0</v>
      </c>
      <c r="C71053">
        <v>1.4E-2</v>
      </c>
      <c r="D71053">
        <f t="shared" si="1110"/>
        <v>0</v>
      </c>
      <c r="E71053">
        <f>+IF(AND($A71053=1,$D71053=1),1,0)</f>
        <v>0</v>
      </c>
      <c r="F71053">
        <f>+IF(AND($A71053=0,$D71053=0),1,0)</f>
        <v>1</v>
      </c>
      <c r="G71053">
        <f>+IF(AND($A71053=0,$D71053=1),1,0)</f>
        <v>0</v>
      </c>
      <c r="H71053">
        <f>+IF(AND($A71053=1,$D71053=0),1,0)</f>
        <v>0</v>
      </c>
    </row>
    <row r="71054" spans="1:8" x14ac:dyDescent="0.55000000000000004">
      <c r="A71054">
        <v>0</v>
      </c>
      <c r="B71054">
        <v>0</v>
      </c>
      <c r="C71054">
        <v>5.0000000000000001E-3</v>
      </c>
      <c r="D71054">
        <f t="shared" si="1110"/>
        <v>0</v>
      </c>
      <c r="E71054">
        <f>+IF(AND($A71054=1,$D71054=1),1,0)</f>
        <v>0</v>
      </c>
      <c r="F71054">
        <f>+IF(AND($A71054=0,$D71054=0),1,0)</f>
        <v>1</v>
      </c>
      <c r="G71054">
        <f>+IF(AND($A71054=0,$D71054=1),1,0)</f>
        <v>0</v>
      </c>
      <c r="H71054">
        <f>+IF(AND($A71054=1,$D71054=0),1,0)</f>
        <v>0</v>
      </c>
    </row>
    <row r="71055" spans="1:8" x14ac:dyDescent="0.55000000000000004">
      <c r="A71055">
        <v>0</v>
      </c>
      <c r="B71055">
        <v>0</v>
      </c>
      <c r="C71055">
        <v>1.7000000000000001E-2</v>
      </c>
      <c r="D71055">
        <f t="shared" si="1110"/>
        <v>0</v>
      </c>
      <c r="E71055">
        <f>+IF(AND($A71055=1,$D71055=1),1,0)</f>
        <v>0</v>
      </c>
      <c r="F71055">
        <f>+IF(AND($A71055=0,$D71055=0),1,0)</f>
        <v>1</v>
      </c>
      <c r="G71055">
        <f>+IF(AND($A71055=0,$D71055=1),1,0)</f>
        <v>0</v>
      </c>
      <c r="H71055">
        <f>+IF(AND($A71055=1,$D71055=0),1,0)</f>
        <v>0</v>
      </c>
    </row>
    <row r="71056" spans="1:8" x14ac:dyDescent="0.55000000000000004">
      <c r="A71056">
        <v>0</v>
      </c>
      <c r="B71056">
        <v>0</v>
      </c>
      <c r="C71056">
        <v>2.5000000000000001E-2</v>
      </c>
      <c r="D71056">
        <f t="shared" si="1110"/>
        <v>0</v>
      </c>
      <c r="E71056">
        <f>+IF(AND($A71056=1,$D71056=1),1,0)</f>
        <v>0</v>
      </c>
      <c r="F71056">
        <f>+IF(AND($A71056=0,$D71056=0),1,0)</f>
        <v>1</v>
      </c>
      <c r="G71056">
        <f>+IF(AND($A71056=0,$D71056=1),1,0)</f>
        <v>0</v>
      </c>
      <c r="H71056">
        <f>+IF(AND($A71056=1,$D71056=0),1,0)</f>
        <v>0</v>
      </c>
    </row>
    <row r="71057" spans="1:8" x14ac:dyDescent="0.55000000000000004">
      <c r="A71057">
        <v>0</v>
      </c>
      <c r="B71057">
        <v>0</v>
      </c>
      <c r="C71057">
        <v>7.0000000000000001E-3</v>
      </c>
      <c r="D71057">
        <f t="shared" si="1110"/>
        <v>0</v>
      </c>
      <c r="E71057">
        <f>+IF(AND($A71057=1,$D71057=1),1,0)</f>
        <v>0</v>
      </c>
      <c r="F71057">
        <f>+IF(AND($A71057=0,$D71057=0),1,0)</f>
        <v>1</v>
      </c>
      <c r="G71057">
        <f>+IF(AND($A71057=0,$D71057=1),1,0)</f>
        <v>0</v>
      </c>
      <c r="H71057">
        <f>+IF(AND($A71057=1,$D71057=0),1,0)</f>
        <v>0</v>
      </c>
    </row>
    <row r="71058" spans="1:8" x14ac:dyDescent="0.55000000000000004">
      <c r="A71058">
        <v>0</v>
      </c>
      <c r="B71058">
        <v>0</v>
      </c>
      <c r="C71058">
        <v>1.4999999999999999E-2</v>
      </c>
      <c r="D71058">
        <f t="shared" si="1110"/>
        <v>0</v>
      </c>
      <c r="E71058">
        <f>+IF(AND($A71058=1,$D71058=1),1,0)</f>
        <v>0</v>
      </c>
      <c r="F71058">
        <f>+IF(AND($A71058=0,$D71058=0),1,0)</f>
        <v>1</v>
      </c>
      <c r="G71058">
        <f>+IF(AND($A71058=0,$D71058=1),1,0)</f>
        <v>0</v>
      </c>
      <c r="H71058">
        <f>+IF(AND($A71058=1,$D71058=0),1,0)</f>
        <v>0</v>
      </c>
    </row>
    <row r="71059" spans="1:8" x14ac:dyDescent="0.55000000000000004">
      <c r="A71059">
        <v>0</v>
      </c>
      <c r="B71059">
        <v>0</v>
      </c>
      <c r="C71059">
        <v>6.0999999999999999E-2</v>
      </c>
      <c r="D71059">
        <f t="shared" si="1110"/>
        <v>0</v>
      </c>
      <c r="E71059">
        <f>+IF(AND($A71059=1,$D71059=1),1,0)</f>
        <v>0</v>
      </c>
      <c r="F71059">
        <f>+IF(AND($A71059=0,$D71059=0),1,0)</f>
        <v>1</v>
      </c>
      <c r="G71059">
        <f>+IF(AND($A71059=0,$D71059=1),1,0)</f>
        <v>0</v>
      </c>
      <c r="H71059">
        <f>+IF(AND($A71059=1,$D71059=0),1,0)</f>
        <v>0</v>
      </c>
    </row>
    <row r="71060" spans="1:8" x14ac:dyDescent="0.55000000000000004">
      <c r="A71060">
        <v>0</v>
      </c>
      <c r="B71060">
        <v>0</v>
      </c>
      <c r="C71060">
        <v>1.7000000000000001E-2</v>
      </c>
      <c r="D71060">
        <f t="shared" si="1110"/>
        <v>0</v>
      </c>
      <c r="E71060">
        <f>+IF(AND($A71060=1,$D71060=1),1,0)</f>
        <v>0</v>
      </c>
      <c r="F71060">
        <f>+IF(AND($A71060=0,$D71060=0),1,0)</f>
        <v>1</v>
      </c>
      <c r="G71060">
        <f>+IF(AND($A71060=0,$D71060=1),1,0)</f>
        <v>0</v>
      </c>
      <c r="H71060">
        <f>+IF(AND($A71060=1,$D71060=0),1,0)</f>
        <v>0</v>
      </c>
    </row>
    <row r="71061" spans="1:8" x14ac:dyDescent="0.55000000000000004">
      <c r="A71061">
        <v>1</v>
      </c>
      <c r="B71061">
        <v>0</v>
      </c>
      <c r="C71061">
        <v>0.186</v>
      </c>
      <c r="D71061">
        <f t="shared" si="1110"/>
        <v>1</v>
      </c>
      <c r="E71061">
        <f>+IF(AND($A71061=1,$D71061=1),1,0)</f>
        <v>1</v>
      </c>
      <c r="F71061">
        <f>+IF(AND($A71061=0,$D71061=0),1,0)</f>
        <v>0</v>
      </c>
      <c r="G71061">
        <f>+IF(AND($A71061=0,$D71061=1),1,0)</f>
        <v>0</v>
      </c>
      <c r="H71061">
        <f>+IF(AND($A71061=1,$D71061=0),1,0)</f>
        <v>0</v>
      </c>
    </row>
    <row r="71062" spans="1:8" x14ac:dyDescent="0.55000000000000004">
      <c r="A71062">
        <v>0</v>
      </c>
      <c r="B71062">
        <v>0</v>
      </c>
      <c r="C71062">
        <v>5.2999999999999999E-2</v>
      </c>
      <c r="D71062">
        <f t="shared" si="1110"/>
        <v>0</v>
      </c>
      <c r="E71062">
        <f>+IF(AND($A71062=1,$D71062=1),1,0)</f>
        <v>0</v>
      </c>
      <c r="F71062">
        <f>+IF(AND($A71062=0,$D71062=0),1,0)</f>
        <v>1</v>
      </c>
      <c r="G71062">
        <f>+IF(AND($A71062=0,$D71062=1),1,0)</f>
        <v>0</v>
      </c>
      <c r="H71062">
        <f>+IF(AND($A71062=1,$D71062=0),1,0)</f>
        <v>0</v>
      </c>
    </row>
    <row r="71063" spans="1:8" x14ac:dyDescent="0.55000000000000004">
      <c r="A71063">
        <v>0</v>
      </c>
      <c r="B71063">
        <v>0</v>
      </c>
      <c r="C71063">
        <v>9.0999999999999998E-2</v>
      </c>
      <c r="D71063">
        <f t="shared" si="1110"/>
        <v>1</v>
      </c>
      <c r="E71063">
        <f>+IF(AND($A71063=1,$D71063=1),1,0)</f>
        <v>0</v>
      </c>
      <c r="F71063">
        <f>+IF(AND($A71063=0,$D71063=0),1,0)</f>
        <v>0</v>
      </c>
      <c r="G71063">
        <f>+IF(AND($A71063=0,$D71063=1),1,0)</f>
        <v>1</v>
      </c>
      <c r="H71063">
        <f>+IF(AND($A71063=1,$D71063=0),1,0)</f>
        <v>0</v>
      </c>
    </row>
    <row r="71064" spans="1:8" x14ac:dyDescent="0.55000000000000004">
      <c r="A71064">
        <v>0</v>
      </c>
      <c r="B71064">
        <v>0</v>
      </c>
      <c r="C71064">
        <v>3.5999999999999997E-2</v>
      </c>
      <c r="D71064">
        <f t="shared" si="1110"/>
        <v>0</v>
      </c>
      <c r="E71064">
        <f>+IF(AND($A71064=1,$D71064=1),1,0)</f>
        <v>0</v>
      </c>
      <c r="F71064">
        <f>+IF(AND($A71064=0,$D71064=0),1,0)</f>
        <v>1</v>
      </c>
      <c r="G71064">
        <f>+IF(AND($A71064=0,$D71064=1),1,0)</f>
        <v>0</v>
      </c>
      <c r="H71064">
        <f>+IF(AND($A71064=1,$D71064=0),1,0)</f>
        <v>0</v>
      </c>
    </row>
    <row r="71065" spans="1:8" x14ac:dyDescent="0.55000000000000004">
      <c r="A71065">
        <v>0</v>
      </c>
      <c r="B71065">
        <v>0</v>
      </c>
      <c r="C71065">
        <v>3.5000000000000003E-2</v>
      </c>
      <c r="D71065">
        <f t="shared" si="1110"/>
        <v>0</v>
      </c>
      <c r="E71065">
        <f>+IF(AND($A71065=1,$D71065=1),1,0)</f>
        <v>0</v>
      </c>
      <c r="F71065">
        <f>+IF(AND($A71065=0,$D71065=0),1,0)</f>
        <v>1</v>
      </c>
      <c r="G71065">
        <f>+IF(AND($A71065=0,$D71065=1),1,0)</f>
        <v>0</v>
      </c>
      <c r="H71065">
        <f>+IF(AND($A71065=1,$D71065=0),1,0)</f>
        <v>0</v>
      </c>
    </row>
    <row r="71066" spans="1:8" x14ac:dyDescent="0.55000000000000004">
      <c r="A71066">
        <v>0</v>
      </c>
      <c r="B71066">
        <v>0</v>
      </c>
      <c r="C71066">
        <v>8.0000000000000002E-3</v>
      </c>
      <c r="D71066">
        <f t="shared" si="1110"/>
        <v>0</v>
      </c>
      <c r="E71066">
        <f>+IF(AND($A71066=1,$D71066=1),1,0)</f>
        <v>0</v>
      </c>
      <c r="F71066">
        <f>+IF(AND($A71066=0,$D71066=0),1,0)</f>
        <v>1</v>
      </c>
      <c r="G71066">
        <f>+IF(AND($A71066=0,$D71066=1),1,0)</f>
        <v>0</v>
      </c>
      <c r="H71066">
        <f>+IF(AND($A71066=1,$D71066=0),1,0)</f>
        <v>0</v>
      </c>
    </row>
    <row r="71067" spans="1:8" x14ac:dyDescent="0.55000000000000004">
      <c r="A71067">
        <v>0</v>
      </c>
      <c r="B71067">
        <v>0</v>
      </c>
      <c r="C71067">
        <v>6.0000000000000001E-3</v>
      </c>
      <c r="D71067">
        <f t="shared" si="1110"/>
        <v>0</v>
      </c>
      <c r="E71067">
        <f>+IF(AND($A71067=1,$D71067=1),1,0)</f>
        <v>0</v>
      </c>
      <c r="F71067">
        <f>+IF(AND($A71067=0,$D71067=0),1,0)</f>
        <v>1</v>
      </c>
      <c r="G71067">
        <f>+IF(AND($A71067=0,$D71067=1),1,0)</f>
        <v>0</v>
      </c>
      <c r="H71067">
        <f>+IF(AND($A71067=1,$D71067=0),1,0)</f>
        <v>0</v>
      </c>
    </row>
    <row r="71068" spans="1:8" x14ac:dyDescent="0.55000000000000004">
      <c r="A71068">
        <v>0</v>
      </c>
      <c r="B71068">
        <v>0</v>
      </c>
      <c r="C71068">
        <v>0.28299999999999997</v>
      </c>
      <c r="D71068">
        <f t="shared" si="1110"/>
        <v>1</v>
      </c>
      <c r="E71068">
        <f>+IF(AND($A71068=1,$D71068=1),1,0)</f>
        <v>0</v>
      </c>
      <c r="F71068">
        <f>+IF(AND($A71068=0,$D71068=0),1,0)</f>
        <v>0</v>
      </c>
      <c r="G71068">
        <f>+IF(AND($A71068=0,$D71068=1),1,0)</f>
        <v>1</v>
      </c>
      <c r="H71068">
        <f>+IF(AND($A71068=1,$D71068=0),1,0)</f>
        <v>0</v>
      </c>
    </row>
    <row r="71069" spans="1:8" x14ac:dyDescent="0.55000000000000004">
      <c r="A71069">
        <v>0</v>
      </c>
      <c r="B71069">
        <v>0</v>
      </c>
      <c r="C71069">
        <v>1.0999999999999999E-2</v>
      </c>
      <c r="D71069">
        <f t="shared" si="1110"/>
        <v>0</v>
      </c>
      <c r="E71069">
        <f>+IF(AND($A71069=1,$D71069=1),1,0)</f>
        <v>0</v>
      </c>
      <c r="F71069">
        <f>+IF(AND($A71069=0,$D71069=0),1,0)</f>
        <v>1</v>
      </c>
      <c r="G71069">
        <f>+IF(AND($A71069=0,$D71069=1),1,0)</f>
        <v>0</v>
      </c>
      <c r="H71069">
        <f>+IF(AND($A71069=1,$D71069=0),1,0)</f>
        <v>0</v>
      </c>
    </row>
    <row r="71070" spans="1:8" x14ac:dyDescent="0.55000000000000004">
      <c r="A71070">
        <v>0</v>
      </c>
      <c r="B71070">
        <v>0</v>
      </c>
      <c r="C71070">
        <v>1.6E-2</v>
      </c>
      <c r="D71070">
        <f t="shared" si="1110"/>
        <v>0</v>
      </c>
      <c r="E71070">
        <f>+IF(AND($A71070=1,$D71070=1),1,0)</f>
        <v>0</v>
      </c>
      <c r="F71070">
        <f>+IF(AND($A71070=0,$D71070=0),1,0)</f>
        <v>1</v>
      </c>
      <c r="G71070">
        <f>+IF(AND($A71070=0,$D71070=1),1,0)</f>
        <v>0</v>
      </c>
      <c r="H71070">
        <f>+IF(AND($A71070=1,$D71070=0),1,0)</f>
        <v>0</v>
      </c>
    </row>
    <row r="71071" spans="1:8" x14ac:dyDescent="0.55000000000000004">
      <c r="A71071">
        <v>0</v>
      </c>
      <c r="B71071">
        <v>0</v>
      </c>
      <c r="C71071">
        <v>0.14299999999999999</v>
      </c>
      <c r="D71071">
        <f t="shared" si="1110"/>
        <v>1</v>
      </c>
      <c r="E71071">
        <f>+IF(AND($A71071=1,$D71071=1),1,0)</f>
        <v>0</v>
      </c>
      <c r="F71071">
        <f>+IF(AND($A71071=0,$D71071=0),1,0)</f>
        <v>0</v>
      </c>
      <c r="G71071">
        <f>+IF(AND($A71071=0,$D71071=1),1,0)</f>
        <v>1</v>
      </c>
      <c r="H71071">
        <f>+IF(AND($A71071=1,$D71071=0),1,0)</f>
        <v>0</v>
      </c>
    </row>
    <row r="71072" spans="1:8" x14ac:dyDescent="0.55000000000000004">
      <c r="A71072">
        <v>0</v>
      </c>
      <c r="B71072">
        <v>0</v>
      </c>
      <c r="C71072">
        <v>4.4999999999999998E-2</v>
      </c>
      <c r="D71072">
        <f t="shared" si="1110"/>
        <v>0</v>
      </c>
      <c r="E71072">
        <f>+IF(AND($A71072=1,$D71072=1),1,0)</f>
        <v>0</v>
      </c>
      <c r="F71072">
        <f>+IF(AND($A71072=0,$D71072=0),1,0)</f>
        <v>1</v>
      </c>
      <c r="G71072">
        <f>+IF(AND($A71072=0,$D71072=1),1,0)</f>
        <v>0</v>
      </c>
      <c r="H71072">
        <f>+IF(AND($A71072=1,$D71072=0),1,0)</f>
        <v>0</v>
      </c>
    </row>
    <row r="71073" spans="1:8" x14ac:dyDescent="0.55000000000000004">
      <c r="A71073">
        <v>0</v>
      </c>
      <c r="B71073">
        <v>0</v>
      </c>
      <c r="C71073">
        <v>1.7000000000000001E-2</v>
      </c>
      <c r="D71073">
        <f t="shared" si="1110"/>
        <v>0</v>
      </c>
      <c r="E71073">
        <f>+IF(AND($A71073=1,$D71073=1),1,0)</f>
        <v>0</v>
      </c>
      <c r="F71073">
        <f>+IF(AND($A71073=0,$D71073=0),1,0)</f>
        <v>1</v>
      </c>
      <c r="G71073">
        <f>+IF(AND($A71073=0,$D71073=1),1,0)</f>
        <v>0</v>
      </c>
      <c r="H71073">
        <f>+IF(AND($A71073=1,$D71073=0),1,0)</f>
        <v>0</v>
      </c>
    </row>
    <row r="71074" spans="1:8" x14ac:dyDescent="0.55000000000000004">
      <c r="A71074">
        <v>0</v>
      </c>
      <c r="B71074">
        <v>0</v>
      </c>
      <c r="C71074">
        <v>1.9E-2</v>
      </c>
      <c r="D71074">
        <f t="shared" si="1110"/>
        <v>0</v>
      </c>
      <c r="E71074">
        <f>+IF(AND($A71074=1,$D71074=1),1,0)</f>
        <v>0</v>
      </c>
      <c r="F71074">
        <f>+IF(AND($A71074=0,$D71074=0),1,0)</f>
        <v>1</v>
      </c>
      <c r="G71074">
        <f>+IF(AND($A71074=0,$D71074=1),1,0)</f>
        <v>0</v>
      </c>
      <c r="H71074">
        <f>+IF(AND($A71074=1,$D71074=0),1,0)</f>
        <v>0</v>
      </c>
    </row>
    <row r="71075" spans="1:8" x14ac:dyDescent="0.55000000000000004">
      <c r="A71075">
        <v>0</v>
      </c>
      <c r="B71075">
        <v>0</v>
      </c>
      <c r="C71075">
        <v>8.9999999999999993E-3</v>
      </c>
      <c r="D71075">
        <f t="shared" si="1110"/>
        <v>0</v>
      </c>
      <c r="E71075">
        <f>+IF(AND($A71075=1,$D71075=1),1,0)</f>
        <v>0</v>
      </c>
      <c r="F71075">
        <f>+IF(AND($A71075=0,$D71075=0),1,0)</f>
        <v>1</v>
      </c>
      <c r="G71075">
        <f>+IF(AND($A71075=0,$D71075=1),1,0)</f>
        <v>0</v>
      </c>
      <c r="H71075">
        <f>+IF(AND($A71075=1,$D71075=0),1,0)</f>
        <v>0</v>
      </c>
    </row>
    <row r="71076" spans="1:8" x14ac:dyDescent="0.55000000000000004">
      <c r="A71076">
        <v>0</v>
      </c>
      <c r="B71076">
        <v>0</v>
      </c>
      <c r="C71076">
        <v>1.0999999999999999E-2</v>
      </c>
      <c r="D71076">
        <f t="shared" si="1110"/>
        <v>0</v>
      </c>
      <c r="E71076">
        <f>+IF(AND($A71076=1,$D71076=1),1,0)</f>
        <v>0</v>
      </c>
      <c r="F71076">
        <f>+IF(AND($A71076=0,$D71076=0),1,0)</f>
        <v>1</v>
      </c>
      <c r="G71076">
        <f>+IF(AND($A71076=0,$D71076=1),1,0)</f>
        <v>0</v>
      </c>
      <c r="H71076">
        <f>+IF(AND($A71076=1,$D71076=0),1,0)</f>
        <v>0</v>
      </c>
    </row>
    <row r="71077" spans="1:8" x14ac:dyDescent="0.55000000000000004">
      <c r="A71077">
        <v>0</v>
      </c>
      <c r="B71077">
        <v>0</v>
      </c>
      <c r="C71077">
        <v>1.9E-2</v>
      </c>
      <c r="D71077">
        <f t="shared" si="1110"/>
        <v>0</v>
      </c>
      <c r="E71077">
        <f>+IF(AND($A71077=1,$D71077=1),1,0)</f>
        <v>0</v>
      </c>
      <c r="F71077">
        <f>+IF(AND($A71077=0,$D71077=0),1,0)</f>
        <v>1</v>
      </c>
      <c r="G71077">
        <f>+IF(AND($A71077=0,$D71077=1),1,0)</f>
        <v>0</v>
      </c>
      <c r="H71077">
        <f>+IF(AND($A71077=1,$D71077=0),1,0)</f>
        <v>0</v>
      </c>
    </row>
    <row r="71078" spans="1:8" x14ac:dyDescent="0.55000000000000004">
      <c r="A71078">
        <v>0</v>
      </c>
      <c r="B71078">
        <v>0</v>
      </c>
      <c r="C71078">
        <v>7.0000000000000001E-3</v>
      </c>
      <c r="D71078">
        <f t="shared" si="1110"/>
        <v>0</v>
      </c>
      <c r="E71078">
        <f>+IF(AND($A71078=1,$D71078=1),1,0)</f>
        <v>0</v>
      </c>
      <c r="F71078">
        <f>+IF(AND($A71078=0,$D71078=0),1,0)</f>
        <v>1</v>
      </c>
      <c r="G71078">
        <f>+IF(AND($A71078=0,$D71078=1),1,0)</f>
        <v>0</v>
      </c>
      <c r="H71078">
        <f>+IF(AND($A71078=1,$D71078=0),1,0)</f>
        <v>0</v>
      </c>
    </row>
    <row r="71079" spans="1:8" x14ac:dyDescent="0.55000000000000004">
      <c r="A71079">
        <v>0</v>
      </c>
      <c r="B71079">
        <v>0</v>
      </c>
      <c r="C71079">
        <v>6.0000000000000001E-3</v>
      </c>
      <c r="D71079">
        <f t="shared" si="1110"/>
        <v>0</v>
      </c>
      <c r="E71079">
        <f>+IF(AND($A71079=1,$D71079=1),1,0)</f>
        <v>0</v>
      </c>
      <c r="F71079">
        <f>+IF(AND($A71079=0,$D71079=0),1,0)</f>
        <v>1</v>
      </c>
      <c r="G71079">
        <f>+IF(AND($A71079=0,$D71079=1),1,0)</f>
        <v>0</v>
      </c>
      <c r="H71079">
        <f>+IF(AND($A71079=1,$D71079=0),1,0)</f>
        <v>0</v>
      </c>
    </row>
    <row r="71080" spans="1:8" x14ac:dyDescent="0.55000000000000004">
      <c r="A71080">
        <v>1</v>
      </c>
      <c r="B71080">
        <v>0</v>
      </c>
      <c r="C71080">
        <v>0.17699999999999999</v>
      </c>
      <c r="D71080">
        <f t="shared" si="1110"/>
        <v>1</v>
      </c>
      <c r="E71080">
        <f>+IF(AND($A71080=1,$D71080=1),1,0)</f>
        <v>1</v>
      </c>
      <c r="F71080">
        <f>+IF(AND($A71080=0,$D71080=0),1,0)</f>
        <v>0</v>
      </c>
      <c r="G71080">
        <f>+IF(AND($A71080=0,$D71080=1),1,0)</f>
        <v>0</v>
      </c>
      <c r="H71080">
        <f>+IF(AND($A71080=1,$D71080=0),1,0)</f>
        <v>0</v>
      </c>
    </row>
    <row r="71081" spans="1:8" x14ac:dyDescent="0.55000000000000004">
      <c r="A71081">
        <v>0</v>
      </c>
      <c r="B71081">
        <v>0</v>
      </c>
      <c r="C71081">
        <v>4.1000000000000002E-2</v>
      </c>
      <c r="D71081">
        <f t="shared" si="1110"/>
        <v>0</v>
      </c>
      <c r="E71081">
        <f>+IF(AND($A71081=1,$D71081=1),1,0)</f>
        <v>0</v>
      </c>
      <c r="F71081">
        <f>+IF(AND($A71081=0,$D71081=0),1,0)</f>
        <v>1</v>
      </c>
      <c r="G71081">
        <f>+IF(AND($A71081=0,$D71081=1),1,0)</f>
        <v>0</v>
      </c>
      <c r="H71081">
        <f>+IF(AND($A71081=1,$D71081=0),1,0)</f>
        <v>0</v>
      </c>
    </row>
    <row r="71082" spans="1:8" x14ac:dyDescent="0.55000000000000004">
      <c r="A71082">
        <v>0</v>
      </c>
      <c r="B71082">
        <v>0</v>
      </c>
      <c r="C71082">
        <v>1.2E-2</v>
      </c>
      <c r="D71082">
        <f t="shared" ref="D71082:D71145" si="1111">+IF(C71082&gt;$K$2,1,0)</f>
        <v>0</v>
      </c>
      <c r="E71082">
        <f>+IF(AND($A71082=1,$D71082=1),1,0)</f>
        <v>0</v>
      </c>
      <c r="F71082">
        <f>+IF(AND($A71082=0,$D71082=0),1,0)</f>
        <v>1</v>
      </c>
      <c r="G71082">
        <f>+IF(AND($A71082=0,$D71082=1),1,0)</f>
        <v>0</v>
      </c>
      <c r="H71082">
        <f>+IF(AND($A71082=1,$D71082=0),1,0)</f>
        <v>0</v>
      </c>
    </row>
    <row r="71083" spans="1:8" x14ac:dyDescent="0.55000000000000004">
      <c r="A71083">
        <v>0</v>
      </c>
      <c r="B71083">
        <v>0</v>
      </c>
      <c r="C71083">
        <v>4.2000000000000003E-2</v>
      </c>
      <c r="D71083">
        <f t="shared" si="1111"/>
        <v>0</v>
      </c>
      <c r="E71083">
        <f>+IF(AND($A71083=1,$D71083=1),1,0)</f>
        <v>0</v>
      </c>
      <c r="F71083">
        <f>+IF(AND($A71083=0,$D71083=0),1,0)</f>
        <v>1</v>
      </c>
      <c r="G71083">
        <f>+IF(AND($A71083=0,$D71083=1),1,0)</f>
        <v>0</v>
      </c>
      <c r="H71083">
        <f>+IF(AND($A71083=1,$D71083=0),1,0)</f>
        <v>0</v>
      </c>
    </row>
    <row r="71084" spans="1:8" x14ac:dyDescent="0.55000000000000004">
      <c r="A71084">
        <v>0</v>
      </c>
      <c r="B71084">
        <v>0</v>
      </c>
      <c r="C71084">
        <v>1.2E-2</v>
      </c>
      <c r="D71084">
        <f t="shared" si="1111"/>
        <v>0</v>
      </c>
      <c r="E71084">
        <f>+IF(AND($A71084=1,$D71084=1),1,0)</f>
        <v>0</v>
      </c>
      <c r="F71084">
        <f>+IF(AND($A71084=0,$D71084=0),1,0)</f>
        <v>1</v>
      </c>
      <c r="G71084">
        <f>+IF(AND($A71084=0,$D71084=1),1,0)</f>
        <v>0</v>
      </c>
      <c r="H71084">
        <f>+IF(AND($A71084=1,$D71084=0),1,0)</f>
        <v>0</v>
      </c>
    </row>
    <row r="71085" spans="1:8" x14ac:dyDescent="0.55000000000000004">
      <c r="A71085">
        <v>0</v>
      </c>
      <c r="B71085">
        <v>0</v>
      </c>
      <c r="C71085">
        <v>8.5000000000000006E-2</v>
      </c>
      <c r="D71085">
        <f t="shared" si="1111"/>
        <v>1</v>
      </c>
      <c r="E71085">
        <f>+IF(AND($A71085=1,$D71085=1),1,0)</f>
        <v>0</v>
      </c>
      <c r="F71085">
        <f>+IF(AND($A71085=0,$D71085=0),1,0)</f>
        <v>0</v>
      </c>
      <c r="G71085">
        <f>+IF(AND($A71085=0,$D71085=1),1,0)</f>
        <v>1</v>
      </c>
      <c r="H71085">
        <f>+IF(AND($A71085=1,$D71085=0),1,0)</f>
        <v>0</v>
      </c>
    </row>
    <row r="71086" spans="1:8" x14ac:dyDescent="0.55000000000000004">
      <c r="A71086">
        <v>0</v>
      </c>
      <c r="B71086">
        <v>0</v>
      </c>
      <c r="C71086">
        <v>6.0000000000000001E-3</v>
      </c>
      <c r="D71086">
        <f t="shared" si="1111"/>
        <v>0</v>
      </c>
      <c r="E71086">
        <f>+IF(AND($A71086=1,$D71086=1),1,0)</f>
        <v>0</v>
      </c>
      <c r="F71086">
        <f>+IF(AND($A71086=0,$D71086=0),1,0)</f>
        <v>1</v>
      </c>
      <c r="G71086">
        <f>+IF(AND($A71086=0,$D71086=1),1,0)</f>
        <v>0</v>
      </c>
      <c r="H71086">
        <f>+IF(AND($A71086=1,$D71086=0),1,0)</f>
        <v>0</v>
      </c>
    </row>
    <row r="71087" spans="1:8" x14ac:dyDescent="0.55000000000000004">
      <c r="A71087">
        <v>0</v>
      </c>
      <c r="B71087">
        <v>0</v>
      </c>
      <c r="C71087">
        <v>0.217</v>
      </c>
      <c r="D71087">
        <f t="shared" si="1111"/>
        <v>1</v>
      </c>
      <c r="E71087">
        <f>+IF(AND($A71087=1,$D71087=1),1,0)</f>
        <v>0</v>
      </c>
      <c r="F71087">
        <f>+IF(AND($A71087=0,$D71087=0),1,0)</f>
        <v>0</v>
      </c>
      <c r="G71087">
        <f>+IF(AND($A71087=0,$D71087=1),1,0)</f>
        <v>1</v>
      </c>
      <c r="H71087">
        <f>+IF(AND($A71087=1,$D71087=0),1,0)</f>
        <v>0</v>
      </c>
    </row>
    <row r="71088" spans="1:8" x14ac:dyDescent="0.55000000000000004">
      <c r="A71088">
        <v>0</v>
      </c>
      <c r="B71088">
        <v>0</v>
      </c>
      <c r="C71088">
        <v>1.4E-2</v>
      </c>
      <c r="D71088">
        <f t="shared" si="1111"/>
        <v>0</v>
      </c>
      <c r="E71088">
        <f>+IF(AND($A71088=1,$D71088=1),1,0)</f>
        <v>0</v>
      </c>
      <c r="F71088">
        <f>+IF(AND($A71088=0,$D71088=0),1,0)</f>
        <v>1</v>
      </c>
      <c r="G71088">
        <f>+IF(AND($A71088=0,$D71088=1),1,0)</f>
        <v>0</v>
      </c>
      <c r="H71088">
        <f>+IF(AND($A71088=1,$D71088=0),1,0)</f>
        <v>0</v>
      </c>
    </row>
    <row r="71089" spans="1:8" x14ac:dyDescent="0.55000000000000004">
      <c r="A71089">
        <v>0</v>
      </c>
      <c r="B71089">
        <v>0</v>
      </c>
      <c r="C71089">
        <v>0.161</v>
      </c>
      <c r="D71089">
        <f t="shared" si="1111"/>
        <v>1</v>
      </c>
      <c r="E71089">
        <f>+IF(AND($A71089=1,$D71089=1),1,0)</f>
        <v>0</v>
      </c>
      <c r="F71089">
        <f>+IF(AND($A71089=0,$D71089=0),1,0)</f>
        <v>0</v>
      </c>
      <c r="G71089">
        <f>+IF(AND($A71089=0,$D71089=1),1,0)</f>
        <v>1</v>
      </c>
      <c r="H71089">
        <f>+IF(AND($A71089=1,$D71089=0),1,0)</f>
        <v>0</v>
      </c>
    </row>
    <row r="71090" spans="1:8" x14ac:dyDescent="0.55000000000000004">
      <c r="A71090">
        <v>0</v>
      </c>
      <c r="B71090">
        <v>0</v>
      </c>
      <c r="C71090">
        <v>2.8000000000000001E-2</v>
      </c>
      <c r="D71090">
        <f t="shared" si="1111"/>
        <v>0</v>
      </c>
      <c r="E71090">
        <f>+IF(AND($A71090=1,$D71090=1),1,0)</f>
        <v>0</v>
      </c>
      <c r="F71090">
        <f>+IF(AND($A71090=0,$D71090=0),1,0)</f>
        <v>1</v>
      </c>
      <c r="G71090">
        <f>+IF(AND($A71090=0,$D71090=1),1,0)</f>
        <v>0</v>
      </c>
      <c r="H71090">
        <f>+IF(AND($A71090=1,$D71090=0),1,0)</f>
        <v>0</v>
      </c>
    </row>
    <row r="71091" spans="1:8" x14ac:dyDescent="0.55000000000000004">
      <c r="A71091">
        <v>0</v>
      </c>
      <c r="B71091">
        <v>0</v>
      </c>
      <c r="C71091">
        <v>6.0000000000000001E-3</v>
      </c>
      <c r="D71091">
        <f t="shared" si="1111"/>
        <v>0</v>
      </c>
      <c r="E71091">
        <f>+IF(AND($A71091=1,$D71091=1),1,0)</f>
        <v>0</v>
      </c>
      <c r="F71091">
        <f>+IF(AND($A71091=0,$D71091=0),1,0)</f>
        <v>1</v>
      </c>
      <c r="G71091">
        <f>+IF(AND($A71091=0,$D71091=1),1,0)</f>
        <v>0</v>
      </c>
      <c r="H71091">
        <f>+IF(AND($A71091=1,$D71091=0),1,0)</f>
        <v>0</v>
      </c>
    </row>
    <row r="71092" spans="1:8" x14ac:dyDescent="0.55000000000000004">
      <c r="A71092">
        <v>0</v>
      </c>
      <c r="B71092">
        <v>0</v>
      </c>
      <c r="C71092">
        <v>2.1000000000000001E-2</v>
      </c>
      <c r="D71092">
        <f t="shared" si="1111"/>
        <v>0</v>
      </c>
      <c r="E71092">
        <f>+IF(AND($A71092=1,$D71092=1),1,0)</f>
        <v>0</v>
      </c>
      <c r="F71092">
        <f>+IF(AND($A71092=0,$D71092=0),1,0)</f>
        <v>1</v>
      </c>
      <c r="G71092">
        <f>+IF(AND($A71092=0,$D71092=1),1,0)</f>
        <v>0</v>
      </c>
      <c r="H71092">
        <f>+IF(AND($A71092=1,$D71092=0),1,0)</f>
        <v>0</v>
      </c>
    </row>
    <row r="71093" spans="1:8" x14ac:dyDescent="0.55000000000000004">
      <c r="A71093">
        <v>0</v>
      </c>
      <c r="B71093">
        <v>0</v>
      </c>
      <c r="C71093">
        <v>0.17799999999999999</v>
      </c>
      <c r="D71093">
        <f t="shared" si="1111"/>
        <v>1</v>
      </c>
      <c r="E71093">
        <f>+IF(AND($A71093=1,$D71093=1),1,0)</f>
        <v>0</v>
      </c>
      <c r="F71093">
        <f>+IF(AND($A71093=0,$D71093=0),1,0)</f>
        <v>0</v>
      </c>
      <c r="G71093">
        <f>+IF(AND($A71093=0,$D71093=1),1,0)</f>
        <v>1</v>
      </c>
      <c r="H71093">
        <f>+IF(AND($A71093=1,$D71093=0),1,0)</f>
        <v>0</v>
      </c>
    </row>
    <row r="71094" spans="1:8" x14ac:dyDescent="0.55000000000000004">
      <c r="A71094">
        <v>0</v>
      </c>
      <c r="B71094">
        <v>0</v>
      </c>
      <c r="C71094">
        <v>8.9999999999999993E-3</v>
      </c>
      <c r="D71094">
        <f t="shared" si="1111"/>
        <v>0</v>
      </c>
      <c r="E71094">
        <f>+IF(AND($A71094=1,$D71094=1),1,0)</f>
        <v>0</v>
      </c>
      <c r="F71094">
        <f>+IF(AND($A71094=0,$D71094=0),1,0)</f>
        <v>1</v>
      </c>
      <c r="G71094">
        <f>+IF(AND($A71094=0,$D71094=1),1,0)</f>
        <v>0</v>
      </c>
      <c r="H71094">
        <f>+IF(AND($A71094=1,$D71094=0),1,0)</f>
        <v>0</v>
      </c>
    </row>
    <row r="71095" spans="1:8" x14ac:dyDescent="0.55000000000000004">
      <c r="A71095">
        <v>0</v>
      </c>
      <c r="B71095">
        <v>0</v>
      </c>
      <c r="C71095">
        <v>5.2999999999999999E-2</v>
      </c>
      <c r="D71095">
        <f t="shared" si="1111"/>
        <v>0</v>
      </c>
      <c r="E71095">
        <f>+IF(AND($A71095=1,$D71095=1),1,0)</f>
        <v>0</v>
      </c>
      <c r="F71095">
        <f>+IF(AND($A71095=0,$D71095=0),1,0)</f>
        <v>1</v>
      </c>
      <c r="G71095">
        <f>+IF(AND($A71095=0,$D71095=1),1,0)</f>
        <v>0</v>
      </c>
      <c r="H71095">
        <f>+IF(AND($A71095=1,$D71095=0),1,0)</f>
        <v>0</v>
      </c>
    </row>
    <row r="71096" spans="1:8" x14ac:dyDescent="0.55000000000000004">
      <c r="A71096">
        <v>1</v>
      </c>
      <c r="B71096">
        <v>0</v>
      </c>
      <c r="C71096">
        <v>8.1000000000000003E-2</v>
      </c>
      <c r="D71096">
        <f t="shared" si="1111"/>
        <v>1</v>
      </c>
      <c r="E71096">
        <f>+IF(AND($A71096=1,$D71096=1),1,0)</f>
        <v>1</v>
      </c>
      <c r="F71096">
        <f>+IF(AND($A71096=0,$D71096=0),1,0)</f>
        <v>0</v>
      </c>
      <c r="G71096">
        <f>+IF(AND($A71096=0,$D71096=1),1,0)</f>
        <v>0</v>
      </c>
      <c r="H71096">
        <f>+IF(AND($A71096=1,$D71096=0),1,0)</f>
        <v>0</v>
      </c>
    </row>
    <row r="71097" spans="1:8" x14ac:dyDescent="0.55000000000000004">
      <c r="A71097">
        <v>0</v>
      </c>
      <c r="B71097">
        <v>0</v>
      </c>
      <c r="C71097">
        <v>7.5999999999999998E-2</v>
      </c>
      <c r="D71097">
        <f t="shared" si="1111"/>
        <v>0</v>
      </c>
      <c r="E71097">
        <f>+IF(AND($A71097=1,$D71097=1),1,0)</f>
        <v>0</v>
      </c>
      <c r="F71097">
        <f>+IF(AND($A71097=0,$D71097=0),1,0)</f>
        <v>1</v>
      </c>
      <c r="G71097">
        <f>+IF(AND($A71097=0,$D71097=1),1,0)</f>
        <v>0</v>
      </c>
      <c r="H71097">
        <f>+IF(AND($A71097=1,$D71097=0),1,0)</f>
        <v>0</v>
      </c>
    </row>
    <row r="71098" spans="1:8" x14ac:dyDescent="0.55000000000000004">
      <c r="A71098">
        <v>1</v>
      </c>
      <c r="B71098">
        <v>0</v>
      </c>
      <c r="C71098">
        <v>0.48199999999999998</v>
      </c>
      <c r="D71098">
        <f t="shared" si="1111"/>
        <v>1</v>
      </c>
      <c r="E71098">
        <f>+IF(AND($A71098=1,$D71098=1),1,0)</f>
        <v>1</v>
      </c>
      <c r="F71098">
        <f>+IF(AND($A71098=0,$D71098=0),1,0)</f>
        <v>0</v>
      </c>
      <c r="G71098">
        <f>+IF(AND($A71098=0,$D71098=1),1,0)</f>
        <v>0</v>
      </c>
      <c r="H71098">
        <f>+IF(AND($A71098=1,$D71098=0),1,0)</f>
        <v>0</v>
      </c>
    </row>
    <row r="71099" spans="1:8" x14ac:dyDescent="0.55000000000000004">
      <c r="A71099">
        <v>0</v>
      </c>
      <c r="B71099">
        <v>0</v>
      </c>
      <c r="C71099">
        <v>0.12</v>
      </c>
      <c r="D71099">
        <f t="shared" si="1111"/>
        <v>1</v>
      </c>
      <c r="E71099">
        <f>+IF(AND($A71099=1,$D71099=1),1,0)</f>
        <v>0</v>
      </c>
      <c r="F71099">
        <f>+IF(AND($A71099=0,$D71099=0),1,0)</f>
        <v>0</v>
      </c>
      <c r="G71099">
        <f>+IF(AND($A71099=0,$D71099=1),1,0)</f>
        <v>1</v>
      </c>
      <c r="H71099">
        <f>+IF(AND($A71099=1,$D71099=0),1,0)</f>
        <v>0</v>
      </c>
    </row>
    <row r="71100" spans="1:8" x14ac:dyDescent="0.55000000000000004">
      <c r="A71100">
        <v>0</v>
      </c>
      <c r="B71100">
        <v>0</v>
      </c>
      <c r="C71100">
        <v>8.9999999999999993E-3</v>
      </c>
      <c r="D71100">
        <f t="shared" si="1111"/>
        <v>0</v>
      </c>
      <c r="E71100">
        <f>+IF(AND($A71100=1,$D71100=1),1,0)</f>
        <v>0</v>
      </c>
      <c r="F71100">
        <f>+IF(AND($A71100=0,$D71100=0),1,0)</f>
        <v>1</v>
      </c>
      <c r="G71100">
        <f>+IF(AND($A71100=0,$D71100=1),1,0)</f>
        <v>0</v>
      </c>
      <c r="H71100">
        <f>+IF(AND($A71100=1,$D71100=0),1,0)</f>
        <v>0</v>
      </c>
    </row>
    <row r="71101" spans="1:8" x14ac:dyDescent="0.55000000000000004">
      <c r="A71101">
        <v>0</v>
      </c>
      <c r="B71101">
        <v>0</v>
      </c>
      <c r="C71101">
        <v>1.7999999999999999E-2</v>
      </c>
      <c r="D71101">
        <f t="shared" si="1111"/>
        <v>0</v>
      </c>
      <c r="E71101">
        <f>+IF(AND($A71101=1,$D71101=1),1,0)</f>
        <v>0</v>
      </c>
      <c r="F71101">
        <f>+IF(AND($A71101=0,$D71101=0),1,0)</f>
        <v>1</v>
      </c>
      <c r="G71101">
        <f>+IF(AND($A71101=0,$D71101=1),1,0)</f>
        <v>0</v>
      </c>
      <c r="H71101">
        <f>+IF(AND($A71101=1,$D71101=0),1,0)</f>
        <v>0</v>
      </c>
    </row>
    <row r="71102" spans="1:8" x14ac:dyDescent="0.55000000000000004">
      <c r="A71102">
        <v>0</v>
      </c>
      <c r="B71102">
        <v>0</v>
      </c>
      <c r="C71102">
        <v>1.7000000000000001E-2</v>
      </c>
      <c r="D71102">
        <f t="shared" si="1111"/>
        <v>0</v>
      </c>
      <c r="E71102">
        <f>+IF(AND($A71102=1,$D71102=1),1,0)</f>
        <v>0</v>
      </c>
      <c r="F71102">
        <f>+IF(AND($A71102=0,$D71102=0),1,0)</f>
        <v>1</v>
      </c>
      <c r="G71102">
        <f>+IF(AND($A71102=0,$D71102=1),1,0)</f>
        <v>0</v>
      </c>
      <c r="H71102">
        <f>+IF(AND($A71102=1,$D71102=0),1,0)</f>
        <v>0</v>
      </c>
    </row>
    <row r="71103" spans="1:8" x14ac:dyDescent="0.55000000000000004">
      <c r="A71103">
        <v>0</v>
      </c>
      <c r="B71103">
        <v>0</v>
      </c>
      <c r="C71103">
        <v>1.0999999999999999E-2</v>
      </c>
      <c r="D71103">
        <f t="shared" si="1111"/>
        <v>0</v>
      </c>
      <c r="E71103">
        <f>+IF(AND($A71103=1,$D71103=1),1,0)</f>
        <v>0</v>
      </c>
      <c r="F71103">
        <f>+IF(AND($A71103=0,$D71103=0),1,0)</f>
        <v>1</v>
      </c>
      <c r="G71103">
        <f>+IF(AND($A71103=0,$D71103=1),1,0)</f>
        <v>0</v>
      </c>
      <c r="H71103">
        <f>+IF(AND($A71103=1,$D71103=0),1,0)</f>
        <v>0</v>
      </c>
    </row>
    <row r="71104" spans="1:8" x14ac:dyDescent="0.55000000000000004">
      <c r="A71104">
        <v>0</v>
      </c>
      <c r="B71104">
        <v>0</v>
      </c>
      <c r="C71104">
        <v>0.03</v>
      </c>
      <c r="D71104">
        <f t="shared" si="1111"/>
        <v>0</v>
      </c>
      <c r="E71104">
        <f>+IF(AND($A71104=1,$D71104=1),1,0)</f>
        <v>0</v>
      </c>
      <c r="F71104">
        <f>+IF(AND($A71104=0,$D71104=0),1,0)</f>
        <v>1</v>
      </c>
      <c r="G71104">
        <f>+IF(AND($A71104=0,$D71104=1),1,0)</f>
        <v>0</v>
      </c>
      <c r="H71104">
        <f>+IF(AND($A71104=1,$D71104=0),1,0)</f>
        <v>0</v>
      </c>
    </row>
    <row r="71105" spans="1:8" x14ac:dyDescent="0.55000000000000004">
      <c r="A71105">
        <v>0</v>
      </c>
      <c r="B71105">
        <v>0</v>
      </c>
      <c r="C71105">
        <v>3.9E-2</v>
      </c>
      <c r="D71105">
        <f t="shared" si="1111"/>
        <v>0</v>
      </c>
      <c r="E71105">
        <f>+IF(AND($A71105=1,$D71105=1),1,0)</f>
        <v>0</v>
      </c>
      <c r="F71105">
        <f>+IF(AND($A71105=0,$D71105=0),1,0)</f>
        <v>1</v>
      </c>
      <c r="G71105">
        <f>+IF(AND($A71105=0,$D71105=1),1,0)</f>
        <v>0</v>
      </c>
      <c r="H71105">
        <f>+IF(AND($A71105=1,$D71105=0),1,0)</f>
        <v>0</v>
      </c>
    </row>
    <row r="71106" spans="1:8" x14ac:dyDescent="0.55000000000000004">
      <c r="A71106">
        <v>0</v>
      </c>
      <c r="B71106">
        <v>0</v>
      </c>
      <c r="C71106">
        <v>2.8000000000000001E-2</v>
      </c>
      <c r="D71106">
        <f t="shared" si="1111"/>
        <v>0</v>
      </c>
      <c r="E71106">
        <f>+IF(AND($A71106=1,$D71106=1),1,0)</f>
        <v>0</v>
      </c>
      <c r="F71106">
        <f>+IF(AND($A71106=0,$D71106=0),1,0)</f>
        <v>1</v>
      </c>
      <c r="G71106">
        <f>+IF(AND($A71106=0,$D71106=1),1,0)</f>
        <v>0</v>
      </c>
      <c r="H71106">
        <f>+IF(AND($A71106=1,$D71106=0),1,0)</f>
        <v>0</v>
      </c>
    </row>
    <row r="71107" spans="1:8" x14ac:dyDescent="0.55000000000000004">
      <c r="A71107">
        <v>0</v>
      </c>
      <c r="B71107">
        <v>0</v>
      </c>
      <c r="C71107">
        <v>3.5999999999999997E-2</v>
      </c>
      <c r="D71107">
        <f t="shared" si="1111"/>
        <v>0</v>
      </c>
      <c r="E71107">
        <f>+IF(AND($A71107=1,$D71107=1),1,0)</f>
        <v>0</v>
      </c>
      <c r="F71107">
        <f>+IF(AND($A71107=0,$D71107=0),1,0)</f>
        <v>1</v>
      </c>
      <c r="G71107">
        <f>+IF(AND($A71107=0,$D71107=1),1,0)</f>
        <v>0</v>
      </c>
      <c r="H71107">
        <f>+IF(AND($A71107=1,$D71107=0),1,0)</f>
        <v>0</v>
      </c>
    </row>
    <row r="71108" spans="1:8" x14ac:dyDescent="0.55000000000000004">
      <c r="A71108">
        <v>0</v>
      </c>
      <c r="B71108">
        <v>0</v>
      </c>
      <c r="C71108">
        <v>3.1E-2</v>
      </c>
      <c r="D71108">
        <f t="shared" si="1111"/>
        <v>0</v>
      </c>
      <c r="E71108">
        <f>+IF(AND($A71108=1,$D71108=1),1,0)</f>
        <v>0</v>
      </c>
      <c r="F71108">
        <f>+IF(AND($A71108=0,$D71108=0),1,0)</f>
        <v>1</v>
      </c>
      <c r="G71108">
        <f>+IF(AND($A71108=0,$D71108=1),1,0)</f>
        <v>0</v>
      </c>
      <c r="H71108">
        <f>+IF(AND($A71108=1,$D71108=0),1,0)</f>
        <v>0</v>
      </c>
    </row>
    <row r="71109" spans="1:8" x14ac:dyDescent="0.55000000000000004">
      <c r="A71109">
        <v>0</v>
      </c>
      <c r="B71109">
        <v>0</v>
      </c>
      <c r="C71109">
        <v>1.2999999999999999E-2</v>
      </c>
      <c r="D71109">
        <f t="shared" si="1111"/>
        <v>0</v>
      </c>
      <c r="E71109">
        <f>+IF(AND($A71109=1,$D71109=1),1,0)</f>
        <v>0</v>
      </c>
      <c r="F71109">
        <f>+IF(AND($A71109=0,$D71109=0),1,0)</f>
        <v>1</v>
      </c>
      <c r="G71109">
        <f>+IF(AND($A71109=0,$D71109=1),1,0)</f>
        <v>0</v>
      </c>
      <c r="H71109">
        <f>+IF(AND($A71109=1,$D71109=0),1,0)</f>
        <v>0</v>
      </c>
    </row>
    <row r="71110" spans="1:8" x14ac:dyDescent="0.55000000000000004">
      <c r="A71110">
        <v>1</v>
      </c>
      <c r="B71110">
        <v>0</v>
      </c>
      <c r="C71110">
        <v>9.0999999999999998E-2</v>
      </c>
      <c r="D71110">
        <f t="shared" si="1111"/>
        <v>1</v>
      </c>
      <c r="E71110">
        <f>+IF(AND($A71110=1,$D71110=1),1,0)</f>
        <v>1</v>
      </c>
      <c r="F71110">
        <f>+IF(AND($A71110=0,$D71110=0),1,0)</f>
        <v>0</v>
      </c>
      <c r="G71110">
        <f>+IF(AND($A71110=0,$D71110=1),1,0)</f>
        <v>0</v>
      </c>
      <c r="H71110">
        <f>+IF(AND($A71110=1,$D71110=0),1,0)</f>
        <v>0</v>
      </c>
    </row>
    <row r="71111" spans="1:8" x14ac:dyDescent="0.55000000000000004">
      <c r="A71111">
        <v>0</v>
      </c>
      <c r="B71111">
        <v>0</v>
      </c>
      <c r="C71111">
        <v>6.0000000000000001E-3</v>
      </c>
      <c r="D71111">
        <f t="shared" si="1111"/>
        <v>0</v>
      </c>
      <c r="E71111">
        <f>+IF(AND($A71111=1,$D71111=1),1,0)</f>
        <v>0</v>
      </c>
      <c r="F71111">
        <f>+IF(AND($A71111=0,$D71111=0),1,0)</f>
        <v>1</v>
      </c>
      <c r="G71111">
        <f>+IF(AND($A71111=0,$D71111=1),1,0)</f>
        <v>0</v>
      </c>
      <c r="H71111">
        <f>+IF(AND($A71111=1,$D71111=0),1,0)</f>
        <v>0</v>
      </c>
    </row>
    <row r="71112" spans="1:8" x14ac:dyDescent="0.55000000000000004">
      <c r="A71112">
        <v>0</v>
      </c>
      <c r="B71112">
        <v>0</v>
      </c>
      <c r="C71112">
        <v>7.5999999999999998E-2</v>
      </c>
      <c r="D71112">
        <f t="shared" si="1111"/>
        <v>0</v>
      </c>
      <c r="E71112">
        <f>+IF(AND($A71112=1,$D71112=1),1,0)</f>
        <v>0</v>
      </c>
      <c r="F71112">
        <f>+IF(AND($A71112=0,$D71112=0),1,0)</f>
        <v>1</v>
      </c>
      <c r="G71112">
        <f>+IF(AND($A71112=0,$D71112=1),1,0)</f>
        <v>0</v>
      </c>
      <c r="H71112">
        <f>+IF(AND($A71112=1,$D71112=0),1,0)</f>
        <v>0</v>
      </c>
    </row>
    <row r="71113" spans="1:8" x14ac:dyDescent="0.55000000000000004">
      <c r="A71113">
        <v>0</v>
      </c>
      <c r="B71113">
        <v>0</v>
      </c>
      <c r="C71113">
        <v>0.01</v>
      </c>
      <c r="D71113">
        <f t="shared" si="1111"/>
        <v>0</v>
      </c>
      <c r="E71113">
        <f>+IF(AND($A71113=1,$D71113=1),1,0)</f>
        <v>0</v>
      </c>
      <c r="F71113">
        <f>+IF(AND($A71113=0,$D71113=0),1,0)</f>
        <v>1</v>
      </c>
      <c r="G71113">
        <f>+IF(AND($A71113=0,$D71113=1),1,0)</f>
        <v>0</v>
      </c>
      <c r="H71113">
        <f>+IF(AND($A71113=1,$D71113=0),1,0)</f>
        <v>0</v>
      </c>
    </row>
    <row r="71114" spans="1:8" x14ac:dyDescent="0.55000000000000004">
      <c r="A71114">
        <v>0</v>
      </c>
      <c r="B71114">
        <v>0</v>
      </c>
      <c r="C71114">
        <v>1.7000000000000001E-2</v>
      </c>
      <c r="D71114">
        <f t="shared" si="1111"/>
        <v>0</v>
      </c>
      <c r="E71114">
        <f>+IF(AND($A71114=1,$D71114=1),1,0)</f>
        <v>0</v>
      </c>
      <c r="F71114">
        <f>+IF(AND($A71114=0,$D71114=0),1,0)</f>
        <v>1</v>
      </c>
      <c r="G71114">
        <f>+IF(AND($A71114=0,$D71114=1),1,0)</f>
        <v>0</v>
      </c>
      <c r="H71114">
        <f>+IF(AND($A71114=1,$D71114=0),1,0)</f>
        <v>0</v>
      </c>
    </row>
    <row r="71115" spans="1:8" x14ac:dyDescent="0.55000000000000004">
      <c r="A71115">
        <v>0</v>
      </c>
      <c r="B71115">
        <v>0</v>
      </c>
      <c r="C71115">
        <v>3.6999999999999998E-2</v>
      </c>
      <c r="D71115">
        <f t="shared" si="1111"/>
        <v>0</v>
      </c>
      <c r="E71115">
        <f>+IF(AND($A71115=1,$D71115=1),1,0)</f>
        <v>0</v>
      </c>
      <c r="F71115">
        <f>+IF(AND($A71115=0,$D71115=0),1,0)</f>
        <v>1</v>
      </c>
      <c r="G71115">
        <f>+IF(AND($A71115=0,$D71115=1),1,0)</f>
        <v>0</v>
      </c>
      <c r="H71115">
        <f>+IF(AND($A71115=1,$D71115=0),1,0)</f>
        <v>0</v>
      </c>
    </row>
    <row r="71116" spans="1:8" x14ac:dyDescent="0.55000000000000004">
      <c r="A71116">
        <v>0</v>
      </c>
      <c r="B71116">
        <v>0</v>
      </c>
      <c r="C71116">
        <v>1.2999999999999999E-2</v>
      </c>
      <c r="D71116">
        <f t="shared" si="1111"/>
        <v>0</v>
      </c>
      <c r="E71116">
        <f>+IF(AND($A71116=1,$D71116=1),1,0)</f>
        <v>0</v>
      </c>
      <c r="F71116">
        <f>+IF(AND($A71116=0,$D71116=0),1,0)</f>
        <v>1</v>
      </c>
      <c r="G71116">
        <f>+IF(AND($A71116=0,$D71116=1),1,0)</f>
        <v>0</v>
      </c>
      <c r="H71116">
        <f>+IF(AND($A71116=1,$D71116=0),1,0)</f>
        <v>0</v>
      </c>
    </row>
    <row r="71117" spans="1:8" x14ac:dyDescent="0.55000000000000004">
      <c r="A71117">
        <v>0</v>
      </c>
      <c r="B71117">
        <v>0</v>
      </c>
      <c r="C71117">
        <v>1.6E-2</v>
      </c>
      <c r="D71117">
        <f t="shared" si="1111"/>
        <v>0</v>
      </c>
      <c r="E71117">
        <f>+IF(AND($A71117=1,$D71117=1),1,0)</f>
        <v>0</v>
      </c>
      <c r="F71117">
        <f>+IF(AND($A71117=0,$D71117=0),1,0)</f>
        <v>1</v>
      </c>
      <c r="G71117">
        <f>+IF(AND($A71117=0,$D71117=1),1,0)</f>
        <v>0</v>
      </c>
      <c r="H71117">
        <f>+IF(AND($A71117=1,$D71117=0),1,0)</f>
        <v>0</v>
      </c>
    </row>
    <row r="71118" spans="1:8" x14ac:dyDescent="0.55000000000000004">
      <c r="A71118">
        <v>0</v>
      </c>
      <c r="B71118">
        <v>0</v>
      </c>
      <c r="C71118">
        <v>1.2E-2</v>
      </c>
      <c r="D71118">
        <f t="shared" si="1111"/>
        <v>0</v>
      </c>
      <c r="E71118">
        <f>+IF(AND($A71118=1,$D71118=1),1,0)</f>
        <v>0</v>
      </c>
      <c r="F71118">
        <f>+IF(AND($A71118=0,$D71118=0),1,0)</f>
        <v>1</v>
      </c>
      <c r="G71118">
        <f>+IF(AND($A71118=0,$D71118=1),1,0)</f>
        <v>0</v>
      </c>
      <c r="H71118">
        <f>+IF(AND($A71118=1,$D71118=0),1,0)</f>
        <v>0</v>
      </c>
    </row>
    <row r="71119" spans="1:8" x14ac:dyDescent="0.55000000000000004">
      <c r="A71119">
        <v>0</v>
      </c>
      <c r="B71119">
        <v>0</v>
      </c>
      <c r="C71119">
        <v>1.7999999999999999E-2</v>
      </c>
      <c r="D71119">
        <f t="shared" si="1111"/>
        <v>0</v>
      </c>
      <c r="E71119">
        <f>+IF(AND($A71119=1,$D71119=1),1,0)</f>
        <v>0</v>
      </c>
      <c r="F71119">
        <f>+IF(AND($A71119=0,$D71119=0),1,0)</f>
        <v>1</v>
      </c>
      <c r="G71119">
        <f>+IF(AND($A71119=0,$D71119=1),1,0)</f>
        <v>0</v>
      </c>
      <c r="H71119">
        <f>+IF(AND($A71119=1,$D71119=0),1,0)</f>
        <v>0</v>
      </c>
    </row>
    <row r="71120" spans="1:8" x14ac:dyDescent="0.55000000000000004">
      <c r="A71120">
        <v>0</v>
      </c>
      <c r="B71120">
        <v>0</v>
      </c>
      <c r="C71120">
        <v>3.4000000000000002E-2</v>
      </c>
      <c r="D71120">
        <f t="shared" si="1111"/>
        <v>0</v>
      </c>
      <c r="E71120">
        <f>+IF(AND($A71120=1,$D71120=1),1,0)</f>
        <v>0</v>
      </c>
      <c r="F71120">
        <f>+IF(AND($A71120=0,$D71120=0),1,0)</f>
        <v>1</v>
      </c>
      <c r="G71120">
        <f>+IF(AND($A71120=0,$D71120=1),1,0)</f>
        <v>0</v>
      </c>
      <c r="H71120">
        <f>+IF(AND($A71120=1,$D71120=0),1,0)</f>
        <v>0</v>
      </c>
    </row>
    <row r="71121" spans="1:8" x14ac:dyDescent="0.55000000000000004">
      <c r="A71121">
        <v>0</v>
      </c>
      <c r="B71121">
        <v>0</v>
      </c>
      <c r="C71121">
        <v>7.6999999999999999E-2</v>
      </c>
      <c r="D71121">
        <f t="shared" si="1111"/>
        <v>0</v>
      </c>
      <c r="E71121">
        <f>+IF(AND($A71121=1,$D71121=1),1,0)</f>
        <v>0</v>
      </c>
      <c r="F71121">
        <f>+IF(AND($A71121=0,$D71121=0),1,0)</f>
        <v>1</v>
      </c>
      <c r="G71121">
        <f>+IF(AND($A71121=0,$D71121=1),1,0)</f>
        <v>0</v>
      </c>
      <c r="H71121">
        <f>+IF(AND($A71121=1,$D71121=0),1,0)</f>
        <v>0</v>
      </c>
    </row>
    <row r="71122" spans="1:8" x14ac:dyDescent="0.55000000000000004">
      <c r="A71122">
        <v>1</v>
      </c>
      <c r="B71122">
        <v>0</v>
      </c>
      <c r="C71122">
        <v>0.109</v>
      </c>
      <c r="D71122">
        <f t="shared" si="1111"/>
        <v>1</v>
      </c>
      <c r="E71122">
        <f>+IF(AND($A71122=1,$D71122=1),1,0)</f>
        <v>1</v>
      </c>
      <c r="F71122">
        <f>+IF(AND($A71122=0,$D71122=0),1,0)</f>
        <v>0</v>
      </c>
      <c r="G71122">
        <f>+IF(AND($A71122=0,$D71122=1),1,0)</f>
        <v>0</v>
      </c>
      <c r="H71122">
        <f>+IF(AND($A71122=1,$D71122=0),1,0)</f>
        <v>0</v>
      </c>
    </row>
    <row r="71123" spans="1:8" x14ac:dyDescent="0.55000000000000004">
      <c r="A71123">
        <v>0</v>
      </c>
      <c r="B71123">
        <v>0</v>
      </c>
      <c r="C71123">
        <v>3.6999999999999998E-2</v>
      </c>
      <c r="D71123">
        <f t="shared" si="1111"/>
        <v>0</v>
      </c>
      <c r="E71123">
        <f>+IF(AND($A71123=1,$D71123=1),1,0)</f>
        <v>0</v>
      </c>
      <c r="F71123">
        <f>+IF(AND($A71123=0,$D71123=0),1,0)</f>
        <v>1</v>
      </c>
      <c r="G71123">
        <f>+IF(AND($A71123=0,$D71123=1),1,0)</f>
        <v>0</v>
      </c>
      <c r="H71123">
        <f>+IF(AND($A71123=1,$D71123=0),1,0)</f>
        <v>0</v>
      </c>
    </row>
    <row r="71124" spans="1:8" x14ac:dyDescent="0.55000000000000004">
      <c r="A71124">
        <v>0</v>
      </c>
      <c r="B71124">
        <v>0</v>
      </c>
      <c r="C71124">
        <v>1.4E-2</v>
      </c>
      <c r="D71124">
        <f t="shared" si="1111"/>
        <v>0</v>
      </c>
      <c r="E71124">
        <f>+IF(AND($A71124=1,$D71124=1),1,0)</f>
        <v>0</v>
      </c>
      <c r="F71124">
        <f>+IF(AND($A71124=0,$D71124=0),1,0)</f>
        <v>1</v>
      </c>
      <c r="G71124">
        <f>+IF(AND($A71124=0,$D71124=1),1,0)</f>
        <v>0</v>
      </c>
      <c r="H71124">
        <f>+IF(AND($A71124=1,$D71124=0),1,0)</f>
        <v>0</v>
      </c>
    </row>
    <row r="71125" spans="1:8" x14ac:dyDescent="0.55000000000000004">
      <c r="A71125">
        <v>0</v>
      </c>
      <c r="B71125">
        <v>0</v>
      </c>
      <c r="C71125">
        <v>3.4000000000000002E-2</v>
      </c>
      <c r="D71125">
        <f t="shared" si="1111"/>
        <v>0</v>
      </c>
      <c r="E71125">
        <f>+IF(AND($A71125=1,$D71125=1),1,0)</f>
        <v>0</v>
      </c>
      <c r="F71125">
        <f>+IF(AND($A71125=0,$D71125=0),1,0)</f>
        <v>1</v>
      </c>
      <c r="G71125">
        <f>+IF(AND($A71125=0,$D71125=1),1,0)</f>
        <v>0</v>
      </c>
      <c r="H71125">
        <f>+IF(AND($A71125=1,$D71125=0),1,0)</f>
        <v>0</v>
      </c>
    </row>
    <row r="71126" spans="1:8" x14ac:dyDescent="0.55000000000000004">
      <c r="A71126">
        <v>0</v>
      </c>
      <c r="B71126">
        <v>0</v>
      </c>
      <c r="C71126">
        <v>2.9000000000000001E-2</v>
      </c>
      <c r="D71126">
        <f t="shared" si="1111"/>
        <v>0</v>
      </c>
      <c r="E71126">
        <f>+IF(AND($A71126=1,$D71126=1),1,0)</f>
        <v>0</v>
      </c>
      <c r="F71126">
        <f>+IF(AND($A71126=0,$D71126=0),1,0)</f>
        <v>1</v>
      </c>
      <c r="G71126">
        <f>+IF(AND($A71126=0,$D71126=1),1,0)</f>
        <v>0</v>
      </c>
      <c r="H71126">
        <f>+IF(AND($A71126=1,$D71126=0),1,0)</f>
        <v>0</v>
      </c>
    </row>
    <row r="71127" spans="1:8" x14ac:dyDescent="0.55000000000000004">
      <c r="A71127">
        <v>0</v>
      </c>
      <c r="B71127">
        <v>0</v>
      </c>
      <c r="C71127">
        <v>4.0000000000000001E-3</v>
      </c>
      <c r="D71127">
        <f t="shared" si="1111"/>
        <v>0</v>
      </c>
      <c r="E71127">
        <f>+IF(AND($A71127=1,$D71127=1),1,0)</f>
        <v>0</v>
      </c>
      <c r="F71127">
        <f>+IF(AND($A71127=0,$D71127=0),1,0)</f>
        <v>1</v>
      </c>
      <c r="G71127">
        <f>+IF(AND($A71127=0,$D71127=1),1,0)</f>
        <v>0</v>
      </c>
      <c r="H71127">
        <f>+IF(AND($A71127=1,$D71127=0),1,0)</f>
        <v>0</v>
      </c>
    </row>
    <row r="71128" spans="1:8" x14ac:dyDescent="0.55000000000000004">
      <c r="A71128">
        <v>0</v>
      </c>
      <c r="B71128">
        <v>0</v>
      </c>
      <c r="C71128">
        <v>1.7999999999999999E-2</v>
      </c>
      <c r="D71128">
        <f t="shared" si="1111"/>
        <v>0</v>
      </c>
      <c r="E71128">
        <f>+IF(AND($A71128=1,$D71128=1),1,0)</f>
        <v>0</v>
      </c>
      <c r="F71128">
        <f>+IF(AND($A71128=0,$D71128=0),1,0)</f>
        <v>1</v>
      </c>
      <c r="G71128">
        <f>+IF(AND($A71128=0,$D71128=1),1,0)</f>
        <v>0</v>
      </c>
      <c r="H71128">
        <f>+IF(AND($A71128=1,$D71128=0),1,0)</f>
        <v>0</v>
      </c>
    </row>
    <row r="71129" spans="1:8" x14ac:dyDescent="0.55000000000000004">
      <c r="A71129">
        <v>0</v>
      </c>
      <c r="B71129">
        <v>0</v>
      </c>
      <c r="C71129">
        <v>1.7000000000000001E-2</v>
      </c>
      <c r="D71129">
        <f t="shared" si="1111"/>
        <v>0</v>
      </c>
      <c r="E71129">
        <f>+IF(AND($A71129=1,$D71129=1),1,0)</f>
        <v>0</v>
      </c>
      <c r="F71129">
        <f>+IF(AND($A71129=0,$D71129=0),1,0)</f>
        <v>1</v>
      </c>
      <c r="G71129">
        <f>+IF(AND($A71129=0,$D71129=1),1,0)</f>
        <v>0</v>
      </c>
      <c r="H71129">
        <f>+IF(AND($A71129=1,$D71129=0),1,0)</f>
        <v>0</v>
      </c>
    </row>
    <row r="71130" spans="1:8" x14ac:dyDescent="0.55000000000000004">
      <c r="A71130">
        <v>0</v>
      </c>
      <c r="B71130">
        <v>0</v>
      </c>
      <c r="C71130">
        <v>0.01</v>
      </c>
      <c r="D71130">
        <f t="shared" si="1111"/>
        <v>0</v>
      </c>
      <c r="E71130">
        <f>+IF(AND($A71130=1,$D71130=1),1,0)</f>
        <v>0</v>
      </c>
      <c r="F71130">
        <f>+IF(AND($A71130=0,$D71130=0),1,0)</f>
        <v>1</v>
      </c>
      <c r="G71130">
        <f>+IF(AND($A71130=0,$D71130=1),1,0)</f>
        <v>0</v>
      </c>
      <c r="H71130">
        <f>+IF(AND($A71130=1,$D71130=0),1,0)</f>
        <v>0</v>
      </c>
    </row>
    <row r="71131" spans="1:8" x14ac:dyDescent="0.55000000000000004">
      <c r="A71131">
        <v>0</v>
      </c>
      <c r="B71131">
        <v>0</v>
      </c>
      <c r="C71131">
        <v>3.2000000000000001E-2</v>
      </c>
      <c r="D71131">
        <f t="shared" si="1111"/>
        <v>0</v>
      </c>
      <c r="E71131">
        <f>+IF(AND($A71131=1,$D71131=1),1,0)</f>
        <v>0</v>
      </c>
      <c r="F71131">
        <f>+IF(AND($A71131=0,$D71131=0),1,0)</f>
        <v>1</v>
      </c>
      <c r="G71131">
        <f>+IF(AND($A71131=0,$D71131=1),1,0)</f>
        <v>0</v>
      </c>
      <c r="H71131">
        <f>+IF(AND($A71131=1,$D71131=0),1,0)</f>
        <v>0</v>
      </c>
    </row>
    <row r="71132" spans="1:8" x14ac:dyDescent="0.55000000000000004">
      <c r="A71132">
        <v>0</v>
      </c>
      <c r="B71132">
        <v>0</v>
      </c>
      <c r="C71132">
        <v>1.4E-2</v>
      </c>
      <c r="D71132">
        <f t="shared" si="1111"/>
        <v>0</v>
      </c>
      <c r="E71132">
        <f>+IF(AND($A71132=1,$D71132=1),1,0)</f>
        <v>0</v>
      </c>
      <c r="F71132">
        <f>+IF(AND($A71132=0,$D71132=0),1,0)</f>
        <v>1</v>
      </c>
      <c r="G71132">
        <f>+IF(AND($A71132=0,$D71132=1),1,0)</f>
        <v>0</v>
      </c>
      <c r="H71132">
        <f>+IF(AND($A71132=1,$D71132=0),1,0)</f>
        <v>0</v>
      </c>
    </row>
    <row r="71133" spans="1:8" x14ac:dyDescent="0.55000000000000004">
      <c r="A71133">
        <v>1</v>
      </c>
      <c r="B71133">
        <v>0</v>
      </c>
      <c r="C71133">
        <v>0.13800000000000001</v>
      </c>
      <c r="D71133">
        <f t="shared" si="1111"/>
        <v>1</v>
      </c>
      <c r="E71133">
        <f>+IF(AND($A71133=1,$D71133=1),1,0)</f>
        <v>1</v>
      </c>
      <c r="F71133">
        <f>+IF(AND($A71133=0,$D71133=0),1,0)</f>
        <v>0</v>
      </c>
      <c r="G71133">
        <f>+IF(AND($A71133=0,$D71133=1),1,0)</f>
        <v>0</v>
      </c>
      <c r="H71133">
        <f>+IF(AND($A71133=1,$D71133=0),1,0)</f>
        <v>0</v>
      </c>
    </row>
    <row r="71134" spans="1:8" x14ac:dyDescent="0.55000000000000004">
      <c r="A71134">
        <v>0</v>
      </c>
      <c r="B71134">
        <v>0</v>
      </c>
      <c r="C71134">
        <v>2.1000000000000001E-2</v>
      </c>
      <c r="D71134">
        <f t="shared" si="1111"/>
        <v>0</v>
      </c>
      <c r="E71134">
        <f>+IF(AND($A71134=1,$D71134=1),1,0)</f>
        <v>0</v>
      </c>
      <c r="F71134">
        <f>+IF(AND($A71134=0,$D71134=0),1,0)</f>
        <v>1</v>
      </c>
      <c r="G71134">
        <f>+IF(AND($A71134=0,$D71134=1),1,0)</f>
        <v>0</v>
      </c>
      <c r="H71134">
        <f>+IF(AND($A71134=1,$D71134=0),1,0)</f>
        <v>0</v>
      </c>
    </row>
    <row r="71135" spans="1:8" x14ac:dyDescent="0.55000000000000004">
      <c r="A71135">
        <v>0</v>
      </c>
      <c r="B71135">
        <v>0</v>
      </c>
      <c r="C71135">
        <v>2.4E-2</v>
      </c>
      <c r="D71135">
        <f t="shared" si="1111"/>
        <v>0</v>
      </c>
      <c r="E71135">
        <f>+IF(AND($A71135=1,$D71135=1),1,0)</f>
        <v>0</v>
      </c>
      <c r="F71135">
        <f>+IF(AND($A71135=0,$D71135=0),1,0)</f>
        <v>1</v>
      </c>
      <c r="G71135">
        <f>+IF(AND($A71135=0,$D71135=1),1,0)</f>
        <v>0</v>
      </c>
      <c r="H71135">
        <f>+IF(AND($A71135=1,$D71135=0),1,0)</f>
        <v>0</v>
      </c>
    </row>
    <row r="71136" spans="1:8" x14ac:dyDescent="0.55000000000000004">
      <c r="A71136">
        <v>0</v>
      </c>
      <c r="B71136">
        <v>0</v>
      </c>
      <c r="C71136">
        <v>1.7000000000000001E-2</v>
      </c>
      <c r="D71136">
        <f t="shared" si="1111"/>
        <v>0</v>
      </c>
      <c r="E71136">
        <f>+IF(AND($A71136=1,$D71136=1),1,0)</f>
        <v>0</v>
      </c>
      <c r="F71136">
        <f>+IF(AND($A71136=0,$D71136=0),1,0)</f>
        <v>1</v>
      </c>
      <c r="G71136">
        <f>+IF(AND($A71136=0,$D71136=1),1,0)</f>
        <v>0</v>
      </c>
      <c r="H71136">
        <f>+IF(AND($A71136=1,$D71136=0),1,0)</f>
        <v>0</v>
      </c>
    </row>
    <row r="71137" spans="1:8" x14ac:dyDescent="0.55000000000000004">
      <c r="A71137">
        <v>0</v>
      </c>
      <c r="B71137">
        <v>0</v>
      </c>
      <c r="C71137">
        <v>1.4E-2</v>
      </c>
      <c r="D71137">
        <f t="shared" si="1111"/>
        <v>0</v>
      </c>
      <c r="E71137">
        <f>+IF(AND($A71137=1,$D71137=1),1,0)</f>
        <v>0</v>
      </c>
      <c r="F71137">
        <f>+IF(AND($A71137=0,$D71137=0),1,0)</f>
        <v>1</v>
      </c>
      <c r="G71137">
        <f>+IF(AND($A71137=0,$D71137=1),1,0)</f>
        <v>0</v>
      </c>
      <c r="H71137">
        <f>+IF(AND($A71137=1,$D71137=0),1,0)</f>
        <v>0</v>
      </c>
    </row>
    <row r="71138" spans="1:8" x14ac:dyDescent="0.55000000000000004">
      <c r="A71138">
        <v>0</v>
      </c>
      <c r="B71138">
        <v>0</v>
      </c>
      <c r="C71138">
        <v>8.0000000000000002E-3</v>
      </c>
      <c r="D71138">
        <f t="shared" si="1111"/>
        <v>0</v>
      </c>
      <c r="E71138">
        <f>+IF(AND($A71138=1,$D71138=1),1,0)</f>
        <v>0</v>
      </c>
      <c r="F71138">
        <f>+IF(AND($A71138=0,$D71138=0),1,0)</f>
        <v>1</v>
      </c>
      <c r="G71138">
        <f>+IF(AND($A71138=0,$D71138=1),1,0)</f>
        <v>0</v>
      </c>
      <c r="H71138">
        <f>+IF(AND($A71138=1,$D71138=0),1,0)</f>
        <v>0</v>
      </c>
    </row>
    <row r="71139" spans="1:8" x14ac:dyDescent="0.55000000000000004">
      <c r="A71139">
        <v>0</v>
      </c>
      <c r="B71139">
        <v>0</v>
      </c>
      <c r="C71139">
        <v>9.2999999999999999E-2</v>
      </c>
      <c r="D71139">
        <f t="shared" si="1111"/>
        <v>1</v>
      </c>
      <c r="E71139">
        <f>+IF(AND($A71139=1,$D71139=1),1,0)</f>
        <v>0</v>
      </c>
      <c r="F71139">
        <f>+IF(AND($A71139=0,$D71139=0),1,0)</f>
        <v>0</v>
      </c>
      <c r="G71139">
        <f>+IF(AND($A71139=0,$D71139=1),1,0)</f>
        <v>1</v>
      </c>
      <c r="H71139">
        <f>+IF(AND($A71139=1,$D71139=0),1,0)</f>
        <v>0</v>
      </c>
    </row>
    <row r="71140" spans="1:8" x14ac:dyDescent="0.55000000000000004">
      <c r="A71140">
        <v>0</v>
      </c>
      <c r="B71140">
        <v>0</v>
      </c>
      <c r="C71140">
        <v>4.7E-2</v>
      </c>
      <c r="D71140">
        <f t="shared" si="1111"/>
        <v>0</v>
      </c>
      <c r="E71140">
        <f>+IF(AND($A71140=1,$D71140=1),1,0)</f>
        <v>0</v>
      </c>
      <c r="F71140">
        <f>+IF(AND($A71140=0,$D71140=0),1,0)</f>
        <v>1</v>
      </c>
      <c r="G71140">
        <f>+IF(AND($A71140=0,$D71140=1),1,0)</f>
        <v>0</v>
      </c>
      <c r="H71140">
        <f>+IF(AND($A71140=1,$D71140=0),1,0)</f>
        <v>0</v>
      </c>
    </row>
    <row r="71141" spans="1:8" x14ac:dyDescent="0.55000000000000004">
      <c r="A71141">
        <v>0</v>
      </c>
      <c r="B71141">
        <v>0</v>
      </c>
      <c r="C71141">
        <v>7.0000000000000001E-3</v>
      </c>
      <c r="D71141">
        <f t="shared" si="1111"/>
        <v>0</v>
      </c>
      <c r="E71141">
        <f>+IF(AND($A71141=1,$D71141=1),1,0)</f>
        <v>0</v>
      </c>
      <c r="F71141">
        <f>+IF(AND($A71141=0,$D71141=0),1,0)</f>
        <v>1</v>
      </c>
      <c r="G71141">
        <f>+IF(AND($A71141=0,$D71141=1),1,0)</f>
        <v>0</v>
      </c>
      <c r="H71141">
        <f>+IF(AND($A71141=1,$D71141=0),1,0)</f>
        <v>0</v>
      </c>
    </row>
    <row r="71142" spans="1:8" x14ac:dyDescent="0.55000000000000004">
      <c r="A71142">
        <v>0</v>
      </c>
      <c r="B71142">
        <v>0</v>
      </c>
      <c r="C71142">
        <v>1.7999999999999999E-2</v>
      </c>
      <c r="D71142">
        <f t="shared" si="1111"/>
        <v>0</v>
      </c>
      <c r="E71142">
        <f>+IF(AND($A71142=1,$D71142=1),1,0)</f>
        <v>0</v>
      </c>
      <c r="F71142">
        <f>+IF(AND($A71142=0,$D71142=0),1,0)</f>
        <v>1</v>
      </c>
      <c r="G71142">
        <f>+IF(AND($A71142=0,$D71142=1),1,0)</f>
        <v>0</v>
      </c>
      <c r="H71142">
        <f>+IF(AND($A71142=1,$D71142=0),1,0)</f>
        <v>0</v>
      </c>
    </row>
    <row r="71143" spans="1:8" x14ac:dyDescent="0.55000000000000004">
      <c r="A71143">
        <v>0</v>
      </c>
      <c r="B71143">
        <v>0</v>
      </c>
      <c r="C71143">
        <v>1.7000000000000001E-2</v>
      </c>
      <c r="D71143">
        <f t="shared" si="1111"/>
        <v>0</v>
      </c>
      <c r="E71143">
        <f>+IF(AND($A71143=1,$D71143=1),1,0)</f>
        <v>0</v>
      </c>
      <c r="F71143">
        <f>+IF(AND($A71143=0,$D71143=0),1,0)</f>
        <v>1</v>
      </c>
      <c r="G71143">
        <f>+IF(AND($A71143=0,$D71143=1),1,0)</f>
        <v>0</v>
      </c>
      <c r="H71143">
        <f>+IF(AND($A71143=1,$D71143=0),1,0)</f>
        <v>0</v>
      </c>
    </row>
    <row r="71144" spans="1:8" x14ac:dyDescent="0.55000000000000004">
      <c r="A71144">
        <v>0</v>
      </c>
      <c r="B71144">
        <v>0</v>
      </c>
      <c r="C71144">
        <v>3.7999999999999999E-2</v>
      </c>
      <c r="D71144">
        <f t="shared" si="1111"/>
        <v>0</v>
      </c>
      <c r="E71144">
        <f>+IF(AND($A71144=1,$D71144=1),1,0)</f>
        <v>0</v>
      </c>
      <c r="F71144">
        <f>+IF(AND($A71144=0,$D71144=0),1,0)</f>
        <v>1</v>
      </c>
      <c r="G71144">
        <f>+IF(AND($A71144=0,$D71144=1),1,0)</f>
        <v>0</v>
      </c>
      <c r="H71144">
        <f>+IF(AND($A71144=1,$D71144=0),1,0)</f>
        <v>0</v>
      </c>
    </row>
    <row r="71145" spans="1:8" x14ac:dyDescent="0.55000000000000004">
      <c r="A71145">
        <v>0</v>
      </c>
      <c r="B71145">
        <v>0</v>
      </c>
      <c r="C71145">
        <v>9.7000000000000003E-2</v>
      </c>
      <c r="D71145">
        <f t="shared" si="1111"/>
        <v>1</v>
      </c>
      <c r="E71145">
        <f>+IF(AND($A71145=1,$D71145=1),1,0)</f>
        <v>0</v>
      </c>
      <c r="F71145">
        <f>+IF(AND($A71145=0,$D71145=0),1,0)</f>
        <v>0</v>
      </c>
      <c r="G71145">
        <f>+IF(AND($A71145=0,$D71145=1),1,0)</f>
        <v>1</v>
      </c>
      <c r="H71145">
        <f>+IF(AND($A71145=1,$D71145=0),1,0)</f>
        <v>0</v>
      </c>
    </row>
    <row r="71146" spans="1:8" x14ac:dyDescent="0.55000000000000004">
      <c r="A71146">
        <v>0</v>
      </c>
      <c r="B71146">
        <v>0</v>
      </c>
      <c r="C71146">
        <v>1.6E-2</v>
      </c>
      <c r="D71146">
        <f t="shared" ref="D71146:D71209" si="1112">+IF(C71146&gt;$K$2,1,0)</f>
        <v>0</v>
      </c>
      <c r="E71146">
        <f>+IF(AND($A71146=1,$D71146=1),1,0)</f>
        <v>0</v>
      </c>
      <c r="F71146">
        <f>+IF(AND($A71146=0,$D71146=0),1,0)</f>
        <v>1</v>
      </c>
      <c r="G71146">
        <f>+IF(AND($A71146=0,$D71146=1),1,0)</f>
        <v>0</v>
      </c>
      <c r="H71146">
        <f>+IF(AND($A71146=1,$D71146=0),1,0)</f>
        <v>0</v>
      </c>
    </row>
    <row r="71147" spans="1:8" x14ac:dyDescent="0.55000000000000004">
      <c r="A71147">
        <v>0</v>
      </c>
      <c r="B71147">
        <v>0</v>
      </c>
      <c r="C71147">
        <v>3.7999999999999999E-2</v>
      </c>
      <c r="D71147">
        <f t="shared" si="1112"/>
        <v>0</v>
      </c>
      <c r="E71147">
        <f>+IF(AND($A71147=1,$D71147=1),1,0)</f>
        <v>0</v>
      </c>
      <c r="F71147">
        <f>+IF(AND($A71147=0,$D71147=0),1,0)</f>
        <v>1</v>
      </c>
      <c r="G71147">
        <f>+IF(AND($A71147=0,$D71147=1),1,0)</f>
        <v>0</v>
      </c>
      <c r="H71147">
        <f>+IF(AND($A71147=1,$D71147=0),1,0)</f>
        <v>0</v>
      </c>
    </row>
    <row r="71148" spans="1:8" x14ac:dyDescent="0.55000000000000004">
      <c r="A71148">
        <v>0</v>
      </c>
      <c r="B71148">
        <v>0</v>
      </c>
      <c r="C71148">
        <v>8.0000000000000002E-3</v>
      </c>
      <c r="D71148">
        <f t="shared" si="1112"/>
        <v>0</v>
      </c>
      <c r="E71148">
        <f>+IF(AND($A71148=1,$D71148=1),1,0)</f>
        <v>0</v>
      </c>
      <c r="F71148">
        <f>+IF(AND($A71148=0,$D71148=0),1,0)</f>
        <v>1</v>
      </c>
      <c r="G71148">
        <f>+IF(AND($A71148=0,$D71148=1),1,0)</f>
        <v>0</v>
      </c>
      <c r="H71148">
        <f>+IF(AND($A71148=1,$D71148=0),1,0)</f>
        <v>0</v>
      </c>
    </row>
    <row r="71149" spans="1:8" x14ac:dyDescent="0.55000000000000004">
      <c r="A71149">
        <v>0</v>
      </c>
      <c r="B71149">
        <v>0</v>
      </c>
      <c r="C71149">
        <v>1.0999999999999999E-2</v>
      </c>
      <c r="D71149">
        <f t="shared" si="1112"/>
        <v>0</v>
      </c>
      <c r="E71149">
        <f>+IF(AND($A71149=1,$D71149=1),1,0)</f>
        <v>0</v>
      </c>
      <c r="F71149">
        <f>+IF(AND($A71149=0,$D71149=0),1,0)</f>
        <v>1</v>
      </c>
      <c r="G71149">
        <f>+IF(AND($A71149=0,$D71149=1),1,0)</f>
        <v>0</v>
      </c>
      <c r="H71149">
        <f>+IF(AND($A71149=1,$D71149=0),1,0)</f>
        <v>0</v>
      </c>
    </row>
    <row r="71150" spans="1:8" x14ac:dyDescent="0.55000000000000004">
      <c r="A71150">
        <v>0</v>
      </c>
      <c r="B71150">
        <v>0</v>
      </c>
      <c r="C71150">
        <v>1.2E-2</v>
      </c>
      <c r="D71150">
        <f t="shared" si="1112"/>
        <v>0</v>
      </c>
      <c r="E71150">
        <f>+IF(AND($A71150=1,$D71150=1),1,0)</f>
        <v>0</v>
      </c>
      <c r="F71150">
        <f>+IF(AND($A71150=0,$D71150=0),1,0)</f>
        <v>1</v>
      </c>
      <c r="G71150">
        <f>+IF(AND($A71150=0,$D71150=1),1,0)</f>
        <v>0</v>
      </c>
      <c r="H71150">
        <f>+IF(AND($A71150=1,$D71150=0),1,0)</f>
        <v>0</v>
      </c>
    </row>
    <row r="71151" spans="1:8" x14ac:dyDescent="0.55000000000000004">
      <c r="A71151">
        <v>0</v>
      </c>
      <c r="B71151">
        <v>0</v>
      </c>
      <c r="C71151">
        <v>7.5999999999999998E-2</v>
      </c>
      <c r="D71151">
        <f t="shared" si="1112"/>
        <v>0</v>
      </c>
      <c r="E71151">
        <f>+IF(AND($A71151=1,$D71151=1),1,0)</f>
        <v>0</v>
      </c>
      <c r="F71151">
        <f>+IF(AND($A71151=0,$D71151=0),1,0)</f>
        <v>1</v>
      </c>
      <c r="G71151">
        <f>+IF(AND($A71151=0,$D71151=1),1,0)</f>
        <v>0</v>
      </c>
      <c r="H71151">
        <f>+IF(AND($A71151=1,$D71151=0),1,0)</f>
        <v>0</v>
      </c>
    </row>
    <row r="71152" spans="1:8" x14ac:dyDescent="0.55000000000000004">
      <c r="A71152">
        <v>0</v>
      </c>
      <c r="B71152">
        <v>0</v>
      </c>
      <c r="C71152">
        <v>8.1000000000000003E-2</v>
      </c>
      <c r="D71152">
        <f t="shared" si="1112"/>
        <v>1</v>
      </c>
      <c r="E71152">
        <f>+IF(AND($A71152=1,$D71152=1),1,0)</f>
        <v>0</v>
      </c>
      <c r="F71152">
        <f>+IF(AND($A71152=0,$D71152=0),1,0)</f>
        <v>0</v>
      </c>
      <c r="G71152">
        <f>+IF(AND($A71152=0,$D71152=1),1,0)</f>
        <v>1</v>
      </c>
      <c r="H71152">
        <f>+IF(AND($A71152=1,$D71152=0),1,0)</f>
        <v>0</v>
      </c>
    </row>
    <row r="71153" spans="1:8" x14ac:dyDescent="0.55000000000000004">
      <c r="A71153">
        <v>0</v>
      </c>
      <c r="B71153">
        <v>0</v>
      </c>
      <c r="C71153">
        <v>5.0000000000000001E-3</v>
      </c>
      <c r="D71153">
        <f t="shared" si="1112"/>
        <v>0</v>
      </c>
      <c r="E71153">
        <f>+IF(AND($A71153=1,$D71153=1),1,0)</f>
        <v>0</v>
      </c>
      <c r="F71153">
        <f>+IF(AND($A71153=0,$D71153=0),1,0)</f>
        <v>1</v>
      </c>
      <c r="G71153">
        <f>+IF(AND($A71153=0,$D71153=1),1,0)</f>
        <v>0</v>
      </c>
      <c r="H71153">
        <f>+IF(AND($A71153=1,$D71153=0),1,0)</f>
        <v>0</v>
      </c>
    </row>
    <row r="71154" spans="1:8" x14ac:dyDescent="0.55000000000000004">
      <c r="A71154">
        <v>0</v>
      </c>
      <c r="B71154">
        <v>0</v>
      </c>
      <c r="C71154">
        <v>3.4000000000000002E-2</v>
      </c>
      <c r="D71154">
        <f t="shared" si="1112"/>
        <v>0</v>
      </c>
      <c r="E71154">
        <f>+IF(AND($A71154=1,$D71154=1),1,0)</f>
        <v>0</v>
      </c>
      <c r="F71154">
        <f>+IF(AND($A71154=0,$D71154=0),1,0)</f>
        <v>1</v>
      </c>
      <c r="G71154">
        <f>+IF(AND($A71154=0,$D71154=1),1,0)</f>
        <v>0</v>
      </c>
      <c r="H71154">
        <f>+IF(AND($A71154=1,$D71154=0),1,0)</f>
        <v>0</v>
      </c>
    </row>
    <row r="71155" spans="1:8" x14ac:dyDescent="0.55000000000000004">
      <c r="A71155">
        <v>0</v>
      </c>
      <c r="B71155">
        <v>0</v>
      </c>
      <c r="C71155">
        <v>0.01</v>
      </c>
      <c r="D71155">
        <f t="shared" si="1112"/>
        <v>0</v>
      </c>
      <c r="E71155">
        <f>+IF(AND($A71155=1,$D71155=1),1,0)</f>
        <v>0</v>
      </c>
      <c r="F71155">
        <f>+IF(AND($A71155=0,$D71155=0),1,0)</f>
        <v>1</v>
      </c>
      <c r="G71155">
        <f>+IF(AND($A71155=0,$D71155=1),1,0)</f>
        <v>0</v>
      </c>
      <c r="H71155">
        <f>+IF(AND($A71155=1,$D71155=0),1,0)</f>
        <v>0</v>
      </c>
    </row>
    <row r="71156" spans="1:8" x14ac:dyDescent="0.55000000000000004">
      <c r="A71156">
        <v>0</v>
      </c>
      <c r="B71156">
        <v>0</v>
      </c>
      <c r="C71156">
        <v>0.02</v>
      </c>
      <c r="D71156">
        <f t="shared" si="1112"/>
        <v>0</v>
      </c>
      <c r="E71156">
        <f>+IF(AND($A71156=1,$D71156=1),1,0)</f>
        <v>0</v>
      </c>
      <c r="F71156">
        <f>+IF(AND($A71156=0,$D71156=0),1,0)</f>
        <v>1</v>
      </c>
      <c r="G71156">
        <f>+IF(AND($A71156=0,$D71156=1),1,0)</f>
        <v>0</v>
      </c>
      <c r="H71156">
        <f>+IF(AND($A71156=1,$D71156=0),1,0)</f>
        <v>0</v>
      </c>
    </row>
    <row r="71157" spans="1:8" x14ac:dyDescent="0.55000000000000004">
      <c r="A71157">
        <v>0</v>
      </c>
      <c r="B71157">
        <v>0</v>
      </c>
      <c r="C71157">
        <v>0.107</v>
      </c>
      <c r="D71157">
        <f t="shared" si="1112"/>
        <v>1</v>
      </c>
      <c r="E71157">
        <f>+IF(AND($A71157=1,$D71157=1),1,0)</f>
        <v>0</v>
      </c>
      <c r="F71157">
        <f>+IF(AND($A71157=0,$D71157=0),1,0)</f>
        <v>0</v>
      </c>
      <c r="G71157">
        <f>+IF(AND($A71157=0,$D71157=1),1,0)</f>
        <v>1</v>
      </c>
      <c r="H71157">
        <f>+IF(AND($A71157=1,$D71157=0),1,0)</f>
        <v>0</v>
      </c>
    </row>
    <row r="71158" spans="1:8" x14ac:dyDescent="0.55000000000000004">
      <c r="A71158">
        <v>0</v>
      </c>
      <c r="B71158">
        <v>0</v>
      </c>
      <c r="C71158">
        <v>6.7000000000000004E-2</v>
      </c>
      <c r="D71158">
        <f t="shared" si="1112"/>
        <v>0</v>
      </c>
      <c r="E71158">
        <f>+IF(AND($A71158=1,$D71158=1),1,0)</f>
        <v>0</v>
      </c>
      <c r="F71158">
        <f>+IF(AND($A71158=0,$D71158=0),1,0)</f>
        <v>1</v>
      </c>
      <c r="G71158">
        <f>+IF(AND($A71158=0,$D71158=1),1,0)</f>
        <v>0</v>
      </c>
      <c r="H71158">
        <f>+IF(AND($A71158=1,$D71158=0),1,0)</f>
        <v>0</v>
      </c>
    </row>
    <row r="71159" spans="1:8" x14ac:dyDescent="0.55000000000000004">
      <c r="A71159">
        <v>0</v>
      </c>
      <c r="B71159">
        <v>0</v>
      </c>
      <c r="C71159">
        <v>5.0000000000000001E-3</v>
      </c>
      <c r="D71159">
        <f t="shared" si="1112"/>
        <v>0</v>
      </c>
      <c r="E71159">
        <f>+IF(AND($A71159=1,$D71159=1),1,0)</f>
        <v>0</v>
      </c>
      <c r="F71159">
        <f>+IF(AND($A71159=0,$D71159=0),1,0)</f>
        <v>1</v>
      </c>
      <c r="G71159">
        <f>+IF(AND($A71159=0,$D71159=1),1,0)</f>
        <v>0</v>
      </c>
      <c r="H71159">
        <f>+IF(AND($A71159=1,$D71159=0),1,0)</f>
        <v>0</v>
      </c>
    </row>
    <row r="71160" spans="1:8" x14ac:dyDescent="0.55000000000000004">
      <c r="A71160">
        <v>0</v>
      </c>
      <c r="B71160">
        <v>0</v>
      </c>
      <c r="C71160">
        <v>7.0000000000000001E-3</v>
      </c>
      <c r="D71160">
        <f t="shared" si="1112"/>
        <v>0</v>
      </c>
      <c r="E71160">
        <f>+IF(AND($A71160=1,$D71160=1),1,0)</f>
        <v>0</v>
      </c>
      <c r="F71160">
        <f>+IF(AND($A71160=0,$D71160=0),1,0)</f>
        <v>1</v>
      </c>
      <c r="G71160">
        <f>+IF(AND($A71160=0,$D71160=1),1,0)</f>
        <v>0</v>
      </c>
      <c r="H71160">
        <f>+IF(AND($A71160=1,$D71160=0),1,0)</f>
        <v>0</v>
      </c>
    </row>
    <row r="71161" spans="1:8" x14ac:dyDescent="0.55000000000000004">
      <c r="A71161">
        <v>0</v>
      </c>
      <c r="B71161">
        <v>0</v>
      </c>
      <c r="C71161">
        <v>1.7000000000000001E-2</v>
      </c>
      <c r="D71161">
        <f t="shared" si="1112"/>
        <v>0</v>
      </c>
      <c r="E71161">
        <f>+IF(AND($A71161=1,$D71161=1),1,0)</f>
        <v>0</v>
      </c>
      <c r="F71161">
        <f>+IF(AND($A71161=0,$D71161=0),1,0)</f>
        <v>1</v>
      </c>
      <c r="G71161">
        <f>+IF(AND($A71161=0,$D71161=1),1,0)</f>
        <v>0</v>
      </c>
      <c r="H71161">
        <f>+IF(AND($A71161=1,$D71161=0),1,0)</f>
        <v>0</v>
      </c>
    </row>
    <row r="71162" spans="1:8" x14ac:dyDescent="0.55000000000000004">
      <c r="A71162">
        <v>0</v>
      </c>
      <c r="B71162">
        <v>0</v>
      </c>
      <c r="C71162">
        <v>0.104</v>
      </c>
      <c r="D71162">
        <f t="shared" si="1112"/>
        <v>1</v>
      </c>
      <c r="E71162">
        <f>+IF(AND($A71162=1,$D71162=1),1,0)</f>
        <v>0</v>
      </c>
      <c r="F71162">
        <f>+IF(AND($A71162=0,$D71162=0),1,0)</f>
        <v>0</v>
      </c>
      <c r="G71162">
        <f>+IF(AND($A71162=0,$D71162=1),1,0)</f>
        <v>1</v>
      </c>
      <c r="H71162">
        <f>+IF(AND($A71162=1,$D71162=0),1,0)</f>
        <v>0</v>
      </c>
    </row>
    <row r="71163" spans="1:8" x14ac:dyDescent="0.55000000000000004">
      <c r="A71163">
        <v>0</v>
      </c>
      <c r="B71163">
        <v>0</v>
      </c>
      <c r="C71163">
        <v>9.0999999999999998E-2</v>
      </c>
      <c r="D71163">
        <f t="shared" si="1112"/>
        <v>1</v>
      </c>
      <c r="E71163">
        <f>+IF(AND($A71163=1,$D71163=1),1,0)</f>
        <v>0</v>
      </c>
      <c r="F71163">
        <f>+IF(AND($A71163=0,$D71163=0),1,0)</f>
        <v>0</v>
      </c>
      <c r="G71163">
        <f>+IF(AND($A71163=0,$D71163=1),1,0)</f>
        <v>1</v>
      </c>
      <c r="H71163">
        <f>+IF(AND($A71163=1,$D71163=0),1,0)</f>
        <v>0</v>
      </c>
    </row>
    <row r="71164" spans="1:8" x14ac:dyDescent="0.55000000000000004">
      <c r="A71164">
        <v>0</v>
      </c>
      <c r="B71164">
        <v>0</v>
      </c>
      <c r="C71164">
        <v>5.1999999999999998E-2</v>
      </c>
      <c r="D71164">
        <f t="shared" si="1112"/>
        <v>0</v>
      </c>
      <c r="E71164">
        <f>+IF(AND($A71164=1,$D71164=1),1,0)</f>
        <v>0</v>
      </c>
      <c r="F71164">
        <f>+IF(AND($A71164=0,$D71164=0),1,0)</f>
        <v>1</v>
      </c>
      <c r="G71164">
        <f>+IF(AND($A71164=0,$D71164=1),1,0)</f>
        <v>0</v>
      </c>
      <c r="H71164">
        <f>+IF(AND($A71164=1,$D71164=0),1,0)</f>
        <v>0</v>
      </c>
    </row>
    <row r="71165" spans="1:8" x14ac:dyDescent="0.55000000000000004">
      <c r="A71165">
        <v>0</v>
      </c>
      <c r="B71165">
        <v>0</v>
      </c>
      <c r="C71165">
        <v>7.1999999999999995E-2</v>
      </c>
      <c r="D71165">
        <f t="shared" si="1112"/>
        <v>0</v>
      </c>
      <c r="E71165">
        <f>+IF(AND($A71165=1,$D71165=1),1,0)</f>
        <v>0</v>
      </c>
      <c r="F71165">
        <f>+IF(AND($A71165=0,$D71165=0),1,0)</f>
        <v>1</v>
      </c>
      <c r="G71165">
        <f>+IF(AND($A71165=0,$D71165=1),1,0)</f>
        <v>0</v>
      </c>
      <c r="H71165">
        <f>+IF(AND($A71165=1,$D71165=0),1,0)</f>
        <v>0</v>
      </c>
    </row>
    <row r="71166" spans="1:8" x14ac:dyDescent="0.55000000000000004">
      <c r="A71166">
        <v>0</v>
      </c>
      <c r="B71166">
        <v>0</v>
      </c>
      <c r="C71166">
        <v>1.7999999999999999E-2</v>
      </c>
      <c r="D71166">
        <f t="shared" si="1112"/>
        <v>0</v>
      </c>
      <c r="E71166">
        <f>+IF(AND($A71166=1,$D71166=1),1,0)</f>
        <v>0</v>
      </c>
      <c r="F71166">
        <f>+IF(AND($A71166=0,$D71166=0),1,0)</f>
        <v>1</v>
      </c>
      <c r="G71166">
        <f>+IF(AND($A71166=0,$D71166=1),1,0)</f>
        <v>0</v>
      </c>
      <c r="H71166">
        <f>+IF(AND($A71166=1,$D71166=0),1,0)</f>
        <v>0</v>
      </c>
    </row>
    <row r="71167" spans="1:8" x14ac:dyDescent="0.55000000000000004">
      <c r="A71167">
        <v>0</v>
      </c>
      <c r="B71167">
        <v>0</v>
      </c>
      <c r="C71167">
        <v>6.8000000000000005E-2</v>
      </c>
      <c r="D71167">
        <f t="shared" si="1112"/>
        <v>0</v>
      </c>
      <c r="E71167">
        <f>+IF(AND($A71167=1,$D71167=1),1,0)</f>
        <v>0</v>
      </c>
      <c r="F71167">
        <f>+IF(AND($A71167=0,$D71167=0),1,0)</f>
        <v>1</v>
      </c>
      <c r="G71167">
        <f>+IF(AND($A71167=0,$D71167=1),1,0)</f>
        <v>0</v>
      </c>
      <c r="H71167">
        <f>+IF(AND($A71167=1,$D71167=0),1,0)</f>
        <v>0</v>
      </c>
    </row>
    <row r="71168" spans="1:8" x14ac:dyDescent="0.55000000000000004">
      <c r="A71168">
        <v>0</v>
      </c>
      <c r="B71168">
        <v>0</v>
      </c>
      <c r="C71168">
        <v>6.0000000000000001E-3</v>
      </c>
      <c r="D71168">
        <f t="shared" si="1112"/>
        <v>0</v>
      </c>
      <c r="E71168">
        <f>+IF(AND($A71168=1,$D71168=1),1,0)</f>
        <v>0</v>
      </c>
      <c r="F71168">
        <f>+IF(AND($A71168=0,$D71168=0),1,0)</f>
        <v>1</v>
      </c>
      <c r="G71168">
        <f>+IF(AND($A71168=0,$D71168=1),1,0)</f>
        <v>0</v>
      </c>
      <c r="H71168">
        <f>+IF(AND($A71168=1,$D71168=0),1,0)</f>
        <v>0</v>
      </c>
    </row>
    <row r="71169" spans="1:8" x14ac:dyDescent="0.55000000000000004">
      <c r="A71169">
        <v>0</v>
      </c>
      <c r="B71169">
        <v>0</v>
      </c>
      <c r="C71169">
        <v>0.16300000000000001</v>
      </c>
      <c r="D71169">
        <f t="shared" si="1112"/>
        <v>1</v>
      </c>
      <c r="E71169">
        <f>+IF(AND($A71169=1,$D71169=1),1,0)</f>
        <v>0</v>
      </c>
      <c r="F71169">
        <f>+IF(AND($A71169=0,$D71169=0),1,0)</f>
        <v>0</v>
      </c>
      <c r="G71169">
        <f>+IF(AND($A71169=0,$D71169=1),1,0)</f>
        <v>1</v>
      </c>
      <c r="H71169">
        <f>+IF(AND($A71169=1,$D71169=0),1,0)</f>
        <v>0</v>
      </c>
    </row>
    <row r="71170" spans="1:8" x14ac:dyDescent="0.55000000000000004">
      <c r="A71170">
        <v>0</v>
      </c>
      <c r="B71170">
        <v>0</v>
      </c>
      <c r="C71170">
        <v>8.9999999999999993E-3</v>
      </c>
      <c r="D71170">
        <f t="shared" si="1112"/>
        <v>0</v>
      </c>
      <c r="E71170">
        <f>+IF(AND($A71170=1,$D71170=1),1,0)</f>
        <v>0</v>
      </c>
      <c r="F71170">
        <f>+IF(AND($A71170=0,$D71170=0),1,0)</f>
        <v>1</v>
      </c>
      <c r="G71170">
        <f>+IF(AND($A71170=0,$D71170=1),1,0)</f>
        <v>0</v>
      </c>
      <c r="H71170">
        <f>+IF(AND($A71170=1,$D71170=0),1,0)</f>
        <v>0</v>
      </c>
    </row>
    <row r="71171" spans="1:8" x14ac:dyDescent="0.55000000000000004">
      <c r="A71171">
        <v>1</v>
      </c>
      <c r="B71171">
        <v>1</v>
      </c>
      <c r="C71171">
        <v>0.59</v>
      </c>
      <c r="D71171">
        <f t="shared" si="1112"/>
        <v>1</v>
      </c>
      <c r="E71171">
        <f>+IF(AND($A71171=1,$D71171=1),1,0)</f>
        <v>1</v>
      </c>
      <c r="F71171">
        <f>+IF(AND($A71171=0,$D71171=0),1,0)</f>
        <v>0</v>
      </c>
      <c r="G71171">
        <f>+IF(AND($A71171=0,$D71171=1),1,0)</f>
        <v>0</v>
      </c>
      <c r="H71171">
        <f>+IF(AND($A71171=1,$D71171=0),1,0)</f>
        <v>0</v>
      </c>
    </row>
    <row r="71172" spans="1:8" x14ac:dyDescent="0.55000000000000004">
      <c r="A71172">
        <v>0</v>
      </c>
      <c r="B71172">
        <v>0</v>
      </c>
      <c r="C71172">
        <v>1.7000000000000001E-2</v>
      </c>
      <c r="D71172">
        <f t="shared" si="1112"/>
        <v>0</v>
      </c>
      <c r="E71172">
        <f>+IF(AND($A71172=1,$D71172=1),1,0)</f>
        <v>0</v>
      </c>
      <c r="F71172">
        <f>+IF(AND($A71172=0,$D71172=0),1,0)</f>
        <v>1</v>
      </c>
      <c r="G71172">
        <f>+IF(AND($A71172=0,$D71172=1),1,0)</f>
        <v>0</v>
      </c>
      <c r="H71172">
        <f>+IF(AND($A71172=1,$D71172=0),1,0)</f>
        <v>0</v>
      </c>
    </row>
    <row r="71173" spans="1:8" x14ac:dyDescent="0.55000000000000004">
      <c r="A71173">
        <v>0</v>
      </c>
      <c r="B71173">
        <v>0</v>
      </c>
      <c r="C71173">
        <v>1.4E-2</v>
      </c>
      <c r="D71173">
        <f t="shared" si="1112"/>
        <v>0</v>
      </c>
      <c r="E71173">
        <f>+IF(AND($A71173=1,$D71173=1),1,0)</f>
        <v>0</v>
      </c>
      <c r="F71173">
        <f>+IF(AND($A71173=0,$D71173=0),1,0)</f>
        <v>1</v>
      </c>
      <c r="G71173">
        <f>+IF(AND($A71173=0,$D71173=1),1,0)</f>
        <v>0</v>
      </c>
      <c r="H71173">
        <f>+IF(AND($A71173=1,$D71173=0),1,0)</f>
        <v>0</v>
      </c>
    </row>
    <row r="71174" spans="1:8" x14ac:dyDescent="0.55000000000000004">
      <c r="A71174">
        <v>0</v>
      </c>
      <c r="B71174">
        <v>0</v>
      </c>
      <c r="C71174">
        <v>0.313</v>
      </c>
      <c r="D71174">
        <f t="shared" si="1112"/>
        <v>1</v>
      </c>
      <c r="E71174">
        <f>+IF(AND($A71174=1,$D71174=1),1,0)</f>
        <v>0</v>
      </c>
      <c r="F71174">
        <f>+IF(AND($A71174=0,$D71174=0),1,0)</f>
        <v>0</v>
      </c>
      <c r="G71174">
        <f>+IF(AND($A71174=0,$D71174=1),1,0)</f>
        <v>1</v>
      </c>
      <c r="H71174">
        <f>+IF(AND($A71174=1,$D71174=0),1,0)</f>
        <v>0</v>
      </c>
    </row>
    <row r="71175" spans="1:8" x14ac:dyDescent="0.55000000000000004">
      <c r="A71175">
        <v>0</v>
      </c>
      <c r="B71175">
        <v>0</v>
      </c>
      <c r="C71175">
        <v>2.1000000000000001E-2</v>
      </c>
      <c r="D71175">
        <f t="shared" si="1112"/>
        <v>0</v>
      </c>
      <c r="E71175">
        <f>+IF(AND($A71175=1,$D71175=1),1,0)</f>
        <v>0</v>
      </c>
      <c r="F71175">
        <f>+IF(AND($A71175=0,$D71175=0),1,0)</f>
        <v>1</v>
      </c>
      <c r="G71175">
        <f>+IF(AND($A71175=0,$D71175=1),1,0)</f>
        <v>0</v>
      </c>
      <c r="H71175">
        <f>+IF(AND($A71175=1,$D71175=0),1,0)</f>
        <v>0</v>
      </c>
    </row>
    <row r="71176" spans="1:8" x14ac:dyDescent="0.55000000000000004">
      <c r="A71176">
        <v>1</v>
      </c>
      <c r="B71176">
        <v>0</v>
      </c>
      <c r="C71176">
        <v>0.32100000000000001</v>
      </c>
      <c r="D71176">
        <f t="shared" si="1112"/>
        <v>1</v>
      </c>
      <c r="E71176">
        <f>+IF(AND($A71176=1,$D71176=1),1,0)</f>
        <v>1</v>
      </c>
      <c r="F71176">
        <f>+IF(AND($A71176=0,$D71176=0),1,0)</f>
        <v>0</v>
      </c>
      <c r="G71176">
        <f>+IF(AND($A71176=0,$D71176=1),1,0)</f>
        <v>0</v>
      </c>
      <c r="H71176">
        <f>+IF(AND($A71176=1,$D71176=0),1,0)</f>
        <v>0</v>
      </c>
    </row>
    <row r="71177" spans="1:8" x14ac:dyDescent="0.55000000000000004">
      <c r="A71177">
        <v>0</v>
      </c>
      <c r="B71177">
        <v>0</v>
      </c>
      <c r="C71177">
        <v>7.0000000000000001E-3</v>
      </c>
      <c r="D71177">
        <f t="shared" si="1112"/>
        <v>0</v>
      </c>
      <c r="E71177">
        <f>+IF(AND($A71177=1,$D71177=1),1,0)</f>
        <v>0</v>
      </c>
      <c r="F71177">
        <f>+IF(AND($A71177=0,$D71177=0),1,0)</f>
        <v>1</v>
      </c>
      <c r="G71177">
        <f>+IF(AND($A71177=0,$D71177=1),1,0)</f>
        <v>0</v>
      </c>
      <c r="H71177">
        <f>+IF(AND($A71177=1,$D71177=0),1,0)</f>
        <v>0</v>
      </c>
    </row>
    <row r="71178" spans="1:8" x14ac:dyDescent="0.55000000000000004">
      <c r="A71178">
        <v>0</v>
      </c>
      <c r="B71178">
        <v>0</v>
      </c>
      <c r="C71178">
        <v>0.01</v>
      </c>
      <c r="D71178">
        <f t="shared" si="1112"/>
        <v>0</v>
      </c>
      <c r="E71178">
        <f>+IF(AND($A71178=1,$D71178=1),1,0)</f>
        <v>0</v>
      </c>
      <c r="F71178">
        <f>+IF(AND($A71178=0,$D71178=0),1,0)</f>
        <v>1</v>
      </c>
      <c r="G71178">
        <f>+IF(AND($A71178=0,$D71178=1),1,0)</f>
        <v>0</v>
      </c>
      <c r="H71178">
        <f>+IF(AND($A71178=1,$D71178=0),1,0)</f>
        <v>0</v>
      </c>
    </row>
    <row r="71179" spans="1:8" x14ac:dyDescent="0.55000000000000004">
      <c r="A71179">
        <v>0</v>
      </c>
      <c r="B71179">
        <v>0</v>
      </c>
      <c r="C71179">
        <v>5.0000000000000001E-3</v>
      </c>
      <c r="D71179">
        <f t="shared" si="1112"/>
        <v>0</v>
      </c>
      <c r="E71179">
        <f>+IF(AND($A71179=1,$D71179=1),1,0)</f>
        <v>0</v>
      </c>
      <c r="F71179">
        <f>+IF(AND($A71179=0,$D71179=0),1,0)</f>
        <v>1</v>
      </c>
      <c r="G71179">
        <f>+IF(AND($A71179=0,$D71179=1),1,0)</f>
        <v>0</v>
      </c>
      <c r="H71179">
        <f>+IF(AND($A71179=1,$D71179=0),1,0)</f>
        <v>0</v>
      </c>
    </row>
    <row r="71180" spans="1:8" x14ac:dyDescent="0.55000000000000004">
      <c r="A71180">
        <v>0</v>
      </c>
      <c r="B71180">
        <v>0</v>
      </c>
      <c r="C71180">
        <v>1.2E-2</v>
      </c>
      <c r="D71180">
        <f t="shared" si="1112"/>
        <v>0</v>
      </c>
      <c r="E71180">
        <f>+IF(AND($A71180=1,$D71180=1),1,0)</f>
        <v>0</v>
      </c>
      <c r="F71180">
        <f>+IF(AND($A71180=0,$D71180=0),1,0)</f>
        <v>1</v>
      </c>
      <c r="G71180">
        <f>+IF(AND($A71180=0,$D71180=1),1,0)</f>
        <v>0</v>
      </c>
      <c r="H71180">
        <f>+IF(AND($A71180=1,$D71180=0),1,0)</f>
        <v>0</v>
      </c>
    </row>
    <row r="71181" spans="1:8" x14ac:dyDescent="0.55000000000000004">
      <c r="A71181">
        <v>0</v>
      </c>
      <c r="B71181">
        <v>0</v>
      </c>
      <c r="C71181">
        <v>1.2999999999999999E-2</v>
      </c>
      <c r="D71181">
        <f t="shared" si="1112"/>
        <v>0</v>
      </c>
      <c r="E71181">
        <f>+IF(AND($A71181=1,$D71181=1),1,0)</f>
        <v>0</v>
      </c>
      <c r="F71181">
        <f>+IF(AND($A71181=0,$D71181=0),1,0)</f>
        <v>1</v>
      </c>
      <c r="G71181">
        <f>+IF(AND($A71181=0,$D71181=1),1,0)</f>
        <v>0</v>
      </c>
      <c r="H71181">
        <f>+IF(AND($A71181=1,$D71181=0),1,0)</f>
        <v>0</v>
      </c>
    </row>
    <row r="71182" spans="1:8" x14ac:dyDescent="0.55000000000000004">
      <c r="A71182">
        <v>0</v>
      </c>
      <c r="B71182">
        <v>0</v>
      </c>
      <c r="C71182">
        <v>1.2E-2</v>
      </c>
      <c r="D71182">
        <f t="shared" si="1112"/>
        <v>0</v>
      </c>
      <c r="E71182">
        <f>+IF(AND($A71182=1,$D71182=1),1,0)</f>
        <v>0</v>
      </c>
      <c r="F71182">
        <f>+IF(AND($A71182=0,$D71182=0),1,0)</f>
        <v>1</v>
      </c>
      <c r="G71182">
        <f>+IF(AND($A71182=0,$D71182=1),1,0)</f>
        <v>0</v>
      </c>
      <c r="H71182">
        <f>+IF(AND($A71182=1,$D71182=0),1,0)</f>
        <v>0</v>
      </c>
    </row>
    <row r="71183" spans="1:8" x14ac:dyDescent="0.55000000000000004">
      <c r="A71183">
        <v>0</v>
      </c>
      <c r="B71183">
        <v>0</v>
      </c>
      <c r="C71183">
        <v>1.7999999999999999E-2</v>
      </c>
      <c r="D71183">
        <f t="shared" si="1112"/>
        <v>0</v>
      </c>
      <c r="E71183">
        <f>+IF(AND($A71183=1,$D71183=1),1,0)</f>
        <v>0</v>
      </c>
      <c r="F71183">
        <f>+IF(AND($A71183=0,$D71183=0),1,0)</f>
        <v>1</v>
      </c>
      <c r="G71183">
        <f>+IF(AND($A71183=0,$D71183=1),1,0)</f>
        <v>0</v>
      </c>
      <c r="H71183">
        <f>+IF(AND($A71183=1,$D71183=0),1,0)</f>
        <v>0</v>
      </c>
    </row>
    <row r="71184" spans="1:8" x14ac:dyDescent="0.55000000000000004">
      <c r="A71184">
        <v>0</v>
      </c>
      <c r="B71184">
        <v>0</v>
      </c>
      <c r="C71184">
        <v>2.5000000000000001E-2</v>
      </c>
      <c r="D71184">
        <f t="shared" si="1112"/>
        <v>0</v>
      </c>
      <c r="E71184">
        <f>+IF(AND($A71184=1,$D71184=1),1,0)</f>
        <v>0</v>
      </c>
      <c r="F71184">
        <f>+IF(AND($A71184=0,$D71184=0),1,0)</f>
        <v>1</v>
      </c>
      <c r="G71184">
        <f>+IF(AND($A71184=0,$D71184=1),1,0)</f>
        <v>0</v>
      </c>
      <c r="H71184">
        <f>+IF(AND($A71184=1,$D71184=0),1,0)</f>
        <v>0</v>
      </c>
    </row>
    <row r="71185" spans="1:8" x14ac:dyDescent="0.55000000000000004">
      <c r="A71185">
        <v>0</v>
      </c>
      <c r="B71185">
        <v>0</v>
      </c>
      <c r="C71185">
        <v>7.0000000000000001E-3</v>
      </c>
      <c r="D71185">
        <f t="shared" si="1112"/>
        <v>0</v>
      </c>
      <c r="E71185">
        <f>+IF(AND($A71185=1,$D71185=1),1,0)</f>
        <v>0</v>
      </c>
      <c r="F71185">
        <f>+IF(AND($A71185=0,$D71185=0),1,0)</f>
        <v>1</v>
      </c>
      <c r="G71185">
        <f>+IF(AND($A71185=0,$D71185=1),1,0)</f>
        <v>0</v>
      </c>
      <c r="H71185">
        <f>+IF(AND($A71185=1,$D71185=0),1,0)</f>
        <v>0</v>
      </c>
    </row>
    <row r="71186" spans="1:8" x14ac:dyDescent="0.55000000000000004">
      <c r="A71186">
        <v>0</v>
      </c>
      <c r="B71186">
        <v>0</v>
      </c>
      <c r="C71186">
        <v>0.03</v>
      </c>
      <c r="D71186">
        <f t="shared" si="1112"/>
        <v>0</v>
      </c>
      <c r="E71186">
        <f>+IF(AND($A71186=1,$D71186=1),1,0)</f>
        <v>0</v>
      </c>
      <c r="F71186">
        <f>+IF(AND($A71186=0,$D71186=0),1,0)</f>
        <v>1</v>
      </c>
      <c r="G71186">
        <f>+IF(AND($A71186=0,$D71186=1),1,0)</f>
        <v>0</v>
      </c>
      <c r="H71186">
        <f>+IF(AND($A71186=1,$D71186=0),1,0)</f>
        <v>0</v>
      </c>
    </row>
    <row r="71187" spans="1:8" x14ac:dyDescent="0.55000000000000004">
      <c r="A71187">
        <v>0</v>
      </c>
      <c r="B71187">
        <v>0</v>
      </c>
      <c r="C71187">
        <v>0.28000000000000003</v>
      </c>
      <c r="D71187">
        <f t="shared" si="1112"/>
        <v>1</v>
      </c>
      <c r="E71187">
        <f>+IF(AND($A71187=1,$D71187=1),1,0)</f>
        <v>0</v>
      </c>
      <c r="F71187">
        <f>+IF(AND($A71187=0,$D71187=0),1,0)</f>
        <v>0</v>
      </c>
      <c r="G71187">
        <f>+IF(AND($A71187=0,$D71187=1),1,0)</f>
        <v>1</v>
      </c>
      <c r="H71187">
        <f>+IF(AND($A71187=1,$D71187=0),1,0)</f>
        <v>0</v>
      </c>
    </row>
    <row r="71188" spans="1:8" x14ac:dyDescent="0.55000000000000004">
      <c r="A71188">
        <v>0</v>
      </c>
      <c r="B71188">
        <v>0</v>
      </c>
      <c r="C71188">
        <v>6.5000000000000002E-2</v>
      </c>
      <c r="D71188">
        <f t="shared" si="1112"/>
        <v>0</v>
      </c>
      <c r="E71188">
        <f>+IF(AND($A71188=1,$D71188=1),1,0)</f>
        <v>0</v>
      </c>
      <c r="F71188">
        <f>+IF(AND($A71188=0,$D71188=0),1,0)</f>
        <v>1</v>
      </c>
      <c r="G71188">
        <f>+IF(AND($A71188=0,$D71188=1),1,0)</f>
        <v>0</v>
      </c>
      <c r="H71188">
        <f>+IF(AND($A71188=1,$D71188=0),1,0)</f>
        <v>0</v>
      </c>
    </row>
    <row r="71189" spans="1:8" x14ac:dyDescent="0.55000000000000004">
      <c r="A71189">
        <v>0</v>
      </c>
      <c r="B71189">
        <v>0</v>
      </c>
      <c r="C71189">
        <v>5.7000000000000002E-2</v>
      </c>
      <c r="D71189">
        <f t="shared" si="1112"/>
        <v>0</v>
      </c>
      <c r="E71189">
        <f>+IF(AND($A71189=1,$D71189=1),1,0)</f>
        <v>0</v>
      </c>
      <c r="F71189">
        <f>+IF(AND($A71189=0,$D71189=0),1,0)</f>
        <v>1</v>
      </c>
      <c r="G71189">
        <f>+IF(AND($A71189=0,$D71189=1),1,0)</f>
        <v>0</v>
      </c>
      <c r="H71189">
        <f>+IF(AND($A71189=1,$D71189=0),1,0)</f>
        <v>0</v>
      </c>
    </row>
    <row r="71190" spans="1:8" x14ac:dyDescent="0.55000000000000004">
      <c r="A71190">
        <v>0</v>
      </c>
      <c r="B71190">
        <v>0</v>
      </c>
      <c r="C71190">
        <v>1.2999999999999999E-2</v>
      </c>
      <c r="D71190">
        <f t="shared" si="1112"/>
        <v>0</v>
      </c>
      <c r="E71190">
        <f>+IF(AND($A71190=1,$D71190=1),1,0)</f>
        <v>0</v>
      </c>
      <c r="F71190">
        <f>+IF(AND($A71190=0,$D71190=0),1,0)</f>
        <v>1</v>
      </c>
      <c r="G71190">
        <f>+IF(AND($A71190=0,$D71190=1),1,0)</f>
        <v>0</v>
      </c>
      <c r="H71190">
        <f>+IF(AND($A71190=1,$D71190=0),1,0)</f>
        <v>0</v>
      </c>
    </row>
    <row r="71191" spans="1:8" x14ac:dyDescent="0.55000000000000004">
      <c r="A71191">
        <v>0</v>
      </c>
      <c r="B71191">
        <v>0</v>
      </c>
      <c r="C71191">
        <v>8.0000000000000002E-3</v>
      </c>
      <c r="D71191">
        <f t="shared" si="1112"/>
        <v>0</v>
      </c>
      <c r="E71191">
        <f>+IF(AND($A71191=1,$D71191=1),1,0)</f>
        <v>0</v>
      </c>
      <c r="F71191">
        <f>+IF(AND($A71191=0,$D71191=0),1,0)</f>
        <v>1</v>
      </c>
      <c r="G71191">
        <f>+IF(AND($A71191=0,$D71191=1),1,0)</f>
        <v>0</v>
      </c>
      <c r="H71191">
        <f>+IF(AND($A71191=1,$D71191=0),1,0)</f>
        <v>0</v>
      </c>
    </row>
    <row r="71192" spans="1:8" x14ac:dyDescent="0.55000000000000004">
      <c r="A71192">
        <v>0</v>
      </c>
      <c r="B71192">
        <v>0</v>
      </c>
      <c r="C71192">
        <v>1.6E-2</v>
      </c>
      <c r="D71192">
        <f t="shared" si="1112"/>
        <v>0</v>
      </c>
      <c r="E71192">
        <f>+IF(AND($A71192=1,$D71192=1),1,0)</f>
        <v>0</v>
      </c>
      <c r="F71192">
        <f>+IF(AND($A71192=0,$D71192=0),1,0)</f>
        <v>1</v>
      </c>
      <c r="G71192">
        <f>+IF(AND($A71192=0,$D71192=1),1,0)</f>
        <v>0</v>
      </c>
      <c r="H71192">
        <f>+IF(AND($A71192=1,$D71192=0),1,0)</f>
        <v>0</v>
      </c>
    </row>
    <row r="71193" spans="1:8" x14ac:dyDescent="0.55000000000000004">
      <c r="A71193">
        <v>1</v>
      </c>
      <c r="B71193">
        <v>0</v>
      </c>
      <c r="C71193">
        <v>7.1999999999999995E-2</v>
      </c>
      <c r="D71193">
        <f t="shared" si="1112"/>
        <v>0</v>
      </c>
      <c r="E71193">
        <f>+IF(AND($A71193=1,$D71193=1),1,0)</f>
        <v>0</v>
      </c>
      <c r="F71193">
        <f>+IF(AND($A71193=0,$D71193=0),1,0)</f>
        <v>0</v>
      </c>
      <c r="G71193">
        <f>+IF(AND($A71193=0,$D71193=1),1,0)</f>
        <v>0</v>
      </c>
      <c r="H71193">
        <f>+IF(AND($A71193=1,$D71193=0),1,0)</f>
        <v>1</v>
      </c>
    </row>
    <row r="71194" spans="1:8" x14ac:dyDescent="0.55000000000000004">
      <c r="A71194">
        <v>0</v>
      </c>
      <c r="B71194">
        <v>0</v>
      </c>
      <c r="C71194">
        <v>1.6E-2</v>
      </c>
      <c r="D71194">
        <f t="shared" si="1112"/>
        <v>0</v>
      </c>
      <c r="E71194">
        <f>+IF(AND($A71194=1,$D71194=1),1,0)</f>
        <v>0</v>
      </c>
      <c r="F71194">
        <f>+IF(AND($A71194=0,$D71194=0),1,0)</f>
        <v>1</v>
      </c>
      <c r="G71194">
        <f>+IF(AND($A71194=0,$D71194=1),1,0)</f>
        <v>0</v>
      </c>
      <c r="H71194">
        <f>+IF(AND($A71194=1,$D71194=0),1,0)</f>
        <v>0</v>
      </c>
    </row>
    <row r="71195" spans="1:8" x14ac:dyDescent="0.55000000000000004">
      <c r="A71195">
        <v>0</v>
      </c>
      <c r="B71195">
        <v>0</v>
      </c>
      <c r="C71195">
        <v>0.02</v>
      </c>
      <c r="D71195">
        <f t="shared" si="1112"/>
        <v>0</v>
      </c>
      <c r="E71195">
        <f>+IF(AND($A71195=1,$D71195=1),1,0)</f>
        <v>0</v>
      </c>
      <c r="F71195">
        <f>+IF(AND($A71195=0,$D71195=0),1,0)</f>
        <v>1</v>
      </c>
      <c r="G71195">
        <f>+IF(AND($A71195=0,$D71195=1),1,0)</f>
        <v>0</v>
      </c>
      <c r="H71195">
        <f>+IF(AND($A71195=1,$D71195=0),1,0)</f>
        <v>0</v>
      </c>
    </row>
    <row r="71196" spans="1:8" x14ac:dyDescent="0.55000000000000004">
      <c r="A71196">
        <v>0</v>
      </c>
      <c r="B71196">
        <v>0</v>
      </c>
      <c r="C71196">
        <v>5.3999999999999999E-2</v>
      </c>
      <c r="D71196">
        <f t="shared" si="1112"/>
        <v>0</v>
      </c>
      <c r="E71196">
        <f>+IF(AND($A71196=1,$D71196=1),1,0)</f>
        <v>0</v>
      </c>
      <c r="F71196">
        <f>+IF(AND($A71196=0,$D71196=0),1,0)</f>
        <v>1</v>
      </c>
      <c r="G71196">
        <f>+IF(AND($A71196=0,$D71196=1),1,0)</f>
        <v>0</v>
      </c>
      <c r="H71196">
        <f>+IF(AND($A71196=1,$D71196=0),1,0)</f>
        <v>0</v>
      </c>
    </row>
    <row r="71197" spans="1:8" x14ac:dyDescent="0.55000000000000004">
      <c r="A71197">
        <v>0</v>
      </c>
      <c r="B71197">
        <v>0</v>
      </c>
      <c r="C71197">
        <v>0.2</v>
      </c>
      <c r="D71197">
        <f t="shared" si="1112"/>
        <v>1</v>
      </c>
      <c r="E71197">
        <f>+IF(AND($A71197=1,$D71197=1),1,0)</f>
        <v>0</v>
      </c>
      <c r="F71197">
        <f>+IF(AND($A71197=0,$D71197=0),1,0)</f>
        <v>0</v>
      </c>
      <c r="G71197">
        <f>+IF(AND($A71197=0,$D71197=1),1,0)</f>
        <v>1</v>
      </c>
      <c r="H71197">
        <f>+IF(AND($A71197=1,$D71197=0),1,0)</f>
        <v>0</v>
      </c>
    </row>
    <row r="71198" spans="1:8" x14ac:dyDescent="0.55000000000000004">
      <c r="A71198">
        <v>0</v>
      </c>
      <c r="B71198">
        <v>0</v>
      </c>
      <c r="C71198">
        <v>1.2E-2</v>
      </c>
      <c r="D71198">
        <f t="shared" si="1112"/>
        <v>0</v>
      </c>
      <c r="E71198">
        <f>+IF(AND($A71198=1,$D71198=1),1,0)</f>
        <v>0</v>
      </c>
      <c r="F71198">
        <f>+IF(AND($A71198=0,$D71198=0),1,0)</f>
        <v>1</v>
      </c>
      <c r="G71198">
        <f>+IF(AND($A71198=0,$D71198=1),1,0)</f>
        <v>0</v>
      </c>
      <c r="H71198">
        <f>+IF(AND($A71198=1,$D71198=0),1,0)</f>
        <v>0</v>
      </c>
    </row>
    <row r="71199" spans="1:8" x14ac:dyDescent="0.55000000000000004">
      <c r="A71199">
        <v>0</v>
      </c>
      <c r="B71199">
        <v>0</v>
      </c>
      <c r="C71199">
        <v>0.28699999999999998</v>
      </c>
      <c r="D71199">
        <f t="shared" si="1112"/>
        <v>1</v>
      </c>
      <c r="E71199">
        <f>+IF(AND($A71199=1,$D71199=1),1,0)</f>
        <v>0</v>
      </c>
      <c r="F71199">
        <f>+IF(AND($A71199=0,$D71199=0),1,0)</f>
        <v>0</v>
      </c>
      <c r="G71199">
        <f>+IF(AND($A71199=0,$D71199=1),1,0)</f>
        <v>1</v>
      </c>
      <c r="H71199">
        <f>+IF(AND($A71199=1,$D71199=0),1,0)</f>
        <v>0</v>
      </c>
    </row>
    <row r="71200" spans="1:8" x14ac:dyDescent="0.55000000000000004">
      <c r="A71200">
        <v>0</v>
      </c>
      <c r="B71200">
        <v>0</v>
      </c>
      <c r="C71200">
        <v>1.4999999999999999E-2</v>
      </c>
      <c r="D71200">
        <f t="shared" si="1112"/>
        <v>0</v>
      </c>
      <c r="E71200">
        <f>+IF(AND($A71200=1,$D71200=1),1,0)</f>
        <v>0</v>
      </c>
      <c r="F71200">
        <f>+IF(AND($A71200=0,$D71200=0),1,0)</f>
        <v>1</v>
      </c>
      <c r="G71200">
        <f>+IF(AND($A71200=0,$D71200=1),1,0)</f>
        <v>0</v>
      </c>
      <c r="H71200">
        <f>+IF(AND($A71200=1,$D71200=0),1,0)</f>
        <v>0</v>
      </c>
    </row>
    <row r="71201" spans="1:8" x14ac:dyDescent="0.55000000000000004">
      <c r="A71201">
        <v>0</v>
      </c>
      <c r="B71201">
        <v>0</v>
      </c>
      <c r="C71201">
        <v>5.5E-2</v>
      </c>
      <c r="D71201">
        <f t="shared" si="1112"/>
        <v>0</v>
      </c>
      <c r="E71201">
        <f>+IF(AND($A71201=1,$D71201=1),1,0)</f>
        <v>0</v>
      </c>
      <c r="F71201">
        <f>+IF(AND($A71201=0,$D71201=0),1,0)</f>
        <v>1</v>
      </c>
      <c r="G71201">
        <f>+IF(AND($A71201=0,$D71201=1),1,0)</f>
        <v>0</v>
      </c>
      <c r="H71201">
        <f>+IF(AND($A71201=1,$D71201=0),1,0)</f>
        <v>0</v>
      </c>
    </row>
    <row r="71202" spans="1:8" x14ac:dyDescent="0.55000000000000004">
      <c r="A71202">
        <v>0</v>
      </c>
      <c r="B71202">
        <v>0</v>
      </c>
      <c r="C71202">
        <v>1.6E-2</v>
      </c>
      <c r="D71202">
        <f t="shared" si="1112"/>
        <v>0</v>
      </c>
      <c r="E71202">
        <f>+IF(AND($A71202=1,$D71202=1),1,0)</f>
        <v>0</v>
      </c>
      <c r="F71202">
        <f>+IF(AND($A71202=0,$D71202=0),1,0)</f>
        <v>1</v>
      </c>
      <c r="G71202">
        <f>+IF(AND($A71202=0,$D71202=1),1,0)</f>
        <v>0</v>
      </c>
      <c r="H71202">
        <f>+IF(AND($A71202=1,$D71202=0),1,0)</f>
        <v>0</v>
      </c>
    </row>
    <row r="71203" spans="1:8" x14ac:dyDescent="0.55000000000000004">
      <c r="A71203">
        <v>0</v>
      </c>
      <c r="B71203">
        <v>0</v>
      </c>
      <c r="C71203">
        <v>7.0000000000000001E-3</v>
      </c>
      <c r="D71203">
        <f t="shared" si="1112"/>
        <v>0</v>
      </c>
      <c r="E71203">
        <f>+IF(AND($A71203=1,$D71203=1),1,0)</f>
        <v>0</v>
      </c>
      <c r="F71203">
        <f>+IF(AND($A71203=0,$D71203=0),1,0)</f>
        <v>1</v>
      </c>
      <c r="G71203">
        <f>+IF(AND($A71203=0,$D71203=1),1,0)</f>
        <v>0</v>
      </c>
      <c r="H71203">
        <f>+IF(AND($A71203=1,$D71203=0),1,0)</f>
        <v>0</v>
      </c>
    </row>
    <row r="71204" spans="1:8" x14ac:dyDescent="0.55000000000000004">
      <c r="A71204">
        <v>0</v>
      </c>
      <c r="B71204">
        <v>0</v>
      </c>
      <c r="C71204">
        <v>7.4999999999999997E-2</v>
      </c>
      <c r="D71204">
        <f t="shared" si="1112"/>
        <v>0</v>
      </c>
      <c r="E71204">
        <f>+IF(AND($A71204=1,$D71204=1),1,0)</f>
        <v>0</v>
      </c>
      <c r="F71204">
        <f>+IF(AND($A71204=0,$D71204=0),1,0)</f>
        <v>1</v>
      </c>
      <c r="G71204">
        <f>+IF(AND($A71204=0,$D71204=1),1,0)</f>
        <v>0</v>
      </c>
      <c r="H71204">
        <f>+IF(AND($A71204=1,$D71204=0),1,0)</f>
        <v>0</v>
      </c>
    </row>
    <row r="71205" spans="1:8" x14ac:dyDescent="0.55000000000000004">
      <c r="A71205">
        <v>0</v>
      </c>
      <c r="B71205">
        <v>1</v>
      </c>
      <c r="C71205">
        <v>0.51100000000000001</v>
      </c>
      <c r="D71205">
        <f t="shared" si="1112"/>
        <v>1</v>
      </c>
      <c r="E71205">
        <f>+IF(AND($A71205=1,$D71205=1),1,0)</f>
        <v>0</v>
      </c>
      <c r="F71205">
        <f>+IF(AND($A71205=0,$D71205=0),1,0)</f>
        <v>0</v>
      </c>
      <c r="G71205">
        <f>+IF(AND($A71205=0,$D71205=1),1,0)</f>
        <v>1</v>
      </c>
      <c r="H71205">
        <f>+IF(AND($A71205=1,$D71205=0),1,0)</f>
        <v>0</v>
      </c>
    </row>
    <row r="71206" spans="1:8" x14ac:dyDescent="0.55000000000000004">
      <c r="A71206">
        <v>0</v>
      </c>
      <c r="B71206">
        <v>0</v>
      </c>
      <c r="C71206">
        <v>1.2E-2</v>
      </c>
      <c r="D71206">
        <f t="shared" si="1112"/>
        <v>0</v>
      </c>
      <c r="E71206">
        <f>+IF(AND($A71206=1,$D71206=1),1,0)</f>
        <v>0</v>
      </c>
      <c r="F71206">
        <f>+IF(AND($A71206=0,$D71206=0),1,0)</f>
        <v>1</v>
      </c>
      <c r="G71206">
        <f>+IF(AND($A71206=0,$D71206=1),1,0)</f>
        <v>0</v>
      </c>
      <c r="H71206">
        <f>+IF(AND($A71206=1,$D71206=0),1,0)</f>
        <v>0</v>
      </c>
    </row>
    <row r="71207" spans="1:8" x14ac:dyDescent="0.55000000000000004">
      <c r="A71207">
        <v>0</v>
      </c>
      <c r="B71207">
        <v>0</v>
      </c>
      <c r="C71207">
        <v>4.5999999999999999E-2</v>
      </c>
      <c r="D71207">
        <f t="shared" si="1112"/>
        <v>0</v>
      </c>
      <c r="E71207">
        <f>+IF(AND($A71207=1,$D71207=1),1,0)</f>
        <v>0</v>
      </c>
      <c r="F71207">
        <f>+IF(AND($A71207=0,$D71207=0),1,0)</f>
        <v>1</v>
      </c>
      <c r="G71207">
        <f>+IF(AND($A71207=0,$D71207=1),1,0)</f>
        <v>0</v>
      </c>
      <c r="H71207">
        <f>+IF(AND($A71207=1,$D71207=0),1,0)</f>
        <v>0</v>
      </c>
    </row>
    <row r="71208" spans="1:8" x14ac:dyDescent="0.55000000000000004">
      <c r="A71208">
        <v>0</v>
      </c>
      <c r="B71208">
        <v>0</v>
      </c>
      <c r="C71208">
        <v>2.5000000000000001E-2</v>
      </c>
      <c r="D71208">
        <f t="shared" si="1112"/>
        <v>0</v>
      </c>
      <c r="E71208">
        <f>+IF(AND($A71208=1,$D71208=1),1,0)</f>
        <v>0</v>
      </c>
      <c r="F71208">
        <f>+IF(AND($A71208=0,$D71208=0),1,0)</f>
        <v>1</v>
      </c>
      <c r="G71208">
        <f>+IF(AND($A71208=0,$D71208=1),1,0)</f>
        <v>0</v>
      </c>
      <c r="H71208">
        <f>+IF(AND($A71208=1,$D71208=0),1,0)</f>
        <v>0</v>
      </c>
    </row>
    <row r="71209" spans="1:8" x14ac:dyDescent="0.55000000000000004">
      <c r="A71209">
        <v>0</v>
      </c>
      <c r="B71209">
        <v>0</v>
      </c>
      <c r="C71209">
        <v>2.5000000000000001E-2</v>
      </c>
      <c r="D71209">
        <f t="shared" si="1112"/>
        <v>0</v>
      </c>
      <c r="E71209">
        <f>+IF(AND($A71209=1,$D71209=1),1,0)</f>
        <v>0</v>
      </c>
      <c r="F71209">
        <f>+IF(AND($A71209=0,$D71209=0),1,0)</f>
        <v>1</v>
      </c>
      <c r="G71209">
        <f>+IF(AND($A71209=0,$D71209=1),1,0)</f>
        <v>0</v>
      </c>
      <c r="H71209">
        <f>+IF(AND($A71209=1,$D71209=0),1,0)</f>
        <v>0</v>
      </c>
    </row>
    <row r="71210" spans="1:8" x14ac:dyDescent="0.55000000000000004">
      <c r="A71210">
        <v>0</v>
      </c>
      <c r="B71210">
        <v>0</v>
      </c>
      <c r="C71210">
        <v>0.09</v>
      </c>
      <c r="D71210">
        <f t="shared" ref="D71210:D71273" si="1113">+IF(C71210&gt;$K$2,1,0)</f>
        <v>1</v>
      </c>
      <c r="E71210">
        <f>+IF(AND($A71210=1,$D71210=1),1,0)</f>
        <v>0</v>
      </c>
      <c r="F71210">
        <f>+IF(AND($A71210=0,$D71210=0),1,0)</f>
        <v>0</v>
      </c>
      <c r="G71210">
        <f>+IF(AND($A71210=0,$D71210=1),1,0)</f>
        <v>1</v>
      </c>
      <c r="H71210">
        <f>+IF(AND($A71210=1,$D71210=0),1,0)</f>
        <v>0</v>
      </c>
    </row>
    <row r="71211" spans="1:8" x14ac:dyDescent="0.55000000000000004">
      <c r="A71211">
        <v>1</v>
      </c>
      <c r="B71211">
        <v>0</v>
      </c>
      <c r="C71211">
        <v>0.13800000000000001</v>
      </c>
      <c r="D71211">
        <f t="shared" si="1113"/>
        <v>1</v>
      </c>
      <c r="E71211">
        <f>+IF(AND($A71211=1,$D71211=1),1,0)</f>
        <v>1</v>
      </c>
      <c r="F71211">
        <f>+IF(AND($A71211=0,$D71211=0),1,0)</f>
        <v>0</v>
      </c>
      <c r="G71211">
        <f>+IF(AND($A71211=0,$D71211=1),1,0)</f>
        <v>0</v>
      </c>
      <c r="H71211">
        <f>+IF(AND($A71211=1,$D71211=0),1,0)</f>
        <v>0</v>
      </c>
    </row>
    <row r="71212" spans="1:8" x14ac:dyDescent="0.55000000000000004">
      <c r="A71212">
        <v>0</v>
      </c>
      <c r="B71212">
        <v>0</v>
      </c>
      <c r="C71212">
        <v>1.7000000000000001E-2</v>
      </c>
      <c r="D71212">
        <f t="shared" si="1113"/>
        <v>0</v>
      </c>
      <c r="E71212">
        <f>+IF(AND($A71212=1,$D71212=1),1,0)</f>
        <v>0</v>
      </c>
      <c r="F71212">
        <f>+IF(AND($A71212=0,$D71212=0),1,0)</f>
        <v>1</v>
      </c>
      <c r="G71212">
        <f>+IF(AND($A71212=0,$D71212=1),1,0)</f>
        <v>0</v>
      </c>
      <c r="H71212">
        <f>+IF(AND($A71212=1,$D71212=0),1,0)</f>
        <v>0</v>
      </c>
    </row>
    <row r="71213" spans="1:8" x14ac:dyDescent="0.55000000000000004">
      <c r="A71213">
        <v>0</v>
      </c>
      <c r="B71213">
        <v>0</v>
      </c>
      <c r="C71213">
        <v>5.5E-2</v>
      </c>
      <c r="D71213">
        <f t="shared" si="1113"/>
        <v>0</v>
      </c>
      <c r="E71213">
        <f>+IF(AND($A71213=1,$D71213=1),1,0)</f>
        <v>0</v>
      </c>
      <c r="F71213">
        <f>+IF(AND($A71213=0,$D71213=0),1,0)</f>
        <v>1</v>
      </c>
      <c r="G71213">
        <f>+IF(AND($A71213=0,$D71213=1),1,0)</f>
        <v>0</v>
      </c>
      <c r="H71213">
        <f>+IF(AND($A71213=1,$D71213=0),1,0)</f>
        <v>0</v>
      </c>
    </row>
    <row r="71214" spans="1:8" x14ac:dyDescent="0.55000000000000004">
      <c r="A71214">
        <v>0</v>
      </c>
      <c r="B71214">
        <v>0</v>
      </c>
      <c r="C71214">
        <v>5.0999999999999997E-2</v>
      </c>
      <c r="D71214">
        <f t="shared" si="1113"/>
        <v>0</v>
      </c>
      <c r="E71214">
        <f>+IF(AND($A71214=1,$D71214=1),1,0)</f>
        <v>0</v>
      </c>
      <c r="F71214">
        <f>+IF(AND($A71214=0,$D71214=0),1,0)</f>
        <v>1</v>
      </c>
      <c r="G71214">
        <f>+IF(AND($A71214=0,$D71214=1),1,0)</f>
        <v>0</v>
      </c>
      <c r="H71214">
        <f>+IF(AND($A71214=1,$D71214=0),1,0)</f>
        <v>0</v>
      </c>
    </row>
    <row r="71215" spans="1:8" x14ac:dyDescent="0.55000000000000004">
      <c r="A71215">
        <v>0</v>
      </c>
      <c r="B71215">
        <v>0</v>
      </c>
      <c r="C71215">
        <v>2.5000000000000001E-2</v>
      </c>
      <c r="D71215">
        <f t="shared" si="1113"/>
        <v>0</v>
      </c>
      <c r="E71215">
        <f>+IF(AND($A71215=1,$D71215=1),1,0)</f>
        <v>0</v>
      </c>
      <c r="F71215">
        <f>+IF(AND($A71215=0,$D71215=0),1,0)</f>
        <v>1</v>
      </c>
      <c r="G71215">
        <f>+IF(AND($A71215=0,$D71215=1),1,0)</f>
        <v>0</v>
      </c>
      <c r="H71215">
        <f>+IF(AND($A71215=1,$D71215=0),1,0)</f>
        <v>0</v>
      </c>
    </row>
    <row r="71216" spans="1:8" x14ac:dyDescent="0.55000000000000004">
      <c r="A71216">
        <v>1</v>
      </c>
      <c r="B71216">
        <v>0</v>
      </c>
      <c r="C71216">
        <v>2.7E-2</v>
      </c>
      <c r="D71216">
        <f t="shared" si="1113"/>
        <v>0</v>
      </c>
      <c r="E71216">
        <f>+IF(AND($A71216=1,$D71216=1),1,0)</f>
        <v>0</v>
      </c>
      <c r="F71216">
        <f>+IF(AND($A71216=0,$D71216=0),1,0)</f>
        <v>0</v>
      </c>
      <c r="G71216">
        <f>+IF(AND($A71216=0,$D71216=1),1,0)</f>
        <v>0</v>
      </c>
      <c r="H71216">
        <f>+IF(AND($A71216=1,$D71216=0),1,0)</f>
        <v>1</v>
      </c>
    </row>
    <row r="71217" spans="1:8" x14ac:dyDescent="0.55000000000000004">
      <c r="A71217">
        <v>0</v>
      </c>
      <c r="B71217">
        <v>0</v>
      </c>
      <c r="C71217">
        <v>1.7000000000000001E-2</v>
      </c>
      <c r="D71217">
        <f t="shared" si="1113"/>
        <v>0</v>
      </c>
      <c r="E71217">
        <f>+IF(AND($A71217=1,$D71217=1),1,0)</f>
        <v>0</v>
      </c>
      <c r="F71217">
        <f>+IF(AND($A71217=0,$D71217=0),1,0)</f>
        <v>1</v>
      </c>
      <c r="G71217">
        <f>+IF(AND($A71217=0,$D71217=1),1,0)</f>
        <v>0</v>
      </c>
      <c r="H71217">
        <f>+IF(AND($A71217=1,$D71217=0),1,0)</f>
        <v>0</v>
      </c>
    </row>
    <row r="71218" spans="1:8" x14ac:dyDescent="0.55000000000000004">
      <c r="A71218">
        <v>0</v>
      </c>
      <c r="B71218">
        <v>0</v>
      </c>
      <c r="C71218">
        <v>8.4000000000000005E-2</v>
      </c>
      <c r="D71218">
        <f t="shared" si="1113"/>
        <v>1</v>
      </c>
      <c r="E71218">
        <f>+IF(AND($A71218=1,$D71218=1),1,0)</f>
        <v>0</v>
      </c>
      <c r="F71218">
        <f>+IF(AND($A71218=0,$D71218=0),1,0)</f>
        <v>0</v>
      </c>
      <c r="G71218">
        <f>+IF(AND($A71218=0,$D71218=1),1,0)</f>
        <v>1</v>
      </c>
      <c r="H71218">
        <f>+IF(AND($A71218=1,$D71218=0),1,0)</f>
        <v>0</v>
      </c>
    </row>
    <row r="71219" spans="1:8" x14ac:dyDescent="0.55000000000000004">
      <c r="A71219">
        <v>0</v>
      </c>
      <c r="B71219">
        <v>0</v>
      </c>
      <c r="C71219">
        <v>1.7000000000000001E-2</v>
      </c>
      <c r="D71219">
        <f t="shared" si="1113"/>
        <v>0</v>
      </c>
      <c r="E71219">
        <f>+IF(AND($A71219=1,$D71219=1),1,0)</f>
        <v>0</v>
      </c>
      <c r="F71219">
        <f>+IF(AND($A71219=0,$D71219=0),1,0)</f>
        <v>1</v>
      </c>
      <c r="G71219">
        <f>+IF(AND($A71219=0,$D71219=1),1,0)</f>
        <v>0</v>
      </c>
      <c r="H71219">
        <f>+IF(AND($A71219=1,$D71219=0),1,0)</f>
        <v>0</v>
      </c>
    </row>
    <row r="71220" spans="1:8" x14ac:dyDescent="0.55000000000000004">
      <c r="A71220">
        <v>0</v>
      </c>
      <c r="B71220">
        <v>0</v>
      </c>
      <c r="C71220">
        <v>8.0000000000000002E-3</v>
      </c>
      <c r="D71220">
        <f t="shared" si="1113"/>
        <v>0</v>
      </c>
      <c r="E71220">
        <f>+IF(AND($A71220=1,$D71220=1),1,0)</f>
        <v>0</v>
      </c>
      <c r="F71220">
        <f>+IF(AND($A71220=0,$D71220=0),1,0)</f>
        <v>1</v>
      </c>
      <c r="G71220">
        <f>+IF(AND($A71220=0,$D71220=1),1,0)</f>
        <v>0</v>
      </c>
      <c r="H71220">
        <f>+IF(AND($A71220=1,$D71220=0),1,0)</f>
        <v>0</v>
      </c>
    </row>
    <row r="71221" spans="1:8" x14ac:dyDescent="0.55000000000000004">
      <c r="A71221">
        <v>0</v>
      </c>
      <c r="B71221">
        <v>0</v>
      </c>
      <c r="C71221">
        <v>4.7E-2</v>
      </c>
      <c r="D71221">
        <f t="shared" si="1113"/>
        <v>0</v>
      </c>
      <c r="E71221">
        <f>+IF(AND($A71221=1,$D71221=1),1,0)</f>
        <v>0</v>
      </c>
      <c r="F71221">
        <f>+IF(AND($A71221=0,$D71221=0),1,0)</f>
        <v>1</v>
      </c>
      <c r="G71221">
        <f>+IF(AND($A71221=0,$D71221=1),1,0)</f>
        <v>0</v>
      </c>
      <c r="H71221">
        <f>+IF(AND($A71221=1,$D71221=0),1,0)</f>
        <v>0</v>
      </c>
    </row>
    <row r="71222" spans="1:8" x14ac:dyDescent="0.55000000000000004">
      <c r="A71222">
        <v>0</v>
      </c>
      <c r="B71222">
        <v>0</v>
      </c>
      <c r="C71222">
        <v>0.02</v>
      </c>
      <c r="D71222">
        <f t="shared" si="1113"/>
        <v>0</v>
      </c>
      <c r="E71222">
        <f>+IF(AND($A71222=1,$D71222=1),1,0)</f>
        <v>0</v>
      </c>
      <c r="F71222">
        <f>+IF(AND($A71222=0,$D71222=0),1,0)</f>
        <v>1</v>
      </c>
      <c r="G71222">
        <f>+IF(AND($A71222=0,$D71222=1),1,0)</f>
        <v>0</v>
      </c>
      <c r="H71222">
        <f>+IF(AND($A71222=1,$D71222=0),1,0)</f>
        <v>0</v>
      </c>
    </row>
    <row r="71223" spans="1:8" x14ac:dyDescent="0.55000000000000004">
      <c r="A71223">
        <v>0</v>
      </c>
      <c r="B71223">
        <v>0</v>
      </c>
      <c r="C71223">
        <v>0.02</v>
      </c>
      <c r="D71223">
        <f t="shared" si="1113"/>
        <v>0</v>
      </c>
      <c r="E71223">
        <f>+IF(AND($A71223=1,$D71223=1),1,0)</f>
        <v>0</v>
      </c>
      <c r="F71223">
        <f>+IF(AND($A71223=0,$D71223=0),1,0)</f>
        <v>1</v>
      </c>
      <c r="G71223">
        <f>+IF(AND($A71223=0,$D71223=1),1,0)</f>
        <v>0</v>
      </c>
      <c r="H71223">
        <f>+IF(AND($A71223=1,$D71223=0),1,0)</f>
        <v>0</v>
      </c>
    </row>
    <row r="71224" spans="1:8" x14ac:dyDescent="0.55000000000000004">
      <c r="A71224">
        <v>0</v>
      </c>
      <c r="B71224">
        <v>0</v>
      </c>
      <c r="C71224">
        <v>0.105</v>
      </c>
      <c r="D71224">
        <f t="shared" si="1113"/>
        <v>1</v>
      </c>
      <c r="E71224">
        <f>+IF(AND($A71224=1,$D71224=1),1,0)</f>
        <v>0</v>
      </c>
      <c r="F71224">
        <f>+IF(AND($A71224=0,$D71224=0),1,0)</f>
        <v>0</v>
      </c>
      <c r="G71224">
        <f>+IF(AND($A71224=0,$D71224=1),1,0)</f>
        <v>1</v>
      </c>
      <c r="H71224">
        <f>+IF(AND($A71224=1,$D71224=0),1,0)</f>
        <v>0</v>
      </c>
    </row>
    <row r="71225" spans="1:8" x14ac:dyDescent="0.55000000000000004">
      <c r="A71225">
        <v>0</v>
      </c>
      <c r="B71225">
        <v>0</v>
      </c>
      <c r="C71225">
        <v>6.0999999999999999E-2</v>
      </c>
      <c r="D71225">
        <f t="shared" si="1113"/>
        <v>0</v>
      </c>
      <c r="E71225">
        <f>+IF(AND($A71225=1,$D71225=1),1,0)</f>
        <v>0</v>
      </c>
      <c r="F71225">
        <f>+IF(AND($A71225=0,$D71225=0),1,0)</f>
        <v>1</v>
      </c>
      <c r="G71225">
        <f>+IF(AND($A71225=0,$D71225=1),1,0)</f>
        <v>0</v>
      </c>
      <c r="H71225">
        <f>+IF(AND($A71225=1,$D71225=0),1,0)</f>
        <v>0</v>
      </c>
    </row>
    <row r="71226" spans="1:8" x14ac:dyDescent="0.55000000000000004">
      <c r="A71226">
        <v>0</v>
      </c>
      <c r="B71226">
        <v>0</v>
      </c>
      <c r="C71226">
        <v>5.3999999999999999E-2</v>
      </c>
      <c r="D71226">
        <f t="shared" si="1113"/>
        <v>0</v>
      </c>
      <c r="E71226">
        <f>+IF(AND($A71226=1,$D71226=1),1,0)</f>
        <v>0</v>
      </c>
      <c r="F71226">
        <f>+IF(AND($A71226=0,$D71226=0),1,0)</f>
        <v>1</v>
      </c>
      <c r="G71226">
        <f>+IF(AND($A71226=0,$D71226=1),1,0)</f>
        <v>0</v>
      </c>
      <c r="H71226">
        <f>+IF(AND($A71226=1,$D71226=0),1,0)</f>
        <v>0</v>
      </c>
    </row>
    <row r="71227" spans="1:8" x14ac:dyDescent="0.55000000000000004">
      <c r="A71227">
        <v>0</v>
      </c>
      <c r="B71227">
        <v>0</v>
      </c>
      <c r="C71227">
        <v>2.7E-2</v>
      </c>
      <c r="D71227">
        <f t="shared" si="1113"/>
        <v>0</v>
      </c>
      <c r="E71227">
        <f>+IF(AND($A71227=1,$D71227=1),1,0)</f>
        <v>0</v>
      </c>
      <c r="F71227">
        <f>+IF(AND($A71227=0,$D71227=0),1,0)</f>
        <v>1</v>
      </c>
      <c r="G71227">
        <f>+IF(AND($A71227=0,$D71227=1),1,0)</f>
        <v>0</v>
      </c>
      <c r="H71227">
        <f>+IF(AND($A71227=1,$D71227=0),1,0)</f>
        <v>0</v>
      </c>
    </row>
    <row r="71228" spans="1:8" x14ac:dyDescent="0.55000000000000004">
      <c r="A71228">
        <v>0</v>
      </c>
      <c r="B71228">
        <v>0</v>
      </c>
      <c r="C71228">
        <v>0.109</v>
      </c>
      <c r="D71228">
        <f t="shared" si="1113"/>
        <v>1</v>
      </c>
      <c r="E71228">
        <f>+IF(AND($A71228=1,$D71228=1),1,0)</f>
        <v>0</v>
      </c>
      <c r="F71228">
        <f>+IF(AND($A71228=0,$D71228=0),1,0)</f>
        <v>0</v>
      </c>
      <c r="G71228">
        <f>+IF(AND($A71228=0,$D71228=1),1,0)</f>
        <v>1</v>
      </c>
      <c r="H71228">
        <f>+IF(AND($A71228=1,$D71228=0),1,0)</f>
        <v>0</v>
      </c>
    </row>
    <row r="71229" spans="1:8" x14ac:dyDescent="0.55000000000000004">
      <c r="A71229">
        <v>0</v>
      </c>
      <c r="B71229">
        <v>0</v>
      </c>
      <c r="C71229">
        <v>0.10199999999999999</v>
      </c>
      <c r="D71229">
        <f t="shared" si="1113"/>
        <v>1</v>
      </c>
      <c r="E71229">
        <f>+IF(AND($A71229=1,$D71229=1),1,0)</f>
        <v>0</v>
      </c>
      <c r="F71229">
        <f>+IF(AND($A71229=0,$D71229=0),1,0)</f>
        <v>0</v>
      </c>
      <c r="G71229">
        <f>+IF(AND($A71229=0,$D71229=1),1,0)</f>
        <v>1</v>
      </c>
      <c r="H71229">
        <f>+IF(AND($A71229=1,$D71229=0),1,0)</f>
        <v>0</v>
      </c>
    </row>
    <row r="71230" spans="1:8" x14ac:dyDescent="0.55000000000000004">
      <c r="A71230">
        <v>0</v>
      </c>
      <c r="B71230">
        <v>0</v>
      </c>
      <c r="C71230">
        <v>3.3000000000000002E-2</v>
      </c>
      <c r="D71230">
        <f t="shared" si="1113"/>
        <v>0</v>
      </c>
      <c r="E71230">
        <f>+IF(AND($A71230=1,$D71230=1),1,0)</f>
        <v>0</v>
      </c>
      <c r="F71230">
        <f>+IF(AND($A71230=0,$D71230=0),1,0)</f>
        <v>1</v>
      </c>
      <c r="G71230">
        <f>+IF(AND($A71230=0,$D71230=1),1,0)</f>
        <v>0</v>
      </c>
      <c r="H71230">
        <f>+IF(AND($A71230=1,$D71230=0),1,0)</f>
        <v>0</v>
      </c>
    </row>
    <row r="71231" spans="1:8" x14ac:dyDescent="0.55000000000000004">
      <c r="A71231">
        <v>0</v>
      </c>
      <c r="B71231">
        <v>0</v>
      </c>
      <c r="C71231">
        <v>2.8000000000000001E-2</v>
      </c>
      <c r="D71231">
        <f t="shared" si="1113"/>
        <v>0</v>
      </c>
      <c r="E71231">
        <f>+IF(AND($A71231=1,$D71231=1),1,0)</f>
        <v>0</v>
      </c>
      <c r="F71231">
        <f>+IF(AND($A71231=0,$D71231=0),1,0)</f>
        <v>1</v>
      </c>
      <c r="G71231">
        <f>+IF(AND($A71231=0,$D71231=1),1,0)</f>
        <v>0</v>
      </c>
      <c r="H71231">
        <f>+IF(AND($A71231=1,$D71231=0),1,0)</f>
        <v>0</v>
      </c>
    </row>
    <row r="71232" spans="1:8" x14ac:dyDescent="0.55000000000000004">
      <c r="A71232">
        <v>0</v>
      </c>
      <c r="B71232">
        <v>0</v>
      </c>
      <c r="C71232">
        <v>8.9999999999999993E-3</v>
      </c>
      <c r="D71232">
        <f t="shared" si="1113"/>
        <v>0</v>
      </c>
      <c r="E71232">
        <f>+IF(AND($A71232=1,$D71232=1),1,0)</f>
        <v>0</v>
      </c>
      <c r="F71232">
        <f>+IF(AND($A71232=0,$D71232=0),1,0)</f>
        <v>1</v>
      </c>
      <c r="G71232">
        <f>+IF(AND($A71232=0,$D71232=1),1,0)</f>
        <v>0</v>
      </c>
      <c r="H71232">
        <f>+IF(AND($A71232=1,$D71232=0),1,0)</f>
        <v>0</v>
      </c>
    </row>
    <row r="71233" spans="1:8" x14ac:dyDescent="0.55000000000000004">
      <c r="A71233">
        <v>1</v>
      </c>
      <c r="B71233">
        <v>0</v>
      </c>
      <c r="C71233">
        <v>0.05</v>
      </c>
      <c r="D71233">
        <f t="shared" si="1113"/>
        <v>0</v>
      </c>
      <c r="E71233">
        <f>+IF(AND($A71233=1,$D71233=1),1,0)</f>
        <v>0</v>
      </c>
      <c r="F71233">
        <f>+IF(AND($A71233=0,$D71233=0),1,0)</f>
        <v>0</v>
      </c>
      <c r="G71233">
        <f>+IF(AND($A71233=0,$D71233=1),1,0)</f>
        <v>0</v>
      </c>
      <c r="H71233">
        <f>+IF(AND($A71233=1,$D71233=0),1,0)</f>
        <v>1</v>
      </c>
    </row>
    <row r="71234" spans="1:8" x14ac:dyDescent="0.55000000000000004">
      <c r="A71234">
        <v>0</v>
      </c>
      <c r="B71234">
        <v>0</v>
      </c>
      <c r="C71234">
        <v>1.0999999999999999E-2</v>
      </c>
      <c r="D71234">
        <f t="shared" si="1113"/>
        <v>0</v>
      </c>
      <c r="E71234">
        <f>+IF(AND($A71234=1,$D71234=1),1,0)</f>
        <v>0</v>
      </c>
      <c r="F71234">
        <f>+IF(AND($A71234=0,$D71234=0),1,0)</f>
        <v>1</v>
      </c>
      <c r="G71234">
        <f>+IF(AND($A71234=0,$D71234=1),1,0)</f>
        <v>0</v>
      </c>
      <c r="H71234">
        <f>+IF(AND($A71234=1,$D71234=0),1,0)</f>
        <v>0</v>
      </c>
    </row>
    <row r="71235" spans="1:8" x14ac:dyDescent="0.55000000000000004">
      <c r="A71235">
        <v>0</v>
      </c>
      <c r="B71235">
        <v>0</v>
      </c>
      <c r="C71235">
        <v>8.3000000000000004E-2</v>
      </c>
      <c r="D71235">
        <f t="shared" si="1113"/>
        <v>1</v>
      </c>
      <c r="E71235">
        <f>+IF(AND($A71235=1,$D71235=1),1,0)</f>
        <v>0</v>
      </c>
      <c r="F71235">
        <f>+IF(AND($A71235=0,$D71235=0),1,0)</f>
        <v>0</v>
      </c>
      <c r="G71235">
        <f>+IF(AND($A71235=0,$D71235=1),1,0)</f>
        <v>1</v>
      </c>
      <c r="H71235">
        <f>+IF(AND($A71235=1,$D71235=0),1,0)</f>
        <v>0</v>
      </c>
    </row>
    <row r="71236" spans="1:8" x14ac:dyDescent="0.55000000000000004">
      <c r="A71236">
        <v>0</v>
      </c>
      <c r="B71236">
        <v>0</v>
      </c>
      <c r="C71236">
        <v>1.4999999999999999E-2</v>
      </c>
      <c r="D71236">
        <f t="shared" si="1113"/>
        <v>0</v>
      </c>
      <c r="E71236">
        <f>+IF(AND($A71236=1,$D71236=1),1,0)</f>
        <v>0</v>
      </c>
      <c r="F71236">
        <f>+IF(AND($A71236=0,$D71236=0),1,0)</f>
        <v>1</v>
      </c>
      <c r="G71236">
        <f>+IF(AND($A71236=0,$D71236=1),1,0)</f>
        <v>0</v>
      </c>
      <c r="H71236">
        <f>+IF(AND($A71236=1,$D71236=0),1,0)</f>
        <v>0</v>
      </c>
    </row>
    <row r="71237" spans="1:8" x14ac:dyDescent="0.55000000000000004">
      <c r="A71237">
        <v>0</v>
      </c>
      <c r="B71237">
        <v>0</v>
      </c>
      <c r="C71237">
        <v>0.32900000000000001</v>
      </c>
      <c r="D71237">
        <f t="shared" si="1113"/>
        <v>1</v>
      </c>
      <c r="E71237">
        <f>+IF(AND($A71237=1,$D71237=1),1,0)</f>
        <v>0</v>
      </c>
      <c r="F71237">
        <f>+IF(AND($A71237=0,$D71237=0),1,0)</f>
        <v>0</v>
      </c>
      <c r="G71237">
        <f>+IF(AND($A71237=0,$D71237=1),1,0)</f>
        <v>1</v>
      </c>
      <c r="H71237">
        <f>+IF(AND($A71237=1,$D71237=0),1,0)</f>
        <v>0</v>
      </c>
    </row>
    <row r="71238" spans="1:8" x14ac:dyDescent="0.55000000000000004">
      <c r="A71238">
        <v>0</v>
      </c>
      <c r="B71238">
        <v>0</v>
      </c>
      <c r="C71238">
        <v>0.01</v>
      </c>
      <c r="D71238">
        <f t="shared" si="1113"/>
        <v>0</v>
      </c>
      <c r="E71238">
        <f>+IF(AND($A71238=1,$D71238=1),1,0)</f>
        <v>0</v>
      </c>
      <c r="F71238">
        <f>+IF(AND($A71238=0,$D71238=0),1,0)</f>
        <v>1</v>
      </c>
      <c r="G71238">
        <f>+IF(AND($A71238=0,$D71238=1),1,0)</f>
        <v>0</v>
      </c>
      <c r="H71238">
        <f>+IF(AND($A71238=1,$D71238=0),1,0)</f>
        <v>0</v>
      </c>
    </row>
    <row r="71239" spans="1:8" x14ac:dyDescent="0.55000000000000004">
      <c r="A71239">
        <v>0</v>
      </c>
      <c r="B71239">
        <v>0</v>
      </c>
      <c r="C71239">
        <v>2.1999999999999999E-2</v>
      </c>
      <c r="D71239">
        <f t="shared" si="1113"/>
        <v>0</v>
      </c>
      <c r="E71239">
        <f>+IF(AND($A71239=1,$D71239=1),1,0)</f>
        <v>0</v>
      </c>
      <c r="F71239">
        <f>+IF(AND($A71239=0,$D71239=0),1,0)</f>
        <v>1</v>
      </c>
      <c r="G71239">
        <f>+IF(AND($A71239=0,$D71239=1),1,0)</f>
        <v>0</v>
      </c>
      <c r="H71239">
        <f>+IF(AND($A71239=1,$D71239=0),1,0)</f>
        <v>0</v>
      </c>
    </row>
    <row r="71240" spans="1:8" x14ac:dyDescent="0.55000000000000004">
      <c r="A71240">
        <v>0</v>
      </c>
      <c r="B71240">
        <v>0</v>
      </c>
      <c r="C71240">
        <v>0.215</v>
      </c>
      <c r="D71240">
        <f t="shared" si="1113"/>
        <v>1</v>
      </c>
      <c r="E71240">
        <f>+IF(AND($A71240=1,$D71240=1),1,0)</f>
        <v>0</v>
      </c>
      <c r="F71240">
        <f>+IF(AND($A71240=0,$D71240=0),1,0)</f>
        <v>0</v>
      </c>
      <c r="G71240">
        <f>+IF(AND($A71240=0,$D71240=1),1,0)</f>
        <v>1</v>
      </c>
      <c r="H71240">
        <f>+IF(AND($A71240=1,$D71240=0),1,0)</f>
        <v>0</v>
      </c>
    </row>
    <row r="71241" spans="1:8" x14ac:dyDescent="0.55000000000000004">
      <c r="A71241">
        <v>0</v>
      </c>
      <c r="B71241">
        <v>0</v>
      </c>
      <c r="C71241">
        <v>1.6E-2</v>
      </c>
      <c r="D71241">
        <f t="shared" si="1113"/>
        <v>0</v>
      </c>
      <c r="E71241">
        <f>+IF(AND($A71241=1,$D71241=1),1,0)</f>
        <v>0</v>
      </c>
      <c r="F71241">
        <f>+IF(AND($A71241=0,$D71241=0),1,0)</f>
        <v>1</v>
      </c>
      <c r="G71241">
        <f>+IF(AND($A71241=0,$D71241=1),1,0)</f>
        <v>0</v>
      </c>
      <c r="H71241">
        <f>+IF(AND($A71241=1,$D71241=0),1,0)</f>
        <v>0</v>
      </c>
    </row>
    <row r="71242" spans="1:8" x14ac:dyDescent="0.55000000000000004">
      <c r="A71242">
        <v>1</v>
      </c>
      <c r="B71242">
        <v>0</v>
      </c>
      <c r="C71242">
        <v>8.4000000000000005E-2</v>
      </c>
      <c r="D71242">
        <f t="shared" si="1113"/>
        <v>1</v>
      </c>
      <c r="E71242">
        <f>+IF(AND($A71242=1,$D71242=1),1,0)</f>
        <v>1</v>
      </c>
      <c r="F71242">
        <f>+IF(AND($A71242=0,$D71242=0),1,0)</f>
        <v>0</v>
      </c>
      <c r="G71242">
        <f>+IF(AND($A71242=0,$D71242=1),1,0)</f>
        <v>0</v>
      </c>
      <c r="H71242">
        <f>+IF(AND($A71242=1,$D71242=0),1,0)</f>
        <v>0</v>
      </c>
    </row>
    <row r="71243" spans="1:8" x14ac:dyDescent="0.55000000000000004">
      <c r="A71243">
        <v>0</v>
      </c>
      <c r="B71243">
        <v>0</v>
      </c>
      <c r="C71243">
        <v>0.01</v>
      </c>
      <c r="D71243">
        <f t="shared" si="1113"/>
        <v>0</v>
      </c>
      <c r="E71243">
        <f>+IF(AND($A71243=1,$D71243=1),1,0)</f>
        <v>0</v>
      </c>
      <c r="F71243">
        <f>+IF(AND($A71243=0,$D71243=0),1,0)</f>
        <v>1</v>
      </c>
      <c r="G71243">
        <f>+IF(AND($A71243=0,$D71243=1),1,0)</f>
        <v>0</v>
      </c>
      <c r="H71243">
        <f>+IF(AND($A71243=1,$D71243=0),1,0)</f>
        <v>0</v>
      </c>
    </row>
    <row r="71244" spans="1:8" x14ac:dyDescent="0.55000000000000004">
      <c r="A71244">
        <v>0</v>
      </c>
      <c r="B71244">
        <v>0</v>
      </c>
      <c r="C71244">
        <v>6.7000000000000004E-2</v>
      </c>
      <c r="D71244">
        <f t="shared" si="1113"/>
        <v>0</v>
      </c>
      <c r="E71244">
        <f>+IF(AND($A71244=1,$D71244=1),1,0)</f>
        <v>0</v>
      </c>
      <c r="F71244">
        <f>+IF(AND($A71244=0,$D71244=0),1,0)</f>
        <v>1</v>
      </c>
      <c r="G71244">
        <f>+IF(AND($A71244=0,$D71244=1),1,0)</f>
        <v>0</v>
      </c>
      <c r="H71244">
        <f>+IF(AND($A71244=1,$D71244=0),1,0)</f>
        <v>0</v>
      </c>
    </row>
    <row r="71245" spans="1:8" x14ac:dyDescent="0.55000000000000004">
      <c r="A71245">
        <v>0</v>
      </c>
      <c r="B71245">
        <v>0</v>
      </c>
      <c r="C71245">
        <v>6.4000000000000001E-2</v>
      </c>
      <c r="D71245">
        <f t="shared" si="1113"/>
        <v>0</v>
      </c>
      <c r="E71245">
        <f>+IF(AND($A71245=1,$D71245=1),1,0)</f>
        <v>0</v>
      </c>
      <c r="F71245">
        <f>+IF(AND($A71245=0,$D71245=0),1,0)</f>
        <v>1</v>
      </c>
      <c r="G71245">
        <f>+IF(AND($A71245=0,$D71245=1),1,0)</f>
        <v>0</v>
      </c>
      <c r="H71245">
        <f>+IF(AND($A71245=1,$D71245=0),1,0)</f>
        <v>0</v>
      </c>
    </row>
    <row r="71246" spans="1:8" x14ac:dyDescent="0.55000000000000004">
      <c r="A71246">
        <v>0</v>
      </c>
      <c r="B71246">
        <v>0</v>
      </c>
      <c r="C71246">
        <v>8.4000000000000005E-2</v>
      </c>
      <c r="D71246">
        <f t="shared" si="1113"/>
        <v>1</v>
      </c>
      <c r="E71246">
        <f>+IF(AND($A71246=1,$D71246=1),1,0)</f>
        <v>0</v>
      </c>
      <c r="F71246">
        <f>+IF(AND($A71246=0,$D71246=0),1,0)</f>
        <v>0</v>
      </c>
      <c r="G71246">
        <f>+IF(AND($A71246=0,$D71246=1),1,0)</f>
        <v>1</v>
      </c>
      <c r="H71246">
        <f>+IF(AND($A71246=1,$D71246=0),1,0)</f>
        <v>0</v>
      </c>
    </row>
    <row r="71247" spans="1:8" x14ac:dyDescent="0.55000000000000004">
      <c r="A71247">
        <v>0</v>
      </c>
      <c r="B71247">
        <v>0</v>
      </c>
      <c r="C71247">
        <v>0.19500000000000001</v>
      </c>
      <c r="D71247">
        <f t="shared" si="1113"/>
        <v>1</v>
      </c>
      <c r="E71247">
        <f>+IF(AND($A71247=1,$D71247=1),1,0)</f>
        <v>0</v>
      </c>
      <c r="F71247">
        <f>+IF(AND($A71247=0,$D71247=0),1,0)</f>
        <v>0</v>
      </c>
      <c r="G71247">
        <f>+IF(AND($A71247=0,$D71247=1),1,0)</f>
        <v>1</v>
      </c>
      <c r="H71247">
        <f>+IF(AND($A71247=1,$D71247=0),1,0)</f>
        <v>0</v>
      </c>
    </row>
    <row r="71248" spans="1:8" x14ac:dyDescent="0.55000000000000004">
      <c r="A71248">
        <v>0</v>
      </c>
      <c r="B71248">
        <v>0</v>
      </c>
      <c r="C71248">
        <v>5.0000000000000001E-3</v>
      </c>
      <c r="D71248">
        <f t="shared" si="1113"/>
        <v>0</v>
      </c>
      <c r="E71248">
        <f>+IF(AND($A71248=1,$D71248=1),1,0)</f>
        <v>0</v>
      </c>
      <c r="F71248">
        <f>+IF(AND($A71248=0,$D71248=0),1,0)</f>
        <v>1</v>
      </c>
      <c r="G71248">
        <f>+IF(AND($A71248=0,$D71248=1),1,0)</f>
        <v>0</v>
      </c>
      <c r="H71248">
        <f>+IF(AND($A71248=1,$D71248=0),1,0)</f>
        <v>0</v>
      </c>
    </row>
    <row r="71249" spans="1:8" x14ac:dyDescent="0.55000000000000004">
      <c r="A71249">
        <v>0</v>
      </c>
      <c r="B71249">
        <v>0</v>
      </c>
      <c r="C71249">
        <v>8.9999999999999993E-3</v>
      </c>
      <c r="D71249">
        <f t="shared" si="1113"/>
        <v>0</v>
      </c>
      <c r="E71249">
        <f>+IF(AND($A71249=1,$D71249=1),1,0)</f>
        <v>0</v>
      </c>
      <c r="F71249">
        <f>+IF(AND($A71249=0,$D71249=0),1,0)</f>
        <v>1</v>
      </c>
      <c r="G71249">
        <f>+IF(AND($A71249=0,$D71249=1),1,0)</f>
        <v>0</v>
      </c>
      <c r="H71249">
        <f>+IF(AND($A71249=1,$D71249=0),1,0)</f>
        <v>0</v>
      </c>
    </row>
    <row r="71250" spans="1:8" x14ac:dyDescent="0.55000000000000004">
      <c r="A71250">
        <v>0</v>
      </c>
      <c r="B71250">
        <v>0</v>
      </c>
      <c r="C71250">
        <v>0.185</v>
      </c>
      <c r="D71250">
        <f t="shared" si="1113"/>
        <v>1</v>
      </c>
      <c r="E71250">
        <f>+IF(AND($A71250=1,$D71250=1),1,0)</f>
        <v>0</v>
      </c>
      <c r="F71250">
        <f>+IF(AND($A71250=0,$D71250=0),1,0)</f>
        <v>0</v>
      </c>
      <c r="G71250">
        <f>+IF(AND($A71250=0,$D71250=1),1,0)</f>
        <v>1</v>
      </c>
      <c r="H71250">
        <f>+IF(AND($A71250=1,$D71250=0),1,0)</f>
        <v>0</v>
      </c>
    </row>
    <row r="71251" spans="1:8" x14ac:dyDescent="0.55000000000000004">
      <c r="A71251">
        <v>0</v>
      </c>
      <c r="B71251">
        <v>0</v>
      </c>
      <c r="C71251">
        <v>8.0000000000000002E-3</v>
      </c>
      <c r="D71251">
        <f t="shared" si="1113"/>
        <v>0</v>
      </c>
      <c r="E71251">
        <f>+IF(AND($A71251=1,$D71251=1),1,0)</f>
        <v>0</v>
      </c>
      <c r="F71251">
        <f>+IF(AND($A71251=0,$D71251=0),1,0)</f>
        <v>1</v>
      </c>
      <c r="G71251">
        <f>+IF(AND($A71251=0,$D71251=1),1,0)</f>
        <v>0</v>
      </c>
      <c r="H71251">
        <f>+IF(AND($A71251=1,$D71251=0),1,0)</f>
        <v>0</v>
      </c>
    </row>
    <row r="71252" spans="1:8" x14ac:dyDescent="0.55000000000000004">
      <c r="A71252">
        <v>0</v>
      </c>
      <c r="B71252">
        <v>0</v>
      </c>
      <c r="C71252">
        <v>0.371</v>
      </c>
      <c r="D71252">
        <f t="shared" si="1113"/>
        <v>1</v>
      </c>
      <c r="E71252">
        <f>+IF(AND($A71252=1,$D71252=1),1,0)</f>
        <v>0</v>
      </c>
      <c r="F71252">
        <f>+IF(AND($A71252=0,$D71252=0),1,0)</f>
        <v>0</v>
      </c>
      <c r="G71252">
        <f>+IF(AND($A71252=0,$D71252=1),1,0)</f>
        <v>1</v>
      </c>
      <c r="H71252">
        <f>+IF(AND($A71252=1,$D71252=0),1,0)</f>
        <v>0</v>
      </c>
    </row>
    <row r="71253" spans="1:8" x14ac:dyDescent="0.55000000000000004">
      <c r="A71253">
        <v>1</v>
      </c>
      <c r="B71253">
        <v>0</v>
      </c>
      <c r="C71253">
        <v>7.0999999999999994E-2</v>
      </c>
      <c r="D71253">
        <f t="shared" si="1113"/>
        <v>0</v>
      </c>
      <c r="E71253">
        <f>+IF(AND($A71253=1,$D71253=1),1,0)</f>
        <v>0</v>
      </c>
      <c r="F71253">
        <f>+IF(AND($A71253=0,$D71253=0),1,0)</f>
        <v>0</v>
      </c>
      <c r="G71253">
        <f>+IF(AND($A71253=0,$D71253=1),1,0)</f>
        <v>0</v>
      </c>
      <c r="H71253">
        <f>+IF(AND($A71253=1,$D71253=0),1,0)</f>
        <v>1</v>
      </c>
    </row>
    <row r="71254" spans="1:8" x14ac:dyDescent="0.55000000000000004">
      <c r="A71254">
        <v>0</v>
      </c>
      <c r="B71254">
        <v>0</v>
      </c>
      <c r="C71254">
        <v>0.317</v>
      </c>
      <c r="D71254">
        <f t="shared" si="1113"/>
        <v>1</v>
      </c>
      <c r="E71254">
        <f>+IF(AND($A71254=1,$D71254=1),1,0)</f>
        <v>0</v>
      </c>
      <c r="F71254">
        <f>+IF(AND($A71254=0,$D71254=0),1,0)</f>
        <v>0</v>
      </c>
      <c r="G71254">
        <f>+IF(AND($A71254=0,$D71254=1),1,0)</f>
        <v>1</v>
      </c>
      <c r="H71254">
        <f>+IF(AND($A71254=1,$D71254=0),1,0)</f>
        <v>0</v>
      </c>
    </row>
    <row r="71255" spans="1:8" x14ac:dyDescent="0.55000000000000004">
      <c r="A71255">
        <v>0</v>
      </c>
      <c r="B71255">
        <v>0</v>
      </c>
      <c r="C71255">
        <v>1.4E-2</v>
      </c>
      <c r="D71255">
        <f t="shared" si="1113"/>
        <v>0</v>
      </c>
      <c r="E71255">
        <f>+IF(AND($A71255=1,$D71255=1),1,0)</f>
        <v>0</v>
      </c>
      <c r="F71255">
        <f>+IF(AND($A71255=0,$D71255=0),1,0)</f>
        <v>1</v>
      </c>
      <c r="G71255">
        <f>+IF(AND($A71255=0,$D71255=1),1,0)</f>
        <v>0</v>
      </c>
      <c r="H71255">
        <f>+IF(AND($A71255=1,$D71255=0),1,0)</f>
        <v>0</v>
      </c>
    </row>
    <row r="71256" spans="1:8" x14ac:dyDescent="0.55000000000000004">
      <c r="A71256">
        <v>0</v>
      </c>
      <c r="B71256">
        <v>0</v>
      </c>
      <c r="C71256">
        <v>4.1000000000000002E-2</v>
      </c>
      <c r="D71256">
        <f t="shared" si="1113"/>
        <v>0</v>
      </c>
      <c r="E71256">
        <f>+IF(AND($A71256=1,$D71256=1),1,0)</f>
        <v>0</v>
      </c>
      <c r="F71256">
        <f>+IF(AND($A71256=0,$D71256=0),1,0)</f>
        <v>1</v>
      </c>
      <c r="G71256">
        <f>+IF(AND($A71256=0,$D71256=1),1,0)</f>
        <v>0</v>
      </c>
      <c r="H71256">
        <f>+IF(AND($A71256=1,$D71256=0),1,0)</f>
        <v>0</v>
      </c>
    </row>
    <row r="71257" spans="1:8" x14ac:dyDescent="0.55000000000000004">
      <c r="A71257">
        <v>0</v>
      </c>
      <c r="B71257">
        <v>0</v>
      </c>
      <c r="C71257">
        <v>0.17599999999999999</v>
      </c>
      <c r="D71257">
        <f t="shared" si="1113"/>
        <v>1</v>
      </c>
      <c r="E71257">
        <f>+IF(AND($A71257=1,$D71257=1),1,0)</f>
        <v>0</v>
      </c>
      <c r="F71257">
        <f>+IF(AND($A71257=0,$D71257=0),1,0)</f>
        <v>0</v>
      </c>
      <c r="G71257">
        <f>+IF(AND($A71257=0,$D71257=1),1,0)</f>
        <v>1</v>
      </c>
      <c r="H71257">
        <f>+IF(AND($A71257=1,$D71257=0),1,0)</f>
        <v>0</v>
      </c>
    </row>
    <row r="71258" spans="1:8" x14ac:dyDescent="0.55000000000000004">
      <c r="A71258">
        <v>0</v>
      </c>
      <c r="B71258">
        <v>0</v>
      </c>
      <c r="C71258">
        <v>1.9E-2</v>
      </c>
      <c r="D71258">
        <f t="shared" si="1113"/>
        <v>0</v>
      </c>
      <c r="E71258">
        <f>+IF(AND($A71258=1,$D71258=1),1,0)</f>
        <v>0</v>
      </c>
      <c r="F71258">
        <f>+IF(AND($A71258=0,$D71258=0),1,0)</f>
        <v>1</v>
      </c>
      <c r="G71258">
        <f>+IF(AND($A71258=0,$D71258=1),1,0)</f>
        <v>0</v>
      </c>
      <c r="H71258">
        <f>+IF(AND($A71258=1,$D71258=0),1,0)</f>
        <v>0</v>
      </c>
    </row>
    <row r="71259" spans="1:8" x14ac:dyDescent="0.55000000000000004">
      <c r="A71259">
        <v>0</v>
      </c>
      <c r="B71259">
        <v>0</v>
      </c>
      <c r="C71259">
        <v>8.0000000000000002E-3</v>
      </c>
      <c r="D71259">
        <f t="shared" si="1113"/>
        <v>0</v>
      </c>
      <c r="E71259">
        <f>+IF(AND($A71259=1,$D71259=1),1,0)</f>
        <v>0</v>
      </c>
      <c r="F71259">
        <f>+IF(AND($A71259=0,$D71259=0),1,0)</f>
        <v>1</v>
      </c>
      <c r="G71259">
        <f>+IF(AND($A71259=0,$D71259=1),1,0)</f>
        <v>0</v>
      </c>
      <c r="H71259">
        <f>+IF(AND($A71259=1,$D71259=0),1,0)</f>
        <v>0</v>
      </c>
    </row>
    <row r="71260" spans="1:8" x14ac:dyDescent="0.55000000000000004">
      <c r="A71260">
        <v>0</v>
      </c>
      <c r="B71260">
        <v>0</v>
      </c>
      <c r="C71260">
        <v>0.02</v>
      </c>
      <c r="D71260">
        <f t="shared" si="1113"/>
        <v>0</v>
      </c>
      <c r="E71260">
        <f>+IF(AND($A71260=1,$D71260=1),1,0)</f>
        <v>0</v>
      </c>
      <c r="F71260">
        <f>+IF(AND($A71260=0,$D71260=0),1,0)</f>
        <v>1</v>
      </c>
      <c r="G71260">
        <f>+IF(AND($A71260=0,$D71260=1),1,0)</f>
        <v>0</v>
      </c>
      <c r="H71260">
        <f>+IF(AND($A71260=1,$D71260=0),1,0)</f>
        <v>0</v>
      </c>
    </row>
    <row r="71261" spans="1:8" x14ac:dyDescent="0.55000000000000004">
      <c r="A71261">
        <v>0</v>
      </c>
      <c r="B71261">
        <v>0</v>
      </c>
      <c r="C71261">
        <v>1.7999999999999999E-2</v>
      </c>
      <c r="D71261">
        <f t="shared" si="1113"/>
        <v>0</v>
      </c>
      <c r="E71261">
        <f>+IF(AND($A71261=1,$D71261=1),1,0)</f>
        <v>0</v>
      </c>
      <c r="F71261">
        <f>+IF(AND($A71261=0,$D71261=0),1,0)</f>
        <v>1</v>
      </c>
      <c r="G71261">
        <f>+IF(AND($A71261=0,$D71261=1),1,0)</f>
        <v>0</v>
      </c>
      <c r="H71261">
        <f>+IF(AND($A71261=1,$D71261=0),1,0)</f>
        <v>0</v>
      </c>
    </row>
    <row r="71262" spans="1:8" x14ac:dyDescent="0.55000000000000004">
      <c r="A71262">
        <v>0</v>
      </c>
      <c r="B71262">
        <v>0</v>
      </c>
      <c r="C71262">
        <v>1.2999999999999999E-2</v>
      </c>
      <c r="D71262">
        <f t="shared" si="1113"/>
        <v>0</v>
      </c>
      <c r="E71262">
        <f>+IF(AND($A71262=1,$D71262=1),1,0)</f>
        <v>0</v>
      </c>
      <c r="F71262">
        <f>+IF(AND($A71262=0,$D71262=0),1,0)</f>
        <v>1</v>
      </c>
      <c r="G71262">
        <f>+IF(AND($A71262=0,$D71262=1),1,0)</f>
        <v>0</v>
      </c>
      <c r="H71262">
        <f>+IF(AND($A71262=1,$D71262=0),1,0)</f>
        <v>0</v>
      </c>
    </row>
    <row r="71263" spans="1:8" x14ac:dyDescent="0.55000000000000004">
      <c r="A71263">
        <v>0</v>
      </c>
      <c r="B71263">
        <v>0</v>
      </c>
      <c r="C71263">
        <v>0.02</v>
      </c>
      <c r="D71263">
        <f t="shared" si="1113"/>
        <v>0</v>
      </c>
      <c r="E71263">
        <f>+IF(AND($A71263=1,$D71263=1),1,0)</f>
        <v>0</v>
      </c>
      <c r="F71263">
        <f>+IF(AND($A71263=0,$D71263=0),1,0)</f>
        <v>1</v>
      </c>
      <c r="G71263">
        <f>+IF(AND($A71263=0,$D71263=1),1,0)</f>
        <v>0</v>
      </c>
      <c r="H71263">
        <f>+IF(AND($A71263=1,$D71263=0),1,0)</f>
        <v>0</v>
      </c>
    </row>
    <row r="71264" spans="1:8" x14ac:dyDescent="0.55000000000000004">
      <c r="A71264">
        <v>0</v>
      </c>
      <c r="B71264">
        <v>0</v>
      </c>
      <c r="C71264">
        <v>3.4000000000000002E-2</v>
      </c>
      <c r="D71264">
        <f t="shared" si="1113"/>
        <v>0</v>
      </c>
      <c r="E71264">
        <f>+IF(AND($A71264=1,$D71264=1),1,0)</f>
        <v>0</v>
      </c>
      <c r="F71264">
        <f>+IF(AND($A71264=0,$D71264=0),1,0)</f>
        <v>1</v>
      </c>
      <c r="G71264">
        <f>+IF(AND($A71264=0,$D71264=1),1,0)</f>
        <v>0</v>
      </c>
      <c r="H71264">
        <f>+IF(AND($A71264=1,$D71264=0),1,0)</f>
        <v>0</v>
      </c>
    </row>
    <row r="71265" spans="1:8" x14ac:dyDescent="0.55000000000000004">
      <c r="A71265">
        <v>0</v>
      </c>
      <c r="B71265">
        <v>0</v>
      </c>
      <c r="C71265">
        <v>5.0000000000000001E-3</v>
      </c>
      <c r="D71265">
        <f t="shared" si="1113"/>
        <v>0</v>
      </c>
      <c r="E71265">
        <f>+IF(AND($A71265=1,$D71265=1),1,0)</f>
        <v>0</v>
      </c>
      <c r="F71265">
        <f>+IF(AND($A71265=0,$D71265=0),1,0)</f>
        <v>1</v>
      </c>
      <c r="G71265">
        <f>+IF(AND($A71265=0,$D71265=1),1,0)</f>
        <v>0</v>
      </c>
      <c r="H71265">
        <f>+IF(AND($A71265=1,$D71265=0),1,0)</f>
        <v>0</v>
      </c>
    </row>
    <row r="71266" spans="1:8" x14ac:dyDescent="0.55000000000000004">
      <c r="A71266">
        <v>0</v>
      </c>
      <c r="B71266">
        <v>0</v>
      </c>
      <c r="C71266">
        <v>5.0000000000000001E-3</v>
      </c>
      <c r="D71266">
        <f t="shared" si="1113"/>
        <v>0</v>
      </c>
      <c r="E71266">
        <f>+IF(AND($A71266=1,$D71266=1),1,0)</f>
        <v>0</v>
      </c>
      <c r="F71266">
        <f>+IF(AND($A71266=0,$D71266=0),1,0)</f>
        <v>1</v>
      </c>
      <c r="G71266">
        <f>+IF(AND($A71266=0,$D71266=1),1,0)</f>
        <v>0</v>
      </c>
      <c r="H71266">
        <f>+IF(AND($A71266=1,$D71266=0),1,0)</f>
        <v>0</v>
      </c>
    </row>
    <row r="71267" spans="1:8" x14ac:dyDescent="0.55000000000000004">
      <c r="A71267">
        <v>0</v>
      </c>
      <c r="B71267">
        <v>0</v>
      </c>
      <c r="C71267">
        <v>4.9000000000000002E-2</v>
      </c>
      <c r="D71267">
        <f t="shared" si="1113"/>
        <v>0</v>
      </c>
      <c r="E71267">
        <f>+IF(AND($A71267=1,$D71267=1),1,0)</f>
        <v>0</v>
      </c>
      <c r="F71267">
        <f>+IF(AND($A71267=0,$D71267=0),1,0)</f>
        <v>1</v>
      </c>
      <c r="G71267">
        <f>+IF(AND($A71267=0,$D71267=1),1,0)</f>
        <v>0</v>
      </c>
      <c r="H71267">
        <f>+IF(AND($A71267=1,$D71267=0),1,0)</f>
        <v>0</v>
      </c>
    </row>
    <row r="71268" spans="1:8" x14ac:dyDescent="0.55000000000000004">
      <c r="A71268">
        <v>0</v>
      </c>
      <c r="B71268">
        <v>0</v>
      </c>
      <c r="C71268">
        <v>0.33700000000000002</v>
      </c>
      <c r="D71268">
        <f t="shared" si="1113"/>
        <v>1</v>
      </c>
      <c r="E71268">
        <f>+IF(AND($A71268=1,$D71268=1),1,0)</f>
        <v>0</v>
      </c>
      <c r="F71268">
        <f>+IF(AND($A71268=0,$D71268=0),1,0)</f>
        <v>0</v>
      </c>
      <c r="G71268">
        <f>+IF(AND($A71268=0,$D71268=1),1,0)</f>
        <v>1</v>
      </c>
      <c r="H71268">
        <f>+IF(AND($A71268=1,$D71268=0),1,0)</f>
        <v>0</v>
      </c>
    </row>
    <row r="71269" spans="1:8" x14ac:dyDescent="0.55000000000000004">
      <c r="A71269">
        <v>0</v>
      </c>
      <c r="B71269">
        <v>0</v>
      </c>
      <c r="C71269">
        <v>0.08</v>
      </c>
      <c r="D71269">
        <f t="shared" si="1113"/>
        <v>0</v>
      </c>
      <c r="E71269">
        <f>+IF(AND($A71269=1,$D71269=1),1,0)</f>
        <v>0</v>
      </c>
      <c r="F71269">
        <f>+IF(AND($A71269=0,$D71269=0),1,0)</f>
        <v>1</v>
      </c>
      <c r="G71269">
        <f>+IF(AND($A71269=0,$D71269=1),1,0)</f>
        <v>0</v>
      </c>
      <c r="H71269">
        <f>+IF(AND($A71269=1,$D71269=0),1,0)</f>
        <v>0</v>
      </c>
    </row>
    <row r="71270" spans="1:8" x14ac:dyDescent="0.55000000000000004">
      <c r="A71270">
        <v>0</v>
      </c>
      <c r="B71270">
        <v>0</v>
      </c>
      <c r="C71270">
        <v>4.3999999999999997E-2</v>
      </c>
      <c r="D71270">
        <f t="shared" si="1113"/>
        <v>0</v>
      </c>
      <c r="E71270">
        <f>+IF(AND($A71270=1,$D71270=1),1,0)</f>
        <v>0</v>
      </c>
      <c r="F71270">
        <f>+IF(AND($A71270=0,$D71270=0),1,0)</f>
        <v>1</v>
      </c>
      <c r="G71270">
        <f>+IF(AND($A71270=0,$D71270=1),1,0)</f>
        <v>0</v>
      </c>
      <c r="H71270">
        <f>+IF(AND($A71270=1,$D71270=0),1,0)</f>
        <v>0</v>
      </c>
    </row>
    <row r="71271" spans="1:8" x14ac:dyDescent="0.55000000000000004">
      <c r="A71271">
        <v>0</v>
      </c>
      <c r="B71271">
        <v>0</v>
      </c>
      <c r="C71271">
        <v>1.2E-2</v>
      </c>
      <c r="D71271">
        <f t="shared" si="1113"/>
        <v>0</v>
      </c>
      <c r="E71271">
        <f>+IF(AND($A71271=1,$D71271=1),1,0)</f>
        <v>0</v>
      </c>
      <c r="F71271">
        <f>+IF(AND($A71271=0,$D71271=0),1,0)</f>
        <v>1</v>
      </c>
      <c r="G71271">
        <f>+IF(AND($A71271=0,$D71271=1),1,0)</f>
        <v>0</v>
      </c>
      <c r="H71271">
        <f>+IF(AND($A71271=1,$D71271=0),1,0)</f>
        <v>0</v>
      </c>
    </row>
    <row r="71272" spans="1:8" x14ac:dyDescent="0.55000000000000004">
      <c r="A71272">
        <v>0</v>
      </c>
      <c r="B71272">
        <v>0</v>
      </c>
      <c r="C71272">
        <v>1.9E-2</v>
      </c>
      <c r="D71272">
        <f t="shared" si="1113"/>
        <v>0</v>
      </c>
      <c r="E71272">
        <f>+IF(AND($A71272=1,$D71272=1),1,0)</f>
        <v>0</v>
      </c>
      <c r="F71272">
        <f>+IF(AND($A71272=0,$D71272=0),1,0)</f>
        <v>1</v>
      </c>
      <c r="G71272">
        <f>+IF(AND($A71272=0,$D71272=1),1,0)</f>
        <v>0</v>
      </c>
      <c r="H71272">
        <f>+IF(AND($A71272=1,$D71272=0),1,0)</f>
        <v>0</v>
      </c>
    </row>
    <row r="71273" spans="1:8" x14ac:dyDescent="0.55000000000000004">
      <c r="A71273">
        <v>0</v>
      </c>
      <c r="B71273">
        <v>0</v>
      </c>
      <c r="C71273">
        <v>2.1999999999999999E-2</v>
      </c>
      <c r="D71273">
        <f t="shared" si="1113"/>
        <v>0</v>
      </c>
      <c r="E71273">
        <f>+IF(AND($A71273=1,$D71273=1),1,0)</f>
        <v>0</v>
      </c>
      <c r="F71273">
        <f>+IF(AND($A71273=0,$D71273=0),1,0)</f>
        <v>1</v>
      </c>
      <c r="G71273">
        <f>+IF(AND($A71273=0,$D71273=1),1,0)</f>
        <v>0</v>
      </c>
      <c r="H71273">
        <f>+IF(AND($A71273=1,$D71273=0),1,0)</f>
        <v>0</v>
      </c>
    </row>
    <row r="71274" spans="1:8" x14ac:dyDescent="0.55000000000000004">
      <c r="A71274">
        <v>0</v>
      </c>
      <c r="B71274">
        <v>0</v>
      </c>
      <c r="C71274">
        <v>1.7000000000000001E-2</v>
      </c>
      <c r="D71274">
        <f t="shared" ref="D71274:D71337" si="1114">+IF(C71274&gt;$K$2,1,0)</f>
        <v>0</v>
      </c>
      <c r="E71274">
        <f>+IF(AND($A71274=1,$D71274=1),1,0)</f>
        <v>0</v>
      </c>
      <c r="F71274">
        <f>+IF(AND($A71274=0,$D71274=0),1,0)</f>
        <v>1</v>
      </c>
      <c r="G71274">
        <f>+IF(AND($A71274=0,$D71274=1),1,0)</f>
        <v>0</v>
      </c>
      <c r="H71274">
        <f>+IF(AND($A71274=1,$D71274=0),1,0)</f>
        <v>0</v>
      </c>
    </row>
    <row r="71275" spans="1:8" x14ac:dyDescent="0.55000000000000004">
      <c r="A71275">
        <v>0</v>
      </c>
      <c r="B71275">
        <v>0</v>
      </c>
      <c r="C71275">
        <v>1.6E-2</v>
      </c>
      <c r="D71275">
        <f t="shared" si="1114"/>
        <v>0</v>
      </c>
      <c r="E71275">
        <f>+IF(AND($A71275=1,$D71275=1),1,0)</f>
        <v>0</v>
      </c>
      <c r="F71275">
        <f>+IF(AND($A71275=0,$D71275=0),1,0)</f>
        <v>1</v>
      </c>
      <c r="G71275">
        <f>+IF(AND($A71275=0,$D71275=1),1,0)</f>
        <v>0</v>
      </c>
      <c r="H71275">
        <f>+IF(AND($A71275=1,$D71275=0),1,0)</f>
        <v>0</v>
      </c>
    </row>
    <row r="71276" spans="1:8" x14ac:dyDescent="0.55000000000000004">
      <c r="A71276">
        <v>0</v>
      </c>
      <c r="B71276">
        <v>0</v>
      </c>
      <c r="C71276">
        <v>1.4999999999999999E-2</v>
      </c>
      <c r="D71276">
        <f t="shared" si="1114"/>
        <v>0</v>
      </c>
      <c r="E71276">
        <f>+IF(AND($A71276=1,$D71276=1),1,0)</f>
        <v>0</v>
      </c>
      <c r="F71276">
        <f>+IF(AND($A71276=0,$D71276=0),1,0)</f>
        <v>1</v>
      </c>
      <c r="G71276">
        <f>+IF(AND($A71276=0,$D71276=1),1,0)</f>
        <v>0</v>
      </c>
      <c r="H71276">
        <f>+IF(AND($A71276=1,$D71276=0),1,0)</f>
        <v>0</v>
      </c>
    </row>
    <row r="71277" spans="1:8" x14ac:dyDescent="0.55000000000000004">
      <c r="A71277">
        <v>0</v>
      </c>
      <c r="B71277">
        <v>0</v>
      </c>
      <c r="C71277">
        <v>4.3999999999999997E-2</v>
      </c>
      <c r="D71277">
        <f t="shared" si="1114"/>
        <v>0</v>
      </c>
      <c r="E71277">
        <f>+IF(AND($A71277=1,$D71277=1),1,0)</f>
        <v>0</v>
      </c>
      <c r="F71277">
        <f>+IF(AND($A71277=0,$D71277=0),1,0)</f>
        <v>1</v>
      </c>
      <c r="G71277">
        <f>+IF(AND($A71277=0,$D71277=1),1,0)</f>
        <v>0</v>
      </c>
      <c r="H71277">
        <f>+IF(AND($A71277=1,$D71277=0),1,0)</f>
        <v>0</v>
      </c>
    </row>
    <row r="71278" spans="1:8" x14ac:dyDescent="0.55000000000000004">
      <c r="A71278">
        <v>0</v>
      </c>
      <c r="B71278">
        <v>0</v>
      </c>
      <c r="C71278">
        <v>1.7000000000000001E-2</v>
      </c>
      <c r="D71278">
        <f t="shared" si="1114"/>
        <v>0</v>
      </c>
      <c r="E71278">
        <f>+IF(AND($A71278=1,$D71278=1),1,0)</f>
        <v>0</v>
      </c>
      <c r="F71278">
        <f>+IF(AND($A71278=0,$D71278=0),1,0)</f>
        <v>1</v>
      </c>
      <c r="G71278">
        <f>+IF(AND($A71278=0,$D71278=1),1,0)</f>
        <v>0</v>
      </c>
      <c r="H71278">
        <f>+IF(AND($A71278=1,$D71278=0),1,0)</f>
        <v>0</v>
      </c>
    </row>
    <row r="71279" spans="1:8" x14ac:dyDescent="0.55000000000000004">
      <c r="A71279">
        <v>0</v>
      </c>
      <c r="B71279">
        <v>0</v>
      </c>
      <c r="C71279">
        <v>1.7000000000000001E-2</v>
      </c>
      <c r="D71279">
        <f t="shared" si="1114"/>
        <v>0</v>
      </c>
      <c r="E71279">
        <f>+IF(AND($A71279=1,$D71279=1),1,0)</f>
        <v>0</v>
      </c>
      <c r="F71279">
        <f>+IF(AND($A71279=0,$D71279=0),1,0)</f>
        <v>1</v>
      </c>
      <c r="G71279">
        <f>+IF(AND($A71279=0,$D71279=1),1,0)</f>
        <v>0</v>
      </c>
      <c r="H71279">
        <f>+IF(AND($A71279=1,$D71279=0),1,0)</f>
        <v>0</v>
      </c>
    </row>
    <row r="71280" spans="1:8" x14ac:dyDescent="0.55000000000000004">
      <c r="A71280">
        <v>0</v>
      </c>
      <c r="B71280">
        <v>0</v>
      </c>
      <c r="C71280">
        <v>7.1999999999999995E-2</v>
      </c>
      <c r="D71280">
        <f t="shared" si="1114"/>
        <v>0</v>
      </c>
      <c r="E71280">
        <f>+IF(AND($A71280=1,$D71280=1),1,0)</f>
        <v>0</v>
      </c>
      <c r="F71280">
        <f>+IF(AND($A71280=0,$D71280=0),1,0)</f>
        <v>1</v>
      </c>
      <c r="G71280">
        <f>+IF(AND($A71280=0,$D71280=1),1,0)</f>
        <v>0</v>
      </c>
      <c r="H71280">
        <f>+IF(AND($A71280=1,$D71280=0),1,0)</f>
        <v>0</v>
      </c>
    </row>
    <row r="71281" spans="1:8" x14ac:dyDescent="0.55000000000000004">
      <c r="A71281">
        <v>0</v>
      </c>
      <c r="B71281">
        <v>0</v>
      </c>
      <c r="C71281">
        <v>1.2999999999999999E-2</v>
      </c>
      <c r="D71281">
        <f t="shared" si="1114"/>
        <v>0</v>
      </c>
      <c r="E71281">
        <f>+IF(AND($A71281=1,$D71281=1),1,0)</f>
        <v>0</v>
      </c>
      <c r="F71281">
        <f>+IF(AND($A71281=0,$D71281=0),1,0)</f>
        <v>1</v>
      </c>
      <c r="G71281">
        <f>+IF(AND($A71281=0,$D71281=1),1,0)</f>
        <v>0</v>
      </c>
      <c r="H71281">
        <f>+IF(AND($A71281=1,$D71281=0),1,0)</f>
        <v>0</v>
      </c>
    </row>
    <row r="71282" spans="1:8" x14ac:dyDescent="0.55000000000000004">
      <c r="A71282">
        <v>0</v>
      </c>
      <c r="B71282">
        <v>0</v>
      </c>
      <c r="C71282">
        <v>7.0000000000000001E-3</v>
      </c>
      <c r="D71282">
        <f t="shared" si="1114"/>
        <v>0</v>
      </c>
      <c r="E71282">
        <f>+IF(AND($A71282=1,$D71282=1),1,0)</f>
        <v>0</v>
      </c>
      <c r="F71282">
        <f>+IF(AND($A71282=0,$D71282=0),1,0)</f>
        <v>1</v>
      </c>
      <c r="G71282">
        <f>+IF(AND($A71282=0,$D71282=1),1,0)</f>
        <v>0</v>
      </c>
      <c r="H71282">
        <f>+IF(AND($A71282=1,$D71282=0),1,0)</f>
        <v>0</v>
      </c>
    </row>
    <row r="71283" spans="1:8" x14ac:dyDescent="0.55000000000000004">
      <c r="A71283">
        <v>0</v>
      </c>
      <c r="B71283">
        <v>0</v>
      </c>
      <c r="C71283">
        <v>7.0000000000000001E-3</v>
      </c>
      <c r="D71283">
        <f t="shared" si="1114"/>
        <v>0</v>
      </c>
      <c r="E71283">
        <f>+IF(AND($A71283=1,$D71283=1),1,0)</f>
        <v>0</v>
      </c>
      <c r="F71283">
        <f>+IF(AND($A71283=0,$D71283=0),1,0)</f>
        <v>1</v>
      </c>
      <c r="G71283">
        <f>+IF(AND($A71283=0,$D71283=1),1,0)</f>
        <v>0</v>
      </c>
      <c r="H71283">
        <f>+IF(AND($A71283=1,$D71283=0),1,0)</f>
        <v>0</v>
      </c>
    </row>
    <row r="71284" spans="1:8" x14ac:dyDescent="0.55000000000000004">
      <c r="A71284">
        <v>0</v>
      </c>
      <c r="B71284">
        <v>0</v>
      </c>
      <c r="C71284">
        <v>1.2E-2</v>
      </c>
      <c r="D71284">
        <f t="shared" si="1114"/>
        <v>0</v>
      </c>
      <c r="E71284">
        <f>+IF(AND($A71284=1,$D71284=1),1,0)</f>
        <v>0</v>
      </c>
      <c r="F71284">
        <f>+IF(AND($A71284=0,$D71284=0),1,0)</f>
        <v>1</v>
      </c>
      <c r="G71284">
        <f>+IF(AND($A71284=0,$D71284=1),1,0)</f>
        <v>0</v>
      </c>
      <c r="H71284">
        <f>+IF(AND($A71284=1,$D71284=0),1,0)</f>
        <v>0</v>
      </c>
    </row>
    <row r="71285" spans="1:8" x14ac:dyDescent="0.55000000000000004">
      <c r="A71285">
        <v>0</v>
      </c>
      <c r="B71285">
        <v>0</v>
      </c>
      <c r="C71285">
        <v>8.0000000000000002E-3</v>
      </c>
      <c r="D71285">
        <f t="shared" si="1114"/>
        <v>0</v>
      </c>
      <c r="E71285">
        <f>+IF(AND($A71285=1,$D71285=1),1,0)</f>
        <v>0</v>
      </c>
      <c r="F71285">
        <f>+IF(AND($A71285=0,$D71285=0),1,0)</f>
        <v>1</v>
      </c>
      <c r="G71285">
        <f>+IF(AND($A71285=0,$D71285=1),1,0)</f>
        <v>0</v>
      </c>
      <c r="H71285">
        <f>+IF(AND($A71285=1,$D71285=0),1,0)</f>
        <v>0</v>
      </c>
    </row>
    <row r="71286" spans="1:8" x14ac:dyDescent="0.55000000000000004">
      <c r="A71286">
        <v>1</v>
      </c>
      <c r="B71286">
        <v>0</v>
      </c>
      <c r="C71286">
        <v>2.4E-2</v>
      </c>
      <c r="D71286">
        <f t="shared" si="1114"/>
        <v>0</v>
      </c>
      <c r="E71286">
        <f>+IF(AND($A71286=1,$D71286=1),1,0)</f>
        <v>0</v>
      </c>
      <c r="F71286">
        <f>+IF(AND($A71286=0,$D71286=0),1,0)</f>
        <v>0</v>
      </c>
      <c r="G71286">
        <f>+IF(AND($A71286=0,$D71286=1),1,0)</f>
        <v>0</v>
      </c>
      <c r="H71286">
        <f>+IF(AND($A71286=1,$D71286=0),1,0)</f>
        <v>1</v>
      </c>
    </row>
    <row r="71287" spans="1:8" x14ac:dyDescent="0.55000000000000004">
      <c r="A71287">
        <v>0</v>
      </c>
      <c r="B71287">
        <v>0</v>
      </c>
      <c r="C71287">
        <v>0.04</v>
      </c>
      <c r="D71287">
        <f t="shared" si="1114"/>
        <v>0</v>
      </c>
      <c r="E71287">
        <f>+IF(AND($A71287=1,$D71287=1),1,0)</f>
        <v>0</v>
      </c>
      <c r="F71287">
        <f>+IF(AND($A71287=0,$D71287=0),1,0)</f>
        <v>1</v>
      </c>
      <c r="G71287">
        <f>+IF(AND($A71287=0,$D71287=1),1,0)</f>
        <v>0</v>
      </c>
      <c r="H71287">
        <f>+IF(AND($A71287=1,$D71287=0),1,0)</f>
        <v>0</v>
      </c>
    </row>
    <row r="71288" spans="1:8" x14ac:dyDescent="0.55000000000000004">
      <c r="A71288">
        <v>1</v>
      </c>
      <c r="B71288">
        <v>0</v>
      </c>
      <c r="C71288">
        <v>8.0000000000000002E-3</v>
      </c>
      <c r="D71288">
        <f t="shared" si="1114"/>
        <v>0</v>
      </c>
      <c r="E71288">
        <f>+IF(AND($A71288=1,$D71288=1),1,0)</f>
        <v>0</v>
      </c>
      <c r="F71288">
        <f>+IF(AND($A71288=0,$D71288=0),1,0)</f>
        <v>0</v>
      </c>
      <c r="G71288">
        <f>+IF(AND($A71288=0,$D71288=1),1,0)</f>
        <v>0</v>
      </c>
      <c r="H71288">
        <f>+IF(AND($A71288=1,$D71288=0),1,0)</f>
        <v>1</v>
      </c>
    </row>
    <row r="71289" spans="1:8" x14ac:dyDescent="0.55000000000000004">
      <c r="A71289">
        <v>0</v>
      </c>
      <c r="B71289">
        <v>0</v>
      </c>
      <c r="C71289">
        <v>4.2999999999999997E-2</v>
      </c>
      <c r="D71289">
        <f t="shared" si="1114"/>
        <v>0</v>
      </c>
      <c r="E71289">
        <f>+IF(AND($A71289=1,$D71289=1),1,0)</f>
        <v>0</v>
      </c>
      <c r="F71289">
        <f>+IF(AND($A71289=0,$D71289=0),1,0)</f>
        <v>1</v>
      </c>
      <c r="G71289">
        <f>+IF(AND($A71289=0,$D71289=1),1,0)</f>
        <v>0</v>
      </c>
      <c r="H71289">
        <f>+IF(AND($A71289=1,$D71289=0),1,0)</f>
        <v>0</v>
      </c>
    </row>
    <row r="71290" spans="1:8" x14ac:dyDescent="0.55000000000000004">
      <c r="A71290">
        <v>0</v>
      </c>
      <c r="B71290">
        <v>0</v>
      </c>
      <c r="C71290">
        <v>6.0000000000000001E-3</v>
      </c>
      <c r="D71290">
        <f t="shared" si="1114"/>
        <v>0</v>
      </c>
      <c r="E71290">
        <f>+IF(AND($A71290=1,$D71290=1),1,0)</f>
        <v>0</v>
      </c>
      <c r="F71290">
        <f>+IF(AND($A71290=0,$D71290=0),1,0)</f>
        <v>1</v>
      </c>
      <c r="G71290">
        <f>+IF(AND($A71290=0,$D71290=1),1,0)</f>
        <v>0</v>
      </c>
      <c r="H71290">
        <f>+IF(AND($A71290=1,$D71290=0),1,0)</f>
        <v>0</v>
      </c>
    </row>
    <row r="71291" spans="1:8" x14ac:dyDescent="0.55000000000000004">
      <c r="A71291">
        <v>0</v>
      </c>
      <c r="B71291">
        <v>0</v>
      </c>
      <c r="C71291">
        <v>8.9999999999999993E-3</v>
      </c>
      <c r="D71291">
        <f t="shared" si="1114"/>
        <v>0</v>
      </c>
      <c r="E71291">
        <f>+IF(AND($A71291=1,$D71291=1),1,0)</f>
        <v>0</v>
      </c>
      <c r="F71291">
        <f>+IF(AND($A71291=0,$D71291=0),1,0)</f>
        <v>1</v>
      </c>
      <c r="G71291">
        <f>+IF(AND($A71291=0,$D71291=1),1,0)</f>
        <v>0</v>
      </c>
      <c r="H71291">
        <f>+IF(AND($A71291=1,$D71291=0),1,0)</f>
        <v>0</v>
      </c>
    </row>
    <row r="71292" spans="1:8" x14ac:dyDescent="0.55000000000000004">
      <c r="A71292">
        <v>1</v>
      </c>
      <c r="B71292">
        <v>0</v>
      </c>
      <c r="C71292">
        <v>0.36</v>
      </c>
      <c r="D71292">
        <f t="shared" si="1114"/>
        <v>1</v>
      </c>
      <c r="E71292">
        <f>+IF(AND($A71292=1,$D71292=1),1,0)</f>
        <v>1</v>
      </c>
      <c r="F71292">
        <f>+IF(AND($A71292=0,$D71292=0),1,0)</f>
        <v>0</v>
      </c>
      <c r="G71292">
        <f>+IF(AND($A71292=0,$D71292=1),1,0)</f>
        <v>0</v>
      </c>
      <c r="H71292">
        <f>+IF(AND($A71292=1,$D71292=0),1,0)</f>
        <v>0</v>
      </c>
    </row>
    <row r="71293" spans="1:8" x14ac:dyDescent="0.55000000000000004">
      <c r="A71293">
        <v>0</v>
      </c>
      <c r="B71293">
        <v>0</v>
      </c>
      <c r="C71293">
        <v>1.7000000000000001E-2</v>
      </c>
      <c r="D71293">
        <f t="shared" si="1114"/>
        <v>0</v>
      </c>
      <c r="E71293">
        <f>+IF(AND($A71293=1,$D71293=1),1,0)</f>
        <v>0</v>
      </c>
      <c r="F71293">
        <f>+IF(AND($A71293=0,$D71293=0),1,0)</f>
        <v>1</v>
      </c>
      <c r="G71293">
        <f>+IF(AND($A71293=0,$D71293=1),1,0)</f>
        <v>0</v>
      </c>
      <c r="H71293">
        <f>+IF(AND($A71293=1,$D71293=0),1,0)</f>
        <v>0</v>
      </c>
    </row>
    <row r="71294" spans="1:8" x14ac:dyDescent="0.55000000000000004">
      <c r="A71294">
        <v>0</v>
      </c>
      <c r="B71294">
        <v>0</v>
      </c>
      <c r="C71294">
        <v>2.3E-2</v>
      </c>
      <c r="D71294">
        <f t="shared" si="1114"/>
        <v>0</v>
      </c>
      <c r="E71294">
        <f>+IF(AND($A71294=1,$D71294=1),1,0)</f>
        <v>0</v>
      </c>
      <c r="F71294">
        <f>+IF(AND($A71294=0,$D71294=0),1,0)</f>
        <v>1</v>
      </c>
      <c r="G71294">
        <f>+IF(AND($A71294=0,$D71294=1),1,0)</f>
        <v>0</v>
      </c>
      <c r="H71294">
        <f>+IF(AND($A71294=1,$D71294=0),1,0)</f>
        <v>0</v>
      </c>
    </row>
    <row r="71295" spans="1:8" x14ac:dyDescent="0.55000000000000004">
      <c r="A71295">
        <v>0</v>
      </c>
      <c r="B71295">
        <v>0</v>
      </c>
      <c r="C71295">
        <v>0.14899999999999999</v>
      </c>
      <c r="D71295">
        <f t="shared" si="1114"/>
        <v>1</v>
      </c>
      <c r="E71295">
        <f>+IF(AND($A71295=1,$D71295=1),1,0)</f>
        <v>0</v>
      </c>
      <c r="F71295">
        <f>+IF(AND($A71295=0,$D71295=0),1,0)</f>
        <v>0</v>
      </c>
      <c r="G71295">
        <f>+IF(AND($A71295=0,$D71295=1),1,0)</f>
        <v>1</v>
      </c>
      <c r="H71295">
        <f>+IF(AND($A71295=1,$D71295=0),1,0)</f>
        <v>0</v>
      </c>
    </row>
    <row r="71296" spans="1:8" x14ac:dyDescent="0.55000000000000004">
      <c r="A71296">
        <v>0</v>
      </c>
      <c r="B71296">
        <v>0</v>
      </c>
      <c r="C71296">
        <v>7.0000000000000001E-3</v>
      </c>
      <c r="D71296">
        <f t="shared" si="1114"/>
        <v>0</v>
      </c>
      <c r="E71296">
        <f>+IF(AND($A71296=1,$D71296=1),1,0)</f>
        <v>0</v>
      </c>
      <c r="F71296">
        <f>+IF(AND($A71296=0,$D71296=0),1,0)</f>
        <v>1</v>
      </c>
      <c r="G71296">
        <f>+IF(AND($A71296=0,$D71296=1),1,0)</f>
        <v>0</v>
      </c>
      <c r="H71296">
        <f>+IF(AND($A71296=1,$D71296=0),1,0)</f>
        <v>0</v>
      </c>
    </row>
    <row r="71297" spans="1:8" x14ac:dyDescent="0.55000000000000004">
      <c r="A71297">
        <v>0</v>
      </c>
      <c r="B71297">
        <v>0</v>
      </c>
      <c r="C71297">
        <v>0.107</v>
      </c>
      <c r="D71297">
        <f t="shared" si="1114"/>
        <v>1</v>
      </c>
      <c r="E71297">
        <f>+IF(AND($A71297=1,$D71297=1),1,0)</f>
        <v>0</v>
      </c>
      <c r="F71297">
        <f>+IF(AND($A71297=0,$D71297=0),1,0)</f>
        <v>0</v>
      </c>
      <c r="G71297">
        <f>+IF(AND($A71297=0,$D71297=1),1,0)</f>
        <v>1</v>
      </c>
      <c r="H71297">
        <f>+IF(AND($A71297=1,$D71297=0),1,0)</f>
        <v>0</v>
      </c>
    </row>
    <row r="71298" spans="1:8" x14ac:dyDescent="0.55000000000000004">
      <c r="A71298">
        <v>0</v>
      </c>
      <c r="B71298">
        <v>0</v>
      </c>
      <c r="C71298">
        <v>3.4000000000000002E-2</v>
      </c>
      <c r="D71298">
        <f t="shared" si="1114"/>
        <v>0</v>
      </c>
      <c r="E71298">
        <f>+IF(AND($A71298=1,$D71298=1),1,0)</f>
        <v>0</v>
      </c>
      <c r="F71298">
        <f>+IF(AND($A71298=0,$D71298=0),1,0)</f>
        <v>1</v>
      </c>
      <c r="G71298">
        <f>+IF(AND($A71298=0,$D71298=1),1,0)</f>
        <v>0</v>
      </c>
      <c r="H71298">
        <f>+IF(AND($A71298=1,$D71298=0),1,0)</f>
        <v>0</v>
      </c>
    </row>
    <row r="71299" spans="1:8" x14ac:dyDescent="0.55000000000000004">
      <c r="A71299">
        <v>0</v>
      </c>
      <c r="B71299">
        <v>0</v>
      </c>
      <c r="C71299">
        <v>2.9000000000000001E-2</v>
      </c>
      <c r="D71299">
        <f t="shared" si="1114"/>
        <v>0</v>
      </c>
      <c r="E71299">
        <f>+IF(AND($A71299=1,$D71299=1),1,0)</f>
        <v>0</v>
      </c>
      <c r="F71299">
        <f>+IF(AND($A71299=0,$D71299=0),1,0)</f>
        <v>1</v>
      </c>
      <c r="G71299">
        <f>+IF(AND($A71299=0,$D71299=1),1,0)</f>
        <v>0</v>
      </c>
      <c r="H71299">
        <f>+IF(AND($A71299=1,$D71299=0),1,0)</f>
        <v>0</v>
      </c>
    </row>
    <row r="71300" spans="1:8" x14ac:dyDescent="0.55000000000000004">
      <c r="A71300">
        <v>0</v>
      </c>
      <c r="B71300">
        <v>0</v>
      </c>
      <c r="C71300">
        <v>2.1000000000000001E-2</v>
      </c>
      <c r="D71300">
        <f t="shared" si="1114"/>
        <v>0</v>
      </c>
      <c r="E71300">
        <f>+IF(AND($A71300=1,$D71300=1),1,0)</f>
        <v>0</v>
      </c>
      <c r="F71300">
        <f>+IF(AND($A71300=0,$D71300=0),1,0)</f>
        <v>1</v>
      </c>
      <c r="G71300">
        <f>+IF(AND($A71300=0,$D71300=1),1,0)</f>
        <v>0</v>
      </c>
      <c r="H71300">
        <f>+IF(AND($A71300=1,$D71300=0),1,0)</f>
        <v>0</v>
      </c>
    </row>
    <row r="71301" spans="1:8" x14ac:dyDescent="0.55000000000000004">
      <c r="A71301">
        <v>0</v>
      </c>
      <c r="B71301">
        <v>0</v>
      </c>
      <c r="C71301">
        <v>0.28899999999999998</v>
      </c>
      <c r="D71301">
        <f t="shared" si="1114"/>
        <v>1</v>
      </c>
      <c r="E71301">
        <f>+IF(AND($A71301=1,$D71301=1),1,0)</f>
        <v>0</v>
      </c>
      <c r="F71301">
        <f>+IF(AND($A71301=0,$D71301=0),1,0)</f>
        <v>0</v>
      </c>
      <c r="G71301">
        <f>+IF(AND($A71301=0,$D71301=1),1,0)</f>
        <v>1</v>
      </c>
      <c r="H71301">
        <f>+IF(AND($A71301=1,$D71301=0),1,0)</f>
        <v>0</v>
      </c>
    </row>
    <row r="71302" spans="1:8" x14ac:dyDescent="0.55000000000000004">
      <c r="A71302">
        <v>0</v>
      </c>
      <c r="B71302">
        <v>0</v>
      </c>
      <c r="C71302">
        <v>2.4E-2</v>
      </c>
      <c r="D71302">
        <f t="shared" si="1114"/>
        <v>0</v>
      </c>
      <c r="E71302">
        <f>+IF(AND($A71302=1,$D71302=1),1,0)</f>
        <v>0</v>
      </c>
      <c r="F71302">
        <f>+IF(AND($A71302=0,$D71302=0),1,0)</f>
        <v>1</v>
      </c>
      <c r="G71302">
        <f>+IF(AND($A71302=0,$D71302=1),1,0)</f>
        <v>0</v>
      </c>
      <c r="H71302">
        <f>+IF(AND($A71302=1,$D71302=0),1,0)</f>
        <v>0</v>
      </c>
    </row>
    <row r="71303" spans="1:8" x14ac:dyDescent="0.55000000000000004">
      <c r="A71303">
        <v>0</v>
      </c>
      <c r="B71303">
        <v>0</v>
      </c>
      <c r="C71303">
        <v>4.9000000000000002E-2</v>
      </c>
      <c r="D71303">
        <f t="shared" si="1114"/>
        <v>0</v>
      </c>
      <c r="E71303">
        <f>+IF(AND($A71303=1,$D71303=1),1,0)</f>
        <v>0</v>
      </c>
      <c r="F71303">
        <f>+IF(AND($A71303=0,$D71303=0),1,0)</f>
        <v>1</v>
      </c>
      <c r="G71303">
        <f>+IF(AND($A71303=0,$D71303=1),1,0)</f>
        <v>0</v>
      </c>
      <c r="H71303">
        <f>+IF(AND($A71303=1,$D71303=0),1,0)</f>
        <v>0</v>
      </c>
    </row>
    <row r="71304" spans="1:8" x14ac:dyDescent="0.55000000000000004">
      <c r="A71304">
        <v>0</v>
      </c>
      <c r="B71304">
        <v>0</v>
      </c>
      <c r="C71304">
        <v>1.0999999999999999E-2</v>
      </c>
      <c r="D71304">
        <f t="shared" si="1114"/>
        <v>0</v>
      </c>
      <c r="E71304">
        <f>+IF(AND($A71304=1,$D71304=1),1,0)</f>
        <v>0</v>
      </c>
      <c r="F71304">
        <f>+IF(AND($A71304=0,$D71304=0),1,0)</f>
        <v>1</v>
      </c>
      <c r="G71304">
        <f>+IF(AND($A71304=0,$D71304=1),1,0)</f>
        <v>0</v>
      </c>
      <c r="H71304">
        <f>+IF(AND($A71304=1,$D71304=0),1,0)</f>
        <v>0</v>
      </c>
    </row>
    <row r="71305" spans="1:8" x14ac:dyDescent="0.55000000000000004">
      <c r="A71305">
        <v>0</v>
      </c>
      <c r="B71305">
        <v>0</v>
      </c>
      <c r="C71305">
        <v>8.0000000000000002E-3</v>
      </c>
      <c r="D71305">
        <f t="shared" si="1114"/>
        <v>0</v>
      </c>
      <c r="E71305">
        <f>+IF(AND($A71305=1,$D71305=1),1,0)</f>
        <v>0</v>
      </c>
      <c r="F71305">
        <f>+IF(AND($A71305=0,$D71305=0),1,0)</f>
        <v>1</v>
      </c>
      <c r="G71305">
        <f>+IF(AND($A71305=0,$D71305=1),1,0)</f>
        <v>0</v>
      </c>
      <c r="H71305">
        <f>+IF(AND($A71305=1,$D71305=0),1,0)</f>
        <v>0</v>
      </c>
    </row>
    <row r="71306" spans="1:8" x14ac:dyDescent="0.55000000000000004">
      <c r="A71306">
        <v>0</v>
      </c>
      <c r="B71306">
        <v>0</v>
      </c>
      <c r="C71306">
        <v>1.2999999999999999E-2</v>
      </c>
      <c r="D71306">
        <f t="shared" si="1114"/>
        <v>0</v>
      </c>
      <c r="E71306">
        <f>+IF(AND($A71306=1,$D71306=1),1,0)</f>
        <v>0</v>
      </c>
      <c r="F71306">
        <f>+IF(AND($A71306=0,$D71306=0),1,0)</f>
        <v>1</v>
      </c>
      <c r="G71306">
        <f>+IF(AND($A71306=0,$D71306=1),1,0)</f>
        <v>0</v>
      </c>
      <c r="H71306">
        <f>+IF(AND($A71306=1,$D71306=0),1,0)</f>
        <v>0</v>
      </c>
    </row>
    <row r="71307" spans="1:8" x14ac:dyDescent="0.55000000000000004">
      <c r="A71307">
        <v>0</v>
      </c>
      <c r="B71307">
        <v>0</v>
      </c>
      <c r="C71307">
        <v>1.2E-2</v>
      </c>
      <c r="D71307">
        <f t="shared" si="1114"/>
        <v>0</v>
      </c>
      <c r="E71307">
        <f>+IF(AND($A71307=1,$D71307=1),1,0)</f>
        <v>0</v>
      </c>
      <c r="F71307">
        <f>+IF(AND($A71307=0,$D71307=0),1,0)</f>
        <v>1</v>
      </c>
      <c r="G71307">
        <f>+IF(AND($A71307=0,$D71307=1),1,0)</f>
        <v>0</v>
      </c>
      <c r="H71307">
        <f>+IF(AND($A71307=1,$D71307=0),1,0)</f>
        <v>0</v>
      </c>
    </row>
    <row r="71308" spans="1:8" x14ac:dyDescent="0.55000000000000004">
      <c r="A71308">
        <v>0</v>
      </c>
      <c r="B71308">
        <v>0</v>
      </c>
      <c r="C71308">
        <v>7.0000000000000007E-2</v>
      </c>
      <c r="D71308">
        <f t="shared" si="1114"/>
        <v>0</v>
      </c>
      <c r="E71308">
        <f>+IF(AND($A71308=1,$D71308=1),1,0)</f>
        <v>0</v>
      </c>
      <c r="F71308">
        <f>+IF(AND($A71308=0,$D71308=0),1,0)</f>
        <v>1</v>
      </c>
      <c r="G71308">
        <f>+IF(AND($A71308=0,$D71308=1),1,0)</f>
        <v>0</v>
      </c>
      <c r="H71308">
        <f>+IF(AND($A71308=1,$D71308=0),1,0)</f>
        <v>0</v>
      </c>
    </row>
    <row r="71309" spans="1:8" x14ac:dyDescent="0.55000000000000004">
      <c r="A71309">
        <v>0</v>
      </c>
      <c r="B71309">
        <v>0</v>
      </c>
      <c r="C71309">
        <v>0.13800000000000001</v>
      </c>
      <c r="D71309">
        <f t="shared" si="1114"/>
        <v>1</v>
      </c>
      <c r="E71309">
        <f>+IF(AND($A71309=1,$D71309=1),1,0)</f>
        <v>0</v>
      </c>
      <c r="F71309">
        <f>+IF(AND($A71309=0,$D71309=0),1,0)</f>
        <v>0</v>
      </c>
      <c r="G71309">
        <f>+IF(AND($A71309=0,$D71309=1),1,0)</f>
        <v>1</v>
      </c>
      <c r="H71309">
        <f>+IF(AND($A71309=1,$D71309=0),1,0)</f>
        <v>0</v>
      </c>
    </row>
    <row r="71310" spans="1:8" x14ac:dyDescent="0.55000000000000004">
      <c r="A71310">
        <v>0</v>
      </c>
      <c r="B71310">
        <v>0</v>
      </c>
      <c r="C71310">
        <v>7.2999999999999995E-2</v>
      </c>
      <c r="D71310">
        <f t="shared" si="1114"/>
        <v>0</v>
      </c>
      <c r="E71310">
        <f>+IF(AND($A71310=1,$D71310=1),1,0)</f>
        <v>0</v>
      </c>
      <c r="F71310">
        <f>+IF(AND($A71310=0,$D71310=0),1,0)</f>
        <v>1</v>
      </c>
      <c r="G71310">
        <f>+IF(AND($A71310=0,$D71310=1),1,0)</f>
        <v>0</v>
      </c>
      <c r="H71310">
        <f>+IF(AND($A71310=1,$D71310=0),1,0)</f>
        <v>0</v>
      </c>
    </row>
    <row r="71311" spans="1:8" x14ac:dyDescent="0.55000000000000004">
      <c r="A71311">
        <v>0</v>
      </c>
      <c r="B71311">
        <v>0</v>
      </c>
      <c r="C71311">
        <v>0.05</v>
      </c>
      <c r="D71311">
        <f t="shared" si="1114"/>
        <v>0</v>
      </c>
      <c r="E71311">
        <f>+IF(AND($A71311=1,$D71311=1),1,0)</f>
        <v>0</v>
      </c>
      <c r="F71311">
        <f>+IF(AND($A71311=0,$D71311=0),1,0)</f>
        <v>1</v>
      </c>
      <c r="G71311">
        <f>+IF(AND($A71311=0,$D71311=1),1,0)</f>
        <v>0</v>
      </c>
      <c r="H71311">
        <f>+IF(AND($A71311=1,$D71311=0),1,0)</f>
        <v>0</v>
      </c>
    </row>
    <row r="71312" spans="1:8" x14ac:dyDescent="0.55000000000000004">
      <c r="A71312">
        <v>0</v>
      </c>
      <c r="B71312">
        <v>0</v>
      </c>
      <c r="C71312">
        <v>7.0000000000000001E-3</v>
      </c>
      <c r="D71312">
        <f t="shared" si="1114"/>
        <v>0</v>
      </c>
      <c r="E71312">
        <f>+IF(AND($A71312=1,$D71312=1),1,0)</f>
        <v>0</v>
      </c>
      <c r="F71312">
        <f>+IF(AND($A71312=0,$D71312=0),1,0)</f>
        <v>1</v>
      </c>
      <c r="G71312">
        <f>+IF(AND($A71312=0,$D71312=1),1,0)</f>
        <v>0</v>
      </c>
      <c r="H71312">
        <f>+IF(AND($A71312=1,$D71312=0),1,0)</f>
        <v>0</v>
      </c>
    </row>
    <row r="71313" spans="1:8" x14ac:dyDescent="0.55000000000000004">
      <c r="A71313">
        <v>0</v>
      </c>
      <c r="B71313">
        <v>0</v>
      </c>
      <c r="C71313">
        <v>8.2000000000000003E-2</v>
      </c>
      <c r="D71313">
        <f t="shared" si="1114"/>
        <v>1</v>
      </c>
      <c r="E71313">
        <f>+IF(AND($A71313=1,$D71313=1),1,0)</f>
        <v>0</v>
      </c>
      <c r="F71313">
        <f>+IF(AND($A71313=0,$D71313=0),1,0)</f>
        <v>0</v>
      </c>
      <c r="G71313">
        <f>+IF(AND($A71313=0,$D71313=1),1,0)</f>
        <v>1</v>
      </c>
      <c r="H71313">
        <f>+IF(AND($A71313=1,$D71313=0),1,0)</f>
        <v>0</v>
      </c>
    </row>
    <row r="71314" spans="1:8" x14ac:dyDescent="0.55000000000000004">
      <c r="A71314">
        <v>0</v>
      </c>
      <c r="B71314">
        <v>0</v>
      </c>
      <c r="C71314">
        <v>2.4E-2</v>
      </c>
      <c r="D71314">
        <f t="shared" si="1114"/>
        <v>0</v>
      </c>
      <c r="E71314">
        <f>+IF(AND($A71314=1,$D71314=1),1,0)</f>
        <v>0</v>
      </c>
      <c r="F71314">
        <f>+IF(AND($A71314=0,$D71314=0),1,0)</f>
        <v>1</v>
      </c>
      <c r="G71314">
        <f>+IF(AND($A71314=0,$D71314=1),1,0)</f>
        <v>0</v>
      </c>
      <c r="H71314">
        <f>+IF(AND($A71314=1,$D71314=0),1,0)</f>
        <v>0</v>
      </c>
    </row>
    <row r="71315" spans="1:8" x14ac:dyDescent="0.55000000000000004">
      <c r="A71315">
        <v>0</v>
      </c>
      <c r="B71315">
        <v>0</v>
      </c>
      <c r="C71315">
        <v>0.156</v>
      </c>
      <c r="D71315">
        <f t="shared" si="1114"/>
        <v>1</v>
      </c>
      <c r="E71315">
        <f>+IF(AND($A71315=1,$D71315=1),1,0)</f>
        <v>0</v>
      </c>
      <c r="F71315">
        <f>+IF(AND($A71315=0,$D71315=0),1,0)</f>
        <v>0</v>
      </c>
      <c r="G71315">
        <f>+IF(AND($A71315=0,$D71315=1),1,0)</f>
        <v>1</v>
      </c>
      <c r="H71315">
        <f>+IF(AND($A71315=1,$D71315=0),1,0)</f>
        <v>0</v>
      </c>
    </row>
    <row r="71316" spans="1:8" x14ac:dyDescent="0.55000000000000004">
      <c r="A71316">
        <v>0</v>
      </c>
      <c r="B71316">
        <v>0</v>
      </c>
      <c r="C71316">
        <v>5.0000000000000001E-3</v>
      </c>
      <c r="D71316">
        <f t="shared" si="1114"/>
        <v>0</v>
      </c>
      <c r="E71316">
        <f>+IF(AND($A71316=1,$D71316=1),1,0)</f>
        <v>0</v>
      </c>
      <c r="F71316">
        <f>+IF(AND($A71316=0,$D71316=0),1,0)</f>
        <v>1</v>
      </c>
      <c r="G71316">
        <f>+IF(AND($A71316=0,$D71316=1),1,0)</f>
        <v>0</v>
      </c>
      <c r="H71316">
        <f>+IF(AND($A71316=1,$D71316=0),1,0)</f>
        <v>0</v>
      </c>
    </row>
    <row r="71317" spans="1:8" x14ac:dyDescent="0.55000000000000004">
      <c r="A71317">
        <v>0</v>
      </c>
      <c r="B71317">
        <v>0</v>
      </c>
      <c r="C71317">
        <v>2.4E-2</v>
      </c>
      <c r="D71317">
        <f t="shared" si="1114"/>
        <v>0</v>
      </c>
      <c r="E71317">
        <f>+IF(AND($A71317=1,$D71317=1),1,0)</f>
        <v>0</v>
      </c>
      <c r="F71317">
        <f>+IF(AND($A71317=0,$D71317=0),1,0)</f>
        <v>1</v>
      </c>
      <c r="G71317">
        <f>+IF(AND($A71317=0,$D71317=1),1,0)</f>
        <v>0</v>
      </c>
      <c r="H71317">
        <f>+IF(AND($A71317=1,$D71317=0),1,0)</f>
        <v>0</v>
      </c>
    </row>
    <row r="71318" spans="1:8" x14ac:dyDescent="0.55000000000000004">
      <c r="A71318">
        <v>0</v>
      </c>
      <c r="B71318">
        <v>0</v>
      </c>
      <c r="C71318">
        <v>1.7999999999999999E-2</v>
      </c>
      <c r="D71318">
        <f t="shared" si="1114"/>
        <v>0</v>
      </c>
      <c r="E71318">
        <f>+IF(AND($A71318=1,$D71318=1),1,0)</f>
        <v>0</v>
      </c>
      <c r="F71318">
        <f>+IF(AND($A71318=0,$D71318=0),1,0)</f>
        <v>1</v>
      </c>
      <c r="G71318">
        <f>+IF(AND($A71318=0,$D71318=1),1,0)</f>
        <v>0</v>
      </c>
      <c r="H71318">
        <f>+IF(AND($A71318=1,$D71318=0),1,0)</f>
        <v>0</v>
      </c>
    </row>
    <row r="71319" spans="1:8" x14ac:dyDescent="0.55000000000000004">
      <c r="A71319">
        <v>1</v>
      </c>
      <c r="B71319">
        <v>0</v>
      </c>
      <c r="C71319">
        <v>0.16900000000000001</v>
      </c>
      <c r="D71319">
        <f t="shared" si="1114"/>
        <v>1</v>
      </c>
      <c r="E71319">
        <f>+IF(AND($A71319=1,$D71319=1),1,0)</f>
        <v>1</v>
      </c>
      <c r="F71319">
        <f>+IF(AND($A71319=0,$D71319=0),1,0)</f>
        <v>0</v>
      </c>
      <c r="G71319">
        <f>+IF(AND($A71319=0,$D71319=1),1,0)</f>
        <v>0</v>
      </c>
      <c r="H71319">
        <f>+IF(AND($A71319=1,$D71319=0),1,0)</f>
        <v>0</v>
      </c>
    </row>
    <row r="71320" spans="1:8" x14ac:dyDescent="0.55000000000000004">
      <c r="A71320">
        <v>0</v>
      </c>
      <c r="B71320">
        <v>0</v>
      </c>
      <c r="C71320">
        <v>7.2999999999999995E-2</v>
      </c>
      <c r="D71320">
        <f t="shared" si="1114"/>
        <v>0</v>
      </c>
      <c r="E71320">
        <f>+IF(AND($A71320=1,$D71320=1),1,0)</f>
        <v>0</v>
      </c>
      <c r="F71320">
        <f>+IF(AND($A71320=0,$D71320=0),1,0)</f>
        <v>1</v>
      </c>
      <c r="G71320">
        <f>+IF(AND($A71320=0,$D71320=1),1,0)</f>
        <v>0</v>
      </c>
      <c r="H71320">
        <f>+IF(AND($A71320=1,$D71320=0),1,0)</f>
        <v>0</v>
      </c>
    </row>
    <row r="71321" spans="1:8" x14ac:dyDescent="0.55000000000000004">
      <c r="A71321">
        <v>0</v>
      </c>
      <c r="B71321">
        <v>0</v>
      </c>
      <c r="C71321">
        <v>0.04</v>
      </c>
      <c r="D71321">
        <f t="shared" si="1114"/>
        <v>0</v>
      </c>
      <c r="E71321">
        <f>+IF(AND($A71321=1,$D71321=1),1,0)</f>
        <v>0</v>
      </c>
      <c r="F71321">
        <f>+IF(AND($A71321=0,$D71321=0),1,0)</f>
        <v>1</v>
      </c>
      <c r="G71321">
        <f>+IF(AND($A71321=0,$D71321=1),1,0)</f>
        <v>0</v>
      </c>
      <c r="H71321">
        <f>+IF(AND($A71321=1,$D71321=0),1,0)</f>
        <v>0</v>
      </c>
    </row>
    <row r="71322" spans="1:8" x14ac:dyDescent="0.55000000000000004">
      <c r="A71322">
        <v>0</v>
      </c>
      <c r="B71322">
        <v>0</v>
      </c>
      <c r="C71322">
        <v>2.3E-2</v>
      </c>
      <c r="D71322">
        <f t="shared" si="1114"/>
        <v>0</v>
      </c>
      <c r="E71322">
        <f>+IF(AND($A71322=1,$D71322=1),1,0)</f>
        <v>0</v>
      </c>
      <c r="F71322">
        <f>+IF(AND($A71322=0,$D71322=0),1,0)</f>
        <v>1</v>
      </c>
      <c r="G71322">
        <f>+IF(AND($A71322=0,$D71322=1),1,0)</f>
        <v>0</v>
      </c>
      <c r="H71322">
        <f>+IF(AND($A71322=1,$D71322=0),1,0)</f>
        <v>0</v>
      </c>
    </row>
    <row r="71323" spans="1:8" x14ac:dyDescent="0.55000000000000004">
      <c r="A71323">
        <v>0</v>
      </c>
      <c r="B71323">
        <v>0</v>
      </c>
      <c r="C71323">
        <v>0.11799999999999999</v>
      </c>
      <c r="D71323">
        <f t="shared" si="1114"/>
        <v>1</v>
      </c>
      <c r="E71323">
        <f>+IF(AND($A71323=1,$D71323=1),1,0)</f>
        <v>0</v>
      </c>
      <c r="F71323">
        <f>+IF(AND($A71323=0,$D71323=0),1,0)</f>
        <v>0</v>
      </c>
      <c r="G71323">
        <f>+IF(AND($A71323=0,$D71323=1),1,0)</f>
        <v>1</v>
      </c>
      <c r="H71323">
        <f>+IF(AND($A71323=1,$D71323=0),1,0)</f>
        <v>0</v>
      </c>
    </row>
    <row r="71324" spans="1:8" x14ac:dyDescent="0.55000000000000004">
      <c r="A71324">
        <v>1</v>
      </c>
      <c r="B71324">
        <v>0</v>
      </c>
      <c r="C71324">
        <v>0.19700000000000001</v>
      </c>
      <c r="D71324">
        <f t="shared" si="1114"/>
        <v>1</v>
      </c>
      <c r="E71324">
        <f>+IF(AND($A71324=1,$D71324=1),1,0)</f>
        <v>1</v>
      </c>
      <c r="F71324">
        <f>+IF(AND($A71324=0,$D71324=0),1,0)</f>
        <v>0</v>
      </c>
      <c r="G71324">
        <f>+IF(AND($A71324=0,$D71324=1),1,0)</f>
        <v>0</v>
      </c>
      <c r="H71324">
        <f>+IF(AND($A71324=1,$D71324=0),1,0)</f>
        <v>0</v>
      </c>
    </row>
    <row r="71325" spans="1:8" x14ac:dyDescent="0.55000000000000004">
      <c r="A71325">
        <v>0</v>
      </c>
      <c r="B71325">
        <v>0</v>
      </c>
      <c r="C71325">
        <v>1.9E-2</v>
      </c>
      <c r="D71325">
        <f t="shared" si="1114"/>
        <v>0</v>
      </c>
      <c r="E71325">
        <f>+IF(AND($A71325=1,$D71325=1),1,0)</f>
        <v>0</v>
      </c>
      <c r="F71325">
        <f>+IF(AND($A71325=0,$D71325=0),1,0)</f>
        <v>1</v>
      </c>
      <c r="G71325">
        <f>+IF(AND($A71325=0,$D71325=1),1,0)</f>
        <v>0</v>
      </c>
      <c r="H71325">
        <f>+IF(AND($A71325=1,$D71325=0),1,0)</f>
        <v>0</v>
      </c>
    </row>
    <row r="71326" spans="1:8" x14ac:dyDescent="0.55000000000000004">
      <c r="A71326">
        <v>0</v>
      </c>
      <c r="B71326">
        <v>0</v>
      </c>
      <c r="C71326">
        <v>0.113</v>
      </c>
      <c r="D71326">
        <f t="shared" si="1114"/>
        <v>1</v>
      </c>
      <c r="E71326">
        <f>+IF(AND($A71326=1,$D71326=1),1,0)</f>
        <v>0</v>
      </c>
      <c r="F71326">
        <f>+IF(AND($A71326=0,$D71326=0),1,0)</f>
        <v>0</v>
      </c>
      <c r="G71326">
        <f>+IF(AND($A71326=0,$D71326=1),1,0)</f>
        <v>1</v>
      </c>
      <c r="H71326">
        <f>+IF(AND($A71326=1,$D71326=0),1,0)</f>
        <v>0</v>
      </c>
    </row>
    <row r="71327" spans="1:8" x14ac:dyDescent="0.55000000000000004">
      <c r="A71327">
        <v>0</v>
      </c>
      <c r="B71327">
        <v>0</v>
      </c>
      <c r="C71327">
        <v>1.9E-2</v>
      </c>
      <c r="D71327">
        <f t="shared" si="1114"/>
        <v>0</v>
      </c>
      <c r="E71327">
        <f>+IF(AND($A71327=1,$D71327=1),1,0)</f>
        <v>0</v>
      </c>
      <c r="F71327">
        <f>+IF(AND($A71327=0,$D71327=0),1,0)</f>
        <v>1</v>
      </c>
      <c r="G71327">
        <f>+IF(AND($A71327=0,$D71327=1),1,0)</f>
        <v>0</v>
      </c>
      <c r="H71327">
        <f>+IF(AND($A71327=1,$D71327=0),1,0)</f>
        <v>0</v>
      </c>
    </row>
    <row r="71328" spans="1:8" x14ac:dyDescent="0.55000000000000004">
      <c r="A71328">
        <v>0</v>
      </c>
      <c r="B71328">
        <v>0</v>
      </c>
      <c r="C71328">
        <v>0.107</v>
      </c>
      <c r="D71328">
        <f t="shared" si="1114"/>
        <v>1</v>
      </c>
      <c r="E71328">
        <f>+IF(AND($A71328=1,$D71328=1),1,0)</f>
        <v>0</v>
      </c>
      <c r="F71328">
        <f>+IF(AND($A71328=0,$D71328=0),1,0)</f>
        <v>0</v>
      </c>
      <c r="G71328">
        <f>+IF(AND($A71328=0,$D71328=1),1,0)</f>
        <v>1</v>
      </c>
      <c r="H71328">
        <f>+IF(AND($A71328=1,$D71328=0),1,0)</f>
        <v>0</v>
      </c>
    </row>
    <row r="71329" spans="1:8" x14ac:dyDescent="0.55000000000000004">
      <c r="A71329">
        <v>0</v>
      </c>
      <c r="B71329">
        <v>0</v>
      </c>
      <c r="C71329">
        <v>7.6999999999999999E-2</v>
      </c>
      <c r="D71329">
        <f t="shared" si="1114"/>
        <v>0</v>
      </c>
      <c r="E71329">
        <f>+IF(AND($A71329=1,$D71329=1),1,0)</f>
        <v>0</v>
      </c>
      <c r="F71329">
        <f>+IF(AND($A71329=0,$D71329=0),1,0)</f>
        <v>1</v>
      </c>
      <c r="G71329">
        <f>+IF(AND($A71329=0,$D71329=1),1,0)</f>
        <v>0</v>
      </c>
      <c r="H71329">
        <f>+IF(AND($A71329=1,$D71329=0),1,0)</f>
        <v>0</v>
      </c>
    </row>
    <row r="71330" spans="1:8" x14ac:dyDescent="0.55000000000000004">
      <c r="A71330">
        <v>0</v>
      </c>
      <c r="B71330">
        <v>0</v>
      </c>
      <c r="C71330">
        <v>1.7999999999999999E-2</v>
      </c>
      <c r="D71330">
        <f t="shared" si="1114"/>
        <v>0</v>
      </c>
      <c r="E71330">
        <f>+IF(AND($A71330=1,$D71330=1),1,0)</f>
        <v>0</v>
      </c>
      <c r="F71330">
        <f>+IF(AND($A71330=0,$D71330=0),1,0)</f>
        <v>1</v>
      </c>
      <c r="G71330">
        <f>+IF(AND($A71330=0,$D71330=1),1,0)</f>
        <v>0</v>
      </c>
      <c r="H71330">
        <f>+IF(AND($A71330=1,$D71330=0),1,0)</f>
        <v>0</v>
      </c>
    </row>
    <row r="71331" spans="1:8" x14ac:dyDescent="0.55000000000000004">
      <c r="A71331">
        <v>0</v>
      </c>
      <c r="B71331">
        <v>0</v>
      </c>
      <c r="C71331">
        <v>2.4E-2</v>
      </c>
      <c r="D71331">
        <f t="shared" si="1114"/>
        <v>0</v>
      </c>
      <c r="E71331">
        <f>+IF(AND($A71331=1,$D71331=1),1,0)</f>
        <v>0</v>
      </c>
      <c r="F71331">
        <f>+IF(AND($A71331=0,$D71331=0),1,0)</f>
        <v>1</v>
      </c>
      <c r="G71331">
        <f>+IF(AND($A71331=0,$D71331=1),1,0)</f>
        <v>0</v>
      </c>
      <c r="H71331">
        <f>+IF(AND($A71331=1,$D71331=0),1,0)</f>
        <v>0</v>
      </c>
    </row>
    <row r="71332" spans="1:8" x14ac:dyDescent="0.55000000000000004">
      <c r="A71332">
        <v>0</v>
      </c>
      <c r="B71332">
        <v>0</v>
      </c>
      <c r="C71332">
        <v>1.2E-2</v>
      </c>
      <c r="D71332">
        <f t="shared" si="1114"/>
        <v>0</v>
      </c>
      <c r="E71332">
        <f>+IF(AND($A71332=1,$D71332=1),1,0)</f>
        <v>0</v>
      </c>
      <c r="F71332">
        <f>+IF(AND($A71332=0,$D71332=0),1,0)</f>
        <v>1</v>
      </c>
      <c r="G71332">
        <f>+IF(AND($A71332=0,$D71332=1),1,0)</f>
        <v>0</v>
      </c>
      <c r="H71332">
        <f>+IF(AND($A71332=1,$D71332=0),1,0)</f>
        <v>0</v>
      </c>
    </row>
    <row r="71333" spans="1:8" x14ac:dyDescent="0.55000000000000004">
      <c r="A71333">
        <v>0</v>
      </c>
      <c r="B71333">
        <v>0</v>
      </c>
      <c r="C71333">
        <v>1.0999999999999999E-2</v>
      </c>
      <c r="D71333">
        <f t="shared" si="1114"/>
        <v>0</v>
      </c>
      <c r="E71333">
        <f>+IF(AND($A71333=1,$D71333=1),1,0)</f>
        <v>0</v>
      </c>
      <c r="F71333">
        <f>+IF(AND($A71333=0,$D71333=0),1,0)</f>
        <v>1</v>
      </c>
      <c r="G71333">
        <f>+IF(AND($A71333=0,$D71333=1),1,0)</f>
        <v>0</v>
      </c>
      <c r="H71333">
        <f>+IF(AND($A71333=1,$D71333=0),1,0)</f>
        <v>0</v>
      </c>
    </row>
    <row r="71334" spans="1:8" x14ac:dyDescent="0.55000000000000004">
      <c r="A71334">
        <v>0</v>
      </c>
      <c r="B71334">
        <v>0</v>
      </c>
      <c r="C71334">
        <v>1.7999999999999999E-2</v>
      </c>
      <c r="D71334">
        <f t="shared" si="1114"/>
        <v>0</v>
      </c>
      <c r="E71334">
        <f>+IF(AND($A71334=1,$D71334=1),1,0)</f>
        <v>0</v>
      </c>
      <c r="F71334">
        <f>+IF(AND($A71334=0,$D71334=0),1,0)</f>
        <v>1</v>
      </c>
      <c r="G71334">
        <f>+IF(AND($A71334=0,$D71334=1),1,0)</f>
        <v>0</v>
      </c>
      <c r="H71334">
        <f>+IF(AND($A71334=1,$D71334=0),1,0)</f>
        <v>0</v>
      </c>
    </row>
    <row r="71335" spans="1:8" x14ac:dyDescent="0.55000000000000004">
      <c r="A71335">
        <v>0</v>
      </c>
      <c r="B71335">
        <v>0</v>
      </c>
      <c r="C71335">
        <v>2.4E-2</v>
      </c>
      <c r="D71335">
        <f t="shared" si="1114"/>
        <v>0</v>
      </c>
      <c r="E71335">
        <f>+IF(AND($A71335=1,$D71335=1),1,0)</f>
        <v>0</v>
      </c>
      <c r="F71335">
        <f>+IF(AND($A71335=0,$D71335=0),1,0)</f>
        <v>1</v>
      </c>
      <c r="G71335">
        <f>+IF(AND($A71335=0,$D71335=1),1,0)</f>
        <v>0</v>
      </c>
      <c r="H71335">
        <f>+IF(AND($A71335=1,$D71335=0),1,0)</f>
        <v>0</v>
      </c>
    </row>
    <row r="71336" spans="1:8" x14ac:dyDescent="0.55000000000000004">
      <c r="A71336">
        <v>0</v>
      </c>
      <c r="B71336">
        <v>0</v>
      </c>
      <c r="C71336">
        <v>8.0000000000000002E-3</v>
      </c>
      <c r="D71336">
        <f t="shared" si="1114"/>
        <v>0</v>
      </c>
      <c r="E71336">
        <f>+IF(AND($A71336=1,$D71336=1),1,0)</f>
        <v>0</v>
      </c>
      <c r="F71336">
        <f>+IF(AND($A71336=0,$D71336=0),1,0)</f>
        <v>1</v>
      </c>
      <c r="G71336">
        <f>+IF(AND($A71336=0,$D71336=1),1,0)</f>
        <v>0</v>
      </c>
      <c r="H71336">
        <f>+IF(AND($A71336=1,$D71336=0),1,0)</f>
        <v>0</v>
      </c>
    </row>
    <row r="71337" spans="1:8" x14ac:dyDescent="0.55000000000000004">
      <c r="A71337">
        <v>0</v>
      </c>
      <c r="B71337">
        <v>0</v>
      </c>
      <c r="C71337">
        <v>1.6E-2</v>
      </c>
      <c r="D71337">
        <f t="shared" si="1114"/>
        <v>0</v>
      </c>
      <c r="E71337">
        <f>+IF(AND($A71337=1,$D71337=1),1,0)</f>
        <v>0</v>
      </c>
      <c r="F71337">
        <f>+IF(AND($A71337=0,$D71337=0),1,0)</f>
        <v>1</v>
      </c>
      <c r="G71337">
        <f>+IF(AND($A71337=0,$D71337=1),1,0)</f>
        <v>0</v>
      </c>
      <c r="H71337">
        <f>+IF(AND($A71337=1,$D71337=0),1,0)</f>
        <v>0</v>
      </c>
    </row>
    <row r="71338" spans="1:8" x14ac:dyDescent="0.55000000000000004">
      <c r="A71338">
        <v>0</v>
      </c>
      <c r="B71338">
        <v>0</v>
      </c>
      <c r="C71338">
        <v>1.4E-2</v>
      </c>
      <c r="D71338">
        <f t="shared" ref="D71338:D71401" si="1115">+IF(C71338&gt;$K$2,1,0)</f>
        <v>0</v>
      </c>
      <c r="E71338">
        <f>+IF(AND($A71338=1,$D71338=1),1,0)</f>
        <v>0</v>
      </c>
      <c r="F71338">
        <f>+IF(AND($A71338=0,$D71338=0),1,0)</f>
        <v>1</v>
      </c>
      <c r="G71338">
        <f>+IF(AND($A71338=0,$D71338=1),1,0)</f>
        <v>0</v>
      </c>
      <c r="H71338">
        <f>+IF(AND($A71338=1,$D71338=0),1,0)</f>
        <v>0</v>
      </c>
    </row>
    <row r="71339" spans="1:8" x14ac:dyDescent="0.55000000000000004">
      <c r="A71339">
        <v>0</v>
      </c>
      <c r="B71339">
        <v>0</v>
      </c>
      <c r="C71339">
        <v>3.5999999999999997E-2</v>
      </c>
      <c r="D71339">
        <f t="shared" si="1115"/>
        <v>0</v>
      </c>
      <c r="E71339">
        <f>+IF(AND($A71339=1,$D71339=1),1,0)</f>
        <v>0</v>
      </c>
      <c r="F71339">
        <f>+IF(AND($A71339=0,$D71339=0),1,0)</f>
        <v>1</v>
      </c>
      <c r="G71339">
        <f>+IF(AND($A71339=0,$D71339=1),1,0)</f>
        <v>0</v>
      </c>
      <c r="H71339">
        <f>+IF(AND($A71339=1,$D71339=0),1,0)</f>
        <v>0</v>
      </c>
    </row>
    <row r="71340" spans="1:8" x14ac:dyDescent="0.55000000000000004">
      <c r="A71340">
        <v>0</v>
      </c>
      <c r="B71340">
        <v>0</v>
      </c>
      <c r="C71340">
        <v>8.0000000000000002E-3</v>
      </c>
      <c r="D71340">
        <f t="shared" si="1115"/>
        <v>0</v>
      </c>
      <c r="E71340">
        <f>+IF(AND($A71340=1,$D71340=1),1,0)</f>
        <v>0</v>
      </c>
      <c r="F71340">
        <f>+IF(AND($A71340=0,$D71340=0),1,0)</f>
        <v>1</v>
      </c>
      <c r="G71340">
        <f>+IF(AND($A71340=0,$D71340=1),1,0)</f>
        <v>0</v>
      </c>
      <c r="H71340">
        <f>+IF(AND($A71340=1,$D71340=0),1,0)</f>
        <v>0</v>
      </c>
    </row>
    <row r="71341" spans="1:8" x14ac:dyDescent="0.55000000000000004">
      <c r="A71341">
        <v>1</v>
      </c>
      <c r="B71341">
        <v>1</v>
      </c>
      <c r="C71341">
        <v>0.68500000000000005</v>
      </c>
      <c r="D71341">
        <f t="shared" si="1115"/>
        <v>1</v>
      </c>
      <c r="E71341">
        <f>+IF(AND($A71341=1,$D71341=1),1,0)</f>
        <v>1</v>
      </c>
      <c r="F71341">
        <f>+IF(AND($A71341=0,$D71341=0),1,0)</f>
        <v>0</v>
      </c>
      <c r="G71341">
        <f>+IF(AND($A71341=0,$D71341=1),1,0)</f>
        <v>0</v>
      </c>
      <c r="H71341">
        <f>+IF(AND($A71341=1,$D71341=0),1,0)</f>
        <v>0</v>
      </c>
    </row>
    <row r="71342" spans="1:8" x14ac:dyDescent="0.55000000000000004">
      <c r="A71342">
        <v>1</v>
      </c>
      <c r="B71342">
        <v>0</v>
      </c>
      <c r="C71342">
        <v>4.8000000000000001E-2</v>
      </c>
      <c r="D71342">
        <f t="shared" si="1115"/>
        <v>0</v>
      </c>
      <c r="E71342">
        <f>+IF(AND($A71342=1,$D71342=1),1,0)</f>
        <v>0</v>
      </c>
      <c r="F71342">
        <f>+IF(AND($A71342=0,$D71342=0),1,0)</f>
        <v>0</v>
      </c>
      <c r="G71342">
        <f>+IF(AND($A71342=0,$D71342=1),1,0)</f>
        <v>0</v>
      </c>
      <c r="H71342">
        <f>+IF(AND($A71342=1,$D71342=0),1,0)</f>
        <v>1</v>
      </c>
    </row>
    <row r="71343" spans="1:8" x14ac:dyDescent="0.55000000000000004">
      <c r="A71343">
        <v>0</v>
      </c>
      <c r="B71343">
        <v>0</v>
      </c>
      <c r="C71343">
        <v>8.9999999999999993E-3</v>
      </c>
      <c r="D71343">
        <f t="shared" si="1115"/>
        <v>0</v>
      </c>
      <c r="E71343">
        <f>+IF(AND($A71343=1,$D71343=1),1,0)</f>
        <v>0</v>
      </c>
      <c r="F71343">
        <f>+IF(AND($A71343=0,$D71343=0),1,0)</f>
        <v>1</v>
      </c>
      <c r="G71343">
        <f>+IF(AND($A71343=0,$D71343=1),1,0)</f>
        <v>0</v>
      </c>
      <c r="H71343">
        <f>+IF(AND($A71343=1,$D71343=0),1,0)</f>
        <v>0</v>
      </c>
    </row>
    <row r="71344" spans="1:8" x14ac:dyDescent="0.55000000000000004">
      <c r="A71344">
        <v>0</v>
      </c>
      <c r="B71344">
        <v>0</v>
      </c>
      <c r="C71344">
        <v>3.7999999999999999E-2</v>
      </c>
      <c r="D71344">
        <f t="shared" si="1115"/>
        <v>0</v>
      </c>
      <c r="E71344">
        <f>+IF(AND($A71344=1,$D71344=1),1,0)</f>
        <v>0</v>
      </c>
      <c r="F71344">
        <f>+IF(AND($A71344=0,$D71344=0),1,0)</f>
        <v>1</v>
      </c>
      <c r="G71344">
        <f>+IF(AND($A71344=0,$D71344=1),1,0)</f>
        <v>0</v>
      </c>
      <c r="H71344">
        <f>+IF(AND($A71344=1,$D71344=0),1,0)</f>
        <v>0</v>
      </c>
    </row>
    <row r="71345" spans="1:8" x14ac:dyDescent="0.55000000000000004">
      <c r="A71345">
        <v>0</v>
      </c>
      <c r="B71345">
        <v>0</v>
      </c>
      <c r="C71345">
        <v>8.9999999999999993E-3</v>
      </c>
      <c r="D71345">
        <f t="shared" si="1115"/>
        <v>0</v>
      </c>
      <c r="E71345">
        <f>+IF(AND($A71345=1,$D71345=1),1,0)</f>
        <v>0</v>
      </c>
      <c r="F71345">
        <f>+IF(AND($A71345=0,$D71345=0),1,0)</f>
        <v>1</v>
      </c>
      <c r="G71345">
        <f>+IF(AND($A71345=0,$D71345=1),1,0)</f>
        <v>0</v>
      </c>
      <c r="H71345">
        <f>+IF(AND($A71345=1,$D71345=0),1,0)</f>
        <v>0</v>
      </c>
    </row>
    <row r="71346" spans="1:8" x14ac:dyDescent="0.55000000000000004">
      <c r="A71346">
        <v>0</v>
      </c>
      <c r="B71346">
        <v>0</v>
      </c>
      <c r="C71346">
        <v>1.4999999999999999E-2</v>
      </c>
      <c r="D71346">
        <f t="shared" si="1115"/>
        <v>0</v>
      </c>
      <c r="E71346">
        <f>+IF(AND($A71346=1,$D71346=1),1,0)</f>
        <v>0</v>
      </c>
      <c r="F71346">
        <f>+IF(AND($A71346=0,$D71346=0),1,0)</f>
        <v>1</v>
      </c>
      <c r="G71346">
        <f>+IF(AND($A71346=0,$D71346=1),1,0)</f>
        <v>0</v>
      </c>
      <c r="H71346">
        <f>+IF(AND($A71346=1,$D71346=0),1,0)</f>
        <v>0</v>
      </c>
    </row>
    <row r="71347" spans="1:8" x14ac:dyDescent="0.55000000000000004">
      <c r="A71347">
        <v>0</v>
      </c>
      <c r="B71347">
        <v>0</v>
      </c>
      <c r="C71347">
        <v>7.0000000000000001E-3</v>
      </c>
      <c r="D71347">
        <f t="shared" si="1115"/>
        <v>0</v>
      </c>
      <c r="E71347">
        <f>+IF(AND($A71347=1,$D71347=1),1,0)</f>
        <v>0</v>
      </c>
      <c r="F71347">
        <f>+IF(AND($A71347=0,$D71347=0),1,0)</f>
        <v>1</v>
      </c>
      <c r="G71347">
        <f>+IF(AND($A71347=0,$D71347=1),1,0)</f>
        <v>0</v>
      </c>
      <c r="H71347">
        <f>+IF(AND($A71347=1,$D71347=0),1,0)</f>
        <v>0</v>
      </c>
    </row>
    <row r="71348" spans="1:8" x14ac:dyDescent="0.55000000000000004">
      <c r="A71348">
        <v>0</v>
      </c>
      <c r="B71348">
        <v>0</v>
      </c>
      <c r="C71348">
        <v>0.16300000000000001</v>
      </c>
      <c r="D71348">
        <f t="shared" si="1115"/>
        <v>1</v>
      </c>
      <c r="E71348">
        <f>+IF(AND($A71348=1,$D71348=1),1,0)</f>
        <v>0</v>
      </c>
      <c r="F71348">
        <f>+IF(AND($A71348=0,$D71348=0),1,0)</f>
        <v>0</v>
      </c>
      <c r="G71348">
        <f>+IF(AND($A71348=0,$D71348=1),1,0)</f>
        <v>1</v>
      </c>
      <c r="H71348">
        <f>+IF(AND($A71348=1,$D71348=0),1,0)</f>
        <v>0</v>
      </c>
    </row>
    <row r="71349" spans="1:8" x14ac:dyDescent="0.55000000000000004">
      <c r="A71349">
        <v>0</v>
      </c>
      <c r="B71349">
        <v>0</v>
      </c>
      <c r="C71349">
        <v>3.1E-2</v>
      </c>
      <c r="D71349">
        <f t="shared" si="1115"/>
        <v>0</v>
      </c>
      <c r="E71349">
        <f>+IF(AND($A71349=1,$D71349=1),1,0)</f>
        <v>0</v>
      </c>
      <c r="F71349">
        <f>+IF(AND($A71349=0,$D71349=0),1,0)</f>
        <v>1</v>
      </c>
      <c r="G71349">
        <f>+IF(AND($A71349=0,$D71349=1),1,0)</f>
        <v>0</v>
      </c>
      <c r="H71349">
        <f>+IF(AND($A71349=1,$D71349=0),1,0)</f>
        <v>0</v>
      </c>
    </row>
    <row r="71350" spans="1:8" x14ac:dyDescent="0.55000000000000004">
      <c r="A71350">
        <v>0</v>
      </c>
      <c r="B71350">
        <v>0</v>
      </c>
      <c r="C71350">
        <v>8.0000000000000002E-3</v>
      </c>
      <c r="D71350">
        <f t="shared" si="1115"/>
        <v>0</v>
      </c>
      <c r="E71350">
        <f>+IF(AND($A71350=1,$D71350=1),1,0)</f>
        <v>0</v>
      </c>
      <c r="F71350">
        <f>+IF(AND($A71350=0,$D71350=0),1,0)</f>
        <v>1</v>
      </c>
      <c r="G71350">
        <f>+IF(AND($A71350=0,$D71350=1),1,0)</f>
        <v>0</v>
      </c>
      <c r="H71350">
        <f>+IF(AND($A71350=1,$D71350=0),1,0)</f>
        <v>0</v>
      </c>
    </row>
    <row r="71351" spans="1:8" x14ac:dyDescent="0.55000000000000004">
      <c r="A71351">
        <v>0</v>
      </c>
      <c r="B71351">
        <v>0</v>
      </c>
      <c r="C71351">
        <v>4.0000000000000001E-3</v>
      </c>
      <c r="D71351">
        <f t="shared" si="1115"/>
        <v>0</v>
      </c>
      <c r="E71351">
        <f>+IF(AND($A71351=1,$D71351=1),1,0)</f>
        <v>0</v>
      </c>
      <c r="F71351">
        <f>+IF(AND($A71351=0,$D71351=0),1,0)</f>
        <v>1</v>
      </c>
      <c r="G71351">
        <f>+IF(AND($A71351=0,$D71351=1),1,0)</f>
        <v>0</v>
      </c>
      <c r="H71351">
        <f>+IF(AND($A71351=1,$D71351=0),1,0)</f>
        <v>0</v>
      </c>
    </row>
    <row r="71352" spans="1:8" x14ac:dyDescent="0.55000000000000004">
      <c r="A71352">
        <v>0</v>
      </c>
      <c r="B71352">
        <v>0</v>
      </c>
      <c r="C71352">
        <v>1.2999999999999999E-2</v>
      </c>
      <c r="D71352">
        <f t="shared" si="1115"/>
        <v>0</v>
      </c>
      <c r="E71352">
        <f>+IF(AND($A71352=1,$D71352=1),1,0)</f>
        <v>0</v>
      </c>
      <c r="F71352">
        <f>+IF(AND($A71352=0,$D71352=0),1,0)</f>
        <v>1</v>
      </c>
      <c r="G71352">
        <f>+IF(AND($A71352=0,$D71352=1),1,0)</f>
        <v>0</v>
      </c>
      <c r="H71352">
        <f>+IF(AND($A71352=1,$D71352=0),1,0)</f>
        <v>0</v>
      </c>
    </row>
    <row r="71353" spans="1:8" x14ac:dyDescent="0.55000000000000004">
      <c r="A71353">
        <v>0</v>
      </c>
      <c r="B71353">
        <v>0</v>
      </c>
      <c r="C71353">
        <v>1.7999999999999999E-2</v>
      </c>
      <c r="D71353">
        <f t="shared" si="1115"/>
        <v>0</v>
      </c>
      <c r="E71353">
        <f>+IF(AND($A71353=1,$D71353=1),1,0)</f>
        <v>0</v>
      </c>
      <c r="F71353">
        <f>+IF(AND($A71353=0,$D71353=0),1,0)</f>
        <v>1</v>
      </c>
      <c r="G71353">
        <f>+IF(AND($A71353=0,$D71353=1),1,0)</f>
        <v>0</v>
      </c>
      <c r="H71353">
        <f>+IF(AND($A71353=1,$D71353=0),1,0)</f>
        <v>0</v>
      </c>
    </row>
    <row r="71354" spans="1:8" x14ac:dyDescent="0.55000000000000004">
      <c r="A71354">
        <v>0</v>
      </c>
      <c r="B71354">
        <v>0</v>
      </c>
      <c r="C71354">
        <v>3.9E-2</v>
      </c>
      <c r="D71354">
        <f t="shared" si="1115"/>
        <v>0</v>
      </c>
      <c r="E71354">
        <f>+IF(AND($A71354=1,$D71354=1),1,0)</f>
        <v>0</v>
      </c>
      <c r="F71354">
        <f>+IF(AND($A71354=0,$D71354=0),1,0)</f>
        <v>1</v>
      </c>
      <c r="G71354">
        <f>+IF(AND($A71354=0,$D71354=1),1,0)</f>
        <v>0</v>
      </c>
      <c r="H71354">
        <f>+IF(AND($A71354=1,$D71354=0),1,0)</f>
        <v>0</v>
      </c>
    </row>
    <row r="71355" spans="1:8" x14ac:dyDescent="0.55000000000000004">
      <c r="A71355">
        <v>0</v>
      </c>
      <c r="B71355">
        <v>0</v>
      </c>
      <c r="C71355">
        <v>0.27</v>
      </c>
      <c r="D71355">
        <f t="shared" si="1115"/>
        <v>1</v>
      </c>
      <c r="E71355">
        <f>+IF(AND($A71355=1,$D71355=1),1,0)</f>
        <v>0</v>
      </c>
      <c r="F71355">
        <f>+IF(AND($A71355=0,$D71355=0),1,0)</f>
        <v>0</v>
      </c>
      <c r="G71355">
        <f>+IF(AND($A71355=0,$D71355=1),1,0)</f>
        <v>1</v>
      </c>
      <c r="H71355">
        <f>+IF(AND($A71355=1,$D71355=0),1,0)</f>
        <v>0</v>
      </c>
    </row>
    <row r="71356" spans="1:8" x14ac:dyDescent="0.55000000000000004">
      <c r="A71356">
        <v>0</v>
      </c>
      <c r="B71356">
        <v>0</v>
      </c>
      <c r="C71356">
        <v>1.4999999999999999E-2</v>
      </c>
      <c r="D71356">
        <f t="shared" si="1115"/>
        <v>0</v>
      </c>
      <c r="E71356">
        <f>+IF(AND($A71356=1,$D71356=1),1,0)</f>
        <v>0</v>
      </c>
      <c r="F71356">
        <f>+IF(AND($A71356=0,$D71356=0),1,0)</f>
        <v>1</v>
      </c>
      <c r="G71356">
        <f>+IF(AND($A71356=0,$D71356=1),1,0)</f>
        <v>0</v>
      </c>
      <c r="H71356">
        <f>+IF(AND($A71356=1,$D71356=0),1,0)</f>
        <v>0</v>
      </c>
    </row>
    <row r="71357" spans="1:8" x14ac:dyDescent="0.55000000000000004">
      <c r="A71357">
        <v>0</v>
      </c>
      <c r="B71357">
        <v>0</v>
      </c>
      <c r="C71357">
        <v>1.2E-2</v>
      </c>
      <c r="D71357">
        <f t="shared" si="1115"/>
        <v>0</v>
      </c>
      <c r="E71357">
        <f>+IF(AND($A71357=1,$D71357=1),1,0)</f>
        <v>0</v>
      </c>
      <c r="F71357">
        <f>+IF(AND($A71357=0,$D71357=0),1,0)</f>
        <v>1</v>
      </c>
      <c r="G71357">
        <f>+IF(AND($A71357=0,$D71357=1),1,0)</f>
        <v>0</v>
      </c>
      <c r="H71357">
        <f>+IF(AND($A71357=1,$D71357=0),1,0)</f>
        <v>0</v>
      </c>
    </row>
    <row r="71358" spans="1:8" x14ac:dyDescent="0.55000000000000004">
      <c r="A71358">
        <v>0</v>
      </c>
      <c r="B71358">
        <v>0</v>
      </c>
      <c r="C71358">
        <v>1.2E-2</v>
      </c>
      <c r="D71358">
        <f t="shared" si="1115"/>
        <v>0</v>
      </c>
      <c r="E71358">
        <f>+IF(AND($A71358=1,$D71358=1),1,0)</f>
        <v>0</v>
      </c>
      <c r="F71358">
        <f>+IF(AND($A71358=0,$D71358=0),1,0)</f>
        <v>1</v>
      </c>
      <c r="G71358">
        <f>+IF(AND($A71358=0,$D71358=1),1,0)</f>
        <v>0</v>
      </c>
      <c r="H71358">
        <f>+IF(AND($A71358=1,$D71358=0),1,0)</f>
        <v>0</v>
      </c>
    </row>
    <row r="71359" spans="1:8" x14ac:dyDescent="0.55000000000000004">
      <c r="A71359">
        <v>0</v>
      </c>
      <c r="B71359">
        <v>0</v>
      </c>
      <c r="C71359">
        <v>1.6E-2</v>
      </c>
      <c r="D71359">
        <f t="shared" si="1115"/>
        <v>0</v>
      </c>
      <c r="E71359">
        <f>+IF(AND($A71359=1,$D71359=1),1,0)</f>
        <v>0</v>
      </c>
      <c r="F71359">
        <f>+IF(AND($A71359=0,$D71359=0),1,0)</f>
        <v>1</v>
      </c>
      <c r="G71359">
        <f>+IF(AND($A71359=0,$D71359=1),1,0)</f>
        <v>0</v>
      </c>
      <c r="H71359">
        <f>+IF(AND($A71359=1,$D71359=0),1,0)</f>
        <v>0</v>
      </c>
    </row>
    <row r="71360" spans="1:8" x14ac:dyDescent="0.55000000000000004">
      <c r="A71360">
        <v>1</v>
      </c>
      <c r="B71360">
        <v>0</v>
      </c>
      <c r="C71360">
        <v>0.04</v>
      </c>
      <c r="D71360">
        <f t="shared" si="1115"/>
        <v>0</v>
      </c>
      <c r="E71360">
        <f>+IF(AND($A71360=1,$D71360=1),1,0)</f>
        <v>0</v>
      </c>
      <c r="F71360">
        <f>+IF(AND($A71360=0,$D71360=0),1,0)</f>
        <v>0</v>
      </c>
      <c r="G71360">
        <f>+IF(AND($A71360=0,$D71360=1),1,0)</f>
        <v>0</v>
      </c>
      <c r="H71360">
        <f>+IF(AND($A71360=1,$D71360=0),1,0)</f>
        <v>1</v>
      </c>
    </row>
    <row r="71361" spans="1:8" x14ac:dyDescent="0.55000000000000004">
      <c r="A71361">
        <v>0</v>
      </c>
      <c r="B71361">
        <v>0</v>
      </c>
      <c r="C71361">
        <v>9.0999999999999998E-2</v>
      </c>
      <c r="D71361">
        <f t="shared" si="1115"/>
        <v>1</v>
      </c>
      <c r="E71361">
        <f>+IF(AND($A71361=1,$D71361=1),1,0)</f>
        <v>0</v>
      </c>
      <c r="F71361">
        <f>+IF(AND($A71361=0,$D71361=0),1,0)</f>
        <v>0</v>
      </c>
      <c r="G71361">
        <f>+IF(AND($A71361=0,$D71361=1),1,0)</f>
        <v>1</v>
      </c>
      <c r="H71361">
        <f>+IF(AND($A71361=1,$D71361=0),1,0)</f>
        <v>0</v>
      </c>
    </row>
    <row r="71362" spans="1:8" x14ac:dyDescent="0.55000000000000004">
      <c r="A71362">
        <v>0</v>
      </c>
      <c r="B71362">
        <v>0</v>
      </c>
      <c r="C71362">
        <v>1.4E-2</v>
      </c>
      <c r="D71362">
        <f t="shared" si="1115"/>
        <v>0</v>
      </c>
      <c r="E71362">
        <f>+IF(AND($A71362=1,$D71362=1),1,0)</f>
        <v>0</v>
      </c>
      <c r="F71362">
        <f>+IF(AND($A71362=0,$D71362=0),1,0)</f>
        <v>1</v>
      </c>
      <c r="G71362">
        <f>+IF(AND($A71362=0,$D71362=1),1,0)</f>
        <v>0</v>
      </c>
      <c r="H71362">
        <f>+IF(AND($A71362=1,$D71362=0),1,0)</f>
        <v>0</v>
      </c>
    </row>
    <row r="71363" spans="1:8" x14ac:dyDescent="0.55000000000000004">
      <c r="A71363">
        <v>0</v>
      </c>
      <c r="B71363">
        <v>0</v>
      </c>
      <c r="C71363">
        <v>5.6000000000000001E-2</v>
      </c>
      <c r="D71363">
        <f t="shared" si="1115"/>
        <v>0</v>
      </c>
      <c r="E71363">
        <f>+IF(AND($A71363=1,$D71363=1),1,0)</f>
        <v>0</v>
      </c>
      <c r="F71363">
        <f>+IF(AND($A71363=0,$D71363=0),1,0)</f>
        <v>1</v>
      </c>
      <c r="G71363">
        <f>+IF(AND($A71363=0,$D71363=1),1,0)</f>
        <v>0</v>
      </c>
      <c r="H71363">
        <f>+IF(AND($A71363=1,$D71363=0),1,0)</f>
        <v>0</v>
      </c>
    </row>
    <row r="71364" spans="1:8" x14ac:dyDescent="0.55000000000000004">
      <c r="A71364">
        <v>0</v>
      </c>
      <c r="B71364">
        <v>0</v>
      </c>
      <c r="C71364">
        <v>1.2999999999999999E-2</v>
      </c>
      <c r="D71364">
        <f t="shared" si="1115"/>
        <v>0</v>
      </c>
      <c r="E71364">
        <f>+IF(AND($A71364=1,$D71364=1),1,0)</f>
        <v>0</v>
      </c>
      <c r="F71364">
        <f>+IF(AND($A71364=0,$D71364=0),1,0)</f>
        <v>1</v>
      </c>
      <c r="G71364">
        <f>+IF(AND($A71364=0,$D71364=1),1,0)</f>
        <v>0</v>
      </c>
      <c r="H71364">
        <f>+IF(AND($A71364=1,$D71364=0),1,0)</f>
        <v>0</v>
      </c>
    </row>
    <row r="71365" spans="1:8" x14ac:dyDescent="0.55000000000000004">
      <c r="A71365">
        <v>0</v>
      </c>
      <c r="B71365">
        <v>0</v>
      </c>
      <c r="C71365">
        <v>7.0000000000000007E-2</v>
      </c>
      <c r="D71365">
        <f t="shared" si="1115"/>
        <v>0</v>
      </c>
      <c r="E71365">
        <f>+IF(AND($A71365=1,$D71365=1),1,0)</f>
        <v>0</v>
      </c>
      <c r="F71365">
        <f>+IF(AND($A71365=0,$D71365=0),1,0)</f>
        <v>1</v>
      </c>
      <c r="G71365">
        <f>+IF(AND($A71365=0,$D71365=1),1,0)</f>
        <v>0</v>
      </c>
      <c r="H71365">
        <f>+IF(AND($A71365=1,$D71365=0),1,0)</f>
        <v>0</v>
      </c>
    </row>
    <row r="71366" spans="1:8" x14ac:dyDescent="0.55000000000000004">
      <c r="A71366">
        <v>0</v>
      </c>
      <c r="B71366">
        <v>0</v>
      </c>
      <c r="C71366">
        <v>1.0999999999999999E-2</v>
      </c>
      <c r="D71366">
        <f t="shared" si="1115"/>
        <v>0</v>
      </c>
      <c r="E71366">
        <f>+IF(AND($A71366=1,$D71366=1),1,0)</f>
        <v>0</v>
      </c>
      <c r="F71366">
        <f>+IF(AND($A71366=0,$D71366=0),1,0)</f>
        <v>1</v>
      </c>
      <c r="G71366">
        <f>+IF(AND($A71366=0,$D71366=1),1,0)</f>
        <v>0</v>
      </c>
      <c r="H71366">
        <f>+IF(AND($A71366=1,$D71366=0),1,0)</f>
        <v>0</v>
      </c>
    </row>
    <row r="71367" spans="1:8" x14ac:dyDescent="0.55000000000000004">
      <c r="A71367">
        <v>0</v>
      </c>
      <c r="B71367">
        <v>0</v>
      </c>
      <c r="C71367">
        <v>8.0000000000000002E-3</v>
      </c>
      <c r="D71367">
        <f t="shared" si="1115"/>
        <v>0</v>
      </c>
      <c r="E71367">
        <f>+IF(AND($A71367=1,$D71367=1),1,0)</f>
        <v>0</v>
      </c>
      <c r="F71367">
        <f>+IF(AND($A71367=0,$D71367=0),1,0)</f>
        <v>1</v>
      </c>
      <c r="G71367">
        <f>+IF(AND($A71367=0,$D71367=1),1,0)</f>
        <v>0</v>
      </c>
      <c r="H71367">
        <f>+IF(AND($A71367=1,$D71367=0),1,0)</f>
        <v>0</v>
      </c>
    </row>
    <row r="71368" spans="1:8" x14ac:dyDescent="0.55000000000000004">
      <c r="A71368">
        <v>0</v>
      </c>
      <c r="B71368">
        <v>0</v>
      </c>
      <c r="C71368">
        <v>3.2000000000000001E-2</v>
      </c>
      <c r="D71368">
        <f t="shared" si="1115"/>
        <v>0</v>
      </c>
      <c r="E71368">
        <f>+IF(AND($A71368=1,$D71368=1),1,0)</f>
        <v>0</v>
      </c>
      <c r="F71368">
        <f>+IF(AND($A71368=0,$D71368=0),1,0)</f>
        <v>1</v>
      </c>
      <c r="G71368">
        <f>+IF(AND($A71368=0,$D71368=1),1,0)</f>
        <v>0</v>
      </c>
      <c r="H71368">
        <f>+IF(AND($A71368=1,$D71368=0),1,0)</f>
        <v>0</v>
      </c>
    </row>
    <row r="71369" spans="1:8" x14ac:dyDescent="0.55000000000000004">
      <c r="A71369">
        <v>1</v>
      </c>
      <c r="B71369">
        <v>0</v>
      </c>
      <c r="C71369">
        <v>0.16700000000000001</v>
      </c>
      <c r="D71369">
        <f t="shared" si="1115"/>
        <v>1</v>
      </c>
      <c r="E71369">
        <f>+IF(AND($A71369=1,$D71369=1),1,0)</f>
        <v>1</v>
      </c>
      <c r="F71369">
        <f>+IF(AND($A71369=0,$D71369=0),1,0)</f>
        <v>0</v>
      </c>
      <c r="G71369">
        <f>+IF(AND($A71369=0,$D71369=1),1,0)</f>
        <v>0</v>
      </c>
      <c r="H71369">
        <f>+IF(AND($A71369=1,$D71369=0),1,0)</f>
        <v>0</v>
      </c>
    </row>
    <row r="71370" spans="1:8" x14ac:dyDescent="0.55000000000000004">
      <c r="A71370">
        <v>0</v>
      </c>
      <c r="B71370">
        <v>0</v>
      </c>
      <c r="C71370">
        <v>1.7000000000000001E-2</v>
      </c>
      <c r="D71370">
        <f t="shared" si="1115"/>
        <v>0</v>
      </c>
      <c r="E71370">
        <f>+IF(AND($A71370=1,$D71370=1),1,0)</f>
        <v>0</v>
      </c>
      <c r="F71370">
        <f>+IF(AND($A71370=0,$D71370=0),1,0)</f>
        <v>1</v>
      </c>
      <c r="G71370">
        <f>+IF(AND($A71370=0,$D71370=1),1,0)</f>
        <v>0</v>
      </c>
      <c r="H71370">
        <f>+IF(AND($A71370=1,$D71370=0),1,0)</f>
        <v>0</v>
      </c>
    </row>
    <row r="71371" spans="1:8" x14ac:dyDescent="0.55000000000000004">
      <c r="A71371">
        <v>0</v>
      </c>
      <c r="B71371">
        <v>0</v>
      </c>
      <c r="C71371">
        <v>1.0999999999999999E-2</v>
      </c>
      <c r="D71371">
        <f t="shared" si="1115"/>
        <v>0</v>
      </c>
      <c r="E71371">
        <f>+IF(AND($A71371=1,$D71371=1),1,0)</f>
        <v>0</v>
      </c>
      <c r="F71371">
        <f>+IF(AND($A71371=0,$D71371=0),1,0)</f>
        <v>1</v>
      </c>
      <c r="G71371">
        <f>+IF(AND($A71371=0,$D71371=1),1,0)</f>
        <v>0</v>
      </c>
      <c r="H71371">
        <f>+IF(AND($A71371=1,$D71371=0),1,0)</f>
        <v>0</v>
      </c>
    </row>
    <row r="71372" spans="1:8" x14ac:dyDescent="0.55000000000000004">
      <c r="A71372">
        <v>0</v>
      </c>
      <c r="B71372">
        <v>0</v>
      </c>
      <c r="C71372">
        <v>7.0000000000000001E-3</v>
      </c>
      <c r="D71372">
        <f t="shared" si="1115"/>
        <v>0</v>
      </c>
      <c r="E71372">
        <f>+IF(AND($A71372=1,$D71372=1),1,0)</f>
        <v>0</v>
      </c>
      <c r="F71372">
        <f>+IF(AND($A71372=0,$D71372=0),1,0)</f>
        <v>1</v>
      </c>
      <c r="G71372">
        <f>+IF(AND($A71372=0,$D71372=1),1,0)</f>
        <v>0</v>
      </c>
      <c r="H71372">
        <f>+IF(AND($A71372=1,$D71372=0),1,0)</f>
        <v>0</v>
      </c>
    </row>
    <row r="71373" spans="1:8" x14ac:dyDescent="0.55000000000000004">
      <c r="A71373">
        <v>0</v>
      </c>
      <c r="B71373">
        <v>0</v>
      </c>
      <c r="C71373">
        <v>2.1000000000000001E-2</v>
      </c>
      <c r="D71373">
        <f t="shared" si="1115"/>
        <v>0</v>
      </c>
      <c r="E71373">
        <f>+IF(AND($A71373=1,$D71373=1),1,0)</f>
        <v>0</v>
      </c>
      <c r="F71373">
        <f>+IF(AND($A71373=0,$D71373=0),1,0)</f>
        <v>1</v>
      </c>
      <c r="G71373">
        <f>+IF(AND($A71373=0,$D71373=1),1,0)</f>
        <v>0</v>
      </c>
      <c r="H71373">
        <f>+IF(AND($A71373=1,$D71373=0),1,0)</f>
        <v>0</v>
      </c>
    </row>
    <row r="71374" spans="1:8" x14ac:dyDescent="0.55000000000000004">
      <c r="A71374">
        <v>0</v>
      </c>
      <c r="B71374">
        <v>0</v>
      </c>
      <c r="C71374">
        <v>0.11</v>
      </c>
      <c r="D71374">
        <f t="shared" si="1115"/>
        <v>1</v>
      </c>
      <c r="E71374">
        <f>+IF(AND($A71374=1,$D71374=1),1,0)</f>
        <v>0</v>
      </c>
      <c r="F71374">
        <f>+IF(AND($A71374=0,$D71374=0),1,0)</f>
        <v>0</v>
      </c>
      <c r="G71374">
        <f>+IF(AND($A71374=0,$D71374=1),1,0)</f>
        <v>1</v>
      </c>
      <c r="H71374">
        <f>+IF(AND($A71374=1,$D71374=0),1,0)</f>
        <v>0</v>
      </c>
    </row>
    <row r="71375" spans="1:8" x14ac:dyDescent="0.55000000000000004">
      <c r="A71375">
        <v>0</v>
      </c>
      <c r="B71375">
        <v>0</v>
      </c>
      <c r="C71375">
        <v>1.7999999999999999E-2</v>
      </c>
      <c r="D71375">
        <f t="shared" si="1115"/>
        <v>0</v>
      </c>
      <c r="E71375">
        <f>+IF(AND($A71375=1,$D71375=1),1,0)</f>
        <v>0</v>
      </c>
      <c r="F71375">
        <f>+IF(AND($A71375=0,$D71375=0),1,0)</f>
        <v>1</v>
      </c>
      <c r="G71375">
        <f>+IF(AND($A71375=0,$D71375=1),1,0)</f>
        <v>0</v>
      </c>
      <c r="H71375">
        <f>+IF(AND($A71375=1,$D71375=0),1,0)</f>
        <v>0</v>
      </c>
    </row>
    <row r="71376" spans="1:8" x14ac:dyDescent="0.55000000000000004">
      <c r="A71376">
        <v>0</v>
      </c>
      <c r="B71376">
        <v>0</v>
      </c>
      <c r="C71376">
        <v>1.0999999999999999E-2</v>
      </c>
      <c r="D71376">
        <f t="shared" si="1115"/>
        <v>0</v>
      </c>
      <c r="E71376">
        <f>+IF(AND($A71376=1,$D71376=1),1,0)</f>
        <v>0</v>
      </c>
      <c r="F71376">
        <f>+IF(AND($A71376=0,$D71376=0),1,0)</f>
        <v>1</v>
      </c>
      <c r="G71376">
        <f>+IF(AND($A71376=0,$D71376=1),1,0)</f>
        <v>0</v>
      </c>
      <c r="H71376">
        <f>+IF(AND($A71376=1,$D71376=0),1,0)</f>
        <v>0</v>
      </c>
    </row>
    <row r="71377" spans="1:8" x14ac:dyDescent="0.55000000000000004">
      <c r="A71377">
        <v>0</v>
      </c>
      <c r="B71377">
        <v>0</v>
      </c>
      <c r="C71377">
        <v>1.4E-2</v>
      </c>
      <c r="D71377">
        <f t="shared" si="1115"/>
        <v>0</v>
      </c>
      <c r="E71377">
        <f>+IF(AND($A71377=1,$D71377=1),1,0)</f>
        <v>0</v>
      </c>
      <c r="F71377">
        <f>+IF(AND($A71377=0,$D71377=0),1,0)</f>
        <v>1</v>
      </c>
      <c r="G71377">
        <f>+IF(AND($A71377=0,$D71377=1),1,0)</f>
        <v>0</v>
      </c>
      <c r="H71377">
        <f>+IF(AND($A71377=1,$D71377=0),1,0)</f>
        <v>0</v>
      </c>
    </row>
    <row r="71378" spans="1:8" x14ac:dyDescent="0.55000000000000004">
      <c r="A71378">
        <v>0</v>
      </c>
      <c r="B71378">
        <v>0</v>
      </c>
      <c r="C71378">
        <v>7.0000000000000001E-3</v>
      </c>
      <c r="D71378">
        <f t="shared" si="1115"/>
        <v>0</v>
      </c>
      <c r="E71378">
        <f>+IF(AND($A71378=1,$D71378=1),1,0)</f>
        <v>0</v>
      </c>
      <c r="F71378">
        <f>+IF(AND($A71378=0,$D71378=0),1,0)</f>
        <v>1</v>
      </c>
      <c r="G71378">
        <f>+IF(AND($A71378=0,$D71378=1),1,0)</f>
        <v>0</v>
      </c>
      <c r="H71378">
        <f>+IF(AND($A71378=1,$D71378=0),1,0)</f>
        <v>0</v>
      </c>
    </row>
    <row r="71379" spans="1:8" x14ac:dyDescent="0.55000000000000004">
      <c r="A71379">
        <v>0</v>
      </c>
      <c r="B71379">
        <v>0</v>
      </c>
      <c r="C71379">
        <v>5.0000000000000001E-3</v>
      </c>
      <c r="D71379">
        <f t="shared" si="1115"/>
        <v>0</v>
      </c>
      <c r="E71379">
        <f>+IF(AND($A71379=1,$D71379=1),1,0)</f>
        <v>0</v>
      </c>
      <c r="F71379">
        <f>+IF(AND($A71379=0,$D71379=0),1,0)</f>
        <v>1</v>
      </c>
      <c r="G71379">
        <f>+IF(AND($A71379=0,$D71379=1),1,0)</f>
        <v>0</v>
      </c>
      <c r="H71379">
        <f>+IF(AND($A71379=1,$D71379=0),1,0)</f>
        <v>0</v>
      </c>
    </row>
    <row r="71380" spans="1:8" x14ac:dyDescent="0.55000000000000004">
      <c r="A71380">
        <v>0</v>
      </c>
      <c r="B71380">
        <v>0</v>
      </c>
      <c r="C71380">
        <v>0.01</v>
      </c>
      <c r="D71380">
        <f t="shared" si="1115"/>
        <v>0</v>
      </c>
      <c r="E71380">
        <f>+IF(AND($A71380=1,$D71380=1),1,0)</f>
        <v>0</v>
      </c>
      <c r="F71380">
        <f>+IF(AND($A71380=0,$D71380=0),1,0)</f>
        <v>1</v>
      </c>
      <c r="G71380">
        <f>+IF(AND($A71380=0,$D71380=1),1,0)</f>
        <v>0</v>
      </c>
      <c r="H71380">
        <f>+IF(AND($A71380=1,$D71380=0),1,0)</f>
        <v>0</v>
      </c>
    </row>
    <row r="71381" spans="1:8" x14ac:dyDescent="0.55000000000000004">
      <c r="A71381">
        <v>0</v>
      </c>
      <c r="B71381">
        <v>0</v>
      </c>
      <c r="C71381">
        <v>0.01</v>
      </c>
      <c r="D71381">
        <f t="shared" si="1115"/>
        <v>0</v>
      </c>
      <c r="E71381">
        <f>+IF(AND($A71381=1,$D71381=1),1,0)</f>
        <v>0</v>
      </c>
      <c r="F71381">
        <f>+IF(AND($A71381=0,$D71381=0),1,0)</f>
        <v>1</v>
      </c>
      <c r="G71381">
        <f>+IF(AND($A71381=0,$D71381=1),1,0)</f>
        <v>0</v>
      </c>
      <c r="H71381">
        <f>+IF(AND($A71381=1,$D71381=0),1,0)</f>
        <v>0</v>
      </c>
    </row>
    <row r="71382" spans="1:8" x14ac:dyDescent="0.55000000000000004">
      <c r="A71382">
        <v>0</v>
      </c>
      <c r="B71382">
        <v>0</v>
      </c>
      <c r="C71382">
        <v>7.6999999999999999E-2</v>
      </c>
      <c r="D71382">
        <f t="shared" si="1115"/>
        <v>0</v>
      </c>
      <c r="E71382">
        <f>+IF(AND($A71382=1,$D71382=1),1,0)</f>
        <v>0</v>
      </c>
      <c r="F71382">
        <f>+IF(AND($A71382=0,$D71382=0),1,0)</f>
        <v>1</v>
      </c>
      <c r="G71382">
        <f>+IF(AND($A71382=0,$D71382=1),1,0)</f>
        <v>0</v>
      </c>
      <c r="H71382">
        <f>+IF(AND($A71382=1,$D71382=0),1,0)</f>
        <v>0</v>
      </c>
    </row>
    <row r="71383" spans="1:8" x14ac:dyDescent="0.55000000000000004">
      <c r="A71383">
        <v>0</v>
      </c>
      <c r="B71383">
        <v>0</v>
      </c>
      <c r="C71383">
        <v>0.108</v>
      </c>
      <c r="D71383">
        <f t="shared" si="1115"/>
        <v>1</v>
      </c>
      <c r="E71383">
        <f>+IF(AND($A71383=1,$D71383=1),1,0)</f>
        <v>0</v>
      </c>
      <c r="F71383">
        <f>+IF(AND($A71383=0,$D71383=0),1,0)</f>
        <v>0</v>
      </c>
      <c r="G71383">
        <f>+IF(AND($A71383=0,$D71383=1),1,0)</f>
        <v>1</v>
      </c>
      <c r="H71383">
        <f>+IF(AND($A71383=1,$D71383=0),1,0)</f>
        <v>0</v>
      </c>
    </row>
    <row r="71384" spans="1:8" x14ac:dyDescent="0.55000000000000004">
      <c r="A71384">
        <v>0</v>
      </c>
      <c r="B71384">
        <v>0</v>
      </c>
      <c r="C71384">
        <v>6.2E-2</v>
      </c>
      <c r="D71384">
        <f t="shared" si="1115"/>
        <v>0</v>
      </c>
      <c r="E71384">
        <f>+IF(AND($A71384=1,$D71384=1),1,0)</f>
        <v>0</v>
      </c>
      <c r="F71384">
        <f>+IF(AND($A71384=0,$D71384=0),1,0)</f>
        <v>1</v>
      </c>
      <c r="G71384">
        <f>+IF(AND($A71384=0,$D71384=1),1,0)</f>
        <v>0</v>
      </c>
      <c r="H71384">
        <f>+IF(AND($A71384=1,$D71384=0),1,0)</f>
        <v>0</v>
      </c>
    </row>
    <row r="71385" spans="1:8" x14ac:dyDescent="0.55000000000000004">
      <c r="A71385">
        <v>0</v>
      </c>
      <c r="B71385">
        <v>0</v>
      </c>
      <c r="C71385">
        <v>3.7999999999999999E-2</v>
      </c>
      <c r="D71385">
        <f t="shared" si="1115"/>
        <v>0</v>
      </c>
      <c r="E71385">
        <f>+IF(AND($A71385=1,$D71385=1),1,0)</f>
        <v>0</v>
      </c>
      <c r="F71385">
        <f>+IF(AND($A71385=0,$D71385=0),1,0)</f>
        <v>1</v>
      </c>
      <c r="G71385">
        <f>+IF(AND($A71385=0,$D71385=1),1,0)</f>
        <v>0</v>
      </c>
      <c r="H71385">
        <f>+IF(AND($A71385=1,$D71385=0),1,0)</f>
        <v>0</v>
      </c>
    </row>
    <row r="71386" spans="1:8" x14ac:dyDescent="0.55000000000000004">
      <c r="A71386">
        <v>0</v>
      </c>
      <c r="B71386">
        <v>0</v>
      </c>
      <c r="C71386">
        <v>1.7000000000000001E-2</v>
      </c>
      <c r="D71386">
        <f t="shared" si="1115"/>
        <v>0</v>
      </c>
      <c r="E71386">
        <f>+IF(AND($A71386=1,$D71386=1),1,0)</f>
        <v>0</v>
      </c>
      <c r="F71386">
        <f>+IF(AND($A71386=0,$D71386=0),1,0)</f>
        <v>1</v>
      </c>
      <c r="G71386">
        <f>+IF(AND($A71386=0,$D71386=1),1,0)</f>
        <v>0</v>
      </c>
      <c r="H71386">
        <f>+IF(AND($A71386=1,$D71386=0),1,0)</f>
        <v>0</v>
      </c>
    </row>
    <row r="71387" spans="1:8" x14ac:dyDescent="0.55000000000000004">
      <c r="A71387">
        <v>0</v>
      </c>
      <c r="B71387">
        <v>0</v>
      </c>
      <c r="C71387">
        <v>5.0000000000000001E-3</v>
      </c>
      <c r="D71387">
        <f t="shared" si="1115"/>
        <v>0</v>
      </c>
      <c r="E71387">
        <f>+IF(AND($A71387=1,$D71387=1),1,0)</f>
        <v>0</v>
      </c>
      <c r="F71387">
        <f>+IF(AND($A71387=0,$D71387=0),1,0)</f>
        <v>1</v>
      </c>
      <c r="G71387">
        <f>+IF(AND($A71387=0,$D71387=1),1,0)</f>
        <v>0</v>
      </c>
      <c r="H71387">
        <f>+IF(AND($A71387=1,$D71387=0),1,0)</f>
        <v>0</v>
      </c>
    </row>
    <row r="71388" spans="1:8" x14ac:dyDescent="0.55000000000000004">
      <c r="A71388">
        <v>0</v>
      </c>
      <c r="B71388">
        <v>0</v>
      </c>
      <c r="C71388">
        <v>8.9999999999999993E-3</v>
      </c>
      <c r="D71388">
        <f t="shared" si="1115"/>
        <v>0</v>
      </c>
      <c r="E71388">
        <f>+IF(AND($A71388=1,$D71388=1),1,0)</f>
        <v>0</v>
      </c>
      <c r="F71388">
        <f>+IF(AND($A71388=0,$D71388=0),1,0)</f>
        <v>1</v>
      </c>
      <c r="G71388">
        <f>+IF(AND($A71388=0,$D71388=1),1,0)</f>
        <v>0</v>
      </c>
      <c r="H71388">
        <f>+IF(AND($A71388=1,$D71388=0),1,0)</f>
        <v>0</v>
      </c>
    </row>
    <row r="71389" spans="1:8" x14ac:dyDescent="0.55000000000000004">
      <c r="A71389">
        <v>0</v>
      </c>
      <c r="B71389">
        <v>0</v>
      </c>
      <c r="C71389">
        <v>1.4999999999999999E-2</v>
      </c>
      <c r="D71389">
        <f t="shared" si="1115"/>
        <v>0</v>
      </c>
      <c r="E71389">
        <f>+IF(AND($A71389=1,$D71389=1),1,0)</f>
        <v>0</v>
      </c>
      <c r="F71389">
        <f>+IF(AND($A71389=0,$D71389=0),1,0)</f>
        <v>1</v>
      </c>
      <c r="G71389">
        <f>+IF(AND($A71389=0,$D71389=1),1,0)</f>
        <v>0</v>
      </c>
      <c r="H71389">
        <f>+IF(AND($A71389=1,$D71389=0),1,0)</f>
        <v>0</v>
      </c>
    </row>
    <row r="71390" spans="1:8" x14ac:dyDescent="0.55000000000000004">
      <c r="A71390">
        <v>0</v>
      </c>
      <c r="B71390">
        <v>0</v>
      </c>
      <c r="C71390">
        <v>1.9E-2</v>
      </c>
      <c r="D71390">
        <f t="shared" si="1115"/>
        <v>0</v>
      </c>
      <c r="E71390">
        <f>+IF(AND($A71390=1,$D71390=1),1,0)</f>
        <v>0</v>
      </c>
      <c r="F71390">
        <f>+IF(AND($A71390=0,$D71390=0),1,0)</f>
        <v>1</v>
      </c>
      <c r="G71390">
        <f>+IF(AND($A71390=0,$D71390=1),1,0)</f>
        <v>0</v>
      </c>
      <c r="H71390">
        <f>+IF(AND($A71390=1,$D71390=0),1,0)</f>
        <v>0</v>
      </c>
    </row>
    <row r="71391" spans="1:8" x14ac:dyDescent="0.55000000000000004">
      <c r="A71391">
        <v>0</v>
      </c>
      <c r="B71391">
        <v>0</v>
      </c>
      <c r="C71391">
        <v>4.0000000000000001E-3</v>
      </c>
      <c r="D71391">
        <f t="shared" si="1115"/>
        <v>0</v>
      </c>
      <c r="E71391">
        <f>+IF(AND($A71391=1,$D71391=1),1,0)</f>
        <v>0</v>
      </c>
      <c r="F71391">
        <f>+IF(AND($A71391=0,$D71391=0),1,0)</f>
        <v>1</v>
      </c>
      <c r="G71391">
        <f>+IF(AND($A71391=0,$D71391=1),1,0)</f>
        <v>0</v>
      </c>
      <c r="H71391">
        <f>+IF(AND($A71391=1,$D71391=0),1,0)</f>
        <v>0</v>
      </c>
    </row>
    <row r="71392" spans="1:8" x14ac:dyDescent="0.55000000000000004">
      <c r="A71392">
        <v>1</v>
      </c>
      <c r="B71392">
        <v>0</v>
      </c>
      <c r="C71392">
        <v>0.222</v>
      </c>
      <c r="D71392">
        <f t="shared" si="1115"/>
        <v>1</v>
      </c>
      <c r="E71392">
        <f>+IF(AND($A71392=1,$D71392=1),1,0)</f>
        <v>1</v>
      </c>
      <c r="F71392">
        <f>+IF(AND($A71392=0,$D71392=0),1,0)</f>
        <v>0</v>
      </c>
      <c r="G71392">
        <f>+IF(AND($A71392=0,$D71392=1),1,0)</f>
        <v>0</v>
      </c>
      <c r="H71392">
        <f>+IF(AND($A71392=1,$D71392=0),1,0)</f>
        <v>0</v>
      </c>
    </row>
    <row r="71393" spans="1:8" x14ac:dyDescent="0.55000000000000004">
      <c r="A71393">
        <v>0</v>
      </c>
      <c r="B71393">
        <v>0</v>
      </c>
      <c r="C71393">
        <v>0.313</v>
      </c>
      <c r="D71393">
        <f t="shared" si="1115"/>
        <v>1</v>
      </c>
      <c r="E71393">
        <f>+IF(AND($A71393=1,$D71393=1),1,0)</f>
        <v>0</v>
      </c>
      <c r="F71393">
        <f>+IF(AND($A71393=0,$D71393=0),1,0)</f>
        <v>0</v>
      </c>
      <c r="G71393">
        <f>+IF(AND($A71393=0,$D71393=1),1,0)</f>
        <v>1</v>
      </c>
      <c r="H71393">
        <f>+IF(AND($A71393=1,$D71393=0),1,0)</f>
        <v>0</v>
      </c>
    </row>
    <row r="71394" spans="1:8" x14ac:dyDescent="0.55000000000000004">
      <c r="A71394">
        <v>0</v>
      </c>
      <c r="B71394">
        <v>0</v>
      </c>
      <c r="C71394">
        <v>1.2E-2</v>
      </c>
      <c r="D71394">
        <f t="shared" si="1115"/>
        <v>0</v>
      </c>
      <c r="E71394">
        <f>+IF(AND($A71394=1,$D71394=1),1,0)</f>
        <v>0</v>
      </c>
      <c r="F71394">
        <f>+IF(AND($A71394=0,$D71394=0),1,0)</f>
        <v>1</v>
      </c>
      <c r="G71394">
        <f>+IF(AND($A71394=0,$D71394=1),1,0)</f>
        <v>0</v>
      </c>
      <c r="H71394">
        <f>+IF(AND($A71394=1,$D71394=0),1,0)</f>
        <v>0</v>
      </c>
    </row>
    <row r="71395" spans="1:8" x14ac:dyDescent="0.55000000000000004">
      <c r="A71395">
        <v>0</v>
      </c>
      <c r="B71395">
        <v>0</v>
      </c>
      <c r="C71395">
        <v>0.108</v>
      </c>
      <c r="D71395">
        <f t="shared" si="1115"/>
        <v>1</v>
      </c>
      <c r="E71395">
        <f>+IF(AND($A71395=1,$D71395=1),1,0)</f>
        <v>0</v>
      </c>
      <c r="F71395">
        <f>+IF(AND($A71395=0,$D71395=0),1,0)</f>
        <v>0</v>
      </c>
      <c r="G71395">
        <f>+IF(AND($A71395=0,$D71395=1),1,0)</f>
        <v>1</v>
      </c>
      <c r="H71395">
        <f>+IF(AND($A71395=1,$D71395=0),1,0)</f>
        <v>0</v>
      </c>
    </row>
    <row r="71396" spans="1:8" x14ac:dyDescent="0.55000000000000004">
      <c r="A71396">
        <v>0</v>
      </c>
      <c r="B71396">
        <v>0</v>
      </c>
      <c r="C71396">
        <v>5.6000000000000001E-2</v>
      </c>
      <c r="D71396">
        <f t="shared" si="1115"/>
        <v>0</v>
      </c>
      <c r="E71396">
        <f>+IF(AND($A71396=1,$D71396=1),1,0)</f>
        <v>0</v>
      </c>
      <c r="F71396">
        <f>+IF(AND($A71396=0,$D71396=0),1,0)</f>
        <v>1</v>
      </c>
      <c r="G71396">
        <f>+IF(AND($A71396=0,$D71396=1),1,0)</f>
        <v>0</v>
      </c>
      <c r="H71396">
        <f>+IF(AND($A71396=1,$D71396=0),1,0)</f>
        <v>0</v>
      </c>
    </row>
    <row r="71397" spans="1:8" x14ac:dyDescent="0.55000000000000004">
      <c r="A71397">
        <v>0</v>
      </c>
      <c r="B71397">
        <v>0</v>
      </c>
      <c r="C71397">
        <v>0.08</v>
      </c>
      <c r="D71397">
        <f t="shared" si="1115"/>
        <v>0</v>
      </c>
      <c r="E71397">
        <f>+IF(AND($A71397=1,$D71397=1),1,0)</f>
        <v>0</v>
      </c>
      <c r="F71397">
        <f>+IF(AND($A71397=0,$D71397=0),1,0)</f>
        <v>1</v>
      </c>
      <c r="G71397">
        <f>+IF(AND($A71397=0,$D71397=1),1,0)</f>
        <v>0</v>
      </c>
      <c r="H71397">
        <f>+IF(AND($A71397=1,$D71397=0),1,0)</f>
        <v>0</v>
      </c>
    </row>
    <row r="71398" spans="1:8" x14ac:dyDescent="0.55000000000000004">
      <c r="A71398">
        <v>1</v>
      </c>
      <c r="B71398">
        <v>1</v>
      </c>
      <c r="C71398">
        <v>0.63800000000000001</v>
      </c>
      <c r="D71398">
        <f t="shared" si="1115"/>
        <v>1</v>
      </c>
      <c r="E71398">
        <f>+IF(AND($A71398=1,$D71398=1),1,0)</f>
        <v>1</v>
      </c>
      <c r="F71398">
        <f>+IF(AND($A71398=0,$D71398=0),1,0)</f>
        <v>0</v>
      </c>
      <c r="G71398">
        <f>+IF(AND($A71398=0,$D71398=1),1,0)</f>
        <v>0</v>
      </c>
      <c r="H71398">
        <f>+IF(AND($A71398=1,$D71398=0),1,0)</f>
        <v>0</v>
      </c>
    </row>
    <row r="71399" spans="1:8" x14ac:dyDescent="0.55000000000000004">
      <c r="A71399">
        <v>0</v>
      </c>
      <c r="B71399">
        <v>0</v>
      </c>
      <c r="C71399">
        <v>8.9999999999999993E-3</v>
      </c>
      <c r="D71399">
        <f t="shared" si="1115"/>
        <v>0</v>
      </c>
      <c r="E71399">
        <f>+IF(AND($A71399=1,$D71399=1),1,0)</f>
        <v>0</v>
      </c>
      <c r="F71399">
        <f>+IF(AND($A71399=0,$D71399=0),1,0)</f>
        <v>1</v>
      </c>
      <c r="G71399">
        <f>+IF(AND($A71399=0,$D71399=1),1,0)</f>
        <v>0</v>
      </c>
      <c r="H71399">
        <f>+IF(AND($A71399=1,$D71399=0),1,0)</f>
        <v>0</v>
      </c>
    </row>
    <row r="71400" spans="1:8" x14ac:dyDescent="0.55000000000000004">
      <c r="A71400">
        <v>0</v>
      </c>
      <c r="B71400">
        <v>0</v>
      </c>
      <c r="C71400">
        <v>4.4999999999999998E-2</v>
      </c>
      <c r="D71400">
        <f t="shared" si="1115"/>
        <v>0</v>
      </c>
      <c r="E71400">
        <f>+IF(AND($A71400=1,$D71400=1),1,0)</f>
        <v>0</v>
      </c>
      <c r="F71400">
        <f>+IF(AND($A71400=0,$D71400=0),1,0)</f>
        <v>1</v>
      </c>
      <c r="G71400">
        <f>+IF(AND($A71400=0,$D71400=1),1,0)</f>
        <v>0</v>
      </c>
      <c r="H71400">
        <f>+IF(AND($A71400=1,$D71400=0),1,0)</f>
        <v>0</v>
      </c>
    </row>
    <row r="71401" spans="1:8" x14ac:dyDescent="0.55000000000000004">
      <c r="A71401">
        <v>0</v>
      </c>
      <c r="B71401">
        <v>0</v>
      </c>
      <c r="C71401">
        <v>7.0000000000000001E-3</v>
      </c>
      <c r="D71401">
        <f t="shared" si="1115"/>
        <v>0</v>
      </c>
      <c r="E71401">
        <f>+IF(AND($A71401=1,$D71401=1),1,0)</f>
        <v>0</v>
      </c>
      <c r="F71401">
        <f>+IF(AND($A71401=0,$D71401=0),1,0)</f>
        <v>1</v>
      </c>
      <c r="G71401">
        <f>+IF(AND($A71401=0,$D71401=1),1,0)</f>
        <v>0</v>
      </c>
      <c r="H71401">
        <f>+IF(AND($A71401=1,$D71401=0),1,0)</f>
        <v>0</v>
      </c>
    </row>
    <row r="71402" spans="1:8" x14ac:dyDescent="0.55000000000000004">
      <c r="A71402">
        <v>0</v>
      </c>
      <c r="B71402">
        <v>0</v>
      </c>
      <c r="C71402">
        <v>1.7000000000000001E-2</v>
      </c>
      <c r="D71402">
        <f t="shared" ref="D71402:D71465" si="1116">+IF(C71402&gt;$K$2,1,0)</f>
        <v>0</v>
      </c>
      <c r="E71402">
        <f>+IF(AND($A71402=1,$D71402=1),1,0)</f>
        <v>0</v>
      </c>
      <c r="F71402">
        <f>+IF(AND($A71402=0,$D71402=0),1,0)</f>
        <v>1</v>
      </c>
      <c r="G71402">
        <f>+IF(AND($A71402=0,$D71402=1),1,0)</f>
        <v>0</v>
      </c>
      <c r="H71402">
        <f>+IF(AND($A71402=1,$D71402=0),1,0)</f>
        <v>0</v>
      </c>
    </row>
    <row r="71403" spans="1:8" x14ac:dyDescent="0.55000000000000004">
      <c r="A71403">
        <v>0</v>
      </c>
      <c r="B71403">
        <v>0</v>
      </c>
      <c r="C71403">
        <v>2.1999999999999999E-2</v>
      </c>
      <c r="D71403">
        <f t="shared" si="1116"/>
        <v>0</v>
      </c>
      <c r="E71403">
        <f>+IF(AND($A71403=1,$D71403=1),1,0)</f>
        <v>0</v>
      </c>
      <c r="F71403">
        <f>+IF(AND($A71403=0,$D71403=0),1,0)</f>
        <v>1</v>
      </c>
      <c r="G71403">
        <f>+IF(AND($A71403=0,$D71403=1),1,0)</f>
        <v>0</v>
      </c>
      <c r="H71403">
        <f>+IF(AND($A71403=1,$D71403=0),1,0)</f>
        <v>0</v>
      </c>
    </row>
    <row r="71404" spans="1:8" x14ac:dyDescent="0.55000000000000004">
      <c r="A71404">
        <v>0</v>
      </c>
      <c r="B71404">
        <v>0</v>
      </c>
      <c r="C71404">
        <v>0.02</v>
      </c>
      <c r="D71404">
        <f t="shared" si="1116"/>
        <v>0</v>
      </c>
      <c r="E71404">
        <f>+IF(AND($A71404=1,$D71404=1),1,0)</f>
        <v>0</v>
      </c>
      <c r="F71404">
        <f>+IF(AND($A71404=0,$D71404=0),1,0)</f>
        <v>1</v>
      </c>
      <c r="G71404">
        <f>+IF(AND($A71404=0,$D71404=1),1,0)</f>
        <v>0</v>
      </c>
      <c r="H71404">
        <f>+IF(AND($A71404=1,$D71404=0),1,0)</f>
        <v>0</v>
      </c>
    </row>
    <row r="71405" spans="1:8" x14ac:dyDescent="0.55000000000000004">
      <c r="A71405">
        <v>0</v>
      </c>
      <c r="B71405">
        <v>0</v>
      </c>
      <c r="C71405">
        <v>7.0000000000000001E-3</v>
      </c>
      <c r="D71405">
        <f t="shared" si="1116"/>
        <v>0</v>
      </c>
      <c r="E71405">
        <f>+IF(AND($A71405=1,$D71405=1),1,0)</f>
        <v>0</v>
      </c>
      <c r="F71405">
        <f>+IF(AND($A71405=0,$D71405=0),1,0)</f>
        <v>1</v>
      </c>
      <c r="G71405">
        <f>+IF(AND($A71405=0,$D71405=1),1,0)</f>
        <v>0</v>
      </c>
      <c r="H71405">
        <f>+IF(AND($A71405=1,$D71405=0),1,0)</f>
        <v>0</v>
      </c>
    </row>
    <row r="71406" spans="1:8" x14ac:dyDescent="0.55000000000000004">
      <c r="A71406">
        <v>0</v>
      </c>
      <c r="B71406">
        <v>0</v>
      </c>
      <c r="C71406">
        <v>6.0000000000000001E-3</v>
      </c>
      <c r="D71406">
        <f t="shared" si="1116"/>
        <v>0</v>
      </c>
      <c r="E71406">
        <f>+IF(AND($A71406=1,$D71406=1),1,0)</f>
        <v>0</v>
      </c>
      <c r="F71406">
        <f>+IF(AND($A71406=0,$D71406=0),1,0)</f>
        <v>1</v>
      </c>
      <c r="G71406">
        <f>+IF(AND($A71406=0,$D71406=1),1,0)</f>
        <v>0</v>
      </c>
      <c r="H71406">
        <f>+IF(AND($A71406=1,$D71406=0),1,0)</f>
        <v>0</v>
      </c>
    </row>
    <row r="71407" spans="1:8" x14ac:dyDescent="0.55000000000000004">
      <c r="A71407">
        <v>0</v>
      </c>
      <c r="B71407">
        <v>0</v>
      </c>
      <c r="C71407">
        <v>9.9000000000000005E-2</v>
      </c>
      <c r="D71407">
        <f t="shared" si="1116"/>
        <v>1</v>
      </c>
      <c r="E71407">
        <f>+IF(AND($A71407=1,$D71407=1),1,0)</f>
        <v>0</v>
      </c>
      <c r="F71407">
        <f>+IF(AND($A71407=0,$D71407=0),1,0)</f>
        <v>0</v>
      </c>
      <c r="G71407">
        <f>+IF(AND($A71407=0,$D71407=1),1,0)</f>
        <v>1</v>
      </c>
      <c r="H71407">
        <f>+IF(AND($A71407=1,$D71407=0),1,0)</f>
        <v>0</v>
      </c>
    </row>
    <row r="71408" spans="1:8" x14ac:dyDescent="0.55000000000000004">
      <c r="A71408">
        <v>0</v>
      </c>
      <c r="B71408">
        <v>0</v>
      </c>
      <c r="C71408">
        <v>8.5999999999999993E-2</v>
      </c>
      <c r="D71408">
        <f t="shared" si="1116"/>
        <v>1</v>
      </c>
      <c r="E71408">
        <f>+IF(AND($A71408=1,$D71408=1),1,0)</f>
        <v>0</v>
      </c>
      <c r="F71408">
        <f>+IF(AND($A71408=0,$D71408=0),1,0)</f>
        <v>0</v>
      </c>
      <c r="G71408">
        <f>+IF(AND($A71408=0,$D71408=1),1,0)</f>
        <v>1</v>
      </c>
      <c r="H71408">
        <f>+IF(AND($A71408=1,$D71408=0),1,0)</f>
        <v>0</v>
      </c>
    </row>
    <row r="71409" spans="1:8" x14ac:dyDescent="0.55000000000000004">
      <c r="A71409">
        <v>0</v>
      </c>
      <c r="B71409">
        <v>0</v>
      </c>
      <c r="C71409">
        <v>0.01</v>
      </c>
      <c r="D71409">
        <f t="shared" si="1116"/>
        <v>0</v>
      </c>
      <c r="E71409">
        <f>+IF(AND($A71409=1,$D71409=1),1,0)</f>
        <v>0</v>
      </c>
      <c r="F71409">
        <f>+IF(AND($A71409=0,$D71409=0),1,0)</f>
        <v>1</v>
      </c>
      <c r="G71409">
        <f>+IF(AND($A71409=0,$D71409=1),1,0)</f>
        <v>0</v>
      </c>
      <c r="H71409">
        <f>+IF(AND($A71409=1,$D71409=0),1,0)</f>
        <v>0</v>
      </c>
    </row>
    <row r="71410" spans="1:8" x14ac:dyDescent="0.55000000000000004">
      <c r="A71410">
        <v>0</v>
      </c>
      <c r="B71410">
        <v>0</v>
      </c>
      <c r="C71410">
        <v>0.02</v>
      </c>
      <c r="D71410">
        <f t="shared" si="1116"/>
        <v>0</v>
      </c>
      <c r="E71410">
        <f>+IF(AND($A71410=1,$D71410=1),1,0)</f>
        <v>0</v>
      </c>
      <c r="F71410">
        <f>+IF(AND($A71410=0,$D71410=0),1,0)</f>
        <v>1</v>
      </c>
      <c r="G71410">
        <f>+IF(AND($A71410=0,$D71410=1),1,0)</f>
        <v>0</v>
      </c>
      <c r="H71410">
        <f>+IF(AND($A71410=1,$D71410=0),1,0)</f>
        <v>0</v>
      </c>
    </row>
    <row r="71411" spans="1:8" x14ac:dyDescent="0.55000000000000004">
      <c r="A71411">
        <v>0</v>
      </c>
      <c r="B71411">
        <v>0</v>
      </c>
      <c r="C71411">
        <v>7.0000000000000001E-3</v>
      </c>
      <c r="D71411">
        <f t="shared" si="1116"/>
        <v>0</v>
      </c>
      <c r="E71411">
        <f>+IF(AND($A71411=1,$D71411=1),1,0)</f>
        <v>0</v>
      </c>
      <c r="F71411">
        <f>+IF(AND($A71411=0,$D71411=0),1,0)</f>
        <v>1</v>
      </c>
      <c r="G71411">
        <f>+IF(AND($A71411=0,$D71411=1),1,0)</f>
        <v>0</v>
      </c>
      <c r="H71411">
        <f>+IF(AND($A71411=1,$D71411=0),1,0)</f>
        <v>0</v>
      </c>
    </row>
    <row r="71412" spans="1:8" x14ac:dyDescent="0.55000000000000004">
      <c r="A71412">
        <v>0</v>
      </c>
      <c r="B71412">
        <v>0</v>
      </c>
      <c r="C71412">
        <v>9.0999999999999998E-2</v>
      </c>
      <c r="D71412">
        <f t="shared" si="1116"/>
        <v>1</v>
      </c>
      <c r="E71412">
        <f>+IF(AND($A71412=1,$D71412=1),1,0)</f>
        <v>0</v>
      </c>
      <c r="F71412">
        <f>+IF(AND($A71412=0,$D71412=0),1,0)</f>
        <v>0</v>
      </c>
      <c r="G71412">
        <f>+IF(AND($A71412=0,$D71412=1),1,0)</f>
        <v>1</v>
      </c>
      <c r="H71412">
        <f>+IF(AND($A71412=1,$D71412=0),1,0)</f>
        <v>0</v>
      </c>
    </row>
    <row r="71413" spans="1:8" x14ac:dyDescent="0.55000000000000004">
      <c r="A71413">
        <v>0</v>
      </c>
      <c r="B71413">
        <v>0</v>
      </c>
      <c r="C71413">
        <v>1.6E-2</v>
      </c>
      <c r="D71413">
        <f t="shared" si="1116"/>
        <v>0</v>
      </c>
      <c r="E71413">
        <f>+IF(AND($A71413=1,$D71413=1),1,0)</f>
        <v>0</v>
      </c>
      <c r="F71413">
        <f>+IF(AND($A71413=0,$D71413=0),1,0)</f>
        <v>1</v>
      </c>
      <c r="G71413">
        <f>+IF(AND($A71413=0,$D71413=1),1,0)</f>
        <v>0</v>
      </c>
      <c r="H71413">
        <f>+IF(AND($A71413=1,$D71413=0),1,0)</f>
        <v>0</v>
      </c>
    </row>
    <row r="71414" spans="1:8" x14ac:dyDescent="0.55000000000000004">
      <c r="A71414">
        <v>0</v>
      </c>
      <c r="B71414">
        <v>0</v>
      </c>
      <c r="C71414">
        <v>1.2999999999999999E-2</v>
      </c>
      <c r="D71414">
        <f t="shared" si="1116"/>
        <v>0</v>
      </c>
      <c r="E71414">
        <f>+IF(AND($A71414=1,$D71414=1),1,0)</f>
        <v>0</v>
      </c>
      <c r="F71414">
        <f>+IF(AND($A71414=0,$D71414=0),1,0)</f>
        <v>1</v>
      </c>
      <c r="G71414">
        <f>+IF(AND($A71414=0,$D71414=1),1,0)</f>
        <v>0</v>
      </c>
      <c r="H71414">
        <f>+IF(AND($A71414=1,$D71414=0),1,0)</f>
        <v>0</v>
      </c>
    </row>
    <row r="71415" spans="1:8" x14ac:dyDescent="0.55000000000000004">
      <c r="A71415">
        <v>0</v>
      </c>
      <c r="B71415">
        <v>0</v>
      </c>
      <c r="C71415">
        <v>0.18</v>
      </c>
      <c r="D71415">
        <f t="shared" si="1116"/>
        <v>1</v>
      </c>
      <c r="E71415">
        <f>+IF(AND($A71415=1,$D71415=1),1,0)</f>
        <v>0</v>
      </c>
      <c r="F71415">
        <f>+IF(AND($A71415=0,$D71415=0),1,0)</f>
        <v>0</v>
      </c>
      <c r="G71415">
        <f>+IF(AND($A71415=0,$D71415=1),1,0)</f>
        <v>1</v>
      </c>
      <c r="H71415">
        <f>+IF(AND($A71415=1,$D71415=0),1,0)</f>
        <v>0</v>
      </c>
    </row>
    <row r="71416" spans="1:8" x14ac:dyDescent="0.55000000000000004">
      <c r="A71416">
        <v>0</v>
      </c>
      <c r="B71416">
        <v>0</v>
      </c>
      <c r="C71416">
        <v>3.1E-2</v>
      </c>
      <c r="D71416">
        <f t="shared" si="1116"/>
        <v>0</v>
      </c>
      <c r="E71416">
        <f>+IF(AND($A71416=1,$D71416=1),1,0)</f>
        <v>0</v>
      </c>
      <c r="F71416">
        <f>+IF(AND($A71416=0,$D71416=0),1,0)</f>
        <v>1</v>
      </c>
      <c r="G71416">
        <f>+IF(AND($A71416=0,$D71416=1),1,0)</f>
        <v>0</v>
      </c>
      <c r="H71416">
        <f>+IF(AND($A71416=1,$D71416=0),1,0)</f>
        <v>0</v>
      </c>
    </row>
    <row r="71417" spans="1:8" x14ac:dyDescent="0.55000000000000004">
      <c r="A71417">
        <v>0</v>
      </c>
      <c r="B71417">
        <v>0</v>
      </c>
      <c r="C71417">
        <v>0.106</v>
      </c>
      <c r="D71417">
        <f t="shared" si="1116"/>
        <v>1</v>
      </c>
      <c r="E71417">
        <f>+IF(AND($A71417=1,$D71417=1),1,0)</f>
        <v>0</v>
      </c>
      <c r="F71417">
        <f>+IF(AND($A71417=0,$D71417=0),1,0)</f>
        <v>0</v>
      </c>
      <c r="G71417">
        <f>+IF(AND($A71417=0,$D71417=1),1,0)</f>
        <v>1</v>
      </c>
      <c r="H71417">
        <f>+IF(AND($A71417=1,$D71417=0),1,0)</f>
        <v>0</v>
      </c>
    </row>
    <row r="71418" spans="1:8" x14ac:dyDescent="0.55000000000000004">
      <c r="A71418">
        <v>0</v>
      </c>
      <c r="B71418">
        <v>0</v>
      </c>
      <c r="C71418">
        <v>1.7999999999999999E-2</v>
      </c>
      <c r="D71418">
        <f t="shared" si="1116"/>
        <v>0</v>
      </c>
      <c r="E71418">
        <f>+IF(AND($A71418=1,$D71418=1),1,0)</f>
        <v>0</v>
      </c>
      <c r="F71418">
        <f>+IF(AND($A71418=0,$D71418=0),1,0)</f>
        <v>1</v>
      </c>
      <c r="G71418">
        <f>+IF(AND($A71418=0,$D71418=1),1,0)</f>
        <v>0</v>
      </c>
      <c r="H71418">
        <f>+IF(AND($A71418=1,$D71418=0),1,0)</f>
        <v>0</v>
      </c>
    </row>
    <row r="71419" spans="1:8" x14ac:dyDescent="0.55000000000000004">
      <c r="A71419">
        <v>0</v>
      </c>
      <c r="B71419">
        <v>0</v>
      </c>
      <c r="C71419">
        <v>1.4999999999999999E-2</v>
      </c>
      <c r="D71419">
        <f t="shared" si="1116"/>
        <v>0</v>
      </c>
      <c r="E71419">
        <f>+IF(AND($A71419=1,$D71419=1),1,0)</f>
        <v>0</v>
      </c>
      <c r="F71419">
        <f>+IF(AND($A71419=0,$D71419=0),1,0)</f>
        <v>1</v>
      </c>
      <c r="G71419">
        <f>+IF(AND($A71419=0,$D71419=1),1,0)</f>
        <v>0</v>
      </c>
      <c r="H71419">
        <f>+IF(AND($A71419=1,$D71419=0),1,0)</f>
        <v>0</v>
      </c>
    </row>
    <row r="71420" spans="1:8" x14ac:dyDescent="0.55000000000000004">
      <c r="A71420">
        <v>0</v>
      </c>
      <c r="B71420">
        <v>0</v>
      </c>
      <c r="C71420">
        <v>1.4999999999999999E-2</v>
      </c>
      <c r="D71420">
        <f t="shared" si="1116"/>
        <v>0</v>
      </c>
      <c r="E71420">
        <f>+IF(AND($A71420=1,$D71420=1),1,0)</f>
        <v>0</v>
      </c>
      <c r="F71420">
        <f>+IF(AND($A71420=0,$D71420=0),1,0)</f>
        <v>1</v>
      </c>
      <c r="G71420">
        <f>+IF(AND($A71420=0,$D71420=1),1,0)</f>
        <v>0</v>
      </c>
      <c r="H71420">
        <f>+IF(AND($A71420=1,$D71420=0),1,0)</f>
        <v>0</v>
      </c>
    </row>
    <row r="71421" spans="1:8" x14ac:dyDescent="0.55000000000000004">
      <c r="A71421">
        <v>0</v>
      </c>
      <c r="B71421">
        <v>0</v>
      </c>
      <c r="C71421">
        <v>7.0000000000000001E-3</v>
      </c>
      <c r="D71421">
        <f t="shared" si="1116"/>
        <v>0</v>
      </c>
      <c r="E71421">
        <f>+IF(AND($A71421=1,$D71421=1),1,0)</f>
        <v>0</v>
      </c>
      <c r="F71421">
        <f>+IF(AND($A71421=0,$D71421=0),1,0)</f>
        <v>1</v>
      </c>
      <c r="G71421">
        <f>+IF(AND($A71421=0,$D71421=1),1,0)</f>
        <v>0</v>
      </c>
      <c r="H71421">
        <f>+IF(AND($A71421=1,$D71421=0),1,0)</f>
        <v>0</v>
      </c>
    </row>
    <row r="71422" spans="1:8" x14ac:dyDescent="0.55000000000000004">
      <c r="A71422">
        <v>0</v>
      </c>
      <c r="B71422">
        <v>0</v>
      </c>
      <c r="C71422">
        <v>3.3000000000000002E-2</v>
      </c>
      <c r="D71422">
        <f t="shared" si="1116"/>
        <v>0</v>
      </c>
      <c r="E71422">
        <f>+IF(AND($A71422=1,$D71422=1),1,0)</f>
        <v>0</v>
      </c>
      <c r="F71422">
        <f>+IF(AND($A71422=0,$D71422=0),1,0)</f>
        <v>1</v>
      </c>
      <c r="G71422">
        <f>+IF(AND($A71422=0,$D71422=1),1,0)</f>
        <v>0</v>
      </c>
      <c r="H71422">
        <f>+IF(AND($A71422=1,$D71422=0),1,0)</f>
        <v>0</v>
      </c>
    </row>
    <row r="71423" spans="1:8" x14ac:dyDescent="0.55000000000000004">
      <c r="A71423">
        <v>0</v>
      </c>
      <c r="B71423">
        <v>0</v>
      </c>
      <c r="C71423">
        <v>0.01</v>
      </c>
      <c r="D71423">
        <f t="shared" si="1116"/>
        <v>0</v>
      </c>
      <c r="E71423">
        <f>+IF(AND($A71423=1,$D71423=1),1,0)</f>
        <v>0</v>
      </c>
      <c r="F71423">
        <f>+IF(AND($A71423=0,$D71423=0),1,0)</f>
        <v>1</v>
      </c>
      <c r="G71423">
        <f>+IF(AND($A71423=0,$D71423=1),1,0)</f>
        <v>0</v>
      </c>
      <c r="H71423">
        <f>+IF(AND($A71423=1,$D71423=0),1,0)</f>
        <v>0</v>
      </c>
    </row>
    <row r="71424" spans="1:8" x14ac:dyDescent="0.55000000000000004">
      <c r="A71424">
        <v>1</v>
      </c>
      <c r="B71424">
        <v>0</v>
      </c>
      <c r="C71424">
        <v>0.127</v>
      </c>
      <c r="D71424">
        <f t="shared" si="1116"/>
        <v>1</v>
      </c>
      <c r="E71424">
        <f>+IF(AND($A71424=1,$D71424=1),1,0)</f>
        <v>1</v>
      </c>
      <c r="F71424">
        <f>+IF(AND($A71424=0,$D71424=0),1,0)</f>
        <v>0</v>
      </c>
      <c r="G71424">
        <f>+IF(AND($A71424=0,$D71424=1),1,0)</f>
        <v>0</v>
      </c>
      <c r="H71424">
        <f>+IF(AND($A71424=1,$D71424=0),1,0)</f>
        <v>0</v>
      </c>
    </row>
    <row r="71425" spans="1:8" x14ac:dyDescent="0.55000000000000004">
      <c r="A71425">
        <v>0</v>
      </c>
      <c r="B71425">
        <v>0</v>
      </c>
      <c r="C71425">
        <v>0.03</v>
      </c>
      <c r="D71425">
        <f t="shared" si="1116"/>
        <v>0</v>
      </c>
      <c r="E71425">
        <f>+IF(AND($A71425=1,$D71425=1),1,0)</f>
        <v>0</v>
      </c>
      <c r="F71425">
        <f>+IF(AND($A71425=0,$D71425=0),1,0)</f>
        <v>1</v>
      </c>
      <c r="G71425">
        <f>+IF(AND($A71425=0,$D71425=1),1,0)</f>
        <v>0</v>
      </c>
      <c r="H71425">
        <f>+IF(AND($A71425=1,$D71425=0),1,0)</f>
        <v>0</v>
      </c>
    </row>
    <row r="71426" spans="1:8" x14ac:dyDescent="0.55000000000000004">
      <c r="A71426">
        <v>0</v>
      </c>
      <c r="B71426">
        <v>0</v>
      </c>
      <c r="C71426">
        <v>1.2999999999999999E-2</v>
      </c>
      <c r="D71426">
        <f t="shared" si="1116"/>
        <v>0</v>
      </c>
      <c r="E71426">
        <f>+IF(AND($A71426=1,$D71426=1),1,0)</f>
        <v>0</v>
      </c>
      <c r="F71426">
        <f>+IF(AND($A71426=0,$D71426=0),1,0)</f>
        <v>1</v>
      </c>
      <c r="G71426">
        <f>+IF(AND($A71426=0,$D71426=1),1,0)</f>
        <v>0</v>
      </c>
      <c r="H71426">
        <f>+IF(AND($A71426=1,$D71426=0),1,0)</f>
        <v>0</v>
      </c>
    </row>
    <row r="71427" spans="1:8" x14ac:dyDescent="0.55000000000000004">
      <c r="A71427">
        <v>0</v>
      </c>
      <c r="B71427">
        <v>0</v>
      </c>
      <c r="C71427">
        <v>4.9000000000000002E-2</v>
      </c>
      <c r="D71427">
        <f t="shared" si="1116"/>
        <v>0</v>
      </c>
      <c r="E71427">
        <f>+IF(AND($A71427=1,$D71427=1),1,0)</f>
        <v>0</v>
      </c>
      <c r="F71427">
        <f>+IF(AND($A71427=0,$D71427=0),1,0)</f>
        <v>1</v>
      </c>
      <c r="G71427">
        <f>+IF(AND($A71427=0,$D71427=1),1,0)</f>
        <v>0</v>
      </c>
      <c r="H71427">
        <f>+IF(AND($A71427=1,$D71427=0),1,0)</f>
        <v>0</v>
      </c>
    </row>
    <row r="71428" spans="1:8" x14ac:dyDescent="0.55000000000000004">
      <c r="A71428">
        <v>0</v>
      </c>
      <c r="B71428">
        <v>0</v>
      </c>
      <c r="C71428">
        <v>1.0999999999999999E-2</v>
      </c>
      <c r="D71428">
        <f t="shared" si="1116"/>
        <v>0</v>
      </c>
      <c r="E71428">
        <f>+IF(AND($A71428=1,$D71428=1),1,0)</f>
        <v>0</v>
      </c>
      <c r="F71428">
        <f>+IF(AND($A71428=0,$D71428=0),1,0)</f>
        <v>1</v>
      </c>
      <c r="G71428">
        <f>+IF(AND($A71428=0,$D71428=1),1,0)</f>
        <v>0</v>
      </c>
      <c r="H71428">
        <f>+IF(AND($A71428=1,$D71428=0),1,0)</f>
        <v>0</v>
      </c>
    </row>
    <row r="71429" spans="1:8" x14ac:dyDescent="0.55000000000000004">
      <c r="A71429">
        <v>0</v>
      </c>
      <c r="B71429">
        <v>0</v>
      </c>
      <c r="C71429">
        <v>2.4E-2</v>
      </c>
      <c r="D71429">
        <f t="shared" si="1116"/>
        <v>0</v>
      </c>
      <c r="E71429">
        <f>+IF(AND($A71429=1,$D71429=1),1,0)</f>
        <v>0</v>
      </c>
      <c r="F71429">
        <f>+IF(AND($A71429=0,$D71429=0),1,0)</f>
        <v>1</v>
      </c>
      <c r="G71429">
        <f>+IF(AND($A71429=0,$D71429=1),1,0)</f>
        <v>0</v>
      </c>
      <c r="H71429">
        <f>+IF(AND($A71429=1,$D71429=0),1,0)</f>
        <v>0</v>
      </c>
    </row>
    <row r="71430" spans="1:8" x14ac:dyDescent="0.55000000000000004">
      <c r="A71430">
        <v>0</v>
      </c>
      <c r="B71430">
        <v>0</v>
      </c>
      <c r="C71430">
        <v>1.9E-2</v>
      </c>
      <c r="D71430">
        <f t="shared" si="1116"/>
        <v>0</v>
      </c>
      <c r="E71430">
        <f>+IF(AND($A71430=1,$D71430=1),1,0)</f>
        <v>0</v>
      </c>
      <c r="F71430">
        <f>+IF(AND($A71430=0,$D71430=0),1,0)</f>
        <v>1</v>
      </c>
      <c r="G71430">
        <f>+IF(AND($A71430=0,$D71430=1),1,0)</f>
        <v>0</v>
      </c>
      <c r="H71430">
        <f>+IF(AND($A71430=1,$D71430=0),1,0)</f>
        <v>0</v>
      </c>
    </row>
    <row r="71431" spans="1:8" x14ac:dyDescent="0.55000000000000004">
      <c r="A71431">
        <v>0</v>
      </c>
      <c r="B71431">
        <v>0</v>
      </c>
      <c r="C71431">
        <v>0.10299999999999999</v>
      </c>
      <c r="D71431">
        <f t="shared" si="1116"/>
        <v>1</v>
      </c>
      <c r="E71431">
        <f>+IF(AND($A71431=1,$D71431=1),1,0)</f>
        <v>0</v>
      </c>
      <c r="F71431">
        <f>+IF(AND($A71431=0,$D71431=0),1,0)</f>
        <v>0</v>
      </c>
      <c r="G71431">
        <f>+IF(AND($A71431=0,$D71431=1),1,0)</f>
        <v>1</v>
      </c>
      <c r="H71431">
        <f>+IF(AND($A71431=1,$D71431=0),1,0)</f>
        <v>0</v>
      </c>
    </row>
    <row r="71432" spans="1:8" x14ac:dyDescent="0.55000000000000004">
      <c r="A71432">
        <v>0</v>
      </c>
      <c r="B71432">
        <v>0</v>
      </c>
      <c r="C71432">
        <v>0.09</v>
      </c>
      <c r="D71432">
        <f t="shared" si="1116"/>
        <v>1</v>
      </c>
      <c r="E71432">
        <f>+IF(AND($A71432=1,$D71432=1),1,0)</f>
        <v>0</v>
      </c>
      <c r="F71432">
        <f>+IF(AND($A71432=0,$D71432=0),1,0)</f>
        <v>0</v>
      </c>
      <c r="G71432">
        <f>+IF(AND($A71432=0,$D71432=1),1,0)</f>
        <v>1</v>
      </c>
      <c r="H71432">
        <f>+IF(AND($A71432=1,$D71432=0),1,0)</f>
        <v>0</v>
      </c>
    </row>
    <row r="71433" spans="1:8" x14ac:dyDescent="0.55000000000000004">
      <c r="A71433">
        <v>0</v>
      </c>
      <c r="B71433">
        <v>0</v>
      </c>
      <c r="C71433">
        <v>8.9999999999999993E-3</v>
      </c>
      <c r="D71433">
        <f t="shared" si="1116"/>
        <v>0</v>
      </c>
      <c r="E71433">
        <f>+IF(AND($A71433=1,$D71433=1),1,0)</f>
        <v>0</v>
      </c>
      <c r="F71433">
        <f>+IF(AND($A71433=0,$D71433=0),1,0)</f>
        <v>1</v>
      </c>
      <c r="G71433">
        <f>+IF(AND($A71433=0,$D71433=1),1,0)</f>
        <v>0</v>
      </c>
      <c r="H71433">
        <f>+IF(AND($A71433=1,$D71433=0),1,0)</f>
        <v>0</v>
      </c>
    </row>
    <row r="71434" spans="1:8" x14ac:dyDescent="0.55000000000000004">
      <c r="A71434">
        <v>1</v>
      </c>
      <c r="B71434">
        <v>0</v>
      </c>
      <c r="C71434">
        <v>0.13300000000000001</v>
      </c>
      <c r="D71434">
        <f t="shared" si="1116"/>
        <v>1</v>
      </c>
      <c r="E71434">
        <f>+IF(AND($A71434=1,$D71434=1),1,0)</f>
        <v>1</v>
      </c>
      <c r="F71434">
        <f>+IF(AND($A71434=0,$D71434=0),1,0)</f>
        <v>0</v>
      </c>
      <c r="G71434">
        <f>+IF(AND($A71434=0,$D71434=1),1,0)</f>
        <v>0</v>
      </c>
      <c r="H71434">
        <f>+IF(AND($A71434=1,$D71434=0),1,0)</f>
        <v>0</v>
      </c>
    </row>
    <row r="71435" spans="1:8" x14ac:dyDescent="0.55000000000000004">
      <c r="A71435">
        <v>0</v>
      </c>
      <c r="B71435">
        <v>0</v>
      </c>
      <c r="C71435">
        <v>2.8000000000000001E-2</v>
      </c>
      <c r="D71435">
        <f t="shared" si="1116"/>
        <v>0</v>
      </c>
      <c r="E71435">
        <f>+IF(AND($A71435=1,$D71435=1),1,0)</f>
        <v>0</v>
      </c>
      <c r="F71435">
        <f>+IF(AND($A71435=0,$D71435=0),1,0)</f>
        <v>1</v>
      </c>
      <c r="G71435">
        <f>+IF(AND($A71435=0,$D71435=1),1,0)</f>
        <v>0</v>
      </c>
      <c r="H71435">
        <f>+IF(AND($A71435=1,$D71435=0),1,0)</f>
        <v>0</v>
      </c>
    </row>
    <row r="71436" spans="1:8" x14ac:dyDescent="0.55000000000000004">
      <c r="A71436">
        <v>0</v>
      </c>
      <c r="B71436">
        <v>0</v>
      </c>
      <c r="C71436">
        <v>1.7000000000000001E-2</v>
      </c>
      <c r="D71436">
        <f t="shared" si="1116"/>
        <v>0</v>
      </c>
      <c r="E71436">
        <f>+IF(AND($A71436=1,$D71436=1),1,0)</f>
        <v>0</v>
      </c>
      <c r="F71436">
        <f>+IF(AND($A71436=0,$D71436=0),1,0)</f>
        <v>1</v>
      </c>
      <c r="G71436">
        <f>+IF(AND($A71436=0,$D71436=1),1,0)</f>
        <v>0</v>
      </c>
      <c r="H71436">
        <f>+IF(AND($A71436=1,$D71436=0),1,0)</f>
        <v>0</v>
      </c>
    </row>
    <row r="71437" spans="1:8" x14ac:dyDescent="0.55000000000000004">
      <c r="A71437">
        <v>0</v>
      </c>
      <c r="B71437">
        <v>0</v>
      </c>
      <c r="C71437">
        <v>1.7999999999999999E-2</v>
      </c>
      <c r="D71437">
        <f t="shared" si="1116"/>
        <v>0</v>
      </c>
      <c r="E71437">
        <f>+IF(AND($A71437=1,$D71437=1),1,0)</f>
        <v>0</v>
      </c>
      <c r="F71437">
        <f>+IF(AND($A71437=0,$D71437=0),1,0)</f>
        <v>1</v>
      </c>
      <c r="G71437">
        <f>+IF(AND($A71437=0,$D71437=1),1,0)</f>
        <v>0</v>
      </c>
      <c r="H71437">
        <f>+IF(AND($A71437=1,$D71437=0),1,0)</f>
        <v>0</v>
      </c>
    </row>
    <row r="71438" spans="1:8" x14ac:dyDescent="0.55000000000000004">
      <c r="A71438">
        <v>1</v>
      </c>
      <c r="B71438">
        <v>1</v>
      </c>
      <c r="C71438">
        <v>0.55400000000000005</v>
      </c>
      <c r="D71438">
        <f t="shared" si="1116"/>
        <v>1</v>
      </c>
      <c r="E71438">
        <f>+IF(AND($A71438=1,$D71438=1),1,0)</f>
        <v>1</v>
      </c>
      <c r="F71438">
        <f>+IF(AND($A71438=0,$D71438=0),1,0)</f>
        <v>0</v>
      </c>
      <c r="G71438">
        <f>+IF(AND($A71438=0,$D71438=1),1,0)</f>
        <v>0</v>
      </c>
      <c r="H71438">
        <f>+IF(AND($A71438=1,$D71438=0),1,0)</f>
        <v>0</v>
      </c>
    </row>
    <row r="71439" spans="1:8" x14ac:dyDescent="0.55000000000000004">
      <c r="A71439">
        <v>1</v>
      </c>
      <c r="B71439">
        <v>0</v>
      </c>
      <c r="C71439">
        <v>0.13100000000000001</v>
      </c>
      <c r="D71439">
        <f t="shared" si="1116"/>
        <v>1</v>
      </c>
      <c r="E71439">
        <f>+IF(AND($A71439=1,$D71439=1),1,0)</f>
        <v>1</v>
      </c>
      <c r="F71439">
        <f>+IF(AND($A71439=0,$D71439=0),1,0)</f>
        <v>0</v>
      </c>
      <c r="G71439">
        <f>+IF(AND($A71439=0,$D71439=1),1,0)</f>
        <v>0</v>
      </c>
      <c r="H71439">
        <f>+IF(AND($A71439=1,$D71439=0),1,0)</f>
        <v>0</v>
      </c>
    </row>
    <row r="71440" spans="1:8" x14ac:dyDescent="0.55000000000000004">
      <c r="A71440">
        <v>0</v>
      </c>
      <c r="B71440">
        <v>0</v>
      </c>
      <c r="C71440">
        <v>6.8000000000000005E-2</v>
      </c>
      <c r="D71440">
        <f t="shared" si="1116"/>
        <v>0</v>
      </c>
      <c r="E71440">
        <f>+IF(AND($A71440=1,$D71440=1),1,0)</f>
        <v>0</v>
      </c>
      <c r="F71440">
        <f>+IF(AND($A71440=0,$D71440=0),1,0)</f>
        <v>1</v>
      </c>
      <c r="G71440">
        <f>+IF(AND($A71440=0,$D71440=1),1,0)</f>
        <v>0</v>
      </c>
      <c r="H71440">
        <f>+IF(AND($A71440=1,$D71440=0),1,0)</f>
        <v>0</v>
      </c>
    </row>
    <row r="71441" spans="1:8" x14ac:dyDescent="0.55000000000000004">
      <c r="A71441">
        <v>0</v>
      </c>
      <c r="B71441">
        <v>0</v>
      </c>
      <c r="C71441">
        <v>0.36899999999999999</v>
      </c>
      <c r="D71441">
        <f t="shared" si="1116"/>
        <v>1</v>
      </c>
      <c r="E71441">
        <f>+IF(AND($A71441=1,$D71441=1),1,0)</f>
        <v>0</v>
      </c>
      <c r="F71441">
        <f>+IF(AND($A71441=0,$D71441=0),1,0)</f>
        <v>0</v>
      </c>
      <c r="G71441">
        <f>+IF(AND($A71441=0,$D71441=1),1,0)</f>
        <v>1</v>
      </c>
      <c r="H71441">
        <f>+IF(AND($A71441=1,$D71441=0),1,0)</f>
        <v>0</v>
      </c>
    </row>
    <row r="71442" spans="1:8" x14ac:dyDescent="0.55000000000000004">
      <c r="A71442">
        <v>0</v>
      </c>
      <c r="B71442">
        <v>0</v>
      </c>
      <c r="C71442">
        <v>6.0000000000000001E-3</v>
      </c>
      <c r="D71442">
        <f t="shared" si="1116"/>
        <v>0</v>
      </c>
      <c r="E71442">
        <f>+IF(AND($A71442=1,$D71442=1),1,0)</f>
        <v>0</v>
      </c>
      <c r="F71442">
        <f>+IF(AND($A71442=0,$D71442=0),1,0)</f>
        <v>1</v>
      </c>
      <c r="G71442">
        <f>+IF(AND($A71442=0,$D71442=1),1,0)</f>
        <v>0</v>
      </c>
      <c r="H71442">
        <f>+IF(AND($A71442=1,$D71442=0),1,0)</f>
        <v>0</v>
      </c>
    </row>
    <row r="71443" spans="1:8" x14ac:dyDescent="0.55000000000000004">
      <c r="A71443">
        <v>0</v>
      </c>
      <c r="B71443">
        <v>0</v>
      </c>
      <c r="C71443">
        <v>1.7999999999999999E-2</v>
      </c>
      <c r="D71443">
        <f t="shared" si="1116"/>
        <v>0</v>
      </c>
      <c r="E71443">
        <f>+IF(AND($A71443=1,$D71443=1),1,0)</f>
        <v>0</v>
      </c>
      <c r="F71443">
        <f>+IF(AND($A71443=0,$D71443=0),1,0)</f>
        <v>1</v>
      </c>
      <c r="G71443">
        <f>+IF(AND($A71443=0,$D71443=1),1,0)</f>
        <v>0</v>
      </c>
      <c r="H71443">
        <f>+IF(AND($A71443=1,$D71443=0),1,0)</f>
        <v>0</v>
      </c>
    </row>
    <row r="71444" spans="1:8" x14ac:dyDescent="0.55000000000000004">
      <c r="A71444">
        <v>0</v>
      </c>
      <c r="B71444">
        <v>0</v>
      </c>
      <c r="C71444">
        <v>0.125</v>
      </c>
      <c r="D71444">
        <f t="shared" si="1116"/>
        <v>1</v>
      </c>
      <c r="E71444">
        <f>+IF(AND($A71444=1,$D71444=1),1,0)</f>
        <v>0</v>
      </c>
      <c r="F71444">
        <f>+IF(AND($A71444=0,$D71444=0),1,0)</f>
        <v>0</v>
      </c>
      <c r="G71444">
        <f>+IF(AND($A71444=0,$D71444=1),1,0)</f>
        <v>1</v>
      </c>
      <c r="H71444">
        <f>+IF(AND($A71444=1,$D71444=0),1,0)</f>
        <v>0</v>
      </c>
    </row>
    <row r="71445" spans="1:8" x14ac:dyDescent="0.55000000000000004">
      <c r="A71445">
        <v>1</v>
      </c>
      <c r="B71445">
        <v>0</v>
      </c>
      <c r="C71445">
        <v>0.48</v>
      </c>
      <c r="D71445">
        <f t="shared" si="1116"/>
        <v>1</v>
      </c>
      <c r="E71445">
        <f>+IF(AND($A71445=1,$D71445=1),1,0)</f>
        <v>1</v>
      </c>
      <c r="F71445">
        <f>+IF(AND($A71445=0,$D71445=0),1,0)</f>
        <v>0</v>
      </c>
      <c r="G71445">
        <f>+IF(AND($A71445=0,$D71445=1),1,0)</f>
        <v>0</v>
      </c>
      <c r="H71445">
        <f>+IF(AND($A71445=1,$D71445=0),1,0)</f>
        <v>0</v>
      </c>
    </row>
    <row r="71446" spans="1:8" x14ac:dyDescent="0.55000000000000004">
      <c r="A71446">
        <v>0</v>
      </c>
      <c r="B71446">
        <v>0</v>
      </c>
      <c r="C71446">
        <v>3.4000000000000002E-2</v>
      </c>
      <c r="D71446">
        <f t="shared" si="1116"/>
        <v>0</v>
      </c>
      <c r="E71446">
        <f>+IF(AND($A71446=1,$D71446=1),1,0)</f>
        <v>0</v>
      </c>
      <c r="F71446">
        <f>+IF(AND($A71446=0,$D71446=0),1,0)</f>
        <v>1</v>
      </c>
      <c r="G71446">
        <f>+IF(AND($A71446=0,$D71446=1),1,0)</f>
        <v>0</v>
      </c>
      <c r="H71446">
        <f>+IF(AND($A71446=1,$D71446=0),1,0)</f>
        <v>0</v>
      </c>
    </row>
    <row r="71447" spans="1:8" x14ac:dyDescent="0.55000000000000004">
      <c r="A71447">
        <v>0</v>
      </c>
      <c r="B71447">
        <v>0</v>
      </c>
      <c r="C71447">
        <v>1.7000000000000001E-2</v>
      </c>
      <c r="D71447">
        <f t="shared" si="1116"/>
        <v>0</v>
      </c>
      <c r="E71447">
        <f>+IF(AND($A71447=1,$D71447=1),1,0)</f>
        <v>0</v>
      </c>
      <c r="F71447">
        <f>+IF(AND($A71447=0,$D71447=0),1,0)</f>
        <v>1</v>
      </c>
      <c r="G71447">
        <f>+IF(AND($A71447=0,$D71447=1),1,0)</f>
        <v>0</v>
      </c>
      <c r="H71447">
        <f>+IF(AND($A71447=1,$D71447=0),1,0)</f>
        <v>0</v>
      </c>
    </row>
    <row r="71448" spans="1:8" x14ac:dyDescent="0.55000000000000004">
      <c r="A71448">
        <v>1</v>
      </c>
      <c r="B71448">
        <v>0</v>
      </c>
      <c r="C71448">
        <v>8.8999999999999996E-2</v>
      </c>
      <c r="D71448">
        <f t="shared" si="1116"/>
        <v>1</v>
      </c>
      <c r="E71448">
        <f>+IF(AND($A71448=1,$D71448=1),1,0)</f>
        <v>1</v>
      </c>
      <c r="F71448">
        <f>+IF(AND($A71448=0,$D71448=0),1,0)</f>
        <v>0</v>
      </c>
      <c r="G71448">
        <f>+IF(AND($A71448=0,$D71448=1),1,0)</f>
        <v>0</v>
      </c>
      <c r="H71448">
        <f>+IF(AND($A71448=1,$D71448=0),1,0)</f>
        <v>0</v>
      </c>
    </row>
    <row r="71449" spans="1:8" x14ac:dyDescent="0.55000000000000004">
      <c r="A71449">
        <v>0</v>
      </c>
      <c r="B71449">
        <v>0</v>
      </c>
      <c r="C71449">
        <v>1.2999999999999999E-2</v>
      </c>
      <c r="D71449">
        <f t="shared" si="1116"/>
        <v>0</v>
      </c>
      <c r="E71449">
        <f>+IF(AND($A71449=1,$D71449=1),1,0)</f>
        <v>0</v>
      </c>
      <c r="F71449">
        <f>+IF(AND($A71449=0,$D71449=0),1,0)</f>
        <v>1</v>
      </c>
      <c r="G71449">
        <f>+IF(AND($A71449=0,$D71449=1),1,0)</f>
        <v>0</v>
      </c>
      <c r="H71449">
        <f>+IF(AND($A71449=1,$D71449=0),1,0)</f>
        <v>0</v>
      </c>
    </row>
    <row r="71450" spans="1:8" x14ac:dyDescent="0.55000000000000004">
      <c r="A71450">
        <v>0</v>
      </c>
      <c r="B71450">
        <v>0</v>
      </c>
      <c r="C71450">
        <v>8.9999999999999993E-3</v>
      </c>
      <c r="D71450">
        <f t="shared" si="1116"/>
        <v>0</v>
      </c>
      <c r="E71450">
        <f>+IF(AND($A71450=1,$D71450=1),1,0)</f>
        <v>0</v>
      </c>
      <c r="F71450">
        <f>+IF(AND($A71450=0,$D71450=0),1,0)</f>
        <v>1</v>
      </c>
      <c r="G71450">
        <f>+IF(AND($A71450=0,$D71450=1),1,0)</f>
        <v>0</v>
      </c>
      <c r="H71450">
        <f>+IF(AND($A71450=1,$D71450=0),1,0)</f>
        <v>0</v>
      </c>
    </row>
    <row r="71451" spans="1:8" x14ac:dyDescent="0.55000000000000004">
      <c r="A71451">
        <v>0</v>
      </c>
      <c r="B71451">
        <v>0</v>
      </c>
      <c r="C71451">
        <v>7.0000000000000001E-3</v>
      </c>
      <c r="D71451">
        <f t="shared" si="1116"/>
        <v>0</v>
      </c>
      <c r="E71451">
        <f>+IF(AND($A71451=1,$D71451=1),1,0)</f>
        <v>0</v>
      </c>
      <c r="F71451">
        <f>+IF(AND($A71451=0,$D71451=0),1,0)</f>
        <v>1</v>
      </c>
      <c r="G71451">
        <f>+IF(AND($A71451=0,$D71451=1),1,0)</f>
        <v>0</v>
      </c>
      <c r="H71451">
        <f>+IF(AND($A71451=1,$D71451=0),1,0)</f>
        <v>0</v>
      </c>
    </row>
    <row r="71452" spans="1:8" x14ac:dyDescent="0.55000000000000004">
      <c r="A71452">
        <v>0</v>
      </c>
      <c r="B71452">
        <v>0</v>
      </c>
      <c r="C71452">
        <v>1.6E-2</v>
      </c>
      <c r="D71452">
        <f t="shared" si="1116"/>
        <v>0</v>
      </c>
      <c r="E71452">
        <f>+IF(AND($A71452=1,$D71452=1),1,0)</f>
        <v>0</v>
      </c>
      <c r="F71452">
        <f>+IF(AND($A71452=0,$D71452=0),1,0)</f>
        <v>1</v>
      </c>
      <c r="G71452">
        <f>+IF(AND($A71452=0,$D71452=1),1,0)</f>
        <v>0</v>
      </c>
      <c r="H71452">
        <f>+IF(AND($A71452=1,$D71452=0),1,0)</f>
        <v>0</v>
      </c>
    </row>
    <row r="71453" spans="1:8" x14ac:dyDescent="0.55000000000000004">
      <c r="A71453">
        <v>0</v>
      </c>
      <c r="B71453">
        <v>0</v>
      </c>
      <c r="C71453">
        <v>5.0000000000000001E-3</v>
      </c>
      <c r="D71453">
        <f t="shared" si="1116"/>
        <v>0</v>
      </c>
      <c r="E71453">
        <f>+IF(AND($A71453=1,$D71453=1),1,0)</f>
        <v>0</v>
      </c>
      <c r="F71453">
        <f>+IF(AND($A71453=0,$D71453=0),1,0)</f>
        <v>1</v>
      </c>
      <c r="G71453">
        <f>+IF(AND($A71453=0,$D71453=1),1,0)</f>
        <v>0</v>
      </c>
      <c r="H71453">
        <f>+IF(AND($A71453=1,$D71453=0),1,0)</f>
        <v>0</v>
      </c>
    </row>
    <row r="71454" spans="1:8" x14ac:dyDescent="0.55000000000000004">
      <c r="A71454">
        <v>0</v>
      </c>
      <c r="B71454">
        <v>0</v>
      </c>
      <c r="C71454">
        <v>4.2000000000000003E-2</v>
      </c>
      <c r="D71454">
        <f t="shared" si="1116"/>
        <v>0</v>
      </c>
      <c r="E71454">
        <f>+IF(AND($A71454=1,$D71454=1),1,0)</f>
        <v>0</v>
      </c>
      <c r="F71454">
        <f>+IF(AND($A71454=0,$D71454=0),1,0)</f>
        <v>1</v>
      </c>
      <c r="G71454">
        <f>+IF(AND($A71454=0,$D71454=1),1,0)</f>
        <v>0</v>
      </c>
      <c r="H71454">
        <f>+IF(AND($A71454=1,$D71454=0),1,0)</f>
        <v>0</v>
      </c>
    </row>
    <row r="71455" spans="1:8" x14ac:dyDescent="0.55000000000000004">
      <c r="A71455">
        <v>0</v>
      </c>
      <c r="B71455">
        <v>0</v>
      </c>
      <c r="C71455">
        <v>0.129</v>
      </c>
      <c r="D71455">
        <f t="shared" si="1116"/>
        <v>1</v>
      </c>
      <c r="E71455">
        <f>+IF(AND($A71455=1,$D71455=1),1,0)</f>
        <v>0</v>
      </c>
      <c r="F71455">
        <f>+IF(AND($A71455=0,$D71455=0),1,0)</f>
        <v>0</v>
      </c>
      <c r="G71455">
        <f>+IF(AND($A71455=0,$D71455=1),1,0)</f>
        <v>1</v>
      </c>
      <c r="H71455">
        <f>+IF(AND($A71455=1,$D71455=0),1,0)</f>
        <v>0</v>
      </c>
    </row>
    <row r="71456" spans="1:8" x14ac:dyDescent="0.55000000000000004">
      <c r="A71456">
        <v>0</v>
      </c>
      <c r="B71456">
        <v>0</v>
      </c>
      <c r="C71456">
        <v>4.2000000000000003E-2</v>
      </c>
      <c r="D71456">
        <f t="shared" si="1116"/>
        <v>0</v>
      </c>
      <c r="E71456">
        <f>+IF(AND($A71456=1,$D71456=1),1,0)</f>
        <v>0</v>
      </c>
      <c r="F71456">
        <f>+IF(AND($A71456=0,$D71456=0),1,0)</f>
        <v>1</v>
      </c>
      <c r="G71456">
        <f>+IF(AND($A71456=0,$D71456=1),1,0)</f>
        <v>0</v>
      </c>
      <c r="H71456">
        <f>+IF(AND($A71456=1,$D71456=0),1,0)</f>
        <v>0</v>
      </c>
    </row>
    <row r="71457" spans="1:8" x14ac:dyDescent="0.55000000000000004">
      <c r="A71457">
        <v>0</v>
      </c>
      <c r="B71457">
        <v>0</v>
      </c>
      <c r="C71457">
        <v>3.3000000000000002E-2</v>
      </c>
      <c r="D71457">
        <f t="shared" si="1116"/>
        <v>0</v>
      </c>
      <c r="E71457">
        <f>+IF(AND($A71457=1,$D71457=1),1,0)</f>
        <v>0</v>
      </c>
      <c r="F71457">
        <f>+IF(AND($A71457=0,$D71457=0),1,0)</f>
        <v>1</v>
      </c>
      <c r="G71457">
        <f>+IF(AND($A71457=0,$D71457=1),1,0)</f>
        <v>0</v>
      </c>
      <c r="H71457">
        <f>+IF(AND($A71457=1,$D71457=0),1,0)</f>
        <v>0</v>
      </c>
    </row>
    <row r="71458" spans="1:8" x14ac:dyDescent="0.55000000000000004">
      <c r="A71458">
        <v>0</v>
      </c>
      <c r="B71458">
        <v>0</v>
      </c>
      <c r="C71458">
        <v>1.2E-2</v>
      </c>
      <c r="D71458">
        <f t="shared" si="1116"/>
        <v>0</v>
      </c>
      <c r="E71458">
        <f>+IF(AND($A71458=1,$D71458=1),1,0)</f>
        <v>0</v>
      </c>
      <c r="F71458">
        <f>+IF(AND($A71458=0,$D71458=0),1,0)</f>
        <v>1</v>
      </c>
      <c r="G71458">
        <f>+IF(AND($A71458=0,$D71458=1),1,0)</f>
        <v>0</v>
      </c>
      <c r="H71458">
        <f>+IF(AND($A71458=1,$D71458=0),1,0)</f>
        <v>0</v>
      </c>
    </row>
    <row r="71459" spans="1:8" x14ac:dyDescent="0.55000000000000004">
      <c r="A71459">
        <v>0</v>
      </c>
      <c r="B71459">
        <v>0</v>
      </c>
      <c r="C71459">
        <v>8.6999999999999994E-2</v>
      </c>
      <c r="D71459">
        <f t="shared" si="1116"/>
        <v>1</v>
      </c>
      <c r="E71459">
        <f>+IF(AND($A71459=1,$D71459=1),1,0)</f>
        <v>0</v>
      </c>
      <c r="F71459">
        <f>+IF(AND($A71459=0,$D71459=0),1,0)</f>
        <v>0</v>
      </c>
      <c r="G71459">
        <f>+IF(AND($A71459=0,$D71459=1),1,0)</f>
        <v>1</v>
      </c>
      <c r="H71459">
        <f>+IF(AND($A71459=1,$D71459=0),1,0)</f>
        <v>0</v>
      </c>
    </row>
    <row r="71460" spans="1:8" x14ac:dyDescent="0.55000000000000004">
      <c r="A71460">
        <v>0</v>
      </c>
      <c r="B71460">
        <v>0</v>
      </c>
      <c r="C71460">
        <v>1.2999999999999999E-2</v>
      </c>
      <c r="D71460">
        <f t="shared" si="1116"/>
        <v>0</v>
      </c>
      <c r="E71460">
        <f>+IF(AND($A71460=1,$D71460=1),1,0)</f>
        <v>0</v>
      </c>
      <c r="F71460">
        <f>+IF(AND($A71460=0,$D71460=0),1,0)</f>
        <v>1</v>
      </c>
      <c r="G71460">
        <f>+IF(AND($A71460=0,$D71460=1),1,0)</f>
        <v>0</v>
      </c>
      <c r="H71460">
        <f>+IF(AND($A71460=1,$D71460=0),1,0)</f>
        <v>0</v>
      </c>
    </row>
    <row r="71461" spans="1:8" x14ac:dyDescent="0.55000000000000004">
      <c r="A71461">
        <v>0</v>
      </c>
      <c r="B71461">
        <v>0</v>
      </c>
      <c r="C71461">
        <v>0.47099999999999997</v>
      </c>
      <c r="D71461">
        <f t="shared" si="1116"/>
        <v>1</v>
      </c>
      <c r="E71461">
        <f>+IF(AND($A71461=1,$D71461=1),1,0)</f>
        <v>0</v>
      </c>
      <c r="F71461">
        <f>+IF(AND($A71461=0,$D71461=0),1,0)</f>
        <v>0</v>
      </c>
      <c r="G71461">
        <f>+IF(AND($A71461=0,$D71461=1),1,0)</f>
        <v>1</v>
      </c>
      <c r="H71461">
        <f>+IF(AND($A71461=1,$D71461=0),1,0)</f>
        <v>0</v>
      </c>
    </row>
    <row r="71462" spans="1:8" x14ac:dyDescent="0.55000000000000004">
      <c r="A71462">
        <v>0</v>
      </c>
      <c r="B71462">
        <v>0</v>
      </c>
      <c r="C71462">
        <v>0.112</v>
      </c>
      <c r="D71462">
        <f t="shared" si="1116"/>
        <v>1</v>
      </c>
      <c r="E71462">
        <f>+IF(AND($A71462=1,$D71462=1),1,0)</f>
        <v>0</v>
      </c>
      <c r="F71462">
        <f>+IF(AND($A71462=0,$D71462=0),1,0)</f>
        <v>0</v>
      </c>
      <c r="G71462">
        <f>+IF(AND($A71462=0,$D71462=1),1,0)</f>
        <v>1</v>
      </c>
      <c r="H71462">
        <f>+IF(AND($A71462=1,$D71462=0),1,0)</f>
        <v>0</v>
      </c>
    </row>
    <row r="71463" spans="1:8" x14ac:dyDescent="0.55000000000000004">
      <c r="A71463">
        <v>0</v>
      </c>
      <c r="B71463">
        <v>0</v>
      </c>
      <c r="C71463">
        <v>2.1999999999999999E-2</v>
      </c>
      <c r="D71463">
        <f t="shared" si="1116"/>
        <v>0</v>
      </c>
      <c r="E71463">
        <f>+IF(AND($A71463=1,$D71463=1),1,0)</f>
        <v>0</v>
      </c>
      <c r="F71463">
        <f>+IF(AND($A71463=0,$D71463=0),1,0)</f>
        <v>1</v>
      </c>
      <c r="G71463">
        <f>+IF(AND($A71463=0,$D71463=1),1,0)</f>
        <v>0</v>
      </c>
      <c r="H71463">
        <f>+IF(AND($A71463=1,$D71463=0),1,0)</f>
        <v>0</v>
      </c>
    </row>
    <row r="71464" spans="1:8" x14ac:dyDescent="0.55000000000000004">
      <c r="A71464">
        <v>0</v>
      </c>
      <c r="B71464">
        <v>0</v>
      </c>
      <c r="C71464">
        <v>1.7999999999999999E-2</v>
      </c>
      <c r="D71464">
        <f t="shared" si="1116"/>
        <v>0</v>
      </c>
      <c r="E71464">
        <f>+IF(AND($A71464=1,$D71464=1),1,0)</f>
        <v>0</v>
      </c>
      <c r="F71464">
        <f>+IF(AND($A71464=0,$D71464=0),1,0)</f>
        <v>1</v>
      </c>
      <c r="G71464">
        <f>+IF(AND($A71464=0,$D71464=1),1,0)</f>
        <v>0</v>
      </c>
      <c r="H71464">
        <f>+IF(AND($A71464=1,$D71464=0),1,0)</f>
        <v>0</v>
      </c>
    </row>
    <row r="71465" spans="1:8" x14ac:dyDescent="0.55000000000000004">
      <c r="A71465">
        <v>0</v>
      </c>
      <c r="B71465">
        <v>0</v>
      </c>
      <c r="C71465">
        <v>1.2999999999999999E-2</v>
      </c>
      <c r="D71465">
        <f t="shared" si="1116"/>
        <v>0</v>
      </c>
      <c r="E71465">
        <f>+IF(AND($A71465=1,$D71465=1),1,0)</f>
        <v>0</v>
      </c>
      <c r="F71465">
        <f>+IF(AND($A71465=0,$D71465=0),1,0)</f>
        <v>1</v>
      </c>
      <c r="G71465">
        <f>+IF(AND($A71465=0,$D71465=1),1,0)</f>
        <v>0</v>
      </c>
      <c r="H71465">
        <f>+IF(AND($A71465=1,$D71465=0),1,0)</f>
        <v>0</v>
      </c>
    </row>
    <row r="71466" spans="1:8" x14ac:dyDescent="0.55000000000000004">
      <c r="A71466">
        <v>0</v>
      </c>
      <c r="B71466">
        <v>0</v>
      </c>
      <c r="C71466">
        <v>2.5999999999999999E-2</v>
      </c>
      <c r="D71466">
        <f t="shared" ref="D71466:D71529" si="1117">+IF(C71466&gt;$K$2,1,0)</f>
        <v>0</v>
      </c>
      <c r="E71466">
        <f>+IF(AND($A71466=1,$D71466=1),1,0)</f>
        <v>0</v>
      </c>
      <c r="F71466">
        <f>+IF(AND($A71466=0,$D71466=0),1,0)</f>
        <v>1</v>
      </c>
      <c r="G71466">
        <f>+IF(AND($A71466=0,$D71466=1),1,0)</f>
        <v>0</v>
      </c>
      <c r="H71466">
        <f>+IF(AND($A71466=1,$D71466=0),1,0)</f>
        <v>0</v>
      </c>
    </row>
    <row r="71467" spans="1:8" x14ac:dyDescent="0.55000000000000004">
      <c r="A71467">
        <v>0</v>
      </c>
      <c r="B71467">
        <v>0</v>
      </c>
      <c r="C71467">
        <v>0.112</v>
      </c>
      <c r="D71467">
        <f t="shared" si="1117"/>
        <v>1</v>
      </c>
      <c r="E71467">
        <f>+IF(AND($A71467=1,$D71467=1),1,0)</f>
        <v>0</v>
      </c>
      <c r="F71467">
        <f>+IF(AND($A71467=0,$D71467=0),1,0)</f>
        <v>0</v>
      </c>
      <c r="G71467">
        <f>+IF(AND($A71467=0,$D71467=1),1,0)</f>
        <v>1</v>
      </c>
      <c r="H71467">
        <f>+IF(AND($A71467=1,$D71467=0),1,0)</f>
        <v>0</v>
      </c>
    </row>
    <row r="71468" spans="1:8" x14ac:dyDescent="0.55000000000000004">
      <c r="A71468">
        <v>0</v>
      </c>
      <c r="B71468">
        <v>0</v>
      </c>
      <c r="C71468">
        <v>1.4999999999999999E-2</v>
      </c>
      <c r="D71468">
        <f t="shared" si="1117"/>
        <v>0</v>
      </c>
      <c r="E71468">
        <f>+IF(AND($A71468=1,$D71468=1),1,0)</f>
        <v>0</v>
      </c>
      <c r="F71468">
        <f>+IF(AND($A71468=0,$D71468=0),1,0)</f>
        <v>1</v>
      </c>
      <c r="G71468">
        <f>+IF(AND($A71468=0,$D71468=1),1,0)</f>
        <v>0</v>
      </c>
      <c r="H71468">
        <f>+IF(AND($A71468=1,$D71468=0),1,0)</f>
        <v>0</v>
      </c>
    </row>
    <row r="71469" spans="1:8" x14ac:dyDescent="0.55000000000000004">
      <c r="A71469">
        <v>0</v>
      </c>
      <c r="B71469">
        <v>0</v>
      </c>
      <c r="C71469">
        <v>2.9000000000000001E-2</v>
      </c>
      <c r="D71469">
        <f t="shared" si="1117"/>
        <v>0</v>
      </c>
      <c r="E71469">
        <f>+IF(AND($A71469=1,$D71469=1),1,0)</f>
        <v>0</v>
      </c>
      <c r="F71469">
        <f>+IF(AND($A71469=0,$D71469=0),1,0)</f>
        <v>1</v>
      </c>
      <c r="G71469">
        <f>+IF(AND($A71469=0,$D71469=1),1,0)</f>
        <v>0</v>
      </c>
      <c r="H71469">
        <f>+IF(AND($A71469=1,$D71469=0),1,0)</f>
        <v>0</v>
      </c>
    </row>
    <row r="71470" spans="1:8" x14ac:dyDescent="0.55000000000000004">
      <c r="A71470">
        <v>0</v>
      </c>
      <c r="B71470">
        <v>0</v>
      </c>
      <c r="C71470">
        <v>5.0000000000000001E-3</v>
      </c>
      <c r="D71470">
        <f t="shared" si="1117"/>
        <v>0</v>
      </c>
      <c r="E71470">
        <f>+IF(AND($A71470=1,$D71470=1),1,0)</f>
        <v>0</v>
      </c>
      <c r="F71470">
        <f>+IF(AND($A71470=0,$D71470=0),1,0)</f>
        <v>1</v>
      </c>
      <c r="G71470">
        <f>+IF(AND($A71470=0,$D71470=1),1,0)</f>
        <v>0</v>
      </c>
      <c r="H71470">
        <f>+IF(AND($A71470=1,$D71470=0),1,0)</f>
        <v>0</v>
      </c>
    </row>
    <row r="71471" spans="1:8" x14ac:dyDescent="0.55000000000000004">
      <c r="A71471">
        <v>0</v>
      </c>
      <c r="B71471">
        <v>0</v>
      </c>
      <c r="C71471">
        <v>0.24199999999999999</v>
      </c>
      <c r="D71471">
        <f t="shared" si="1117"/>
        <v>1</v>
      </c>
      <c r="E71471">
        <f>+IF(AND($A71471=1,$D71471=1),1,0)</f>
        <v>0</v>
      </c>
      <c r="F71471">
        <f>+IF(AND($A71471=0,$D71471=0),1,0)</f>
        <v>0</v>
      </c>
      <c r="G71471">
        <f>+IF(AND($A71471=0,$D71471=1),1,0)</f>
        <v>1</v>
      </c>
      <c r="H71471">
        <f>+IF(AND($A71471=1,$D71471=0),1,0)</f>
        <v>0</v>
      </c>
    </row>
    <row r="71472" spans="1:8" x14ac:dyDescent="0.55000000000000004">
      <c r="A71472">
        <v>0</v>
      </c>
      <c r="B71472">
        <v>0</v>
      </c>
      <c r="C71472">
        <v>2.1000000000000001E-2</v>
      </c>
      <c r="D71472">
        <f t="shared" si="1117"/>
        <v>0</v>
      </c>
      <c r="E71472">
        <f>+IF(AND($A71472=1,$D71472=1),1,0)</f>
        <v>0</v>
      </c>
      <c r="F71472">
        <f>+IF(AND($A71472=0,$D71472=0),1,0)</f>
        <v>1</v>
      </c>
      <c r="G71472">
        <f>+IF(AND($A71472=0,$D71472=1),1,0)</f>
        <v>0</v>
      </c>
      <c r="H71472">
        <f>+IF(AND($A71472=1,$D71472=0),1,0)</f>
        <v>0</v>
      </c>
    </row>
    <row r="71473" spans="1:8" x14ac:dyDescent="0.55000000000000004">
      <c r="A71473">
        <v>0</v>
      </c>
      <c r="B71473">
        <v>0</v>
      </c>
      <c r="C71473">
        <v>5.0000000000000001E-3</v>
      </c>
      <c r="D71473">
        <f t="shared" si="1117"/>
        <v>0</v>
      </c>
      <c r="E71473">
        <f>+IF(AND($A71473=1,$D71473=1),1,0)</f>
        <v>0</v>
      </c>
      <c r="F71473">
        <f>+IF(AND($A71473=0,$D71473=0),1,0)</f>
        <v>1</v>
      </c>
      <c r="G71473">
        <f>+IF(AND($A71473=0,$D71473=1),1,0)</f>
        <v>0</v>
      </c>
      <c r="H71473">
        <f>+IF(AND($A71473=1,$D71473=0),1,0)</f>
        <v>0</v>
      </c>
    </row>
    <row r="71474" spans="1:8" x14ac:dyDescent="0.55000000000000004">
      <c r="A71474">
        <v>0</v>
      </c>
      <c r="B71474">
        <v>0</v>
      </c>
      <c r="C71474">
        <v>1.6E-2</v>
      </c>
      <c r="D71474">
        <f t="shared" si="1117"/>
        <v>0</v>
      </c>
      <c r="E71474">
        <f>+IF(AND($A71474=1,$D71474=1),1,0)</f>
        <v>0</v>
      </c>
      <c r="F71474">
        <f>+IF(AND($A71474=0,$D71474=0),1,0)</f>
        <v>1</v>
      </c>
      <c r="G71474">
        <f>+IF(AND($A71474=0,$D71474=1),1,0)</f>
        <v>0</v>
      </c>
      <c r="H71474">
        <f>+IF(AND($A71474=1,$D71474=0),1,0)</f>
        <v>0</v>
      </c>
    </row>
    <row r="71475" spans="1:8" x14ac:dyDescent="0.55000000000000004">
      <c r="A71475">
        <v>0</v>
      </c>
      <c r="B71475">
        <v>0</v>
      </c>
      <c r="C71475">
        <v>2.4E-2</v>
      </c>
      <c r="D71475">
        <f t="shared" si="1117"/>
        <v>0</v>
      </c>
      <c r="E71475">
        <f>+IF(AND($A71475=1,$D71475=1),1,0)</f>
        <v>0</v>
      </c>
      <c r="F71475">
        <f>+IF(AND($A71475=0,$D71475=0),1,0)</f>
        <v>1</v>
      </c>
      <c r="G71475">
        <f>+IF(AND($A71475=0,$D71475=1),1,0)</f>
        <v>0</v>
      </c>
      <c r="H71475">
        <f>+IF(AND($A71475=1,$D71475=0),1,0)</f>
        <v>0</v>
      </c>
    </row>
    <row r="71476" spans="1:8" x14ac:dyDescent="0.55000000000000004">
      <c r="A71476">
        <v>0</v>
      </c>
      <c r="B71476">
        <v>0</v>
      </c>
      <c r="C71476">
        <v>1.4999999999999999E-2</v>
      </c>
      <c r="D71476">
        <f t="shared" si="1117"/>
        <v>0</v>
      </c>
      <c r="E71476">
        <f>+IF(AND($A71476=1,$D71476=1),1,0)</f>
        <v>0</v>
      </c>
      <c r="F71476">
        <f>+IF(AND($A71476=0,$D71476=0),1,0)</f>
        <v>1</v>
      </c>
      <c r="G71476">
        <f>+IF(AND($A71476=0,$D71476=1),1,0)</f>
        <v>0</v>
      </c>
      <c r="H71476">
        <f>+IF(AND($A71476=1,$D71476=0),1,0)</f>
        <v>0</v>
      </c>
    </row>
    <row r="71477" spans="1:8" x14ac:dyDescent="0.55000000000000004">
      <c r="A71477">
        <v>0</v>
      </c>
      <c r="B71477">
        <v>0</v>
      </c>
      <c r="C71477">
        <v>0.26600000000000001</v>
      </c>
      <c r="D71477">
        <f t="shared" si="1117"/>
        <v>1</v>
      </c>
      <c r="E71477">
        <f>+IF(AND($A71477=1,$D71477=1),1,0)</f>
        <v>0</v>
      </c>
      <c r="F71477">
        <f>+IF(AND($A71477=0,$D71477=0),1,0)</f>
        <v>0</v>
      </c>
      <c r="G71477">
        <f>+IF(AND($A71477=0,$D71477=1),1,0)</f>
        <v>1</v>
      </c>
      <c r="H71477">
        <f>+IF(AND($A71477=1,$D71477=0),1,0)</f>
        <v>0</v>
      </c>
    </row>
    <row r="71478" spans="1:8" x14ac:dyDescent="0.55000000000000004">
      <c r="A71478">
        <v>0</v>
      </c>
      <c r="B71478">
        <v>0</v>
      </c>
      <c r="C71478">
        <v>1.0999999999999999E-2</v>
      </c>
      <c r="D71478">
        <f t="shared" si="1117"/>
        <v>0</v>
      </c>
      <c r="E71478">
        <f>+IF(AND($A71478=1,$D71478=1),1,0)</f>
        <v>0</v>
      </c>
      <c r="F71478">
        <f>+IF(AND($A71478=0,$D71478=0),1,0)</f>
        <v>1</v>
      </c>
      <c r="G71478">
        <f>+IF(AND($A71478=0,$D71478=1),1,0)</f>
        <v>0</v>
      </c>
      <c r="H71478">
        <f>+IF(AND($A71478=1,$D71478=0),1,0)</f>
        <v>0</v>
      </c>
    </row>
    <row r="71479" spans="1:8" x14ac:dyDescent="0.55000000000000004">
      <c r="A71479">
        <v>0</v>
      </c>
      <c r="B71479">
        <v>0</v>
      </c>
      <c r="C71479">
        <v>3.4000000000000002E-2</v>
      </c>
      <c r="D71479">
        <f t="shared" si="1117"/>
        <v>0</v>
      </c>
      <c r="E71479">
        <f>+IF(AND($A71479=1,$D71479=1),1,0)</f>
        <v>0</v>
      </c>
      <c r="F71479">
        <f>+IF(AND($A71479=0,$D71479=0),1,0)</f>
        <v>1</v>
      </c>
      <c r="G71479">
        <f>+IF(AND($A71479=0,$D71479=1),1,0)</f>
        <v>0</v>
      </c>
      <c r="H71479">
        <f>+IF(AND($A71479=1,$D71479=0),1,0)</f>
        <v>0</v>
      </c>
    </row>
    <row r="71480" spans="1:8" x14ac:dyDescent="0.55000000000000004">
      <c r="A71480">
        <v>1</v>
      </c>
      <c r="B71480">
        <v>0</v>
      </c>
      <c r="C71480">
        <v>0.17599999999999999</v>
      </c>
      <c r="D71480">
        <f t="shared" si="1117"/>
        <v>1</v>
      </c>
      <c r="E71480">
        <f>+IF(AND($A71480=1,$D71480=1),1,0)</f>
        <v>1</v>
      </c>
      <c r="F71480">
        <f>+IF(AND($A71480=0,$D71480=0),1,0)</f>
        <v>0</v>
      </c>
      <c r="G71480">
        <f>+IF(AND($A71480=0,$D71480=1),1,0)</f>
        <v>0</v>
      </c>
      <c r="H71480">
        <f>+IF(AND($A71480=1,$D71480=0),1,0)</f>
        <v>0</v>
      </c>
    </row>
    <row r="71481" spans="1:8" x14ac:dyDescent="0.55000000000000004">
      <c r="A71481">
        <v>0</v>
      </c>
      <c r="B71481">
        <v>0</v>
      </c>
      <c r="C71481">
        <v>1.0999999999999999E-2</v>
      </c>
      <c r="D71481">
        <f t="shared" si="1117"/>
        <v>0</v>
      </c>
      <c r="E71481">
        <f>+IF(AND($A71481=1,$D71481=1),1,0)</f>
        <v>0</v>
      </c>
      <c r="F71481">
        <f>+IF(AND($A71481=0,$D71481=0),1,0)</f>
        <v>1</v>
      </c>
      <c r="G71481">
        <f>+IF(AND($A71481=0,$D71481=1),1,0)</f>
        <v>0</v>
      </c>
      <c r="H71481">
        <f>+IF(AND($A71481=1,$D71481=0),1,0)</f>
        <v>0</v>
      </c>
    </row>
    <row r="71482" spans="1:8" x14ac:dyDescent="0.55000000000000004">
      <c r="A71482">
        <v>0</v>
      </c>
      <c r="B71482">
        <v>0</v>
      </c>
      <c r="C71482">
        <v>8.9999999999999993E-3</v>
      </c>
      <c r="D71482">
        <f t="shared" si="1117"/>
        <v>0</v>
      </c>
      <c r="E71482">
        <f>+IF(AND($A71482=1,$D71482=1),1,0)</f>
        <v>0</v>
      </c>
      <c r="F71482">
        <f>+IF(AND($A71482=0,$D71482=0),1,0)</f>
        <v>1</v>
      </c>
      <c r="G71482">
        <f>+IF(AND($A71482=0,$D71482=1),1,0)</f>
        <v>0</v>
      </c>
      <c r="H71482">
        <f>+IF(AND($A71482=1,$D71482=0),1,0)</f>
        <v>0</v>
      </c>
    </row>
    <row r="71483" spans="1:8" x14ac:dyDescent="0.55000000000000004">
      <c r="A71483">
        <v>0</v>
      </c>
      <c r="B71483">
        <v>0</v>
      </c>
      <c r="C71483">
        <v>0.01</v>
      </c>
      <c r="D71483">
        <f t="shared" si="1117"/>
        <v>0</v>
      </c>
      <c r="E71483">
        <f>+IF(AND($A71483=1,$D71483=1),1,0)</f>
        <v>0</v>
      </c>
      <c r="F71483">
        <f>+IF(AND($A71483=0,$D71483=0),1,0)</f>
        <v>1</v>
      </c>
      <c r="G71483">
        <f>+IF(AND($A71483=0,$D71483=1),1,0)</f>
        <v>0</v>
      </c>
      <c r="H71483">
        <f>+IF(AND($A71483=1,$D71483=0),1,0)</f>
        <v>0</v>
      </c>
    </row>
    <row r="71484" spans="1:8" x14ac:dyDescent="0.55000000000000004">
      <c r="A71484">
        <v>0</v>
      </c>
      <c r="B71484">
        <v>0</v>
      </c>
      <c r="C71484">
        <v>1.7000000000000001E-2</v>
      </c>
      <c r="D71484">
        <f t="shared" si="1117"/>
        <v>0</v>
      </c>
      <c r="E71484">
        <f>+IF(AND($A71484=1,$D71484=1),1,0)</f>
        <v>0</v>
      </c>
      <c r="F71484">
        <f>+IF(AND($A71484=0,$D71484=0),1,0)</f>
        <v>1</v>
      </c>
      <c r="G71484">
        <f>+IF(AND($A71484=0,$D71484=1),1,0)</f>
        <v>0</v>
      </c>
      <c r="H71484">
        <f>+IF(AND($A71484=1,$D71484=0),1,0)</f>
        <v>0</v>
      </c>
    </row>
    <row r="71485" spans="1:8" x14ac:dyDescent="0.55000000000000004">
      <c r="A71485">
        <v>0</v>
      </c>
      <c r="B71485">
        <v>0</v>
      </c>
      <c r="C71485">
        <v>1.2999999999999999E-2</v>
      </c>
      <c r="D71485">
        <f t="shared" si="1117"/>
        <v>0</v>
      </c>
      <c r="E71485">
        <f>+IF(AND($A71485=1,$D71485=1),1,0)</f>
        <v>0</v>
      </c>
      <c r="F71485">
        <f>+IF(AND($A71485=0,$D71485=0),1,0)</f>
        <v>1</v>
      </c>
      <c r="G71485">
        <f>+IF(AND($A71485=0,$D71485=1),1,0)</f>
        <v>0</v>
      </c>
      <c r="H71485">
        <f>+IF(AND($A71485=1,$D71485=0),1,0)</f>
        <v>0</v>
      </c>
    </row>
    <row r="71486" spans="1:8" x14ac:dyDescent="0.55000000000000004">
      <c r="A71486">
        <v>0</v>
      </c>
      <c r="B71486">
        <v>0</v>
      </c>
      <c r="C71486">
        <v>6.7000000000000004E-2</v>
      </c>
      <c r="D71486">
        <f t="shared" si="1117"/>
        <v>0</v>
      </c>
      <c r="E71486">
        <f>+IF(AND($A71486=1,$D71486=1),1,0)</f>
        <v>0</v>
      </c>
      <c r="F71486">
        <f>+IF(AND($A71486=0,$D71486=0),1,0)</f>
        <v>1</v>
      </c>
      <c r="G71486">
        <f>+IF(AND($A71486=0,$D71486=1),1,0)</f>
        <v>0</v>
      </c>
      <c r="H71486">
        <f>+IF(AND($A71486=1,$D71486=0),1,0)</f>
        <v>0</v>
      </c>
    </row>
    <row r="71487" spans="1:8" x14ac:dyDescent="0.55000000000000004">
      <c r="A71487">
        <v>0</v>
      </c>
      <c r="B71487">
        <v>0</v>
      </c>
      <c r="C71487">
        <v>7.2999999999999995E-2</v>
      </c>
      <c r="D71487">
        <f t="shared" si="1117"/>
        <v>0</v>
      </c>
      <c r="E71487">
        <f>+IF(AND($A71487=1,$D71487=1),1,0)</f>
        <v>0</v>
      </c>
      <c r="F71487">
        <f>+IF(AND($A71487=0,$D71487=0),1,0)</f>
        <v>1</v>
      </c>
      <c r="G71487">
        <f>+IF(AND($A71487=0,$D71487=1),1,0)</f>
        <v>0</v>
      </c>
      <c r="H71487">
        <f>+IF(AND($A71487=1,$D71487=0),1,0)</f>
        <v>0</v>
      </c>
    </row>
    <row r="71488" spans="1:8" x14ac:dyDescent="0.55000000000000004">
      <c r="A71488">
        <v>0</v>
      </c>
      <c r="B71488">
        <v>0</v>
      </c>
      <c r="C71488">
        <v>6.0000000000000001E-3</v>
      </c>
      <c r="D71488">
        <f t="shared" si="1117"/>
        <v>0</v>
      </c>
      <c r="E71488">
        <f>+IF(AND($A71488=1,$D71488=1),1,0)</f>
        <v>0</v>
      </c>
      <c r="F71488">
        <f>+IF(AND($A71488=0,$D71488=0),1,0)</f>
        <v>1</v>
      </c>
      <c r="G71488">
        <f>+IF(AND($A71488=0,$D71488=1),1,0)</f>
        <v>0</v>
      </c>
      <c r="H71488">
        <f>+IF(AND($A71488=1,$D71488=0),1,0)</f>
        <v>0</v>
      </c>
    </row>
    <row r="71489" spans="1:8" x14ac:dyDescent="0.55000000000000004">
      <c r="A71489">
        <v>0</v>
      </c>
      <c r="B71489">
        <v>0</v>
      </c>
      <c r="C71489">
        <v>0.01</v>
      </c>
      <c r="D71489">
        <f t="shared" si="1117"/>
        <v>0</v>
      </c>
      <c r="E71489">
        <f>+IF(AND($A71489=1,$D71489=1),1,0)</f>
        <v>0</v>
      </c>
      <c r="F71489">
        <f>+IF(AND($A71489=0,$D71489=0),1,0)</f>
        <v>1</v>
      </c>
      <c r="G71489">
        <f>+IF(AND($A71489=0,$D71489=1),1,0)</f>
        <v>0</v>
      </c>
      <c r="H71489">
        <f>+IF(AND($A71489=1,$D71489=0),1,0)</f>
        <v>0</v>
      </c>
    </row>
    <row r="71490" spans="1:8" x14ac:dyDescent="0.55000000000000004">
      <c r="A71490">
        <v>0</v>
      </c>
      <c r="B71490">
        <v>0</v>
      </c>
      <c r="C71490">
        <v>1.2999999999999999E-2</v>
      </c>
      <c r="D71490">
        <f t="shared" si="1117"/>
        <v>0</v>
      </c>
      <c r="E71490">
        <f>+IF(AND($A71490=1,$D71490=1),1,0)</f>
        <v>0</v>
      </c>
      <c r="F71490">
        <f>+IF(AND($A71490=0,$D71490=0),1,0)</f>
        <v>1</v>
      </c>
      <c r="G71490">
        <f>+IF(AND($A71490=0,$D71490=1),1,0)</f>
        <v>0</v>
      </c>
      <c r="H71490">
        <f>+IF(AND($A71490=1,$D71490=0),1,0)</f>
        <v>0</v>
      </c>
    </row>
    <row r="71491" spans="1:8" x14ac:dyDescent="0.55000000000000004">
      <c r="A71491">
        <v>0</v>
      </c>
      <c r="B71491">
        <v>0</v>
      </c>
      <c r="C71491">
        <v>2.5000000000000001E-2</v>
      </c>
      <c r="D71491">
        <f t="shared" si="1117"/>
        <v>0</v>
      </c>
      <c r="E71491">
        <f>+IF(AND($A71491=1,$D71491=1),1,0)</f>
        <v>0</v>
      </c>
      <c r="F71491">
        <f>+IF(AND($A71491=0,$D71491=0),1,0)</f>
        <v>1</v>
      </c>
      <c r="G71491">
        <f>+IF(AND($A71491=0,$D71491=1),1,0)</f>
        <v>0</v>
      </c>
      <c r="H71491">
        <f>+IF(AND($A71491=1,$D71491=0),1,0)</f>
        <v>0</v>
      </c>
    </row>
    <row r="71492" spans="1:8" x14ac:dyDescent="0.55000000000000004">
      <c r="A71492">
        <v>0</v>
      </c>
      <c r="B71492">
        <v>0</v>
      </c>
      <c r="C71492">
        <v>1.2E-2</v>
      </c>
      <c r="D71492">
        <f t="shared" si="1117"/>
        <v>0</v>
      </c>
      <c r="E71492">
        <f>+IF(AND($A71492=1,$D71492=1),1,0)</f>
        <v>0</v>
      </c>
      <c r="F71492">
        <f>+IF(AND($A71492=0,$D71492=0),1,0)</f>
        <v>1</v>
      </c>
      <c r="G71492">
        <f>+IF(AND($A71492=0,$D71492=1),1,0)</f>
        <v>0</v>
      </c>
      <c r="H71492">
        <f>+IF(AND($A71492=1,$D71492=0),1,0)</f>
        <v>0</v>
      </c>
    </row>
    <row r="71493" spans="1:8" x14ac:dyDescent="0.55000000000000004">
      <c r="A71493">
        <v>1</v>
      </c>
      <c r="B71493">
        <v>0</v>
      </c>
      <c r="C71493">
        <v>0.48399999999999999</v>
      </c>
      <c r="D71493">
        <f t="shared" si="1117"/>
        <v>1</v>
      </c>
      <c r="E71493">
        <f>+IF(AND($A71493=1,$D71493=1),1,0)</f>
        <v>1</v>
      </c>
      <c r="F71493">
        <f>+IF(AND($A71493=0,$D71493=0),1,0)</f>
        <v>0</v>
      </c>
      <c r="G71493">
        <f>+IF(AND($A71493=0,$D71493=1),1,0)</f>
        <v>0</v>
      </c>
      <c r="H71493">
        <f>+IF(AND($A71493=1,$D71493=0),1,0)</f>
        <v>0</v>
      </c>
    </row>
    <row r="71494" spans="1:8" x14ac:dyDescent="0.55000000000000004">
      <c r="A71494">
        <v>0</v>
      </c>
      <c r="B71494">
        <v>0</v>
      </c>
      <c r="C71494">
        <v>2.3E-2</v>
      </c>
      <c r="D71494">
        <f t="shared" si="1117"/>
        <v>0</v>
      </c>
      <c r="E71494">
        <f>+IF(AND($A71494=1,$D71494=1),1,0)</f>
        <v>0</v>
      </c>
      <c r="F71494">
        <f>+IF(AND($A71494=0,$D71494=0),1,0)</f>
        <v>1</v>
      </c>
      <c r="G71494">
        <f>+IF(AND($A71494=0,$D71494=1),1,0)</f>
        <v>0</v>
      </c>
      <c r="H71494">
        <f>+IF(AND($A71494=1,$D71494=0),1,0)</f>
        <v>0</v>
      </c>
    </row>
    <row r="71495" spans="1:8" x14ac:dyDescent="0.55000000000000004">
      <c r="A71495">
        <v>1</v>
      </c>
      <c r="B71495">
        <v>0</v>
      </c>
      <c r="C71495">
        <v>5.8000000000000003E-2</v>
      </c>
      <c r="D71495">
        <f t="shared" si="1117"/>
        <v>0</v>
      </c>
      <c r="E71495">
        <f>+IF(AND($A71495=1,$D71495=1),1,0)</f>
        <v>0</v>
      </c>
      <c r="F71495">
        <f>+IF(AND($A71495=0,$D71495=0),1,0)</f>
        <v>0</v>
      </c>
      <c r="G71495">
        <f>+IF(AND($A71495=0,$D71495=1),1,0)</f>
        <v>0</v>
      </c>
      <c r="H71495">
        <f>+IF(AND($A71495=1,$D71495=0),1,0)</f>
        <v>1</v>
      </c>
    </row>
    <row r="71496" spans="1:8" x14ac:dyDescent="0.55000000000000004">
      <c r="A71496">
        <v>0</v>
      </c>
      <c r="B71496">
        <v>0</v>
      </c>
      <c r="C71496">
        <v>1.7999999999999999E-2</v>
      </c>
      <c r="D71496">
        <f t="shared" si="1117"/>
        <v>0</v>
      </c>
      <c r="E71496">
        <f>+IF(AND($A71496=1,$D71496=1),1,0)</f>
        <v>0</v>
      </c>
      <c r="F71496">
        <f>+IF(AND($A71496=0,$D71496=0),1,0)</f>
        <v>1</v>
      </c>
      <c r="G71496">
        <f>+IF(AND($A71496=0,$D71496=1),1,0)</f>
        <v>0</v>
      </c>
      <c r="H71496">
        <f>+IF(AND($A71496=1,$D71496=0),1,0)</f>
        <v>0</v>
      </c>
    </row>
    <row r="71497" spans="1:8" x14ac:dyDescent="0.55000000000000004">
      <c r="A71497">
        <v>0</v>
      </c>
      <c r="B71497">
        <v>0</v>
      </c>
      <c r="C71497">
        <v>1.6E-2</v>
      </c>
      <c r="D71497">
        <f t="shared" si="1117"/>
        <v>0</v>
      </c>
      <c r="E71497">
        <f>+IF(AND($A71497=1,$D71497=1),1,0)</f>
        <v>0</v>
      </c>
      <c r="F71497">
        <f>+IF(AND($A71497=0,$D71497=0),1,0)</f>
        <v>1</v>
      </c>
      <c r="G71497">
        <f>+IF(AND($A71497=0,$D71497=1),1,0)</f>
        <v>0</v>
      </c>
      <c r="H71497">
        <f>+IF(AND($A71497=1,$D71497=0),1,0)</f>
        <v>0</v>
      </c>
    </row>
    <row r="71498" spans="1:8" x14ac:dyDescent="0.55000000000000004">
      <c r="A71498">
        <v>0</v>
      </c>
      <c r="B71498">
        <v>0</v>
      </c>
      <c r="C71498">
        <v>7.0999999999999994E-2</v>
      </c>
      <c r="D71498">
        <f t="shared" si="1117"/>
        <v>0</v>
      </c>
      <c r="E71498">
        <f>+IF(AND($A71498=1,$D71498=1),1,0)</f>
        <v>0</v>
      </c>
      <c r="F71498">
        <f>+IF(AND($A71498=0,$D71498=0),1,0)</f>
        <v>1</v>
      </c>
      <c r="G71498">
        <f>+IF(AND($A71498=0,$D71498=1),1,0)</f>
        <v>0</v>
      </c>
      <c r="H71498">
        <f>+IF(AND($A71498=1,$D71498=0),1,0)</f>
        <v>0</v>
      </c>
    </row>
    <row r="71499" spans="1:8" x14ac:dyDescent="0.55000000000000004">
      <c r="A71499">
        <v>0</v>
      </c>
      <c r="B71499">
        <v>0</v>
      </c>
      <c r="C71499">
        <v>0.03</v>
      </c>
      <c r="D71499">
        <f t="shared" si="1117"/>
        <v>0</v>
      </c>
      <c r="E71499">
        <f>+IF(AND($A71499=1,$D71499=1),1,0)</f>
        <v>0</v>
      </c>
      <c r="F71499">
        <f>+IF(AND($A71499=0,$D71499=0),1,0)</f>
        <v>1</v>
      </c>
      <c r="G71499">
        <f>+IF(AND($A71499=0,$D71499=1),1,0)</f>
        <v>0</v>
      </c>
      <c r="H71499">
        <f>+IF(AND($A71499=1,$D71499=0),1,0)</f>
        <v>0</v>
      </c>
    </row>
    <row r="71500" spans="1:8" x14ac:dyDescent="0.55000000000000004">
      <c r="A71500">
        <v>1</v>
      </c>
      <c r="B71500">
        <v>0</v>
      </c>
      <c r="C71500">
        <v>0.27900000000000003</v>
      </c>
      <c r="D71500">
        <f t="shared" si="1117"/>
        <v>1</v>
      </c>
      <c r="E71500">
        <f>+IF(AND($A71500=1,$D71500=1),1,0)</f>
        <v>1</v>
      </c>
      <c r="F71500">
        <f>+IF(AND($A71500=0,$D71500=0),1,0)</f>
        <v>0</v>
      </c>
      <c r="G71500">
        <f>+IF(AND($A71500=0,$D71500=1),1,0)</f>
        <v>0</v>
      </c>
      <c r="H71500">
        <f>+IF(AND($A71500=1,$D71500=0),1,0)</f>
        <v>0</v>
      </c>
    </row>
    <row r="71501" spans="1:8" x14ac:dyDescent="0.55000000000000004">
      <c r="A71501">
        <v>0</v>
      </c>
      <c r="B71501">
        <v>0</v>
      </c>
      <c r="C71501">
        <v>0.02</v>
      </c>
      <c r="D71501">
        <f t="shared" si="1117"/>
        <v>0</v>
      </c>
      <c r="E71501">
        <f>+IF(AND($A71501=1,$D71501=1),1,0)</f>
        <v>0</v>
      </c>
      <c r="F71501">
        <f>+IF(AND($A71501=0,$D71501=0),1,0)</f>
        <v>1</v>
      </c>
      <c r="G71501">
        <f>+IF(AND($A71501=0,$D71501=1),1,0)</f>
        <v>0</v>
      </c>
      <c r="H71501">
        <f>+IF(AND($A71501=1,$D71501=0),1,0)</f>
        <v>0</v>
      </c>
    </row>
    <row r="71502" spans="1:8" x14ac:dyDescent="0.55000000000000004">
      <c r="A71502">
        <v>0</v>
      </c>
      <c r="B71502">
        <v>0</v>
      </c>
      <c r="C71502">
        <v>0.02</v>
      </c>
      <c r="D71502">
        <f t="shared" si="1117"/>
        <v>0</v>
      </c>
      <c r="E71502">
        <f>+IF(AND($A71502=1,$D71502=1),1,0)</f>
        <v>0</v>
      </c>
      <c r="F71502">
        <f>+IF(AND($A71502=0,$D71502=0),1,0)</f>
        <v>1</v>
      </c>
      <c r="G71502">
        <f>+IF(AND($A71502=0,$D71502=1),1,0)</f>
        <v>0</v>
      </c>
      <c r="H71502">
        <f>+IF(AND($A71502=1,$D71502=0),1,0)</f>
        <v>0</v>
      </c>
    </row>
    <row r="71503" spans="1:8" x14ac:dyDescent="0.55000000000000004">
      <c r="A71503">
        <v>0</v>
      </c>
      <c r="B71503">
        <v>0</v>
      </c>
      <c r="C71503">
        <v>8.4000000000000005E-2</v>
      </c>
      <c r="D71503">
        <f t="shared" si="1117"/>
        <v>1</v>
      </c>
      <c r="E71503">
        <f>+IF(AND($A71503=1,$D71503=1),1,0)</f>
        <v>0</v>
      </c>
      <c r="F71503">
        <f>+IF(AND($A71503=0,$D71503=0),1,0)</f>
        <v>0</v>
      </c>
      <c r="G71503">
        <f>+IF(AND($A71503=0,$D71503=1),1,0)</f>
        <v>1</v>
      </c>
      <c r="H71503">
        <f>+IF(AND($A71503=1,$D71503=0),1,0)</f>
        <v>0</v>
      </c>
    </row>
    <row r="71504" spans="1:8" x14ac:dyDescent="0.55000000000000004">
      <c r="A71504">
        <v>0</v>
      </c>
      <c r="B71504">
        <v>0</v>
      </c>
      <c r="C71504">
        <v>1.2999999999999999E-2</v>
      </c>
      <c r="D71504">
        <f t="shared" si="1117"/>
        <v>0</v>
      </c>
      <c r="E71504">
        <f>+IF(AND($A71504=1,$D71504=1),1,0)</f>
        <v>0</v>
      </c>
      <c r="F71504">
        <f>+IF(AND($A71504=0,$D71504=0),1,0)</f>
        <v>1</v>
      </c>
      <c r="G71504">
        <f>+IF(AND($A71504=0,$D71504=1),1,0)</f>
        <v>0</v>
      </c>
      <c r="H71504">
        <f>+IF(AND($A71504=1,$D71504=0),1,0)</f>
        <v>0</v>
      </c>
    </row>
    <row r="71505" spans="1:8" x14ac:dyDescent="0.55000000000000004">
      <c r="A71505">
        <v>0</v>
      </c>
      <c r="B71505">
        <v>0</v>
      </c>
      <c r="C71505">
        <v>0.121</v>
      </c>
      <c r="D71505">
        <f t="shared" si="1117"/>
        <v>1</v>
      </c>
      <c r="E71505">
        <f>+IF(AND($A71505=1,$D71505=1),1,0)</f>
        <v>0</v>
      </c>
      <c r="F71505">
        <f>+IF(AND($A71505=0,$D71505=0),1,0)</f>
        <v>0</v>
      </c>
      <c r="G71505">
        <f>+IF(AND($A71505=0,$D71505=1),1,0)</f>
        <v>1</v>
      </c>
      <c r="H71505">
        <f>+IF(AND($A71505=1,$D71505=0),1,0)</f>
        <v>0</v>
      </c>
    </row>
    <row r="71506" spans="1:8" x14ac:dyDescent="0.55000000000000004">
      <c r="A71506">
        <v>0</v>
      </c>
      <c r="B71506">
        <v>0</v>
      </c>
      <c r="C71506">
        <v>1.7999999999999999E-2</v>
      </c>
      <c r="D71506">
        <f t="shared" si="1117"/>
        <v>0</v>
      </c>
      <c r="E71506">
        <f>+IF(AND($A71506=1,$D71506=1),1,0)</f>
        <v>0</v>
      </c>
      <c r="F71506">
        <f>+IF(AND($A71506=0,$D71506=0),1,0)</f>
        <v>1</v>
      </c>
      <c r="G71506">
        <f>+IF(AND($A71506=0,$D71506=1),1,0)</f>
        <v>0</v>
      </c>
      <c r="H71506">
        <f>+IF(AND($A71506=1,$D71506=0),1,0)</f>
        <v>0</v>
      </c>
    </row>
    <row r="71507" spans="1:8" x14ac:dyDescent="0.55000000000000004">
      <c r="A71507">
        <v>0</v>
      </c>
      <c r="B71507">
        <v>0</v>
      </c>
      <c r="C71507">
        <v>0.02</v>
      </c>
      <c r="D71507">
        <f t="shared" si="1117"/>
        <v>0</v>
      </c>
      <c r="E71507">
        <f>+IF(AND($A71507=1,$D71507=1),1,0)</f>
        <v>0</v>
      </c>
      <c r="F71507">
        <f>+IF(AND($A71507=0,$D71507=0),1,0)</f>
        <v>1</v>
      </c>
      <c r="G71507">
        <f>+IF(AND($A71507=0,$D71507=1),1,0)</f>
        <v>0</v>
      </c>
      <c r="H71507">
        <f>+IF(AND($A71507=1,$D71507=0),1,0)</f>
        <v>0</v>
      </c>
    </row>
    <row r="71508" spans="1:8" x14ac:dyDescent="0.55000000000000004">
      <c r="A71508">
        <v>1</v>
      </c>
      <c r="B71508">
        <v>0</v>
      </c>
      <c r="C71508">
        <v>2.9000000000000001E-2</v>
      </c>
      <c r="D71508">
        <f t="shared" si="1117"/>
        <v>0</v>
      </c>
      <c r="E71508">
        <f>+IF(AND($A71508=1,$D71508=1),1,0)</f>
        <v>0</v>
      </c>
      <c r="F71508">
        <f>+IF(AND($A71508=0,$D71508=0),1,0)</f>
        <v>0</v>
      </c>
      <c r="G71508">
        <f>+IF(AND($A71508=0,$D71508=1),1,0)</f>
        <v>0</v>
      </c>
      <c r="H71508">
        <f>+IF(AND($A71508=1,$D71508=0),1,0)</f>
        <v>1</v>
      </c>
    </row>
    <row r="71509" spans="1:8" x14ac:dyDescent="0.55000000000000004">
      <c r="A71509">
        <v>1</v>
      </c>
      <c r="B71509">
        <v>0</v>
      </c>
      <c r="C71509">
        <v>1.4E-2</v>
      </c>
      <c r="D71509">
        <f t="shared" si="1117"/>
        <v>0</v>
      </c>
      <c r="E71509">
        <f>+IF(AND($A71509=1,$D71509=1),1,0)</f>
        <v>0</v>
      </c>
      <c r="F71509">
        <f>+IF(AND($A71509=0,$D71509=0),1,0)</f>
        <v>0</v>
      </c>
      <c r="G71509">
        <f>+IF(AND($A71509=0,$D71509=1),1,0)</f>
        <v>0</v>
      </c>
      <c r="H71509">
        <f>+IF(AND($A71509=1,$D71509=0),1,0)</f>
        <v>1</v>
      </c>
    </row>
    <row r="71510" spans="1:8" x14ac:dyDescent="0.55000000000000004">
      <c r="A71510">
        <v>1</v>
      </c>
      <c r="B71510">
        <v>0</v>
      </c>
      <c r="C71510">
        <v>0.184</v>
      </c>
      <c r="D71510">
        <f t="shared" si="1117"/>
        <v>1</v>
      </c>
      <c r="E71510">
        <f>+IF(AND($A71510=1,$D71510=1),1,0)</f>
        <v>1</v>
      </c>
      <c r="F71510">
        <f>+IF(AND($A71510=0,$D71510=0),1,0)</f>
        <v>0</v>
      </c>
      <c r="G71510">
        <f>+IF(AND($A71510=0,$D71510=1),1,0)</f>
        <v>0</v>
      </c>
      <c r="H71510">
        <f>+IF(AND($A71510=1,$D71510=0),1,0)</f>
        <v>0</v>
      </c>
    </row>
    <row r="71511" spans="1:8" x14ac:dyDescent="0.55000000000000004">
      <c r="A71511">
        <v>0</v>
      </c>
      <c r="B71511">
        <v>0</v>
      </c>
      <c r="C71511">
        <v>8.9999999999999993E-3</v>
      </c>
      <c r="D71511">
        <f t="shared" si="1117"/>
        <v>0</v>
      </c>
      <c r="E71511">
        <f>+IF(AND($A71511=1,$D71511=1),1,0)</f>
        <v>0</v>
      </c>
      <c r="F71511">
        <f>+IF(AND($A71511=0,$D71511=0),1,0)</f>
        <v>1</v>
      </c>
      <c r="G71511">
        <f>+IF(AND($A71511=0,$D71511=1),1,0)</f>
        <v>0</v>
      </c>
      <c r="H71511">
        <f>+IF(AND($A71511=1,$D71511=0),1,0)</f>
        <v>0</v>
      </c>
    </row>
    <row r="71512" spans="1:8" x14ac:dyDescent="0.55000000000000004">
      <c r="A71512">
        <v>0</v>
      </c>
      <c r="B71512">
        <v>0</v>
      </c>
      <c r="C71512">
        <v>8.4000000000000005E-2</v>
      </c>
      <c r="D71512">
        <f t="shared" si="1117"/>
        <v>1</v>
      </c>
      <c r="E71512">
        <f>+IF(AND($A71512=1,$D71512=1),1,0)</f>
        <v>0</v>
      </c>
      <c r="F71512">
        <f>+IF(AND($A71512=0,$D71512=0),1,0)</f>
        <v>0</v>
      </c>
      <c r="G71512">
        <f>+IF(AND($A71512=0,$D71512=1),1,0)</f>
        <v>1</v>
      </c>
      <c r="H71512">
        <f>+IF(AND($A71512=1,$D71512=0),1,0)</f>
        <v>0</v>
      </c>
    </row>
    <row r="71513" spans="1:8" x14ac:dyDescent="0.55000000000000004">
      <c r="A71513">
        <v>0</v>
      </c>
      <c r="B71513">
        <v>0</v>
      </c>
      <c r="C71513">
        <v>3.4000000000000002E-2</v>
      </c>
      <c r="D71513">
        <f t="shared" si="1117"/>
        <v>0</v>
      </c>
      <c r="E71513">
        <f>+IF(AND($A71513=1,$D71513=1),1,0)</f>
        <v>0</v>
      </c>
      <c r="F71513">
        <f>+IF(AND($A71513=0,$D71513=0),1,0)</f>
        <v>1</v>
      </c>
      <c r="G71513">
        <f>+IF(AND($A71513=0,$D71513=1),1,0)</f>
        <v>0</v>
      </c>
      <c r="H71513">
        <f>+IF(AND($A71513=1,$D71513=0),1,0)</f>
        <v>0</v>
      </c>
    </row>
    <row r="71514" spans="1:8" x14ac:dyDescent="0.55000000000000004">
      <c r="A71514">
        <v>0</v>
      </c>
      <c r="B71514">
        <v>0</v>
      </c>
      <c r="C71514">
        <v>1.0999999999999999E-2</v>
      </c>
      <c r="D71514">
        <f t="shared" si="1117"/>
        <v>0</v>
      </c>
      <c r="E71514">
        <f>+IF(AND($A71514=1,$D71514=1),1,0)</f>
        <v>0</v>
      </c>
      <c r="F71514">
        <f>+IF(AND($A71514=0,$D71514=0),1,0)</f>
        <v>1</v>
      </c>
      <c r="G71514">
        <f>+IF(AND($A71514=0,$D71514=1),1,0)</f>
        <v>0</v>
      </c>
      <c r="H71514">
        <f>+IF(AND($A71514=1,$D71514=0),1,0)</f>
        <v>0</v>
      </c>
    </row>
    <row r="71515" spans="1:8" x14ac:dyDescent="0.55000000000000004">
      <c r="A71515">
        <v>0</v>
      </c>
      <c r="B71515">
        <v>0</v>
      </c>
      <c r="C71515">
        <v>9.6000000000000002E-2</v>
      </c>
      <c r="D71515">
        <f t="shared" si="1117"/>
        <v>1</v>
      </c>
      <c r="E71515">
        <f>+IF(AND($A71515=1,$D71515=1),1,0)</f>
        <v>0</v>
      </c>
      <c r="F71515">
        <f>+IF(AND($A71515=0,$D71515=0),1,0)</f>
        <v>0</v>
      </c>
      <c r="G71515">
        <f>+IF(AND($A71515=0,$D71515=1),1,0)</f>
        <v>1</v>
      </c>
      <c r="H71515">
        <f>+IF(AND($A71515=1,$D71515=0),1,0)</f>
        <v>0</v>
      </c>
    </row>
    <row r="71516" spans="1:8" x14ac:dyDescent="0.55000000000000004">
      <c r="A71516">
        <v>0</v>
      </c>
      <c r="B71516">
        <v>0</v>
      </c>
      <c r="C71516">
        <v>3.5999999999999997E-2</v>
      </c>
      <c r="D71516">
        <f t="shared" si="1117"/>
        <v>0</v>
      </c>
      <c r="E71516">
        <f>+IF(AND($A71516=1,$D71516=1),1,0)</f>
        <v>0</v>
      </c>
      <c r="F71516">
        <f>+IF(AND($A71516=0,$D71516=0),1,0)</f>
        <v>1</v>
      </c>
      <c r="G71516">
        <f>+IF(AND($A71516=0,$D71516=1),1,0)</f>
        <v>0</v>
      </c>
      <c r="H71516">
        <f>+IF(AND($A71516=1,$D71516=0),1,0)</f>
        <v>0</v>
      </c>
    </row>
    <row r="71517" spans="1:8" x14ac:dyDescent="0.55000000000000004">
      <c r="A71517">
        <v>1</v>
      </c>
      <c r="B71517">
        <v>0</v>
      </c>
      <c r="C71517">
        <v>0.35</v>
      </c>
      <c r="D71517">
        <f t="shared" si="1117"/>
        <v>1</v>
      </c>
      <c r="E71517">
        <f>+IF(AND($A71517=1,$D71517=1),1,0)</f>
        <v>1</v>
      </c>
      <c r="F71517">
        <f>+IF(AND($A71517=0,$D71517=0),1,0)</f>
        <v>0</v>
      </c>
      <c r="G71517">
        <f>+IF(AND($A71517=0,$D71517=1),1,0)</f>
        <v>0</v>
      </c>
      <c r="H71517">
        <f>+IF(AND($A71517=1,$D71517=0),1,0)</f>
        <v>0</v>
      </c>
    </row>
    <row r="71518" spans="1:8" x14ac:dyDescent="0.55000000000000004">
      <c r="A71518">
        <v>0</v>
      </c>
      <c r="B71518">
        <v>0</v>
      </c>
      <c r="C71518">
        <v>8.9999999999999993E-3</v>
      </c>
      <c r="D71518">
        <f t="shared" si="1117"/>
        <v>0</v>
      </c>
      <c r="E71518">
        <f>+IF(AND($A71518=1,$D71518=1),1,0)</f>
        <v>0</v>
      </c>
      <c r="F71518">
        <f>+IF(AND($A71518=0,$D71518=0),1,0)</f>
        <v>1</v>
      </c>
      <c r="G71518">
        <f>+IF(AND($A71518=0,$D71518=1),1,0)</f>
        <v>0</v>
      </c>
      <c r="H71518">
        <f>+IF(AND($A71518=1,$D71518=0),1,0)</f>
        <v>0</v>
      </c>
    </row>
    <row r="71519" spans="1:8" x14ac:dyDescent="0.55000000000000004">
      <c r="A71519">
        <v>0</v>
      </c>
      <c r="B71519">
        <v>0</v>
      </c>
      <c r="C71519">
        <v>0.02</v>
      </c>
      <c r="D71519">
        <f t="shared" si="1117"/>
        <v>0</v>
      </c>
      <c r="E71519">
        <f>+IF(AND($A71519=1,$D71519=1),1,0)</f>
        <v>0</v>
      </c>
      <c r="F71519">
        <f>+IF(AND($A71519=0,$D71519=0),1,0)</f>
        <v>1</v>
      </c>
      <c r="G71519">
        <f>+IF(AND($A71519=0,$D71519=1),1,0)</f>
        <v>0</v>
      </c>
      <c r="H71519">
        <f>+IF(AND($A71519=1,$D71519=0),1,0)</f>
        <v>0</v>
      </c>
    </row>
    <row r="71520" spans="1:8" x14ac:dyDescent="0.55000000000000004">
      <c r="A71520">
        <v>0</v>
      </c>
      <c r="B71520">
        <v>0</v>
      </c>
      <c r="C71520">
        <v>8.9999999999999993E-3</v>
      </c>
      <c r="D71520">
        <f t="shared" si="1117"/>
        <v>0</v>
      </c>
      <c r="E71520">
        <f>+IF(AND($A71520=1,$D71520=1),1,0)</f>
        <v>0</v>
      </c>
      <c r="F71520">
        <f>+IF(AND($A71520=0,$D71520=0),1,0)</f>
        <v>1</v>
      </c>
      <c r="G71520">
        <f>+IF(AND($A71520=0,$D71520=1),1,0)</f>
        <v>0</v>
      </c>
      <c r="H71520">
        <f>+IF(AND($A71520=1,$D71520=0),1,0)</f>
        <v>0</v>
      </c>
    </row>
    <row r="71521" spans="1:8" x14ac:dyDescent="0.55000000000000004">
      <c r="A71521">
        <v>0</v>
      </c>
      <c r="B71521">
        <v>0</v>
      </c>
      <c r="C71521">
        <v>4.8000000000000001E-2</v>
      </c>
      <c r="D71521">
        <f t="shared" si="1117"/>
        <v>0</v>
      </c>
      <c r="E71521">
        <f>+IF(AND($A71521=1,$D71521=1),1,0)</f>
        <v>0</v>
      </c>
      <c r="F71521">
        <f>+IF(AND($A71521=0,$D71521=0),1,0)</f>
        <v>1</v>
      </c>
      <c r="G71521">
        <f>+IF(AND($A71521=0,$D71521=1),1,0)</f>
        <v>0</v>
      </c>
      <c r="H71521">
        <f>+IF(AND($A71521=1,$D71521=0),1,0)</f>
        <v>0</v>
      </c>
    </row>
    <row r="71522" spans="1:8" x14ac:dyDescent="0.55000000000000004">
      <c r="A71522">
        <v>0</v>
      </c>
      <c r="B71522">
        <v>0</v>
      </c>
      <c r="C71522">
        <v>0.23300000000000001</v>
      </c>
      <c r="D71522">
        <f t="shared" si="1117"/>
        <v>1</v>
      </c>
      <c r="E71522">
        <f>+IF(AND($A71522=1,$D71522=1),1,0)</f>
        <v>0</v>
      </c>
      <c r="F71522">
        <f>+IF(AND($A71522=0,$D71522=0),1,0)</f>
        <v>0</v>
      </c>
      <c r="G71522">
        <f>+IF(AND($A71522=0,$D71522=1),1,0)</f>
        <v>1</v>
      </c>
      <c r="H71522">
        <f>+IF(AND($A71522=1,$D71522=0),1,0)</f>
        <v>0</v>
      </c>
    </row>
    <row r="71523" spans="1:8" x14ac:dyDescent="0.55000000000000004">
      <c r="A71523">
        <v>0</v>
      </c>
      <c r="B71523">
        <v>0</v>
      </c>
      <c r="C71523">
        <v>1.7000000000000001E-2</v>
      </c>
      <c r="D71523">
        <f t="shared" si="1117"/>
        <v>0</v>
      </c>
      <c r="E71523">
        <f>+IF(AND($A71523=1,$D71523=1),1,0)</f>
        <v>0</v>
      </c>
      <c r="F71523">
        <f>+IF(AND($A71523=0,$D71523=0),1,0)</f>
        <v>1</v>
      </c>
      <c r="G71523">
        <f>+IF(AND($A71523=0,$D71523=1),1,0)</f>
        <v>0</v>
      </c>
      <c r="H71523">
        <f>+IF(AND($A71523=1,$D71523=0),1,0)</f>
        <v>0</v>
      </c>
    </row>
    <row r="71524" spans="1:8" x14ac:dyDescent="0.55000000000000004">
      <c r="A71524">
        <v>0</v>
      </c>
      <c r="B71524">
        <v>0</v>
      </c>
      <c r="C71524">
        <v>5.0000000000000001E-3</v>
      </c>
      <c r="D71524">
        <f t="shared" si="1117"/>
        <v>0</v>
      </c>
      <c r="E71524">
        <f>+IF(AND($A71524=1,$D71524=1),1,0)</f>
        <v>0</v>
      </c>
      <c r="F71524">
        <f>+IF(AND($A71524=0,$D71524=0),1,0)</f>
        <v>1</v>
      </c>
      <c r="G71524">
        <f>+IF(AND($A71524=0,$D71524=1),1,0)</f>
        <v>0</v>
      </c>
      <c r="H71524">
        <f>+IF(AND($A71524=1,$D71524=0),1,0)</f>
        <v>0</v>
      </c>
    </row>
    <row r="71525" spans="1:8" x14ac:dyDescent="0.55000000000000004">
      <c r="A71525">
        <v>0</v>
      </c>
      <c r="B71525">
        <v>0</v>
      </c>
      <c r="C71525">
        <v>0.186</v>
      </c>
      <c r="D71525">
        <f t="shared" si="1117"/>
        <v>1</v>
      </c>
      <c r="E71525">
        <f>+IF(AND($A71525=1,$D71525=1),1,0)</f>
        <v>0</v>
      </c>
      <c r="F71525">
        <f>+IF(AND($A71525=0,$D71525=0),1,0)</f>
        <v>0</v>
      </c>
      <c r="G71525">
        <f>+IF(AND($A71525=0,$D71525=1),1,0)</f>
        <v>1</v>
      </c>
      <c r="H71525">
        <f>+IF(AND($A71525=1,$D71525=0),1,0)</f>
        <v>0</v>
      </c>
    </row>
    <row r="71526" spans="1:8" x14ac:dyDescent="0.55000000000000004">
      <c r="A71526">
        <v>0</v>
      </c>
      <c r="B71526">
        <v>0</v>
      </c>
      <c r="C71526">
        <v>5.0000000000000001E-3</v>
      </c>
      <c r="D71526">
        <f t="shared" si="1117"/>
        <v>0</v>
      </c>
      <c r="E71526">
        <f>+IF(AND($A71526=1,$D71526=1),1,0)</f>
        <v>0</v>
      </c>
      <c r="F71526">
        <f>+IF(AND($A71526=0,$D71526=0),1,0)</f>
        <v>1</v>
      </c>
      <c r="G71526">
        <f>+IF(AND($A71526=0,$D71526=1),1,0)</f>
        <v>0</v>
      </c>
      <c r="H71526">
        <f>+IF(AND($A71526=1,$D71526=0),1,0)</f>
        <v>0</v>
      </c>
    </row>
    <row r="71527" spans="1:8" x14ac:dyDescent="0.55000000000000004">
      <c r="A71527">
        <v>0</v>
      </c>
      <c r="B71527">
        <v>0</v>
      </c>
      <c r="C71527">
        <v>6.0000000000000001E-3</v>
      </c>
      <c r="D71527">
        <f t="shared" si="1117"/>
        <v>0</v>
      </c>
      <c r="E71527">
        <f>+IF(AND($A71527=1,$D71527=1),1,0)</f>
        <v>0</v>
      </c>
      <c r="F71527">
        <f>+IF(AND($A71527=0,$D71527=0),1,0)</f>
        <v>1</v>
      </c>
      <c r="G71527">
        <f>+IF(AND($A71527=0,$D71527=1),1,0)</f>
        <v>0</v>
      </c>
      <c r="H71527">
        <f>+IF(AND($A71527=1,$D71527=0),1,0)</f>
        <v>0</v>
      </c>
    </row>
    <row r="71528" spans="1:8" x14ac:dyDescent="0.55000000000000004">
      <c r="A71528">
        <v>0</v>
      </c>
      <c r="B71528">
        <v>0</v>
      </c>
      <c r="C71528">
        <v>0.02</v>
      </c>
      <c r="D71528">
        <f t="shared" si="1117"/>
        <v>0</v>
      </c>
      <c r="E71528">
        <f>+IF(AND($A71528=1,$D71528=1),1,0)</f>
        <v>0</v>
      </c>
      <c r="F71528">
        <f>+IF(AND($A71528=0,$D71528=0),1,0)</f>
        <v>1</v>
      </c>
      <c r="G71528">
        <f>+IF(AND($A71528=0,$D71528=1),1,0)</f>
        <v>0</v>
      </c>
      <c r="H71528">
        <f>+IF(AND($A71528=1,$D71528=0),1,0)</f>
        <v>0</v>
      </c>
    </row>
    <row r="71529" spans="1:8" x14ac:dyDescent="0.55000000000000004">
      <c r="A71529">
        <v>0</v>
      </c>
      <c r="B71529">
        <v>0</v>
      </c>
      <c r="C71529">
        <v>1.4999999999999999E-2</v>
      </c>
      <c r="D71529">
        <f t="shared" si="1117"/>
        <v>0</v>
      </c>
      <c r="E71529">
        <f>+IF(AND($A71529=1,$D71529=1),1,0)</f>
        <v>0</v>
      </c>
      <c r="F71529">
        <f>+IF(AND($A71529=0,$D71529=0),1,0)</f>
        <v>1</v>
      </c>
      <c r="G71529">
        <f>+IF(AND($A71529=0,$D71529=1),1,0)</f>
        <v>0</v>
      </c>
      <c r="H71529">
        <f>+IF(AND($A71529=1,$D71529=0),1,0)</f>
        <v>0</v>
      </c>
    </row>
    <row r="71530" spans="1:8" x14ac:dyDescent="0.55000000000000004">
      <c r="A71530">
        <v>0</v>
      </c>
      <c r="B71530">
        <v>0</v>
      </c>
      <c r="C71530">
        <v>7.0000000000000001E-3</v>
      </c>
      <c r="D71530">
        <f t="shared" ref="D71530:D71593" si="1118">+IF(C71530&gt;$K$2,1,0)</f>
        <v>0</v>
      </c>
      <c r="E71530">
        <f>+IF(AND($A71530=1,$D71530=1),1,0)</f>
        <v>0</v>
      </c>
      <c r="F71530">
        <f>+IF(AND($A71530=0,$D71530=0),1,0)</f>
        <v>1</v>
      </c>
      <c r="G71530">
        <f>+IF(AND($A71530=0,$D71530=1),1,0)</f>
        <v>0</v>
      </c>
      <c r="H71530">
        <f>+IF(AND($A71530=1,$D71530=0),1,0)</f>
        <v>0</v>
      </c>
    </row>
    <row r="71531" spans="1:8" x14ac:dyDescent="0.55000000000000004">
      <c r="A71531">
        <v>1</v>
      </c>
      <c r="B71531">
        <v>0</v>
      </c>
      <c r="C71531">
        <v>6.4000000000000001E-2</v>
      </c>
      <c r="D71531">
        <f t="shared" si="1118"/>
        <v>0</v>
      </c>
      <c r="E71531">
        <f>+IF(AND($A71531=1,$D71531=1),1,0)</f>
        <v>0</v>
      </c>
      <c r="F71531">
        <f>+IF(AND($A71531=0,$D71531=0),1,0)</f>
        <v>0</v>
      </c>
      <c r="G71531">
        <f>+IF(AND($A71531=0,$D71531=1),1,0)</f>
        <v>0</v>
      </c>
      <c r="H71531">
        <f>+IF(AND($A71531=1,$D71531=0),1,0)</f>
        <v>1</v>
      </c>
    </row>
    <row r="71532" spans="1:8" x14ac:dyDescent="0.55000000000000004">
      <c r="A71532">
        <v>0</v>
      </c>
      <c r="B71532">
        <v>0</v>
      </c>
      <c r="C71532">
        <v>5.1999999999999998E-2</v>
      </c>
      <c r="D71532">
        <f t="shared" si="1118"/>
        <v>0</v>
      </c>
      <c r="E71532">
        <f>+IF(AND($A71532=1,$D71532=1),1,0)</f>
        <v>0</v>
      </c>
      <c r="F71532">
        <f>+IF(AND($A71532=0,$D71532=0),1,0)</f>
        <v>1</v>
      </c>
      <c r="G71532">
        <f>+IF(AND($A71532=0,$D71532=1),1,0)</f>
        <v>0</v>
      </c>
      <c r="H71532">
        <f>+IF(AND($A71532=1,$D71532=0),1,0)</f>
        <v>0</v>
      </c>
    </row>
    <row r="71533" spans="1:8" x14ac:dyDescent="0.55000000000000004">
      <c r="A71533">
        <v>0</v>
      </c>
      <c r="B71533">
        <v>0</v>
      </c>
      <c r="C71533">
        <v>6.0000000000000001E-3</v>
      </c>
      <c r="D71533">
        <f t="shared" si="1118"/>
        <v>0</v>
      </c>
      <c r="E71533">
        <f>+IF(AND($A71533=1,$D71533=1),1,0)</f>
        <v>0</v>
      </c>
      <c r="F71533">
        <f>+IF(AND($A71533=0,$D71533=0),1,0)</f>
        <v>1</v>
      </c>
      <c r="G71533">
        <f>+IF(AND($A71533=0,$D71533=1),1,0)</f>
        <v>0</v>
      </c>
      <c r="H71533">
        <f>+IF(AND($A71533=1,$D71533=0),1,0)</f>
        <v>0</v>
      </c>
    </row>
    <row r="71534" spans="1:8" x14ac:dyDescent="0.55000000000000004">
      <c r="A71534">
        <v>0</v>
      </c>
      <c r="B71534">
        <v>0</v>
      </c>
      <c r="C71534">
        <v>0.01</v>
      </c>
      <c r="D71534">
        <f t="shared" si="1118"/>
        <v>0</v>
      </c>
      <c r="E71534">
        <f>+IF(AND($A71534=1,$D71534=1),1,0)</f>
        <v>0</v>
      </c>
      <c r="F71534">
        <f>+IF(AND($A71534=0,$D71534=0),1,0)</f>
        <v>1</v>
      </c>
      <c r="G71534">
        <f>+IF(AND($A71534=0,$D71534=1),1,0)</f>
        <v>0</v>
      </c>
      <c r="H71534">
        <f>+IF(AND($A71534=1,$D71534=0),1,0)</f>
        <v>0</v>
      </c>
    </row>
    <row r="71535" spans="1:8" x14ac:dyDescent="0.55000000000000004">
      <c r="A71535">
        <v>0</v>
      </c>
      <c r="B71535">
        <v>0</v>
      </c>
      <c r="C71535">
        <v>1.0999999999999999E-2</v>
      </c>
      <c r="D71535">
        <f t="shared" si="1118"/>
        <v>0</v>
      </c>
      <c r="E71535">
        <f>+IF(AND($A71535=1,$D71535=1),1,0)</f>
        <v>0</v>
      </c>
      <c r="F71535">
        <f>+IF(AND($A71535=0,$D71535=0),1,0)</f>
        <v>1</v>
      </c>
      <c r="G71535">
        <f>+IF(AND($A71535=0,$D71535=1),1,0)</f>
        <v>0</v>
      </c>
      <c r="H71535">
        <f>+IF(AND($A71535=1,$D71535=0),1,0)</f>
        <v>0</v>
      </c>
    </row>
    <row r="71536" spans="1:8" x14ac:dyDescent="0.55000000000000004">
      <c r="A71536">
        <v>0</v>
      </c>
      <c r="B71536">
        <v>0</v>
      </c>
      <c r="C71536">
        <v>1.2E-2</v>
      </c>
      <c r="D71536">
        <f t="shared" si="1118"/>
        <v>0</v>
      </c>
      <c r="E71536">
        <f>+IF(AND($A71536=1,$D71536=1),1,0)</f>
        <v>0</v>
      </c>
      <c r="F71536">
        <f>+IF(AND($A71536=0,$D71536=0),1,0)</f>
        <v>1</v>
      </c>
      <c r="G71536">
        <f>+IF(AND($A71536=0,$D71536=1),1,0)</f>
        <v>0</v>
      </c>
      <c r="H71536">
        <f>+IF(AND($A71536=1,$D71536=0),1,0)</f>
        <v>0</v>
      </c>
    </row>
    <row r="71537" spans="1:8" x14ac:dyDescent="0.55000000000000004">
      <c r="A71537">
        <v>0</v>
      </c>
      <c r="B71537">
        <v>0</v>
      </c>
      <c r="C71537">
        <v>0.02</v>
      </c>
      <c r="D71537">
        <f t="shared" si="1118"/>
        <v>0</v>
      </c>
      <c r="E71537">
        <f>+IF(AND($A71537=1,$D71537=1),1,0)</f>
        <v>0</v>
      </c>
      <c r="F71537">
        <f>+IF(AND($A71537=0,$D71537=0),1,0)</f>
        <v>1</v>
      </c>
      <c r="G71537">
        <f>+IF(AND($A71537=0,$D71537=1),1,0)</f>
        <v>0</v>
      </c>
      <c r="H71537">
        <f>+IF(AND($A71537=1,$D71537=0),1,0)</f>
        <v>0</v>
      </c>
    </row>
    <row r="71538" spans="1:8" x14ac:dyDescent="0.55000000000000004">
      <c r="A71538">
        <v>0</v>
      </c>
      <c r="B71538">
        <v>0</v>
      </c>
      <c r="C71538">
        <v>0.02</v>
      </c>
      <c r="D71538">
        <f t="shared" si="1118"/>
        <v>0</v>
      </c>
      <c r="E71538">
        <f>+IF(AND($A71538=1,$D71538=1),1,0)</f>
        <v>0</v>
      </c>
      <c r="F71538">
        <f>+IF(AND($A71538=0,$D71538=0),1,0)</f>
        <v>1</v>
      </c>
      <c r="G71538">
        <f>+IF(AND($A71538=0,$D71538=1),1,0)</f>
        <v>0</v>
      </c>
      <c r="H71538">
        <f>+IF(AND($A71538=1,$D71538=0),1,0)</f>
        <v>0</v>
      </c>
    </row>
    <row r="71539" spans="1:8" x14ac:dyDescent="0.55000000000000004">
      <c r="A71539">
        <v>0</v>
      </c>
      <c r="B71539">
        <v>0</v>
      </c>
      <c r="C71539">
        <v>0.03</v>
      </c>
      <c r="D71539">
        <f t="shared" si="1118"/>
        <v>0</v>
      </c>
      <c r="E71539">
        <f>+IF(AND($A71539=1,$D71539=1),1,0)</f>
        <v>0</v>
      </c>
      <c r="F71539">
        <f>+IF(AND($A71539=0,$D71539=0),1,0)</f>
        <v>1</v>
      </c>
      <c r="G71539">
        <f>+IF(AND($A71539=0,$D71539=1),1,0)</f>
        <v>0</v>
      </c>
      <c r="H71539">
        <f>+IF(AND($A71539=1,$D71539=0),1,0)</f>
        <v>0</v>
      </c>
    </row>
    <row r="71540" spans="1:8" x14ac:dyDescent="0.55000000000000004">
      <c r="A71540">
        <v>0</v>
      </c>
      <c r="B71540">
        <v>1</v>
      </c>
      <c r="C71540">
        <v>0.54100000000000004</v>
      </c>
      <c r="D71540">
        <f t="shared" si="1118"/>
        <v>1</v>
      </c>
      <c r="E71540">
        <f>+IF(AND($A71540=1,$D71540=1),1,0)</f>
        <v>0</v>
      </c>
      <c r="F71540">
        <f>+IF(AND($A71540=0,$D71540=0),1,0)</f>
        <v>0</v>
      </c>
      <c r="G71540">
        <f>+IF(AND($A71540=0,$D71540=1),1,0)</f>
        <v>1</v>
      </c>
      <c r="H71540">
        <f>+IF(AND($A71540=1,$D71540=0),1,0)</f>
        <v>0</v>
      </c>
    </row>
    <row r="71541" spans="1:8" x14ac:dyDescent="0.55000000000000004">
      <c r="A71541">
        <v>0</v>
      </c>
      <c r="B71541">
        <v>1</v>
      </c>
      <c r="C71541">
        <v>0.59299999999999997</v>
      </c>
      <c r="D71541">
        <f t="shared" si="1118"/>
        <v>1</v>
      </c>
      <c r="E71541">
        <f>+IF(AND($A71541=1,$D71541=1),1,0)</f>
        <v>0</v>
      </c>
      <c r="F71541">
        <f>+IF(AND($A71541=0,$D71541=0),1,0)</f>
        <v>0</v>
      </c>
      <c r="G71541">
        <f>+IF(AND($A71541=0,$D71541=1),1,0)</f>
        <v>1</v>
      </c>
      <c r="H71541">
        <f>+IF(AND($A71541=1,$D71541=0),1,0)</f>
        <v>0</v>
      </c>
    </row>
    <row r="71542" spans="1:8" x14ac:dyDescent="0.55000000000000004">
      <c r="A71542">
        <v>0</v>
      </c>
      <c r="B71542">
        <v>0</v>
      </c>
      <c r="C71542">
        <v>1.6E-2</v>
      </c>
      <c r="D71542">
        <f t="shared" si="1118"/>
        <v>0</v>
      </c>
      <c r="E71542">
        <f>+IF(AND($A71542=1,$D71542=1),1,0)</f>
        <v>0</v>
      </c>
      <c r="F71542">
        <f>+IF(AND($A71542=0,$D71542=0),1,0)</f>
        <v>1</v>
      </c>
      <c r="G71542">
        <f>+IF(AND($A71542=0,$D71542=1),1,0)</f>
        <v>0</v>
      </c>
      <c r="H71542">
        <f>+IF(AND($A71542=1,$D71542=0),1,0)</f>
        <v>0</v>
      </c>
    </row>
    <row r="71543" spans="1:8" x14ac:dyDescent="0.55000000000000004">
      <c r="A71543">
        <v>0</v>
      </c>
      <c r="B71543">
        <v>0</v>
      </c>
      <c r="C71543">
        <v>3.4000000000000002E-2</v>
      </c>
      <c r="D71543">
        <f t="shared" si="1118"/>
        <v>0</v>
      </c>
      <c r="E71543">
        <f>+IF(AND($A71543=1,$D71543=1),1,0)</f>
        <v>0</v>
      </c>
      <c r="F71543">
        <f>+IF(AND($A71543=0,$D71543=0),1,0)</f>
        <v>1</v>
      </c>
      <c r="G71543">
        <f>+IF(AND($A71543=0,$D71543=1),1,0)</f>
        <v>0</v>
      </c>
      <c r="H71543">
        <f>+IF(AND($A71543=1,$D71543=0),1,0)</f>
        <v>0</v>
      </c>
    </row>
    <row r="71544" spans="1:8" x14ac:dyDescent="0.55000000000000004">
      <c r="A71544">
        <v>0</v>
      </c>
      <c r="B71544">
        <v>0</v>
      </c>
      <c r="C71544">
        <v>2.1000000000000001E-2</v>
      </c>
      <c r="D71544">
        <f t="shared" si="1118"/>
        <v>0</v>
      </c>
      <c r="E71544">
        <f>+IF(AND($A71544=1,$D71544=1),1,0)</f>
        <v>0</v>
      </c>
      <c r="F71544">
        <f>+IF(AND($A71544=0,$D71544=0),1,0)</f>
        <v>1</v>
      </c>
      <c r="G71544">
        <f>+IF(AND($A71544=0,$D71544=1),1,0)</f>
        <v>0</v>
      </c>
      <c r="H71544">
        <f>+IF(AND($A71544=1,$D71544=0),1,0)</f>
        <v>0</v>
      </c>
    </row>
    <row r="71545" spans="1:8" x14ac:dyDescent="0.55000000000000004">
      <c r="A71545">
        <v>0</v>
      </c>
      <c r="B71545">
        <v>0</v>
      </c>
      <c r="C71545">
        <v>7.3999999999999996E-2</v>
      </c>
      <c r="D71545">
        <f t="shared" si="1118"/>
        <v>0</v>
      </c>
      <c r="E71545">
        <f>+IF(AND($A71545=1,$D71545=1),1,0)</f>
        <v>0</v>
      </c>
      <c r="F71545">
        <f>+IF(AND($A71545=0,$D71545=0),1,0)</f>
        <v>1</v>
      </c>
      <c r="G71545">
        <f>+IF(AND($A71545=0,$D71545=1),1,0)</f>
        <v>0</v>
      </c>
      <c r="H71545">
        <f>+IF(AND($A71545=1,$D71545=0),1,0)</f>
        <v>0</v>
      </c>
    </row>
    <row r="71546" spans="1:8" x14ac:dyDescent="0.55000000000000004">
      <c r="A71546">
        <v>0</v>
      </c>
      <c r="B71546">
        <v>0</v>
      </c>
      <c r="C71546">
        <v>8.0000000000000002E-3</v>
      </c>
      <c r="D71546">
        <f t="shared" si="1118"/>
        <v>0</v>
      </c>
      <c r="E71546">
        <f>+IF(AND($A71546=1,$D71546=1),1,0)</f>
        <v>0</v>
      </c>
      <c r="F71546">
        <f>+IF(AND($A71546=0,$D71546=0),1,0)</f>
        <v>1</v>
      </c>
      <c r="G71546">
        <f>+IF(AND($A71546=0,$D71546=1),1,0)</f>
        <v>0</v>
      </c>
      <c r="H71546">
        <f>+IF(AND($A71546=1,$D71546=0),1,0)</f>
        <v>0</v>
      </c>
    </row>
    <row r="71547" spans="1:8" x14ac:dyDescent="0.55000000000000004">
      <c r="A71547">
        <v>0</v>
      </c>
      <c r="B71547">
        <v>1</v>
      </c>
      <c r="C71547">
        <v>0.84</v>
      </c>
      <c r="D71547">
        <f t="shared" si="1118"/>
        <v>1</v>
      </c>
      <c r="E71547">
        <f>+IF(AND($A71547=1,$D71547=1),1,0)</f>
        <v>0</v>
      </c>
      <c r="F71547">
        <f>+IF(AND($A71547=0,$D71547=0),1,0)</f>
        <v>0</v>
      </c>
      <c r="G71547">
        <f>+IF(AND($A71547=0,$D71547=1),1,0)</f>
        <v>1</v>
      </c>
      <c r="H71547">
        <f>+IF(AND($A71547=1,$D71547=0),1,0)</f>
        <v>0</v>
      </c>
    </row>
    <row r="71548" spans="1:8" x14ac:dyDescent="0.55000000000000004">
      <c r="A71548">
        <v>0</v>
      </c>
      <c r="B71548">
        <v>0</v>
      </c>
      <c r="C71548">
        <v>2.5999999999999999E-2</v>
      </c>
      <c r="D71548">
        <f t="shared" si="1118"/>
        <v>0</v>
      </c>
      <c r="E71548">
        <f>+IF(AND($A71548=1,$D71548=1),1,0)</f>
        <v>0</v>
      </c>
      <c r="F71548">
        <f>+IF(AND($A71548=0,$D71548=0),1,0)</f>
        <v>1</v>
      </c>
      <c r="G71548">
        <f>+IF(AND($A71548=0,$D71548=1),1,0)</f>
        <v>0</v>
      </c>
      <c r="H71548">
        <f>+IF(AND($A71548=1,$D71548=0),1,0)</f>
        <v>0</v>
      </c>
    </row>
    <row r="71549" spans="1:8" x14ac:dyDescent="0.55000000000000004">
      <c r="A71549">
        <v>0</v>
      </c>
      <c r="B71549">
        <v>0</v>
      </c>
      <c r="C71549">
        <v>6.0000000000000001E-3</v>
      </c>
      <c r="D71549">
        <f t="shared" si="1118"/>
        <v>0</v>
      </c>
      <c r="E71549">
        <f>+IF(AND($A71549=1,$D71549=1),1,0)</f>
        <v>0</v>
      </c>
      <c r="F71549">
        <f>+IF(AND($A71549=0,$D71549=0),1,0)</f>
        <v>1</v>
      </c>
      <c r="G71549">
        <f>+IF(AND($A71549=0,$D71549=1),1,0)</f>
        <v>0</v>
      </c>
      <c r="H71549">
        <f>+IF(AND($A71549=1,$D71549=0),1,0)</f>
        <v>0</v>
      </c>
    </row>
    <row r="71550" spans="1:8" x14ac:dyDescent="0.55000000000000004">
      <c r="A71550">
        <v>0</v>
      </c>
      <c r="B71550">
        <v>0</v>
      </c>
      <c r="C71550">
        <v>1.7000000000000001E-2</v>
      </c>
      <c r="D71550">
        <f t="shared" si="1118"/>
        <v>0</v>
      </c>
      <c r="E71550">
        <f>+IF(AND($A71550=1,$D71550=1),1,0)</f>
        <v>0</v>
      </c>
      <c r="F71550">
        <f>+IF(AND($A71550=0,$D71550=0),1,0)</f>
        <v>1</v>
      </c>
      <c r="G71550">
        <f>+IF(AND($A71550=0,$D71550=1),1,0)</f>
        <v>0</v>
      </c>
      <c r="H71550">
        <f>+IF(AND($A71550=1,$D71550=0),1,0)</f>
        <v>0</v>
      </c>
    </row>
    <row r="71551" spans="1:8" x14ac:dyDescent="0.55000000000000004">
      <c r="A71551">
        <v>0</v>
      </c>
      <c r="B71551">
        <v>0</v>
      </c>
      <c r="C71551">
        <v>1.0999999999999999E-2</v>
      </c>
      <c r="D71551">
        <f t="shared" si="1118"/>
        <v>0</v>
      </c>
      <c r="E71551">
        <f>+IF(AND($A71551=1,$D71551=1),1,0)</f>
        <v>0</v>
      </c>
      <c r="F71551">
        <f>+IF(AND($A71551=0,$D71551=0),1,0)</f>
        <v>1</v>
      </c>
      <c r="G71551">
        <f>+IF(AND($A71551=0,$D71551=1),1,0)</f>
        <v>0</v>
      </c>
      <c r="H71551">
        <f>+IF(AND($A71551=1,$D71551=0),1,0)</f>
        <v>0</v>
      </c>
    </row>
    <row r="71552" spans="1:8" x14ac:dyDescent="0.55000000000000004">
      <c r="A71552">
        <v>0</v>
      </c>
      <c r="B71552">
        <v>0</v>
      </c>
      <c r="C71552">
        <v>4.7E-2</v>
      </c>
      <c r="D71552">
        <f t="shared" si="1118"/>
        <v>0</v>
      </c>
      <c r="E71552">
        <f>+IF(AND($A71552=1,$D71552=1),1,0)</f>
        <v>0</v>
      </c>
      <c r="F71552">
        <f>+IF(AND($A71552=0,$D71552=0),1,0)</f>
        <v>1</v>
      </c>
      <c r="G71552">
        <f>+IF(AND($A71552=0,$D71552=1),1,0)</f>
        <v>0</v>
      </c>
      <c r="H71552">
        <f>+IF(AND($A71552=1,$D71552=0),1,0)</f>
        <v>0</v>
      </c>
    </row>
    <row r="71553" spans="1:8" x14ac:dyDescent="0.55000000000000004">
      <c r="A71553">
        <v>0</v>
      </c>
      <c r="B71553">
        <v>0</v>
      </c>
      <c r="C71553">
        <v>8.0000000000000002E-3</v>
      </c>
      <c r="D71553">
        <f t="shared" si="1118"/>
        <v>0</v>
      </c>
      <c r="E71553">
        <f>+IF(AND($A71553=1,$D71553=1),1,0)</f>
        <v>0</v>
      </c>
      <c r="F71553">
        <f>+IF(AND($A71553=0,$D71553=0),1,0)</f>
        <v>1</v>
      </c>
      <c r="G71553">
        <f>+IF(AND($A71553=0,$D71553=1),1,0)</f>
        <v>0</v>
      </c>
      <c r="H71553">
        <f>+IF(AND($A71553=1,$D71553=0),1,0)</f>
        <v>0</v>
      </c>
    </row>
    <row r="71554" spans="1:8" x14ac:dyDescent="0.55000000000000004">
      <c r="A71554">
        <v>0</v>
      </c>
      <c r="B71554">
        <v>0</v>
      </c>
      <c r="C71554">
        <v>6.8000000000000005E-2</v>
      </c>
      <c r="D71554">
        <f t="shared" si="1118"/>
        <v>0</v>
      </c>
      <c r="E71554">
        <f>+IF(AND($A71554=1,$D71554=1),1,0)</f>
        <v>0</v>
      </c>
      <c r="F71554">
        <f>+IF(AND($A71554=0,$D71554=0),1,0)</f>
        <v>1</v>
      </c>
      <c r="G71554">
        <f>+IF(AND($A71554=0,$D71554=1),1,0)</f>
        <v>0</v>
      </c>
      <c r="H71554">
        <f>+IF(AND($A71554=1,$D71554=0),1,0)</f>
        <v>0</v>
      </c>
    </row>
    <row r="71555" spans="1:8" x14ac:dyDescent="0.55000000000000004">
      <c r="A71555">
        <v>0</v>
      </c>
      <c r="B71555">
        <v>0</v>
      </c>
      <c r="C71555">
        <v>3.5999999999999997E-2</v>
      </c>
      <c r="D71555">
        <f t="shared" si="1118"/>
        <v>0</v>
      </c>
      <c r="E71555">
        <f>+IF(AND($A71555=1,$D71555=1),1,0)</f>
        <v>0</v>
      </c>
      <c r="F71555">
        <f>+IF(AND($A71555=0,$D71555=0),1,0)</f>
        <v>1</v>
      </c>
      <c r="G71555">
        <f>+IF(AND($A71555=0,$D71555=1),1,0)</f>
        <v>0</v>
      </c>
      <c r="H71555">
        <f>+IF(AND($A71555=1,$D71555=0),1,0)</f>
        <v>0</v>
      </c>
    </row>
    <row r="71556" spans="1:8" x14ac:dyDescent="0.55000000000000004">
      <c r="A71556">
        <v>0</v>
      </c>
      <c r="B71556">
        <v>0</v>
      </c>
      <c r="C71556">
        <v>0.249</v>
      </c>
      <c r="D71556">
        <f t="shared" si="1118"/>
        <v>1</v>
      </c>
      <c r="E71556">
        <f>+IF(AND($A71556=1,$D71556=1),1,0)</f>
        <v>0</v>
      </c>
      <c r="F71556">
        <f>+IF(AND($A71556=0,$D71556=0),1,0)</f>
        <v>0</v>
      </c>
      <c r="G71556">
        <f>+IF(AND($A71556=0,$D71556=1),1,0)</f>
        <v>1</v>
      </c>
      <c r="H71556">
        <f>+IF(AND($A71556=1,$D71556=0),1,0)</f>
        <v>0</v>
      </c>
    </row>
    <row r="71557" spans="1:8" x14ac:dyDescent="0.55000000000000004">
      <c r="A71557">
        <v>0</v>
      </c>
      <c r="B71557">
        <v>0</v>
      </c>
      <c r="C71557">
        <v>1.4999999999999999E-2</v>
      </c>
      <c r="D71557">
        <f t="shared" si="1118"/>
        <v>0</v>
      </c>
      <c r="E71557">
        <f>+IF(AND($A71557=1,$D71557=1),1,0)</f>
        <v>0</v>
      </c>
      <c r="F71557">
        <f>+IF(AND($A71557=0,$D71557=0),1,0)</f>
        <v>1</v>
      </c>
      <c r="G71557">
        <f>+IF(AND($A71557=0,$D71557=1),1,0)</f>
        <v>0</v>
      </c>
      <c r="H71557">
        <f>+IF(AND($A71557=1,$D71557=0),1,0)</f>
        <v>0</v>
      </c>
    </row>
    <row r="71558" spans="1:8" x14ac:dyDescent="0.55000000000000004">
      <c r="A71558">
        <v>0</v>
      </c>
      <c r="B71558">
        <v>0</v>
      </c>
      <c r="C71558">
        <v>6.0000000000000001E-3</v>
      </c>
      <c r="D71558">
        <f t="shared" si="1118"/>
        <v>0</v>
      </c>
      <c r="E71558">
        <f>+IF(AND($A71558=1,$D71558=1),1,0)</f>
        <v>0</v>
      </c>
      <c r="F71558">
        <f>+IF(AND($A71558=0,$D71558=0),1,0)</f>
        <v>1</v>
      </c>
      <c r="G71558">
        <f>+IF(AND($A71558=0,$D71558=1),1,0)</f>
        <v>0</v>
      </c>
      <c r="H71558">
        <f>+IF(AND($A71558=1,$D71558=0),1,0)</f>
        <v>0</v>
      </c>
    </row>
    <row r="71559" spans="1:8" x14ac:dyDescent="0.55000000000000004">
      <c r="A71559">
        <v>0</v>
      </c>
      <c r="B71559">
        <v>0</v>
      </c>
      <c r="C71559">
        <v>7.4999999999999997E-2</v>
      </c>
      <c r="D71559">
        <f t="shared" si="1118"/>
        <v>0</v>
      </c>
      <c r="E71559">
        <f>+IF(AND($A71559=1,$D71559=1),1,0)</f>
        <v>0</v>
      </c>
      <c r="F71559">
        <f>+IF(AND($A71559=0,$D71559=0),1,0)</f>
        <v>1</v>
      </c>
      <c r="G71559">
        <f>+IF(AND($A71559=0,$D71559=1),1,0)</f>
        <v>0</v>
      </c>
      <c r="H71559">
        <f>+IF(AND($A71559=1,$D71559=0),1,0)</f>
        <v>0</v>
      </c>
    </row>
    <row r="71560" spans="1:8" x14ac:dyDescent="0.55000000000000004">
      <c r="A71560">
        <v>0</v>
      </c>
      <c r="B71560">
        <v>0</v>
      </c>
      <c r="C71560">
        <v>7.0000000000000001E-3</v>
      </c>
      <c r="D71560">
        <f t="shared" si="1118"/>
        <v>0</v>
      </c>
      <c r="E71560">
        <f>+IF(AND($A71560=1,$D71560=1),1,0)</f>
        <v>0</v>
      </c>
      <c r="F71560">
        <f>+IF(AND($A71560=0,$D71560=0),1,0)</f>
        <v>1</v>
      </c>
      <c r="G71560">
        <f>+IF(AND($A71560=0,$D71560=1),1,0)</f>
        <v>0</v>
      </c>
      <c r="H71560">
        <f>+IF(AND($A71560=1,$D71560=0),1,0)</f>
        <v>0</v>
      </c>
    </row>
    <row r="71561" spans="1:8" x14ac:dyDescent="0.55000000000000004">
      <c r="A71561">
        <v>0</v>
      </c>
      <c r="B71561">
        <v>0</v>
      </c>
      <c r="C71561">
        <v>1.9E-2</v>
      </c>
      <c r="D71561">
        <f t="shared" si="1118"/>
        <v>0</v>
      </c>
      <c r="E71561">
        <f>+IF(AND($A71561=1,$D71561=1),1,0)</f>
        <v>0</v>
      </c>
      <c r="F71561">
        <f>+IF(AND($A71561=0,$D71561=0),1,0)</f>
        <v>1</v>
      </c>
      <c r="G71561">
        <f>+IF(AND($A71561=0,$D71561=1),1,0)</f>
        <v>0</v>
      </c>
      <c r="H71561">
        <f>+IF(AND($A71561=1,$D71561=0),1,0)</f>
        <v>0</v>
      </c>
    </row>
    <row r="71562" spans="1:8" x14ac:dyDescent="0.55000000000000004">
      <c r="A71562">
        <v>0</v>
      </c>
      <c r="B71562">
        <v>0</v>
      </c>
      <c r="C71562">
        <v>8.8999999999999996E-2</v>
      </c>
      <c r="D71562">
        <f t="shared" si="1118"/>
        <v>1</v>
      </c>
      <c r="E71562">
        <f>+IF(AND($A71562=1,$D71562=1),1,0)</f>
        <v>0</v>
      </c>
      <c r="F71562">
        <f>+IF(AND($A71562=0,$D71562=0),1,0)</f>
        <v>0</v>
      </c>
      <c r="G71562">
        <f>+IF(AND($A71562=0,$D71562=1),1,0)</f>
        <v>1</v>
      </c>
      <c r="H71562">
        <f>+IF(AND($A71562=1,$D71562=0),1,0)</f>
        <v>0</v>
      </c>
    </row>
    <row r="71563" spans="1:8" x14ac:dyDescent="0.55000000000000004">
      <c r="A71563">
        <v>0</v>
      </c>
      <c r="B71563">
        <v>0</v>
      </c>
      <c r="C71563">
        <v>1.4999999999999999E-2</v>
      </c>
      <c r="D71563">
        <f t="shared" si="1118"/>
        <v>0</v>
      </c>
      <c r="E71563">
        <f>+IF(AND($A71563=1,$D71563=1),1,0)</f>
        <v>0</v>
      </c>
      <c r="F71563">
        <f>+IF(AND($A71563=0,$D71563=0),1,0)</f>
        <v>1</v>
      </c>
      <c r="G71563">
        <f>+IF(AND($A71563=0,$D71563=1),1,0)</f>
        <v>0</v>
      </c>
      <c r="H71563">
        <f>+IF(AND($A71563=1,$D71563=0),1,0)</f>
        <v>0</v>
      </c>
    </row>
    <row r="71564" spans="1:8" x14ac:dyDescent="0.55000000000000004">
      <c r="A71564">
        <v>0</v>
      </c>
      <c r="B71564">
        <v>0</v>
      </c>
      <c r="C71564">
        <v>3.4000000000000002E-2</v>
      </c>
      <c r="D71564">
        <f t="shared" si="1118"/>
        <v>0</v>
      </c>
      <c r="E71564">
        <f>+IF(AND($A71564=1,$D71564=1),1,0)</f>
        <v>0</v>
      </c>
      <c r="F71564">
        <f>+IF(AND($A71564=0,$D71564=0),1,0)</f>
        <v>1</v>
      </c>
      <c r="G71564">
        <f>+IF(AND($A71564=0,$D71564=1),1,0)</f>
        <v>0</v>
      </c>
      <c r="H71564">
        <f>+IF(AND($A71564=1,$D71564=0),1,0)</f>
        <v>0</v>
      </c>
    </row>
    <row r="71565" spans="1:8" x14ac:dyDescent="0.55000000000000004">
      <c r="A71565">
        <v>0</v>
      </c>
      <c r="B71565">
        <v>0</v>
      </c>
      <c r="C71565">
        <v>0.114</v>
      </c>
      <c r="D71565">
        <f t="shared" si="1118"/>
        <v>1</v>
      </c>
      <c r="E71565">
        <f>+IF(AND($A71565=1,$D71565=1),1,0)</f>
        <v>0</v>
      </c>
      <c r="F71565">
        <f>+IF(AND($A71565=0,$D71565=0),1,0)</f>
        <v>0</v>
      </c>
      <c r="G71565">
        <f>+IF(AND($A71565=0,$D71565=1),1,0)</f>
        <v>1</v>
      </c>
      <c r="H71565">
        <f>+IF(AND($A71565=1,$D71565=0),1,0)</f>
        <v>0</v>
      </c>
    </row>
    <row r="71566" spans="1:8" x14ac:dyDescent="0.55000000000000004">
      <c r="A71566">
        <v>0</v>
      </c>
      <c r="B71566">
        <v>0</v>
      </c>
      <c r="C71566">
        <v>1.6E-2</v>
      </c>
      <c r="D71566">
        <f t="shared" si="1118"/>
        <v>0</v>
      </c>
      <c r="E71566">
        <f>+IF(AND($A71566=1,$D71566=1),1,0)</f>
        <v>0</v>
      </c>
      <c r="F71566">
        <f>+IF(AND($A71566=0,$D71566=0),1,0)</f>
        <v>1</v>
      </c>
      <c r="G71566">
        <f>+IF(AND($A71566=0,$D71566=1),1,0)</f>
        <v>0</v>
      </c>
      <c r="H71566">
        <f>+IF(AND($A71566=1,$D71566=0),1,0)</f>
        <v>0</v>
      </c>
    </row>
    <row r="71567" spans="1:8" x14ac:dyDescent="0.55000000000000004">
      <c r="A71567">
        <v>0</v>
      </c>
      <c r="B71567">
        <v>0</v>
      </c>
      <c r="C71567">
        <v>3.5999999999999997E-2</v>
      </c>
      <c r="D71567">
        <f t="shared" si="1118"/>
        <v>0</v>
      </c>
      <c r="E71567">
        <f>+IF(AND($A71567=1,$D71567=1),1,0)</f>
        <v>0</v>
      </c>
      <c r="F71567">
        <f>+IF(AND($A71567=0,$D71567=0),1,0)</f>
        <v>1</v>
      </c>
      <c r="G71567">
        <f>+IF(AND($A71567=0,$D71567=1),1,0)</f>
        <v>0</v>
      </c>
      <c r="H71567">
        <f>+IF(AND($A71567=1,$D71567=0),1,0)</f>
        <v>0</v>
      </c>
    </row>
    <row r="71568" spans="1:8" x14ac:dyDescent="0.55000000000000004">
      <c r="A71568">
        <v>0</v>
      </c>
      <c r="B71568">
        <v>0</v>
      </c>
      <c r="C71568">
        <v>1.4999999999999999E-2</v>
      </c>
      <c r="D71568">
        <f t="shared" si="1118"/>
        <v>0</v>
      </c>
      <c r="E71568">
        <f>+IF(AND($A71568=1,$D71568=1),1,0)</f>
        <v>0</v>
      </c>
      <c r="F71568">
        <f>+IF(AND($A71568=0,$D71568=0),1,0)</f>
        <v>1</v>
      </c>
      <c r="G71568">
        <f>+IF(AND($A71568=0,$D71568=1),1,0)</f>
        <v>0</v>
      </c>
      <c r="H71568">
        <f>+IF(AND($A71568=1,$D71568=0),1,0)</f>
        <v>0</v>
      </c>
    </row>
    <row r="71569" spans="1:8" x14ac:dyDescent="0.55000000000000004">
      <c r="A71569">
        <v>0</v>
      </c>
      <c r="B71569">
        <v>0</v>
      </c>
      <c r="C71569">
        <v>5.0000000000000001E-3</v>
      </c>
      <c r="D71569">
        <f t="shared" si="1118"/>
        <v>0</v>
      </c>
      <c r="E71569">
        <f>+IF(AND($A71569=1,$D71569=1),1,0)</f>
        <v>0</v>
      </c>
      <c r="F71569">
        <f>+IF(AND($A71569=0,$D71569=0),1,0)</f>
        <v>1</v>
      </c>
      <c r="G71569">
        <f>+IF(AND($A71569=0,$D71569=1),1,0)</f>
        <v>0</v>
      </c>
      <c r="H71569">
        <f>+IF(AND($A71569=1,$D71569=0),1,0)</f>
        <v>0</v>
      </c>
    </row>
    <row r="71570" spans="1:8" x14ac:dyDescent="0.55000000000000004">
      <c r="A71570">
        <v>0</v>
      </c>
      <c r="B71570">
        <v>0</v>
      </c>
      <c r="C71570">
        <v>4.2000000000000003E-2</v>
      </c>
      <c r="D71570">
        <f t="shared" si="1118"/>
        <v>0</v>
      </c>
      <c r="E71570">
        <f>+IF(AND($A71570=1,$D71570=1),1,0)</f>
        <v>0</v>
      </c>
      <c r="F71570">
        <f>+IF(AND($A71570=0,$D71570=0),1,0)</f>
        <v>1</v>
      </c>
      <c r="G71570">
        <f>+IF(AND($A71570=0,$D71570=1),1,0)</f>
        <v>0</v>
      </c>
      <c r="H71570">
        <f>+IF(AND($A71570=1,$D71570=0),1,0)</f>
        <v>0</v>
      </c>
    </row>
    <row r="71571" spans="1:8" x14ac:dyDescent="0.55000000000000004">
      <c r="A71571">
        <v>0</v>
      </c>
      <c r="B71571">
        <v>0</v>
      </c>
      <c r="C71571">
        <v>0.11799999999999999</v>
      </c>
      <c r="D71571">
        <f t="shared" si="1118"/>
        <v>1</v>
      </c>
      <c r="E71571">
        <f>+IF(AND($A71571=1,$D71571=1),1,0)</f>
        <v>0</v>
      </c>
      <c r="F71571">
        <f>+IF(AND($A71571=0,$D71571=0),1,0)</f>
        <v>0</v>
      </c>
      <c r="G71571">
        <f>+IF(AND($A71571=0,$D71571=1),1,0)</f>
        <v>1</v>
      </c>
      <c r="H71571">
        <f>+IF(AND($A71571=1,$D71571=0),1,0)</f>
        <v>0</v>
      </c>
    </row>
    <row r="71572" spans="1:8" x14ac:dyDescent="0.55000000000000004">
      <c r="A71572">
        <v>0</v>
      </c>
      <c r="B71572">
        <v>0</v>
      </c>
      <c r="C71572">
        <v>1.2999999999999999E-2</v>
      </c>
      <c r="D71572">
        <f t="shared" si="1118"/>
        <v>0</v>
      </c>
      <c r="E71572">
        <f>+IF(AND($A71572=1,$D71572=1),1,0)</f>
        <v>0</v>
      </c>
      <c r="F71572">
        <f>+IF(AND($A71572=0,$D71572=0),1,0)</f>
        <v>1</v>
      </c>
      <c r="G71572">
        <f>+IF(AND($A71572=0,$D71572=1),1,0)</f>
        <v>0</v>
      </c>
      <c r="H71572">
        <f>+IF(AND($A71572=1,$D71572=0),1,0)</f>
        <v>0</v>
      </c>
    </row>
    <row r="71573" spans="1:8" x14ac:dyDescent="0.55000000000000004">
      <c r="A71573">
        <v>0</v>
      </c>
      <c r="B71573">
        <v>0</v>
      </c>
      <c r="C71573">
        <v>6.0000000000000001E-3</v>
      </c>
      <c r="D71573">
        <f t="shared" si="1118"/>
        <v>0</v>
      </c>
      <c r="E71573">
        <f>+IF(AND($A71573=1,$D71573=1),1,0)</f>
        <v>0</v>
      </c>
      <c r="F71573">
        <f>+IF(AND($A71573=0,$D71573=0),1,0)</f>
        <v>1</v>
      </c>
      <c r="G71573">
        <f>+IF(AND($A71573=0,$D71573=1),1,0)</f>
        <v>0</v>
      </c>
      <c r="H71573">
        <f>+IF(AND($A71573=1,$D71573=0),1,0)</f>
        <v>0</v>
      </c>
    </row>
    <row r="71574" spans="1:8" x14ac:dyDescent="0.55000000000000004">
      <c r="A71574">
        <v>0</v>
      </c>
      <c r="B71574">
        <v>0</v>
      </c>
      <c r="C71574">
        <v>0.45900000000000002</v>
      </c>
      <c r="D71574">
        <f t="shared" si="1118"/>
        <v>1</v>
      </c>
      <c r="E71574">
        <f>+IF(AND($A71574=1,$D71574=1),1,0)</f>
        <v>0</v>
      </c>
      <c r="F71574">
        <f>+IF(AND($A71574=0,$D71574=0),1,0)</f>
        <v>0</v>
      </c>
      <c r="G71574">
        <f>+IF(AND($A71574=0,$D71574=1),1,0)</f>
        <v>1</v>
      </c>
      <c r="H71574">
        <f>+IF(AND($A71574=1,$D71574=0),1,0)</f>
        <v>0</v>
      </c>
    </row>
    <row r="71575" spans="1:8" x14ac:dyDescent="0.55000000000000004">
      <c r="A71575">
        <v>0</v>
      </c>
      <c r="B71575">
        <v>0</v>
      </c>
      <c r="C71575">
        <v>1.2E-2</v>
      </c>
      <c r="D71575">
        <f t="shared" si="1118"/>
        <v>0</v>
      </c>
      <c r="E71575">
        <f>+IF(AND($A71575=1,$D71575=1),1,0)</f>
        <v>0</v>
      </c>
      <c r="F71575">
        <f>+IF(AND($A71575=0,$D71575=0),1,0)</f>
        <v>1</v>
      </c>
      <c r="G71575">
        <f>+IF(AND($A71575=0,$D71575=1),1,0)</f>
        <v>0</v>
      </c>
      <c r="H71575">
        <f>+IF(AND($A71575=1,$D71575=0),1,0)</f>
        <v>0</v>
      </c>
    </row>
    <row r="71576" spans="1:8" x14ac:dyDescent="0.55000000000000004">
      <c r="A71576">
        <v>0</v>
      </c>
      <c r="B71576">
        <v>0</v>
      </c>
      <c r="C71576">
        <v>1.4E-2</v>
      </c>
      <c r="D71576">
        <f t="shared" si="1118"/>
        <v>0</v>
      </c>
      <c r="E71576">
        <f>+IF(AND($A71576=1,$D71576=1),1,0)</f>
        <v>0</v>
      </c>
      <c r="F71576">
        <f>+IF(AND($A71576=0,$D71576=0),1,0)</f>
        <v>1</v>
      </c>
      <c r="G71576">
        <f>+IF(AND($A71576=0,$D71576=1),1,0)</f>
        <v>0</v>
      </c>
      <c r="H71576">
        <f>+IF(AND($A71576=1,$D71576=0),1,0)</f>
        <v>0</v>
      </c>
    </row>
    <row r="71577" spans="1:8" x14ac:dyDescent="0.55000000000000004">
      <c r="A71577">
        <v>0</v>
      </c>
      <c r="B71577">
        <v>0</v>
      </c>
      <c r="C71577">
        <v>0.10100000000000001</v>
      </c>
      <c r="D71577">
        <f t="shared" si="1118"/>
        <v>1</v>
      </c>
      <c r="E71577">
        <f>+IF(AND($A71577=1,$D71577=1),1,0)</f>
        <v>0</v>
      </c>
      <c r="F71577">
        <f>+IF(AND($A71577=0,$D71577=0),1,0)</f>
        <v>0</v>
      </c>
      <c r="G71577">
        <f>+IF(AND($A71577=0,$D71577=1),1,0)</f>
        <v>1</v>
      </c>
      <c r="H71577">
        <f>+IF(AND($A71577=1,$D71577=0),1,0)</f>
        <v>0</v>
      </c>
    </row>
    <row r="71578" spans="1:8" x14ac:dyDescent="0.55000000000000004">
      <c r="A71578">
        <v>0</v>
      </c>
      <c r="B71578">
        <v>0</v>
      </c>
      <c r="C71578">
        <v>0.01</v>
      </c>
      <c r="D71578">
        <f t="shared" si="1118"/>
        <v>0</v>
      </c>
      <c r="E71578">
        <f>+IF(AND($A71578=1,$D71578=1),1,0)</f>
        <v>0</v>
      </c>
      <c r="F71578">
        <f>+IF(AND($A71578=0,$D71578=0),1,0)</f>
        <v>1</v>
      </c>
      <c r="G71578">
        <f>+IF(AND($A71578=0,$D71578=1),1,0)</f>
        <v>0</v>
      </c>
      <c r="H71578">
        <f>+IF(AND($A71578=1,$D71578=0),1,0)</f>
        <v>0</v>
      </c>
    </row>
    <row r="71579" spans="1:8" x14ac:dyDescent="0.55000000000000004">
      <c r="A71579">
        <v>0</v>
      </c>
      <c r="B71579">
        <v>0</v>
      </c>
      <c r="C71579">
        <v>1.2999999999999999E-2</v>
      </c>
      <c r="D71579">
        <f t="shared" si="1118"/>
        <v>0</v>
      </c>
      <c r="E71579">
        <f>+IF(AND($A71579=1,$D71579=1),1,0)</f>
        <v>0</v>
      </c>
      <c r="F71579">
        <f>+IF(AND($A71579=0,$D71579=0),1,0)</f>
        <v>1</v>
      </c>
      <c r="G71579">
        <f>+IF(AND($A71579=0,$D71579=1),1,0)</f>
        <v>0</v>
      </c>
      <c r="H71579">
        <f>+IF(AND($A71579=1,$D71579=0),1,0)</f>
        <v>0</v>
      </c>
    </row>
    <row r="71580" spans="1:8" x14ac:dyDescent="0.55000000000000004">
      <c r="A71580">
        <v>0</v>
      </c>
      <c r="B71580">
        <v>0</v>
      </c>
      <c r="C71580">
        <v>0.02</v>
      </c>
      <c r="D71580">
        <f t="shared" si="1118"/>
        <v>0</v>
      </c>
      <c r="E71580">
        <f>+IF(AND($A71580=1,$D71580=1),1,0)</f>
        <v>0</v>
      </c>
      <c r="F71580">
        <f>+IF(AND($A71580=0,$D71580=0),1,0)</f>
        <v>1</v>
      </c>
      <c r="G71580">
        <f>+IF(AND($A71580=0,$D71580=1),1,0)</f>
        <v>0</v>
      </c>
      <c r="H71580">
        <f>+IF(AND($A71580=1,$D71580=0),1,0)</f>
        <v>0</v>
      </c>
    </row>
    <row r="71581" spans="1:8" x14ac:dyDescent="0.55000000000000004">
      <c r="A71581">
        <v>0</v>
      </c>
      <c r="B71581">
        <v>0</v>
      </c>
      <c r="C71581">
        <v>5.6000000000000001E-2</v>
      </c>
      <c r="D71581">
        <f t="shared" si="1118"/>
        <v>0</v>
      </c>
      <c r="E71581">
        <f>+IF(AND($A71581=1,$D71581=1),1,0)</f>
        <v>0</v>
      </c>
      <c r="F71581">
        <f>+IF(AND($A71581=0,$D71581=0),1,0)</f>
        <v>1</v>
      </c>
      <c r="G71581">
        <f>+IF(AND($A71581=0,$D71581=1),1,0)</f>
        <v>0</v>
      </c>
      <c r="H71581">
        <f>+IF(AND($A71581=1,$D71581=0),1,0)</f>
        <v>0</v>
      </c>
    </row>
    <row r="71582" spans="1:8" x14ac:dyDescent="0.55000000000000004">
      <c r="A71582">
        <v>0</v>
      </c>
      <c r="B71582">
        <v>0</v>
      </c>
      <c r="C71582">
        <v>1.2E-2</v>
      </c>
      <c r="D71582">
        <f t="shared" si="1118"/>
        <v>0</v>
      </c>
      <c r="E71582">
        <f>+IF(AND($A71582=1,$D71582=1),1,0)</f>
        <v>0</v>
      </c>
      <c r="F71582">
        <f>+IF(AND($A71582=0,$D71582=0),1,0)</f>
        <v>1</v>
      </c>
      <c r="G71582">
        <f>+IF(AND($A71582=0,$D71582=1),1,0)</f>
        <v>0</v>
      </c>
      <c r="H71582">
        <f>+IF(AND($A71582=1,$D71582=0),1,0)</f>
        <v>0</v>
      </c>
    </row>
    <row r="71583" spans="1:8" x14ac:dyDescent="0.55000000000000004">
      <c r="A71583">
        <v>0</v>
      </c>
      <c r="B71583">
        <v>0</v>
      </c>
      <c r="C71583">
        <v>2.9000000000000001E-2</v>
      </c>
      <c r="D71583">
        <f t="shared" si="1118"/>
        <v>0</v>
      </c>
      <c r="E71583">
        <f>+IF(AND($A71583=1,$D71583=1),1,0)</f>
        <v>0</v>
      </c>
      <c r="F71583">
        <f>+IF(AND($A71583=0,$D71583=0),1,0)</f>
        <v>1</v>
      </c>
      <c r="G71583">
        <f>+IF(AND($A71583=0,$D71583=1),1,0)</f>
        <v>0</v>
      </c>
      <c r="H71583">
        <f>+IF(AND($A71583=1,$D71583=0),1,0)</f>
        <v>0</v>
      </c>
    </row>
    <row r="71584" spans="1:8" x14ac:dyDescent="0.55000000000000004">
      <c r="A71584">
        <v>0</v>
      </c>
      <c r="B71584">
        <v>0</v>
      </c>
      <c r="C71584">
        <v>1.2999999999999999E-2</v>
      </c>
      <c r="D71584">
        <f t="shared" si="1118"/>
        <v>0</v>
      </c>
      <c r="E71584">
        <f>+IF(AND($A71584=1,$D71584=1),1,0)</f>
        <v>0</v>
      </c>
      <c r="F71584">
        <f>+IF(AND($A71584=0,$D71584=0),1,0)</f>
        <v>1</v>
      </c>
      <c r="G71584">
        <f>+IF(AND($A71584=0,$D71584=1),1,0)</f>
        <v>0</v>
      </c>
      <c r="H71584">
        <f>+IF(AND($A71584=1,$D71584=0),1,0)</f>
        <v>0</v>
      </c>
    </row>
    <row r="71585" spans="1:8" x14ac:dyDescent="0.55000000000000004">
      <c r="A71585">
        <v>0</v>
      </c>
      <c r="B71585">
        <v>0</v>
      </c>
      <c r="C71585">
        <v>8.9999999999999993E-3</v>
      </c>
      <c r="D71585">
        <f t="shared" si="1118"/>
        <v>0</v>
      </c>
      <c r="E71585">
        <f>+IF(AND($A71585=1,$D71585=1),1,0)</f>
        <v>0</v>
      </c>
      <c r="F71585">
        <f>+IF(AND($A71585=0,$D71585=0),1,0)</f>
        <v>1</v>
      </c>
      <c r="G71585">
        <f>+IF(AND($A71585=0,$D71585=1),1,0)</f>
        <v>0</v>
      </c>
      <c r="H71585">
        <f>+IF(AND($A71585=1,$D71585=0),1,0)</f>
        <v>0</v>
      </c>
    </row>
    <row r="71586" spans="1:8" x14ac:dyDescent="0.55000000000000004">
      <c r="A71586">
        <v>0</v>
      </c>
      <c r="B71586">
        <v>0</v>
      </c>
      <c r="C71586">
        <v>7.0000000000000001E-3</v>
      </c>
      <c r="D71586">
        <f t="shared" si="1118"/>
        <v>0</v>
      </c>
      <c r="E71586">
        <f>+IF(AND($A71586=1,$D71586=1),1,0)</f>
        <v>0</v>
      </c>
      <c r="F71586">
        <f>+IF(AND($A71586=0,$D71586=0),1,0)</f>
        <v>1</v>
      </c>
      <c r="G71586">
        <f>+IF(AND($A71586=0,$D71586=1),1,0)</f>
        <v>0</v>
      </c>
      <c r="H71586">
        <f>+IF(AND($A71586=1,$D71586=0),1,0)</f>
        <v>0</v>
      </c>
    </row>
    <row r="71587" spans="1:8" x14ac:dyDescent="0.55000000000000004">
      <c r="A71587">
        <v>0</v>
      </c>
      <c r="B71587">
        <v>0</v>
      </c>
      <c r="C71587">
        <v>6.4000000000000001E-2</v>
      </c>
      <c r="D71587">
        <f t="shared" si="1118"/>
        <v>0</v>
      </c>
      <c r="E71587">
        <f>+IF(AND($A71587=1,$D71587=1),1,0)</f>
        <v>0</v>
      </c>
      <c r="F71587">
        <f>+IF(AND($A71587=0,$D71587=0),1,0)</f>
        <v>1</v>
      </c>
      <c r="G71587">
        <f>+IF(AND($A71587=0,$D71587=1),1,0)</f>
        <v>0</v>
      </c>
      <c r="H71587">
        <f>+IF(AND($A71587=1,$D71587=0),1,0)</f>
        <v>0</v>
      </c>
    </row>
    <row r="71588" spans="1:8" x14ac:dyDescent="0.55000000000000004">
      <c r="A71588">
        <v>0</v>
      </c>
      <c r="B71588">
        <v>0</v>
      </c>
      <c r="C71588">
        <v>1.2999999999999999E-2</v>
      </c>
      <c r="D71588">
        <f t="shared" si="1118"/>
        <v>0</v>
      </c>
      <c r="E71588">
        <f>+IF(AND($A71588=1,$D71588=1),1,0)</f>
        <v>0</v>
      </c>
      <c r="F71588">
        <f>+IF(AND($A71588=0,$D71588=0),1,0)</f>
        <v>1</v>
      </c>
      <c r="G71588">
        <f>+IF(AND($A71588=0,$D71588=1),1,0)</f>
        <v>0</v>
      </c>
      <c r="H71588">
        <f>+IF(AND($A71588=1,$D71588=0),1,0)</f>
        <v>0</v>
      </c>
    </row>
    <row r="71589" spans="1:8" x14ac:dyDescent="0.55000000000000004">
      <c r="A71589">
        <v>0</v>
      </c>
      <c r="B71589">
        <v>0</v>
      </c>
      <c r="C71589">
        <v>4.2000000000000003E-2</v>
      </c>
      <c r="D71589">
        <f t="shared" si="1118"/>
        <v>0</v>
      </c>
      <c r="E71589">
        <f>+IF(AND($A71589=1,$D71589=1),1,0)</f>
        <v>0</v>
      </c>
      <c r="F71589">
        <f>+IF(AND($A71589=0,$D71589=0),1,0)</f>
        <v>1</v>
      </c>
      <c r="G71589">
        <f>+IF(AND($A71589=0,$D71589=1),1,0)</f>
        <v>0</v>
      </c>
      <c r="H71589">
        <f>+IF(AND($A71589=1,$D71589=0),1,0)</f>
        <v>0</v>
      </c>
    </row>
    <row r="71590" spans="1:8" x14ac:dyDescent="0.55000000000000004">
      <c r="A71590">
        <v>0</v>
      </c>
      <c r="B71590">
        <v>0</v>
      </c>
      <c r="C71590">
        <v>5.7000000000000002E-2</v>
      </c>
      <c r="D71590">
        <f t="shared" si="1118"/>
        <v>0</v>
      </c>
      <c r="E71590">
        <f>+IF(AND($A71590=1,$D71590=1),1,0)</f>
        <v>0</v>
      </c>
      <c r="F71590">
        <f>+IF(AND($A71590=0,$D71590=0),1,0)</f>
        <v>1</v>
      </c>
      <c r="G71590">
        <f>+IF(AND($A71590=0,$D71590=1),1,0)</f>
        <v>0</v>
      </c>
      <c r="H71590">
        <f>+IF(AND($A71590=1,$D71590=0),1,0)</f>
        <v>0</v>
      </c>
    </row>
    <row r="71591" spans="1:8" x14ac:dyDescent="0.55000000000000004">
      <c r="A71591">
        <v>0</v>
      </c>
      <c r="B71591">
        <v>0</v>
      </c>
      <c r="C71591">
        <v>4.9000000000000002E-2</v>
      </c>
      <c r="D71591">
        <f t="shared" si="1118"/>
        <v>0</v>
      </c>
      <c r="E71591">
        <f>+IF(AND($A71591=1,$D71591=1),1,0)</f>
        <v>0</v>
      </c>
      <c r="F71591">
        <f>+IF(AND($A71591=0,$D71591=0),1,0)</f>
        <v>1</v>
      </c>
      <c r="G71591">
        <f>+IF(AND($A71591=0,$D71591=1),1,0)</f>
        <v>0</v>
      </c>
      <c r="H71591">
        <f>+IF(AND($A71591=1,$D71591=0),1,0)</f>
        <v>0</v>
      </c>
    </row>
    <row r="71592" spans="1:8" x14ac:dyDescent="0.55000000000000004">
      <c r="A71592">
        <v>0</v>
      </c>
      <c r="B71592">
        <v>0</v>
      </c>
      <c r="C71592">
        <v>0.11899999999999999</v>
      </c>
      <c r="D71592">
        <f t="shared" si="1118"/>
        <v>1</v>
      </c>
      <c r="E71592">
        <f>+IF(AND($A71592=1,$D71592=1),1,0)</f>
        <v>0</v>
      </c>
      <c r="F71592">
        <f>+IF(AND($A71592=0,$D71592=0),1,0)</f>
        <v>0</v>
      </c>
      <c r="G71592">
        <f>+IF(AND($A71592=0,$D71592=1),1,0)</f>
        <v>1</v>
      </c>
      <c r="H71592">
        <f>+IF(AND($A71592=1,$D71592=0),1,0)</f>
        <v>0</v>
      </c>
    </row>
    <row r="71593" spans="1:8" x14ac:dyDescent="0.55000000000000004">
      <c r="A71593">
        <v>0</v>
      </c>
      <c r="B71593">
        <v>0</v>
      </c>
      <c r="C71593">
        <v>1.4999999999999999E-2</v>
      </c>
      <c r="D71593">
        <f t="shared" si="1118"/>
        <v>0</v>
      </c>
      <c r="E71593">
        <f>+IF(AND($A71593=1,$D71593=1),1,0)</f>
        <v>0</v>
      </c>
      <c r="F71593">
        <f>+IF(AND($A71593=0,$D71593=0),1,0)</f>
        <v>1</v>
      </c>
      <c r="G71593">
        <f>+IF(AND($A71593=0,$D71593=1),1,0)</f>
        <v>0</v>
      </c>
      <c r="H71593">
        <f>+IF(AND($A71593=1,$D71593=0),1,0)</f>
        <v>0</v>
      </c>
    </row>
    <row r="71594" spans="1:8" x14ac:dyDescent="0.55000000000000004">
      <c r="A71594">
        <v>0</v>
      </c>
      <c r="B71594">
        <v>0</v>
      </c>
      <c r="C71594">
        <v>2.1000000000000001E-2</v>
      </c>
      <c r="D71594">
        <f t="shared" ref="D71594:D71657" si="1119">+IF(C71594&gt;$K$2,1,0)</f>
        <v>0</v>
      </c>
      <c r="E71594">
        <f>+IF(AND($A71594=1,$D71594=1),1,0)</f>
        <v>0</v>
      </c>
      <c r="F71594">
        <f>+IF(AND($A71594=0,$D71594=0),1,0)</f>
        <v>1</v>
      </c>
      <c r="G71594">
        <f>+IF(AND($A71594=0,$D71594=1),1,0)</f>
        <v>0</v>
      </c>
      <c r="H71594">
        <f>+IF(AND($A71594=1,$D71594=0),1,0)</f>
        <v>0</v>
      </c>
    </row>
    <row r="71595" spans="1:8" x14ac:dyDescent="0.55000000000000004">
      <c r="A71595">
        <v>0</v>
      </c>
      <c r="B71595">
        <v>0</v>
      </c>
      <c r="C71595">
        <v>3.9E-2</v>
      </c>
      <c r="D71595">
        <f t="shared" si="1119"/>
        <v>0</v>
      </c>
      <c r="E71595">
        <f>+IF(AND($A71595=1,$D71595=1),1,0)</f>
        <v>0</v>
      </c>
      <c r="F71595">
        <f>+IF(AND($A71595=0,$D71595=0),1,0)</f>
        <v>1</v>
      </c>
      <c r="G71595">
        <f>+IF(AND($A71595=0,$D71595=1),1,0)</f>
        <v>0</v>
      </c>
      <c r="H71595">
        <f>+IF(AND($A71595=1,$D71595=0),1,0)</f>
        <v>0</v>
      </c>
    </row>
    <row r="71596" spans="1:8" x14ac:dyDescent="0.55000000000000004">
      <c r="A71596">
        <v>0</v>
      </c>
      <c r="B71596">
        <v>0</v>
      </c>
      <c r="C71596">
        <v>1.4E-2</v>
      </c>
      <c r="D71596">
        <f t="shared" si="1119"/>
        <v>0</v>
      </c>
      <c r="E71596">
        <f>+IF(AND($A71596=1,$D71596=1),1,0)</f>
        <v>0</v>
      </c>
      <c r="F71596">
        <f>+IF(AND($A71596=0,$D71596=0),1,0)</f>
        <v>1</v>
      </c>
      <c r="G71596">
        <f>+IF(AND($A71596=0,$D71596=1),1,0)</f>
        <v>0</v>
      </c>
      <c r="H71596">
        <f>+IF(AND($A71596=1,$D71596=0),1,0)</f>
        <v>0</v>
      </c>
    </row>
    <row r="71597" spans="1:8" x14ac:dyDescent="0.55000000000000004">
      <c r="A71597">
        <v>0</v>
      </c>
      <c r="B71597">
        <v>0</v>
      </c>
      <c r="C71597">
        <v>8.0000000000000002E-3</v>
      </c>
      <c r="D71597">
        <f t="shared" si="1119"/>
        <v>0</v>
      </c>
      <c r="E71597">
        <f>+IF(AND($A71597=1,$D71597=1),1,0)</f>
        <v>0</v>
      </c>
      <c r="F71597">
        <f>+IF(AND($A71597=0,$D71597=0),1,0)</f>
        <v>1</v>
      </c>
      <c r="G71597">
        <f>+IF(AND($A71597=0,$D71597=1),1,0)</f>
        <v>0</v>
      </c>
      <c r="H71597">
        <f>+IF(AND($A71597=1,$D71597=0),1,0)</f>
        <v>0</v>
      </c>
    </row>
    <row r="71598" spans="1:8" x14ac:dyDescent="0.55000000000000004">
      <c r="A71598">
        <v>0</v>
      </c>
      <c r="B71598">
        <v>0</v>
      </c>
      <c r="C71598">
        <v>6.0000000000000001E-3</v>
      </c>
      <c r="D71598">
        <f t="shared" si="1119"/>
        <v>0</v>
      </c>
      <c r="E71598">
        <f>+IF(AND($A71598=1,$D71598=1),1,0)</f>
        <v>0</v>
      </c>
      <c r="F71598">
        <f>+IF(AND($A71598=0,$D71598=0),1,0)</f>
        <v>1</v>
      </c>
      <c r="G71598">
        <f>+IF(AND($A71598=0,$D71598=1),1,0)</f>
        <v>0</v>
      </c>
      <c r="H71598">
        <f>+IF(AND($A71598=1,$D71598=0),1,0)</f>
        <v>0</v>
      </c>
    </row>
    <row r="71599" spans="1:8" x14ac:dyDescent="0.55000000000000004">
      <c r="A71599">
        <v>1</v>
      </c>
      <c r="B71599">
        <v>0</v>
      </c>
      <c r="C71599">
        <v>0.14699999999999999</v>
      </c>
      <c r="D71599">
        <f t="shared" si="1119"/>
        <v>1</v>
      </c>
      <c r="E71599">
        <f>+IF(AND($A71599=1,$D71599=1),1,0)</f>
        <v>1</v>
      </c>
      <c r="F71599">
        <f>+IF(AND($A71599=0,$D71599=0),1,0)</f>
        <v>0</v>
      </c>
      <c r="G71599">
        <f>+IF(AND($A71599=0,$D71599=1),1,0)</f>
        <v>0</v>
      </c>
      <c r="H71599">
        <f>+IF(AND($A71599=1,$D71599=0),1,0)</f>
        <v>0</v>
      </c>
    </row>
    <row r="71600" spans="1:8" x14ac:dyDescent="0.55000000000000004">
      <c r="A71600">
        <v>0</v>
      </c>
      <c r="B71600">
        <v>0</v>
      </c>
      <c r="C71600">
        <v>5.0000000000000001E-3</v>
      </c>
      <c r="D71600">
        <f t="shared" si="1119"/>
        <v>0</v>
      </c>
      <c r="E71600">
        <f>+IF(AND($A71600=1,$D71600=1),1,0)</f>
        <v>0</v>
      </c>
      <c r="F71600">
        <f>+IF(AND($A71600=0,$D71600=0),1,0)</f>
        <v>1</v>
      </c>
      <c r="G71600">
        <f>+IF(AND($A71600=0,$D71600=1),1,0)</f>
        <v>0</v>
      </c>
      <c r="H71600">
        <f>+IF(AND($A71600=1,$D71600=0),1,0)</f>
        <v>0</v>
      </c>
    </row>
    <row r="71601" spans="1:8" x14ac:dyDescent="0.55000000000000004">
      <c r="A71601">
        <v>0</v>
      </c>
      <c r="B71601">
        <v>0</v>
      </c>
      <c r="C71601">
        <v>1.7999999999999999E-2</v>
      </c>
      <c r="D71601">
        <f t="shared" si="1119"/>
        <v>0</v>
      </c>
      <c r="E71601">
        <f>+IF(AND($A71601=1,$D71601=1),1,0)</f>
        <v>0</v>
      </c>
      <c r="F71601">
        <f>+IF(AND($A71601=0,$D71601=0),1,0)</f>
        <v>1</v>
      </c>
      <c r="G71601">
        <f>+IF(AND($A71601=0,$D71601=1),1,0)</f>
        <v>0</v>
      </c>
      <c r="H71601">
        <f>+IF(AND($A71601=1,$D71601=0),1,0)</f>
        <v>0</v>
      </c>
    </row>
    <row r="71602" spans="1:8" x14ac:dyDescent="0.55000000000000004">
      <c r="A71602">
        <v>0</v>
      </c>
      <c r="B71602">
        <v>0</v>
      </c>
      <c r="C71602">
        <v>7.0999999999999994E-2</v>
      </c>
      <c r="D71602">
        <f t="shared" si="1119"/>
        <v>0</v>
      </c>
      <c r="E71602">
        <f>+IF(AND($A71602=1,$D71602=1),1,0)</f>
        <v>0</v>
      </c>
      <c r="F71602">
        <f>+IF(AND($A71602=0,$D71602=0),1,0)</f>
        <v>1</v>
      </c>
      <c r="G71602">
        <f>+IF(AND($A71602=0,$D71602=1),1,0)</f>
        <v>0</v>
      </c>
      <c r="H71602">
        <f>+IF(AND($A71602=1,$D71602=0),1,0)</f>
        <v>0</v>
      </c>
    </row>
    <row r="71603" spans="1:8" x14ac:dyDescent="0.55000000000000004">
      <c r="A71603">
        <v>0</v>
      </c>
      <c r="B71603">
        <v>0</v>
      </c>
      <c r="C71603">
        <v>2.4E-2</v>
      </c>
      <c r="D71603">
        <f t="shared" si="1119"/>
        <v>0</v>
      </c>
      <c r="E71603">
        <f>+IF(AND($A71603=1,$D71603=1),1,0)</f>
        <v>0</v>
      </c>
      <c r="F71603">
        <f>+IF(AND($A71603=0,$D71603=0),1,0)</f>
        <v>1</v>
      </c>
      <c r="G71603">
        <f>+IF(AND($A71603=0,$D71603=1),1,0)</f>
        <v>0</v>
      </c>
      <c r="H71603">
        <f>+IF(AND($A71603=1,$D71603=0),1,0)</f>
        <v>0</v>
      </c>
    </row>
    <row r="71604" spans="1:8" x14ac:dyDescent="0.55000000000000004">
      <c r="A71604">
        <v>0</v>
      </c>
      <c r="B71604">
        <v>0</v>
      </c>
      <c r="C71604">
        <v>4.3999999999999997E-2</v>
      </c>
      <c r="D71604">
        <f t="shared" si="1119"/>
        <v>0</v>
      </c>
      <c r="E71604">
        <f>+IF(AND($A71604=1,$D71604=1),1,0)</f>
        <v>0</v>
      </c>
      <c r="F71604">
        <f>+IF(AND($A71604=0,$D71604=0),1,0)</f>
        <v>1</v>
      </c>
      <c r="G71604">
        <f>+IF(AND($A71604=0,$D71604=1),1,0)</f>
        <v>0</v>
      </c>
      <c r="H71604">
        <f>+IF(AND($A71604=1,$D71604=0),1,0)</f>
        <v>0</v>
      </c>
    </row>
    <row r="71605" spans="1:8" x14ac:dyDescent="0.55000000000000004">
      <c r="A71605">
        <v>0</v>
      </c>
      <c r="B71605">
        <v>0</v>
      </c>
      <c r="C71605">
        <v>1.6E-2</v>
      </c>
      <c r="D71605">
        <f t="shared" si="1119"/>
        <v>0</v>
      </c>
      <c r="E71605">
        <f>+IF(AND($A71605=1,$D71605=1),1,0)</f>
        <v>0</v>
      </c>
      <c r="F71605">
        <f>+IF(AND($A71605=0,$D71605=0),1,0)</f>
        <v>1</v>
      </c>
      <c r="G71605">
        <f>+IF(AND($A71605=0,$D71605=1),1,0)</f>
        <v>0</v>
      </c>
      <c r="H71605">
        <f>+IF(AND($A71605=1,$D71605=0),1,0)</f>
        <v>0</v>
      </c>
    </row>
    <row r="71606" spans="1:8" x14ac:dyDescent="0.55000000000000004">
      <c r="A71606">
        <v>0</v>
      </c>
      <c r="B71606">
        <v>0</v>
      </c>
      <c r="C71606">
        <v>4.1000000000000002E-2</v>
      </c>
      <c r="D71606">
        <f t="shared" si="1119"/>
        <v>0</v>
      </c>
      <c r="E71606">
        <f>+IF(AND($A71606=1,$D71606=1),1,0)</f>
        <v>0</v>
      </c>
      <c r="F71606">
        <f>+IF(AND($A71606=0,$D71606=0),1,0)</f>
        <v>1</v>
      </c>
      <c r="G71606">
        <f>+IF(AND($A71606=0,$D71606=1),1,0)</f>
        <v>0</v>
      </c>
      <c r="H71606">
        <f>+IF(AND($A71606=1,$D71606=0),1,0)</f>
        <v>0</v>
      </c>
    </row>
    <row r="71607" spans="1:8" x14ac:dyDescent="0.55000000000000004">
      <c r="A71607">
        <v>0</v>
      </c>
      <c r="B71607">
        <v>0</v>
      </c>
      <c r="C71607">
        <v>5.0000000000000001E-3</v>
      </c>
      <c r="D71607">
        <f t="shared" si="1119"/>
        <v>0</v>
      </c>
      <c r="E71607">
        <f>+IF(AND($A71607=1,$D71607=1),1,0)</f>
        <v>0</v>
      </c>
      <c r="F71607">
        <f>+IF(AND($A71607=0,$D71607=0),1,0)</f>
        <v>1</v>
      </c>
      <c r="G71607">
        <f>+IF(AND($A71607=0,$D71607=1),1,0)</f>
        <v>0</v>
      </c>
      <c r="H71607">
        <f>+IF(AND($A71607=1,$D71607=0),1,0)</f>
        <v>0</v>
      </c>
    </row>
    <row r="71608" spans="1:8" x14ac:dyDescent="0.55000000000000004">
      <c r="A71608">
        <v>0</v>
      </c>
      <c r="B71608">
        <v>0</v>
      </c>
      <c r="C71608">
        <v>8.9999999999999993E-3</v>
      </c>
      <c r="D71608">
        <f t="shared" si="1119"/>
        <v>0</v>
      </c>
      <c r="E71608">
        <f>+IF(AND($A71608=1,$D71608=1),1,0)</f>
        <v>0</v>
      </c>
      <c r="F71608">
        <f>+IF(AND($A71608=0,$D71608=0),1,0)</f>
        <v>1</v>
      </c>
      <c r="G71608">
        <f>+IF(AND($A71608=0,$D71608=1),1,0)</f>
        <v>0</v>
      </c>
      <c r="H71608">
        <f>+IF(AND($A71608=1,$D71608=0),1,0)</f>
        <v>0</v>
      </c>
    </row>
    <row r="71609" spans="1:8" x14ac:dyDescent="0.55000000000000004">
      <c r="A71609">
        <v>0</v>
      </c>
      <c r="B71609">
        <v>0</v>
      </c>
      <c r="C71609">
        <v>5.0000000000000001E-3</v>
      </c>
      <c r="D71609">
        <f t="shared" si="1119"/>
        <v>0</v>
      </c>
      <c r="E71609">
        <f>+IF(AND($A71609=1,$D71609=1),1,0)</f>
        <v>0</v>
      </c>
      <c r="F71609">
        <f>+IF(AND($A71609=0,$D71609=0),1,0)</f>
        <v>1</v>
      </c>
      <c r="G71609">
        <f>+IF(AND($A71609=0,$D71609=1),1,0)</f>
        <v>0</v>
      </c>
      <c r="H71609">
        <f>+IF(AND($A71609=1,$D71609=0),1,0)</f>
        <v>0</v>
      </c>
    </row>
    <row r="71610" spans="1:8" x14ac:dyDescent="0.55000000000000004">
      <c r="A71610">
        <v>0</v>
      </c>
      <c r="B71610">
        <v>0</v>
      </c>
      <c r="C71610">
        <v>4.9000000000000002E-2</v>
      </c>
      <c r="D71610">
        <f t="shared" si="1119"/>
        <v>0</v>
      </c>
      <c r="E71610">
        <f>+IF(AND($A71610=1,$D71610=1),1,0)</f>
        <v>0</v>
      </c>
      <c r="F71610">
        <f>+IF(AND($A71610=0,$D71610=0),1,0)</f>
        <v>1</v>
      </c>
      <c r="G71610">
        <f>+IF(AND($A71610=0,$D71610=1),1,0)</f>
        <v>0</v>
      </c>
      <c r="H71610">
        <f>+IF(AND($A71610=1,$D71610=0),1,0)</f>
        <v>0</v>
      </c>
    </row>
    <row r="71611" spans="1:8" x14ac:dyDescent="0.55000000000000004">
      <c r="A71611">
        <v>0</v>
      </c>
      <c r="B71611">
        <v>0</v>
      </c>
      <c r="C71611">
        <v>1.2E-2</v>
      </c>
      <c r="D71611">
        <f t="shared" si="1119"/>
        <v>0</v>
      </c>
      <c r="E71611">
        <f>+IF(AND($A71611=1,$D71611=1),1,0)</f>
        <v>0</v>
      </c>
      <c r="F71611">
        <f>+IF(AND($A71611=0,$D71611=0),1,0)</f>
        <v>1</v>
      </c>
      <c r="G71611">
        <f>+IF(AND($A71611=0,$D71611=1),1,0)</f>
        <v>0</v>
      </c>
      <c r="H71611">
        <f>+IF(AND($A71611=1,$D71611=0),1,0)</f>
        <v>0</v>
      </c>
    </row>
    <row r="71612" spans="1:8" x14ac:dyDescent="0.55000000000000004">
      <c r="A71612">
        <v>0</v>
      </c>
      <c r="B71612">
        <v>0</v>
      </c>
      <c r="C71612">
        <v>3.7999999999999999E-2</v>
      </c>
      <c r="D71612">
        <f t="shared" si="1119"/>
        <v>0</v>
      </c>
      <c r="E71612">
        <f>+IF(AND($A71612=1,$D71612=1),1,0)</f>
        <v>0</v>
      </c>
      <c r="F71612">
        <f>+IF(AND($A71612=0,$D71612=0),1,0)</f>
        <v>1</v>
      </c>
      <c r="G71612">
        <f>+IF(AND($A71612=0,$D71612=1),1,0)</f>
        <v>0</v>
      </c>
      <c r="H71612">
        <f>+IF(AND($A71612=1,$D71612=0),1,0)</f>
        <v>0</v>
      </c>
    </row>
    <row r="71613" spans="1:8" x14ac:dyDescent="0.55000000000000004">
      <c r="A71613">
        <v>0</v>
      </c>
      <c r="B71613">
        <v>0</v>
      </c>
      <c r="C71613">
        <v>0.01</v>
      </c>
      <c r="D71613">
        <f t="shared" si="1119"/>
        <v>0</v>
      </c>
      <c r="E71613">
        <f>+IF(AND($A71613=1,$D71613=1),1,0)</f>
        <v>0</v>
      </c>
      <c r="F71613">
        <f>+IF(AND($A71613=0,$D71613=0),1,0)</f>
        <v>1</v>
      </c>
      <c r="G71613">
        <f>+IF(AND($A71613=0,$D71613=1),1,0)</f>
        <v>0</v>
      </c>
      <c r="H71613">
        <f>+IF(AND($A71613=1,$D71613=0),1,0)</f>
        <v>0</v>
      </c>
    </row>
    <row r="71614" spans="1:8" x14ac:dyDescent="0.55000000000000004">
      <c r="A71614">
        <v>0</v>
      </c>
      <c r="B71614">
        <v>0</v>
      </c>
      <c r="C71614">
        <v>8.9999999999999993E-3</v>
      </c>
      <c r="D71614">
        <f t="shared" si="1119"/>
        <v>0</v>
      </c>
      <c r="E71614">
        <f>+IF(AND($A71614=1,$D71614=1),1,0)</f>
        <v>0</v>
      </c>
      <c r="F71614">
        <f>+IF(AND($A71614=0,$D71614=0),1,0)</f>
        <v>1</v>
      </c>
      <c r="G71614">
        <f>+IF(AND($A71614=0,$D71614=1),1,0)</f>
        <v>0</v>
      </c>
      <c r="H71614">
        <f>+IF(AND($A71614=1,$D71614=0),1,0)</f>
        <v>0</v>
      </c>
    </row>
    <row r="71615" spans="1:8" x14ac:dyDescent="0.55000000000000004">
      <c r="A71615">
        <v>0</v>
      </c>
      <c r="B71615">
        <v>0</v>
      </c>
      <c r="C71615">
        <v>0.19900000000000001</v>
      </c>
      <c r="D71615">
        <f t="shared" si="1119"/>
        <v>1</v>
      </c>
      <c r="E71615">
        <f>+IF(AND($A71615=1,$D71615=1),1,0)</f>
        <v>0</v>
      </c>
      <c r="F71615">
        <f>+IF(AND($A71615=0,$D71615=0),1,0)</f>
        <v>0</v>
      </c>
      <c r="G71615">
        <f>+IF(AND($A71615=0,$D71615=1),1,0)</f>
        <v>1</v>
      </c>
      <c r="H71615">
        <f>+IF(AND($A71615=1,$D71615=0),1,0)</f>
        <v>0</v>
      </c>
    </row>
    <row r="71616" spans="1:8" x14ac:dyDescent="0.55000000000000004">
      <c r="A71616">
        <v>0</v>
      </c>
      <c r="B71616">
        <v>0</v>
      </c>
      <c r="C71616">
        <v>0.16</v>
      </c>
      <c r="D71616">
        <f t="shared" si="1119"/>
        <v>1</v>
      </c>
      <c r="E71616">
        <f>+IF(AND($A71616=1,$D71616=1),1,0)</f>
        <v>0</v>
      </c>
      <c r="F71616">
        <f>+IF(AND($A71616=0,$D71616=0),1,0)</f>
        <v>0</v>
      </c>
      <c r="G71616">
        <f>+IF(AND($A71616=0,$D71616=1),1,0)</f>
        <v>1</v>
      </c>
      <c r="H71616">
        <f>+IF(AND($A71616=1,$D71616=0),1,0)</f>
        <v>0</v>
      </c>
    </row>
    <row r="71617" spans="1:8" x14ac:dyDescent="0.55000000000000004">
      <c r="A71617">
        <v>0</v>
      </c>
      <c r="B71617">
        <v>0</v>
      </c>
      <c r="C71617">
        <v>2.1000000000000001E-2</v>
      </c>
      <c r="D71617">
        <f t="shared" si="1119"/>
        <v>0</v>
      </c>
      <c r="E71617">
        <f>+IF(AND($A71617=1,$D71617=1),1,0)</f>
        <v>0</v>
      </c>
      <c r="F71617">
        <f>+IF(AND($A71617=0,$D71617=0),1,0)</f>
        <v>1</v>
      </c>
      <c r="G71617">
        <f>+IF(AND($A71617=0,$D71617=1),1,0)</f>
        <v>0</v>
      </c>
      <c r="H71617">
        <f>+IF(AND($A71617=1,$D71617=0),1,0)</f>
        <v>0</v>
      </c>
    </row>
    <row r="71618" spans="1:8" x14ac:dyDescent="0.55000000000000004">
      <c r="A71618">
        <v>0</v>
      </c>
      <c r="B71618">
        <v>0</v>
      </c>
      <c r="C71618">
        <v>1.2999999999999999E-2</v>
      </c>
      <c r="D71618">
        <f t="shared" si="1119"/>
        <v>0</v>
      </c>
      <c r="E71618">
        <f>+IF(AND($A71618=1,$D71618=1),1,0)</f>
        <v>0</v>
      </c>
      <c r="F71618">
        <f>+IF(AND($A71618=0,$D71618=0),1,0)</f>
        <v>1</v>
      </c>
      <c r="G71618">
        <f>+IF(AND($A71618=0,$D71618=1),1,0)</f>
        <v>0</v>
      </c>
      <c r="H71618">
        <f>+IF(AND($A71618=1,$D71618=0),1,0)</f>
        <v>0</v>
      </c>
    </row>
    <row r="71619" spans="1:8" x14ac:dyDescent="0.55000000000000004">
      <c r="A71619">
        <v>0</v>
      </c>
      <c r="B71619">
        <v>0</v>
      </c>
      <c r="C71619">
        <v>0.10100000000000001</v>
      </c>
      <c r="D71619">
        <f t="shared" si="1119"/>
        <v>1</v>
      </c>
      <c r="E71619">
        <f>+IF(AND($A71619=1,$D71619=1),1,0)</f>
        <v>0</v>
      </c>
      <c r="F71619">
        <f>+IF(AND($A71619=0,$D71619=0),1,0)</f>
        <v>0</v>
      </c>
      <c r="G71619">
        <f>+IF(AND($A71619=0,$D71619=1),1,0)</f>
        <v>1</v>
      </c>
      <c r="H71619">
        <f>+IF(AND($A71619=1,$D71619=0),1,0)</f>
        <v>0</v>
      </c>
    </row>
    <row r="71620" spans="1:8" x14ac:dyDescent="0.55000000000000004">
      <c r="A71620">
        <v>0</v>
      </c>
      <c r="B71620">
        <v>0</v>
      </c>
      <c r="C71620">
        <v>6.0000000000000001E-3</v>
      </c>
      <c r="D71620">
        <f t="shared" si="1119"/>
        <v>0</v>
      </c>
      <c r="E71620">
        <f>+IF(AND($A71620=1,$D71620=1),1,0)</f>
        <v>0</v>
      </c>
      <c r="F71620">
        <f>+IF(AND($A71620=0,$D71620=0),1,0)</f>
        <v>1</v>
      </c>
      <c r="G71620">
        <f>+IF(AND($A71620=0,$D71620=1),1,0)</f>
        <v>0</v>
      </c>
      <c r="H71620">
        <f>+IF(AND($A71620=1,$D71620=0),1,0)</f>
        <v>0</v>
      </c>
    </row>
    <row r="71621" spans="1:8" x14ac:dyDescent="0.55000000000000004">
      <c r="A71621">
        <v>0</v>
      </c>
      <c r="B71621">
        <v>0</v>
      </c>
      <c r="C71621">
        <v>2.5999999999999999E-2</v>
      </c>
      <c r="D71621">
        <f t="shared" si="1119"/>
        <v>0</v>
      </c>
      <c r="E71621">
        <f>+IF(AND($A71621=1,$D71621=1),1,0)</f>
        <v>0</v>
      </c>
      <c r="F71621">
        <f>+IF(AND($A71621=0,$D71621=0),1,0)</f>
        <v>1</v>
      </c>
      <c r="G71621">
        <f>+IF(AND($A71621=0,$D71621=1),1,0)</f>
        <v>0</v>
      </c>
      <c r="H71621">
        <f>+IF(AND($A71621=1,$D71621=0),1,0)</f>
        <v>0</v>
      </c>
    </row>
    <row r="71622" spans="1:8" x14ac:dyDescent="0.55000000000000004">
      <c r="A71622">
        <v>0</v>
      </c>
      <c r="B71622">
        <v>0</v>
      </c>
      <c r="C71622">
        <v>2.9000000000000001E-2</v>
      </c>
      <c r="D71622">
        <f t="shared" si="1119"/>
        <v>0</v>
      </c>
      <c r="E71622">
        <f>+IF(AND($A71622=1,$D71622=1),1,0)</f>
        <v>0</v>
      </c>
      <c r="F71622">
        <f>+IF(AND($A71622=0,$D71622=0),1,0)</f>
        <v>1</v>
      </c>
      <c r="G71622">
        <f>+IF(AND($A71622=0,$D71622=1),1,0)</f>
        <v>0</v>
      </c>
      <c r="H71622">
        <f>+IF(AND($A71622=1,$D71622=0),1,0)</f>
        <v>0</v>
      </c>
    </row>
    <row r="71623" spans="1:8" x14ac:dyDescent="0.55000000000000004">
      <c r="A71623">
        <v>0</v>
      </c>
      <c r="B71623">
        <v>0</v>
      </c>
      <c r="C71623">
        <v>1.2E-2</v>
      </c>
      <c r="D71623">
        <f t="shared" si="1119"/>
        <v>0</v>
      </c>
      <c r="E71623">
        <f>+IF(AND($A71623=1,$D71623=1),1,0)</f>
        <v>0</v>
      </c>
      <c r="F71623">
        <f>+IF(AND($A71623=0,$D71623=0),1,0)</f>
        <v>1</v>
      </c>
      <c r="G71623">
        <f>+IF(AND($A71623=0,$D71623=1),1,0)</f>
        <v>0</v>
      </c>
      <c r="H71623">
        <f>+IF(AND($A71623=1,$D71623=0),1,0)</f>
        <v>0</v>
      </c>
    </row>
    <row r="71624" spans="1:8" x14ac:dyDescent="0.55000000000000004">
      <c r="A71624">
        <v>0</v>
      </c>
      <c r="B71624">
        <v>0</v>
      </c>
      <c r="C71624">
        <v>2.7E-2</v>
      </c>
      <c r="D71624">
        <f t="shared" si="1119"/>
        <v>0</v>
      </c>
      <c r="E71624">
        <f>+IF(AND($A71624=1,$D71624=1),1,0)</f>
        <v>0</v>
      </c>
      <c r="F71624">
        <f>+IF(AND($A71624=0,$D71624=0),1,0)</f>
        <v>1</v>
      </c>
      <c r="G71624">
        <f>+IF(AND($A71624=0,$D71624=1),1,0)</f>
        <v>0</v>
      </c>
      <c r="H71624">
        <f>+IF(AND($A71624=1,$D71624=0),1,0)</f>
        <v>0</v>
      </c>
    </row>
    <row r="71625" spans="1:8" x14ac:dyDescent="0.55000000000000004">
      <c r="A71625">
        <v>0</v>
      </c>
      <c r="B71625">
        <v>0</v>
      </c>
      <c r="C71625">
        <v>8.3000000000000004E-2</v>
      </c>
      <c r="D71625">
        <f t="shared" si="1119"/>
        <v>1</v>
      </c>
      <c r="E71625">
        <f>+IF(AND($A71625=1,$D71625=1),1,0)</f>
        <v>0</v>
      </c>
      <c r="F71625">
        <f>+IF(AND($A71625=0,$D71625=0),1,0)</f>
        <v>0</v>
      </c>
      <c r="G71625">
        <f>+IF(AND($A71625=0,$D71625=1),1,0)</f>
        <v>1</v>
      </c>
      <c r="H71625">
        <f>+IF(AND($A71625=1,$D71625=0),1,0)</f>
        <v>0</v>
      </c>
    </row>
    <row r="71626" spans="1:8" x14ac:dyDescent="0.55000000000000004">
      <c r="A71626">
        <v>0</v>
      </c>
      <c r="B71626">
        <v>0</v>
      </c>
      <c r="C71626">
        <v>0.09</v>
      </c>
      <c r="D71626">
        <f t="shared" si="1119"/>
        <v>1</v>
      </c>
      <c r="E71626">
        <f>+IF(AND($A71626=1,$D71626=1),1,0)</f>
        <v>0</v>
      </c>
      <c r="F71626">
        <f>+IF(AND($A71626=0,$D71626=0),1,0)</f>
        <v>0</v>
      </c>
      <c r="G71626">
        <f>+IF(AND($A71626=0,$D71626=1),1,0)</f>
        <v>1</v>
      </c>
      <c r="H71626">
        <f>+IF(AND($A71626=1,$D71626=0),1,0)</f>
        <v>0</v>
      </c>
    </row>
    <row r="71627" spans="1:8" x14ac:dyDescent="0.55000000000000004">
      <c r="A71627">
        <v>0</v>
      </c>
      <c r="B71627">
        <v>0</v>
      </c>
      <c r="C71627">
        <v>6.0000000000000001E-3</v>
      </c>
      <c r="D71627">
        <f t="shared" si="1119"/>
        <v>0</v>
      </c>
      <c r="E71627">
        <f>+IF(AND($A71627=1,$D71627=1),1,0)</f>
        <v>0</v>
      </c>
      <c r="F71627">
        <f>+IF(AND($A71627=0,$D71627=0),1,0)</f>
        <v>1</v>
      </c>
      <c r="G71627">
        <f>+IF(AND($A71627=0,$D71627=1),1,0)</f>
        <v>0</v>
      </c>
      <c r="H71627">
        <f>+IF(AND($A71627=1,$D71627=0),1,0)</f>
        <v>0</v>
      </c>
    </row>
    <row r="71628" spans="1:8" x14ac:dyDescent="0.55000000000000004">
      <c r="A71628">
        <v>0</v>
      </c>
      <c r="B71628">
        <v>0</v>
      </c>
      <c r="C71628">
        <v>8.0000000000000002E-3</v>
      </c>
      <c r="D71628">
        <f t="shared" si="1119"/>
        <v>0</v>
      </c>
      <c r="E71628">
        <f>+IF(AND($A71628=1,$D71628=1),1,0)</f>
        <v>0</v>
      </c>
      <c r="F71628">
        <f>+IF(AND($A71628=0,$D71628=0),1,0)</f>
        <v>1</v>
      </c>
      <c r="G71628">
        <f>+IF(AND($A71628=0,$D71628=1),1,0)</f>
        <v>0</v>
      </c>
      <c r="H71628">
        <f>+IF(AND($A71628=1,$D71628=0),1,0)</f>
        <v>0</v>
      </c>
    </row>
    <row r="71629" spans="1:8" x14ac:dyDescent="0.55000000000000004">
      <c r="A71629">
        <v>0</v>
      </c>
      <c r="B71629">
        <v>0</v>
      </c>
      <c r="C71629">
        <v>2.4E-2</v>
      </c>
      <c r="D71629">
        <f t="shared" si="1119"/>
        <v>0</v>
      </c>
      <c r="E71629">
        <f>+IF(AND($A71629=1,$D71629=1),1,0)</f>
        <v>0</v>
      </c>
      <c r="F71629">
        <f>+IF(AND($A71629=0,$D71629=0),1,0)</f>
        <v>1</v>
      </c>
      <c r="G71629">
        <f>+IF(AND($A71629=0,$D71629=1),1,0)</f>
        <v>0</v>
      </c>
      <c r="H71629">
        <f>+IF(AND($A71629=1,$D71629=0),1,0)</f>
        <v>0</v>
      </c>
    </row>
    <row r="71630" spans="1:8" x14ac:dyDescent="0.55000000000000004">
      <c r="A71630">
        <v>0</v>
      </c>
      <c r="B71630">
        <v>0</v>
      </c>
      <c r="C71630">
        <v>5.0000000000000001E-3</v>
      </c>
      <c r="D71630">
        <f t="shared" si="1119"/>
        <v>0</v>
      </c>
      <c r="E71630">
        <f>+IF(AND($A71630=1,$D71630=1),1,0)</f>
        <v>0</v>
      </c>
      <c r="F71630">
        <f>+IF(AND($A71630=0,$D71630=0),1,0)</f>
        <v>1</v>
      </c>
      <c r="G71630">
        <f>+IF(AND($A71630=0,$D71630=1),1,0)</f>
        <v>0</v>
      </c>
      <c r="H71630">
        <f>+IF(AND($A71630=1,$D71630=0),1,0)</f>
        <v>0</v>
      </c>
    </row>
    <row r="71631" spans="1:8" x14ac:dyDescent="0.55000000000000004">
      <c r="A71631">
        <v>0</v>
      </c>
      <c r="B71631">
        <v>0</v>
      </c>
      <c r="C71631">
        <v>1.4999999999999999E-2</v>
      </c>
      <c r="D71631">
        <f t="shared" si="1119"/>
        <v>0</v>
      </c>
      <c r="E71631">
        <f>+IF(AND($A71631=1,$D71631=1),1,0)</f>
        <v>0</v>
      </c>
      <c r="F71631">
        <f>+IF(AND($A71631=0,$D71631=0),1,0)</f>
        <v>1</v>
      </c>
      <c r="G71631">
        <f>+IF(AND($A71631=0,$D71631=1),1,0)</f>
        <v>0</v>
      </c>
      <c r="H71631">
        <f>+IF(AND($A71631=1,$D71631=0),1,0)</f>
        <v>0</v>
      </c>
    </row>
    <row r="71632" spans="1:8" x14ac:dyDescent="0.55000000000000004">
      <c r="A71632">
        <v>0</v>
      </c>
      <c r="B71632">
        <v>0</v>
      </c>
      <c r="C71632">
        <v>1.6E-2</v>
      </c>
      <c r="D71632">
        <f t="shared" si="1119"/>
        <v>0</v>
      </c>
      <c r="E71632">
        <f>+IF(AND($A71632=1,$D71632=1),1,0)</f>
        <v>0</v>
      </c>
      <c r="F71632">
        <f>+IF(AND($A71632=0,$D71632=0),1,0)</f>
        <v>1</v>
      </c>
      <c r="G71632">
        <f>+IF(AND($A71632=0,$D71632=1),1,0)</f>
        <v>0</v>
      </c>
      <c r="H71632">
        <f>+IF(AND($A71632=1,$D71632=0),1,0)</f>
        <v>0</v>
      </c>
    </row>
    <row r="71633" spans="1:8" x14ac:dyDescent="0.55000000000000004">
      <c r="A71633">
        <v>0</v>
      </c>
      <c r="B71633">
        <v>0</v>
      </c>
      <c r="C71633">
        <v>1.4999999999999999E-2</v>
      </c>
      <c r="D71633">
        <f t="shared" si="1119"/>
        <v>0</v>
      </c>
      <c r="E71633">
        <f>+IF(AND($A71633=1,$D71633=1),1,0)</f>
        <v>0</v>
      </c>
      <c r="F71633">
        <f>+IF(AND($A71633=0,$D71633=0),1,0)</f>
        <v>1</v>
      </c>
      <c r="G71633">
        <f>+IF(AND($A71633=0,$D71633=1),1,0)</f>
        <v>0</v>
      </c>
      <c r="H71633">
        <f>+IF(AND($A71633=1,$D71633=0),1,0)</f>
        <v>0</v>
      </c>
    </row>
    <row r="71634" spans="1:8" x14ac:dyDescent="0.55000000000000004">
      <c r="A71634">
        <v>0</v>
      </c>
      <c r="B71634">
        <v>0</v>
      </c>
      <c r="C71634">
        <v>3.3000000000000002E-2</v>
      </c>
      <c r="D71634">
        <f t="shared" si="1119"/>
        <v>0</v>
      </c>
      <c r="E71634">
        <f>+IF(AND($A71634=1,$D71634=1),1,0)</f>
        <v>0</v>
      </c>
      <c r="F71634">
        <f>+IF(AND($A71634=0,$D71634=0),1,0)</f>
        <v>1</v>
      </c>
      <c r="G71634">
        <f>+IF(AND($A71634=0,$D71634=1),1,0)</f>
        <v>0</v>
      </c>
      <c r="H71634">
        <f>+IF(AND($A71634=1,$D71634=0),1,0)</f>
        <v>0</v>
      </c>
    </row>
    <row r="71635" spans="1:8" x14ac:dyDescent="0.55000000000000004">
      <c r="A71635">
        <v>0</v>
      </c>
      <c r="B71635">
        <v>0</v>
      </c>
      <c r="C71635">
        <v>1.4E-2</v>
      </c>
      <c r="D71635">
        <f t="shared" si="1119"/>
        <v>0</v>
      </c>
      <c r="E71635">
        <f>+IF(AND($A71635=1,$D71635=1),1,0)</f>
        <v>0</v>
      </c>
      <c r="F71635">
        <f>+IF(AND($A71635=0,$D71635=0),1,0)</f>
        <v>1</v>
      </c>
      <c r="G71635">
        <f>+IF(AND($A71635=0,$D71635=1),1,0)</f>
        <v>0</v>
      </c>
      <c r="H71635">
        <f>+IF(AND($A71635=1,$D71635=0),1,0)</f>
        <v>0</v>
      </c>
    </row>
    <row r="71636" spans="1:8" x14ac:dyDescent="0.55000000000000004">
      <c r="A71636">
        <v>0</v>
      </c>
      <c r="B71636">
        <v>0</v>
      </c>
      <c r="C71636">
        <v>6.0000000000000001E-3</v>
      </c>
      <c r="D71636">
        <f t="shared" si="1119"/>
        <v>0</v>
      </c>
      <c r="E71636">
        <f>+IF(AND($A71636=1,$D71636=1),1,0)</f>
        <v>0</v>
      </c>
      <c r="F71636">
        <f>+IF(AND($A71636=0,$D71636=0),1,0)</f>
        <v>1</v>
      </c>
      <c r="G71636">
        <f>+IF(AND($A71636=0,$D71636=1),1,0)</f>
        <v>0</v>
      </c>
      <c r="H71636">
        <f>+IF(AND($A71636=1,$D71636=0),1,0)</f>
        <v>0</v>
      </c>
    </row>
    <row r="71637" spans="1:8" x14ac:dyDescent="0.55000000000000004">
      <c r="A71637">
        <v>0</v>
      </c>
      <c r="B71637">
        <v>0</v>
      </c>
      <c r="C71637">
        <v>0.01</v>
      </c>
      <c r="D71637">
        <f t="shared" si="1119"/>
        <v>0</v>
      </c>
      <c r="E71637">
        <f>+IF(AND($A71637=1,$D71637=1),1,0)</f>
        <v>0</v>
      </c>
      <c r="F71637">
        <f>+IF(AND($A71637=0,$D71637=0),1,0)</f>
        <v>1</v>
      </c>
      <c r="G71637">
        <f>+IF(AND($A71637=0,$D71637=1),1,0)</f>
        <v>0</v>
      </c>
      <c r="H71637">
        <f>+IF(AND($A71637=1,$D71637=0),1,0)</f>
        <v>0</v>
      </c>
    </row>
    <row r="71638" spans="1:8" x14ac:dyDescent="0.55000000000000004">
      <c r="A71638">
        <v>0</v>
      </c>
      <c r="B71638">
        <v>0</v>
      </c>
      <c r="C71638">
        <v>8.9999999999999993E-3</v>
      </c>
      <c r="D71638">
        <f t="shared" si="1119"/>
        <v>0</v>
      </c>
      <c r="E71638">
        <f>+IF(AND($A71638=1,$D71638=1),1,0)</f>
        <v>0</v>
      </c>
      <c r="F71638">
        <f>+IF(AND($A71638=0,$D71638=0),1,0)</f>
        <v>1</v>
      </c>
      <c r="G71638">
        <f>+IF(AND($A71638=0,$D71638=1),1,0)</f>
        <v>0</v>
      </c>
      <c r="H71638">
        <f>+IF(AND($A71638=1,$D71638=0),1,0)</f>
        <v>0</v>
      </c>
    </row>
    <row r="71639" spans="1:8" x14ac:dyDescent="0.55000000000000004">
      <c r="A71639">
        <v>0</v>
      </c>
      <c r="B71639">
        <v>0</v>
      </c>
      <c r="C71639">
        <v>1.2E-2</v>
      </c>
      <c r="D71639">
        <f t="shared" si="1119"/>
        <v>0</v>
      </c>
      <c r="E71639">
        <f>+IF(AND($A71639=1,$D71639=1),1,0)</f>
        <v>0</v>
      </c>
      <c r="F71639">
        <f>+IF(AND($A71639=0,$D71639=0),1,0)</f>
        <v>1</v>
      </c>
      <c r="G71639">
        <f>+IF(AND($A71639=0,$D71639=1),1,0)</f>
        <v>0</v>
      </c>
      <c r="H71639">
        <f>+IF(AND($A71639=1,$D71639=0),1,0)</f>
        <v>0</v>
      </c>
    </row>
    <row r="71640" spans="1:8" x14ac:dyDescent="0.55000000000000004">
      <c r="A71640">
        <v>0</v>
      </c>
      <c r="B71640">
        <v>0</v>
      </c>
      <c r="C71640">
        <v>5.0000000000000001E-3</v>
      </c>
      <c r="D71640">
        <f t="shared" si="1119"/>
        <v>0</v>
      </c>
      <c r="E71640">
        <f>+IF(AND($A71640=1,$D71640=1),1,0)</f>
        <v>0</v>
      </c>
      <c r="F71640">
        <f>+IF(AND($A71640=0,$D71640=0),1,0)</f>
        <v>1</v>
      </c>
      <c r="G71640">
        <f>+IF(AND($A71640=0,$D71640=1),1,0)</f>
        <v>0</v>
      </c>
      <c r="H71640">
        <f>+IF(AND($A71640=1,$D71640=0),1,0)</f>
        <v>0</v>
      </c>
    </row>
    <row r="71641" spans="1:8" x14ac:dyDescent="0.55000000000000004">
      <c r="A71641">
        <v>0</v>
      </c>
      <c r="B71641">
        <v>0</v>
      </c>
      <c r="C71641">
        <v>6.0000000000000001E-3</v>
      </c>
      <c r="D71641">
        <f t="shared" si="1119"/>
        <v>0</v>
      </c>
      <c r="E71641">
        <f>+IF(AND($A71641=1,$D71641=1),1,0)</f>
        <v>0</v>
      </c>
      <c r="F71641">
        <f>+IF(AND($A71641=0,$D71641=0),1,0)</f>
        <v>1</v>
      </c>
      <c r="G71641">
        <f>+IF(AND($A71641=0,$D71641=1),1,0)</f>
        <v>0</v>
      </c>
      <c r="H71641">
        <f>+IF(AND($A71641=1,$D71641=0),1,0)</f>
        <v>0</v>
      </c>
    </row>
    <row r="71642" spans="1:8" x14ac:dyDescent="0.55000000000000004">
      <c r="A71642">
        <v>0</v>
      </c>
      <c r="B71642">
        <v>0</v>
      </c>
      <c r="C71642">
        <v>8.0000000000000002E-3</v>
      </c>
      <c r="D71642">
        <f t="shared" si="1119"/>
        <v>0</v>
      </c>
      <c r="E71642">
        <f>+IF(AND($A71642=1,$D71642=1),1,0)</f>
        <v>0</v>
      </c>
      <c r="F71642">
        <f>+IF(AND($A71642=0,$D71642=0),1,0)</f>
        <v>1</v>
      </c>
      <c r="G71642">
        <f>+IF(AND($A71642=0,$D71642=1),1,0)</f>
        <v>0</v>
      </c>
      <c r="H71642">
        <f>+IF(AND($A71642=1,$D71642=0),1,0)</f>
        <v>0</v>
      </c>
    </row>
    <row r="71643" spans="1:8" x14ac:dyDescent="0.55000000000000004">
      <c r="A71643">
        <v>0</v>
      </c>
      <c r="B71643">
        <v>0</v>
      </c>
      <c r="C71643">
        <v>7.0000000000000001E-3</v>
      </c>
      <c r="D71643">
        <f t="shared" si="1119"/>
        <v>0</v>
      </c>
      <c r="E71643">
        <f>+IF(AND($A71643=1,$D71643=1),1,0)</f>
        <v>0</v>
      </c>
      <c r="F71643">
        <f>+IF(AND($A71643=0,$D71643=0),1,0)</f>
        <v>1</v>
      </c>
      <c r="G71643">
        <f>+IF(AND($A71643=0,$D71643=1),1,0)</f>
        <v>0</v>
      </c>
      <c r="H71643">
        <f>+IF(AND($A71643=1,$D71643=0),1,0)</f>
        <v>0</v>
      </c>
    </row>
    <row r="71644" spans="1:8" x14ac:dyDescent="0.55000000000000004">
      <c r="A71644">
        <v>0</v>
      </c>
      <c r="B71644">
        <v>0</v>
      </c>
      <c r="C71644">
        <v>6.0000000000000001E-3</v>
      </c>
      <c r="D71644">
        <f t="shared" si="1119"/>
        <v>0</v>
      </c>
      <c r="E71644">
        <f>+IF(AND($A71644=1,$D71644=1),1,0)</f>
        <v>0</v>
      </c>
      <c r="F71644">
        <f>+IF(AND($A71644=0,$D71644=0),1,0)</f>
        <v>1</v>
      </c>
      <c r="G71644">
        <f>+IF(AND($A71644=0,$D71644=1),1,0)</f>
        <v>0</v>
      </c>
      <c r="H71644">
        <f>+IF(AND($A71644=1,$D71644=0),1,0)</f>
        <v>0</v>
      </c>
    </row>
    <row r="71645" spans="1:8" x14ac:dyDescent="0.55000000000000004">
      <c r="A71645">
        <v>0</v>
      </c>
      <c r="B71645">
        <v>0</v>
      </c>
      <c r="C71645">
        <v>2.5999999999999999E-2</v>
      </c>
      <c r="D71645">
        <f t="shared" si="1119"/>
        <v>0</v>
      </c>
      <c r="E71645">
        <f>+IF(AND($A71645=1,$D71645=1),1,0)</f>
        <v>0</v>
      </c>
      <c r="F71645">
        <f>+IF(AND($A71645=0,$D71645=0),1,0)</f>
        <v>1</v>
      </c>
      <c r="G71645">
        <f>+IF(AND($A71645=0,$D71645=1),1,0)</f>
        <v>0</v>
      </c>
      <c r="H71645">
        <f>+IF(AND($A71645=1,$D71645=0),1,0)</f>
        <v>0</v>
      </c>
    </row>
    <row r="71646" spans="1:8" x14ac:dyDescent="0.55000000000000004">
      <c r="A71646">
        <v>0</v>
      </c>
      <c r="B71646">
        <v>0</v>
      </c>
      <c r="C71646">
        <v>2.1000000000000001E-2</v>
      </c>
      <c r="D71646">
        <f t="shared" si="1119"/>
        <v>0</v>
      </c>
      <c r="E71646">
        <f>+IF(AND($A71646=1,$D71646=1),1,0)</f>
        <v>0</v>
      </c>
      <c r="F71646">
        <f>+IF(AND($A71646=0,$D71646=0),1,0)</f>
        <v>1</v>
      </c>
      <c r="G71646">
        <f>+IF(AND($A71646=0,$D71646=1),1,0)</f>
        <v>0</v>
      </c>
      <c r="H71646">
        <f>+IF(AND($A71646=1,$D71646=0),1,0)</f>
        <v>0</v>
      </c>
    </row>
    <row r="71647" spans="1:8" x14ac:dyDescent="0.55000000000000004">
      <c r="A71647">
        <v>0</v>
      </c>
      <c r="B71647">
        <v>0</v>
      </c>
      <c r="C71647">
        <v>0.35099999999999998</v>
      </c>
      <c r="D71647">
        <f t="shared" si="1119"/>
        <v>1</v>
      </c>
      <c r="E71647">
        <f>+IF(AND($A71647=1,$D71647=1),1,0)</f>
        <v>0</v>
      </c>
      <c r="F71647">
        <f>+IF(AND($A71647=0,$D71647=0),1,0)</f>
        <v>0</v>
      </c>
      <c r="G71647">
        <f>+IF(AND($A71647=0,$D71647=1),1,0)</f>
        <v>1</v>
      </c>
      <c r="H71647">
        <f>+IF(AND($A71647=1,$D71647=0),1,0)</f>
        <v>0</v>
      </c>
    </row>
    <row r="71648" spans="1:8" x14ac:dyDescent="0.55000000000000004">
      <c r="A71648">
        <v>0</v>
      </c>
      <c r="B71648">
        <v>0</v>
      </c>
      <c r="C71648">
        <v>8.0000000000000002E-3</v>
      </c>
      <c r="D71648">
        <f t="shared" si="1119"/>
        <v>0</v>
      </c>
      <c r="E71648">
        <f>+IF(AND($A71648=1,$D71648=1),1,0)</f>
        <v>0</v>
      </c>
      <c r="F71648">
        <f>+IF(AND($A71648=0,$D71648=0),1,0)</f>
        <v>1</v>
      </c>
      <c r="G71648">
        <f>+IF(AND($A71648=0,$D71648=1),1,0)</f>
        <v>0</v>
      </c>
      <c r="H71648">
        <f>+IF(AND($A71648=1,$D71648=0),1,0)</f>
        <v>0</v>
      </c>
    </row>
    <row r="71649" spans="1:8" x14ac:dyDescent="0.55000000000000004">
      <c r="A71649">
        <v>0</v>
      </c>
      <c r="B71649">
        <v>0</v>
      </c>
      <c r="C71649">
        <v>1.2E-2</v>
      </c>
      <c r="D71649">
        <f t="shared" si="1119"/>
        <v>0</v>
      </c>
      <c r="E71649">
        <f>+IF(AND($A71649=1,$D71649=1),1,0)</f>
        <v>0</v>
      </c>
      <c r="F71649">
        <f>+IF(AND($A71649=0,$D71649=0),1,0)</f>
        <v>1</v>
      </c>
      <c r="G71649">
        <f>+IF(AND($A71649=0,$D71649=1),1,0)</f>
        <v>0</v>
      </c>
      <c r="H71649">
        <f>+IF(AND($A71649=1,$D71649=0),1,0)</f>
        <v>0</v>
      </c>
    </row>
    <row r="71650" spans="1:8" x14ac:dyDescent="0.55000000000000004">
      <c r="A71650">
        <v>0</v>
      </c>
      <c r="B71650">
        <v>0</v>
      </c>
      <c r="C71650">
        <v>0.09</v>
      </c>
      <c r="D71650">
        <f t="shared" si="1119"/>
        <v>1</v>
      </c>
      <c r="E71650">
        <f>+IF(AND($A71650=1,$D71650=1),1,0)</f>
        <v>0</v>
      </c>
      <c r="F71650">
        <f>+IF(AND($A71650=0,$D71650=0),1,0)</f>
        <v>0</v>
      </c>
      <c r="G71650">
        <f>+IF(AND($A71650=0,$D71650=1),1,0)</f>
        <v>1</v>
      </c>
      <c r="H71650">
        <f>+IF(AND($A71650=1,$D71650=0),1,0)</f>
        <v>0</v>
      </c>
    </row>
    <row r="71651" spans="1:8" x14ac:dyDescent="0.55000000000000004">
      <c r="A71651">
        <v>0</v>
      </c>
      <c r="B71651">
        <v>0</v>
      </c>
      <c r="C71651">
        <v>0.03</v>
      </c>
      <c r="D71651">
        <f t="shared" si="1119"/>
        <v>0</v>
      </c>
      <c r="E71651">
        <f>+IF(AND($A71651=1,$D71651=1),1,0)</f>
        <v>0</v>
      </c>
      <c r="F71651">
        <f>+IF(AND($A71651=0,$D71651=0),1,0)</f>
        <v>1</v>
      </c>
      <c r="G71651">
        <f>+IF(AND($A71651=0,$D71651=1),1,0)</f>
        <v>0</v>
      </c>
      <c r="H71651">
        <f>+IF(AND($A71651=1,$D71651=0),1,0)</f>
        <v>0</v>
      </c>
    </row>
    <row r="71652" spans="1:8" x14ac:dyDescent="0.55000000000000004">
      <c r="A71652">
        <v>0</v>
      </c>
      <c r="B71652">
        <v>0</v>
      </c>
      <c r="C71652">
        <v>4.2000000000000003E-2</v>
      </c>
      <c r="D71652">
        <f t="shared" si="1119"/>
        <v>0</v>
      </c>
      <c r="E71652">
        <f>+IF(AND($A71652=1,$D71652=1),1,0)</f>
        <v>0</v>
      </c>
      <c r="F71652">
        <f>+IF(AND($A71652=0,$D71652=0),1,0)</f>
        <v>1</v>
      </c>
      <c r="G71652">
        <f>+IF(AND($A71652=0,$D71652=1),1,0)</f>
        <v>0</v>
      </c>
      <c r="H71652">
        <f>+IF(AND($A71652=1,$D71652=0),1,0)</f>
        <v>0</v>
      </c>
    </row>
    <row r="71653" spans="1:8" x14ac:dyDescent="0.55000000000000004">
      <c r="A71653">
        <v>0</v>
      </c>
      <c r="B71653">
        <v>0</v>
      </c>
      <c r="C71653">
        <v>0.02</v>
      </c>
      <c r="D71653">
        <f t="shared" si="1119"/>
        <v>0</v>
      </c>
      <c r="E71653">
        <f>+IF(AND($A71653=1,$D71653=1),1,0)</f>
        <v>0</v>
      </c>
      <c r="F71653">
        <f>+IF(AND($A71653=0,$D71653=0),1,0)</f>
        <v>1</v>
      </c>
      <c r="G71653">
        <f>+IF(AND($A71653=0,$D71653=1),1,0)</f>
        <v>0</v>
      </c>
      <c r="H71653">
        <f>+IF(AND($A71653=1,$D71653=0),1,0)</f>
        <v>0</v>
      </c>
    </row>
    <row r="71654" spans="1:8" x14ac:dyDescent="0.55000000000000004">
      <c r="A71654">
        <v>0</v>
      </c>
      <c r="B71654">
        <v>0</v>
      </c>
      <c r="C71654">
        <v>0.19600000000000001</v>
      </c>
      <c r="D71654">
        <f t="shared" si="1119"/>
        <v>1</v>
      </c>
      <c r="E71654">
        <f>+IF(AND($A71654=1,$D71654=1),1,0)</f>
        <v>0</v>
      </c>
      <c r="F71654">
        <f>+IF(AND($A71654=0,$D71654=0),1,0)</f>
        <v>0</v>
      </c>
      <c r="G71654">
        <f>+IF(AND($A71654=0,$D71654=1),1,0)</f>
        <v>1</v>
      </c>
      <c r="H71654">
        <f>+IF(AND($A71654=1,$D71654=0),1,0)</f>
        <v>0</v>
      </c>
    </row>
    <row r="71655" spans="1:8" x14ac:dyDescent="0.55000000000000004">
      <c r="A71655">
        <v>0</v>
      </c>
      <c r="B71655">
        <v>0</v>
      </c>
      <c r="C71655">
        <v>3.3000000000000002E-2</v>
      </c>
      <c r="D71655">
        <f t="shared" si="1119"/>
        <v>0</v>
      </c>
      <c r="E71655">
        <f>+IF(AND($A71655=1,$D71655=1),1,0)</f>
        <v>0</v>
      </c>
      <c r="F71655">
        <f>+IF(AND($A71655=0,$D71655=0),1,0)</f>
        <v>1</v>
      </c>
      <c r="G71655">
        <f>+IF(AND($A71655=0,$D71655=1),1,0)</f>
        <v>0</v>
      </c>
      <c r="H71655">
        <f>+IF(AND($A71655=1,$D71655=0),1,0)</f>
        <v>0</v>
      </c>
    </row>
    <row r="71656" spans="1:8" x14ac:dyDescent="0.55000000000000004">
      <c r="A71656">
        <v>0</v>
      </c>
      <c r="B71656">
        <v>0</v>
      </c>
      <c r="C71656">
        <v>1.4E-2</v>
      </c>
      <c r="D71656">
        <f t="shared" si="1119"/>
        <v>0</v>
      </c>
      <c r="E71656">
        <f>+IF(AND($A71656=1,$D71656=1),1,0)</f>
        <v>0</v>
      </c>
      <c r="F71656">
        <f>+IF(AND($A71656=0,$D71656=0),1,0)</f>
        <v>1</v>
      </c>
      <c r="G71656">
        <f>+IF(AND($A71656=0,$D71656=1),1,0)</f>
        <v>0</v>
      </c>
      <c r="H71656">
        <f>+IF(AND($A71656=1,$D71656=0),1,0)</f>
        <v>0</v>
      </c>
    </row>
    <row r="71657" spans="1:8" x14ac:dyDescent="0.55000000000000004">
      <c r="A71657">
        <v>0</v>
      </c>
      <c r="B71657">
        <v>0</v>
      </c>
      <c r="C71657">
        <v>1.4E-2</v>
      </c>
      <c r="D71657">
        <f t="shared" si="1119"/>
        <v>0</v>
      </c>
      <c r="E71657">
        <f>+IF(AND($A71657=1,$D71657=1),1,0)</f>
        <v>0</v>
      </c>
      <c r="F71657">
        <f>+IF(AND($A71657=0,$D71657=0),1,0)</f>
        <v>1</v>
      </c>
      <c r="G71657">
        <f>+IF(AND($A71657=0,$D71657=1),1,0)</f>
        <v>0</v>
      </c>
      <c r="H71657">
        <f>+IF(AND($A71657=1,$D71657=0),1,0)</f>
        <v>0</v>
      </c>
    </row>
    <row r="71658" spans="1:8" x14ac:dyDescent="0.55000000000000004">
      <c r="A71658">
        <v>0</v>
      </c>
      <c r="B71658">
        <v>0</v>
      </c>
      <c r="C71658">
        <v>5.0000000000000001E-3</v>
      </c>
      <c r="D71658">
        <f t="shared" ref="D71658:D71721" si="1120">+IF(C71658&gt;$K$2,1,0)</f>
        <v>0</v>
      </c>
      <c r="E71658">
        <f>+IF(AND($A71658=1,$D71658=1),1,0)</f>
        <v>0</v>
      </c>
      <c r="F71658">
        <f>+IF(AND($A71658=0,$D71658=0),1,0)</f>
        <v>1</v>
      </c>
      <c r="G71658">
        <f>+IF(AND($A71658=0,$D71658=1),1,0)</f>
        <v>0</v>
      </c>
      <c r="H71658">
        <f>+IF(AND($A71658=1,$D71658=0),1,0)</f>
        <v>0</v>
      </c>
    </row>
    <row r="71659" spans="1:8" x14ac:dyDescent="0.55000000000000004">
      <c r="A71659">
        <v>0</v>
      </c>
      <c r="B71659">
        <v>0</v>
      </c>
      <c r="C71659">
        <v>1.4999999999999999E-2</v>
      </c>
      <c r="D71659">
        <f t="shared" si="1120"/>
        <v>0</v>
      </c>
      <c r="E71659">
        <f>+IF(AND($A71659=1,$D71659=1),1,0)</f>
        <v>0</v>
      </c>
      <c r="F71659">
        <f>+IF(AND($A71659=0,$D71659=0),1,0)</f>
        <v>1</v>
      </c>
      <c r="G71659">
        <f>+IF(AND($A71659=0,$D71659=1),1,0)</f>
        <v>0</v>
      </c>
      <c r="H71659">
        <f>+IF(AND($A71659=1,$D71659=0),1,0)</f>
        <v>0</v>
      </c>
    </row>
    <row r="71660" spans="1:8" x14ac:dyDescent="0.55000000000000004">
      <c r="A71660">
        <v>0</v>
      </c>
      <c r="B71660">
        <v>0</v>
      </c>
      <c r="C71660">
        <v>1.2E-2</v>
      </c>
      <c r="D71660">
        <f t="shared" si="1120"/>
        <v>0</v>
      </c>
      <c r="E71660">
        <f>+IF(AND($A71660=1,$D71660=1),1,0)</f>
        <v>0</v>
      </c>
      <c r="F71660">
        <f>+IF(AND($A71660=0,$D71660=0),1,0)</f>
        <v>1</v>
      </c>
      <c r="G71660">
        <f>+IF(AND($A71660=0,$D71660=1),1,0)</f>
        <v>0</v>
      </c>
      <c r="H71660">
        <f>+IF(AND($A71660=1,$D71660=0),1,0)</f>
        <v>0</v>
      </c>
    </row>
    <row r="71661" spans="1:8" x14ac:dyDescent="0.55000000000000004">
      <c r="A71661">
        <v>0</v>
      </c>
      <c r="B71661">
        <v>0</v>
      </c>
      <c r="C71661">
        <v>0.27900000000000003</v>
      </c>
      <c r="D71661">
        <f t="shared" si="1120"/>
        <v>1</v>
      </c>
      <c r="E71661">
        <f>+IF(AND($A71661=1,$D71661=1),1,0)</f>
        <v>0</v>
      </c>
      <c r="F71661">
        <f>+IF(AND($A71661=0,$D71661=0),1,0)</f>
        <v>0</v>
      </c>
      <c r="G71661">
        <f>+IF(AND($A71661=0,$D71661=1),1,0)</f>
        <v>1</v>
      </c>
      <c r="H71661">
        <f>+IF(AND($A71661=1,$D71661=0),1,0)</f>
        <v>0</v>
      </c>
    </row>
    <row r="71662" spans="1:8" x14ac:dyDescent="0.55000000000000004">
      <c r="A71662">
        <v>0</v>
      </c>
      <c r="B71662">
        <v>0</v>
      </c>
      <c r="C71662">
        <v>6.0000000000000001E-3</v>
      </c>
      <c r="D71662">
        <f t="shared" si="1120"/>
        <v>0</v>
      </c>
      <c r="E71662">
        <f>+IF(AND($A71662=1,$D71662=1),1,0)</f>
        <v>0</v>
      </c>
      <c r="F71662">
        <f>+IF(AND($A71662=0,$D71662=0),1,0)</f>
        <v>1</v>
      </c>
      <c r="G71662">
        <f>+IF(AND($A71662=0,$D71662=1),1,0)</f>
        <v>0</v>
      </c>
      <c r="H71662">
        <f>+IF(AND($A71662=1,$D71662=0),1,0)</f>
        <v>0</v>
      </c>
    </row>
    <row r="71663" spans="1:8" x14ac:dyDescent="0.55000000000000004">
      <c r="A71663">
        <v>0</v>
      </c>
      <c r="B71663">
        <v>0</v>
      </c>
      <c r="C71663">
        <v>7.0000000000000007E-2</v>
      </c>
      <c r="D71663">
        <f t="shared" si="1120"/>
        <v>0</v>
      </c>
      <c r="E71663">
        <f>+IF(AND($A71663=1,$D71663=1),1,0)</f>
        <v>0</v>
      </c>
      <c r="F71663">
        <f>+IF(AND($A71663=0,$D71663=0),1,0)</f>
        <v>1</v>
      </c>
      <c r="G71663">
        <f>+IF(AND($A71663=0,$D71663=1),1,0)</f>
        <v>0</v>
      </c>
      <c r="H71663">
        <f>+IF(AND($A71663=1,$D71663=0),1,0)</f>
        <v>0</v>
      </c>
    </row>
    <row r="71664" spans="1:8" x14ac:dyDescent="0.55000000000000004">
      <c r="A71664">
        <v>0</v>
      </c>
      <c r="B71664">
        <v>0</v>
      </c>
      <c r="C71664">
        <v>0.26200000000000001</v>
      </c>
      <c r="D71664">
        <f t="shared" si="1120"/>
        <v>1</v>
      </c>
      <c r="E71664">
        <f>+IF(AND($A71664=1,$D71664=1),1,0)</f>
        <v>0</v>
      </c>
      <c r="F71664">
        <f>+IF(AND($A71664=0,$D71664=0),1,0)</f>
        <v>0</v>
      </c>
      <c r="G71664">
        <f>+IF(AND($A71664=0,$D71664=1),1,0)</f>
        <v>1</v>
      </c>
      <c r="H71664">
        <f>+IF(AND($A71664=1,$D71664=0),1,0)</f>
        <v>0</v>
      </c>
    </row>
    <row r="71665" spans="1:8" x14ac:dyDescent="0.55000000000000004">
      <c r="A71665">
        <v>0</v>
      </c>
      <c r="B71665">
        <v>0</v>
      </c>
      <c r="C71665">
        <v>0.27700000000000002</v>
      </c>
      <c r="D71665">
        <f t="shared" si="1120"/>
        <v>1</v>
      </c>
      <c r="E71665">
        <f>+IF(AND($A71665=1,$D71665=1),1,0)</f>
        <v>0</v>
      </c>
      <c r="F71665">
        <f>+IF(AND($A71665=0,$D71665=0),1,0)</f>
        <v>0</v>
      </c>
      <c r="G71665">
        <f>+IF(AND($A71665=0,$D71665=1),1,0)</f>
        <v>1</v>
      </c>
      <c r="H71665">
        <f>+IF(AND($A71665=1,$D71665=0),1,0)</f>
        <v>0</v>
      </c>
    </row>
    <row r="71666" spans="1:8" x14ac:dyDescent="0.55000000000000004">
      <c r="A71666">
        <v>0</v>
      </c>
      <c r="B71666">
        <v>0</v>
      </c>
      <c r="C71666">
        <v>0.104</v>
      </c>
      <c r="D71666">
        <f t="shared" si="1120"/>
        <v>1</v>
      </c>
      <c r="E71666">
        <f>+IF(AND($A71666=1,$D71666=1),1,0)</f>
        <v>0</v>
      </c>
      <c r="F71666">
        <f>+IF(AND($A71666=0,$D71666=0),1,0)</f>
        <v>0</v>
      </c>
      <c r="G71666">
        <f>+IF(AND($A71666=0,$D71666=1),1,0)</f>
        <v>1</v>
      </c>
      <c r="H71666">
        <f>+IF(AND($A71666=1,$D71666=0),1,0)</f>
        <v>0</v>
      </c>
    </row>
    <row r="71667" spans="1:8" x14ac:dyDescent="0.55000000000000004">
      <c r="A71667">
        <v>0</v>
      </c>
      <c r="B71667">
        <v>0</v>
      </c>
      <c r="C71667">
        <v>2.1999999999999999E-2</v>
      </c>
      <c r="D71667">
        <f t="shared" si="1120"/>
        <v>0</v>
      </c>
      <c r="E71667">
        <f>+IF(AND($A71667=1,$D71667=1),1,0)</f>
        <v>0</v>
      </c>
      <c r="F71667">
        <f>+IF(AND($A71667=0,$D71667=0),1,0)</f>
        <v>1</v>
      </c>
      <c r="G71667">
        <f>+IF(AND($A71667=0,$D71667=1),1,0)</f>
        <v>0</v>
      </c>
      <c r="H71667">
        <f>+IF(AND($A71667=1,$D71667=0),1,0)</f>
        <v>0</v>
      </c>
    </row>
    <row r="71668" spans="1:8" x14ac:dyDescent="0.55000000000000004">
      <c r="A71668">
        <v>0</v>
      </c>
      <c r="B71668">
        <v>0</v>
      </c>
      <c r="C71668">
        <v>1.4999999999999999E-2</v>
      </c>
      <c r="D71668">
        <f t="shared" si="1120"/>
        <v>0</v>
      </c>
      <c r="E71668">
        <f>+IF(AND($A71668=1,$D71668=1),1,0)</f>
        <v>0</v>
      </c>
      <c r="F71668">
        <f>+IF(AND($A71668=0,$D71668=0),1,0)</f>
        <v>1</v>
      </c>
      <c r="G71668">
        <f>+IF(AND($A71668=0,$D71668=1),1,0)</f>
        <v>0</v>
      </c>
      <c r="H71668">
        <f>+IF(AND($A71668=1,$D71668=0),1,0)</f>
        <v>0</v>
      </c>
    </row>
    <row r="71669" spans="1:8" x14ac:dyDescent="0.55000000000000004">
      <c r="A71669">
        <v>0</v>
      </c>
      <c r="B71669">
        <v>0</v>
      </c>
      <c r="C71669">
        <v>8.9999999999999993E-3</v>
      </c>
      <c r="D71669">
        <f t="shared" si="1120"/>
        <v>0</v>
      </c>
      <c r="E71669">
        <f>+IF(AND($A71669=1,$D71669=1),1,0)</f>
        <v>0</v>
      </c>
      <c r="F71669">
        <f>+IF(AND($A71669=0,$D71669=0),1,0)</f>
        <v>1</v>
      </c>
      <c r="G71669">
        <f>+IF(AND($A71669=0,$D71669=1),1,0)</f>
        <v>0</v>
      </c>
      <c r="H71669">
        <f>+IF(AND($A71669=1,$D71669=0),1,0)</f>
        <v>0</v>
      </c>
    </row>
    <row r="71670" spans="1:8" x14ac:dyDescent="0.55000000000000004">
      <c r="A71670">
        <v>0</v>
      </c>
      <c r="B71670">
        <v>0</v>
      </c>
      <c r="C71670">
        <v>0.02</v>
      </c>
      <c r="D71670">
        <f t="shared" si="1120"/>
        <v>0</v>
      </c>
      <c r="E71670">
        <f>+IF(AND($A71670=1,$D71670=1),1,0)</f>
        <v>0</v>
      </c>
      <c r="F71670">
        <f>+IF(AND($A71670=0,$D71670=0),1,0)</f>
        <v>1</v>
      </c>
      <c r="G71670">
        <f>+IF(AND($A71670=0,$D71670=1),1,0)</f>
        <v>0</v>
      </c>
      <c r="H71670">
        <f>+IF(AND($A71670=1,$D71670=0),1,0)</f>
        <v>0</v>
      </c>
    </row>
    <row r="71671" spans="1:8" x14ac:dyDescent="0.55000000000000004">
      <c r="A71671">
        <v>0</v>
      </c>
      <c r="B71671">
        <v>0</v>
      </c>
      <c r="C71671">
        <v>7.0000000000000001E-3</v>
      </c>
      <c r="D71671">
        <f t="shared" si="1120"/>
        <v>0</v>
      </c>
      <c r="E71671">
        <f>+IF(AND($A71671=1,$D71671=1),1,0)</f>
        <v>0</v>
      </c>
      <c r="F71671">
        <f>+IF(AND($A71671=0,$D71671=0),1,0)</f>
        <v>1</v>
      </c>
      <c r="G71671">
        <f>+IF(AND($A71671=0,$D71671=1),1,0)</f>
        <v>0</v>
      </c>
      <c r="H71671">
        <f>+IF(AND($A71671=1,$D71671=0),1,0)</f>
        <v>0</v>
      </c>
    </row>
    <row r="71672" spans="1:8" x14ac:dyDescent="0.55000000000000004">
      <c r="A71672">
        <v>0</v>
      </c>
      <c r="B71672">
        <v>0</v>
      </c>
      <c r="C71672">
        <v>8.7999999999999995E-2</v>
      </c>
      <c r="D71672">
        <f t="shared" si="1120"/>
        <v>1</v>
      </c>
      <c r="E71672">
        <f>+IF(AND($A71672=1,$D71672=1),1,0)</f>
        <v>0</v>
      </c>
      <c r="F71672">
        <f>+IF(AND($A71672=0,$D71672=0),1,0)</f>
        <v>0</v>
      </c>
      <c r="G71672">
        <f>+IF(AND($A71672=0,$D71672=1),1,0)</f>
        <v>1</v>
      </c>
      <c r="H71672">
        <f>+IF(AND($A71672=1,$D71672=0),1,0)</f>
        <v>0</v>
      </c>
    </row>
    <row r="71673" spans="1:8" x14ac:dyDescent="0.55000000000000004">
      <c r="A71673">
        <v>0</v>
      </c>
      <c r="B71673">
        <v>0</v>
      </c>
      <c r="C71673">
        <v>1.7999999999999999E-2</v>
      </c>
      <c r="D71673">
        <f t="shared" si="1120"/>
        <v>0</v>
      </c>
      <c r="E71673">
        <f>+IF(AND($A71673=1,$D71673=1),1,0)</f>
        <v>0</v>
      </c>
      <c r="F71673">
        <f>+IF(AND($A71673=0,$D71673=0),1,0)</f>
        <v>1</v>
      </c>
      <c r="G71673">
        <f>+IF(AND($A71673=0,$D71673=1),1,0)</f>
        <v>0</v>
      </c>
      <c r="H71673">
        <f>+IF(AND($A71673=1,$D71673=0),1,0)</f>
        <v>0</v>
      </c>
    </row>
    <row r="71674" spans="1:8" x14ac:dyDescent="0.55000000000000004">
      <c r="A71674">
        <v>0</v>
      </c>
      <c r="B71674">
        <v>0</v>
      </c>
      <c r="C71674">
        <v>4.3999999999999997E-2</v>
      </c>
      <c r="D71674">
        <f t="shared" si="1120"/>
        <v>0</v>
      </c>
      <c r="E71674">
        <f>+IF(AND($A71674=1,$D71674=1),1,0)</f>
        <v>0</v>
      </c>
      <c r="F71674">
        <f>+IF(AND($A71674=0,$D71674=0),1,0)</f>
        <v>1</v>
      </c>
      <c r="G71674">
        <f>+IF(AND($A71674=0,$D71674=1),1,0)</f>
        <v>0</v>
      </c>
      <c r="H71674">
        <f>+IF(AND($A71674=1,$D71674=0),1,0)</f>
        <v>0</v>
      </c>
    </row>
    <row r="71675" spans="1:8" x14ac:dyDescent="0.55000000000000004">
      <c r="A71675">
        <v>0</v>
      </c>
      <c r="B71675">
        <v>0</v>
      </c>
      <c r="C71675">
        <v>1.4E-2</v>
      </c>
      <c r="D71675">
        <f t="shared" si="1120"/>
        <v>0</v>
      </c>
      <c r="E71675">
        <f>+IF(AND($A71675=1,$D71675=1),1,0)</f>
        <v>0</v>
      </c>
      <c r="F71675">
        <f>+IF(AND($A71675=0,$D71675=0),1,0)</f>
        <v>1</v>
      </c>
      <c r="G71675">
        <f>+IF(AND($A71675=0,$D71675=1),1,0)</f>
        <v>0</v>
      </c>
      <c r="H71675">
        <f>+IF(AND($A71675=1,$D71675=0),1,0)</f>
        <v>0</v>
      </c>
    </row>
    <row r="71676" spans="1:8" x14ac:dyDescent="0.55000000000000004">
      <c r="A71676">
        <v>0</v>
      </c>
      <c r="B71676">
        <v>0</v>
      </c>
      <c r="C71676">
        <v>8.7999999999999995E-2</v>
      </c>
      <c r="D71676">
        <f t="shared" si="1120"/>
        <v>1</v>
      </c>
      <c r="E71676">
        <f>+IF(AND($A71676=1,$D71676=1),1,0)</f>
        <v>0</v>
      </c>
      <c r="F71676">
        <f>+IF(AND($A71676=0,$D71676=0),1,0)</f>
        <v>0</v>
      </c>
      <c r="G71676">
        <f>+IF(AND($A71676=0,$D71676=1),1,0)</f>
        <v>1</v>
      </c>
      <c r="H71676">
        <f>+IF(AND($A71676=1,$D71676=0),1,0)</f>
        <v>0</v>
      </c>
    </row>
    <row r="71677" spans="1:8" x14ac:dyDescent="0.55000000000000004">
      <c r="A71677">
        <v>0</v>
      </c>
      <c r="B71677">
        <v>0</v>
      </c>
      <c r="C71677">
        <v>3.9E-2</v>
      </c>
      <c r="D71677">
        <f t="shared" si="1120"/>
        <v>0</v>
      </c>
      <c r="E71677">
        <f>+IF(AND($A71677=1,$D71677=1),1,0)</f>
        <v>0</v>
      </c>
      <c r="F71677">
        <f>+IF(AND($A71677=0,$D71677=0),1,0)</f>
        <v>1</v>
      </c>
      <c r="G71677">
        <f>+IF(AND($A71677=0,$D71677=1),1,0)</f>
        <v>0</v>
      </c>
      <c r="H71677">
        <f>+IF(AND($A71677=1,$D71677=0),1,0)</f>
        <v>0</v>
      </c>
    </row>
    <row r="71678" spans="1:8" x14ac:dyDescent="0.55000000000000004">
      <c r="A71678">
        <v>1</v>
      </c>
      <c r="B71678">
        <v>0</v>
      </c>
      <c r="C71678">
        <v>5.7000000000000002E-2</v>
      </c>
      <c r="D71678">
        <f t="shared" si="1120"/>
        <v>0</v>
      </c>
      <c r="E71678">
        <f>+IF(AND($A71678=1,$D71678=1),1,0)</f>
        <v>0</v>
      </c>
      <c r="F71678">
        <f>+IF(AND($A71678=0,$D71678=0),1,0)</f>
        <v>0</v>
      </c>
      <c r="G71678">
        <f>+IF(AND($A71678=0,$D71678=1),1,0)</f>
        <v>0</v>
      </c>
      <c r="H71678">
        <f>+IF(AND($A71678=1,$D71678=0),1,0)</f>
        <v>1</v>
      </c>
    </row>
    <row r="71679" spans="1:8" x14ac:dyDescent="0.55000000000000004">
      <c r="A71679">
        <v>0</v>
      </c>
      <c r="B71679">
        <v>0</v>
      </c>
      <c r="C71679">
        <v>2.5999999999999999E-2</v>
      </c>
      <c r="D71679">
        <f t="shared" si="1120"/>
        <v>0</v>
      </c>
      <c r="E71679">
        <f>+IF(AND($A71679=1,$D71679=1),1,0)</f>
        <v>0</v>
      </c>
      <c r="F71679">
        <f>+IF(AND($A71679=0,$D71679=0),1,0)</f>
        <v>1</v>
      </c>
      <c r="G71679">
        <f>+IF(AND($A71679=0,$D71679=1),1,0)</f>
        <v>0</v>
      </c>
      <c r="H71679">
        <f>+IF(AND($A71679=1,$D71679=0),1,0)</f>
        <v>0</v>
      </c>
    </row>
    <row r="71680" spans="1:8" x14ac:dyDescent="0.55000000000000004">
      <c r="A71680">
        <v>0</v>
      </c>
      <c r="B71680">
        <v>0</v>
      </c>
      <c r="C71680">
        <v>1.0999999999999999E-2</v>
      </c>
      <c r="D71680">
        <f t="shared" si="1120"/>
        <v>0</v>
      </c>
      <c r="E71680">
        <f>+IF(AND($A71680=1,$D71680=1),1,0)</f>
        <v>0</v>
      </c>
      <c r="F71680">
        <f>+IF(AND($A71680=0,$D71680=0),1,0)</f>
        <v>1</v>
      </c>
      <c r="G71680">
        <f>+IF(AND($A71680=0,$D71680=1),1,0)</f>
        <v>0</v>
      </c>
      <c r="H71680">
        <f>+IF(AND($A71680=1,$D71680=0),1,0)</f>
        <v>0</v>
      </c>
    </row>
    <row r="71681" spans="1:8" x14ac:dyDescent="0.55000000000000004">
      <c r="A71681">
        <v>0</v>
      </c>
      <c r="B71681">
        <v>0</v>
      </c>
      <c r="C71681">
        <v>5.7000000000000002E-2</v>
      </c>
      <c r="D71681">
        <f t="shared" si="1120"/>
        <v>0</v>
      </c>
      <c r="E71681">
        <f>+IF(AND($A71681=1,$D71681=1),1,0)</f>
        <v>0</v>
      </c>
      <c r="F71681">
        <f>+IF(AND($A71681=0,$D71681=0),1,0)</f>
        <v>1</v>
      </c>
      <c r="G71681">
        <f>+IF(AND($A71681=0,$D71681=1),1,0)</f>
        <v>0</v>
      </c>
      <c r="H71681">
        <f>+IF(AND($A71681=1,$D71681=0),1,0)</f>
        <v>0</v>
      </c>
    </row>
    <row r="71682" spans="1:8" x14ac:dyDescent="0.55000000000000004">
      <c r="A71682">
        <v>0</v>
      </c>
      <c r="B71682">
        <v>0</v>
      </c>
      <c r="C71682">
        <v>2.7E-2</v>
      </c>
      <c r="D71682">
        <f t="shared" si="1120"/>
        <v>0</v>
      </c>
      <c r="E71682">
        <f>+IF(AND($A71682=1,$D71682=1),1,0)</f>
        <v>0</v>
      </c>
      <c r="F71682">
        <f>+IF(AND($A71682=0,$D71682=0),1,0)</f>
        <v>1</v>
      </c>
      <c r="G71682">
        <f>+IF(AND($A71682=0,$D71682=1),1,0)</f>
        <v>0</v>
      </c>
      <c r="H71682">
        <f>+IF(AND($A71682=1,$D71682=0),1,0)</f>
        <v>0</v>
      </c>
    </row>
    <row r="71683" spans="1:8" x14ac:dyDescent="0.55000000000000004">
      <c r="A71683">
        <v>0</v>
      </c>
      <c r="B71683">
        <v>0</v>
      </c>
      <c r="C71683">
        <v>0.01</v>
      </c>
      <c r="D71683">
        <f t="shared" si="1120"/>
        <v>0</v>
      </c>
      <c r="E71683">
        <f>+IF(AND($A71683=1,$D71683=1),1,0)</f>
        <v>0</v>
      </c>
      <c r="F71683">
        <f>+IF(AND($A71683=0,$D71683=0),1,0)</f>
        <v>1</v>
      </c>
      <c r="G71683">
        <f>+IF(AND($A71683=0,$D71683=1),1,0)</f>
        <v>0</v>
      </c>
      <c r="H71683">
        <f>+IF(AND($A71683=1,$D71683=0),1,0)</f>
        <v>0</v>
      </c>
    </row>
    <row r="71684" spans="1:8" x14ac:dyDescent="0.55000000000000004">
      <c r="A71684">
        <v>0</v>
      </c>
      <c r="B71684">
        <v>0</v>
      </c>
      <c r="C71684">
        <v>1.6E-2</v>
      </c>
      <c r="D71684">
        <f t="shared" si="1120"/>
        <v>0</v>
      </c>
      <c r="E71684">
        <f>+IF(AND($A71684=1,$D71684=1),1,0)</f>
        <v>0</v>
      </c>
      <c r="F71684">
        <f>+IF(AND($A71684=0,$D71684=0),1,0)</f>
        <v>1</v>
      </c>
      <c r="G71684">
        <f>+IF(AND($A71684=0,$D71684=1),1,0)</f>
        <v>0</v>
      </c>
      <c r="H71684">
        <f>+IF(AND($A71684=1,$D71684=0),1,0)</f>
        <v>0</v>
      </c>
    </row>
    <row r="71685" spans="1:8" x14ac:dyDescent="0.55000000000000004">
      <c r="A71685">
        <v>0</v>
      </c>
      <c r="B71685">
        <v>0</v>
      </c>
      <c r="C71685">
        <v>6.0000000000000001E-3</v>
      </c>
      <c r="D71685">
        <f t="shared" si="1120"/>
        <v>0</v>
      </c>
      <c r="E71685">
        <f>+IF(AND($A71685=1,$D71685=1),1,0)</f>
        <v>0</v>
      </c>
      <c r="F71685">
        <f>+IF(AND($A71685=0,$D71685=0),1,0)</f>
        <v>1</v>
      </c>
      <c r="G71685">
        <f>+IF(AND($A71685=0,$D71685=1),1,0)</f>
        <v>0</v>
      </c>
      <c r="H71685">
        <f>+IF(AND($A71685=1,$D71685=0),1,0)</f>
        <v>0</v>
      </c>
    </row>
    <row r="71686" spans="1:8" x14ac:dyDescent="0.55000000000000004">
      <c r="A71686">
        <v>0</v>
      </c>
      <c r="B71686">
        <v>0</v>
      </c>
      <c r="C71686">
        <v>0.13</v>
      </c>
      <c r="D71686">
        <f t="shared" si="1120"/>
        <v>1</v>
      </c>
      <c r="E71686">
        <f>+IF(AND($A71686=1,$D71686=1),1,0)</f>
        <v>0</v>
      </c>
      <c r="F71686">
        <f>+IF(AND($A71686=0,$D71686=0),1,0)</f>
        <v>0</v>
      </c>
      <c r="G71686">
        <f>+IF(AND($A71686=0,$D71686=1),1,0)</f>
        <v>1</v>
      </c>
      <c r="H71686">
        <f>+IF(AND($A71686=1,$D71686=0),1,0)</f>
        <v>0</v>
      </c>
    </row>
    <row r="71687" spans="1:8" x14ac:dyDescent="0.55000000000000004">
      <c r="A71687">
        <v>0</v>
      </c>
      <c r="B71687">
        <v>0</v>
      </c>
      <c r="C71687">
        <v>1.4999999999999999E-2</v>
      </c>
      <c r="D71687">
        <f t="shared" si="1120"/>
        <v>0</v>
      </c>
      <c r="E71687">
        <f>+IF(AND($A71687=1,$D71687=1),1,0)</f>
        <v>0</v>
      </c>
      <c r="F71687">
        <f>+IF(AND($A71687=0,$D71687=0),1,0)</f>
        <v>1</v>
      </c>
      <c r="G71687">
        <f>+IF(AND($A71687=0,$D71687=1),1,0)</f>
        <v>0</v>
      </c>
      <c r="H71687">
        <f>+IF(AND($A71687=1,$D71687=0),1,0)</f>
        <v>0</v>
      </c>
    </row>
    <row r="71688" spans="1:8" x14ac:dyDescent="0.55000000000000004">
      <c r="A71688">
        <v>0</v>
      </c>
      <c r="B71688">
        <v>0</v>
      </c>
      <c r="C71688">
        <v>7.0000000000000001E-3</v>
      </c>
      <c r="D71688">
        <f t="shared" si="1120"/>
        <v>0</v>
      </c>
      <c r="E71688">
        <f>+IF(AND($A71688=1,$D71688=1),1,0)</f>
        <v>0</v>
      </c>
      <c r="F71688">
        <f>+IF(AND($A71688=0,$D71688=0),1,0)</f>
        <v>1</v>
      </c>
      <c r="G71688">
        <f>+IF(AND($A71688=0,$D71688=1),1,0)</f>
        <v>0</v>
      </c>
      <c r="H71688">
        <f>+IF(AND($A71688=1,$D71688=0),1,0)</f>
        <v>0</v>
      </c>
    </row>
    <row r="71689" spans="1:8" x14ac:dyDescent="0.55000000000000004">
      <c r="A71689">
        <v>0</v>
      </c>
      <c r="B71689">
        <v>0</v>
      </c>
      <c r="C71689">
        <v>5.7000000000000002E-2</v>
      </c>
      <c r="D71689">
        <f t="shared" si="1120"/>
        <v>0</v>
      </c>
      <c r="E71689">
        <f>+IF(AND($A71689=1,$D71689=1),1,0)</f>
        <v>0</v>
      </c>
      <c r="F71689">
        <f>+IF(AND($A71689=0,$D71689=0),1,0)</f>
        <v>1</v>
      </c>
      <c r="G71689">
        <f>+IF(AND($A71689=0,$D71689=1),1,0)</f>
        <v>0</v>
      </c>
      <c r="H71689">
        <f>+IF(AND($A71689=1,$D71689=0),1,0)</f>
        <v>0</v>
      </c>
    </row>
    <row r="71690" spans="1:8" x14ac:dyDescent="0.55000000000000004">
      <c r="A71690">
        <v>0</v>
      </c>
      <c r="B71690">
        <v>0</v>
      </c>
      <c r="C71690">
        <v>3.6999999999999998E-2</v>
      </c>
      <c r="D71690">
        <f t="shared" si="1120"/>
        <v>0</v>
      </c>
      <c r="E71690">
        <f>+IF(AND($A71690=1,$D71690=1),1,0)</f>
        <v>0</v>
      </c>
      <c r="F71690">
        <f>+IF(AND($A71690=0,$D71690=0),1,0)</f>
        <v>1</v>
      </c>
      <c r="G71690">
        <f>+IF(AND($A71690=0,$D71690=1),1,0)</f>
        <v>0</v>
      </c>
      <c r="H71690">
        <f>+IF(AND($A71690=1,$D71690=0),1,0)</f>
        <v>0</v>
      </c>
    </row>
    <row r="71691" spans="1:8" x14ac:dyDescent="0.55000000000000004">
      <c r="A71691">
        <v>0</v>
      </c>
      <c r="B71691">
        <v>0</v>
      </c>
      <c r="C71691">
        <v>2.1000000000000001E-2</v>
      </c>
      <c r="D71691">
        <f t="shared" si="1120"/>
        <v>0</v>
      </c>
      <c r="E71691">
        <f>+IF(AND($A71691=1,$D71691=1),1,0)</f>
        <v>0</v>
      </c>
      <c r="F71691">
        <f>+IF(AND($A71691=0,$D71691=0),1,0)</f>
        <v>1</v>
      </c>
      <c r="G71691">
        <f>+IF(AND($A71691=0,$D71691=1),1,0)</f>
        <v>0</v>
      </c>
      <c r="H71691">
        <f>+IF(AND($A71691=1,$D71691=0),1,0)</f>
        <v>0</v>
      </c>
    </row>
    <row r="71692" spans="1:8" x14ac:dyDescent="0.55000000000000004">
      <c r="A71692">
        <v>0</v>
      </c>
      <c r="B71692">
        <v>0</v>
      </c>
      <c r="C71692">
        <v>2.9000000000000001E-2</v>
      </c>
      <c r="D71692">
        <f t="shared" si="1120"/>
        <v>0</v>
      </c>
      <c r="E71692">
        <f>+IF(AND($A71692=1,$D71692=1),1,0)</f>
        <v>0</v>
      </c>
      <c r="F71692">
        <f>+IF(AND($A71692=0,$D71692=0),1,0)</f>
        <v>1</v>
      </c>
      <c r="G71692">
        <f>+IF(AND($A71692=0,$D71692=1),1,0)</f>
        <v>0</v>
      </c>
      <c r="H71692">
        <f>+IF(AND($A71692=1,$D71692=0),1,0)</f>
        <v>0</v>
      </c>
    </row>
    <row r="71693" spans="1:8" x14ac:dyDescent="0.55000000000000004">
      <c r="A71693">
        <v>1</v>
      </c>
      <c r="B71693">
        <v>0</v>
      </c>
      <c r="C71693">
        <v>3.4000000000000002E-2</v>
      </c>
      <c r="D71693">
        <f t="shared" si="1120"/>
        <v>0</v>
      </c>
      <c r="E71693">
        <f>+IF(AND($A71693=1,$D71693=1),1,0)</f>
        <v>0</v>
      </c>
      <c r="F71693">
        <f>+IF(AND($A71693=0,$D71693=0),1,0)</f>
        <v>0</v>
      </c>
      <c r="G71693">
        <f>+IF(AND($A71693=0,$D71693=1),1,0)</f>
        <v>0</v>
      </c>
      <c r="H71693">
        <f>+IF(AND($A71693=1,$D71693=0),1,0)</f>
        <v>1</v>
      </c>
    </row>
    <row r="71694" spans="1:8" x14ac:dyDescent="0.55000000000000004">
      <c r="A71694">
        <v>0</v>
      </c>
      <c r="B71694">
        <v>0</v>
      </c>
      <c r="C71694">
        <v>4.0000000000000001E-3</v>
      </c>
      <c r="D71694">
        <f t="shared" si="1120"/>
        <v>0</v>
      </c>
      <c r="E71694">
        <f>+IF(AND($A71694=1,$D71694=1),1,0)</f>
        <v>0</v>
      </c>
      <c r="F71694">
        <f>+IF(AND($A71694=0,$D71694=0),1,0)</f>
        <v>1</v>
      </c>
      <c r="G71694">
        <f>+IF(AND($A71694=0,$D71694=1),1,0)</f>
        <v>0</v>
      </c>
      <c r="H71694">
        <f>+IF(AND($A71694=1,$D71694=0),1,0)</f>
        <v>0</v>
      </c>
    </row>
    <row r="71695" spans="1:8" x14ac:dyDescent="0.55000000000000004">
      <c r="A71695">
        <v>0</v>
      </c>
      <c r="B71695">
        <v>0</v>
      </c>
      <c r="C71695">
        <v>0.23</v>
      </c>
      <c r="D71695">
        <f t="shared" si="1120"/>
        <v>1</v>
      </c>
      <c r="E71695">
        <f>+IF(AND($A71695=1,$D71695=1),1,0)</f>
        <v>0</v>
      </c>
      <c r="F71695">
        <f>+IF(AND($A71695=0,$D71695=0),1,0)</f>
        <v>0</v>
      </c>
      <c r="G71695">
        <f>+IF(AND($A71695=0,$D71695=1),1,0)</f>
        <v>1</v>
      </c>
      <c r="H71695">
        <f>+IF(AND($A71695=1,$D71695=0),1,0)</f>
        <v>0</v>
      </c>
    </row>
    <row r="71696" spans="1:8" x14ac:dyDescent="0.55000000000000004">
      <c r="A71696">
        <v>1</v>
      </c>
      <c r="B71696">
        <v>0</v>
      </c>
      <c r="C71696">
        <v>0.32700000000000001</v>
      </c>
      <c r="D71696">
        <f t="shared" si="1120"/>
        <v>1</v>
      </c>
      <c r="E71696">
        <f>+IF(AND($A71696=1,$D71696=1),1,0)</f>
        <v>1</v>
      </c>
      <c r="F71696">
        <f>+IF(AND($A71696=0,$D71696=0),1,0)</f>
        <v>0</v>
      </c>
      <c r="G71696">
        <f>+IF(AND($A71696=0,$D71696=1),1,0)</f>
        <v>0</v>
      </c>
      <c r="H71696">
        <f>+IF(AND($A71696=1,$D71696=0),1,0)</f>
        <v>0</v>
      </c>
    </row>
    <row r="71697" spans="1:8" x14ac:dyDescent="0.55000000000000004">
      <c r="A71697">
        <v>0</v>
      </c>
      <c r="B71697">
        <v>0</v>
      </c>
      <c r="C71697">
        <v>1.9E-2</v>
      </c>
      <c r="D71697">
        <f t="shared" si="1120"/>
        <v>0</v>
      </c>
      <c r="E71697">
        <f>+IF(AND($A71697=1,$D71697=1),1,0)</f>
        <v>0</v>
      </c>
      <c r="F71697">
        <f>+IF(AND($A71697=0,$D71697=0),1,0)</f>
        <v>1</v>
      </c>
      <c r="G71697">
        <f>+IF(AND($A71697=0,$D71697=1),1,0)</f>
        <v>0</v>
      </c>
      <c r="H71697">
        <f>+IF(AND($A71697=1,$D71697=0),1,0)</f>
        <v>0</v>
      </c>
    </row>
    <row r="71698" spans="1:8" x14ac:dyDescent="0.55000000000000004">
      <c r="A71698">
        <v>0</v>
      </c>
      <c r="B71698">
        <v>0</v>
      </c>
      <c r="C71698">
        <v>2.1000000000000001E-2</v>
      </c>
      <c r="D71698">
        <f t="shared" si="1120"/>
        <v>0</v>
      </c>
      <c r="E71698">
        <f>+IF(AND($A71698=1,$D71698=1),1,0)</f>
        <v>0</v>
      </c>
      <c r="F71698">
        <f>+IF(AND($A71698=0,$D71698=0),1,0)</f>
        <v>1</v>
      </c>
      <c r="G71698">
        <f>+IF(AND($A71698=0,$D71698=1),1,0)</f>
        <v>0</v>
      </c>
      <c r="H71698">
        <f>+IF(AND($A71698=1,$D71698=0),1,0)</f>
        <v>0</v>
      </c>
    </row>
    <row r="71699" spans="1:8" x14ac:dyDescent="0.55000000000000004">
      <c r="A71699">
        <v>0</v>
      </c>
      <c r="B71699">
        <v>0</v>
      </c>
      <c r="C71699">
        <v>6.0000000000000001E-3</v>
      </c>
      <c r="D71699">
        <f t="shared" si="1120"/>
        <v>0</v>
      </c>
      <c r="E71699">
        <f>+IF(AND($A71699=1,$D71699=1),1,0)</f>
        <v>0</v>
      </c>
      <c r="F71699">
        <f>+IF(AND($A71699=0,$D71699=0),1,0)</f>
        <v>1</v>
      </c>
      <c r="G71699">
        <f>+IF(AND($A71699=0,$D71699=1),1,0)</f>
        <v>0</v>
      </c>
      <c r="H71699">
        <f>+IF(AND($A71699=1,$D71699=0),1,0)</f>
        <v>0</v>
      </c>
    </row>
    <row r="71700" spans="1:8" x14ac:dyDescent="0.55000000000000004">
      <c r="A71700">
        <v>1</v>
      </c>
      <c r="B71700">
        <v>0</v>
      </c>
      <c r="C71700">
        <v>0.34100000000000003</v>
      </c>
      <c r="D71700">
        <f t="shared" si="1120"/>
        <v>1</v>
      </c>
      <c r="E71700">
        <f>+IF(AND($A71700=1,$D71700=1),1,0)</f>
        <v>1</v>
      </c>
      <c r="F71700">
        <f>+IF(AND($A71700=0,$D71700=0),1,0)</f>
        <v>0</v>
      </c>
      <c r="G71700">
        <f>+IF(AND($A71700=0,$D71700=1),1,0)</f>
        <v>0</v>
      </c>
      <c r="H71700">
        <f>+IF(AND($A71700=1,$D71700=0),1,0)</f>
        <v>0</v>
      </c>
    </row>
    <row r="71701" spans="1:8" x14ac:dyDescent="0.55000000000000004">
      <c r="A71701">
        <v>0</v>
      </c>
      <c r="B71701">
        <v>0</v>
      </c>
      <c r="C71701">
        <v>5.0000000000000001E-3</v>
      </c>
      <c r="D71701">
        <f t="shared" si="1120"/>
        <v>0</v>
      </c>
      <c r="E71701">
        <f>+IF(AND($A71701=1,$D71701=1),1,0)</f>
        <v>0</v>
      </c>
      <c r="F71701">
        <f>+IF(AND($A71701=0,$D71701=0),1,0)</f>
        <v>1</v>
      </c>
      <c r="G71701">
        <f>+IF(AND($A71701=0,$D71701=1),1,0)</f>
        <v>0</v>
      </c>
      <c r="H71701">
        <f>+IF(AND($A71701=1,$D71701=0),1,0)</f>
        <v>0</v>
      </c>
    </row>
    <row r="71702" spans="1:8" x14ac:dyDescent="0.55000000000000004">
      <c r="A71702">
        <v>1</v>
      </c>
      <c r="B71702">
        <v>0</v>
      </c>
      <c r="C71702">
        <v>9.0999999999999998E-2</v>
      </c>
      <c r="D71702">
        <f t="shared" si="1120"/>
        <v>1</v>
      </c>
      <c r="E71702">
        <f>+IF(AND($A71702=1,$D71702=1),1,0)</f>
        <v>1</v>
      </c>
      <c r="F71702">
        <f>+IF(AND($A71702=0,$D71702=0),1,0)</f>
        <v>0</v>
      </c>
      <c r="G71702">
        <f>+IF(AND($A71702=0,$D71702=1),1,0)</f>
        <v>0</v>
      </c>
      <c r="H71702">
        <f>+IF(AND($A71702=1,$D71702=0),1,0)</f>
        <v>0</v>
      </c>
    </row>
    <row r="71703" spans="1:8" x14ac:dyDescent="0.55000000000000004">
      <c r="A71703">
        <v>0</v>
      </c>
      <c r="B71703">
        <v>0</v>
      </c>
      <c r="C71703">
        <v>0.308</v>
      </c>
      <c r="D71703">
        <f t="shared" si="1120"/>
        <v>1</v>
      </c>
      <c r="E71703">
        <f>+IF(AND($A71703=1,$D71703=1),1,0)</f>
        <v>0</v>
      </c>
      <c r="F71703">
        <f>+IF(AND($A71703=0,$D71703=0),1,0)</f>
        <v>0</v>
      </c>
      <c r="G71703">
        <f>+IF(AND($A71703=0,$D71703=1),1,0)</f>
        <v>1</v>
      </c>
      <c r="H71703">
        <f>+IF(AND($A71703=1,$D71703=0),1,0)</f>
        <v>0</v>
      </c>
    </row>
    <row r="71704" spans="1:8" x14ac:dyDescent="0.55000000000000004">
      <c r="A71704">
        <v>0</v>
      </c>
      <c r="B71704">
        <v>0</v>
      </c>
      <c r="C71704">
        <v>6.3E-2</v>
      </c>
      <c r="D71704">
        <f t="shared" si="1120"/>
        <v>0</v>
      </c>
      <c r="E71704">
        <f>+IF(AND($A71704=1,$D71704=1),1,0)</f>
        <v>0</v>
      </c>
      <c r="F71704">
        <f>+IF(AND($A71704=0,$D71704=0),1,0)</f>
        <v>1</v>
      </c>
      <c r="G71704">
        <f>+IF(AND($A71704=0,$D71704=1),1,0)</f>
        <v>0</v>
      </c>
      <c r="H71704">
        <f>+IF(AND($A71704=1,$D71704=0),1,0)</f>
        <v>0</v>
      </c>
    </row>
    <row r="71705" spans="1:8" x14ac:dyDescent="0.55000000000000004">
      <c r="A71705">
        <v>0</v>
      </c>
      <c r="B71705">
        <v>0</v>
      </c>
      <c r="C71705">
        <v>8.9999999999999993E-3</v>
      </c>
      <c r="D71705">
        <f t="shared" si="1120"/>
        <v>0</v>
      </c>
      <c r="E71705">
        <f>+IF(AND($A71705=1,$D71705=1),1,0)</f>
        <v>0</v>
      </c>
      <c r="F71705">
        <f>+IF(AND($A71705=0,$D71705=0),1,0)</f>
        <v>1</v>
      </c>
      <c r="G71705">
        <f>+IF(AND($A71705=0,$D71705=1),1,0)</f>
        <v>0</v>
      </c>
      <c r="H71705">
        <f>+IF(AND($A71705=1,$D71705=0),1,0)</f>
        <v>0</v>
      </c>
    </row>
    <row r="71706" spans="1:8" x14ac:dyDescent="0.55000000000000004">
      <c r="A71706">
        <v>0</v>
      </c>
      <c r="B71706">
        <v>0</v>
      </c>
      <c r="C71706">
        <v>0.02</v>
      </c>
      <c r="D71706">
        <f t="shared" si="1120"/>
        <v>0</v>
      </c>
      <c r="E71706">
        <f>+IF(AND($A71706=1,$D71706=1),1,0)</f>
        <v>0</v>
      </c>
      <c r="F71706">
        <f>+IF(AND($A71706=0,$D71706=0),1,0)</f>
        <v>1</v>
      </c>
      <c r="G71706">
        <f>+IF(AND($A71706=0,$D71706=1),1,0)</f>
        <v>0</v>
      </c>
      <c r="H71706">
        <f>+IF(AND($A71706=1,$D71706=0),1,0)</f>
        <v>0</v>
      </c>
    </row>
    <row r="71707" spans="1:8" x14ac:dyDescent="0.55000000000000004">
      <c r="A71707">
        <v>1</v>
      </c>
      <c r="B71707">
        <v>1</v>
      </c>
      <c r="C71707">
        <v>0.58899999999999997</v>
      </c>
      <c r="D71707">
        <f t="shared" si="1120"/>
        <v>1</v>
      </c>
      <c r="E71707">
        <f>+IF(AND($A71707=1,$D71707=1),1,0)</f>
        <v>1</v>
      </c>
      <c r="F71707">
        <f>+IF(AND($A71707=0,$D71707=0),1,0)</f>
        <v>0</v>
      </c>
      <c r="G71707">
        <f>+IF(AND($A71707=0,$D71707=1),1,0)</f>
        <v>0</v>
      </c>
      <c r="H71707">
        <f>+IF(AND($A71707=1,$D71707=0),1,0)</f>
        <v>0</v>
      </c>
    </row>
    <row r="71708" spans="1:8" x14ac:dyDescent="0.55000000000000004">
      <c r="A71708">
        <v>0</v>
      </c>
      <c r="B71708">
        <v>0</v>
      </c>
      <c r="C71708">
        <v>5.7000000000000002E-2</v>
      </c>
      <c r="D71708">
        <f t="shared" si="1120"/>
        <v>0</v>
      </c>
      <c r="E71708">
        <f>+IF(AND($A71708=1,$D71708=1),1,0)</f>
        <v>0</v>
      </c>
      <c r="F71708">
        <f>+IF(AND($A71708=0,$D71708=0),1,0)</f>
        <v>1</v>
      </c>
      <c r="G71708">
        <f>+IF(AND($A71708=0,$D71708=1),1,0)</f>
        <v>0</v>
      </c>
      <c r="H71708">
        <f>+IF(AND($A71708=1,$D71708=0),1,0)</f>
        <v>0</v>
      </c>
    </row>
    <row r="71709" spans="1:8" x14ac:dyDescent="0.55000000000000004">
      <c r="A71709">
        <v>0</v>
      </c>
      <c r="B71709">
        <v>0</v>
      </c>
      <c r="C71709">
        <v>0.04</v>
      </c>
      <c r="D71709">
        <f t="shared" si="1120"/>
        <v>0</v>
      </c>
      <c r="E71709">
        <f>+IF(AND($A71709=1,$D71709=1),1,0)</f>
        <v>0</v>
      </c>
      <c r="F71709">
        <f>+IF(AND($A71709=0,$D71709=0),1,0)</f>
        <v>1</v>
      </c>
      <c r="G71709">
        <f>+IF(AND($A71709=0,$D71709=1),1,0)</f>
        <v>0</v>
      </c>
      <c r="H71709">
        <f>+IF(AND($A71709=1,$D71709=0),1,0)</f>
        <v>0</v>
      </c>
    </row>
    <row r="71710" spans="1:8" x14ac:dyDescent="0.55000000000000004">
      <c r="A71710">
        <v>0</v>
      </c>
      <c r="B71710">
        <v>0</v>
      </c>
      <c r="C71710">
        <v>0.39200000000000002</v>
      </c>
      <c r="D71710">
        <f t="shared" si="1120"/>
        <v>1</v>
      </c>
      <c r="E71710">
        <f>+IF(AND($A71710=1,$D71710=1),1,0)</f>
        <v>0</v>
      </c>
      <c r="F71710">
        <f>+IF(AND($A71710=0,$D71710=0),1,0)</f>
        <v>0</v>
      </c>
      <c r="G71710">
        <f>+IF(AND($A71710=0,$D71710=1),1,0)</f>
        <v>1</v>
      </c>
      <c r="H71710">
        <f>+IF(AND($A71710=1,$D71710=0),1,0)</f>
        <v>0</v>
      </c>
    </row>
    <row r="71711" spans="1:8" x14ac:dyDescent="0.55000000000000004">
      <c r="A71711">
        <v>0</v>
      </c>
      <c r="B71711">
        <v>0</v>
      </c>
      <c r="C71711">
        <v>7.0000000000000007E-2</v>
      </c>
      <c r="D71711">
        <f t="shared" si="1120"/>
        <v>0</v>
      </c>
      <c r="E71711">
        <f>+IF(AND($A71711=1,$D71711=1),1,0)</f>
        <v>0</v>
      </c>
      <c r="F71711">
        <f>+IF(AND($A71711=0,$D71711=0),1,0)</f>
        <v>1</v>
      </c>
      <c r="G71711">
        <f>+IF(AND($A71711=0,$D71711=1),1,0)</f>
        <v>0</v>
      </c>
      <c r="H71711">
        <f>+IF(AND($A71711=1,$D71711=0),1,0)</f>
        <v>0</v>
      </c>
    </row>
    <row r="71712" spans="1:8" x14ac:dyDescent="0.55000000000000004">
      <c r="A71712">
        <v>0</v>
      </c>
      <c r="B71712">
        <v>0</v>
      </c>
      <c r="C71712">
        <v>1.6E-2</v>
      </c>
      <c r="D71712">
        <f t="shared" si="1120"/>
        <v>0</v>
      </c>
      <c r="E71712">
        <f>+IF(AND($A71712=1,$D71712=1),1,0)</f>
        <v>0</v>
      </c>
      <c r="F71712">
        <f>+IF(AND($A71712=0,$D71712=0),1,0)</f>
        <v>1</v>
      </c>
      <c r="G71712">
        <f>+IF(AND($A71712=0,$D71712=1),1,0)</f>
        <v>0</v>
      </c>
      <c r="H71712">
        <f>+IF(AND($A71712=1,$D71712=0),1,0)</f>
        <v>0</v>
      </c>
    </row>
    <row r="71713" spans="1:8" x14ac:dyDescent="0.55000000000000004">
      <c r="A71713">
        <v>1</v>
      </c>
      <c r="B71713">
        <v>0</v>
      </c>
      <c r="C71713">
        <v>0.26</v>
      </c>
      <c r="D71713">
        <f t="shared" si="1120"/>
        <v>1</v>
      </c>
      <c r="E71713">
        <f>+IF(AND($A71713=1,$D71713=1),1,0)</f>
        <v>1</v>
      </c>
      <c r="F71713">
        <f>+IF(AND($A71713=0,$D71713=0),1,0)</f>
        <v>0</v>
      </c>
      <c r="G71713">
        <f>+IF(AND($A71713=0,$D71713=1),1,0)</f>
        <v>0</v>
      </c>
      <c r="H71713">
        <f>+IF(AND($A71713=1,$D71713=0),1,0)</f>
        <v>0</v>
      </c>
    </row>
    <row r="71714" spans="1:8" x14ac:dyDescent="0.55000000000000004">
      <c r="A71714">
        <v>0</v>
      </c>
      <c r="B71714">
        <v>0</v>
      </c>
      <c r="C71714">
        <v>1.6E-2</v>
      </c>
      <c r="D71714">
        <f t="shared" si="1120"/>
        <v>0</v>
      </c>
      <c r="E71714">
        <f>+IF(AND($A71714=1,$D71714=1),1,0)</f>
        <v>0</v>
      </c>
      <c r="F71714">
        <f>+IF(AND($A71714=0,$D71714=0),1,0)</f>
        <v>1</v>
      </c>
      <c r="G71714">
        <f>+IF(AND($A71714=0,$D71714=1),1,0)</f>
        <v>0</v>
      </c>
      <c r="H71714">
        <f>+IF(AND($A71714=1,$D71714=0),1,0)</f>
        <v>0</v>
      </c>
    </row>
    <row r="71715" spans="1:8" x14ac:dyDescent="0.55000000000000004">
      <c r="A71715">
        <v>0</v>
      </c>
      <c r="B71715">
        <v>0</v>
      </c>
      <c r="C71715">
        <v>1.2999999999999999E-2</v>
      </c>
      <c r="D71715">
        <f t="shared" si="1120"/>
        <v>0</v>
      </c>
      <c r="E71715">
        <f>+IF(AND($A71715=1,$D71715=1),1,0)</f>
        <v>0</v>
      </c>
      <c r="F71715">
        <f>+IF(AND($A71715=0,$D71715=0),1,0)</f>
        <v>1</v>
      </c>
      <c r="G71715">
        <f>+IF(AND($A71715=0,$D71715=1),1,0)</f>
        <v>0</v>
      </c>
      <c r="H71715">
        <f>+IF(AND($A71715=1,$D71715=0),1,0)</f>
        <v>0</v>
      </c>
    </row>
    <row r="71716" spans="1:8" x14ac:dyDescent="0.55000000000000004">
      <c r="A71716">
        <v>0</v>
      </c>
      <c r="B71716">
        <v>0</v>
      </c>
      <c r="C71716">
        <v>1.4E-2</v>
      </c>
      <c r="D71716">
        <f t="shared" si="1120"/>
        <v>0</v>
      </c>
      <c r="E71716">
        <f>+IF(AND($A71716=1,$D71716=1),1,0)</f>
        <v>0</v>
      </c>
      <c r="F71716">
        <f>+IF(AND($A71716=0,$D71716=0),1,0)</f>
        <v>1</v>
      </c>
      <c r="G71716">
        <f>+IF(AND($A71716=0,$D71716=1),1,0)</f>
        <v>0</v>
      </c>
      <c r="H71716">
        <f>+IF(AND($A71716=1,$D71716=0),1,0)</f>
        <v>0</v>
      </c>
    </row>
    <row r="71717" spans="1:8" x14ac:dyDescent="0.55000000000000004">
      <c r="A71717">
        <v>1</v>
      </c>
      <c r="B71717">
        <v>0</v>
      </c>
      <c r="C71717">
        <v>0.129</v>
      </c>
      <c r="D71717">
        <f t="shared" si="1120"/>
        <v>1</v>
      </c>
      <c r="E71717">
        <f>+IF(AND($A71717=1,$D71717=1),1,0)</f>
        <v>1</v>
      </c>
      <c r="F71717">
        <f>+IF(AND($A71717=0,$D71717=0),1,0)</f>
        <v>0</v>
      </c>
      <c r="G71717">
        <f>+IF(AND($A71717=0,$D71717=1),1,0)</f>
        <v>0</v>
      </c>
      <c r="H71717">
        <f>+IF(AND($A71717=1,$D71717=0),1,0)</f>
        <v>0</v>
      </c>
    </row>
    <row r="71718" spans="1:8" x14ac:dyDescent="0.55000000000000004">
      <c r="A71718">
        <v>0</v>
      </c>
      <c r="B71718">
        <v>0</v>
      </c>
      <c r="C71718">
        <v>8.0000000000000002E-3</v>
      </c>
      <c r="D71718">
        <f t="shared" si="1120"/>
        <v>0</v>
      </c>
      <c r="E71718">
        <f>+IF(AND($A71718=1,$D71718=1),1,0)</f>
        <v>0</v>
      </c>
      <c r="F71718">
        <f>+IF(AND($A71718=0,$D71718=0),1,0)</f>
        <v>1</v>
      </c>
      <c r="G71718">
        <f>+IF(AND($A71718=0,$D71718=1),1,0)</f>
        <v>0</v>
      </c>
      <c r="H71718">
        <f>+IF(AND($A71718=1,$D71718=0),1,0)</f>
        <v>0</v>
      </c>
    </row>
    <row r="71719" spans="1:8" x14ac:dyDescent="0.55000000000000004">
      <c r="A71719">
        <v>0</v>
      </c>
      <c r="B71719">
        <v>0</v>
      </c>
      <c r="C71719">
        <v>2.1000000000000001E-2</v>
      </c>
      <c r="D71719">
        <f t="shared" si="1120"/>
        <v>0</v>
      </c>
      <c r="E71719">
        <f>+IF(AND($A71719=1,$D71719=1),1,0)</f>
        <v>0</v>
      </c>
      <c r="F71719">
        <f>+IF(AND($A71719=0,$D71719=0),1,0)</f>
        <v>1</v>
      </c>
      <c r="G71719">
        <f>+IF(AND($A71719=0,$D71719=1),1,0)</f>
        <v>0</v>
      </c>
      <c r="H71719">
        <f>+IF(AND($A71719=1,$D71719=0),1,0)</f>
        <v>0</v>
      </c>
    </row>
    <row r="71720" spans="1:8" x14ac:dyDescent="0.55000000000000004">
      <c r="A71720">
        <v>0</v>
      </c>
      <c r="B71720">
        <v>0</v>
      </c>
      <c r="C71720">
        <v>1.2999999999999999E-2</v>
      </c>
      <c r="D71720">
        <f t="shared" si="1120"/>
        <v>0</v>
      </c>
      <c r="E71720">
        <f>+IF(AND($A71720=1,$D71720=1),1,0)</f>
        <v>0</v>
      </c>
      <c r="F71720">
        <f>+IF(AND($A71720=0,$D71720=0),1,0)</f>
        <v>1</v>
      </c>
      <c r="G71720">
        <f>+IF(AND($A71720=0,$D71720=1),1,0)</f>
        <v>0</v>
      </c>
      <c r="H71720">
        <f>+IF(AND($A71720=1,$D71720=0),1,0)</f>
        <v>0</v>
      </c>
    </row>
    <row r="71721" spans="1:8" x14ac:dyDescent="0.55000000000000004">
      <c r="A71721">
        <v>0</v>
      </c>
      <c r="B71721">
        <v>0</v>
      </c>
      <c r="C71721">
        <v>1.7000000000000001E-2</v>
      </c>
      <c r="D71721">
        <f t="shared" si="1120"/>
        <v>0</v>
      </c>
      <c r="E71721">
        <f>+IF(AND($A71721=1,$D71721=1),1,0)</f>
        <v>0</v>
      </c>
      <c r="F71721">
        <f>+IF(AND($A71721=0,$D71721=0),1,0)</f>
        <v>1</v>
      </c>
      <c r="G71721">
        <f>+IF(AND($A71721=0,$D71721=1),1,0)</f>
        <v>0</v>
      </c>
      <c r="H71721">
        <f>+IF(AND($A71721=1,$D71721=0),1,0)</f>
        <v>0</v>
      </c>
    </row>
    <row r="71722" spans="1:8" x14ac:dyDescent="0.55000000000000004">
      <c r="A71722">
        <v>0</v>
      </c>
      <c r="B71722">
        <v>0</v>
      </c>
      <c r="C71722">
        <v>2.7E-2</v>
      </c>
      <c r="D71722">
        <f t="shared" ref="D71722:D71785" si="1121">+IF(C71722&gt;$K$2,1,0)</f>
        <v>0</v>
      </c>
      <c r="E71722">
        <f>+IF(AND($A71722=1,$D71722=1),1,0)</f>
        <v>0</v>
      </c>
      <c r="F71722">
        <f>+IF(AND($A71722=0,$D71722=0),1,0)</f>
        <v>1</v>
      </c>
      <c r="G71722">
        <f>+IF(AND($A71722=0,$D71722=1),1,0)</f>
        <v>0</v>
      </c>
      <c r="H71722">
        <f>+IF(AND($A71722=1,$D71722=0),1,0)</f>
        <v>0</v>
      </c>
    </row>
    <row r="71723" spans="1:8" x14ac:dyDescent="0.55000000000000004">
      <c r="A71723">
        <v>0</v>
      </c>
      <c r="B71723">
        <v>0</v>
      </c>
      <c r="C71723">
        <v>7.8E-2</v>
      </c>
      <c r="D71723">
        <f t="shared" si="1121"/>
        <v>0</v>
      </c>
      <c r="E71723">
        <f>+IF(AND($A71723=1,$D71723=1),1,0)</f>
        <v>0</v>
      </c>
      <c r="F71723">
        <f>+IF(AND($A71723=0,$D71723=0),1,0)</f>
        <v>1</v>
      </c>
      <c r="G71723">
        <f>+IF(AND($A71723=0,$D71723=1),1,0)</f>
        <v>0</v>
      </c>
      <c r="H71723">
        <f>+IF(AND($A71723=1,$D71723=0),1,0)</f>
        <v>0</v>
      </c>
    </row>
    <row r="71724" spans="1:8" x14ac:dyDescent="0.55000000000000004">
      <c r="A71724">
        <v>0</v>
      </c>
      <c r="B71724">
        <v>0</v>
      </c>
      <c r="C71724">
        <v>0.107</v>
      </c>
      <c r="D71724">
        <f t="shared" si="1121"/>
        <v>1</v>
      </c>
      <c r="E71724">
        <f>+IF(AND($A71724=1,$D71724=1),1,0)</f>
        <v>0</v>
      </c>
      <c r="F71724">
        <f>+IF(AND($A71724=0,$D71724=0),1,0)</f>
        <v>0</v>
      </c>
      <c r="G71724">
        <f>+IF(AND($A71724=0,$D71724=1),1,0)</f>
        <v>1</v>
      </c>
      <c r="H71724">
        <f>+IF(AND($A71724=1,$D71724=0),1,0)</f>
        <v>0</v>
      </c>
    </row>
    <row r="71725" spans="1:8" x14ac:dyDescent="0.55000000000000004">
      <c r="A71725">
        <v>0</v>
      </c>
      <c r="B71725">
        <v>0</v>
      </c>
      <c r="C71725">
        <v>0.02</v>
      </c>
      <c r="D71725">
        <f t="shared" si="1121"/>
        <v>0</v>
      </c>
      <c r="E71725">
        <f>+IF(AND($A71725=1,$D71725=1),1,0)</f>
        <v>0</v>
      </c>
      <c r="F71725">
        <f>+IF(AND($A71725=0,$D71725=0),1,0)</f>
        <v>1</v>
      </c>
      <c r="G71725">
        <f>+IF(AND($A71725=0,$D71725=1),1,0)</f>
        <v>0</v>
      </c>
      <c r="H71725">
        <f>+IF(AND($A71725=1,$D71725=0),1,0)</f>
        <v>0</v>
      </c>
    </row>
    <row r="71726" spans="1:8" x14ac:dyDescent="0.55000000000000004">
      <c r="A71726">
        <v>0</v>
      </c>
      <c r="B71726">
        <v>0</v>
      </c>
      <c r="C71726">
        <v>5.6000000000000001E-2</v>
      </c>
      <c r="D71726">
        <f t="shared" si="1121"/>
        <v>0</v>
      </c>
      <c r="E71726">
        <f>+IF(AND($A71726=1,$D71726=1),1,0)</f>
        <v>0</v>
      </c>
      <c r="F71726">
        <f>+IF(AND($A71726=0,$D71726=0),1,0)</f>
        <v>1</v>
      </c>
      <c r="G71726">
        <f>+IF(AND($A71726=0,$D71726=1),1,0)</f>
        <v>0</v>
      </c>
      <c r="H71726">
        <f>+IF(AND($A71726=1,$D71726=0),1,0)</f>
        <v>0</v>
      </c>
    </row>
    <row r="71727" spans="1:8" x14ac:dyDescent="0.55000000000000004">
      <c r="A71727">
        <v>0</v>
      </c>
      <c r="B71727">
        <v>0</v>
      </c>
      <c r="C71727">
        <v>8.0000000000000002E-3</v>
      </c>
      <c r="D71727">
        <f t="shared" si="1121"/>
        <v>0</v>
      </c>
      <c r="E71727">
        <f>+IF(AND($A71727=1,$D71727=1),1,0)</f>
        <v>0</v>
      </c>
      <c r="F71727">
        <f>+IF(AND($A71727=0,$D71727=0),1,0)</f>
        <v>1</v>
      </c>
      <c r="G71727">
        <f>+IF(AND($A71727=0,$D71727=1),1,0)</f>
        <v>0</v>
      </c>
      <c r="H71727">
        <f>+IF(AND($A71727=1,$D71727=0),1,0)</f>
        <v>0</v>
      </c>
    </row>
    <row r="71728" spans="1:8" x14ac:dyDescent="0.55000000000000004">
      <c r="A71728">
        <v>0</v>
      </c>
      <c r="B71728">
        <v>0</v>
      </c>
      <c r="C71728">
        <v>1.4E-2</v>
      </c>
      <c r="D71728">
        <f t="shared" si="1121"/>
        <v>0</v>
      </c>
      <c r="E71728">
        <f>+IF(AND($A71728=1,$D71728=1),1,0)</f>
        <v>0</v>
      </c>
      <c r="F71728">
        <f>+IF(AND($A71728=0,$D71728=0),1,0)</f>
        <v>1</v>
      </c>
      <c r="G71728">
        <f>+IF(AND($A71728=0,$D71728=1),1,0)</f>
        <v>0</v>
      </c>
      <c r="H71728">
        <f>+IF(AND($A71728=1,$D71728=0),1,0)</f>
        <v>0</v>
      </c>
    </row>
    <row r="71729" spans="1:8" x14ac:dyDescent="0.55000000000000004">
      <c r="A71729">
        <v>0</v>
      </c>
      <c r="B71729">
        <v>0</v>
      </c>
      <c r="C71729">
        <v>0.11899999999999999</v>
      </c>
      <c r="D71729">
        <f t="shared" si="1121"/>
        <v>1</v>
      </c>
      <c r="E71729">
        <f>+IF(AND($A71729=1,$D71729=1),1,0)</f>
        <v>0</v>
      </c>
      <c r="F71729">
        <f>+IF(AND($A71729=0,$D71729=0),1,0)</f>
        <v>0</v>
      </c>
      <c r="G71729">
        <f>+IF(AND($A71729=0,$D71729=1),1,0)</f>
        <v>1</v>
      </c>
      <c r="H71729">
        <f>+IF(AND($A71729=1,$D71729=0),1,0)</f>
        <v>0</v>
      </c>
    </row>
    <row r="71730" spans="1:8" x14ac:dyDescent="0.55000000000000004">
      <c r="A71730">
        <v>0</v>
      </c>
      <c r="B71730">
        <v>0</v>
      </c>
      <c r="C71730">
        <v>0.193</v>
      </c>
      <c r="D71730">
        <f t="shared" si="1121"/>
        <v>1</v>
      </c>
      <c r="E71730">
        <f>+IF(AND($A71730=1,$D71730=1),1,0)</f>
        <v>0</v>
      </c>
      <c r="F71730">
        <f>+IF(AND($A71730=0,$D71730=0),1,0)</f>
        <v>0</v>
      </c>
      <c r="G71730">
        <f>+IF(AND($A71730=0,$D71730=1),1,0)</f>
        <v>1</v>
      </c>
      <c r="H71730">
        <f>+IF(AND($A71730=1,$D71730=0),1,0)</f>
        <v>0</v>
      </c>
    </row>
    <row r="71731" spans="1:8" x14ac:dyDescent="0.55000000000000004">
      <c r="A71731">
        <v>0</v>
      </c>
      <c r="B71731">
        <v>0</v>
      </c>
      <c r="C71731">
        <v>0.309</v>
      </c>
      <c r="D71731">
        <f t="shared" si="1121"/>
        <v>1</v>
      </c>
      <c r="E71731">
        <f>+IF(AND($A71731=1,$D71731=1),1,0)</f>
        <v>0</v>
      </c>
      <c r="F71731">
        <f>+IF(AND($A71731=0,$D71731=0),1,0)</f>
        <v>0</v>
      </c>
      <c r="G71731">
        <f>+IF(AND($A71731=0,$D71731=1),1,0)</f>
        <v>1</v>
      </c>
      <c r="H71731">
        <f>+IF(AND($A71731=1,$D71731=0),1,0)</f>
        <v>0</v>
      </c>
    </row>
    <row r="71732" spans="1:8" x14ac:dyDescent="0.55000000000000004">
      <c r="A71732">
        <v>1</v>
      </c>
      <c r="B71732">
        <v>0</v>
      </c>
      <c r="C71732">
        <v>0.24399999999999999</v>
      </c>
      <c r="D71732">
        <f t="shared" si="1121"/>
        <v>1</v>
      </c>
      <c r="E71732">
        <f>+IF(AND($A71732=1,$D71732=1),1,0)</f>
        <v>1</v>
      </c>
      <c r="F71732">
        <f>+IF(AND($A71732=0,$D71732=0),1,0)</f>
        <v>0</v>
      </c>
      <c r="G71732">
        <f>+IF(AND($A71732=0,$D71732=1),1,0)</f>
        <v>0</v>
      </c>
      <c r="H71732">
        <f>+IF(AND($A71732=1,$D71732=0),1,0)</f>
        <v>0</v>
      </c>
    </row>
    <row r="71733" spans="1:8" x14ac:dyDescent="0.55000000000000004">
      <c r="A71733">
        <v>0</v>
      </c>
      <c r="B71733">
        <v>0</v>
      </c>
      <c r="C71733">
        <v>0.161</v>
      </c>
      <c r="D71733">
        <f t="shared" si="1121"/>
        <v>1</v>
      </c>
      <c r="E71733">
        <f>+IF(AND($A71733=1,$D71733=1),1,0)</f>
        <v>0</v>
      </c>
      <c r="F71733">
        <f>+IF(AND($A71733=0,$D71733=0),1,0)</f>
        <v>0</v>
      </c>
      <c r="G71733">
        <f>+IF(AND($A71733=0,$D71733=1),1,0)</f>
        <v>1</v>
      </c>
      <c r="H71733">
        <f>+IF(AND($A71733=1,$D71733=0),1,0)</f>
        <v>0</v>
      </c>
    </row>
    <row r="71734" spans="1:8" x14ac:dyDescent="0.55000000000000004">
      <c r="A71734">
        <v>0</v>
      </c>
      <c r="B71734">
        <v>0</v>
      </c>
      <c r="C71734">
        <v>0.20699999999999999</v>
      </c>
      <c r="D71734">
        <f t="shared" si="1121"/>
        <v>1</v>
      </c>
      <c r="E71734">
        <f>+IF(AND($A71734=1,$D71734=1),1,0)</f>
        <v>0</v>
      </c>
      <c r="F71734">
        <f>+IF(AND($A71734=0,$D71734=0),1,0)</f>
        <v>0</v>
      </c>
      <c r="G71734">
        <f>+IF(AND($A71734=0,$D71734=1),1,0)</f>
        <v>1</v>
      </c>
      <c r="H71734">
        <f>+IF(AND($A71734=1,$D71734=0),1,0)</f>
        <v>0</v>
      </c>
    </row>
    <row r="71735" spans="1:8" x14ac:dyDescent="0.55000000000000004">
      <c r="A71735">
        <v>0</v>
      </c>
      <c r="B71735">
        <v>0</v>
      </c>
      <c r="C71735">
        <v>8.0000000000000002E-3</v>
      </c>
      <c r="D71735">
        <f t="shared" si="1121"/>
        <v>0</v>
      </c>
      <c r="E71735">
        <f>+IF(AND($A71735=1,$D71735=1),1,0)</f>
        <v>0</v>
      </c>
      <c r="F71735">
        <f>+IF(AND($A71735=0,$D71735=0),1,0)</f>
        <v>1</v>
      </c>
      <c r="G71735">
        <f>+IF(AND($A71735=0,$D71735=1),1,0)</f>
        <v>0</v>
      </c>
      <c r="H71735">
        <f>+IF(AND($A71735=1,$D71735=0),1,0)</f>
        <v>0</v>
      </c>
    </row>
    <row r="71736" spans="1:8" x14ac:dyDescent="0.55000000000000004">
      <c r="A71736">
        <v>0</v>
      </c>
      <c r="B71736">
        <v>0</v>
      </c>
      <c r="C71736">
        <v>4.4999999999999998E-2</v>
      </c>
      <c r="D71736">
        <f t="shared" si="1121"/>
        <v>0</v>
      </c>
      <c r="E71736">
        <f>+IF(AND($A71736=1,$D71736=1),1,0)</f>
        <v>0</v>
      </c>
      <c r="F71736">
        <f>+IF(AND($A71736=0,$D71736=0),1,0)</f>
        <v>1</v>
      </c>
      <c r="G71736">
        <f>+IF(AND($A71736=0,$D71736=1),1,0)</f>
        <v>0</v>
      </c>
      <c r="H71736">
        <f>+IF(AND($A71736=1,$D71736=0),1,0)</f>
        <v>0</v>
      </c>
    </row>
    <row r="71737" spans="1:8" x14ac:dyDescent="0.55000000000000004">
      <c r="A71737">
        <v>0</v>
      </c>
      <c r="B71737">
        <v>0</v>
      </c>
      <c r="C71737">
        <v>0.13600000000000001</v>
      </c>
      <c r="D71737">
        <f t="shared" si="1121"/>
        <v>1</v>
      </c>
      <c r="E71737">
        <f>+IF(AND($A71737=1,$D71737=1),1,0)</f>
        <v>0</v>
      </c>
      <c r="F71737">
        <f>+IF(AND($A71737=0,$D71737=0),1,0)</f>
        <v>0</v>
      </c>
      <c r="G71737">
        <f>+IF(AND($A71737=0,$D71737=1),1,0)</f>
        <v>1</v>
      </c>
      <c r="H71737">
        <f>+IF(AND($A71737=1,$D71737=0),1,0)</f>
        <v>0</v>
      </c>
    </row>
    <row r="71738" spans="1:8" x14ac:dyDescent="0.55000000000000004">
      <c r="A71738">
        <v>0</v>
      </c>
      <c r="B71738">
        <v>0</v>
      </c>
      <c r="C71738">
        <v>1.7999999999999999E-2</v>
      </c>
      <c r="D71738">
        <f t="shared" si="1121"/>
        <v>0</v>
      </c>
      <c r="E71738">
        <f>+IF(AND($A71738=1,$D71738=1),1,0)</f>
        <v>0</v>
      </c>
      <c r="F71738">
        <f>+IF(AND($A71738=0,$D71738=0),1,0)</f>
        <v>1</v>
      </c>
      <c r="G71738">
        <f>+IF(AND($A71738=0,$D71738=1),1,0)</f>
        <v>0</v>
      </c>
      <c r="H71738">
        <f>+IF(AND($A71738=1,$D71738=0),1,0)</f>
        <v>0</v>
      </c>
    </row>
    <row r="71739" spans="1:8" x14ac:dyDescent="0.55000000000000004">
      <c r="A71739">
        <v>0</v>
      </c>
      <c r="B71739">
        <v>0</v>
      </c>
      <c r="C71739">
        <v>0.25700000000000001</v>
      </c>
      <c r="D71739">
        <f t="shared" si="1121"/>
        <v>1</v>
      </c>
      <c r="E71739">
        <f>+IF(AND($A71739=1,$D71739=1),1,0)</f>
        <v>0</v>
      </c>
      <c r="F71739">
        <f>+IF(AND($A71739=0,$D71739=0),1,0)</f>
        <v>0</v>
      </c>
      <c r="G71739">
        <f>+IF(AND($A71739=0,$D71739=1),1,0)</f>
        <v>1</v>
      </c>
      <c r="H71739">
        <f>+IF(AND($A71739=1,$D71739=0),1,0)</f>
        <v>0</v>
      </c>
    </row>
    <row r="71740" spans="1:8" x14ac:dyDescent="0.55000000000000004">
      <c r="A71740">
        <v>0</v>
      </c>
      <c r="B71740">
        <v>0</v>
      </c>
      <c r="C71740">
        <v>0.01</v>
      </c>
      <c r="D71740">
        <f t="shared" si="1121"/>
        <v>0</v>
      </c>
      <c r="E71740">
        <f>+IF(AND($A71740=1,$D71740=1),1,0)</f>
        <v>0</v>
      </c>
      <c r="F71740">
        <f>+IF(AND($A71740=0,$D71740=0),1,0)</f>
        <v>1</v>
      </c>
      <c r="G71740">
        <f>+IF(AND($A71740=0,$D71740=1),1,0)</f>
        <v>0</v>
      </c>
      <c r="H71740">
        <f>+IF(AND($A71740=1,$D71740=0),1,0)</f>
        <v>0</v>
      </c>
    </row>
    <row r="71741" spans="1:8" x14ac:dyDescent="0.55000000000000004">
      <c r="A71741">
        <v>0</v>
      </c>
      <c r="B71741">
        <v>0</v>
      </c>
      <c r="C71741">
        <v>8.0000000000000002E-3</v>
      </c>
      <c r="D71741">
        <f t="shared" si="1121"/>
        <v>0</v>
      </c>
      <c r="E71741">
        <f>+IF(AND($A71741=1,$D71741=1),1,0)</f>
        <v>0</v>
      </c>
      <c r="F71741">
        <f>+IF(AND($A71741=0,$D71741=0),1,0)</f>
        <v>1</v>
      </c>
      <c r="G71741">
        <f>+IF(AND($A71741=0,$D71741=1),1,0)</f>
        <v>0</v>
      </c>
      <c r="H71741">
        <f>+IF(AND($A71741=1,$D71741=0),1,0)</f>
        <v>0</v>
      </c>
    </row>
    <row r="71742" spans="1:8" x14ac:dyDescent="0.55000000000000004">
      <c r="A71742">
        <v>0</v>
      </c>
      <c r="B71742">
        <v>0</v>
      </c>
      <c r="C71742">
        <v>1.7999999999999999E-2</v>
      </c>
      <c r="D71742">
        <f t="shared" si="1121"/>
        <v>0</v>
      </c>
      <c r="E71742">
        <f>+IF(AND($A71742=1,$D71742=1),1,0)</f>
        <v>0</v>
      </c>
      <c r="F71742">
        <f>+IF(AND($A71742=0,$D71742=0),1,0)</f>
        <v>1</v>
      </c>
      <c r="G71742">
        <f>+IF(AND($A71742=0,$D71742=1),1,0)</f>
        <v>0</v>
      </c>
      <c r="H71742">
        <f>+IF(AND($A71742=1,$D71742=0),1,0)</f>
        <v>0</v>
      </c>
    </row>
    <row r="71743" spans="1:8" x14ac:dyDescent="0.55000000000000004">
      <c r="A71743">
        <v>0</v>
      </c>
      <c r="B71743">
        <v>0</v>
      </c>
      <c r="C71743">
        <v>2.1000000000000001E-2</v>
      </c>
      <c r="D71743">
        <f t="shared" si="1121"/>
        <v>0</v>
      </c>
      <c r="E71743">
        <f>+IF(AND($A71743=1,$D71743=1),1,0)</f>
        <v>0</v>
      </c>
      <c r="F71743">
        <f>+IF(AND($A71743=0,$D71743=0),1,0)</f>
        <v>1</v>
      </c>
      <c r="G71743">
        <f>+IF(AND($A71743=0,$D71743=1),1,0)</f>
        <v>0</v>
      </c>
      <c r="H71743">
        <f>+IF(AND($A71743=1,$D71743=0),1,0)</f>
        <v>0</v>
      </c>
    </row>
    <row r="71744" spans="1:8" x14ac:dyDescent="0.55000000000000004">
      <c r="A71744">
        <v>0</v>
      </c>
      <c r="B71744">
        <v>0</v>
      </c>
      <c r="C71744">
        <v>1.2E-2</v>
      </c>
      <c r="D71744">
        <f t="shared" si="1121"/>
        <v>0</v>
      </c>
      <c r="E71744">
        <f>+IF(AND($A71744=1,$D71744=1),1,0)</f>
        <v>0</v>
      </c>
      <c r="F71744">
        <f>+IF(AND($A71744=0,$D71744=0),1,0)</f>
        <v>1</v>
      </c>
      <c r="G71744">
        <f>+IF(AND($A71744=0,$D71744=1),1,0)</f>
        <v>0</v>
      </c>
      <c r="H71744">
        <f>+IF(AND($A71744=1,$D71744=0),1,0)</f>
        <v>0</v>
      </c>
    </row>
    <row r="71745" spans="1:8" x14ac:dyDescent="0.55000000000000004">
      <c r="A71745">
        <v>1</v>
      </c>
      <c r="B71745">
        <v>0</v>
      </c>
      <c r="C71745">
        <v>8.1000000000000003E-2</v>
      </c>
      <c r="D71745">
        <f t="shared" si="1121"/>
        <v>1</v>
      </c>
      <c r="E71745">
        <f>+IF(AND($A71745=1,$D71745=1),1,0)</f>
        <v>1</v>
      </c>
      <c r="F71745">
        <f>+IF(AND($A71745=0,$D71745=0),1,0)</f>
        <v>0</v>
      </c>
      <c r="G71745">
        <f>+IF(AND($A71745=0,$D71745=1),1,0)</f>
        <v>0</v>
      </c>
      <c r="H71745">
        <f>+IF(AND($A71745=1,$D71745=0),1,0)</f>
        <v>0</v>
      </c>
    </row>
    <row r="71746" spans="1:8" x14ac:dyDescent="0.55000000000000004">
      <c r="A71746">
        <v>0</v>
      </c>
      <c r="B71746">
        <v>0</v>
      </c>
      <c r="C71746">
        <v>7.3999999999999996E-2</v>
      </c>
      <c r="D71746">
        <f t="shared" si="1121"/>
        <v>0</v>
      </c>
      <c r="E71746">
        <f>+IF(AND($A71746=1,$D71746=1),1,0)</f>
        <v>0</v>
      </c>
      <c r="F71746">
        <f>+IF(AND($A71746=0,$D71746=0),1,0)</f>
        <v>1</v>
      </c>
      <c r="G71746">
        <f>+IF(AND($A71746=0,$D71746=1),1,0)</f>
        <v>0</v>
      </c>
      <c r="H71746">
        <f>+IF(AND($A71746=1,$D71746=0),1,0)</f>
        <v>0</v>
      </c>
    </row>
    <row r="71747" spans="1:8" x14ac:dyDescent="0.55000000000000004">
      <c r="A71747">
        <v>0</v>
      </c>
      <c r="B71747">
        <v>0</v>
      </c>
      <c r="C71747">
        <v>2.1999999999999999E-2</v>
      </c>
      <c r="D71747">
        <f t="shared" si="1121"/>
        <v>0</v>
      </c>
      <c r="E71747">
        <f>+IF(AND($A71747=1,$D71747=1),1,0)</f>
        <v>0</v>
      </c>
      <c r="F71747">
        <f>+IF(AND($A71747=0,$D71747=0),1,0)</f>
        <v>1</v>
      </c>
      <c r="G71747">
        <f>+IF(AND($A71747=0,$D71747=1),1,0)</f>
        <v>0</v>
      </c>
      <c r="H71747">
        <f>+IF(AND($A71747=1,$D71747=0),1,0)</f>
        <v>0</v>
      </c>
    </row>
    <row r="71748" spans="1:8" x14ac:dyDescent="0.55000000000000004">
      <c r="A71748">
        <v>0</v>
      </c>
      <c r="B71748">
        <v>0</v>
      </c>
      <c r="C71748">
        <v>4.9000000000000002E-2</v>
      </c>
      <c r="D71748">
        <f t="shared" si="1121"/>
        <v>0</v>
      </c>
      <c r="E71748">
        <f>+IF(AND($A71748=1,$D71748=1),1,0)</f>
        <v>0</v>
      </c>
      <c r="F71748">
        <f>+IF(AND($A71748=0,$D71748=0),1,0)</f>
        <v>1</v>
      </c>
      <c r="G71748">
        <f>+IF(AND($A71748=0,$D71748=1),1,0)</f>
        <v>0</v>
      </c>
      <c r="H71748">
        <f>+IF(AND($A71748=1,$D71748=0),1,0)</f>
        <v>0</v>
      </c>
    </row>
    <row r="71749" spans="1:8" x14ac:dyDescent="0.55000000000000004">
      <c r="A71749">
        <v>0</v>
      </c>
      <c r="B71749">
        <v>0</v>
      </c>
      <c r="C71749">
        <v>2.1999999999999999E-2</v>
      </c>
      <c r="D71749">
        <f t="shared" si="1121"/>
        <v>0</v>
      </c>
      <c r="E71749">
        <f>+IF(AND($A71749=1,$D71749=1),1,0)</f>
        <v>0</v>
      </c>
      <c r="F71749">
        <f>+IF(AND($A71749=0,$D71749=0),1,0)</f>
        <v>1</v>
      </c>
      <c r="G71749">
        <f>+IF(AND($A71749=0,$D71749=1),1,0)</f>
        <v>0</v>
      </c>
      <c r="H71749">
        <f>+IF(AND($A71749=1,$D71749=0),1,0)</f>
        <v>0</v>
      </c>
    </row>
    <row r="71750" spans="1:8" x14ac:dyDescent="0.55000000000000004">
      <c r="A71750">
        <v>0</v>
      </c>
      <c r="B71750">
        <v>0</v>
      </c>
      <c r="C71750">
        <v>2.7E-2</v>
      </c>
      <c r="D71750">
        <f t="shared" si="1121"/>
        <v>0</v>
      </c>
      <c r="E71750">
        <f>+IF(AND($A71750=1,$D71750=1),1,0)</f>
        <v>0</v>
      </c>
      <c r="F71750">
        <f>+IF(AND($A71750=0,$D71750=0),1,0)</f>
        <v>1</v>
      </c>
      <c r="G71750">
        <f>+IF(AND($A71750=0,$D71750=1),1,0)</f>
        <v>0</v>
      </c>
      <c r="H71750">
        <f>+IF(AND($A71750=1,$D71750=0),1,0)</f>
        <v>0</v>
      </c>
    </row>
    <row r="71751" spans="1:8" x14ac:dyDescent="0.55000000000000004">
      <c r="A71751">
        <v>0</v>
      </c>
      <c r="B71751">
        <v>0</v>
      </c>
      <c r="C71751">
        <v>0.02</v>
      </c>
      <c r="D71751">
        <f t="shared" si="1121"/>
        <v>0</v>
      </c>
      <c r="E71751">
        <f>+IF(AND($A71751=1,$D71751=1),1,0)</f>
        <v>0</v>
      </c>
      <c r="F71751">
        <f>+IF(AND($A71751=0,$D71751=0),1,0)</f>
        <v>1</v>
      </c>
      <c r="G71751">
        <f>+IF(AND($A71751=0,$D71751=1),1,0)</f>
        <v>0</v>
      </c>
      <c r="H71751">
        <f>+IF(AND($A71751=1,$D71751=0),1,0)</f>
        <v>0</v>
      </c>
    </row>
    <row r="71752" spans="1:8" x14ac:dyDescent="0.55000000000000004">
      <c r="A71752">
        <v>0</v>
      </c>
      <c r="B71752">
        <v>0</v>
      </c>
      <c r="C71752">
        <v>6.4000000000000001E-2</v>
      </c>
      <c r="D71752">
        <f t="shared" si="1121"/>
        <v>0</v>
      </c>
      <c r="E71752">
        <f>+IF(AND($A71752=1,$D71752=1),1,0)</f>
        <v>0</v>
      </c>
      <c r="F71752">
        <f>+IF(AND($A71752=0,$D71752=0),1,0)</f>
        <v>1</v>
      </c>
      <c r="G71752">
        <f>+IF(AND($A71752=0,$D71752=1),1,0)</f>
        <v>0</v>
      </c>
      <c r="H71752">
        <f>+IF(AND($A71752=1,$D71752=0),1,0)</f>
        <v>0</v>
      </c>
    </row>
    <row r="71753" spans="1:8" x14ac:dyDescent="0.55000000000000004">
      <c r="A71753">
        <v>0</v>
      </c>
      <c r="B71753">
        <v>0</v>
      </c>
      <c r="C71753">
        <v>1.4999999999999999E-2</v>
      </c>
      <c r="D71753">
        <f t="shared" si="1121"/>
        <v>0</v>
      </c>
      <c r="E71753">
        <f>+IF(AND($A71753=1,$D71753=1),1,0)</f>
        <v>0</v>
      </c>
      <c r="F71753">
        <f>+IF(AND($A71753=0,$D71753=0),1,0)</f>
        <v>1</v>
      </c>
      <c r="G71753">
        <f>+IF(AND($A71753=0,$D71753=1),1,0)</f>
        <v>0</v>
      </c>
      <c r="H71753">
        <f>+IF(AND($A71753=1,$D71753=0),1,0)</f>
        <v>0</v>
      </c>
    </row>
    <row r="71754" spans="1:8" x14ac:dyDescent="0.55000000000000004">
      <c r="A71754">
        <v>0</v>
      </c>
      <c r="B71754">
        <v>0</v>
      </c>
      <c r="C71754">
        <v>9.1999999999999998E-2</v>
      </c>
      <c r="D71754">
        <f t="shared" si="1121"/>
        <v>1</v>
      </c>
      <c r="E71754">
        <f>+IF(AND($A71754=1,$D71754=1),1,0)</f>
        <v>0</v>
      </c>
      <c r="F71754">
        <f>+IF(AND($A71754=0,$D71754=0),1,0)</f>
        <v>0</v>
      </c>
      <c r="G71754">
        <f>+IF(AND($A71754=0,$D71754=1),1,0)</f>
        <v>1</v>
      </c>
      <c r="H71754">
        <f>+IF(AND($A71754=1,$D71754=0),1,0)</f>
        <v>0</v>
      </c>
    </row>
    <row r="71755" spans="1:8" x14ac:dyDescent="0.55000000000000004">
      <c r="A71755">
        <v>0</v>
      </c>
      <c r="B71755">
        <v>0</v>
      </c>
      <c r="C71755">
        <v>0.04</v>
      </c>
      <c r="D71755">
        <f t="shared" si="1121"/>
        <v>0</v>
      </c>
      <c r="E71755">
        <f>+IF(AND($A71755=1,$D71755=1),1,0)</f>
        <v>0</v>
      </c>
      <c r="F71755">
        <f>+IF(AND($A71755=0,$D71755=0),1,0)</f>
        <v>1</v>
      </c>
      <c r="G71755">
        <f>+IF(AND($A71755=0,$D71755=1),1,0)</f>
        <v>0</v>
      </c>
      <c r="H71755">
        <f>+IF(AND($A71755=1,$D71755=0),1,0)</f>
        <v>0</v>
      </c>
    </row>
    <row r="71756" spans="1:8" x14ac:dyDescent="0.55000000000000004">
      <c r="A71756">
        <v>0</v>
      </c>
      <c r="B71756">
        <v>0</v>
      </c>
      <c r="C71756">
        <v>3.9E-2</v>
      </c>
      <c r="D71756">
        <f t="shared" si="1121"/>
        <v>0</v>
      </c>
      <c r="E71756">
        <f>+IF(AND($A71756=1,$D71756=1),1,0)</f>
        <v>0</v>
      </c>
      <c r="F71756">
        <f>+IF(AND($A71756=0,$D71756=0),1,0)</f>
        <v>1</v>
      </c>
      <c r="G71756">
        <f>+IF(AND($A71756=0,$D71756=1),1,0)</f>
        <v>0</v>
      </c>
      <c r="H71756">
        <f>+IF(AND($A71756=1,$D71756=0),1,0)</f>
        <v>0</v>
      </c>
    </row>
    <row r="71757" spans="1:8" x14ac:dyDescent="0.55000000000000004">
      <c r="A71757">
        <v>0</v>
      </c>
      <c r="B71757">
        <v>0</v>
      </c>
      <c r="C71757">
        <v>0.253</v>
      </c>
      <c r="D71757">
        <f t="shared" si="1121"/>
        <v>1</v>
      </c>
      <c r="E71757">
        <f>+IF(AND($A71757=1,$D71757=1),1,0)</f>
        <v>0</v>
      </c>
      <c r="F71757">
        <f>+IF(AND($A71757=0,$D71757=0),1,0)</f>
        <v>0</v>
      </c>
      <c r="G71757">
        <f>+IF(AND($A71757=0,$D71757=1),1,0)</f>
        <v>1</v>
      </c>
      <c r="H71757">
        <f>+IF(AND($A71757=1,$D71757=0),1,0)</f>
        <v>0</v>
      </c>
    </row>
    <row r="71758" spans="1:8" x14ac:dyDescent="0.55000000000000004">
      <c r="A71758">
        <v>0</v>
      </c>
      <c r="B71758">
        <v>0</v>
      </c>
      <c r="C71758">
        <v>6.0000000000000001E-3</v>
      </c>
      <c r="D71758">
        <f t="shared" si="1121"/>
        <v>0</v>
      </c>
      <c r="E71758">
        <f>+IF(AND($A71758=1,$D71758=1),1,0)</f>
        <v>0</v>
      </c>
      <c r="F71758">
        <f>+IF(AND($A71758=0,$D71758=0),1,0)</f>
        <v>1</v>
      </c>
      <c r="G71758">
        <f>+IF(AND($A71758=0,$D71758=1),1,0)</f>
        <v>0</v>
      </c>
      <c r="H71758">
        <f>+IF(AND($A71758=1,$D71758=0),1,0)</f>
        <v>0</v>
      </c>
    </row>
    <row r="71759" spans="1:8" x14ac:dyDescent="0.55000000000000004">
      <c r="A71759">
        <v>0</v>
      </c>
      <c r="B71759">
        <v>0</v>
      </c>
      <c r="C71759">
        <v>0.13800000000000001</v>
      </c>
      <c r="D71759">
        <f t="shared" si="1121"/>
        <v>1</v>
      </c>
      <c r="E71759">
        <f>+IF(AND($A71759=1,$D71759=1),1,0)</f>
        <v>0</v>
      </c>
      <c r="F71759">
        <f>+IF(AND($A71759=0,$D71759=0),1,0)</f>
        <v>0</v>
      </c>
      <c r="G71759">
        <f>+IF(AND($A71759=0,$D71759=1),1,0)</f>
        <v>1</v>
      </c>
      <c r="H71759">
        <f>+IF(AND($A71759=1,$D71759=0),1,0)</f>
        <v>0</v>
      </c>
    </row>
    <row r="71760" spans="1:8" x14ac:dyDescent="0.55000000000000004">
      <c r="A71760">
        <v>0</v>
      </c>
      <c r="B71760">
        <v>0</v>
      </c>
      <c r="C71760">
        <v>5.0999999999999997E-2</v>
      </c>
      <c r="D71760">
        <f t="shared" si="1121"/>
        <v>0</v>
      </c>
      <c r="E71760">
        <f>+IF(AND($A71760=1,$D71760=1),1,0)</f>
        <v>0</v>
      </c>
      <c r="F71760">
        <f>+IF(AND($A71760=0,$D71760=0),1,0)</f>
        <v>1</v>
      </c>
      <c r="G71760">
        <f>+IF(AND($A71760=0,$D71760=1),1,0)</f>
        <v>0</v>
      </c>
      <c r="H71760">
        <f>+IF(AND($A71760=1,$D71760=0),1,0)</f>
        <v>0</v>
      </c>
    </row>
    <row r="71761" spans="1:8" x14ac:dyDescent="0.55000000000000004">
      <c r="A71761">
        <v>0</v>
      </c>
      <c r="B71761">
        <v>0</v>
      </c>
      <c r="C71761">
        <v>1.7000000000000001E-2</v>
      </c>
      <c r="D71761">
        <f t="shared" si="1121"/>
        <v>0</v>
      </c>
      <c r="E71761">
        <f>+IF(AND($A71761=1,$D71761=1),1,0)</f>
        <v>0</v>
      </c>
      <c r="F71761">
        <f>+IF(AND($A71761=0,$D71761=0),1,0)</f>
        <v>1</v>
      </c>
      <c r="G71761">
        <f>+IF(AND($A71761=0,$D71761=1),1,0)</f>
        <v>0</v>
      </c>
      <c r="H71761">
        <f>+IF(AND($A71761=1,$D71761=0),1,0)</f>
        <v>0</v>
      </c>
    </row>
    <row r="71762" spans="1:8" x14ac:dyDescent="0.55000000000000004">
      <c r="A71762">
        <v>0</v>
      </c>
      <c r="B71762">
        <v>0</v>
      </c>
      <c r="C71762">
        <v>7.0000000000000001E-3</v>
      </c>
      <c r="D71762">
        <f t="shared" si="1121"/>
        <v>0</v>
      </c>
      <c r="E71762">
        <f>+IF(AND($A71762=1,$D71762=1),1,0)</f>
        <v>0</v>
      </c>
      <c r="F71762">
        <f>+IF(AND($A71762=0,$D71762=0),1,0)</f>
        <v>1</v>
      </c>
      <c r="G71762">
        <f>+IF(AND($A71762=0,$D71762=1),1,0)</f>
        <v>0</v>
      </c>
      <c r="H71762">
        <f>+IF(AND($A71762=1,$D71762=0),1,0)</f>
        <v>0</v>
      </c>
    </row>
    <row r="71763" spans="1:8" x14ac:dyDescent="0.55000000000000004">
      <c r="A71763">
        <v>0</v>
      </c>
      <c r="B71763">
        <v>0</v>
      </c>
      <c r="C71763">
        <v>4.8000000000000001E-2</v>
      </c>
      <c r="D71763">
        <f t="shared" si="1121"/>
        <v>0</v>
      </c>
      <c r="E71763">
        <f>+IF(AND($A71763=1,$D71763=1),1,0)</f>
        <v>0</v>
      </c>
      <c r="F71763">
        <f>+IF(AND($A71763=0,$D71763=0),1,0)</f>
        <v>1</v>
      </c>
      <c r="G71763">
        <f>+IF(AND($A71763=0,$D71763=1),1,0)</f>
        <v>0</v>
      </c>
      <c r="H71763">
        <f>+IF(AND($A71763=1,$D71763=0),1,0)</f>
        <v>0</v>
      </c>
    </row>
    <row r="71764" spans="1:8" x14ac:dyDescent="0.55000000000000004">
      <c r="A71764">
        <v>0</v>
      </c>
      <c r="B71764">
        <v>0</v>
      </c>
      <c r="C71764">
        <v>0.17499999999999999</v>
      </c>
      <c r="D71764">
        <f t="shared" si="1121"/>
        <v>1</v>
      </c>
      <c r="E71764">
        <f>+IF(AND($A71764=1,$D71764=1),1,0)</f>
        <v>0</v>
      </c>
      <c r="F71764">
        <f>+IF(AND($A71764=0,$D71764=0),1,0)</f>
        <v>0</v>
      </c>
      <c r="G71764">
        <f>+IF(AND($A71764=0,$D71764=1),1,0)</f>
        <v>1</v>
      </c>
      <c r="H71764">
        <f>+IF(AND($A71764=1,$D71764=0),1,0)</f>
        <v>0</v>
      </c>
    </row>
    <row r="71765" spans="1:8" x14ac:dyDescent="0.55000000000000004">
      <c r="A71765">
        <v>0</v>
      </c>
      <c r="B71765">
        <v>0</v>
      </c>
      <c r="C71765">
        <v>6.8000000000000005E-2</v>
      </c>
      <c r="D71765">
        <f t="shared" si="1121"/>
        <v>0</v>
      </c>
      <c r="E71765">
        <f>+IF(AND($A71765=1,$D71765=1),1,0)</f>
        <v>0</v>
      </c>
      <c r="F71765">
        <f>+IF(AND($A71765=0,$D71765=0),1,0)</f>
        <v>1</v>
      </c>
      <c r="G71765">
        <f>+IF(AND($A71765=0,$D71765=1),1,0)</f>
        <v>0</v>
      </c>
      <c r="H71765">
        <f>+IF(AND($A71765=1,$D71765=0),1,0)</f>
        <v>0</v>
      </c>
    </row>
    <row r="71766" spans="1:8" x14ac:dyDescent="0.55000000000000004">
      <c r="A71766">
        <v>0</v>
      </c>
      <c r="B71766">
        <v>0</v>
      </c>
      <c r="C71766">
        <v>3.5000000000000003E-2</v>
      </c>
      <c r="D71766">
        <f t="shared" si="1121"/>
        <v>0</v>
      </c>
      <c r="E71766">
        <f>+IF(AND($A71766=1,$D71766=1),1,0)</f>
        <v>0</v>
      </c>
      <c r="F71766">
        <f>+IF(AND($A71766=0,$D71766=0),1,0)</f>
        <v>1</v>
      </c>
      <c r="G71766">
        <f>+IF(AND($A71766=0,$D71766=1),1,0)</f>
        <v>0</v>
      </c>
      <c r="H71766">
        <f>+IF(AND($A71766=1,$D71766=0),1,0)</f>
        <v>0</v>
      </c>
    </row>
    <row r="71767" spans="1:8" x14ac:dyDescent="0.55000000000000004">
      <c r="A71767">
        <v>0</v>
      </c>
      <c r="B71767">
        <v>0</v>
      </c>
      <c r="C71767">
        <v>1.0999999999999999E-2</v>
      </c>
      <c r="D71767">
        <f t="shared" si="1121"/>
        <v>0</v>
      </c>
      <c r="E71767">
        <f>+IF(AND($A71767=1,$D71767=1),1,0)</f>
        <v>0</v>
      </c>
      <c r="F71767">
        <f>+IF(AND($A71767=0,$D71767=0),1,0)</f>
        <v>1</v>
      </c>
      <c r="G71767">
        <f>+IF(AND($A71767=0,$D71767=1),1,0)</f>
        <v>0</v>
      </c>
      <c r="H71767">
        <f>+IF(AND($A71767=1,$D71767=0),1,0)</f>
        <v>0</v>
      </c>
    </row>
    <row r="71768" spans="1:8" x14ac:dyDescent="0.55000000000000004">
      <c r="A71768">
        <v>0</v>
      </c>
      <c r="B71768">
        <v>0</v>
      </c>
      <c r="C71768">
        <v>0.13800000000000001</v>
      </c>
      <c r="D71768">
        <f t="shared" si="1121"/>
        <v>1</v>
      </c>
      <c r="E71768">
        <f>+IF(AND($A71768=1,$D71768=1),1,0)</f>
        <v>0</v>
      </c>
      <c r="F71768">
        <f>+IF(AND($A71768=0,$D71768=0),1,0)</f>
        <v>0</v>
      </c>
      <c r="G71768">
        <f>+IF(AND($A71768=0,$D71768=1),1,0)</f>
        <v>1</v>
      </c>
      <c r="H71768">
        <f>+IF(AND($A71768=1,$D71768=0),1,0)</f>
        <v>0</v>
      </c>
    </row>
    <row r="71769" spans="1:8" x14ac:dyDescent="0.55000000000000004">
      <c r="A71769">
        <v>0</v>
      </c>
      <c r="B71769">
        <v>0</v>
      </c>
      <c r="C71769">
        <v>5.0000000000000001E-3</v>
      </c>
      <c r="D71769">
        <f t="shared" si="1121"/>
        <v>0</v>
      </c>
      <c r="E71769">
        <f>+IF(AND($A71769=1,$D71769=1),1,0)</f>
        <v>0</v>
      </c>
      <c r="F71769">
        <f>+IF(AND($A71769=0,$D71769=0),1,0)</f>
        <v>1</v>
      </c>
      <c r="G71769">
        <f>+IF(AND($A71769=0,$D71769=1),1,0)</f>
        <v>0</v>
      </c>
      <c r="H71769">
        <f>+IF(AND($A71769=1,$D71769=0),1,0)</f>
        <v>0</v>
      </c>
    </row>
    <row r="71770" spans="1:8" x14ac:dyDescent="0.55000000000000004">
      <c r="A71770">
        <v>0</v>
      </c>
      <c r="B71770">
        <v>0</v>
      </c>
      <c r="C71770">
        <v>0.27100000000000002</v>
      </c>
      <c r="D71770">
        <f t="shared" si="1121"/>
        <v>1</v>
      </c>
      <c r="E71770">
        <f>+IF(AND($A71770=1,$D71770=1),1,0)</f>
        <v>0</v>
      </c>
      <c r="F71770">
        <f>+IF(AND($A71770=0,$D71770=0),1,0)</f>
        <v>0</v>
      </c>
      <c r="G71770">
        <f>+IF(AND($A71770=0,$D71770=1),1,0)</f>
        <v>1</v>
      </c>
      <c r="H71770">
        <f>+IF(AND($A71770=1,$D71770=0),1,0)</f>
        <v>0</v>
      </c>
    </row>
    <row r="71771" spans="1:8" x14ac:dyDescent="0.55000000000000004">
      <c r="A71771">
        <v>0</v>
      </c>
      <c r="B71771">
        <v>0</v>
      </c>
      <c r="C71771">
        <v>7.0000000000000001E-3</v>
      </c>
      <c r="D71771">
        <f t="shared" si="1121"/>
        <v>0</v>
      </c>
      <c r="E71771">
        <f>+IF(AND($A71771=1,$D71771=1),1,0)</f>
        <v>0</v>
      </c>
      <c r="F71771">
        <f>+IF(AND($A71771=0,$D71771=0),1,0)</f>
        <v>1</v>
      </c>
      <c r="G71771">
        <f>+IF(AND($A71771=0,$D71771=1),1,0)</f>
        <v>0</v>
      </c>
      <c r="H71771">
        <f>+IF(AND($A71771=1,$D71771=0),1,0)</f>
        <v>0</v>
      </c>
    </row>
    <row r="71772" spans="1:8" x14ac:dyDescent="0.55000000000000004">
      <c r="A71772">
        <v>0</v>
      </c>
      <c r="B71772">
        <v>0</v>
      </c>
      <c r="C71772">
        <v>1.4999999999999999E-2</v>
      </c>
      <c r="D71772">
        <f t="shared" si="1121"/>
        <v>0</v>
      </c>
      <c r="E71772">
        <f>+IF(AND($A71772=1,$D71772=1),1,0)</f>
        <v>0</v>
      </c>
      <c r="F71772">
        <f>+IF(AND($A71772=0,$D71772=0),1,0)</f>
        <v>1</v>
      </c>
      <c r="G71772">
        <f>+IF(AND($A71772=0,$D71772=1),1,0)</f>
        <v>0</v>
      </c>
      <c r="H71772">
        <f>+IF(AND($A71772=1,$D71772=0),1,0)</f>
        <v>0</v>
      </c>
    </row>
    <row r="71773" spans="1:8" x14ac:dyDescent="0.55000000000000004">
      <c r="A71773">
        <v>0</v>
      </c>
      <c r="B71773">
        <v>0</v>
      </c>
      <c r="C71773">
        <v>7.0000000000000001E-3</v>
      </c>
      <c r="D71773">
        <f t="shared" si="1121"/>
        <v>0</v>
      </c>
      <c r="E71773">
        <f>+IF(AND($A71773=1,$D71773=1),1,0)</f>
        <v>0</v>
      </c>
      <c r="F71773">
        <f>+IF(AND($A71773=0,$D71773=0),1,0)</f>
        <v>1</v>
      </c>
      <c r="G71773">
        <f>+IF(AND($A71773=0,$D71773=1),1,0)</f>
        <v>0</v>
      </c>
      <c r="H71773">
        <f>+IF(AND($A71773=1,$D71773=0),1,0)</f>
        <v>0</v>
      </c>
    </row>
    <row r="71774" spans="1:8" x14ac:dyDescent="0.55000000000000004">
      <c r="A71774">
        <v>0</v>
      </c>
      <c r="B71774">
        <v>0</v>
      </c>
      <c r="C71774">
        <v>8.8999999999999996E-2</v>
      </c>
      <c r="D71774">
        <f t="shared" si="1121"/>
        <v>1</v>
      </c>
      <c r="E71774">
        <f>+IF(AND($A71774=1,$D71774=1),1,0)</f>
        <v>0</v>
      </c>
      <c r="F71774">
        <f>+IF(AND($A71774=0,$D71774=0),1,0)</f>
        <v>0</v>
      </c>
      <c r="G71774">
        <f>+IF(AND($A71774=0,$D71774=1),1,0)</f>
        <v>1</v>
      </c>
      <c r="H71774">
        <f>+IF(AND($A71774=1,$D71774=0),1,0)</f>
        <v>0</v>
      </c>
    </row>
    <row r="71775" spans="1:8" x14ac:dyDescent="0.55000000000000004">
      <c r="A71775">
        <v>0</v>
      </c>
      <c r="B71775">
        <v>0</v>
      </c>
      <c r="C71775">
        <v>2.1000000000000001E-2</v>
      </c>
      <c r="D71775">
        <f t="shared" si="1121"/>
        <v>0</v>
      </c>
      <c r="E71775">
        <f>+IF(AND($A71775=1,$D71775=1),1,0)</f>
        <v>0</v>
      </c>
      <c r="F71775">
        <f>+IF(AND($A71775=0,$D71775=0),1,0)</f>
        <v>1</v>
      </c>
      <c r="G71775">
        <f>+IF(AND($A71775=0,$D71775=1),1,0)</f>
        <v>0</v>
      </c>
      <c r="H71775">
        <f>+IF(AND($A71775=1,$D71775=0),1,0)</f>
        <v>0</v>
      </c>
    </row>
    <row r="71776" spans="1:8" x14ac:dyDescent="0.55000000000000004">
      <c r="A71776">
        <v>0</v>
      </c>
      <c r="B71776">
        <v>0</v>
      </c>
      <c r="C71776">
        <v>5.0000000000000001E-3</v>
      </c>
      <c r="D71776">
        <f t="shared" si="1121"/>
        <v>0</v>
      </c>
      <c r="E71776">
        <f>+IF(AND($A71776=1,$D71776=1),1,0)</f>
        <v>0</v>
      </c>
      <c r="F71776">
        <f>+IF(AND($A71776=0,$D71776=0),1,0)</f>
        <v>1</v>
      </c>
      <c r="G71776">
        <f>+IF(AND($A71776=0,$D71776=1),1,0)</f>
        <v>0</v>
      </c>
      <c r="H71776">
        <f>+IF(AND($A71776=1,$D71776=0),1,0)</f>
        <v>0</v>
      </c>
    </row>
    <row r="71777" spans="1:8" x14ac:dyDescent="0.55000000000000004">
      <c r="A71777">
        <v>0</v>
      </c>
      <c r="B71777">
        <v>0</v>
      </c>
      <c r="C71777">
        <v>2.8000000000000001E-2</v>
      </c>
      <c r="D71777">
        <f t="shared" si="1121"/>
        <v>0</v>
      </c>
      <c r="E71777">
        <f>+IF(AND($A71777=1,$D71777=1),1,0)</f>
        <v>0</v>
      </c>
      <c r="F71777">
        <f>+IF(AND($A71777=0,$D71777=0),1,0)</f>
        <v>1</v>
      </c>
      <c r="G71777">
        <f>+IF(AND($A71777=0,$D71777=1),1,0)</f>
        <v>0</v>
      </c>
      <c r="H71777">
        <f>+IF(AND($A71777=1,$D71777=0),1,0)</f>
        <v>0</v>
      </c>
    </row>
    <row r="71778" spans="1:8" x14ac:dyDescent="0.55000000000000004">
      <c r="A71778">
        <v>0</v>
      </c>
      <c r="B71778">
        <v>0</v>
      </c>
      <c r="C71778">
        <v>8.5000000000000006E-2</v>
      </c>
      <c r="D71778">
        <f t="shared" si="1121"/>
        <v>1</v>
      </c>
      <c r="E71778">
        <f>+IF(AND($A71778=1,$D71778=1),1,0)</f>
        <v>0</v>
      </c>
      <c r="F71778">
        <f>+IF(AND($A71778=0,$D71778=0),1,0)</f>
        <v>0</v>
      </c>
      <c r="G71778">
        <f>+IF(AND($A71778=0,$D71778=1),1,0)</f>
        <v>1</v>
      </c>
      <c r="H71778">
        <f>+IF(AND($A71778=1,$D71778=0),1,0)</f>
        <v>0</v>
      </c>
    </row>
    <row r="71779" spans="1:8" x14ac:dyDescent="0.55000000000000004">
      <c r="A71779">
        <v>1</v>
      </c>
      <c r="B71779">
        <v>0</v>
      </c>
      <c r="C71779">
        <v>0.183</v>
      </c>
      <c r="D71779">
        <f t="shared" si="1121"/>
        <v>1</v>
      </c>
      <c r="E71779">
        <f>+IF(AND($A71779=1,$D71779=1),1,0)</f>
        <v>1</v>
      </c>
      <c r="F71779">
        <f>+IF(AND($A71779=0,$D71779=0),1,0)</f>
        <v>0</v>
      </c>
      <c r="G71779">
        <f>+IF(AND($A71779=0,$D71779=1),1,0)</f>
        <v>0</v>
      </c>
      <c r="H71779">
        <f>+IF(AND($A71779=1,$D71779=0),1,0)</f>
        <v>0</v>
      </c>
    </row>
    <row r="71780" spans="1:8" x14ac:dyDescent="0.55000000000000004">
      <c r="A71780">
        <v>0</v>
      </c>
      <c r="B71780">
        <v>0</v>
      </c>
      <c r="C71780">
        <v>2.1999999999999999E-2</v>
      </c>
      <c r="D71780">
        <f t="shared" si="1121"/>
        <v>0</v>
      </c>
      <c r="E71780">
        <f>+IF(AND($A71780=1,$D71780=1),1,0)</f>
        <v>0</v>
      </c>
      <c r="F71780">
        <f>+IF(AND($A71780=0,$D71780=0),1,0)</f>
        <v>1</v>
      </c>
      <c r="G71780">
        <f>+IF(AND($A71780=0,$D71780=1),1,0)</f>
        <v>0</v>
      </c>
      <c r="H71780">
        <f>+IF(AND($A71780=1,$D71780=0),1,0)</f>
        <v>0</v>
      </c>
    </row>
    <row r="71781" spans="1:8" x14ac:dyDescent="0.55000000000000004">
      <c r="A71781">
        <v>0</v>
      </c>
      <c r="B71781">
        <v>0</v>
      </c>
      <c r="C71781">
        <v>0.22700000000000001</v>
      </c>
      <c r="D71781">
        <f t="shared" si="1121"/>
        <v>1</v>
      </c>
      <c r="E71781">
        <f>+IF(AND($A71781=1,$D71781=1),1,0)</f>
        <v>0</v>
      </c>
      <c r="F71781">
        <f>+IF(AND($A71781=0,$D71781=0),1,0)</f>
        <v>0</v>
      </c>
      <c r="G71781">
        <f>+IF(AND($A71781=0,$D71781=1),1,0)</f>
        <v>1</v>
      </c>
      <c r="H71781">
        <f>+IF(AND($A71781=1,$D71781=0),1,0)</f>
        <v>0</v>
      </c>
    </row>
    <row r="71782" spans="1:8" x14ac:dyDescent="0.55000000000000004">
      <c r="A71782">
        <v>0</v>
      </c>
      <c r="B71782">
        <v>0</v>
      </c>
      <c r="C71782">
        <v>8.0000000000000002E-3</v>
      </c>
      <c r="D71782">
        <f t="shared" si="1121"/>
        <v>0</v>
      </c>
      <c r="E71782">
        <f>+IF(AND($A71782=1,$D71782=1),1,0)</f>
        <v>0</v>
      </c>
      <c r="F71782">
        <f>+IF(AND($A71782=0,$D71782=0),1,0)</f>
        <v>1</v>
      </c>
      <c r="G71782">
        <f>+IF(AND($A71782=0,$D71782=1),1,0)</f>
        <v>0</v>
      </c>
      <c r="H71782">
        <f>+IF(AND($A71782=1,$D71782=0),1,0)</f>
        <v>0</v>
      </c>
    </row>
    <row r="71783" spans="1:8" x14ac:dyDescent="0.55000000000000004">
      <c r="A71783">
        <v>0</v>
      </c>
      <c r="B71783">
        <v>0</v>
      </c>
      <c r="C71783">
        <v>1.2E-2</v>
      </c>
      <c r="D71783">
        <f t="shared" si="1121"/>
        <v>0</v>
      </c>
      <c r="E71783">
        <f>+IF(AND($A71783=1,$D71783=1),1,0)</f>
        <v>0</v>
      </c>
      <c r="F71783">
        <f>+IF(AND($A71783=0,$D71783=0),1,0)</f>
        <v>1</v>
      </c>
      <c r="G71783">
        <f>+IF(AND($A71783=0,$D71783=1),1,0)</f>
        <v>0</v>
      </c>
      <c r="H71783">
        <f>+IF(AND($A71783=1,$D71783=0),1,0)</f>
        <v>0</v>
      </c>
    </row>
    <row r="71784" spans="1:8" x14ac:dyDescent="0.55000000000000004">
      <c r="A71784">
        <v>0</v>
      </c>
      <c r="B71784">
        <v>0</v>
      </c>
      <c r="C71784">
        <v>1.0999999999999999E-2</v>
      </c>
      <c r="D71784">
        <f t="shared" si="1121"/>
        <v>0</v>
      </c>
      <c r="E71784">
        <f>+IF(AND($A71784=1,$D71784=1),1,0)</f>
        <v>0</v>
      </c>
      <c r="F71784">
        <f>+IF(AND($A71784=0,$D71784=0),1,0)</f>
        <v>1</v>
      </c>
      <c r="G71784">
        <f>+IF(AND($A71784=0,$D71784=1),1,0)</f>
        <v>0</v>
      </c>
      <c r="H71784">
        <f>+IF(AND($A71784=1,$D71784=0),1,0)</f>
        <v>0</v>
      </c>
    </row>
    <row r="71785" spans="1:8" x14ac:dyDescent="0.55000000000000004">
      <c r="A71785">
        <v>0</v>
      </c>
      <c r="B71785">
        <v>0</v>
      </c>
      <c r="C71785">
        <v>7.5999999999999998E-2</v>
      </c>
      <c r="D71785">
        <f t="shared" si="1121"/>
        <v>0</v>
      </c>
      <c r="E71785">
        <f>+IF(AND($A71785=1,$D71785=1),1,0)</f>
        <v>0</v>
      </c>
      <c r="F71785">
        <f>+IF(AND($A71785=0,$D71785=0),1,0)</f>
        <v>1</v>
      </c>
      <c r="G71785">
        <f>+IF(AND($A71785=0,$D71785=1),1,0)</f>
        <v>0</v>
      </c>
      <c r="H71785">
        <f>+IF(AND($A71785=1,$D71785=0),1,0)</f>
        <v>0</v>
      </c>
    </row>
    <row r="71786" spans="1:8" x14ac:dyDescent="0.55000000000000004">
      <c r="A71786">
        <v>0</v>
      </c>
      <c r="B71786">
        <v>0</v>
      </c>
      <c r="C71786">
        <v>8.0000000000000002E-3</v>
      </c>
      <c r="D71786">
        <f t="shared" ref="D71786:D71849" si="1122">+IF(C71786&gt;$K$2,1,0)</f>
        <v>0</v>
      </c>
      <c r="E71786">
        <f>+IF(AND($A71786=1,$D71786=1),1,0)</f>
        <v>0</v>
      </c>
      <c r="F71786">
        <f>+IF(AND($A71786=0,$D71786=0),1,0)</f>
        <v>1</v>
      </c>
      <c r="G71786">
        <f>+IF(AND($A71786=0,$D71786=1),1,0)</f>
        <v>0</v>
      </c>
      <c r="H71786">
        <f>+IF(AND($A71786=1,$D71786=0),1,0)</f>
        <v>0</v>
      </c>
    </row>
    <row r="71787" spans="1:8" x14ac:dyDescent="0.55000000000000004">
      <c r="A71787">
        <v>0</v>
      </c>
      <c r="B71787">
        <v>0</v>
      </c>
      <c r="C71787">
        <v>1.4E-2</v>
      </c>
      <c r="D71787">
        <f t="shared" si="1122"/>
        <v>0</v>
      </c>
      <c r="E71787">
        <f>+IF(AND($A71787=1,$D71787=1),1,0)</f>
        <v>0</v>
      </c>
      <c r="F71787">
        <f>+IF(AND($A71787=0,$D71787=0),1,0)</f>
        <v>1</v>
      </c>
      <c r="G71787">
        <f>+IF(AND($A71787=0,$D71787=1),1,0)</f>
        <v>0</v>
      </c>
      <c r="H71787">
        <f>+IF(AND($A71787=1,$D71787=0),1,0)</f>
        <v>0</v>
      </c>
    </row>
    <row r="71788" spans="1:8" x14ac:dyDescent="0.55000000000000004">
      <c r="A71788">
        <v>0</v>
      </c>
      <c r="B71788">
        <v>0</v>
      </c>
      <c r="C71788">
        <v>1.2E-2</v>
      </c>
      <c r="D71788">
        <f t="shared" si="1122"/>
        <v>0</v>
      </c>
      <c r="E71788">
        <f>+IF(AND($A71788=1,$D71788=1),1,0)</f>
        <v>0</v>
      </c>
      <c r="F71788">
        <f>+IF(AND($A71788=0,$D71788=0),1,0)</f>
        <v>1</v>
      </c>
      <c r="G71788">
        <f>+IF(AND($A71788=0,$D71788=1),1,0)</f>
        <v>0</v>
      </c>
      <c r="H71788">
        <f>+IF(AND($A71788=1,$D71788=0),1,0)</f>
        <v>0</v>
      </c>
    </row>
    <row r="71789" spans="1:8" x14ac:dyDescent="0.55000000000000004">
      <c r="A71789">
        <v>0</v>
      </c>
      <c r="B71789">
        <v>0</v>
      </c>
      <c r="C71789">
        <v>0.111</v>
      </c>
      <c r="D71789">
        <f t="shared" si="1122"/>
        <v>1</v>
      </c>
      <c r="E71789">
        <f>+IF(AND($A71789=1,$D71789=1),1,0)</f>
        <v>0</v>
      </c>
      <c r="F71789">
        <f>+IF(AND($A71789=0,$D71789=0),1,0)</f>
        <v>0</v>
      </c>
      <c r="G71789">
        <f>+IF(AND($A71789=0,$D71789=1),1,0)</f>
        <v>1</v>
      </c>
      <c r="H71789">
        <f>+IF(AND($A71789=1,$D71789=0),1,0)</f>
        <v>0</v>
      </c>
    </row>
    <row r="71790" spans="1:8" x14ac:dyDescent="0.55000000000000004">
      <c r="A71790">
        <v>0</v>
      </c>
      <c r="B71790">
        <v>0</v>
      </c>
      <c r="C71790">
        <v>1.2E-2</v>
      </c>
      <c r="D71790">
        <f t="shared" si="1122"/>
        <v>0</v>
      </c>
      <c r="E71790">
        <f>+IF(AND($A71790=1,$D71790=1),1,0)</f>
        <v>0</v>
      </c>
      <c r="F71790">
        <f>+IF(AND($A71790=0,$D71790=0),1,0)</f>
        <v>1</v>
      </c>
      <c r="G71790">
        <f>+IF(AND($A71790=0,$D71790=1),1,0)</f>
        <v>0</v>
      </c>
      <c r="H71790">
        <f>+IF(AND($A71790=1,$D71790=0),1,0)</f>
        <v>0</v>
      </c>
    </row>
    <row r="71791" spans="1:8" x14ac:dyDescent="0.55000000000000004">
      <c r="A71791">
        <v>0</v>
      </c>
      <c r="B71791">
        <v>0</v>
      </c>
      <c r="C71791">
        <v>3.9E-2</v>
      </c>
      <c r="D71791">
        <f t="shared" si="1122"/>
        <v>0</v>
      </c>
      <c r="E71791">
        <f>+IF(AND($A71791=1,$D71791=1),1,0)</f>
        <v>0</v>
      </c>
      <c r="F71791">
        <f>+IF(AND($A71791=0,$D71791=0),1,0)</f>
        <v>1</v>
      </c>
      <c r="G71791">
        <f>+IF(AND($A71791=0,$D71791=1),1,0)</f>
        <v>0</v>
      </c>
      <c r="H71791">
        <f>+IF(AND($A71791=1,$D71791=0),1,0)</f>
        <v>0</v>
      </c>
    </row>
    <row r="71792" spans="1:8" x14ac:dyDescent="0.55000000000000004">
      <c r="A71792">
        <v>0</v>
      </c>
      <c r="B71792">
        <v>0</v>
      </c>
      <c r="C71792">
        <v>0.14399999999999999</v>
      </c>
      <c r="D71792">
        <f t="shared" si="1122"/>
        <v>1</v>
      </c>
      <c r="E71792">
        <f>+IF(AND($A71792=1,$D71792=1),1,0)</f>
        <v>0</v>
      </c>
      <c r="F71792">
        <f>+IF(AND($A71792=0,$D71792=0),1,0)</f>
        <v>0</v>
      </c>
      <c r="G71792">
        <f>+IF(AND($A71792=0,$D71792=1),1,0)</f>
        <v>1</v>
      </c>
      <c r="H71792">
        <f>+IF(AND($A71792=1,$D71792=0),1,0)</f>
        <v>0</v>
      </c>
    </row>
    <row r="71793" spans="1:8" x14ac:dyDescent="0.55000000000000004">
      <c r="A71793">
        <v>0</v>
      </c>
      <c r="B71793">
        <v>0</v>
      </c>
      <c r="C71793">
        <v>1.2E-2</v>
      </c>
      <c r="D71793">
        <f t="shared" si="1122"/>
        <v>0</v>
      </c>
      <c r="E71793">
        <f>+IF(AND($A71793=1,$D71793=1),1,0)</f>
        <v>0</v>
      </c>
      <c r="F71793">
        <f>+IF(AND($A71793=0,$D71793=0),1,0)</f>
        <v>1</v>
      </c>
      <c r="G71793">
        <f>+IF(AND($A71793=0,$D71793=1),1,0)</f>
        <v>0</v>
      </c>
      <c r="H71793">
        <f>+IF(AND($A71793=1,$D71793=0),1,0)</f>
        <v>0</v>
      </c>
    </row>
    <row r="71794" spans="1:8" x14ac:dyDescent="0.55000000000000004">
      <c r="A71794">
        <v>0</v>
      </c>
      <c r="B71794">
        <v>0</v>
      </c>
      <c r="C71794">
        <v>7.4999999999999997E-2</v>
      </c>
      <c r="D71794">
        <f t="shared" si="1122"/>
        <v>0</v>
      </c>
      <c r="E71794">
        <f>+IF(AND($A71794=1,$D71794=1),1,0)</f>
        <v>0</v>
      </c>
      <c r="F71794">
        <f>+IF(AND($A71794=0,$D71794=0),1,0)</f>
        <v>1</v>
      </c>
      <c r="G71794">
        <f>+IF(AND($A71794=0,$D71794=1),1,0)</f>
        <v>0</v>
      </c>
      <c r="H71794">
        <f>+IF(AND($A71794=1,$D71794=0),1,0)</f>
        <v>0</v>
      </c>
    </row>
    <row r="71795" spans="1:8" x14ac:dyDescent="0.55000000000000004">
      <c r="A71795">
        <v>0</v>
      </c>
      <c r="B71795">
        <v>0</v>
      </c>
      <c r="C71795">
        <v>7.6999999999999999E-2</v>
      </c>
      <c r="D71795">
        <f t="shared" si="1122"/>
        <v>0</v>
      </c>
      <c r="E71795">
        <f>+IF(AND($A71795=1,$D71795=1),1,0)</f>
        <v>0</v>
      </c>
      <c r="F71795">
        <f>+IF(AND($A71795=0,$D71795=0),1,0)</f>
        <v>1</v>
      </c>
      <c r="G71795">
        <f>+IF(AND($A71795=0,$D71795=1),1,0)</f>
        <v>0</v>
      </c>
      <c r="H71795">
        <f>+IF(AND($A71795=1,$D71795=0),1,0)</f>
        <v>0</v>
      </c>
    </row>
    <row r="71796" spans="1:8" x14ac:dyDescent="0.55000000000000004">
      <c r="A71796">
        <v>0</v>
      </c>
      <c r="B71796">
        <v>0</v>
      </c>
      <c r="C71796">
        <v>7.2999999999999995E-2</v>
      </c>
      <c r="D71796">
        <f t="shared" si="1122"/>
        <v>0</v>
      </c>
      <c r="E71796">
        <f>+IF(AND($A71796=1,$D71796=1),1,0)</f>
        <v>0</v>
      </c>
      <c r="F71796">
        <f>+IF(AND($A71796=0,$D71796=0),1,0)</f>
        <v>1</v>
      </c>
      <c r="G71796">
        <f>+IF(AND($A71796=0,$D71796=1),1,0)</f>
        <v>0</v>
      </c>
      <c r="H71796">
        <f>+IF(AND($A71796=1,$D71796=0),1,0)</f>
        <v>0</v>
      </c>
    </row>
    <row r="71797" spans="1:8" x14ac:dyDescent="0.55000000000000004">
      <c r="A71797">
        <v>0</v>
      </c>
      <c r="B71797">
        <v>0</v>
      </c>
      <c r="C71797">
        <v>1.4999999999999999E-2</v>
      </c>
      <c r="D71797">
        <f t="shared" si="1122"/>
        <v>0</v>
      </c>
      <c r="E71797">
        <f>+IF(AND($A71797=1,$D71797=1),1,0)</f>
        <v>0</v>
      </c>
      <c r="F71797">
        <f>+IF(AND($A71797=0,$D71797=0),1,0)</f>
        <v>1</v>
      </c>
      <c r="G71797">
        <f>+IF(AND($A71797=0,$D71797=1),1,0)</f>
        <v>0</v>
      </c>
      <c r="H71797">
        <f>+IF(AND($A71797=1,$D71797=0),1,0)</f>
        <v>0</v>
      </c>
    </row>
    <row r="71798" spans="1:8" x14ac:dyDescent="0.55000000000000004">
      <c r="A71798">
        <v>0</v>
      </c>
      <c r="B71798">
        <v>0</v>
      </c>
      <c r="C71798">
        <v>4.2999999999999997E-2</v>
      </c>
      <c r="D71798">
        <f t="shared" si="1122"/>
        <v>0</v>
      </c>
      <c r="E71798">
        <f>+IF(AND($A71798=1,$D71798=1),1,0)</f>
        <v>0</v>
      </c>
      <c r="F71798">
        <f>+IF(AND($A71798=0,$D71798=0),1,0)</f>
        <v>1</v>
      </c>
      <c r="G71798">
        <f>+IF(AND($A71798=0,$D71798=1),1,0)</f>
        <v>0</v>
      </c>
      <c r="H71798">
        <f>+IF(AND($A71798=1,$D71798=0),1,0)</f>
        <v>0</v>
      </c>
    </row>
    <row r="71799" spans="1:8" x14ac:dyDescent="0.55000000000000004">
      <c r="A71799">
        <v>0</v>
      </c>
      <c r="B71799">
        <v>0</v>
      </c>
      <c r="C71799">
        <v>4.2000000000000003E-2</v>
      </c>
      <c r="D71799">
        <f t="shared" si="1122"/>
        <v>0</v>
      </c>
      <c r="E71799">
        <f>+IF(AND($A71799=1,$D71799=1),1,0)</f>
        <v>0</v>
      </c>
      <c r="F71799">
        <f>+IF(AND($A71799=0,$D71799=0),1,0)</f>
        <v>1</v>
      </c>
      <c r="G71799">
        <f>+IF(AND($A71799=0,$D71799=1),1,0)</f>
        <v>0</v>
      </c>
      <c r="H71799">
        <f>+IF(AND($A71799=1,$D71799=0),1,0)</f>
        <v>0</v>
      </c>
    </row>
    <row r="71800" spans="1:8" x14ac:dyDescent="0.55000000000000004">
      <c r="A71800">
        <v>0</v>
      </c>
      <c r="B71800">
        <v>0</v>
      </c>
      <c r="C71800">
        <v>9.5000000000000001E-2</v>
      </c>
      <c r="D71800">
        <f t="shared" si="1122"/>
        <v>1</v>
      </c>
      <c r="E71800">
        <f>+IF(AND($A71800=1,$D71800=1),1,0)</f>
        <v>0</v>
      </c>
      <c r="F71800">
        <f>+IF(AND($A71800=0,$D71800=0),1,0)</f>
        <v>0</v>
      </c>
      <c r="G71800">
        <f>+IF(AND($A71800=0,$D71800=1),1,0)</f>
        <v>1</v>
      </c>
      <c r="H71800">
        <f>+IF(AND($A71800=1,$D71800=0),1,0)</f>
        <v>0</v>
      </c>
    </row>
    <row r="71801" spans="1:8" x14ac:dyDescent="0.55000000000000004">
      <c r="A71801">
        <v>0</v>
      </c>
      <c r="B71801">
        <v>0</v>
      </c>
      <c r="C71801">
        <v>0.02</v>
      </c>
      <c r="D71801">
        <f t="shared" si="1122"/>
        <v>0</v>
      </c>
      <c r="E71801">
        <f>+IF(AND($A71801=1,$D71801=1),1,0)</f>
        <v>0</v>
      </c>
      <c r="F71801">
        <f>+IF(AND($A71801=0,$D71801=0),1,0)</f>
        <v>1</v>
      </c>
      <c r="G71801">
        <f>+IF(AND($A71801=0,$D71801=1),1,0)</f>
        <v>0</v>
      </c>
      <c r="H71801">
        <f>+IF(AND($A71801=1,$D71801=0),1,0)</f>
        <v>0</v>
      </c>
    </row>
    <row r="71802" spans="1:8" x14ac:dyDescent="0.55000000000000004">
      <c r="A71802">
        <v>0</v>
      </c>
      <c r="B71802">
        <v>0</v>
      </c>
      <c r="C71802">
        <v>1.2999999999999999E-2</v>
      </c>
      <c r="D71802">
        <f t="shared" si="1122"/>
        <v>0</v>
      </c>
      <c r="E71802">
        <f>+IF(AND($A71802=1,$D71802=1),1,0)</f>
        <v>0</v>
      </c>
      <c r="F71802">
        <f>+IF(AND($A71802=0,$D71802=0),1,0)</f>
        <v>1</v>
      </c>
      <c r="G71802">
        <f>+IF(AND($A71802=0,$D71802=1),1,0)</f>
        <v>0</v>
      </c>
      <c r="H71802">
        <f>+IF(AND($A71802=1,$D71802=0),1,0)</f>
        <v>0</v>
      </c>
    </row>
    <row r="71803" spans="1:8" x14ac:dyDescent="0.55000000000000004">
      <c r="A71803">
        <v>0</v>
      </c>
      <c r="B71803">
        <v>0</v>
      </c>
      <c r="C71803">
        <v>0.152</v>
      </c>
      <c r="D71803">
        <f t="shared" si="1122"/>
        <v>1</v>
      </c>
      <c r="E71803">
        <f>+IF(AND($A71803=1,$D71803=1),1,0)</f>
        <v>0</v>
      </c>
      <c r="F71803">
        <f>+IF(AND($A71803=0,$D71803=0),1,0)</f>
        <v>0</v>
      </c>
      <c r="G71803">
        <f>+IF(AND($A71803=0,$D71803=1),1,0)</f>
        <v>1</v>
      </c>
      <c r="H71803">
        <f>+IF(AND($A71803=1,$D71803=0),1,0)</f>
        <v>0</v>
      </c>
    </row>
    <row r="71804" spans="1:8" x14ac:dyDescent="0.55000000000000004">
      <c r="A71804">
        <v>0</v>
      </c>
      <c r="B71804">
        <v>0</v>
      </c>
      <c r="C71804">
        <v>7.1999999999999995E-2</v>
      </c>
      <c r="D71804">
        <f t="shared" si="1122"/>
        <v>0</v>
      </c>
      <c r="E71804">
        <f>+IF(AND($A71804=1,$D71804=1),1,0)</f>
        <v>0</v>
      </c>
      <c r="F71804">
        <f>+IF(AND($A71804=0,$D71804=0),1,0)</f>
        <v>1</v>
      </c>
      <c r="G71804">
        <f>+IF(AND($A71804=0,$D71804=1),1,0)</f>
        <v>0</v>
      </c>
      <c r="H71804">
        <f>+IF(AND($A71804=1,$D71804=0),1,0)</f>
        <v>0</v>
      </c>
    </row>
    <row r="71805" spans="1:8" x14ac:dyDescent="0.55000000000000004">
      <c r="A71805">
        <v>0</v>
      </c>
      <c r="B71805">
        <v>0</v>
      </c>
      <c r="C71805">
        <v>1.2E-2</v>
      </c>
      <c r="D71805">
        <f t="shared" si="1122"/>
        <v>0</v>
      </c>
      <c r="E71805">
        <f>+IF(AND($A71805=1,$D71805=1),1,0)</f>
        <v>0</v>
      </c>
      <c r="F71805">
        <f>+IF(AND($A71805=0,$D71805=0),1,0)</f>
        <v>1</v>
      </c>
      <c r="G71805">
        <f>+IF(AND($A71805=0,$D71805=1),1,0)</f>
        <v>0</v>
      </c>
      <c r="H71805">
        <f>+IF(AND($A71805=1,$D71805=0),1,0)</f>
        <v>0</v>
      </c>
    </row>
    <row r="71806" spans="1:8" x14ac:dyDescent="0.55000000000000004">
      <c r="A71806">
        <v>0</v>
      </c>
      <c r="B71806">
        <v>0</v>
      </c>
      <c r="C71806">
        <v>1.7000000000000001E-2</v>
      </c>
      <c r="D71806">
        <f t="shared" si="1122"/>
        <v>0</v>
      </c>
      <c r="E71806">
        <f>+IF(AND($A71806=1,$D71806=1),1,0)</f>
        <v>0</v>
      </c>
      <c r="F71806">
        <f>+IF(AND($A71806=0,$D71806=0),1,0)</f>
        <v>1</v>
      </c>
      <c r="G71806">
        <f>+IF(AND($A71806=0,$D71806=1),1,0)</f>
        <v>0</v>
      </c>
      <c r="H71806">
        <f>+IF(AND($A71806=1,$D71806=0),1,0)</f>
        <v>0</v>
      </c>
    </row>
    <row r="71807" spans="1:8" x14ac:dyDescent="0.55000000000000004">
      <c r="A71807">
        <v>0</v>
      </c>
      <c r="B71807">
        <v>0</v>
      </c>
      <c r="C71807">
        <v>0.02</v>
      </c>
      <c r="D71807">
        <f t="shared" si="1122"/>
        <v>0</v>
      </c>
      <c r="E71807">
        <f>+IF(AND($A71807=1,$D71807=1),1,0)</f>
        <v>0</v>
      </c>
      <c r="F71807">
        <f>+IF(AND($A71807=0,$D71807=0),1,0)</f>
        <v>1</v>
      </c>
      <c r="G71807">
        <f>+IF(AND($A71807=0,$D71807=1),1,0)</f>
        <v>0</v>
      </c>
      <c r="H71807">
        <f>+IF(AND($A71807=1,$D71807=0),1,0)</f>
        <v>0</v>
      </c>
    </row>
    <row r="71808" spans="1:8" x14ac:dyDescent="0.55000000000000004">
      <c r="A71808">
        <v>0</v>
      </c>
      <c r="B71808">
        <v>0</v>
      </c>
      <c r="C71808">
        <v>0.252</v>
      </c>
      <c r="D71808">
        <f t="shared" si="1122"/>
        <v>1</v>
      </c>
      <c r="E71808">
        <f>+IF(AND($A71808=1,$D71808=1),1,0)</f>
        <v>0</v>
      </c>
      <c r="F71808">
        <f>+IF(AND($A71808=0,$D71808=0),1,0)</f>
        <v>0</v>
      </c>
      <c r="G71808">
        <f>+IF(AND($A71808=0,$D71808=1),1,0)</f>
        <v>1</v>
      </c>
      <c r="H71808">
        <f>+IF(AND($A71808=1,$D71808=0),1,0)</f>
        <v>0</v>
      </c>
    </row>
    <row r="71809" spans="1:8" x14ac:dyDescent="0.55000000000000004">
      <c r="A71809">
        <v>0</v>
      </c>
      <c r="B71809">
        <v>0</v>
      </c>
      <c r="C71809">
        <v>1.2E-2</v>
      </c>
      <c r="D71809">
        <f t="shared" si="1122"/>
        <v>0</v>
      </c>
      <c r="E71809">
        <f>+IF(AND($A71809=1,$D71809=1),1,0)</f>
        <v>0</v>
      </c>
      <c r="F71809">
        <f>+IF(AND($A71809=0,$D71809=0),1,0)</f>
        <v>1</v>
      </c>
      <c r="G71809">
        <f>+IF(AND($A71809=0,$D71809=1),1,0)</f>
        <v>0</v>
      </c>
      <c r="H71809">
        <f>+IF(AND($A71809=1,$D71809=0),1,0)</f>
        <v>0</v>
      </c>
    </row>
    <row r="71810" spans="1:8" x14ac:dyDescent="0.55000000000000004">
      <c r="A71810">
        <v>1</v>
      </c>
      <c r="B71810">
        <v>0</v>
      </c>
      <c r="C71810">
        <v>8.1000000000000003E-2</v>
      </c>
      <c r="D71810">
        <f t="shared" si="1122"/>
        <v>1</v>
      </c>
      <c r="E71810">
        <f>+IF(AND($A71810=1,$D71810=1),1,0)</f>
        <v>1</v>
      </c>
      <c r="F71810">
        <f>+IF(AND($A71810=0,$D71810=0),1,0)</f>
        <v>0</v>
      </c>
      <c r="G71810">
        <f>+IF(AND($A71810=0,$D71810=1),1,0)</f>
        <v>0</v>
      </c>
      <c r="H71810">
        <f>+IF(AND($A71810=1,$D71810=0),1,0)</f>
        <v>0</v>
      </c>
    </row>
    <row r="71811" spans="1:8" x14ac:dyDescent="0.55000000000000004">
      <c r="A71811">
        <v>0</v>
      </c>
      <c r="B71811">
        <v>0</v>
      </c>
      <c r="C71811">
        <v>1.7000000000000001E-2</v>
      </c>
      <c r="D71811">
        <f t="shared" si="1122"/>
        <v>0</v>
      </c>
      <c r="E71811">
        <f>+IF(AND($A71811=1,$D71811=1),1,0)</f>
        <v>0</v>
      </c>
      <c r="F71811">
        <f>+IF(AND($A71811=0,$D71811=0),1,0)</f>
        <v>1</v>
      </c>
      <c r="G71811">
        <f>+IF(AND($A71811=0,$D71811=1),1,0)</f>
        <v>0</v>
      </c>
      <c r="H71811">
        <f>+IF(AND($A71811=1,$D71811=0),1,0)</f>
        <v>0</v>
      </c>
    </row>
    <row r="71812" spans="1:8" x14ac:dyDescent="0.55000000000000004">
      <c r="A71812">
        <v>0</v>
      </c>
      <c r="B71812">
        <v>0</v>
      </c>
      <c r="C71812">
        <v>9.5000000000000001E-2</v>
      </c>
      <c r="D71812">
        <f t="shared" si="1122"/>
        <v>1</v>
      </c>
      <c r="E71812">
        <f>+IF(AND($A71812=1,$D71812=1),1,0)</f>
        <v>0</v>
      </c>
      <c r="F71812">
        <f>+IF(AND($A71812=0,$D71812=0),1,0)</f>
        <v>0</v>
      </c>
      <c r="G71812">
        <f>+IF(AND($A71812=0,$D71812=1),1,0)</f>
        <v>1</v>
      </c>
      <c r="H71812">
        <f>+IF(AND($A71812=1,$D71812=0),1,0)</f>
        <v>0</v>
      </c>
    </row>
    <row r="71813" spans="1:8" x14ac:dyDescent="0.55000000000000004">
      <c r="A71813">
        <v>0</v>
      </c>
      <c r="B71813">
        <v>0</v>
      </c>
      <c r="C71813">
        <v>4.0000000000000001E-3</v>
      </c>
      <c r="D71813">
        <f t="shared" si="1122"/>
        <v>0</v>
      </c>
      <c r="E71813">
        <f>+IF(AND($A71813=1,$D71813=1),1,0)</f>
        <v>0</v>
      </c>
      <c r="F71813">
        <f>+IF(AND($A71813=0,$D71813=0),1,0)</f>
        <v>1</v>
      </c>
      <c r="G71813">
        <f>+IF(AND($A71813=0,$D71813=1),1,0)</f>
        <v>0</v>
      </c>
      <c r="H71813">
        <f>+IF(AND($A71813=1,$D71813=0),1,0)</f>
        <v>0</v>
      </c>
    </row>
    <row r="71814" spans="1:8" x14ac:dyDescent="0.55000000000000004">
      <c r="A71814">
        <v>0</v>
      </c>
      <c r="B71814">
        <v>0</v>
      </c>
      <c r="C71814">
        <v>0.14599999999999999</v>
      </c>
      <c r="D71814">
        <f t="shared" si="1122"/>
        <v>1</v>
      </c>
      <c r="E71814">
        <f>+IF(AND($A71814=1,$D71814=1),1,0)</f>
        <v>0</v>
      </c>
      <c r="F71814">
        <f>+IF(AND($A71814=0,$D71814=0),1,0)</f>
        <v>0</v>
      </c>
      <c r="G71814">
        <f>+IF(AND($A71814=0,$D71814=1),1,0)</f>
        <v>1</v>
      </c>
      <c r="H71814">
        <f>+IF(AND($A71814=1,$D71814=0),1,0)</f>
        <v>0</v>
      </c>
    </row>
    <row r="71815" spans="1:8" x14ac:dyDescent="0.55000000000000004">
      <c r="A71815">
        <v>0</v>
      </c>
      <c r="B71815">
        <v>0</v>
      </c>
      <c r="C71815">
        <v>1.0999999999999999E-2</v>
      </c>
      <c r="D71815">
        <f t="shared" si="1122"/>
        <v>0</v>
      </c>
      <c r="E71815">
        <f>+IF(AND($A71815=1,$D71815=1),1,0)</f>
        <v>0</v>
      </c>
      <c r="F71815">
        <f>+IF(AND($A71815=0,$D71815=0),1,0)</f>
        <v>1</v>
      </c>
      <c r="G71815">
        <f>+IF(AND($A71815=0,$D71815=1),1,0)</f>
        <v>0</v>
      </c>
      <c r="H71815">
        <f>+IF(AND($A71815=1,$D71815=0),1,0)</f>
        <v>0</v>
      </c>
    </row>
    <row r="71816" spans="1:8" x14ac:dyDescent="0.55000000000000004">
      <c r="A71816">
        <v>0</v>
      </c>
      <c r="B71816">
        <v>0</v>
      </c>
      <c r="C71816">
        <v>2.3E-2</v>
      </c>
      <c r="D71816">
        <f t="shared" si="1122"/>
        <v>0</v>
      </c>
      <c r="E71816">
        <f>+IF(AND($A71816=1,$D71816=1),1,0)</f>
        <v>0</v>
      </c>
      <c r="F71816">
        <f>+IF(AND($A71816=0,$D71816=0),1,0)</f>
        <v>1</v>
      </c>
      <c r="G71816">
        <f>+IF(AND($A71816=0,$D71816=1),1,0)</f>
        <v>0</v>
      </c>
      <c r="H71816">
        <f>+IF(AND($A71816=1,$D71816=0),1,0)</f>
        <v>0</v>
      </c>
    </row>
    <row r="71817" spans="1:8" x14ac:dyDescent="0.55000000000000004">
      <c r="A71817">
        <v>0</v>
      </c>
      <c r="B71817">
        <v>0</v>
      </c>
      <c r="C71817">
        <v>8.0000000000000002E-3</v>
      </c>
      <c r="D71817">
        <f t="shared" si="1122"/>
        <v>0</v>
      </c>
      <c r="E71817">
        <f>+IF(AND($A71817=1,$D71817=1),1,0)</f>
        <v>0</v>
      </c>
      <c r="F71817">
        <f>+IF(AND($A71817=0,$D71817=0),1,0)</f>
        <v>1</v>
      </c>
      <c r="G71817">
        <f>+IF(AND($A71817=0,$D71817=1),1,0)</f>
        <v>0</v>
      </c>
      <c r="H71817">
        <f>+IF(AND($A71817=1,$D71817=0),1,0)</f>
        <v>0</v>
      </c>
    </row>
    <row r="71818" spans="1:8" x14ac:dyDescent="0.55000000000000004">
      <c r="A71818">
        <v>0</v>
      </c>
      <c r="B71818">
        <v>0</v>
      </c>
      <c r="C71818">
        <v>2.4E-2</v>
      </c>
      <c r="D71818">
        <f t="shared" si="1122"/>
        <v>0</v>
      </c>
      <c r="E71818">
        <f>+IF(AND($A71818=1,$D71818=1),1,0)</f>
        <v>0</v>
      </c>
      <c r="F71818">
        <f>+IF(AND($A71818=0,$D71818=0),1,0)</f>
        <v>1</v>
      </c>
      <c r="G71818">
        <f>+IF(AND($A71818=0,$D71818=1),1,0)</f>
        <v>0</v>
      </c>
      <c r="H71818">
        <f>+IF(AND($A71818=1,$D71818=0),1,0)</f>
        <v>0</v>
      </c>
    </row>
    <row r="71819" spans="1:8" x14ac:dyDescent="0.55000000000000004">
      <c r="A71819">
        <v>0</v>
      </c>
      <c r="B71819">
        <v>0</v>
      </c>
      <c r="C71819">
        <v>2.1999999999999999E-2</v>
      </c>
      <c r="D71819">
        <f t="shared" si="1122"/>
        <v>0</v>
      </c>
      <c r="E71819">
        <f>+IF(AND($A71819=1,$D71819=1),1,0)</f>
        <v>0</v>
      </c>
      <c r="F71819">
        <f>+IF(AND($A71819=0,$D71819=0),1,0)</f>
        <v>1</v>
      </c>
      <c r="G71819">
        <f>+IF(AND($A71819=0,$D71819=1),1,0)</f>
        <v>0</v>
      </c>
      <c r="H71819">
        <f>+IF(AND($A71819=1,$D71819=0),1,0)</f>
        <v>0</v>
      </c>
    </row>
    <row r="71820" spans="1:8" x14ac:dyDescent="0.55000000000000004">
      <c r="A71820">
        <v>0</v>
      </c>
      <c r="B71820">
        <v>0</v>
      </c>
      <c r="C71820">
        <v>9.0999999999999998E-2</v>
      </c>
      <c r="D71820">
        <f t="shared" si="1122"/>
        <v>1</v>
      </c>
      <c r="E71820">
        <f>+IF(AND($A71820=1,$D71820=1),1,0)</f>
        <v>0</v>
      </c>
      <c r="F71820">
        <f>+IF(AND($A71820=0,$D71820=0),1,0)</f>
        <v>0</v>
      </c>
      <c r="G71820">
        <f>+IF(AND($A71820=0,$D71820=1),1,0)</f>
        <v>1</v>
      </c>
      <c r="H71820">
        <f>+IF(AND($A71820=1,$D71820=0),1,0)</f>
        <v>0</v>
      </c>
    </row>
    <row r="71821" spans="1:8" x14ac:dyDescent="0.55000000000000004">
      <c r="A71821">
        <v>0</v>
      </c>
      <c r="B71821">
        <v>0</v>
      </c>
      <c r="C71821">
        <v>4.7E-2</v>
      </c>
      <c r="D71821">
        <f t="shared" si="1122"/>
        <v>0</v>
      </c>
      <c r="E71821">
        <f>+IF(AND($A71821=1,$D71821=1),1,0)</f>
        <v>0</v>
      </c>
      <c r="F71821">
        <f>+IF(AND($A71821=0,$D71821=0),1,0)</f>
        <v>1</v>
      </c>
      <c r="G71821">
        <f>+IF(AND($A71821=0,$D71821=1),1,0)</f>
        <v>0</v>
      </c>
      <c r="H71821">
        <f>+IF(AND($A71821=1,$D71821=0),1,0)</f>
        <v>0</v>
      </c>
    </row>
    <row r="71822" spans="1:8" x14ac:dyDescent="0.55000000000000004">
      <c r="A71822">
        <v>0</v>
      </c>
      <c r="B71822">
        <v>0</v>
      </c>
      <c r="C71822">
        <v>0.33</v>
      </c>
      <c r="D71822">
        <f t="shared" si="1122"/>
        <v>1</v>
      </c>
      <c r="E71822">
        <f>+IF(AND($A71822=1,$D71822=1),1,0)</f>
        <v>0</v>
      </c>
      <c r="F71822">
        <f>+IF(AND($A71822=0,$D71822=0),1,0)</f>
        <v>0</v>
      </c>
      <c r="G71822">
        <f>+IF(AND($A71822=0,$D71822=1),1,0)</f>
        <v>1</v>
      </c>
      <c r="H71822">
        <f>+IF(AND($A71822=1,$D71822=0),1,0)</f>
        <v>0</v>
      </c>
    </row>
    <row r="71823" spans="1:8" x14ac:dyDescent="0.55000000000000004">
      <c r="A71823">
        <v>0</v>
      </c>
      <c r="B71823">
        <v>0</v>
      </c>
      <c r="C71823">
        <v>1.0999999999999999E-2</v>
      </c>
      <c r="D71823">
        <f t="shared" si="1122"/>
        <v>0</v>
      </c>
      <c r="E71823">
        <f>+IF(AND($A71823=1,$D71823=1),1,0)</f>
        <v>0</v>
      </c>
      <c r="F71823">
        <f>+IF(AND($A71823=0,$D71823=0),1,0)</f>
        <v>1</v>
      </c>
      <c r="G71823">
        <f>+IF(AND($A71823=0,$D71823=1),1,0)</f>
        <v>0</v>
      </c>
      <c r="H71823">
        <f>+IF(AND($A71823=1,$D71823=0),1,0)</f>
        <v>0</v>
      </c>
    </row>
    <row r="71824" spans="1:8" x14ac:dyDescent="0.55000000000000004">
      <c r="A71824">
        <v>0</v>
      </c>
      <c r="B71824">
        <v>0</v>
      </c>
      <c r="C71824">
        <v>1.2999999999999999E-2</v>
      </c>
      <c r="D71824">
        <f t="shared" si="1122"/>
        <v>0</v>
      </c>
      <c r="E71824">
        <f>+IF(AND($A71824=1,$D71824=1),1,0)</f>
        <v>0</v>
      </c>
      <c r="F71824">
        <f>+IF(AND($A71824=0,$D71824=0),1,0)</f>
        <v>1</v>
      </c>
      <c r="G71824">
        <f>+IF(AND($A71824=0,$D71824=1),1,0)</f>
        <v>0</v>
      </c>
      <c r="H71824">
        <f>+IF(AND($A71824=1,$D71824=0),1,0)</f>
        <v>0</v>
      </c>
    </row>
    <row r="71825" spans="1:8" x14ac:dyDescent="0.55000000000000004">
      <c r="A71825">
        <v>0</v>
      </c>
      <c r="B71825">
        <v>0</v>
      </c>
      <c r="C71825">
        <v>1.0999999999999999E-2</v>
      </c>
      <c r="D71825">
        <f t="shared" si="1122"/>
        <v>0</v>
      </c>
      <c r="E71825">
        <f>+IF(AND($A71825=1,$D71825=1),1,0)</f>
        <v>0</v>
      </c>
      <c r="F71825">
        <f>+IF(AND($A71825=0,$D71825=0),1,0)</f>
        <v>1</v>
      </c>
      <c r="G71825">
        <f>+IF(AND($A71825=0,$D71825=1),1,0)</f>
        <v>0</v>
      </c>
      <c r="H71825">
        <f>+IF(AND($A71825=1,$D71825=0),1,0)</f>
        <v>0</v>
      </c>
    </row>
    <row r="71826" spans="1:8" x14ac:dyDescent="0.55000000000000004">
      <c r="A71826">
        <v>1</v>
      </c>
      <c r="B71826">
        <v>0</v>
      </c>
      <c r="C71826">
        <v>0.156</v>
      </c>
      <c r="D71826">
        <f t="shared" si="1122"/>
        <v>1</v>
      </c>
      <c r="E71826">
        <f>+IF(AND($A71826=1,$D71826=1),1,0)</f>
        <v>1</v>
      </c>
      <c r="F71826">
        <f>+IF(AND($A71826=0,$D71826=0),1,0)</f>
        <v>0</v>
      </c>
      <c r="G71826">
        <f>+IF(AND($A71826=0,$D71826=1),1,0)</f>
        <v>0</v>
      </c>
      <c r="H71826">
        <f>+IF(AND($A71826=1,$D71826=0),1,0)</f>
        <v>0</v>
      </c>
    </row>
    <row r="71827" spans="1:8" x14ac:dyDescent="0.55000000000000004">
      <c r="A71827">
        <v>0</v>
      </c>
      <c r="B71827">
        <v>0</v>
      </c>
      <c r="C71827">
        <v>1.0999999999999999E-2</v>
      </c>
      <c r="D71827">
        <f t="shared" si="1122"/>
        <v>0</v>
      </c>
      <c r="E71827">
        <f>+IF(AND($A71827=1,$D71827=1),1,0)</f>
        <v>0</v>
      </c>
      <c r="F71827">
        <f>+IF(AND($A71827=0,$D71827=0),1,0)</f>
        <v>1</v>
      </c>
      <c r="G71827">
        <f>+IF(AND($A71827=0,$D71827=1),1,0)</f>
        <v>0</v>
      </c>
      <c r="H71827">
        <f>+IF(AND($A71827=1,$D71827=0),1,0)</f>
        <v>0</v>
      </c>
    </row>
    <row r="71828" spans="1:8" x14ac:dyDescent="0.55000000000000004">
      <c r="A71828">
        <v>0</v>
      </c>
      <c r="B71828">
        <v>1</v>
      </c>
      <c r="C71828">
        <v>0.58499999999999996</v>
      </c>
      <c r="D71828">
        <f t="shared" si="1122"/>
        <v>1</v>
      </c>
      <c r="E71828">
        <f>+IF(AND($A71828=1,$D71828=1),1,0)</f>
        <v>0</v>
      </c>
      <c r="F71828">
        <f>+IF(AND($A71828=0,$D71828=0),1,0)</f>
        <v>0</v>
      </c>
      <c r="G71828">
        <f>+IF(AND($A71828=0,$D71828=1),1,0)</f>
        <v>1</v>
      </c>
      <c r="H71828">
        <f>+IF(AND($A71828=1,$D71828=0),1,0)</f>
        <v>0</v>
      </c>
    </row>
    <row r="71829" spans="1:8" x14ac:dyDescent="0.55000000000000004">
      <c r="A71829">
        <v>0</v>
      </c>
      <c r="B71829">
        <v>0</v>
      </c>
      <c r="C71829">
        <v>1.9E-2</v>
      </c>
      <c r="D71829">
        <f t="shared" si="1122"/>
        <v>0</v>
      </c>
      <c r="E71829">
        <f>+IF(AND($A71829=1,$D71829=1),1,0)</f>
        <v>0</v>
      </c>
      <c r="F71829">
        <f>+IF(AND($A71829=0,$D71829=0),1,0)</f>
        <v>1</v>
      </c>
      <c r="G71829">
        <f>+IF(AND($A71829=0,$D71829=1),1,0)</f>
        <v>0</v>
      </c>
      <c r="H71829">
        <f>+IF(AND($A71829=1,$D71829=0),1,0)</f>
        <v>0</v>
      </c>
    </row>
    <row r="71830" spans="1:8" x14ac:dyDescent="0.55000000000000004">
      <c r="A71830">
        <v>0</v>
      </c>
      <c r="B71830">
        <v>0</v>
      </c>
      <c r="C71830">
        <v>7.0000000000000001E-3</v>
      </c>
      <c r="D71830">
        <f t="shared" si="1122"/>
        <v>0</v>
      </c>
      <c r="E71830">
        <f>+IF(AND($A71830=1,$D71830=1),1,0)</f>
        <v>0</v>
      </c>
      <c r="F71830">
        <f>+IF(AND($A71830=0,$D71830=0),1,0)</f>
        <v>1</v>
      </c>
      <c r="G71830">
        <f>+IF(AND($A71830=0,$D71830=1),1,0)</f>
        <v>0</v>
      </c>
      <c r="H71830">
        <f>+IF(AND($A71830=1,$D71830=0),1,0)</f>
        <v>0</v>
      </c>
    </row>
    <row r="71831" spans="1:8" x14ac:dyDescent="0.55000000000000004">
      <c r="A71831">
        <v>0</v>
      </c>
      <c r="B71831">
        <v>0</v>
      </c>
      <c r="C71831">
        <v>1.2E-2</v>
      </c>
      <c r="D71831">
        <f t="shared" si="1122"/>
        <v>0</v>
      </c>
      <c r="E71831">
        <f>+IF(AND($A71831=1,$D71831=1),1,0)</f>
        <v>0</v>
      </c>
      <c r="F71831">
        <f>+IF(AND($A71831=0,$D71831=0),1,0)</f>
        <v>1</v>
      </c>
      <c r="G71831">
        <f>+IF(AND($A71831=0,$D71831=1),1,0)</f>
        <v>0</v>
      </c>
      <c r="H71831">
        <f>+IF(AND($A71831=1,$D71831=0),1,0)</f>
        <v>0</v>
      </c>
    </row>
    <row r="71832" spans="1:8" x14ac:dyDescent="0.55000000000000004">
      <c r="A71832">
        <v>0</v>
      </c>
      <c r="B71832">
        <v>0</v>
      </c>
      <c r="C71832">
        <v>1.7000000000000001E-2</v>
      </c>
      <c r="D71832">
        <f t="shared" si="1122"/>
        <v>0</v>
      </c>
      <c r="E71832">
        <f>+IF(AND($A71832=1,$D71832=1),1,0)</f>
        <v>0</v>
      </c>
      <c r="F71832">
        <f>+IF(AND($A71832=0,$D71832=0),1,0)</f>
        <v>1</v>
      </c>
      <c r="G71832">
        <f>+IF(AND($A71832=0,$D71832=1),1,0)</f>
        <v>0</v>
      </c>
      <c r="H71832">
        <f>+IF(AND($A71832=1,$D71832=0),1,0)</f>
        <v>0</v>
      </c>
    </row>
    <row r="71833" spans="1:8" x14ac:dyDescent="0.55000000000000004">
      <c r="A71833">
        <v>0</v>
      </c>
      <c r="B71833">
        <v>0</v>
      </c>
      <c r="C71833">
        <v>9.7000000000000003E-2</v>
      </c>
      <c r="D71833">
        <f t="shared" si="1122"/>
        <v>1</v>
      </c>
      <c r="E71833">
        <f>+IF(AND($A71833=1,$D71833=1),1,0)</f>
        <v>0</v>
      </c>
      <c r="F71833">
        <f>+IF(AND($A71833=0,$D71833=0),1,0)</f>
        <v>0</v>
      </c>
      <c r="G71833">
        <f>+IF(AND($A71833=0,$D71833=1),1,0)</f>
        <v>1</v>
      </c>
      <c r="H71833">
        <f>+IF(AND($A71833=1,$D71833=0),1,0)</f>
        <v>0</v>
      </c>
    </row>
    <row r="71834" spans="1:8" x14ac:dyDescent="0.55000000000000004">
      <c r="A71834">
        <v>1</v>
      </c>
      <c r="B71834">
        <v>0</v>
      </c>
      <c r="C71834">
        <v>1.7000000000000001E-2</v>
      </c>
      <c r="D71834">
        <f t="shared" si="1122"/>
        <v>0</v>
      </c>
      <c r="E71834">
        <f>+IF(AND($A71834=1,$D71834=1),1,0)</f>
        <v>0</v>
      </c>
      <c r="F71834">
        <f>+IF(AND($A71834=0,$D71834=0),1,0)</f>
        <v>0</v>
      </c>
      <c r="G71834">
        <f>+IF(AND($A71834=0,$D71834=1),1,0)</f>
        <v>0</v>
      </c>
      <c r="H71834">
        <f>+IF(AND($A71834=1,$D71834=0),1,0)</f>
        <v>1</v>
      </c>
    </row>
    <row r="71835" spans="1:8" x14ac:dyDescent="0.55000000000000004">
      <c r="A71835">
        <v>1</v>
      </c>
      <c r="B71835">
        <v>0</v>
      </c>
      <c r="C71835">
        <v>0.373</v>
      </c>
      <c r="D71835">
        <f t="shared" si="1122"/>
        <v>1</v>
      </c>
      <c r="E71835">
        <f>+IF(AND($A71835=1,$D71835=1),1,0)</f>
        <v>1</v>
      </c>
      <c r="F71835">
        <f>+IF(AND($A71835=0,$D71835=0),1,0)</f>
        <v>0</v>
      </c>
      <c r="G71835">
        <f>+IF(AND($A71835=0,$D71835=1),1,0)</f>
        <v>0</v>
      </c>
      <c r="H71835">
        <f>+IF(AND($A71835=1,$D71835=0),1,0)</f>
        <v>0</v>
      </c>
    </row>
    <row r="71836" spans="1:8" x14ac:dyDescent="0.55000000000000004">
      <c r="A71836">
        <v>0</v>
      </c>
      <c r="B71836">
        <v>0</v>
      </c>
      <c r="C71836">
        <v>1.6E-2</v>
      </c>
      <c r="D71836">
        <f t="shared" si="1122"/>
        <v>0</v>
      </c>
      <c r="E71836">
        <f>+IF(AND($A71836=1,$D71836=1),1,0)</f>
        <v>0</v>
      </c>
      <c r="F71836">
        <f>+IF(AND($A71836=0,$D71836=0),1,0)</f>
        <v>1</v>
      </c>
      <c r="G71836">
        <f>+IF(AND($A71836=0,$D71836=1),1,0)</f>
        <v>0</v>
      </c>
      <c r="H71836">
        <f>+IF(AND($A71836=1,$D71836=0),1,0)</f>
        <v>0</v>
      </c>
    </row>
    <row r="71837" spans="1:8" x14ac:dyDescent="0.55000000000000004">
      <c r="A71837">
        <v>0</v>
      </c>
      <c r="B71837">
        <v>0</v>
      </c>
      <c r="C71837">
        <v>1.4E-2</v>
      </c>
      <c r="D71837">
        <f t="shared" si="1122"/>
        <v>0</v>
      </c>
      <c r="E71837">
        <f>+IF(AND($A71837=1,$D71837=1),1,0)</f>
        <v>0</v>
      </c>
      <c r="F71837">
        <f>+IF(AND($A71837=0,$D71837=0),1,0)</f>
        <v>1</v>
      </c>
      <c r="G71837">
        <f>+IF(AND($A71837=0,$D71837=1),1,0)</f>
        <v>0</v>
      </c>
      <c r="H71837">
        <f>+IF(AND($A71837=1,$D71837=0),1,0)</f>
        <v>0</v>
      </c>
    </row>
    <row r="71838" spans="1:8" x14ac:dyDescent="0.55000000000000004">
      <c r="A71838">
        <v>0</v>
      </c>
      <c r="B71838">
        <v>0</v>
      </c>
      <c r="C71838">
        <v>8.6999999999999994E-2</v>
      </c>
      <c r="D71838">
        <f t="shared" si="1122"/>
        <v>1</v>
      </c>
      <c r="E71838">
        <f>+IF(AND($A71838=1,$D71838=1),1,0)</f>
        <v>0</v>
      </c>
      <c r="F71838">
        <f>+IF(AND($A71838=0,$D71838=0),1,0)</f>
        <v>0</v>
      </c>
      <c r="G71838">
        <f>+IF(AND($A71838=0,$D71838=1),1,0)</f>
        <v>1</v>
      </c>
      <c r="H71838">
        <f>+IF(AND($A71838=1,$D71838=0),1,0)</f>
        <v>0</v>
      </c>
    </row>
    <row r="71839" spans="1:8" x14ac:dyDescent="0.55000000000000004">
      <c r="A71839">
        <v>0</v>
      </c>
      <c r="B71839">
        <v>0</v>
      </c>
      <c r="C71839">
        <v>2.7E-2</v>
      </c>
      <c r="D71839">
        <f t="shared" si="1122"/>
        <v>0</v>
      </c>
      <c r="E71839">
        <f>+IF(AND($A71839=1,$D71839=1),1,0)</f>
        <v>0</v>
      </c>
      <c r="F71839">
        <f>+IF(AND($A71839=0,$D71839=0),1,0)</f>
        <v>1</v>
      </c>
      <c r="G71839">
        <f>+IF(AND($A71839=0,$D71839=1),1,0)</f>
        <v>0</v>
      </c>
      <c r="H71839">
        <f>+IF(AND($A71839=1,$D71839=0),1,0)</f>
        <v>0</v>
      </c>
    </row>
    <row r="71840" spans="1:8" x14ac:dyDescent="0.55000000000000004">
      <c r="A71840">
        <v>0</v>
      </c>
      <c r="B71840">
        <v>0</v>
      </c>
      <c r="C71840">
        <v>8.7999999999999995E-2</v>
      </c>
      <c r="D71840">
        <f t="shared" si="1122"/>
        <v>1</v>
      </c>
      <c r="E71840">
        <f>+IF(AND($A71840=1,$D71840=1),1,0)</f>
        <v>0</v>
      </c>
      <c r="F71840">
        <f>+IF(AND($A71840=0,$D71840=0),1,0)</f>
        <v>0</v>
      </c>
      <c r="G71840">
        <f>+IF(AND($A71840=0,$D71840=1),1,0)</f>
        <v>1</v>
      </c>
      <c r="H71840">
        <f>+IF(AND($A71840=1,$D71840=0),1,0)</f>
        <v>0</v>
      </c>
    </row>
    <row r="71841" spans="1:8" x14ac:dyDescent="0.55000000000000004">
      <c r="A71841">
        <v>0</v>
      </c>
      <c r="B71841">
        <v>0</v>
      </c>
      <c r="C71841">
        <v>0.40799999999999997</v>
      </c>
      <c r="D71841">
        <f t="shared" si="1122"/>
        <v>1</v>
      </c>
      <c r="E71841">
        <f>+IF(AND($A71841=1,$D71841=1),1,0)</f>
        <v>0</v>
      </c>
      <c r="F71841">
        <f>+IF(AND($A71841=0,$D71841=0),1,0)</f>
        <v>0</v>
      </c>
      <c r="G71841">
        <f>+IF(AND($A71841=0,$D71841=1),1,0)</f>
        <v>1</v>
      </c>
      <c r="H71841">
        <f>+IF(AND($A71841=1,$D71841=0),1,0)</f>
        <v>0</v>
      </c>
    </row>
    <row r="71842" spans="1:8" x14ac:dyDescent="0.55000000000000004">
      <c r="A71842">
        <v>0</v>
      </c>
      <c r="B71842">
        <v>0</v>
      </c>
      <c r="C71842">
        <v>2.5000000000000001E-2</v>
      </c>
      <c r="D71842">
        <f t="shared" si="1122"/>
        <v>0</v>
      </c>
      <c r="E71842">
        <f>+IF(AND($A71842=1,$D71842=1),1,0)</f>
        <v>0</v>
      </c>
      <c r="F71842">
        <f>+IF(AND($A71842=0,$D71842=0),1,0)</f>
        <v>1</v>
      </c>
      <c r="G71842">
        <f>+IF(AND($A71842=0,$D71842=1),1,0)</f>
        <v>0</v>
      </c>
      <c r="H71842">
        <f>+IF(AND($A71842=1,$D71842=0),1,0)</f>
        <v>0</v>
      </c>
    </row>
    <row r="71843" spans="1:8" x14ac:dyDescent="0.55000000000000004">
      <c r="A71843">
        <v>0</v>
      </c>
      <c r="B71843">
        <v>0</v>
      </c>
      <c r="C71843">
        <v>0.05</v>
      </c>
      <c r="D71843">
        <f t="shared" si="1122"/>
        <v>0</v>
      </c>
      <c r="E71843">
        <f>+IF(AND($A71843=1,$D71843=1),1,0)</f>
        <v>0</v>
      </c>
      <c r="F71843">
        <f>+IF(AND($A71843=0,$D71843=0),1,0)</f>
        <v>1</v>
      </c>
      <c r="G71843">
        <f>+IF(AND($A71843=0,$D71843=1),1,0)</f>
        <v>0</v>
      </c>
      <c r="H71843">
        <f>+IF(AND($A71843=1,$D71843=0),1,0)</f>
        <v>0</v>
      </c>
    </row>
    <row r="71844" spans="1:8" x14ac:dyDescent="0.55000000000000004">
      <c r="A71844">
        <v>0</v>
      </c>
      <c r="B71844">
        <v>0</v>
      </c>
      <c r="C71844">
        <v>1.2999999999999999E-2</v>
      </c>
      <c r="D71844">
        <f t="shared" si="1122"/>
        <v>0</v>
      </c>
      <c r="E71844">
        <f>+IF(AND($A71844=1,$D71844=1),1,0)</f>
        <v>0</v>
      </c>
      <c r="F71844">
        <f>+IF(AND($A71844=0,$D71844=0),1,0)</f>
        <v>1</v>
      </c>
      <c r="G71844">
        <f>+IF(AND($A71844=0,$D71844=1),1,0)</f>
        <v>0</v>
      </c>
      <c r="H71844">
        <f>+IF(AND($A71844=1,$D71844=0),1,0)</f>
        <v>0</v>
      </c>
    </row>
    <row r="71845" spans="1:8" x14ac:dyDescent="0.55000000000000004">
      <c r="A71845">
        <v>0</v>
      </c>
      <c r="B71845">
        <v>0</v>
      </c>
      <c r="C71845">
        <v>1.2E-2</v>
      </c>
      <c r="D71845">
        <f t="shared" si="1122"/>
        <v>0</v>
      </c>
      <c r="E71845">
        <f>+IF(AND($A71845=1,$D71845=1),1,0)</f>
        <v>0</v>
      </c>
      <c r="F71845">
        <f>+IF(AND($A71845=0,$D71845=0),1,0)</f>
        <v>1</v>
      </c>
      <c r="G71845">
        <f>+IF(AND($A71845=0,$D71845=1),1,0)</f>
        <v>0</v>
      </c>
      <c r="H71845">
        <f>+IF(AND($A71845=1,$D71845=0),1,0)</f>
        <v>0</v>
      </c>
    </row>
    <row r="71846" spans="1:8" x14ac:dyDescent="0.55000000000000004">
      <c r="A71846">
        <v>0</v>
      </c>
      <c r="B71846">
        <v>0</v>
      </c>
      <c r="C71846">
        <v>3.7999999999999999E-2</v>
      </c>
      <c r="D71846">
        <f t="shared" si="1122"/>
        <v>0</v>
      </c>
      <c r="E71846">
        <f>+IF(AND($A71846=1,$D71846=1),1,0)</f>
        <v>0</v>
      </c>
      <c r="F71846">
        <f>+IF(AND($A71846=0,$D71846=0),1,0)</f>
        <v>1</v>
      </c>
      <c r="G71846">
        <f>+IF(AND($A71846=0,$D71846=1),1,0)</f>
        <v>0</v>
      </c>
      <c r="H71846">
        <f>+IF(AND($A71846=1,$D71846=0),1,0)</f>
        <v>0</v>
      </c>
    </row>
    <row r="71847" spans="1:8" x14ac:dyDescent="0.55000000000000004">
      <c r="A71847">
        <v>0</v>
      </c>
      <c r="B71847">
        <v>0</v>
      </c>
      <c r="C71847">
        <v>3.4000000000000002E-2</v>
      </c>
      <c r="D71847">
        <f t="shared" si="1122"/>
        <v>0</v>
      </c>
      <c r="E71847">
        <f>+IF(AND($A71847=1,$D71847=1),1,0)</f>
        <v>0</v>
      </c>
      <c r="F71847">
        <f>+IF(AND($A71847=0,$D71847=0),1,0)</f>
        <v>1</v>
      </c>
      <c r="G71847">
        <f>+IF(AND($A71847=0,$D71847=1),1,0)</f>
        <v>0</v>
      </c>
      <c r="H71847">
        <f>+IF(AND($A71847=1,$D71847=0),1,0)</f>
        <v>0</v>
      </c>
    </row>
    <row r="71848" spans="1:8" x14ac:dyDescent="0.55000000000000004">
      <c r="A71848">
        <v>0</v>
      </c>
      <c r="B71848">
        <v>0</v>
      </c>
      <c r="C71848">
        <v>1.2999999999999999E-2</v>
      </c>
      <c r="D71848">
        <f t="shared" si="1122"/>
        <v>0</v>
      </c>
      <c r="E71848">
        <f>+IF(AND($A71848=1,$D71848=1),1,0)</f>
        <v>0</v>
      </c>
      <c r="F71848">
        <f>+IF(AND($A71848=0,$D71848=0),1,0)</f>
        <v>1</v>
      </c>
      <c r="G71848">
        <f>+IF(AND($A71848=0,$D71848=1),1,0)</f>
        <v>0</v>
      </c>
      <c r="H71848">
        <f>+IF(AND($A71848=1,$D71848=0),1,0)</f>
        <v>0</v>
      </c>
    </row>
    <row r="71849" spans="1:8" x14ac:dyDescent="0.55000000000000004">
      <c r="A71849">
        <v>0</v>
      </c>
      <c r="B71849">
        <v>0</v>
      </c>
      <c r="C71849">
        <v>9.6000000000000002E-2</v>
      </c>
      <c r="D71849">
        <f t="shared" si="1122"/>
        <v>1</v>
      </c>
      <c r="E71849">
        <f>+IF(AND($A71849=1,$D71849=1),1,0)</f>
        <v>0</v>
      </c>
      <c r="F71849">
        <f>+IF(AND($A71849=0,$D71849=0),1,0)</f>
        <v>0</v>
      </c>
      <c r="G71849">
        <f>+IF(AND($A71849=0,$D71849=1),1,0)</f>
        <v>1</v>
      </c>
      <c r="H71849">
        <f>+IF(AND($A71849=1,$D71849=0),1,0)</f>
        <v>0</v>
      </c>
    </row>
    <row r="71850" spans="1:8" x14ac:dyDescent="0.55000000000000004">
      <c r="A71850">
        <v>0</v>
      </c>
      <c r="B71850">
        <v>0</v>
      </c>
      <c r="C71850">
        <v>2.7E-2</v>
      </c>
      <c r="D71850">
        <f t="shared" ref="D71850:D71913" si="1123">+IF(C71850&gt;$K$2,1,0)</f>
        <v>0</v>
      </c>
      <c r="E71850">
        <f>+IF(AND($A71850=1,$D71850=1),1,0)</f>
        <v>0</v>
      </c>
      <c r="F71850">
        <f>+IF(AND($A71850=0,$D71850=0),1,0)</f>
        <v>1</v>
      </c>
      <c r="G71850">
        <f>+IF(AND($A71850=0,$D71850=1),1,0)</f>
        <v>0</v>
      </c>
      <c r="H71850">
        <f>+IF(AND($A71850=1,$D71850=0),1,0)</f>
        <v>0</v>
      </c>
    </row>
    <row r="71851" spans="1:8" x14ac:dyDescent="0.55000000000000004">
      <c r="A71851">
        <v>0</v>
      </c>
      <c r="B71851">
        <v>0</v>
      </c>
      <c r="C71851">
        <v>1.0999999999999999E-2</v>
      </c>
      <c r="D71851">
        <f t="shared" si="1123"/>
        <v>0</v>
      </c>
      <c r="E71851">
        <f>+IF(AND($A71851=1,$D71851=1),1,0)</f>
        <v>0</v>
      </c>
      <c r="F71851">
        <f>+IF(AND($A71851=0,$D71851=0),1,0)</f>
        <v>1</v>
      </c>
      <c r="G71851">
        <f>+IF(AND($A71851=0,$D71851=1),1,0)</f>
        <v>0</v>
      </c>
      <c r="H71851">
        <f>+IF(AND($A71851=1,$D71851=0),1,0)</f>
        <v>0</v>
      </c>
    </row>
    <row r="71852" spans="1:8" x14ac:dyDescent="0.55000000000000004">
      <c r="A71852">
        <v>0</v>
      </c>
      <c r="B71852">
        <v>0</v>
      </c>
      <c r="C71852">
        <v>9.1999999999999998E-2</v>
      </c>
      <c r="D71852">
        <f t="shared" si="1123"/>
        <v>1</v>
      </c>
      <c r="E71852">
        <f>+IF(AND($A71852=1,$D71852=1),1,0)</f>
        <v>0</v>
      </c>
      <c r="F71852">
        <f>+IF(AND($A71852=0,$D71852=0),1,0)</f>
        <v>0</v>
      </c>
      <c r="G71852">
        <f>+IF(AND($A71852=0,$D71852=1),1,0)</f>
        <v>1</v>
      </c>
      <c r="H71852">
        <f>+IF(AND($A71852=1,$D71852=0),1,0)</f>
        <v>0</v>
      </c>
    </row>
    <row r="71853" spans="1:8" x14ac:dyDescent="0.55000000000000004">
      <c r="A71853">
        <v>0</v>
      </c>
      <c r="B71853">
        <v>0</v>
      </c>
      <c r="C71853">
        <v>0.14699999999999999</v>
      </c>
      <c r="D71853">
        <f t="shared" si="1123"/>
        <v>1</v>
      </c>
      <c r="E71853">
        <f>+IF(AND($A71853=1,$D71853=1),1,0)</f>
        <v>0</v>
      </c>
      <c r="F71853">
        <f>+IF(AND($A71853=0,$D71853=0),1,0)</f>
        <v>0</v>
      </c>
      <c r="G71853">
        <f>+IF(AND($A71853=0,$D71853=1),1,0)</f>
        <v>1</v>
      </c>
      <c r="H71853">
        <f>+IF(AND($A71853=1,$D71853=0),1,0)</f>
        <v>0</v>
      </c>
    </row>
    <row r="71854" spans="1:8" x14ac:dyDescent="0.55000000000000004">
      <c r="A71854">
        <v>0</v>
      </c>
      <c r="B71854">
        <v>0</v>
      </c>
      <c r="C71854">
        <v>1.2999999999999999E-2</v>
      </c>
      <c r="D71854">
        <f t="shared" si="1123"/>
        <v>0</v>
      </c>
      <c r="E71854">
        <f>+IF(AND($A71854=1,$D71854=1),1,0)</f>
        <v>0</v>
      </c>
      <c r="F71854">
        <f>+IF(AND($A71854=0,$D71854=0),1,0)</f>
        <v>1</v>
      </c>
      <c r="G71854">
        <f>+IF(AND($A71854=0,$D71854=1),1,0)</f>
        <v>0</v>
      </c>
      <c r="H71854">
        <f>+IF(AND($A71854=1,$D71854=0),1,0)</f>
        <v>0</v>
      </c>
    </row>
    <row r="71855" spans="1:8" x14ac:dyDescent="0.55000000000000004">
      <c r="A71855">
        <v>0</v>
      </c>
      <c r="B71855">
        <v>0</v>
      </c>
      <c r="C71855">
        <v>1.4999999999999999E-2</v>
      </c>
      <c r="D71855">
        <f t="shared" si="1123"/>
        <v>0</v>
      </c>
      <c r="E71855">
        <f>+IF(AND($A71855=1,$D71855=1),1,0)</f>
        <v>0</v>
      </c>
      <c r="F71855">
        <f>+IF(AND($A71855=0,$D71855=0),1,0)</f>
        <v>1</v>
      </c>
      <c r="G71855">
        <f>+IF(AND($A71855=0,$D71855=1),1,0)</f>
        <v>0</v>
      </c>
      <c r="H71855">
        <f>+IF(AND($A71855=1,$D71855=0),1,0)</f>
        <v>0</v>
      </c>
    </row>
    <row r="71856" spans="1:8" x14ac:dyDescent="0.55000000000000004">
      <c r="A71856">
        <v>0</v>
      </c>
      <c r="B71856">
        <v>0</v>
      </c>
      <c r="C71856">
        <v>6.0000000000000001E-3</v>
      </c>
      <c r="D71856">
        <f t="shared" si="1123"/>
        <v>0</v>
      </c>
      <c r="E71856">
        <f>+IF(AND($A71856=1,$D71856=1),1,0)</f>
        <v>0</v>
      </c>
      <c r="F71856">
        <f>+IF(AND($A71856=0,$D71856=0),1,0)</f>
        <v>1</v>
      </c>
      <c r="G71856">
        <f>+IF(AND($A71856=0,$D71856=1),1,0)</f>
        <v>0</v>
      </c>
      <c r="H71856">
        <f>+IF(AND($A71856=1,$D71856=0),1,0)</f>
        <v>0</v>
      </c>
    </row>
    <row r="71857" spans="1:8" x14ac:dyDescent="0.55000000000000004">
      <c r="A71857">
        <v>1</v>
      </c>
      <c r="B71857">
        <v>0</v>
      </c>
      <c r="C71857">
        <v>0.182</v>
      </c>
      <c r="D71857">
        <f t="shared" si="1123"/>
        <v>1</v>
      </c>
      <c r="E71857">
        <f>+IF(AND($A71857=1,$D71857=1),1,0)</f>
        <v>1</v>
      </c>
      <c r="F71857">
        <f>+IF(AND($A71857=0,$D71857=0),1,0)</f>
        <v>0</v>
      </c>
      <c r="G71857">
        <f>+IF(AND($A71857=0,$D71857=1),1,0)</f>
        <v>0</v>
      </c>
      <c r="H71857">
        <f>+IF(AND($A71857=1,$D71857=0),1,0)</f>
        <v>0</v>
      </c>
    </row>
    <row r="71858" spans="1:8" x14ac:dyDescent="0.55000000000000004">
      <c r="A71858">
        <v>0</v>
      </c>
      <c r="B71858">
        <v>0</v>
      </c>
      <c r="C71858">
        <v>1.4E-2</v>
      </c>
      <c r="D71858">
        <f t="shared" si="1123"/>
        <v>0</v>
      </c>
      <c r="E71858">
        <f>+IF(AND($A71858=1,$D71858=1),1,0)</f>
        <v>0</v>
      </c>
      <c r="F71858">
        <f>+IF(AND($A71858=0,$D71858=0),1,0)</f>
        <v>1</v>
      </c>
      <c r="G71858">
        <f>+IF(AND($A71858=0,$D71858=1),1,0)</f>
        <v>0</v>
      </c>
      <c r="H71858">
        <f>+IF(AND($A71858=1,$D71858=0),1,0)</f>
        <v>0</v>
      </c>
    </row>
    <row r="71859" spans="1:8" x14ac:dyDescent="0.55000000000000004">
      <c r="A71859">
        <v>0</v>
      </c>
      <c r="B71859">
        <v>0</v>
      </c>
      <c r="C71859">
        <v>6.0000000000000001E-3</v>
      </c>
      <c r="D71859">
        <f t="shared" si="1123"/>
        <v>0</v>
      </c>
      <c r="E71859">
        <f>+IF(AND($A71859=1,$D71859=1),1,0)</f>
        <v>0</v>
      </c>
      <c r="F71859">
        <f>+IF(AND($A71859=0,$D71859=0),1,0)</f>
        <v>1</v>
      </c>
      <c r="G71859">
        <f>+IF(AND($A71859=0,$D71859=1),1,0)</f>
        <v>0</v>
      </c>
      <c r="H71859">
        <f>+IF(AND($A71859=1,$D71859=0),1,0)</f>
        <v>0</v>
      </c>
    </row>
    <row r="71860" spans="1:8" x14ac:dyDescent="0.55000000000000004">
      <c r="A71860">
        <v>0</v>
      </c>
      <c r="B71860">
        <v>0</v>
      </c>
      <c r="C71860">
        <v>6.0000000000000001E-3</v>
      </c>
      <c r="D71860">
        <f t="shared" si="1123"/>
        <v>0</v>
      </c>
      <c r="E71860">
        <f>+IF(AND($A71860=1,$D71860=1),1,0)</f>
        <v>0</v>
      </c>
      <c r="F71860">
        <f>+IF(AND($A71860=0,$D71860=0),1,0)</f>
        <v>1</v>
      </c>
      <c r="G71860">
        <f>+IF(AND($A71860=0,$D71860=1),1,0)</f>
        <v>0</v>
      </c>
      <c r="H71860">
        <f>+IF(AND($A71860=1,$D71860=0),1,0)</f>
        <v>0</v>
      </c>
    </row>
    <row r="71861" spans="1:8" x14ac:dyDescent="0.55000000000000004">
      <c r="A71861">
        <v>0</v>
      </c>
      <c r="B71861">
        <v>0</v>
      </c>
      <c r="C71861">
        <v>4.0000000000000001E-3</v>
      </c>
      <c r="D71861">
        <f t="shared" si="1123"/>
        <v>0</v>
      </c>
      <c r="E71861">
        <f>+IF(AND($A71861=1,$D71861=1),1,0)</f>
        <v>0</v>
      </c>
      <c r="F71861">
        <f>+IF(AND($A71861=0,$D71861=0),1,0)</f>
        <v>1</v>
      </c>
      <c r="G71861">
        <f>+IF(AND($A71861=0,$D71861=1),1,0)</f>
        <v>0</v>
      </c>
      <c r="H71861">
        <f>+IF(AND($A71861=1,$D71861=0),1,0)</f>
        <v>0</v>
      </c>
    </row>
    <row r="71862" spans="1:8" x14ac:dyDescent="0.55000000000000004">
      <c r="A71862">
        <v>0</v>
      </c>
      <c r="B71862">
        <v>0</v>
      </c>
      <c r="C71862">
        <v>0.13400000000000001</v>
      </c>
      <c r="D71862">
        <f t="shared" si="1123"/>
        <v>1</v>
      </c>
      <c r="E71862">
        <f>+IF(AND($A71862=1,$D71862=1),1,0)</f>
        <v>0</v>
      </c>
      <c r="F71862">
        <f>+IF(AND($A71862=0,$D71862=0),1,0)</f>
        <v>0</v>
      </c>
      <c r="G71862">
        <f>+IF(AND($A71862=0,$D71862=1),1,0)</f>
        <v>1</v>
      </c>
      <c r="H71862">
        <f>+IF(AND($A71862=1,$D71862=0),1,0)</f>
        <v>0</v>
      </c>
    </row>
    <row r="71863" spans="1:8" x14ac:dyDescent="0.55000000000000004">
      <c r="A71863">
        <v>0</v>
      </c>
      <c r="B71863">
        <v>0</v>
      </c>
      <c r="C71863">
        <v>1.2E-2</v>
      </c>
      <c r="D71863">
        <f t="shared" si="1123"/>
        <v>0</v>
      </c>
      <c r="E71863">
        <f>+IF(AND($A71863=1,$D71863=1),1,0)</f>
        <v>0</v>
      </c>
      <c r="F71863">
        <f>+IF(AND($A71863=0,$D71863=0),1,0)</f>
        <v>1</v>
      </c>
      <c r="G71863">
        <f>+IF(AND($A71863=0,$D71863=1),1,0)</f>
        <v>0</v>
      </c>
      <c r="H71863">
        <f>+IF(AND($A71863=1,$D71863=0),1,0)</f>
        <v>0</v>
      </c>
    </row>
    <row r="71864" spans="1:8" x14ac:dyDescent="0.55000000000000004">
      <c r="A71864">
        <v>0</v>
      </c>
      <c r="B71864">
        <v>0</v>
      </c>
      <c r="C71864">
        <v>6.5000000000000002E-2</v>
      </c>
      <c r="D71864">
        <f t="shared" si="1123"/>
        <v>0</v>
      </c>
      <c r="E71864">
        <f>+IF(AND($A71864=1,$D71864=1),1,0)</f>
        <v>0</v>
      </c>
      <c r="F71864">
        <f>+IF(AND($A71864=0,$D71864=0),1,0)</f>
        <v>1</v>
      </c>
      <c r="G71864">
        <f>+IF(AND($A71864=0,$D71864=1),1,0)</f>
        <v>0</v>
      </c>
      <c r="H71864">
        <f>+IF(AND($A71864=1,$D71864=0),1,0)</f>
        <v>0</v>
      </c>
    </row>
    <row r="71865" spans="1:8" x14ac:dyDescent="0.55000000000000004">
      <c r="A71865">
        <v>0</v>
      </c>
      <c r="B71865">
        <v>0</v>
      </c>
      <c r="C71865">
        <v>7.6999999999999999E-2</v>
      </c>
      <c r="D71865">
        <f t="shared" si="1123"/>
        <v>0</v>
      </c>
      <c r="E71865">
        <f>+IF(AND($A71865=1,$D71865=1),1,0)</f>
        <v>0</v>
      </c>
      <c r="F71865">
        <f>+IF(AND($A71865=0,$D71865=0),1,0)</f>
        <v>1</v>
      </c>
      <c r="G71865">
        <f>+IF(AND($A71865=0,$D71865=1),1,0)</f>
        <v>0</v>
      </c>
      <c r="H71865">
        <f>+IF(AND($A71865=1,$D71865=0),1,0)</f>
        <v>0</v>
      </c>
    </row>
    <row r="71866" spans="1:8" x14ac:dyDescent="0.55000000000000004">
      <c r="A71866">
        <v>0</v>
      </c>
      <c r="B71866">
        <v>0</v>
      </c>
      <c r="C71866">
        <v>0.106</v>
      </c>
      <c r="D71866">
        <f t="shared" si="1123"/>
        <v>1</v>
      </c>
      <c r="E71866">
        <f>+IF(AND($A71866=1,$D71866=1),1,0)</f>
        <v>0</v>
      </c>
      <c r="F71866">
        <f>+IF(AND($A71866=0,$D71866=0),1,0)</f>
        <v>0</v>
      </c>
      <c r="G71866">
        <f>+IF(AND($A71866=0,$D71866=1),1,0)</f>
        <v>1</v>
      </c>
      <c r="H71866">
        <f>+IF(AND($A71866=1,$D71866=0),1,0)</f>
        <v>0</v>
      </c>
    </row>
    <row r="71867" spans="1:8" x14ac:dyDescent="0.55000000000000004">
      <c r="A71867">
        <v>1</v>
      </c>
      <c r="B71867">
        <v>0</v>
      </c>
      <c r="C71867">
        <v>0.13700000000000001</v>
      </c>
      <c r="D71867">
        <f t="shared" si="1123"/>
        <v>1</v>
      </c>
      <c r="E71867">
        <f>+IF(AND($A71867=1,$D71867=1),1,0)</f>
        <v>1</v>
      </c>
      <c r="F71867">
        <f>+IF(AND($A71867=0,$D71867=0),1,0)</f>
        <v>0</v>
      </c>
      <c r="G71867">
        <f>+IF(AND($A71867=0,$D71867=1),1,0)</f>
        <v>0</v>
      </c>
      <c r="H71867">
        <f>+IF(AND($A71867=1,$D71867=0),1,0)</f>
        <v>0</v>
      </c>
    </row>
    <row r="71868" spans="1:8" x14ac:dyDescent="0.55000000000000004">
      <c r="A71868">
        <v>0</v>
      </c>
      <c r="B71868">
        <v>0</v>
      </c>
      <c r="C71868">
        <v>9.6000000000000002E-2</v>
      </c>
      <c r="D71868">
        <f t="shared" si="1123"/>
        <v>1</v>
      </c>
      <c r="E71868">
        <f>+IF(AND($A71868=1,$D71868=1),1,0)</f>
        <v>0</v>
      </c>
      <c r="F71868">
        <f>+IF(AND($A71868=0,$D71868=0),1,0)</f>
        <v>0</v>
      </c>
      <c r="G71868">
        <f>+IF(AND($A71868=0,$D71868=1),1,0)</f>
        <v>1</v>
      </c>
      <c r="H71868">
        <f>+IF(AND($A71868=1,$D71868=0),1,0)</f>
        <v>0</v>
      </c>
    </row>
    <row r="71869" spans="1:8" x14ac:dyDescent="0.55000000000000004">
      <c r="A71869">
        <v>0</v>
      </c>
      <c r="B71869">
        <v>0</v>
      </c>
      <c r="C71869">
        <v>4.8000000000000001E-2</v>
      </c>
      <c r="D71869">
        <f t="shared" si="1123"/>
        <v>0</v>
      </c>
      <c r="E71869">
        <f>+IF(AND($A71869=1,$D71869=1),1,0)</f>
        <v>0</v>
      </c>
      <c r="F71869">
        <f>+IF(AND($A71869=0,$D71869=0),1,0)</f>
        <v>1</v>
      </c>
      <c r="G71869">
        <f>+IF(AND($A71869=0,$D71869=1),1,0)</f>
        <v>0</v>
      </c>
      <c r="H71869">
        <f>+IF(AND($A71869=1,$D71869=0),1,0)</f>
        <v>0</v>
      </c>
    </row>
    <row r="71870" spans="1:8" x14ac:dyDescent="0.55000000000000004">
      <c r="A71870">
        <v>0</v>
      </c>
      <c r="B71870">
        <v>0</v>
      </c>
      <c r="C71870">
        <v>2.3E-2</v>
      </c>
      <c r="D71870">
        <f t="shared" si="1123"/>
        <v>0</v>
      </c>
      <c r="E71870">
        <f>+IF(AND($A71870=1,$D71870=1),1,0)</f>
        <v>0</v>
      </c>
      <c r="F71870">
        <f>+IF(AND($A71870=0,$D71870=0),1,0)</f>
        <v>1</v>
      </c>
      <c r="G71870">
        <f>+IF(AND($A71870=0,$D71870=1),1,0)</f>
        <v>0</v>
      </c>
      <c r="H71870">
        <f>+IF(AND($A71870=1,$D71870=0),1,0)</f>
        <v>0</v>
      </c>
    </row>
    <row r="71871" spans="1:8" x14ac:dyDescent="0.55000000000000004">
      <c r="A71871">
        <v>0</v>
      </c>
      <c r="B71871">
        <v>0</v>
      </c>
      <c r="C71871">
        <v>5.0000000000000001E-3</v>
      </c>
      <c r="D71871">
        <f t="shared" si="1123"/>
        <v>0</v>
      </c>
      <c r="E71871">
        <f>+IF(AND($A71871=1,$D71871=1),1,0)</f>
        <v>0</v>
      </c>
      <c r="F71871">
        <f>+IF(AND($A71871=0,$D71871=0),1,0)</f>
        <v>1</v>
      </c>
      <c r="G71871">
        <f>+IF(AND($A71871=0,$D71871=1),1,0)</f>
        <v>0</v>
      </c>
      <c r="H71871">
        <f>+IF(AND($A71871=1,$D71871=0),1,0)</f>
        <v>0</v>
      </c>
    </row>
    <row r="71872" spans="1:8" x14ac:dyDescent="0.55000000000000004">
      <c r="A71872">
        <v>0</v>
      </c>
      <c r="B71872">
        <v>0</v>
      </c>
      <c r="C71872">
        <v>5.8999999999999997E-2</v>
      </c>
      <c r="D71872">
        <f t="shared" si="1123"/>
        <v>0</v>
      </c>
      <c r="E71872">
        <f>+IF(AND($A71872=1,$D71872=1),1,0)</f>
        <v>0</v>
      </c>
      <c r="F71872">
        <f>+IF(AND($A71872=0,$D71872=0),1,0)</f>
        <v>1</v>
      </c>
      <c r="G71872">
        <f>+IF(AND($A71872=0,$D71872=1),1,0)</f>
        <v>0</v>
      </c>
      <c r="H71872">
        <f>+IF(AND($A71872=1,$D71872=0),1,0)</f>
        <v>0</v>
      </c>
    </row>
    <row r="71873" spans="1:8" x14ac:dyDescent="0.55000000000000004">
      <c r="A71873">
        <v>0</v>
      </c>
      <c r="B71873">
        <v>0</v>
      </c>
      <c r="C71873">
        <v>2.8000000000000001E-2</v>
      </c>
      <c r="D71873">
        <f t="shared" si="1123"/>
        <v>0</v>
      </c>
      <c r="E71873">
        <f>+IF(AND($A71873=1,$D71873=1),1,0)</f>
        <v>0</v>
      </c>
      <c r="F71873">
        <f>+IF(AND($A71873=0,$D71873=0),1,0)</f>
        <v>1</v>
      </c>
      <c r="G71873">
        <f>+IF(AND($A71873=0,$D71873=1),1,0)</f>
        <v>0</v>
      </c>
      <c r="H71873">
        <f>+IF(AND($A71873=1,$D71873=0),1,0)</f>
        <v>0</v>
      </c>
    </row>
    <row r="71874" spans="1:8" x14ac:dyDescent="0.55000000000000004">
      <c r="A71874">
        <v>1</v>
      </c>
      <c r="B71874">
        <v>0</v>
      </c>
      <c r="C71874">
        <v>0.45300000000000001</v>
      </c>
      <c r="D71874">
        <f t="shared" si="1123"/>
        <v>1</v>
      </c>
      <c r="E71874">
        <f>+IF(AND($A71874=1,$D71874=1),1,0)</f>
        <v>1</v>
      </c>
      <c r="F71874">
        <f>+IF(AND($A71874=0,$D71874=0),1,0)</f>
        <v>0</v>
      </c>
      <c r="G71874">
        <f>+IF(AND($A71874=0,$D71874=1),1,0)</f>
        <v>0</v>
      </c>
      <c r="H71874">
        <f>+IF(AND($A71874=1,$D71874=0),1,0)</f>
        <v>0</v>
      </c>
    </row>
    <row r="71875" spans="1:8" x14ac:dyDescent="0.55000000000000004">
      <c r="A71875">
        <v>0</v>
      </c>
      <c r="B71875">
        <v>0</v>
      </c>
      <c r="C71875">
        <v>0.26</v>
      </c>
      <c r="D71875">
        <f t="shared" si="1123"/>
        <v>1</v>
      </c>
      <c r="E71875">
        <f>+IF(AND($A71875=1,$D71875=1),1,0)</f>
        <v>0</v>
      </c>
      <c r="F71875">
        <f>+IF(AND($A71875=0,$D71875=0),1,0)</f>
        <v>0</v>
      </c>
      <c r="G71875">
        <f>+IF(AND($A71875=0,$D71875=1),1,0)</f>
        <v>1</v>
      </c>
      <c r="H71875">
        <f>+IF(AND($A71875=1,$D71875=0),1,0)</f>
        <v>0</v>
      </c>
    </row>
    <row r="71876" spans="1:8" x14ac:dyDescent="0.55000000000000004">
      <c r="A71876">
        <v>1</v>
      </c>
      <c r="B71876">
        <v>0</v>
      </c>
      <c r="C71876">
        <v>0.09</v>
      </c>
      <c r="D71876">
        <f t="shared" si="1123"/>
        <v>1</v>
      </c>
      <c r="E71876">
        <f>+IF(AND($A71876=1,$D71876=1),1,0)</f>
        <v>1</v>
      </c>
      <c r="F71876">
        <f>+IF(AND($A71876=0,$D71876=0),1,0)</f>
        <v>0</v>
      </c>
      <c r="G71876">
        <f>+IF(AND($A71876=0,$D71876=1),1,0)</f>
        <v>0</v>
      </c>
      <c r="H71876">
        <f>+IF(AND($A71876=1,$D71876=0),1,0)</f>
        <v>0</v>
      </c>
    </row>
    <row r="71877" spans="1:8" x14ac:dyDescent="0.55000000000000004">
      <c r="A71877">
        <v>0</v>
      </c>
      <c r="B71877">
        <v>0</v>
      </c>
      <c r="C71877">
        <v>6.0999999999999999E-2</v>
      </c>
      <c r="D71877">
        <f t="shared" si="1123"/>
        <v>0</v>
      </c>
      <c r="E71877">
        <f>+IF(AND($A71877=1,$D71877=1),1,0)</f>
        <v>0</v>
      </c>
      <c r="F71877">
        <f>+IF(AND($A71877=0,$D71877=0),1,0)</f>
        <v>1</v>
      </c>
      <c r="G71877">
        <f>+IF(AND($A71877=0,$D71877=1),1,0)</f>
        <v>0</v>
      </c>
      <c r="H71877">
        <f>+IF(AND($A71877=1,$D71877=0),1,0)</f>
        <v>0</v>
      </c>
    </row>
    <row r="71878" spans="1:8" x14ac:dyDescent="0.55000000000000004">
      <c r="A71878">
        <v>0</v>
      </c>
      <c r="B71878">
        <v>0</v>
      </c>
      <c r="C71878">
        <v>0.29899999999999999</v>
      </c>
      <c r="D71878">
        <f t="shared" si="1123"/>
        <v>1</v>
      </c>
      <c r="E71878">
        <f>+IF(AND($A71878=1,$D71878=1),1,0)</f>
        <v>0</v>
      </c>
      <c r="F71878">
        <f>+IF(AND($A71878=0,$D71878=0),1,0)</f>
        <v>0</v>
      </c>
      <c r="G71878">
        <f>+IF(AND($A71878=0,$D71878=1),1,0)</f>
        <v>1</v>
      </c>
      <c r="H71878">
        <f>+IF(AND($A71878=1,$D71878=0),1,0)</f>
        <v>0</v>
      </c>
    </row>
    <row r="71879" spans="1:8" x14ac:dyDescent="0.55000000000000004">
      <c r="A71879">
        <v>0</v>
      </c>
      <c r="B71879">
        <v>0</v>
      </c>
      <c r="C71879">
        <v>6.0000000000000001E-3</v>
      </c>
      <c r="D71879">
        <f t="shared" si="1123"/>
        <v>0</v>
      </c>
      <c r="E71879">
        <f>+IF(AND($A71879=1,$D71879=1),1,0)</f>
        <v>0</v>
      </c>
      <c r="F71879">
        <f>+IF(AND($A71879=0,$D71879=0),1,0)</f>
        <v>1</v>
      </c>
      <c r="G71879">
        <f>+IF(AND($A71879=0,$D71879=1),1,0)</f>
        <v>0</v>
      </c>
      <c r="H71879">
        <f>+IF(AND($A71879=1,$D71879=0),1,0)</f>
        <v>0</v>
      </c>
    </row>
    <row r="71880" spans="1:8" x14ac:dyDescent="0.55000000000000004">
      <c r="A71880">
        <v>0</v>
      </c>
      <c r="B71880">
        <v>0</v>
      </c>
      <c r="C71880">
        <v>0.152</v>
      </c>
      <c r="D71880">
        <f t="shared" si="1123"/>
        <v>1</v>
      </c>
      <c r="E71880">
        <f>+IF(AND($A71880=1,$D71880=1),1,0)</f>
        <v>0</v>
      </c>
      <c r="F71880">
        <f>+IF(AND($A71880=0,$D71880=0),1,0)</f>
        <v>0</v>
      </c>
      <c r="G71880">
        <f>+IF(AND($A71880=0,$D71880=1),1,0)</f>
        <v>1</v>
      </c>
      <c r="H71880">
        <f>+IF(AND($A71880=1,$D71880=0),1,0)</f>
        <v>0</v>
      </c>
    </row>
    <row r="71881" spans="1:8" x14ac:dyDescent="0.55000000000000004">
      <c r="A71881">
        <v>0</v>
      </c>
      <c r="B71881">
        <v>0</v>
      </c>
      <c r="C71881">
        <v>1.7999999999999999E-2</v>
      </c>
      <c r="D71881">
        <f t="shared" si="1123"/>
        <v>0</v>
      </c>
      <c r="E71881">
        <f>+IF(AND($A71881=1,$D71881=1),1,0)</f>
        <v>0</v>
      </c>
      <c r="F71881">
        <f>+IF(AND($A71881=0,$D71881=0),1,0)</f>
        <v>1</v>
      </c>
      <c r="G71881">
        <f>+IF(AND($A71881=0,$D71881=1),1,0)</f>
        <v>0</v>
      </c>
      <c r="H71881">
        <f>+IF(AND($A71881=1,$D71881=0),1,0)</f>
        <v>0</v>
      </c>
    </row>
    <row r="71882" spans="1:8" x14ac:dyDescent="0.55000000000000004">
      <c r="A71882">
        <v>0</v>
      </c>
      <c r="B71882">
        <v>0</v>
      </c>
      <c r="C71882">
        <v>6.0000000000000001E-3</v>
      </c>
      <c r="D71882">
        <f t="shared" si="1123"/>
        <v>0</v>
      </c>
      <c r="E71882">
        <f>+IF(AND($A71882=1,$D71882=1),1,0)</f>
        <v>0</v>
      </c>
      <c r="F71882">
        <f>+IF(AND($A71882=0,$D71882=0),1,0)</f>
        <v>1</v>
      </c>
      <c r="G71882">
        <f>+IF(AND($A71882=0,$D71882=1),1,0)</f>
        <v>0</v>
      </c>
      <c r="H71882">
        <f>+IF(AND($A71882=1,$D71882=0),1,0)</f>
        <v>0</v>
      </c>
    </row>
    <row r="71883" spans="1:8" x14ac:dyDescent="0.55000000000000004">
      <c r="A71883">
        <v>0</v>
      </c>
      <c r="B71883">
        <v>0</v>
      </c>
      <c r="C71883">
        <v>3.7999999999999999E-2</v>
      </c>
      <c r="D71883">
        <f t="shared" si="1123"/>
        <v>0</v>
      </c>
      <c r="E71883">
        <f>+IF(AND($A71883=1,$D71883=1),1,0)</f>
        <v>0</v>
      </c>
      <c r="F71883">
        <f>+IF(AND($A71883=0,$D71883=0),1,0)</f>
        <v>1</v>
      </c>
      <c r="G71883">
        <f>+IF(AND($A71883=0,$D71883=1),1,0)</f>
        <v>0</v>
      </c>
      <c r="H71883">
        <f>+IF(AND($A71883=1,$D71883=0),1,0)</f>
        <v>0</v>
      </c>
    </row>
    <row r="71884" spans="1:8" x14ac:dyDescent="0.55000000000000004">
      <c r="A71884">
        <v>0</v>
      </c>
      <c r="B71884">
        <v>0</v>
      </c>
      <c r="C71884">
        <v>0.40300000000000002</v>
      </c>
      <c r="D71884">
        <f t="shared" si="1123"/>
        <v>1</v>
      </c>
      <c r="E71884">
        <f>+IF(AND($A71884=1,$D71884=1),1,0)</f>
        <v>0</v>
      </c>
      <c r="F71884">
        <f>+IF(AND($A71884=0,$D71884=0),1,0)</f>
        <v>0</v>
      </c>
      <c r="G71884">
        <f>+IF(AND($A71884=0,$D71884=1),1,0)</f>
        <v>1</v>
      </c>
      <c r="H71884">
        <f>+IF(AND($A71884=1,$D71884=0),1,0)</f>
        <v>0</v>
      </c>
    </row>
    <row r="71885" spans="1:8" x14ac:dyDescent="0.55000000000000004">
      <c r="A71885">
        <v>0</v>
      </c>
      <c r="B71885">
        <v>0</v>
      </c>
      <c r="C71885">
        <v>6.0000000000000001E-3</v>
      </c>
      <c r="D71885">
        <f t="shared" si="1123"/>
        <v>0</v>
      </c>
      <c r="E71885">
        <f>+IF(AND($A71885=1,$D71885=1),1,0)</f>
        <v>0</v>
      </c>
      <c r="F71885">
        <f>+IF(AND($A71885=0,$D71885=0),1,0)</f>
        <v>1</v>
      </c>
      <c r="G71885">
        <f>+IF(AND($A71885=0,$D71885=1),1,0)</f>
        <v>0</v>
      </c>
      <c r="H71885">
        <f>+IF(AND($A71885=1,$D71885=0),1,0)</f>
        <v>0</v>
      </c>
    </row>
    <row r="71886" spans="1:8" x14ac:dyDescent="0.55000000000000004">
      <c r="A71886">
        <v>0</v>
      </c>
      <c r="B71886">
        <v>0</v>
      </c>
      <c r="C71886">
        <v>1.2999999999999999E-2</v>
      </c>
      <c r="D71886">
        <f t="shared" si="1123"/>
        <v>0</v>
      </c>
      <c r="E71886">
        <f>+IF(AND($A71886=1,$D71886=1),1,0)</f>
        <v>0</v>
      </c>
      <c r="F71886">
        <f>+IF(AND($A71886=0,$D71886=0),1,0)</f>
        <v>1</v>
      </c>
      <c r="G71886">
        <f>+IF(AND($A71886=0,$D71886=1),1,0)</f>
        <v>0</v>
      </c>
      <c r="H71886">
        <f>+IF(AND($A71886=1,$D71886=0),1,0)</f>
        <v>0</v>
      </c>
    </row>
    <row r="71887" spans="1:8" x14ac:dyDescent="0.55000000000000004">
      <c r="A71887">
        <v>0</v>
      </c>
      <c r="B71887">
        <v>0</v>
      </c>
      <c r="C71887">
        <v>0.04</v>
      </c>
      <c r="D71887">
        <f t="shared" si="1123"/>
        <v>0</v>
      </c>
      <c r="E71887">
        <f>+IF(AND($A71887=1,$D71887=1),1,0)</f>
        <v>0</v>
      </c>
      <c r="F71887">
        <f>+IF(AND($A71887=0,$D71887=0),1,0)</f>
        <v>1</v>
      </c>
      <c r="G71887">
        <f>+IF(AND($A71887=0,$D71887=1),1,0)</f>
        <v>0</v>
      </c>
      <c r="H71887">
        <f>+IF(AND($A71887=1,$D71887=0),1,0)</f>
        <v>0</v>
      </c>
    </row>
    <row r="71888" spans="1:8" x14ac:dyDescent="0.55000000000000004">
      <c r="A71888">
        <v>0</v>
      </c>
      <c r="B71888">
        <v>0</v>
      </c>
      <c r="C71888">
        <v>8.9999999999999993E-3</v>
      </c>
      <c r="D71888">
        <f t="shared" si="1123"/>
        <v>0</v>
      </c>
      <c r="E71888">
        <f>+IF(AND($A71888=1,$D71888=1),1,0)</f>
        <v>0</v>
      </c>
      <c r="F71888">
        <f>+IF(AND($A71888=0,$D71888=0),1,0)</f>
        <v>1</v>
      </c>
      <c r="G71888">
        <f>+IF(AND($A71888=0,$D71888=1),1,0)</f>
        <v>0</v>
      </c>
      <c r="H71888">
        <f>+IF(AND($A71888=1,$D71888=0),1,0)</f>
        <v>0</v>
      </c>
    </row>
    <row r="71889" spans="1:8" x14ac:dyDescent="0.55000000000000004">
      <c r="A71889">
        <v>0</v>
      </c>
      <c r="B71889">
        <v>0</v>
      </c>
      <c r="C71889">
        <v>1.9E-2</v>
      </c>
      <c r="D71889">
        <f t="shared" si="1123"/>
        <v>0</v>
      </c>
      <c r="E71889">
        <f>+IF(AND($A71889=1,$D71889=1),1,0)</f>
        <v>0</v>
      </c>
      <c r="F71889">
        <f>+IF(AND($A71889=0,$D71889=0),1,0)</f>
        <v>1</v>
      </c>
      <c r="G71889">
        <f>+IF(AND($A71889=0,$D71889=1),1,0)</f>
        <v>0</v>
      </c>
      <c r="H71889">
        <f>+IF(AND($A71889=1,$D71889=0),1,0)</f>
        <v>0</v>
      </c>
    </row>
    <row r="71890" spans="1:8" x14ac:dyDescent="0.55000000000000004">
      <c r="A71890">
        <v>0</v>
      </c>
      <c r="B71890">
        <v>0</v>
      </c>
      <c r="C71890">
        <v>0.188</v>
      </c>
      <c r="D71890">
        <f t="shared" si="1123"/>
        <v>1</v>
      </c>
      <c r="E71890">
        <f>+IF(AND($A71890=1,$D71890=1),1,0)</f>
        <v>0</v>
      </c>
      <c r="F71890">
        <f>+IF(AND($A71890=0,$D71890=0),1,0)</f>
        <v>0</v>
      </c>
      <c r="G71890">
        <f>+IF(AND($A71890=0,$D71890=1),1,0)</f>
        <v>1</v>
      </c>
      <c r="H71890">
        <f>+IF(AND($A71890=1,$D71890=0),1,0)</f>
        <v>0</v>
      </c>
    </row>
    <row r="71891" spans="1:8" x14ac:dyDescent="0.55000000000000004">
      <c r="A71891">
        <v>0</v>
      </c>
      <c r="B71891">
        <v>0</v>
      </c>
      <c r="C71891">
        <v>6.0000000000000001E-3</v>
      </c>
      <c r="D71891">
        <f t="shared" si="1123"/>
        <v>0</v>
      </c>
      <c r="E71891">
        <f>+IF(AND($A71891=1,$D71891=1),1,0)</f>
        <v>0</v>
      </c>
      <c r="F71891">
        <f>+IF(AND($A71891=0,$D71891=0),1,0)</f>
        <v>1</v>
      </c>
      <c r="G71891">
        <f>+IF(AND($A71891=0,$D71891=1),1,0)</f>
        <v>0</v>
      </c>
      <c r="H71891">
        <f>+IF(AND($A71891=1,$D71891=0),1,0)</f>
        <v>0</v>
      </c>
    </row>
    <row r="71892" spans="1:8" x14ac:dyDescent="0.55000000000000004">
      <c r="A71892">
        <v>0</v>
      </c>
      <c r="B71892">
        <v>0</v>
      </c>
      <c r="C71892">
        <v>4.5999999999999999E-2</v>
      </c>
      <c r="D71892">
        <f t="shared" si="1123"/>
        <v>0</v>
      </c>
      <c r="E71892">
        <f>+IF(AND($A71892=1,$D71892=1),1,0)</f>
        <v>0</v>
      </c>
      <c r="F71892">
        <f>+IF(AND($A71892=0,$D71892=0),1,0)</f>
        <v>1</v>
      </c>
      <c r="G71892">
        <f>+IF(AND($A71892=0,$D71892=1),1,0)</f>
        <v>0</v>
      </c>
      <c r="H71892">
        <f>+IF(AND($A71892=1,$D71892=0),1,0)</f>
        <v>0</v>
      </c>
    </row>
    <row r="71893" spans="1:8" x14ac:dyDescent="0.55000000000000004">
      <c r="A71893">
        <v>0</v>
      </c>
      <c r="B71893">
        <v>0</v>
      </c>
      <c r="C71893">
        <v>3.1E-2</v>
      </c>
      <c r="D71893">
        <f t="shared" si="1123"/>
        <v>0</v>
      </c>
      <c r="E71893">
        <f>+IF(AND($A71893=1,$D71893=1),1,0)</f>
        <v>0</v>
      </c>
      <c r="F71893">
        <f>+IF(AND($A71893=0,$D71893=0),1,0)</f>
        <v>1</v>
      </c>
      <c r="G71893">
        <f>+IF(AND($A71893=0,$D71893=1),1,0)</f>
        <v>0</v>
      </c>
      <c r="H71893">
        <f>+IF(AND($A71893=1,$D71893=0),1,0)</f>
        <v>0</v>
      </c>
    </row>
    <row r="71894" spans="1:8" x14ac:dyDescent="0.55000000000000004">
      <c r="A71894">
        <v>0</v>
      </c>
      <c r="B71894">
        <v>0</v>
      </c>
      <c r="C71894">
        <v>1.7000000000000001E-2</v>
      </c>
      <c r="D71894">
        <f t="shared" si="1123"/>
        <v>0</v>
      </c>
      <c r="E71894">
        <f>+IF(AND($A71894=1,$D71894=1),1,0)</f>
        <v>0</v>
      </c>
      <c r="F71894">
        <f>+IF(AND($A71894=0,$D71894=0),1,0)</f>
        <v>1</v>
      </c>
      <c r="G71894">
        <f>+IF(AND($A71894=0,$D71894=1),1,0)</f>
        <v>0</v>
      </c>
      <c r="H71894">
        <f>+IF(AND($A71894=1,$D71894=0),1,0)</f>
        <v>0</v>
      </c>
    </row>
    <row r="71895" spans="1:8" x14ac:dyDescent="0.55000000000000004">
      <c r="A71895">
        <v>0</v>
      </c>
      <c r="B71895">
        <v>0</v>
      </c>
      <c r="C71895">
        <v>1.4999999999999999E-2</v>
      </c>
      <c r="D71895">
        <f t="shared" si="1123"/>
        <v>0</v>
      </c>
      <c r="E71895">
        <f>+IF(AND($A71895=1,$D71895=1),1,0)</f>
        <v>0</v>
      </c>
      <c r="F71895">
        <f>+IF(AND($A71895=0,$D71895=0),1,0)</f>
        <v>1</v>
      </c>
      <c r="G71895">
        <f>+IF(AND($A71895=0,$D71895=1),1,0)</f>
        <v>0</v>
      </c>
      <c r="H71895">
        <f>+IF(AND($A71895=1,$D71895=0),1,0)</f>
        <v>0</v>
      </c>
    </row>
    <row r="71896" spans="1:8" x14ac:dyDescent="0.55000000000000004">
      <c r="A71896">
        <v>0</v>
      </c>
      <c r="B71896">
        <v>0</v>
      </c>
      <c r="C71896">
        <v>5.0000000000000001E-3</v>
      </c>
      <c r="D71896">
        <f t="shared" si="1123"/>
        <v>0</v>
      </c>
      <c r="E71896">
        <f>+IF(AND($A71896=1,$D71896=1),1,0)</f>
        <v>0</v>
      </c>
      <c r="F71896">
        <f>+IF(AND($A71896=0,$D71896=0),1,0)</f>
        <v>1</v>
      </c>
      <c r="G71896">
        <f>+IF(AND($A71896=0,$D71896=1),1,0)</f>
        <v>0</v>
      </c>
      <c r="H71896">
        <f>+IF(AND($A71896=1,$D71896=0),1,0)</f>
        <v>0</v>
      </c>
    </row>
    <row r="71897" spans="1:8" x14ac:dyDescent="0.55000000000000004">
      <c r="A71897">
        <v>0</v>
      </c>
      <c r="B71897">
        <v>0</v>
      </c>
      <c r="C71897">
        <v>7.5999999999999998E-2</v>
      </c>
      <c r="D71897">
        <f t="shared" si="1123"/>
        <v>0</v>
      </c>
      <c r="E71897">
        <f>+IF(AND($A71897=1,$D71897=1),1,0)</f>
        <v>0</v>
      </c>
      <c r="F71897">
        <f>+IF(AND($A71897=0,$D71897=0),1,0)</f>
        <v>1</v>
      </c>
      <c r="G71897">
        <f>+IF(AND($A71897=0,$D71897=1),1,0)</f>
        <v>0</v>
      </c>
      <c r="H71897">
        <f>+IF(AND($A71897=1,$D71897=0),1,0)</f>
        <v>0</v>
      </c>
    </row>
    <row r="71898" spans="1:8" x14ac:dyDescent="0.55000000000000004">
      <c r="A71898">
        <v>0</v>
      </c>
      <c r="B71898">
        <v>0</v>
      </c>
      <c r="C71898">
        <v>2.1000000000000001E-2</v>
      </c>
      <c r="D71898">
        <f t="shared" si="1123"/>
        <v>0</v>
      </c>
      <c r="E71898">
        <f>+IF(AND($A71898=1,$D71898=1),1,0)</f>
        <v>0</v>
      </c>
      <c r="F71898">
        <f>+IF(AND($A71898=0,$D71898=0),1,0)</f>
        <v>1</v>
      </c>
      <c r="G71898">
        <f>+IF(AND($A71898=0,$D71898=1),1,0)</f>
        <v>0</v>
      </c>
      <c r="H71898">
        <f>+IF(AND($A71898=1,$D71898=0),1,0)</f>
        <v>0</v>
      </c>
    </row>
    <row r="71899" spans="1:8" x14ac:dyDescent="0.55000000000000004">
      <c r="A71899">
        <v>0</v>
      </c>
      <c r="B71899">
        <v>0</v>
      </c>
      <c r="C71899">
        <v>6.0000000000000001E-3</v>
      </c>
      <c r="D71899">
        <f t="shared" si="1123"/>
        <v>0</v>
      </c>
      <c r="E71899">
        <f>+IF(AND($A71899=1,$D71899=1),1,0)</f>
        <v>0</v>
      </c>
      <c r="F71899">
        <f>+IF(AND($A71899=0,$D71899=0),1,0)</f>
        <v>1</v>
      </c>
      <c r="G71899">
        <f>+IF(AND($A71899=0,$D71899=1),1,0)</f>
        <v>0</v>
      </c>
      <c r="H71899">
        <f>+IF(AND($A71899=1,$D71899=0),1,0)</f>
        <v>0</v>
      </c>
    </row>
    <row r="71900" spans="1:8" x14ac:dyDescent="0.55000000000000004">
      <c r="A71900">
        <v>0</v>
      </c>
      <c r="B71900">
        <v>0</v>
      </c>
      <c r="C71900">
        <v>0.121</v>
      </c>
      <c r="D71900">
        <f t="shared" si="1123"/>
        <v>1</v>
      </c>
      <c r="E71900">
        <f>+IF(AND($A71900=1,$D71900=1),1,0)</f>
        <v>0</v>
      </c>
      <c r="F71900">
        <f>+IF(AND($A71900=0,$D71900=0),1,0)</f>
        <v>0</v>
      </c>
      <c r="G71900">
        <f>+IF(AND($A71900=0,$D71900=1),1,0)</f>
        <v>1</v>
      </c>
      <c r="H71900">
        <f>+IF(AND($A71900=1,$D71900=0),1,0)</f>
        <v>0</v>
      </c>
    </row>
    <row r="71901" spans="1:8" x14ac:dyDescent="0.55000000000000004">
      <c r="A71901">
        <v>0</v>
      </c>
      <c r="B71901">
        <v>0</v>
      </c>
      <c r="C71901">
        <v>2.7E-2</v>
      </c>
      <c r="D71901">
        <f t="shared" si="1123"/>
        <v>0</v>
      </c>
      <c r="E71901">
        <f>+IF(AND($A71901=1,$D71901=1),1,0)</f>
        <v>0</v>
      </c>
      <c r="F71901">
        <f>+IF(AND($A71901=0,$D71901=0),1,0)</f>
        <v>1</v>
      </c>
      <c r="G71901">
        <f>+IF(AND($A71901=0,$D71901=1),1,0)</f>
        <v>0</v>
      </c>
      <c r="H71901">
        <f>+IF(AND($A71901=1,$D71901=0),1,0)</f>
        <v>0</v>
      </c>
    </row>
    <row r="71902" spans="1:8" x14ac:dyDescent="0.55000000000000004">
      <c r="A71902">
        <v>0</v>
      </c>
      <c r="B71902">
        <v>0</v>
      </c>
      <c r="C71902">
        <v>0.02</v>
      </c>
      <c r="D71902">
        <f t="shared" si="1123"/>
        <v>0</v>
      </c>
      <c r="E71902">
        <f>+IF(AND($A71902=1,$D71902=1),1,0)</f>
        <v>0</v>
      </c>
      <c r="F71902">
        <f>+IF(AND($A71902=0,$D71902=0),1,0)</f>
        <v>1</v>
      </c>
      <c r="G71902">
        <f>+IF(AND($A71902=0,$D71902=1),1,0)</f>
        <v>0</v>
      </c>
      <c r="H71902">
        <f>+IF(AND($A71902=1,$D71902=0),1,0)</f>
        <v>0</v>
      </c>
    </row>
    <row r="71903" spans="1:8" x14ac:dyDescent="0.55000000000000004">
      <c r="A71903">
        <v>0</v>
      </c>
      <c r="B71903">
        <v>0</v>
      </c>
      <c r="C71903">
        <v>8.0000000000000002E-3</v>
      </c>
      <c r="D71903">
        <f t="shared" si="1123"/>
        <v>0</v>
      </c>
      <c r="E71903">
        <f>+IF(AND($A71903=1,$D71903=1),1,0)</f>
        <v>0</v>
      </c>
      <c r="F71903">
        <f>+IF(AND($A71903=0,$D71903=0),1,0)</f>
        <v>1</v>
      </c>
      <c r="G71903">
        <f>+IF(AND($A71903=0,$D71903=1),1,0)</f>
        <v>0</v>
      </c>
      <c r="H71903">
        <f>+IF(AND($A71903=1,$D71903=0),1,0)</f>
        <v>0</v>
      </c>
    </row>
    <row r="71904" spans="1:8" x14ac:dyDescent="0.55000000000000004">
      <c r="A71904">
        <v>0</v>
      </c>
      <c r="B71904">
        <v>0</v>
      </c>
      <c r="C71904">
        <v>3.5999999999999997E-2</v>
      </c>
      <c r="D71904">
        <f t="shared" si="1123"/>
        <v>0</v>
      </c>
      <c r="E71904">
        <f>+IF(AND($A71904=1,$D71904=1),1,0)</f>
        <v>0</v>
      </c>
      <c r="F71904">
        <f>+IF(AND($A71904=0,$D71904=0),1,0)</f>
        <v>1</v>
      </c>
      <c r="G71904">
        <f>+IF(AND($A71904=0,$D71904=1),1,0)</f>
        <v>0</v>
      </c>
      <c r="H71904">
        <f>+IF(AND($A71904=1,$D71904=0),1,0)</f>
        <v>0</v>
      </c>
    </row>
    <row r="71905" spans="1:8" x14ac:dyDescent="0.55000000000000004">
      <c r="A71905">
        <v>0</v>
      </c>
      <c r="B71905">
        <v>0</v>
      </c>
      <c r="C71905">
        <v>0.01</v>
      </c>
      <c r="D71905">
        <f t="shared" si="1123"/>
        <v>0</v>
      </c>
      <c r="E71905">
        <f>+IF(AND($A71905=1,$D71905=1),1,0)</f>
        <v>0</v>
      </c>
      <c r="F71905">
        <f>+IF(AND($A71905=0,$D71905=0),1,0)</f>
        <v>1</v>
      </c>
      <c r="G71905">
        <f>+IF(AND($A71905=0,$D71905=1),1,0)</f>
        <v>0</v>
      </c>
      <c r="H71905">
        <f>+IF(AND($A71905=1,$D71905=0),1,0)</f>
        <v>0</v>
      </c>
    </row>
    <row r="71906" spans="1:8" x14ac:dyDescent="0.55000000000000004">
      <c r="A71906">
        <v>0</v>
      </c>
      <c r="B71906">
        <v>0</v>
      </c>
      <c r="C71906">
        <v>8.9999999999999993E-3</v>
      </c>
      <c r="D71906">
        <f t="shared" si="1123"/>
        <v>0</v>
      </c>
      <c r="E71906">
        <f>+IF(AND($A71906=1,$D71906=1),1,0)</f>
        <v>0</v>
      </c>
      <c r="F71906">
        <f>+IF(AND($A71906=0,$D71906=0),1,0)</f>
        <v>1</v>
      </c>
      <c r="G71906">
        <f>+IF(AND($A71906=0,$D71906=1),1,0)</f>
        <v>0</v>
      </c>
      <c r="H71906">
        <f>+IF(AND($A71906=1,$D71906=0),1,0)</f>
        <v>0</v>
      </c>
    </row>
    <row r="71907" spans="1:8" x14ac:dyDescent="0.55000000000000004">
      <c r="A71907">
        <v>0</v>
      </c>
      <c r="B71907">
        <v>0</v>
      </c>
      <c r="C71907">
        <v>4.1000000000000002E-2</v>
      </c>
      <c r="D71907">
        <f t="shared" si="1123"/>
        <v>0</v>
      </c>
      <c r="E71907">
        <f>+IF(AND($A71907=1,$D71907=1),1,0)</f>
        <v>0</v>
      </c>
      <c r="F71907">
        <f>+IF(AND($A71907=0,$D71907=0),1,0)</f>
        <v>1</v>
      </c>
      <c r="G71907">
        <f>+IF(AND($A71907=0,$D71907=1),1,0)</f>
        <v>0</v>
      </c>
      <c r="H71907">
        <f>+IF(AND($A71907=1,$D71907=0),1,0)</f>
        <v>0</v>
      </c>
    </row>
    <row r="71908" spans="1:8" x14ac:dyDescent="0.55000000000000004">
      <c r="A71908">
        <v>0</v>
      </c>
      <c r="B71908">
        <v>0</v>
      </c>
      <c r="C71908">
        <v>2.1999999999999999E-2</v>
      </c>
      <c r="D71908">
        <f t="shared" si="1123"/>
        <v>0</v>
      </c>
      <c r="E71908">
        <f>+IF(AND($A71908=1,$D71908=1),1,0)</f>
        <v>0</v>
      </c>
      <c r="F71908">
        <f>+IF(AND($A71908=0,$D71908=0),1,0)</f>
        <v>1</v>
      </c>
      <c r="G71908">
        <f>+IF(AND($A71908=0,$D71908=1),1,0)</f>
        <v>0</v>
      </c>
      <c r="H71908">
        <f>+IF(AND($A71908=1,$D71908=0),1,0)</f>
        <v>0</v>
      </c>
    </row>
    <row r="71909" spans="1:8" x14ac:dyDescent="0.55000000000000004">
      <c r="A71909">
        <v>0</v>
      </c>
      <c r="B71909">
        <v>0</v>
      </c>
      <c r="C71909">
        <v>8.2000000000000003E-2</v>
      </c>
      <c r="D71909">
        <f t="shared" si="1123"/>
        <v>1</v>
      </c>
      <c r="E71909">
        <f>+IF(AND($A71909=1,$D71909=1),1,0)</f>
        <v>0</v>
      </c>
      <c r="F71909">
        <f>+IF(AND($A71909=0,$D71909=0),1,0)</f>
        <v>0</v>
      </c>
      <c r="G71909">
        <f>+IF(AND($A71909=0,$D71909=1),1,0)</f>
        <v>1</v>
      </c>
      <c r="H71909">
        <f>+IF(AND($A71909=1,$D71909=0),1,0)</f>
        <v>0</v>
      </c>
    </row>
    <row r="71910" spans="1:8" x14ac:dyDescent="0.55000000000000004">
      <c r="A71910">
        <v>0</v>
      </c>
      <c r="B71910">
        <v>0</v>
      </c>
      <c r="C71910">
        <v>2.3E-2</v>
      </c>
      <c r="D71910">
        <f t="shared" si="1123"/>
        <v>0</v>
      </c>
      <c r="E71910">
        <f>+IF(AND($A71910=1,$D71910=1),1,0)</f>
        <v>0</v>
      </c>
      <c r="F71910">
        <f>+IF(AND($A71910=0,$D71910=0),1,0)</f>
        <v>1</v>
      </c>
      <c r="G71910">
        <f>+IF(AND($A71910=0,$D71910=1),1,0)</f>
        <v>0</v>
      </c>
      <c r="H71910">
        <f>+IF(AND($A71910=1,$D71910=0),1,0)</f>
        <v>0</v>
      </c>
    </row>
    <row r="71911" spans="1:8" x14ac:dyDescent="0.55000000000000004">
      <c r="A71911">
        <v>0</v>
      </c>
      <c r="B71911">
        <v>0</v>
      </c>
      <c r="C71911">
        <v>5.0000000000000001E-3</v>
      </c>
      <c r="D71911">
        <f t="shared" si="1123"/>
        <v>0</v>
      </c>
      <c r="E71911">
        <f>+IF(AND($A71911=1,$D71911=1),1,0)</f>
        <v>0</v>
      </c>
      <c r="F71911">
        <f>+IF(AND($A71911=0,$D71911=0),1,0)</f>
        <v>1</v>
      </c>
      <c r="G71911">
        <f>+IF(AND($A71911=0,$D71911=1),1,0)</f>
        <v>0</v>
      </c>
      <c r="H71911">
        <f>+IF(AND($A71911=1,$D71911=0),1,0)</f>
        <v>0</v>
      </c>
    </row>
    <row r="71912" spans="1:8" x14ac:dyDescent="0.55000000000000004">
      <c r="A71912">
        <v>0</v>
      </c>
      <c r="B71912">
        <v>0</v>
      </c>
      <c r="C71912">
        <v>1.7999999999999999E-2</v>
      </c>
      <c r="D71912">
        <f t="shared" si="1123"/>
        <v>0</v>
      </c>
      <c r="E71912">
        <f>+IF(AND($A71912=1,$D71912=1),1,0)</f>
        <v>0</v>
      </c>
      <c r="F71912">
        <f>+IF(AND($A71912=0,$D71912=0),1,0)</f>
        <v>1</v>
      </c>
      <c r="G71912">
        <f>+IF(AND($A71912=0,$D71912=1),1,0)</f>
        <v>0</v>
      </c>
      <c r="H71912">
        <f>+IF(AND($A71912=1,$D71912=0),1,0)</f>
        <v>0</v>
      </c>
    </row>
    <row r="71913" spans="1:8" x14ac:dyDescent="0.55000000000000004">
      <c r="A71913">
        <v>0</v>
      </c>
      <c r="B71913">
        <v>0</v>
      </c>
      <c r="C71913">
        <v>1.2E-2</v>
      </c>
      <c r="D71913">
        <f t="shared" si="1123"/>
        <v>0</v>
      </c>
      <c r="E71913">
        <f>+IF(AND($A71913=1,$D71913=1),1,0)</f>
        <v>0</v>
      </c>
      <c r="F71913">
        <f>+IF(AND($A71913=0,$D71913=0),1,0)</f>
        <v>1</v>
      </c>
      <c r="G71913">
        <f>+IF(AND($A71913=0,$D71913=1),1,0)</f>
        <v>0</v>
      </c>
      <c r="H71913">
        <f>+IF(AND($A71913=1,$D71913=0),1,0)</f>
        <v>0</v>
      </c>
    </row>
    <row r="71914" spans="1:8" x14ac:dyDescent="0.55000000000000004">
      <c r="A71914">
        <v>0</v>
      </c>
      <c r="B71914">
        <v>0</v>
      </c>
      <c r="C71914">
        <v>1.7000000000000001E-2</v>
      </c>
      <c r="D71914">
        <f t="shared" ref="D71914:D71977" si="1124">+IF(C71914&gt;$K$2,1,0)</f>
        <v>0</v>
      </c>
      <c r="E71914">
        <f>+IF(AND($A71914=1,$D71914=1),1,0)</f>
        <v>0</v>
      </c>
      <c r="F71914">
        <f>+IF(AND($A71914=0,$D71914=0),1,0)</f>
        <v>1</v>
      </c>
      <c r="G71914">
        <f>+IF(AND($A71914=0,$D71914=1),1,0)</f>
        <v>0</v>
      </c>
      <c r="H71914">
        <f>+IF(AND($A71914=1,$D71914=0),1,0)</f>
        <v>0</v>
      </c>
    </row>
    <row r="71915" spans="1:8" x14ac:dyDescent="0.55000000000000004">
      <c r="A71915">
        <v>0</v>
      </c>
      <c r="B71915">
        <v>0</v>
      </c>
      <c r="C71915">
        <v>1.7000000000000001E-2</v>
      </c>
      <c r="D71915">
        <f t="shared" si="1124"/>
        <v>0</v>
      </c>
      <c r="E71915">
        <f>+IF(AND($A71915=1,$D71915=1),1,0)</f>
        <v>0</v>
      </c>
      <c r="F71915">
        <f>+IF(AND($A71915=0,$D71915=0),1,0)</f>
        <v>1</v>
      </c>
      <c r="G71915">
        <f>+IF(AND($A71915=0,$D71915=1),1,0)</f>
        <v>0</v>
      </c>
      <c r="H71915">
        <f>+IF(AND($A71915=1,$D71915=0),1,0)</f>
        <v>0</v>
      </c>
    </row>
    <row r="71916" spans="1:8" x14ac:dyDescent="0.55000000000000004">
      <c r="A71916">
        <v>0</v>
      </c>
      <c r="B71916">
        <v>0</v>
      </c>
      <c r="C71916">
        <v>0.189</v>
      </c>
      <c r="D71916">
        <f t="shared" si="1124"/>
        <v>1</v>
      </c>
      <c r="E71916">
        <f>+IF(AND($A71916=1,$D71916=1),1,0)</f>
        <v>0</v>
      </c>
      <c r="F71916">
        <f>+IF(AND($A71916=0,$D71916=0),1,0)</f>
        <v>0</v>
      </c>
      <c r="G71916">
        <f>+IF(AND($A71916=0,$D71916=1),1,0)</f>
        <v>1</v>
      </c>
      <c r="H71916">
        <f>+IF(AND($A71916=1,$D71916=0),1,0)</f>
        <v>0</v>
      </c>
    </row>
    <row r="71917" spans="1:8" x14ac:dyDescent="0.55000000000000004">
      <c r="A71917">
        <v>0</v>
      </c>
      <c r="B71917">
        <v>0</v>
      </c>
      <c r="C71917">
        <v>1.2E-2</v>
      </c>
      <c r="D71917">
        <f t="shared" si="1124"/>
        <v>0</v>
      </c>
      <c r="E71917">
        <f>+IF(AND($A71917=1,$D71917=1),1,0)</f>
        <v>0</v>
      </c>
      <c r="F71917">
        <f>+IF(AND($A71917=0,$D71917=0),1,0)</f>
        <v>1</v>
      </c>
      <c r="G71917">
        <f>+IF(AND($A71917=0,$D71917=1),1,0)</f>
        <v>0</v>
      </c>
      <c r="H71917">
        <f>+IF(AND($A71917=1,$D71917=0),1,0)</f>
        <v>0</v>
      </c>
    </row>
    <row r="71918" spans="1:8" x14ac:dyDescent="0.55000000000000004">
      <c r="A71918">
        <v>0</v>
      </c>
      <c r="B71918">
        <v>0</v>
      </c>
      <c r="C71918">
        <v>4.7E-2</v>
      </c>
      <c r="D71918">
        <f t="shared" si="1124"/>
        <v>0</v>
      </c>
      <c r="E71918">
        <f>+IF(AND($A71918=1,$D71918=1),1,0)</f>
        <v>0</v>
      </c>
      <c r="F71918">
        <f>+IF(AND($A71918=0,$D71918=0),1,0)</f>
        <v>1</v>
      </c>
      <c r="G71918">
        <f>+IF(AND($A71918=0,$D71918=1),1,0)</f>
        <v>0</v>
      </c>
      <c r="H71918">
        <f>+IF(AND($A71918=1,$D71918=0),1,0)</f>
        <v>0</v>
      </c>
    </row>
    <row r="71919" spans="1:8" x14ac:dyDescent="0.55000000000000004">
      <c r="A71919">
        <v>0</v>
      </c>
      <c r="B71919">
        <v>0</v>
      </c>
      <c r="C71919">
        <v>1.0999999999999999E-2</v>
      </c>
      <c r="D71919">
        <f t="shared" si="1124"/>
        <v>0</v>
      </c>
      <c r="E71919">
        <f>+IF(AND($A71919=1,$D71919=1),1,0)</f>
        <v>0</v>
      </c>
      <c r="F71919">
        <f>+IF(AND($A71919=0,$D71919=0),1,0)</f>
        <v>1</v>
      </c>
      <c r="G71919">
        <f>+IF(AND($A71919=0,$D71919=1),1,0)</f>
        <v>0</v>
      </c>
      <c r="H71919">
        <f>+IF(AND($A71919=1,$D71919=0),1,0)</f>
        <v>0</v>
      </c>
    </row>
    <row r="71920" spans="1:8" x14ac:dyDescent="0.55000000000000004">
      <c r="A71920">
        <v>0</v>
      </c>
      <c r="B71920">
        <v>0</v>
      </c>
      <c r="C71920">
        <v>4.0000000000000001E-3</v>
      </c>
      <c r="D71920">
        <f t="shared" si="1124"/>
        <v>0</v>
      </c>
      <c r="E71920">
        <f>+IF(AND($A71920=1,$D71920=1),1,0)</f>
        <v>0</v>
      </c>
      <c r="F71920">
        <f>+IF(AND($A71920=0,$D71920=0),1,0)</f>
        <v>1</v>
      </c>
      <c r="G71920">
        <f>+IF(AND($A71920=0,$D71920=1),1,0)</f>
        <v>0</v>
      </c>
      <c r="H71920">
        <f>+IF(AND($A71920=1,$D71920=0),1,0)</f>
        <v>0</v>
      </c>
    </row>
    <row r="71921" spans="1:8" x14ac:dyDescent="0.55000000000000004">
      <c r="A71921">
        <v>0</v>
      </c>
      <c r="B71921">
        <v>0</v>
      </c>
      <c r="C71921">
        <v>8.1000000000000003E-2</v>
      </c>
      <c r="D71921">
        <f t="shared" si="1124"/>
        <v>1</v>
      </c>
      <c r="E71921">
        <f>+IF(AND($A71921=1,$D71921=1),1,0)</f>
        <v>0</v>
      </c>
      <c r="F71921">
        <f>+IF(AND($A71921=0,$D71921=0),1,0)</f>
        <v>0</v>
      </c>
      <c r="G71921">
        <f>+IF(AND($A71921=0,$D71921=1),1,0)</f>
        <v>1</v>
      </c>
      <c r="H71921">
        <f>+IF(AND($A71921=1,$D71921=0),1,0)</f>
        <v>0</v>
      </c>
    </row>
    <row r="71922" spans="1:8" x14ac:dyDescent="0.55000000000000004">
      <c r="A71922">
        <v>0</v>
      </c>
      <c r="B71922">
        <v>0</v>
      </c>
      <c r="C71922">
        <v>6.0000000000000001E-3</v>
      </c>
      <c r="D71922">
        <f t="shared" si="1124"/>
        <v>0</v>
      </c>
      <c r="E71922">
        <f>+IF(AND($A71922=1,$D71922=1),1,0)</f>
        <v>0</v>
      </c>
      <c r="F71922">
        <f>+IF(AND($A71922=0,$D71922=0),1,0)</f>
        <v>1</v>
      </c>
      <c r="G71922">
        <f>+IF(AND($A71922=0,$D71922=1),1,0)</f>
        <v>0</v>
      </c>
      <c r="H71922">
        <f>+IF(AND($A71922=1,$D71922=0),1,0)</f>
        <v>0</v>
      </c>
    </row>
    <row r="71923" spans="1:8" x14ac:dyDescent="0.55000000000000004">
      <c r="A71923">
        <v>1</v>
      </c>
      <c r="B71923">
        <v>0</v>
      </c>
      <c r="C71923">
        <v>8.5000000000000006E-2</v>
      </c>
      <c r="D71923">
        <f t="shared" si="1124"/>
        <v>1</v>
      </c>
      <c r="E71923">
        <f>+IF(AND($A71923=1,$D71923=1),1,0)</f>
        <v>1</v>
      </c>
      <c r="F71923">
        <f>+IF(AND($A71923=0,$D71923=0),1,0)</f>
        <v>0</v>
      </c>
      <c r="G71923">
        <f>+IF(AND($A71923=0,$D71923=1),1,0)</f>
        <v>0</v>
      </c>
      <c r="H71923">
        <f>+IF(AND($A71923=1,$D71923=0),1,0)</f>
        <v>0</v>
      </c>
    </row>
    <row r="71924" spans="1:8" x14ac:dyDescent="0.55000000000000004">
      <c r="A71924">
        <v>0</v>
      </c>
      <c r="B71924">
        <v>0</v>
      </c>
      <c r="C71924">
        <v>1.2E-2</v>
      </c>
      <c r="D71924">
        <f t="shared" si="1124"/>
        <v>0</v>
      </c>
      <c r="E71924">
        <f>+IF(AND($A71924=1,$D71924=1),1,0)</f>
        <v>0</v>
      </c>
      <c r="F71924">
        <f>+IF(AND($A71924=0,$D71924=0),1,0)</f>
        <v>1</v>
      </c>
      <c r="G71924">
        <f>+IF(AND($A71924=0,$D71924=1),1,0)</f>
        <v>0</v>
      </c>
      <c r="H71924">
        <f>+IF(AND($A71924=1,$D71924=0),1,0)</f>
        <v>0</v>
      </c>
    </row>
    <row r="71925" spans="1:8" x14ac:dyDescent="0.55000000000000004">
      <c r="A71925">
        <v>0</v>
      </c>
      <c r="B71925">
        <v>0</v>
      </c>
      <c r="C71925">
        <v>5.0000000000000001E-3</v>
      </c>
      <c r="D71925">
        <f t="shared" si="1124"/>
        <v>0</v>
      </c>
      <c r="E71925">
        <f>+IF(AND($A71925=1,$D71925=1),1,0)</f>
        <v>0</v>
      </c>
      <c r="F71925">
        <f>+IF(AND($A71925=0,$D71925=0),1,0)</f>
        <v>1</v>
      </c>
      <c r="G71925">
        <f>+IF(AND($A71925=0,$D71925=1),1,0)</f>
        <v>0</v>
      </c>
      <c r="H71925">
        <f>+IF(AND($A71925=1,$D71925=0),1,0)</f>
        <v>0</v>
      </c>
    </row>
    <row r="71926" spans="1:8" x14ac:dyDescent="0.55000000000000004">
      <c r="A71926">
        <v>0</v>
      </c>
      <c r="B71926">
        <v>0</v>
      </c>
      <c r="C71926">
        <v>2.9000000000000001E-2</v>
      </c>
      <c r="D71926">
        <f t="shared" si="1124"/>
        <v>0</v>
      </c>
      <c r="E71926">
        <f>+IF(AND($A71926=1,$D71926=1),1,0)</f>
        <v>0</v>
      </c>
      <c r="F71926">
        <f>+IF(AND($A71926=0,$D71926=0),1,0)</f>
        <v>1</v>
      </c>
      <c r="G71926">
        <f>+IF(AND($A71926=0,$D71926=1),1,0)</f>
        <v>0</v>
      </c>
      <c r="H71926">
        <f>+IF(AND($A71926=1,$D71926=0),1,0)</f>
        <v>0</v>
      </c>
    </row>
    <row r="71927" spans="1:8" x14ac:dyDescent="0.55000000000000004">
      <c r="A71927">
        <v>0</v>
      </c>
      <c r="B71927">
        <v>0</v>
      </c>
      <c r="C71927">
        <v>2.5000000000000001E-2</v>
      </c>
      <c r="D71927">
        <f t="shared" si="1124"/>
        <v>0</v>
      </c>
      <c r="E71927">
        <f>+IF(AND($A71927=1,$D71927=1),1,0)</f>
        <v>0</v>
      </c>
      <c r="F71927">
        <f>+IF(AND($A71927=0,$D71927=0),1,0)</f>
        <v>1</v>
      </c>
      <c r="G71927">
        <f>+IF(AND($A71927=0,$D71927=1),1,0)</f>
        <v>0</v>
      </c>
      <c r="H71927">
        <f>+IF(AND($A71927=1,$D71927=0),1,0)</f>
        <v>0</v>
      </c>
    </row>
    <row r="71928" spans="1:8" x14ac:dyDescent="0.55000000000000004">
      <c r="A71928">
        <v>0</v>
      </c>
      <c r="B71928">
        <v>1</v>
      </c>
      <c r="C71928">
        <v>0.58299999999999996</v>
      </c>
      <c r="D71928">
        <f t="shared" si="1124"/>
        <v>1</v>
      </c>
      <c r="E71928">
        <f>+IF(AND($A71928=1,$D71928=1),1,0)</f>
        <v>0</v>
      </c>
      <c r="F71928">
        <f>+IF(AND($A71928=0,$D71928=0),1,0)</f>
        <v>0</v>
      </c>
      <c r="G71928">
        <f>+IF(AND($A71928=0,$D71928=1),1,0)</f>
        <v>1</v>
      </c>
      <c r="H71928">
        <f>+IF(AND($A71928=1,$D71928=0),1,0)</f>
        <v>0</v>
      </c>
    </row>
    <row r="71929" spans="1:8" x14ac:dyDescent="0.55000000000000004">
      <c r="A71929">
        <v>1</v>
      </c>
      <c r="B71929">
        <v>0</v>
      </c>
      <c r="C71929">
        <v>7.2999999999999995E-2</v>
      </c>
      <c r="D71929">
        <f t="shared" si="1124"/>
        <v>0</v>
      </c>
      <c r="E71929">
        <f>+IF(AND($A71929=1,$D71929=1),1,0)</f>
        <v>0</v>
      </c>
      <c r="F71929">
        <f>+IF(AND($A71929=0,$D71929=0),1,0)</f>
        <v>0</v>
      </c>
      <c r="G71929">
        <f>+IF(AND($A71929=0,$D71929=1),1,0)</f>
        <v>0</v>
      </c>
      <c r="H71929">
        <f>+IF(AND($A71929=1,$D71929=0),1,0)</f>
        <v>1</v>
      </c>
    </row>
    <row r="71930" spans="1:8" x14ac:dyDescent="0.55000000000000004">
      <c r="A71930">
        <v>0</v>
      </c>
      <c r="B71930">
        <v>0</v>
      </c>
      <c r="C71930">
        <v>0.03</v>
      </c>
      <c r="D71930">
        <f t="shared" si="1124"/>
        <v>0</v>
      </c>
      <c r="E71930">
        <f>+IF(AND($A71930=1,$D71930=1),1,0)</f>
        <v>0</v>
      </c>
      <c r="F71930">
        <f>+IF(AND($A71930=0,$D71930=0),1,0)</f>
        <v>1</v>
      </c>
      <c r="G71930">
        <f>+IF(AND($A71930=0,$D71930=1),1,0)</f>
        <v>0</v>
      </c>
      <c r="H71930">
        <f>+IF(AND($A71930=1,$D71930=0),1,0)</f>
        <v>0</v>
      </c>
    </row>
    <row r="71931" spans="1:8" x14ac:dyDescent="0.55000000000000004">
      <c r="A71931">
        <v>0</v>
      </c>
      <c r="B71931">
        <v>0</v>
      </c>
      <c r="C71931">
        <v>3.5000000000000003E-2</v>
      </c>
      <c r="D71931">
        <f t="shared" si="1124"/>
        <v>0</v>
      </c>
      <c r="E71931">
        <f>+IF(AND($A71931=1,$D71931=1),1,0)</f>
        <v>0</v>
      </c>
      <c r="F71931">
        <f>+IF(AND($A71931=0,$D71931=0),1,0)</f>
        <v>1</v>
      </c>
      <c r="G71931">
        <f>+IF(AND($A71931=0,$D71931=1),1,0)</f>
        <v>0</v>
      </c>
      <c r="H71931">
        <f>+IF(AND($A71931=1,$D71931=0),1,0)</f>
        <v>0</v>
      </c>
    </row>
    <row r="71932" spans="1:8" x14ac:dyDescent="0.55000000000000004">
      <c r="A71932">
        <v>0</v>
      </c>
      <c r="B71932">
        <v>0</v>
      </c>
      <c r="C71932">
        <v>1.2E-2</v>
      </c>
      <c r="D71932">
        <f t="shared" si="1124"/>
        <v>0</v>
      </c>
      <c r="E71932">
        <f>+IF(AND($A71932=1,$D71932=1),1,0)</f>
        <v>0</v>
      </c>
      <c r="F71932">
        <f>+IF(AND($A71932=0,$D71932=0),1,0)</f>
        <v>1</v>
      </c>
      <c r="G71932">
        <f>+IF(AND($A71932=0,$D71932=1),1,0)</f>
        <v>0</v>
      </c>
      <c r="H71932">
        <f>+IF(AND($A71932=1,$D71932=0),1,0)</f>
        <v>0</v>
      </c>
    </row>
    <row r="71933" spans="1:8" x14ac:dyDescent="0.55000000000000004">
      <c r="A71933">
        <v>0</v>
      </c>
      <c r="B71933">
        <v>0</v>
      </c>
      <c r="C71933">
        <v>0.05</v>
      </c>
      <c r="D71933">
        <f t="shared" si="1124"/>
        <v>0</v>
      </c>
      <c r="E71933">
        <f>+IF(AND($A71933=1,$D71933=1),1,0)</f>
        <v>0</v>
      </c>
      <c r="F71933">
        <f>+IF(AND($A71933=0,$D71933=0),1,0)</f>
        <v>1</v>
      </c>
      <c r="G71933">
        <f>+IF(AND($A71933=0,$D71933=1),1,0)</f>
        <v>0</v>
      </c>
      <c r="H71933">
        <f>+IF(AND($A71933=1,$D71933=0),1,0)</f>
        <v>0</v>
      </c>
    </row>
    <row r="71934" spans="1:8" x14ac:dyDescent="0.55000000000000004">
      <c r="A71934">
        <v>0</v>
      </c>
      <c r="B71934">
        <v>0</v>
      </c>
      <c r="C71934">
        <v>9.7000000000000003E-2</v>
      </c>
      <c r="D71934">
        <f t="shared" si="1124"/>
        <v>1</v>
      </c>
      <c r="E71934">
        <f>+IF(AND($A71934=1,$D71934=1),1,0)</f>
        <v>0</v>
      </c>
      <c r="F71934">
        <f>+IF(AND($A71934=0,$D71934=0),1,0)</f>
        <v>0</v>
      </c>
      <c r="G71934">
        <f>+IF(AND($A71934=0,$D71934=1),1,0)</f>
        <v>1</v>
      </c>
      <c r="H71934">
        <f>+IF(AND($A71934=1,$D71934=0),1,0)</f>
        <v>0</v>
      </c>
    </row>
    <row r="71935" spans="1:8" x14ac:dyDescent="0.55000000000000004">
      <c r="A71935">
        <v>0</v>
      </c>
      <c r="B71935">
        <v>0</v>
      </c>
      <c r="C71935">
        <v>1.6E-2</v>
      </c>
      <c r="D71935">
        <f t="shared" si="1124"/>
        <v>0</v>
      </c>
      <c r="E71935">
        <f>+IF(AND($A71935=1,$D71935=1),1,0)</f>
        <v>0</v>
      </c>
      <c r="F71935">
        <f>+IF(AND($A71935=0,$D71935=0),1,0)</f>
        <v>1</v>
      </c>
      <c r="G71935">
        <f>+IF(AND($A71935=0,$D71935=1),1,0)</f>
        <v>0</v>
      </c>
      <c r="H71935">
        <f>+IF(AND($A71935=1,$D71935=0),1,0)</f>
        <v>0</v>
      </c>
    </row>
    <row r="71936" spans="1:8" x14ac:dyDescent="0.55000000000000004">
      <c r="A71936">
        <v>0</v>
      </c>
      <c r="B71936">
        <v>0</v>
      </c>
      <c r="C71936">
        <v>1.0999999999999999E-2</v>
      </c>
      <c r="D71936">
        <f t="shared" si="1124"/>
        <v>0</v>
      </c>
      <c r="E71936">
        <f>+IF(AND($A71936=1,$D71936=1),1,0)</f>
        <v>0</v>
      </c>
      <c r="F71936">
        <f>+IF(AND($A71936=0,$D71936=0),1,0)</f>
        <v>1</v>
      </c>
      <c r="G71936">
        <f>+IF(AND($A71936=0,$D71936=1),1,0)</f>
        <v>0</v>
      </c>
      <c r="H71936">
        <f>+IF(AND($A71936=1,$D71936=0),1,0)</f>
        <v>0</v>
      </c>
    </row>
    <row r="71937" spans="1:8" x14ac:dyDescent="0.55000000000000004">
      <c r="A71937">
        <v>0</v>
      </c>
      <c r="B71937">
        <v>0</v>
      </c>
      <c r="C71937">
        <v>4.1000000000000002E-2</v>
      </c>
      <c r="D71937">
        <f t="shared" si="1124"/>
        <v>0</v>
      </c>
      <c r="E71937">
        <f>+IF(AND($A71937=1,$D71937=1),1,0)</f>
        <v>0</v>
      </c>
      <c r="F71937">
        <f>+IF(AND($A71937=0,$D71937=0),1,0)</f>
        <v>1</v>
      </c>
      <c r="G71937">
        <f>+IF(AND($A71937=0,$D71937=1),1,0)</f>
        <v>0</v>
      </c>
      <c r="H71937">
        <f>+IF(AND($A71937=1,$D71937=0),1,0)</f>
        <v>0</v>
      </c>
    </row>
    <row r="71938" spans="1:8" x14ac:dyDescent="0.55000000000000004">
      <c r="A71938">
        <v>0</v>
      </c>
      <c r="B71938">
        <v>0</v>
      </c>
      <c r="C71938">
        <v>0.13700000000000001</v>
      </c>
      <c r="D71938">
        <f t="shared" si="1124"/>
        <v>1</v>
      </c>
      <c r="E71938">
        <f>+IF(AND($A71938=1,$D71938=1),1,0)</f>
        <v>0</v>
      </c>
      <c r="F71938">
        <f>+IF(AND($A71938=0,$D71938=0),1,0)</f>
        <v>0</v>
      </c>
      <c r="G71938">
        <f>+IF(AND($A71938=0,$D71938=1),1,0)</f>
        <v>1</v>
      </c>
      <c r="H71938">
        <f>+IF(AND($A71938=1,$D71938=0),1,0)</f>
        <v>0</v>
      </c>
    </row>
    <row r="71939" spans="1:8" x14ac:dyDescent="0.55000000000000004">
      <c r="A71939">
        <v>0</v>
      </c>
      <c r="B71939">
        <v>0</v>
      </c>
      <c r="C71939">
        <v>4.5999999999999999E-2</v>
      </c>
      <c r="D71939">
        <f t="shared" si="1124"/>
        <v>0</v>
      </c>
      <c r="E71939">
        <f>+IF(AND($A71939=1,$D71939=1),1,0)</f>
        <v>0</v>
      </c>
      <c r="F71939">
        <f>+IF(AND($A71939=0,$D71939=0),1,0)</f>
        <v>1</v>
      </c>
      <c r="G71939">
        <f>+IF(AND($A71939=0,$D71939=1),1,0)</f>
        <v>0</v>
      </c>
      <c r="H71939">
        <f>+IF(AND($A71939=1,$D71939=0),1,0)</f>
        <v>0</v>
      </c>
    </row>
    <row r="71940" spans="1:8" x14ac:dyDescent="0.55000000000000004">
      <c r="A71940">
        <v>0</v>
      </c>
      <c r="B71940">
        <v>0</v>
      </c>
      <c r="C71940">
        <v>6.4000000000000001E-2</v>
      </c>
      <c r="D71940">
        <f t="shared" si="1124"/>
        <v>0</v>
      </c>
      <c r="E71940">
        <f>+IF(AND($A71940=1,$D71940=1),1,0)</f>
        <v>0</v>
      </c>
      <c r="F71940">
        <f>+IF(AND($A71940=0,$D71940=0),1,0)</f>
        <v>1</v>
      </c>
      <c r="G71940">
        <f>+IF(AND($A71940=0,$D71940=1),1,0)</f>
        <v>0</v>
      </c>
      <c r="H71940">
        <f>+IF(AND($A71940=1,$D71940=0),1,0)</f>
        <v>0</v>
      </c>
    </row>
    <row r="71941" spans="1:8" x14ac:dyDescent="0.55000000000000004">
      <c r="A71941">
        <v>0</v>
      </c>
      <c r="B71941">
        <v>0</v>
      </c>
      <c r="C71941">
        <v>1.9E-2</v>
      </c>
      <c r="D71941">
        <f t="shared" si="1124"/>
        <v>0</v>
      </c>
      <c r="E71941">
        <f>+IF(AND($A71941=1,$D71941=1),1,0)</f>
        <v>0</v>
      </c>
      <c r="F71941">
        <f>+IF(AND($A71941=0,$D71941=0),1,0)</f>
        <v>1</v>
      </c>
      <c r="G71941">
        <f>+IF(AND($A71941=0,$D71941=1),1,0)</f>
        <v>0</v>
      </c>
      <c r="H71941">
        <f>+IF(AND($A71941=1,$D71941=0),1,0)</f>
        <v>0</v>
      </c>
    </row>
    <row r="71942" spans="1:8" x14ac:dyDescent="0.55000000000000004">
      <c r="A71942">
        <v>0</v>
      </c>
      <c r="B71942">
        <v>0</v>
      </c>
      <c r="C71942">
        <v>5.0000000000000001E-3</v>
      </c>
      <c r="D71942">
        <f t="shared" si="1124"/>
        <v>0</v>
      </c>
      <c r="E71942">
        <f>+IF(AND($A71942=1,$D71942=1),1,0)</f>
        <v>0</v>
      </c>
      <c r="F71942">
        <f>+IF(AND($A71942=0,$D71942=0),1,0)</f>
        <v>1</v>
      </c>
      <c r="G71942">
        <f>+IF(AND($A71942=0,$D71942=1),1,0)</f>
        <v>0</v>
      </c>
      <c r="H71942">
        <f>+IF(AND($A71942=1,$D71942=0),1,0)</f>
        <v>0</v>
      </c>
    </row>
    <row r="71943" spans="1:8" x14ac:dyDescent="0.55000000000000004">
      <c r="A71943">
        <v>0</v>
      </c>
      <c r="B71943">
        <v>0</v>
      </c>
      <c r="C71943">
        <v>5.0000000000000001E-3</v>
      </c>
      <c r="D71943">
        <f t="shared" si="1124"/>
        <v>0</v>
      </c>
      <c r="E71943">
        <f>+IF(AND($A71943=1,$D71943=1),1,0)</f>
        <v>0</v>
      </c>
      <c r="F71943">
        <f>+IF(AND($A71943=0,$D71943=0),1,0)</f>
        <v>1</v>
      </c>
      <c r="G71943">
        <f>+IF(AND($A71943=0,$D71943=1),1,0)</f>
        <v>0</v>
      </c>
      <c r="H71943">
        <f>+IF(AND($A71943=1,$D71943=0),1,0)</f>
        <v>0</v>
      </c>
    </row>
    <row r="71944" spans="1:8" x14ac:dyDescent="0.55000000000000004">
      <c r="A71944">
        <v>0</v>
      </c>
      <c r="B71944">
        <v>0</v>
      </c>
      <c r="C71944">
        <v>1.2999999999999999E-2</v>
      </c>
      <c r="D71944">
        <f t="shared" si="1124"/>
        <v>0</v>
      </c>
      <c r="E71944">
        <f>+IF(AND($A71944=1,$D71944=1),1,0)</f>
        <v>0</v>
      </c>
      <c r="F71944">
        <f>+IF(AND($A71944=0,$D71944=0),1,0)</f>
        <v>1</v>
      </c>
      <c r="G71944">
        <f>+IF(AND($A71944=0,$D71944=1),1,0)</f>
        <v>0</v>
      </c>
      <c r="H71944">
        <f>+IF(AND($A71944=1,$D71944=0),1,0)</f>
        <v>0</v>
      </c>
    </row>
    <row r="71945" spans="1:8" x14ac:dyDescent="0.55000000000000004">
      <c r="A71945">
        <v>0</v>
      </c>
      <c r="B71945">
        <v>0</v>
      </c>
      <c r="C71945">
        <v>1.7999999999999999E-2</v>
      </c>
      <c r="D71945">
        <f t="shared" si="1124"/>
        <v>0</v>
      </c>
      <c r="E71945">
        <f>+IF(AND($A71945=1,$D71945=1),1,0)</f>
        <v>0</v>
      </c>
      <c r="F71945">
        <f>+IF(AND($A71945=0,$D71945=0),1,0)</f>
        <v>1</v>
      </c>
      <c r="G71945">
        <f>+IF(AND($A71945=0,$D71945=1),1,0)</f>
        <v>0</v>
      </c>
      <c r="H71945">
        <f>+IF(AND($A71945=1,$D71945=0),1,0)</f>
        <v>0</v>
      </c>
    </row>
    <row r="71946" spans="1:8" x14ac:dyDescent="0.55000000000000004">
      <c r="A71946">
        <v>0</v>
      </c>
      <c r="B71946">
        <v>0</v>
      </c>
      <c r="C71946">
        <v>1.9E-2</v>
      </c>
      <c r="D71946">
        <f t="shared" si="1124"/>
        <v>0</v>
      </c>
      <c r="E71946">
        <f>+IF(AND($A71946=1,$D71946=1),1,0)</f>
        <v>0</v>
      </c>
      <c r="F71946">
        <f>+IF(AND($A71946=0,$D71946=0),1,0)</f>
        <v>1</v>
      </c>
      <c r="G71946">
        <f>+IF(AND($A71946=0,$D71946=1),1,0)</f>
        <v>0</v>
      </c>
      <c r="H71946">
        <f>+IF(AND($A71946=1,$D71946=0),1,0)</f>
        <v>0</v>
      </c>
    </row>
    <row r="71947" spans="1:8" x14ac:dyDescent="0.55000000000000004">
      <c r="A71947">
        <v>0</v>
      </c>
      <c r="B71947">
        <v>0</v>
      </c>
      <c r="C71947">
        <v>1.2999999999999999E-2</v>
      </c>
      <c r="D71947">
        <f t="shared" si="1124"/>
        <v>0</v>
      </c>
      <c r="E71947">
        <f>+IF(AND($A71947=1,$D71947=1),1,0)</f>
        <v>0</v>
      </c>
      <c r="F71947">
        <f>+IF(AND($A71947=0,$D71947=0),1,0)</f>
        <v>1</v>
      </c>
      <c r="G71947">
        <f>+IF(AND($A71947=0,$D71947=1),1,0)</f>
        <v>0</v>
      </c>
      <c r="H71947">
        <f>+IF(AND($A71947=1,$D71947=0),1,0)</f>
        <v>0</v>
      </c>
    </row>
    <row r="71948" spans="1:8" x14ac:dyDescent="0.55000000000000004">
      <c r="A71948">
        <v>1</v>
      </c>
      <c r="B71948">
        <v>0</v>
      </c>
      <c r="C71948">
        <v>9.1999999999999998E-2</v>
      </c>
      <c r="D71948">
        <f t="shared" si="1124"/>
        <v>1</v>
      </c>
      <c r="E71948">
        <f>+IF(AND($A71948=1,$D71948=1),1,0)</f>
        <v>1</v>
      </c>
      <c r="F71948">
        <f>+IF(AND($A71948=0,$D71948=0),1,0)</f>
        <v>0</v>
      </c>
      <c r="G71948">
        <f>+IF(AND($A71948=0,$D71948=1),1,0)</f>
        <v>0</v>
      </c>
      <c r="H71948">
        <f>+IF(AND($A71948=1,$D71948=0),1,0)</f>
        <v>0</v>
      </c>
    </row>
    <row r="71949" spans="1:8" x14ac:dyDescent="0.55000000000000004">
      <c r="A71949">
        <v>0</v>
      </c>
      <c r="B71949">
        <v>0</v>
      </c>
      <c r="C71949">
        <v>8.4000000000000005E-2</v>
      </c>
      <c r="D71949">
        <f t="shared" si="1124"/>
        <v>1</v>
      </c>
      <c r="E71949">
        <f>+IF(AND($A71949=1,$D71949=1),1,0)</f>
        <v>0</v>
      </c>
      <c r="F71949">
        <f>+IF(AND($A71949=0,$D71949=0),1,0)</f>
        <v>0</v>
      </c>
      <c r="G71949">
        <f>+IF(AND($A71949=0,$D71949=1),1,0)</f>
        <v>1</v>
      </c>
      <c r="H71949">
        <f>+IF(AND($A71949=1,$D71949=0),1,0)</f>
        <v>0</v>
      </c>
    </row>
    <row r="71950" spans="1:8" x14ac:dyDescent="0.55000000000000004">
      <c r="A71950">
        <v>0</v>
      </c>
      <c r="B71950">
        <v>0</v>
      </c>
      <c r="C71950">
        <v>6.0000000000000001E-3</v>
      </c>
      <c r="D71950">
        <f t="shared" si="1124"/>
        <v>0</v>
      </c>
      <c r="E71950">
        <f>+IF(AND($A71950=1,$D71950=1),1,0)</f>
        <v>0</v>
      </c>
      <c r="F71950">
        <f>+IF(AND($A71950=0,$D71950=0),1,0)</f>
        <v>1</v>
      </c>
      <c r="G71950">
        <f>+IF(AND($A71950=0,$D71950=1),1,0)</f>
        <v>0</v>
      </c>
      <c r="H71950">
        <f>+IF(AND($A71950=1,$D71950=0),1,0)</f>
        <v>0</v>
      </c>
    </row>
    <row r="71951" spans="1:8" x14ac:dyDescent="0.55000000000000004">
      <c r="A71951">
        <v>0</v>
      </c>
      <c r="B71951">
        <v>0</v>
      </c>
      <c r="C71951">
        <v>0.01</v>
      </c>
      <c r="D71951">
        <f t="shared" si="1124"/>
        <v>0</v>
      </c>
      <c r="E71951">
        <f>+IF(AND($A71951=1,$D71951=1),1,0)</f>
        <v>0</v>
      </c>
      <c r="F71951">
        <f>+IF(AND($A71951=0,$D71951=0),1,0)</f>
        <v>1</v>
      </c>
      <c r="G71951">
        <f>+IF(AND($A71951=0,$D71951=1),1,0)</f>
        <v>0</v>
      </c>
      <c r="H71951">
        <f>+IF(AND($A71951=1,$D71951=0),1,0)</f>
        <v>0</v>
      </c>
    </row>
    <row r="71952" spans="1:8" x14ac:dyDescent="0.55000000000000004">
      <c r="A71952">
        <v>0</v>
      </c>
      <c r="B71952">
        <v>0</v>
      </c>
      <c r="C71952">
        <v>0.02</v>
      </c>
      <c r="D71952">
        <f t="shared" si="1124"/>
        <v>0</v>
      </c>
      <c r="E71952">
        <f>+IF(AND($A71952=1,$D71952=1),1,0)</f>
        <v>0</v>
      </c>
      <c r="F71952">
        <f>+IF(AND($A71952=0,$D71952=0),1,0)</f>
        <v>1</v>
      </c>
      <c r="G71952">
        <f>+IF(AND($A71952=0,$D71952=1),1,0)</f>
        <v>0</v>
      </c>
      <c r="H71952">
        <f>+IF(AND($A71952=1,$D71952=0),1,0)</f>
        <v>0</v>
      </c>
    </row>
    <row r="71953" spans="1:8" x14ac:dyDescent="0.55000000000000004">
      <c r="A71953">
        <v>0</v>
      </c>
      <c r="B71953">
        <v>0</v>
      </c>
      <c r="C71953">
        <v>4.0000000000000001E-3</v>
      </c>
      <c r="D71953">
        <f t="shared" si="1124"/>
        <v>0</v>
      </c>
      <c r="E71953">
        <f>+IF(AND($A71953=1,$D71953=1),1,0)</f>
        <v>0</v>
      </c>
      <c r="F71953">
        <f>+IF(AND($A71953=0,$D71953=0),1,0)</f>
        <v>1</v>
      </c>
      <c r="G71953">
        <f>+IF(AND($A71953=0,$D71953=1),1,0)</f>
        <v>0</v>
      </c>
      <c r="H71953">
        <f>+IF(AND($A71953=1,$D71953=0),1,0)</f>
        <v>0</v>
      </c>
    </row>
    <row r="71954" spans="1:8" x14ac:dyDescent="0.55000000000000004">
      <c r="A71954">
        <v>0</v>
      </c>
      <c r="B71954">
        <v>0</v>
      </c>
      <c r="C71954">
        <v>1.7999999999999999E-2</v>
      </c>
      <c r="D71954">
        <f t="shared" si="1124"/>
        <v>0</v>
      </c>
      <c r="E71954">
        <f>+IF(AND($A71954=1,$D71954=1),1,0)</f>
        <v>0</v>
      </c>
      <c r="F71954">
        <f>+IF(AND($A71954=0,$D71954=0),1,0)</f>
        <v>1</v>
      </c>
      <c r="G71954">
        <f>+IF(AND($A71954=0,$D71954=1),1,0)</f>
        <v>0</v>
      </c>
      <c r="H71954">
        <f>+IF(AND($A71954=1,$D71954=0),1,0)</f>
        <v>0</v>
      </c>
    </row>
    <row r="71955" spans="1:8" x14ac:dyDescent="0.55000000000000004">
      <c r="A71955">
        <v>0</v>
      </c>
      <c r="B71955">
        <v>0</v>
      </c>
      <c r="C71955">
        <v>6.2E-2</v>
      </c>
      <c r="D71955">
        <f t="shared" si="1124"/>
        <v>0</v>
      </c>
      <c r="E71955">
        <f>+IF(AND($A71955=1,$D71955=1),1,0)</f>
        <v>0</v>
      </c>
      <c r="F71955">
        <f>+IF(AND($A71955=0,$D71955=0),1,0)</f>
        <v>1</v>
      </c>
      <c r="G71955">
        <f>+IF(AND($A71955=0,$D71955=1),1,0)</f>
        <v>0</v>
      </c>
      <c r="H71955">
        <f>+IF(AND($A71955=1,$D71955=0),1,0)</f>
        <v>0</v>
      </c>
    </row>
    <row r="71956" spans="1:8" x14ac:dyDescent="0.55000000000000004">
      <c r="A71956">
        <v>0</v>
      </c>
      <c r="B71956">
        <v>0</v>
      </c>
      <c r="C71956">
        <v>4.9000000000000002E-2</v>
      </c>
      <c r="D71956">
        <f t="shared" si="1124"/>
        <v>0</v>
      </c>
      <c r="E71956">
        <f>+IF(AND($A71956=1,$D71956=1),1,0)</f>
        <v>0</v>
      </c>
      <c r="F71956">
        <f>+IF(AND($A71956=0,$D71956=0),1,0)</f>
        <v>1</v>
      </c>
      <c r="G71956">
        <f>+IF(AND($A71956=0,$D71956=1),1,0)</f>
        <v>0</v>
      </c>
      <c r="H71956">
        <f>+IF(AND($A71956=1,$D71956=0),1,0)</f>
        <v>0</v>
      </c>
    </row>
    <row r="71957" spans="1:8" x14ac:dyDescent="0.55000000000000004">
      <c r="A71957">
        <v>0</v>
      </c>
      <c r="B71957">
        <v>0</v>
      </c>
      <c r="C71957">
        <v>2.3E-2</v>
      </c>
      <c r="D71957">
        <f t="shared" si="1124"/>
        <v>0</v>
      </c>
      <c r="E71957">
        <f>+IF(AND($A71957=1,$D71957=1),1,0)</f>
        <v>0</v>
      </c>
      <c r="F71957">
        <f>+IF(AND($A71957=0,$D71957=0),1,0)</f>
        <v>1</v>
      </c>
      <c r="G71957">
        <f>+IF(AND($A71957=0,$D71957=1),1,0)</f>
        <v>0</v>
      </c>
      <c r="H71957">
        <f>+IF(AND($A71957=1,$D71957=0),1,0)</f>
        <v>0</v>
      </c>
    </row>
    <row r="71958" spans="1:8" x14ac:dyDescent="0.55000000000000004">
      <c r="A71958">
        <v>0</v>
      </c>
      <c r="B71958">
        <v>0</v>
      </c>
      <c r="C71958">
        <v>8.5000000000000006E-2</v>
      </c>
      <c r="D71958">
        <f t="shared" si="1124"/>
        <v>1</v>
      </c>
      <c r="E71958">
        <f>+IF(AND($A71958=1,$D71958=1),1,0)</f>
        <v>0</v>
      </c>
      <c r="F71958">
        <f>+IF(AND($A71958=0,$D71958=0),1,0)</f>
        <v>0</v>
      </c>
      <c r="G71958">
        <f>+IF(AND($A71958=0,$D71958=1),1,0)</f>
        <v>1</v>
      </c>
      <c r="H71958">
        <f>+IF(AND($A71958=1,$D71958=0),1,0)</f>
        <v>0</v>
      </c>
    </row>
    <row r="71959" spans="1:8" x14ac:dyDescent="0.55000000000000004">
      <c r="A71959">
        <v>1</v>
      </c>
      <c r="B71959">
        <v>0</v>
      </c>
      <c r="C71959">
        <v>0.40699999999999997</v>
      </c>
      <c r="D71959">
        <f t="shared" si="1124"/>
        <v>1</v>
      </c>
      <c r="E71959">
        <f>+IF(AND($A71959=1,$D71959=1),1,0)</f>
        <v>1</v>
      </c>
      <c r="F71959">
        <f>+IF(AND($A71959=0,$D71959=0),1,0)</f>
        <v>0</v>
      </c>
      <c r="G71959">
        <f>+IF(AND($A71959=0,$D71959=1),1,0)</f>
        <v>0</v>
      </c>
      <c r="H71959">
        <f>+IF(AND($A71959=1,$D71959=0),1,0)</f>
        <v>0</v>
      </c>
    </row>
    <row r="71960" spans="1:8" x14ac:dyDescent="0.55000000000000004">
      <c r="A71960">
        <v>1</v>
      </c>
      <c r="B71960">
        <v>0</v>
      </c>
      <c r="C71960">
        <v>0.35099999999999998</v>
      </c>
      <c r="D71960">
        <f t="shared" si="1124"/>
        <v>1</v>
      </c>
      <c r="E71960">
        <f>+IF(AND($A71960=1,$D71960=1),1,0)</f>
        <v>1</v>
      </c>
      <c r="F71960">
        <f>+IF(AND($A71960=0,$D71960=0),1,0)</f>
        <v>0</v>
      </c>
      <c r="G71960">
        <f>+IF(AND($A71960=0,$D71960=1),1,0)</f>
        <v>0</v>
      </c>
      <c r="H71960">
        <f>+IF(AND($A71960=1,$D71960=0),1,0)</f>
        <v>0</v>
      </c>
    </row>
    <row r="71961" spans="1:8" x14ac:dyDescent="0.55000000000000004">
      <c r="A71961">
        <v>0</v>
      </c>
      <c r="B71961">
        <v>0</v>
      </c>
      <c r="C71961">
        <v>2.5000000000000001E-2</v>
      </c>
      <c r="D71961">
        <f t="shared" si="1124"/>
        <v>0</v>
      </c>
      <c r="E71961">
        <f>+IF(AND($A71961=1,$D71961=1),1,0)</f>
        <v>0</v>
      </c>
      <c r="F71961">
        <f>+IF(AND($A71961=0,$D71961=0),1,0)</f>
        <v>1</v>
      </c>
      <c r="G71961">
        <f>+IF(AND($A71961=0,$D71961=1),1,0)</f>
        <v>0</v>
      </c>
      <c r="H71961">
        <f>+IF(AND($A71961=1,$D71961=0),1,0)</f>
        <v>0</v>
      </c>
    </row>
    <row r="71962" spans="1:8" x14ac:dyDescent="0.55000000000000004">
      <c r="A71962">
        <v>0</v>
      </c>
      <c r="B71962">
        <v>0</v>
      </c>
      <c r="C71962">
        <v>0.12</v>
      </c>
      <c r="D71962">
        <f t="shared" si="1124"/>
        <v>1</v>
      </c>
      <c r="E71962">
        <f>+IF(AND($A71962=1,$D71962=1),1,0)</f>
        <v>0</v>
      </c>
      <c r="F71962">
        <f>+IF(AND($A71962=0,$D71962=0),1,0)</f>
        <v>0</v>
      </c>
      <c r="G71962">
        <f>+IF(AND($A71962=0,$D71962=1),1,0)</f>
        <v>1</v>
      </c>
      <c r="H71962">
        <f>+IF(AND($A71962=1,$D71962=0),1,0)</f>
        <v>0</v>
      </c>
    </row>
    <row r="71963" spans="1:8" x14ac:dyDescent="0.55000000000000004">
      <c r="A71963">
        <v>0</v>
      </c>
      <c r="B71963">
        <v>0</v>
      </c>
      <c r="C71963">
        <v>0.109</v>
      </c>
      <c r="D71963">
        <f t="shared" si="1124"/>
        <v>1</v>
      </c>
      <c r="E71963">
        <f>+IF(AND($A71963=1,$D71963=1),1,0)</f>
        <v>0</v>
      </c>
      <c r="F71963">
        <f>+IF(AND($A71963=0,$D71963=0),1,0)</f>
        <v>0</v>
      </c>
      <c r="G71963">
        <f>+IF(AND($A71963=0,$D71963=1),1,0)</f>
        <v>1</v>
      </c>
      <c r="H71963">
        <f>+IF(AND($A71963=1,$D71963=0),1,0)</f>
        <v>0</v>
      </c>
    </row>
    <row r="71964" spans="1:8" x14ac:dyDescent="0.55000000000000004">
      <c r="A71964">
        <v>0</v>
      </c>
      <c r="B71964">
        <v>0</v>
      </c>
      <c r="C71964">
        <v>1.4999999999999999E-2</v>
      </c>
      <c r="D71964">
        <f t="shared" si="1124"/>
        <v>0</v>
      </c>
      <c r="E71964">
        <f>+IF(AND($A71964=1,$D71964=1),1,0)</f>
        <v>0</v>
      </c>
      <c r="F71964">
        <f>+IF(AND($A71964=0,$D71964=0),1,0)</f>
        <v>1</v>
      </c>
      <c r="G71964">
        <f>+IF(AND($A71964=0,$D71964=1),1,0)</f>
        <v>0</v>
      </c>
      <c r="H71964">
        <f>+IF(AND($A71964=1,$D71964=0),1,0)</f>
        <v>0</v>
      </c>
    </row>
    <row r="71965" spans="1:8" x14ac:dyDescent="0.55000000000000004">
      <c r="A71965">
        <v>0</v>
      </c>
      <c r="B71965">
        <v>0</v>
      </c>
      <c r="C71965">
        <v>8.8999999999999996E-2</v>
      </c>
      <c r="D71965">
        <f t="shared" si="1124"/>
        <v>1</v>
      </c>
      <c r="E71965">
        <f>+IF(AND($A71965=1,$D71965=1),1,0)</f>
        <v>0</v>
      </c>
      <c r="F71965">
        <f>+IF(AND($A71965=0,$D71965=0),1,0)</f>
        <v>0</v>
      </c>
      <c r="G71965">
        <f>+IF(AND($A71965=0,$D71965=1),1,0)</f>
        <v>1</v>
      </c>
      <c r="H71965">
        <f>+IF(AND($A71965=1,$D71965=0),1,0)</f>
        <v>0</v>
      </c>
    </row>
    <row r="71966" spans="1:8" x14ac:dyDescent="0.55000000000000004">
      <c r="A71966">
        <v>0</v>
      </c>
      <c r="B71966">
        <v>0</v>
      </c>
      <c r="C71966">
        <v>1.4999999999999999E-2</v>
      </c>
      <c r="D71966">
        <f t="shared" si="1124"/>
        <v>0</v>
      </c>
      <c r="E71966">
        <f>+IF(AND($A71966=1,$D71966=1),1,0)</f>
        <v>0</v>
      </c>
      <c r="F71966">
        <f>+IF(AND($A71966=0,$D71966=0),1,0)</f>
        <v>1</v>
      </c>
      <c r="G71966">
        <f>+IF(AND($A71966=0,$D71966=1),1,0)</f>
        <v>0</v>
      </c>
      <c r="H71966">
        <f>+IF(AND($A71966=1,$D71966=0),1,0)</f>
        <v>0</v>
      </c>
    </row>
    <row r="71967" spans="1:8" x14ac:dyDescent="0.55000000000000004">
      <c r="A71967">
        <v>0</v>
      </c>
      <c r="B71967">
        <v>0</v>
      </c>
      <c r="C71967">
        <v>1.4999999999999999E-2</v>
      </c>
      <c r="D71967">
        <f t="shared" si="1124"/>
        <v>0</v>
      </c>
      <c r="E71967">
        <f>+IF(AND($A71967=1,$D71967=1),1,0)</f>
        <v>0</v>
      </c>
      <c r="F71967">
        <f>+IF(AND($A71967=0,$D71967=0),1,0)</f>
        <v>1</v>
      </c>
      <c r="G71967">
        <f>+IF(AND($A71967=0,$D71967=1),1,0)</f>
        <v>0</v>
      </c>
      <c r="H71967">
        <f>+IF(AND($A71967=1,$D71967=0),1,0)</f>
        <v>0</v>
      </c>
    </row>
    <row r="71968" spans="1:8" x14ac:dyDescent="0.55000000000000004">
      <c r="A71968">
        <v>0</v>
      </c>
      <c r="B71968">
        <v>1</v>
      </c>
      <c r="C71968">
        <v>0.626</v>
      </c>
      <c r="D71968">
        <f t="shared" si="1124"/>
        <v>1</v>
      </c>
      <c r="E71968">
        <f>+IF(AND($A71968=1,$D71968=1),1,0)</f>
        <v>0</v>
      </c>
      <c r="F71968">
        <f>+IF(AND($A71968=0,$D71968=0),1,0)</f>
        <v>0</v>
      </c>
      <c r="G71968">
        <f>+IF(AND($A71968=0,$D71968=1),1,0)</f>
        <v>1</v>
      </c>
      <c r="H71968">
        <f>+IF(AND($A71968=1,$D71968=0),1,0)</f>
        <v>0</v>
      </c>
    </row>
    <row r="71969" spans="1:8" x14ac:dyDescent="0.55000000000000004">
      <c r="A71969">
        <v>0</v>
      </c>
      <c r="B71969">
        <v>0</v>
      </c>
      <c r="C71969">
        <v>1.4999999999999999E-2</v>
      </c>
      <c r="D71969">
        <f t="shared" si="1124"/>
        <v>0</v>
      </c>
      <c r="E71969">
        <f>+IF(AND($A71969=1,$D71969=1),1,0)</f>
        <v>0</v>
      </c>
      <c r="F71969">
        <f>+IF(AND($A71969=0,$D71969=0),1,0)</f>
        <v>1</v>
      </c>
      <c r="G71969">
        <f>+IF(AND($A71969=0,$D71969=1),1,0)</f>
        <v>0</v>
      </c>
      <c r="H71969">
        <f>+IF(AND($A71969=1,$D71969=0),1,0)</f>
        <v>0</v>
      </c>
    </row>
    <row r="71970" spans="1:8" x14ac:dyDescent="0.55000000000000004">
      <c r="A71970">
        <v>0</v>
      </c>
      <c r="B71970">
        <v>0</v>
      </c>
      <c r="C71970">
        <v>1.7999999999999999E-2</v>
      </c>
      <c r="D71970">
        <f t="shared" si="1124"/>
        <v>0</v>
      </c>
      <c r="E71970">
        <f>+IF(AND($A71970=1,$D71970=1),1,0)</f>
        <v>0</v>
      </c>
      <c r="F71970">
        <f>+IF(AND($A71970=0,$D71970=0),1,0)</f>
        <v>1</v>
      </c>
      <c r="G71970">
        <f>+IF(AND($A71970=0,$D71970=1),1,0)</f>
        <v>0</v>
      </c>
      <c r="H71970">
        <f>+IF(AND($A71970=1,$D71970=0),1,0)</f>
        <v>0</v>
      </c>
    </row>
    <row r="71971" spans="1:8" x14ac:dyDescent="0.55000000000000004">
      <c r="A71971">
        <v>0</v>
      </c>
      <c r="B71971">
        <v>0</v>
      </c>
      <c r="C71971">
        <v>4.0000000000000001E-3</v>
      </c>
      <c r="D71971">
        <f t="shared" si="1124"/>
        <v>0</v>
      </c>
      <c r="E71971">
        <f>+IF(AND($A71971=1,$D71971=1),1,0)</f>
        <v>0</v>
      </c>
      <c r="F71971">
        <f>+IF(AND($A71971=0,$D71971=0),1,0)</f>
        <v>1</v>
      </c>
      <c r="G71971">
        <f>+IF(AND($A71971=0,$D71971=1),1,0)</f>
        <v>0</v>
      </c>
      <c r="H71971">
        <f>+IF(AND($A71971=1,$D71971=0),1,0)</f>
        <v>0</v>
      </c>
    </row>
    <row r="71972" spans="1:8" x14ac:dyDescent="0.55000000000000004">
      <c r="A71972">
        <v>0</v>
      </c>
      <c r="B71972">
        <v>0</v>
      </c>
      <c r="C71972">
        <v>0.03</v>
      </c>
      <c r="D71972">
        <f t="shared" si="1124"/>
        <v>0</v>
      </c>
      <c r="E71972">
        <f>+IF(AND($A71972=1,$D71972=1),1,0)</f>
        <v>0</v>
      </c>
      <c r="F71972">
        <f>+IF(AND($A71972=0,$D71972=0),1,0)</f>
        <v>1</v>
      </c>
      <c r="G71972">
        <f>+IF(AND($A71972=0,$D71972=1),1,0)</f>
        <v>0</v>
      </c>
      <c r="H71972">
        <f>+IF(AND($A71972=1,$D71972=0),1,0)</f>
        <v>0</v>
      </c>
    </row>
    <row r="71973" spans="1:8" x14ac:dyDescent="0.55000000000000004">
      <c r="A71973">
        <v>0</v>
      </c>
      <c r="B71973">
        <v>0</v>
      </c>
      <c r="C71973">
        <v>4.7E-2</v>
      </c>
      <c r="D71973">
        <f t="shared" si="1124"/>
        <v>0</v>
      </c>
      <c r="E71973">
        <f>+IF(AND($A71973=1,$D71973=1),1,0)</f>
        <v>0</v>
      </c>
      <c r="F71973">
        <f>+IF(AND($A71973=0,$D71973=0),1,0)</f>
        <v>1</v>
      </c>
      <c r="G71973">
        <f>+IF(AND($A71973=0,$D71973=1),1,0)</f>
        <v>0</v>
      </c>
      <c r="H71973">
        <f>+IF(AND($A71973=1,$D71973=0),1,0)</f>
        <v>0</v>
      </c>
    </row>
    <row r="71974" spans="1:8" x14ac:dyDescent="0.55000000000000004">
      <c r="A71974">
        <v>0</v>
      </c>
      <c r="B71974">
        <v>0</v>
      </c>
      <c r="C71974">
        <v>1.2E-2</v>
      </c>
      <c r="D71974">
        <f t="shared" si="1124"/>
        <v>0</v>
      </c>
      <c r="E71974">
        <f>+IF(AND($A71974=1,$D71974=1),1,0)</f>
        <v>0</v>
      </c>
      <c r="F71974">
        <f>+IF(AND($A71974=0,$D71974=0),1,0)</f>
        <v>1</v>
      </c>
      <c r="G71974">
        <f>+IF(AND($A71974=0,$D71974=1),1,0)</f>
        <v>0</v>
      </c>
      <c r="H71974">
        <f>+IF(AND($A71974=1,$D71974=0),1,0)</f>
        <v>0</v>
      </c>
    </row>
    <row r="71975" spans="1:8" x14ac:dyDescent="0.55000000000000004">
      <c r="A71975">
        <v>0</v>
      </c>
      <c r="B71975">
        <v>0</v>
      </c>
      <c r="C71975">
        <v>7.0000000000000001E-3</v>
      </c>
      <c r="D71975">
        <f t="shared" si="1124"/>
        <v>0</v>
      </c>
      <c r="E71975">
        <f>+IF(AND($A71975=1,$D71975=1),1,0)</f>
        <v>0</v>
      </c>
      <c r="F71975">
        <f>+IF(AND($A71975=0,$D71975=0),1,0)</f>
        <v>1</v>
      </c>
      <c r="G71975">
        <f>+IF(AND($A71975=0,$D71975=1),1,0)</f>
        <v>0</v>
      </c>
      <c r="H71975">
        <f>+IF(AND($A71975=1,$D71975=0),1,0)</f>
        <v>0</v>
      </c>
    </row>
    <row r="71976" spans="1:8" x14ac:dyDescent="0.55000000000000004">
      <c r="A71976">
        <v>0</v>
      </c>
      <c r="B71976">
        <v>0</v>
      </c>
      <c r="C71976">
        <v>7.0999999999999994E-2</v>
      </c>
      <c r="D71976">
        <f t="shared" si="1124"/>
        <v>0</v>
      </c>
      <c r="E71976">
        <f>+IF(AND($A71976=1,$D71976=1),1,0)</f>
        <v>0</v>
      </c>
      <c r="F71976">
        <f>+IF(AND($A71976=0,$D71976=0),1,0)</f>
        <v>1</v>
      </c>
      <c r="G71976">
        <f>+IF(AND($A71976=0,$D71976=1),1,0)</f>
        <v>0</v>
      </c>
      <c r="H71976">
        <f>+IF(AND($A71976=1,$D71976=0),1,0)</f>
        <v>0</v>
      </c>
    </row>
    <row r="71977" spans="1:8" x14ac:dyDescent="0.55000000000000004">
      <c r="A71977">
        <v>0</v>
      </c>
      <c r="B71977">
        <v>0</v>
      </c>
      <c r="C71977">
        <v>1.4E-2</v>
      </c>
      <c r="D71977">
        <f t="shared" si="1124"/>
        <v>0</v>
      </c>
      <c r="E71977">
        <f>+IF(AND($A71977=1,$D71977=1),1,0)</f>
        <v>0</v>
      </c>
      <c r="F71977">
        <f>+IF(AND($A71977=0,$D71977=0),1,0)</f>
        <v>1</v>
      </c>
      <c r="G71977">
        <f>+IF(AND($A71977=0,$D71977=1),1,0)</f>
        <v>0</v>
      </c>
      <c r="H71977">
        <f>+IF(AND($A71977=1,$D71977=0),1,0)</f>
        <v>0</v>
      </c>
    </row>
    <row r="71978" spans="1:8" x14ac:dyDescent="0.55000000000000004">
      <c r="A71978">
        <v>0</v>
      </c>
      <c r="B71978">
        <v>0</v>
      </c>
      <c r="C71978">
        <v>4.9000000000000002E-2</v>
      </c>
      <c r="D71978">
        <f t="shared" ref="D71978:D72041" si="1125">+IF(C71978&gt;$K$2,1,0)</f>
        <v>0</v>
      </c>
      <c r="E71978">
        <f>+IF(AND($A71978=1,$D71978=1),1,0)</f>
        <v>0</v>
      </c>
      <c r="F71978">
        <f>+IF(AND($A71978=0,$D71978=0),1,0)</f>
        <v>1</v>
      </c>
      <c r="G71978">
        <f>+IF(AND($A71978=0,$D71978=1),1,0)</f>
        <v>0</v>
      </c>
      <c r="H71978">
        <f>+IF(AND($A71978=1,$D71978=0),1,0)</f>
        <v>0</v>
      </c>
    </row>
    <row r="71979" spans="1:8" x14ac:dyDescent="0.55000000000000004">
      <c r="A71979">
        <v>0</v>
      </c>
      <c r="B71979">
        <v>0</v>
      </c>
      <c r="C71979">
        <v>1.2E-2</v>
      </c>
      <c r="D71979">
        <f t="shared" si="1125"/>
        <v>0</v>
      </c>
      <c r="E71979">
        <f>+IF(AND($A71979=1,$D71979=1),1,0)</f>
        <v>0</v>
      </c>
      <c r="F71979">
        <f>+IF(AND($A71979=0,$D71979=0),1,0)</f>
        <v>1</v>
      </c>
      <c r="G71979">
        <f>+IF(AND($A71979=0,$D71979=1),1,0)</f>
        <v>0</v>
      </c>
      <c r="H71979">
        <f>+IF(AND($A71979=1,$D71979=0),1,0)</f>
        <v>0</v>
      </c>
    </row>
    <row r="71980" spans="1:8" x14ac:dyDescent="0.55000000000000004">
      <c r="A71980">
        <v>0</v>
      </c>
      <c r="B71980">
        <v>0</v>
      </c>
      <c r="C71980">
        <v>9.1999999999999998E-2</v>
      </c>
      <c r="D71980">
        <f t="shared" si="1125"/>
        <v>1</v>
      </c>
      <c r="E71980">
        <f>+IF(AND($A71980=1,$D71980=1),1,0)</f>
        <v>0</v>
      </c>
      <c r="F71980">
        <f>+IF(AND($A71980=0,$D71980=0),1,0)</f>
        <v>0</v>
      </c>
      <c r="G71980">
        <f>+IF(AND($A71980=0,$D71980=1),1,0)</f>
        <v>1</v>
      </c>
      <c r="H71980">
        <f>+IF(AND($A71980=1,$D71980=0),1,0)</f>
        <v>0</v>
      </c>
    </row>
    <row r="71981" spans="1:8" x14ac:dyDescent="0.55000000000000004">
      <c r="A71981">
        <v>0</v>
      </c>
      <c r="B71981">
        <v>0</v>
      </c>
      <c r="C71981">
        <v>2.9000000000000001E-2</v>
      </c>
      <c r="D71981">
        <f t="shared" si="1125"/>
        <v>0</v>
      </c>
      <c r="E71981">
        <f>+IF(AND($A71981=1,$D71981=1),1,0)</f>
        <v>0</v>
      </c>
      <c r="F71981">
        <f>+IF(AND($A71981=0,$D71981=0),1,0)</f>
        <v>1</v>
      </c>
      <c r="G71981">
        <f>+IF(AND($A71981=0,$D71981=1),1,0)</f>
        <v>0</v>
      </c>
      <c r="H71981">
        <f>+IF(AND($A71981=1,$D71981=0),1,0)</f>
        <v>0</v>
      </c>
    </row>
    <row r="71982" spans="1:8" x14ac:dyDescent="0.55000000000000004">
      <c r="A71982">
        <v>0</v>
      </c>
      <c r="B71982">
        <v>0</v>
      </c>
      <c r="C71982">
        <v>7.0000000000000001E-3</v>
      </c>
      <c r="D71982">
        <f t="shared" si="1125"/>
        <v>0</v>
      </c>
      <c r="E71982">
        <f>+IF(AND($A71982=1,$D71982=1),1,0)</f>
        <v>0</v>
      </c>
      <c r="F71982">
        <f>+IF(AND($A71982=0,$D71982=0),1,0)</f>
        <v>1</v>
      </c>
      <c r="G71982">
        <f>+IF(AND($A71982=0,$D71982=1),1,0)</f>
        <v>0</v>
      </c>
      <c r="H71982">
        <f>+IF(AND($A71982=1,$D71982=0),1,0)</f>
        <v>0</v>
      </c>
    </row>
    <row r="71983" spans="1:8" x14ac:dyDescent="0.55000000000000004">
      <c r="A71983">
        <v>0</v>
      </c>
      <c r="B71983">
        <v>0</v>
      </c>
      <c r="C71983">
        <v>2.8000000000000001E-2</v>
      </c>
      <c r="D71983">
        <f t="shared" si="1125"/>
        <v>0</v>
      </c>
      <c r="E71983">
        <f>+IF(AND($A71983=1,$D71983=1),1,0)</f>
        <v>0</v>
      </c>
      <c r="F71983">
        <f>+IF(AND($A71983=0,$D71983=0),1,0)</f>
        <v>1</v>
      </c>
      <c r="G71983">
        <f>+IF(AND($A71983=0,$D71983=1),1,0)</f>
        <v>0</v>
      </c>
      <c r="H71983">
        <f>+IF(AND($A71983=1,$D71983=0),1,0)</f>
        <v>0</v>
      </c>
    </row>
    <row r="71984" spans="1:8" x14ac:dyDescent="0.55000000000000004">
      <c r="A71984">
        <v>0</v>
      </c>
      <c r="B71984">
        <v>0</v>
      </c>
      <c r="C71984">
        <v>1.9E-2</v>
      </c>
      <c r="D71984">
        <f t="shared" si="1125"/>
        <v>0</v>
      </c>
      <c r="E71984">
        <f>+IF(AND($A71984=1,$D71984=1),1,0)</f>
        <v>0</v>
      </c>
      <c r="F71984">
        <f>+IF(AND($A71984=0,$D71984=0),1,0)</f>
        <v>1</v>
      </c>
      <c r="G71984">
        <f>+IF(AND($A71984=0,$D71984=1),1,0)</f>
        <v>0</v>
      </c>
      <c r="H71984">
        <f>+IF(AND($A71984=1,$D71984=0),1,0)</f>
        <v>0</v>
      </c>
    </row>
    <row r="71985" spans="1:8" x14ac:dyDescent="0.55000000000000004">
      <c r="A71985">
        <v>0</v>
      </c>
      <c r="B71985">
        <v>0</v>
      </c>
      <c r="C71985">
        <v>1.7000000000000001E-2</v>
      </c>
      <c r="D71985">
        <f t="shared" si="1125"/>
        <v>0</v>
      </c>
      <c r="E71985">
        <f>+IF(AND($A71985=1,$D71985=1),1,0)</f>
        <v>0</v>
      </c>
      <c r="F71985">
        <f>+IF(AND($A71985=0,$D71985=0),1,0)</f>
        <v>1</v>
      </c>
      <c r="G71985">
        <f>+IF(AND($A71985=0,$D71985=1),1,0)</f>
        <v>0</v>
      </c>
      <c r="H71985">
        <f>+IF(AND($A71985=1,$D71985=0),1,0)</f>
        <v>0</v>
      </c>
    </row>
    <row r="71986" spans="1:8" x14ac:dyDescent="0.55000000000000004">
      <c r="A71986">
        <v>0</v>
      </c>
      <c r="B71986">
        <v>0</v>
      </c>
      <c r="C71986">
        <v>8.7999999999999995E-2</v>
      </c>
      <c r="D71986">
        <f t="shared" si="1125"/>
        <v>1</v>
      </c>
      <c r="E71986">
        <f>+IF(AND($A71986=1,$D71986=1),1,0)</f>
        <v>0</v>
      </c>
      <c r="F71986">
        <f>+IF(AND($A71986=0,$D71986=0),1,0)</f>
        <v>0</v>
      </c>
      <c r="G71986">
        <f>+IF(AND($A71986=0,$D71986=1),1,0)</f>
        <v>1</v>
      </c>
      <c r="H71986">
        <f>+IF(AND($A71986=1,$D71986=0),1,0)</f>
        <v>0</v>
      </c>
    </row>
    <row r="71987" spans="1:8" x14ac:dyDescent="0.55000000000000004">
      <c r="A71987">
        <v>0</v>
      </c>
      <c r="B71987">
        <v>0</v>
      </c>
      <c r="C71987">
        <v>0.03</v>
      </c>
      <c r="D71987">
        <f t="shared" si="1125"/>
        <v>0</v>
      </c>
      <c r="E71987">
        <f>+IF(AND($A71987=1,$D71987=1),1,0)</f>
        <v>0</v>
      </c>
      <c r="F71987">
        <f>+IF(AND($A71987=0,$D71987=0),1,0)</f>
        <v>1</v>
      </c>
      <c r="G71987">
        <f>+IF(AND($A71987=0,$D71987=1),1,0)</f>
        <v>0</v>
      </c>
      <c r="H71987">
        <f>+IF(AND($A71987=1,$D71987=0),1,0)</f>
        <v>0</v>
      </c>
    </row>
    <row r="71988" spans="1:8" x14ac:dyDescent="0.55000000000000004">
      <c r="A71988">
        <v>0</v>
      </c>
      <c r="B71988">
        <v>0</v>
      </c>
      <c r="C71988">
        <v>3.2000000000000001E-2</v>
      </c>
      <c r="D71988">
        <f t="shared" si="1125"/>
        <v>0</v>
      </c>
      <c r="E71988">
        <f>+IF(AND($A71988=1,$D71988=1),1,0)</f>
        <v>0</v>
      </c>
      <c r="F71988">
        <f>+IF(AND($A71988=0,$D71988=0),1,0)</f>
        <v>1</v>
      </c>
      <c r="G71988">
        <f>+IF(AND($A71988=0,$D71988=1),1,0)</f>
        <v>0</v>
      </c>
      <c r="H71988">
        <f>+IF(AND($A71988=1,$D71988=0),1,0)</f>
        <v>0</v>
      </c>
    </row>
    <row r="71989" spans="1:8" x14ac:dyDescent="0.55000000000000004">
      <c r="A71989">
        <v>0</v>
      </c>
      <c r="B71989">
        <v>0</v>
      </c>
      <c r="C71989">
        <v>1.4999999999999999E-2</v>
      </c>
      <c r="D71989">
        <f t="shared" si="1125"/>
        <v>0</v>
      </c>
      <c r="E71989">
        <f>+IF(AND($A71989=1,$D71989=1),1,0)</f>
        <v>0</v>
      </c>
      <c r="F71989">
        <f>+IF(AND($A71989=0,$D71989=0),1,0)</f>
        <v>1</v>
      </c>
      <c r="G71989">
        <f>+IF(AND($A71989=0,$D71989=1),1,0)</f>
        <v>0</v>
      </c>
      <c r="H71989">
        <f>+IF(AND($A71989=1,$D71989=0),1,0)</f>
        <v>0</v>
      </c>
    </row>
    <row r="71990" spans="1:8" x14ac:dyDescent="0.55000000000000004">
      <c r="A71990">
        <v>0</v>
      </c>
      <c r="B71990">
        <v>0</v>
      </c>
      <c r="C71990">
        <v>5.0000000000000001E-3</v>
      </c>
      <c r="D71990">
        <f t="shared" si="1125"/>
        <v>0</v>
      </c>
      <c r="E71990">
        <f>+IF(AND($A71990=1,$D71990=1),1,0)</f>
        <v>0</v>
      </c>
      <c r="F71990">
        <f>+IF(AND($A71990=0,$D71990=0),1,0)</f>
        <v>1</v>
      </c>
      <c r="G71990">
        <f>+IF(AND($A71990=0,$D71990=1),1,0)</f>
        <v>0</v>
      </c>
      <c r="H71990">
        <f>+IF(AND($A71990=1,$D71990=0),1,0)</f>
        <v>0</v>
      </c>
    </row>
    <row r="71991" spans="1:8" x14ac:dyDescent="0.55000000000000004">
      <c r="A71991">
        <v>0</v>
      </c>
      <c r="B71991">
        <v>0</v>
      </c>
      <c r="C71991">
        <v>2.1000000000000001E-2</v>
      </c>
      <c r="D71991">
        <f t="shared" si="1125"/>
        <v>0</v>
      </c>
      <c r="E71991">
        <f>+IF(AND($A71991=1,$D71991=1),1,0)</f>
        <v>0</v>
      </c>
      <c r="F71991">
        <f>+IF(AND($A71991=0,$D71991=0),1,0)</f>
        <v>1</v>
      </c>
      <c r="G71991">
        <f>+IF(AND($A71991=0,$D71991=1),1,0)</f>
        <v>0</v>
      </c>
      <c r="H71991">
        <f>+IF(AND($A71991=1,$D71991=0),1,0)</f>
        <v>0</v>
      </c>
    </row>
    <row r="71992" spans="1:8" x14ac:dyDescent="0.55000000000000004">
      <c r="A71992">
        <v>0</v>
      </c>
      <c r="B71992">
        <v>0</v>
      </c>
      <c r="C71992">
        <v>1.2999999999999999E-2</v>
      </c>
      <c r="D71992">
        <f t="shared" si="1125"/>
        <v>0</v>
      </c>
      <c r="E71992">
        <f>+IF(AND($A71992=1,$D71992=1),1,0)</f>
        <v>0</v>
      </c>
      <c r="F71992">
        <f>+IF(AND($A71992=0,$D71992=0),1,0)</f>
        <v>1</v>
      </c>
      <c r="G71992">
        <f>+IF(AND($A71992=0,$D71992=1),1,0)</f>
        <v>0</v>
      </c>
      <c r="H71992">
        <f>+IF(AND($A71992=1,$D71992=0),1,0)</f>
        <v>0</v>
      </c>
    </row>
    <row r="71993" spans="1:8" x14ac:dyDescent="0.55000000000000004">
      <c r="A71993">
        <v>0</v>
      </c>
      <c r="B71993">
        <v>0</v>
      </c>
      <c r="C71993">
        <v>5.0000000000000001E-3</v>
      </c>
      <c r="D71993">
        <f t="shared" si="1125"/>
        <v>0</v>
      </c>
      <c r="E71993">
        <f>+IF(AND($A71993=1,$D71993=1),1,0)</f>
        <v>0</v>
      </c>
      <c r="F71993">
        <f>+IF(AND($A71993=0,$D71993=0),1,0)</f>
        <v>1</v>
      </c>
      <c r="G71993">
        <f>+IF(AND($A71993=0,$D71993=1),1,0)</f>
        <v>0</v>
      </c>
      <c r="H71993">
        <f>+IF(AND($A71993=1,$D71993=0),1,0)</f>
        <v>0</v>
      </c>
    </row>
    <row r="71994" spans="1:8" x14ac:dyDescent="0.55000000000000004">
      <c r="A71994">
        <v>0</v>
      </c>
      <c r="B71994">
        <v>0</v>
      </c>
      <c r="C71994">
        <v>9.1999999999999998E-2</v>
      </c>
      <c r="D71994">
        <f t="shared" si="1125"/>
        <v>1</v>
      </c>
      <c r="E71994">
        <f>+IF(AND($A71994=1,$D71994=1),1,0)</f>
        <v>0</v>
      </c>
      <c r="F71994">
        <f>+IF(AND($A71994=0,$D71994=0),1,0)</f>
        <v>0</v>
      </c>
      <c r="G71994">
        <f>+IF(AND($A71994=0,$D71994=1),1,0)</f>
        <v>1</v>
      </c>
      <c r="H71994">
        <f>+IF(AND($A71994=1,$D71994=0),1,0)</f>
        <v>0</v>
      </c>
    </row>
    <row r="71995" spans="1:8" x14ac:dyDescent="0.55000000000000004">
      <c r="A71995">
        <v>0</v>
      </c>
      <c r="B71995">
        <v>0</v>
      </c>
      <c r="C71995">
        <v>0.03</v>
      </c>
      <c r="D71995">
        <f t="shared" si="1125"/>
        <v>0</v>
      </c>
      <c r="E71995">
        <f>+IF(AND($A71995=1,$D71995=1),1,0)</f>
        <v>0</v>
      </c>
      <c r="F71995">
        <f>+IF(AND($A71995=0,$D71995=0),1,0)</f>
        <v>1</v>
      </c>
      <c r="G71995">
        <f>+IF(AND($A71995=0,$D71995=1),1,0)</f>
        <v>0</v>
      </c>
      <c r="H71995">
        <f>+IF(AND($A71995=1,$D71995=0),1,0)</f>
        <v>0</v>
      </c>
    </row>
    <row r="71996" spans="1:8" x14ac:dyDescent="0.55000000000000004">
      <c r="A71996">
        <v>0</v>
      </c>
      <c r="B71996">
        <v>0</v>
      </c>
      <c r="C71996">
        <v>1.0999999999999999E-2</v>
      </c>
      <c r="D71996">
        <f t="shared" si="1125"/>
        <v>0</v>
      </c>
      <c r="E71996">
        <f>+IF(AND($A71996=1,$D71996=1),1,0)</f>
        <v>0</v>
      </c>
      <c r="F71996">
        <f>+IF(AND($A71996=0,$D71996=0),1,0)</f>
        <v>1</v>
      </c>
      <c r="G71996">
        <f>+IF(AND($A71996=0,$D71996=1),1,0)</f>
        <v>0</v>
      </c>
      <c r="H71996">
        <f>+IF(AND($A71996=1,$D71996=0),1,0)</f>
        <v>0</v>
      </c>
    </row>
    <row r="71997" spans="1:8" x14ac:dyDescent="0.55000000000000004">
      <c r="A71997">
        <v>0</v>
      </c>
      <c r="B71997">
        <v>0</v>
      </c>
      <c r="C71997">
        <v>0.16700000000000001</v>
      </c>
      <c r="D71997">
        <f t="shared" si="1125"/>
        <v>1</v>
      </c>
      <c r="E71997">
        <f>+IF(AND($A71997=1,$D71997=1),1,0)</f>
        <v>0</v>
      </c>
      <c r="F71997">
        <f>+IF(AND($A71997=0,$D71997=0),1,0)</f>
        <v>0</v>
      </c>
      <c r="G71997">
        <f>+IF(AND($A71997=0,$D71997=1),1,0)</f>
        <v>1</v>
      </c>
      <c r="H71997">
        <f>+IF(AND($A71997=1,$D71997=0),1,0)</f>
        <v>0</v>
      </c>
    </row>
    <row r="71998" spans="1:8" x14ac:dyDescent="0.55000000000000004">
      <c r="A71998">
        <v>1</v>
      </c>
      <c r="B71998">
        <v>0</v>
      </c>
      <c r="C71998">
        <v>4.2000000000000003E-2</v>
      </c>
      <c r="D71998">
        <f t="shared" si="1125"/>
        <v>0</v>
      </c>
      <c r="E71998">
        <f>+IF(AND($A71998=1,$D71998=1),1,0)</f>
        <v>0</v>
      </c>
      <c r="F71998">
        <f>+IF(AND($A71998=0,$D71998=0),1,0)</f>
        <v>0</v>
      </c>
      <c r="G71998">
        <f>+IF(AND($A71998=0,$D71998=1),1,0)</f>
        <v>0</v>
      </c>
      <c r="H71998">
        <f>+IF(AND($A71998=1,$D71998=0),1,0)</f>
        <v>1</v>
      </c>
    </row>
    <row r="71999" spans="1:8" x14ac:dyDescent="0.55000000000000004">
      <c r="A71999">
        <v>0</v>
      </c>
      <c r="B71999">
        <v>0</v>
      </c>
      <c r="C71999">
        <v>1.2E-2</v>
      </c>
      <c r="D71999">
        <f t="shared" si="1125"/>
        <v>0</v>
      </c>
      <c r="E71999">
        <f>+IF(AND($A71999=1,$D71999=1),1,0)</f>
        <v>0</v>
      </c>
      <c r="F71999">
        <f>+IF(AND($A71999=0,$D71999=0),1,0)</f>
        <v>1</v>
      </c>
      <c r="G71999">
        <f>+IF(AND($A71999=0,$D71999=1),1,0)</f>
        <v>0</v>
      </c>
      <c r="H71999">
        <f>+IF(AND($A71999=1,$D71999=0),1,0)</f>
        <v>0</v>
      </c>
    </row>
    <row r="72000" spans="1:8" x14ac:dyDescent="0.55000000000000004">
      <c r="A72000">
        <v>0</v>
      </c>
      <c r="B72000">
        <v>0</v>
      </c>
      <c r="C72000">
        <v>1.7000000000000001E-2</v>
      </c>
      <c r="D72000">
        <f t="shared" si="1125"/>
        <v>0</v>
      </c>
      <c r="E72000">
        <f>+IF(AND($A72000=1,$D72000=1),1,0)</f>
        <v>0</v>
      </c>
      <c r="F72000">
        <f>+IF(AND($A72000=0,$D72000=0),1,0)</f>
        <v>1</v>
      </c>
      <c r="G72000">
        <f>+IF(AND($A72000=0,$D72000=1),1,0)</f>
        <v>0</v>
      </c>
      <c r="H72000">
        <f>+IF(AND($A72000=1,$D72000=0),1,0)</f>
        <v>0</v>
      </c>
    </row>
    <row r="72001" spans="1:8" x14ac:dyDescent="0.55000000000000004">
      <c r="A72001">
        <v>1</v>
      </c>
      <c r="B72001">
        <v>0</v>
      </c>
      <c r="C72001">
        <v>0.40200000000000002</v>
      </c>
      <c r="D72001">
        <f t="shared" si="1125"/>
        <v>1</v>
      </c>
      <c r="E72001">
        <f>+IF(AND($A72001=1,$D72001=1),1,0)</f>
        <v>1</v>
      </c>
      <c r="F72001">
        <f>+IF(AND($A72001=0,$D72001=0),1,0)</f>
        <v>0</v>
      </c>
      <c r="G72001">
        <f>+IF(AND($A72001=0,$D72001=1),1,0)</f>
        <v>0</v>
      </c>
      <c r="H72001">
        <f>+IF(AND($A72001=1,$D72001=0),1,0)</f>
        <v>0</v>
      </c>
    </row>
    <row r="72002" spans="1:8" x14ac:dyDescent="0.55000000000000004">
      <c r="A72002">
        <v>0</v>
      </c>
      <c r="B72002">
        <v>0</v>
      </c>
      <c r="C72002">
        <v>1.0999999999999999E-2</v>
      </c>
      <c r="D72002">
        <f t="shared" si="1125"/>
        <v>0</v>
      </c>
      <c r="E72002">
        <f>+IF(AND($A72002=1,$D72002=1),1,0)</f>
        <v>0</v>
      </c>
      <c r="F72002">
        <f>+IF(AND($A72002=0,$D72002=0),1,0)</f>
        <v>1</v>
      </c>
      <c r="G72002">
        <f>+IF(AND($A72002=0,$D72002=1),1,0)</f>
        <v>0</v>
      </c>
      <c r="H72002">
        <f>+IF(AND($A72002=1,$D72002=0),1,0)</f>
        <v>0</v>
      </c>
    </row>
    <row r="72003" spans="1:8" x14ac:dyDescent="0.55000000000000004">
      <c r="A72003">
        <v>0</v>
      </c>
      <c r="B72003">
        <v>0</v>
      </c>
      <c r="C72003">
        <v>1.4E-2</v>
      </c>
      <c r="D72003">
        <f t="shared" si="1125"/>
        <v>0</v>
      </c>
      <c r="E72003">
        <f>+IF(AND($A72003=1,$D72003=1),1,0)</f>
        <v>0</v>
      </c>
      <c r="F72003">
        <f>+IF(AND($A72003=0,$D72003=0),1,0)</f>
        <v>1</v>
      </c>
      <c r="G72003">
        <f>+IF(AND($A72003=0,$D72003=1),1,0)</f>
        <v>0</v>
      </c>
      <c r="H72003">
        <f>+IF(AND($A72003=1,$D72003=0),1,0)</f>
        <v>0</v>
      </c>
    </row>
    <row r="72004" spans="1:8" x14ac:dyDescent="0.55000000000000004">
      <c r="A72004">
        <v>0</v>
      </c>
      <c r="B72004">
        <v>0</v>
      </c>
      <c r="C72004">
        <v>7.0000000000000001E-3</v>
      </c>
      <c r="D72004">
        <f t="shared" si="1125"/>
        <v>0</v>
      </c>
      <c r="E72004">
        <f>+IF(AND($A72004=1,$D72004=1),1,0)</f>
        <v>0</v>
      </c>
      <c r="F72004">
        <f>+IF(AND($A72004=0,$D72004=0),1,0)</f>
        <v>1</v>
      </c>
      <c r="G72004">
        <f>+IF(AND($A72004=0,$D72004=1),1,0)</f>
        <v>0</v>
      </c>
      <c r="H72004">
        <f>+IF(AND($A72004=1,$D72004=0),1,0)</f>
        <v>0</v>
      </c>
    </row>
    <row r="72005" spans="1:8" x14ac:dyDescent="0.55000000000000004">
      <c r="A72005">
        <v>0</v>
      </c>
      <c r="B72005">
        <v>0</v>
      </c>
      <c r="C72005">
        <v>6.0000000000000001E-3</v>
      </c>
      <c r="D72005">
        <f t="shared" si="1125"/>
        <v>0</v>
      </c>
      <c r="E72005">
        <f>+IF(AND($A72005=1,$D72005=1),1,0)</f>
        <v>0</v>
      </c>
      <c r="F72005">
        <f>+IF(AND($A72005=0,$D72005=0),1,0)</f>
        <v>1</v>
      </c>
      <c r="G72005">
        <f>+IF(AND($A72005=0,$D72005=1),1,0)</f>
        <v>0</v>
      </c>
      <c r="H72005">
        <f>+IF(AND($A72005=1,$D72005=0),1,0)</f>
        <v>0</v>
      </c>
    </row>
    <row r="72006" spans="1:8" x14ac:dyDescent="0.55000000000000004">
      <c r="A72006">
        <v>0</v>
      </c>
      <c r="B72006">
        <v>0</v>
      </c>
      <c r="C72006">
        <v>6.0000000000000001E-3</v>
      </c>
      <c r="D72006">
        <f t="shared" si="1125"/>
        <v>0</v>
      </c>
      <c r="E72006">
        <f>+IF(AND($A72006=1,$D72006=1),1,0)</f>
        <v>0</v>
      </c>
      <c r="F72006">
        <f>+IF(AND($A72006=0,$D72006=0),1,0)</f>
        <v>1</v>
      </c>
      <c r="G72006">
        <f>+IF(AND($A72006=0,$D72006=1),1,0)</f>
        <v>0</v>
      </c>
      <c r="H72006">
        <f>+IF(AND($A72006=1,$D72006=0),1,0)</f>
        <v>0</v>
      </c>
    </row>
    <row r="72007" spans="1:8" x14ac:dyDescent="0.55000000000000004">
      <c r="A72007">
        <v>0</v>
      </c>
      <c r="B72007">
        <v>0</v>
      </c>
      <c r="C72007">
        <v>6.0000000000000001E-3</v>
      </c>
      <c r="D72007">
        <f t="shared" si="1125"/>
        <v>0</v>
      </c>
      <c r="E72007">
        <f>+IF(AND($A72007=1,$D72007=1),1,0)</f>
        <v>0</v>
      </c>
      <c r="F72007">
        <f>+IF(AND($A72007=0,$D72007=0),1,0)</f>
        <v>1</v>
      </c>
      <c r="G72007">
        <f>+IF(AND($A72007=0,$D72007=1),1,0)</f>
        <v>0</v>
      </c>
      <c r="H72007">
        <f>+IF(AND($A72007=1,$D72007=0),1,0)</f>
        <v>0</v>
      </c>
    </row>
    <row r="72008" spans="1:8" x14ac:dyDescent="0.55000000000000004">
      <c r="A72008">
        <v>0</v>
      </c>
      <c r="B72008">
        <v>0</v>
      </c>
      <c r="C72008">
        <v>1.9E-2</v>
      </c>
      <c r="D72008">
        <f t="shared" si="1125"/>
        <v>0</v>
      </c>
      <c r="E72008">
        <f>+IF(AND($A72008=1,$D72008=1),1,0)</f>
        <v>0</v>
      </c>
      <c r="F72008">
        <f>+IF(AND($A72008=0,$D72008=0),1,0)</f>
        <v>1</v>
      </c>
      <c r="G72008">
        <f>+IF(AND($A72008=0,$D72008=1),1,0)</f>
        <v>0</v>
      </c>
      <c r="H72008">
        <f>+IF(AND($A72008=1,$D72008=0),1,0)</f>
        <v>0</v>
      </c>
    </row>
    <row r="72009" spans="1:8" x14ac:dyDescent="0.55000000000000004">
      <c r="A72009">
        <v>0</v>
      </c>
      <c r="B72009">
        <v>0</v>
      </c>
      <c r="C72009">
        <v>2.1000000000000001E-2</v>
      </c>
      <c r="D72009">
        <f t="shared" si="1125"/>
        <v>0</v>
      </c>
      <c r="E72009">
        <f>+IF(AND($A72009=1,$D72009=1),1,0)</f>
        <v>0</v>
      </c>
      <c r="F72009">
        <f>+IF(AND($A72009=0,$D72009=0),1,0)</f>
        <v>1</v>
      </c>
      <c r="G72009">
        <f>+IF(AND($A72009=0,$D72009=1),1,0)</f>
        <v>0</v>
      </c>
      <c r="H72009">
        <f>+IF(AND($A72009=1,$D72009=0),1,0)</f>
        <v>0</v>
      </c>
    </row>
    <row r="72010" spans="1:8" x14ac:dyDescent="0.55000000000000004">
      <c r="A72010">
        <v>0</v>
      </c>
      <c r="B72010">
        <v>0</v>
      </c>
      <c r="C72010">
        <v>5.0000000000000001E-3</v>
      </c>
      <c r="D72010">
        <f t="shared" si="1125"/>
        <v>0</v>
      </c>
      <c r="E72010">
        <f>+IF(AND($A72010=1,$D72010=1),1,0)</f>
        <v>0</v>
      </c>
      <c r="F72010">
        <f>+IF(AND($A72010=0,$D72010=0),1,0)</f>
        <v>1</v>
      </c>
      <c r="G72010">
        <f>+IF(AND($A72010=0,$D72010=1),1,0)</f>
        <v>0</v>
      </c>
      <c r="H72010">
        <f>+IF(AND($A72010=1,$D72010=0),1,0)</f>
        <v>0</v>
      </c>
    </row>
    <row r="72011" spans="1:8" x14ac:dyDescent="0.55000000000000004">
      <c r="A72011">
        <v>0</v>
      </c>
      <c r="B72011">
        <v>0</v>
      </c>
      <c r="C72011">
        <v>2.5999999999999999E-2</v>
      </c>
      <c r="D72011">
        <f t="shared" si="1125"/>
        <v>0</v>
      </c>
      <c r="E72011">
        <f>+IF(AND($A72011=1,$D72011=1),1,0)</f>
        <v>0</v>
      </c>
      <c r="F72011">
        <f>+IF(AND($A72011=0,$D72011=0),1,0)</f>
        <v>1</v>
      </c>
      <c r="G72011">
        <f>+IF(AND($A72011=0,$D72011=1),1,0)</f>
        <v>0</v>
      </c>
      <c r="H72011">
        <f>+IF(AND($A72011=1,$D72011=0),1,0)</f>
        <v>0</v>
      </c>
    </row>
    <row r="72012" spans="1:8" x14ac:dyDescent="0.55000000000000004">
      <c r="A72012">
        <v>0</v>
      </c>
      <c r="B72012">
        <v>0</v>
      </c>
      <c r="C72012">
        <v>8.5999999999999993E-2</v>
      </c>
      <c r="D72012">
        <f t="shared" si="1125"/>
        <v>1</v>
      </c>
      <c r="E72012">
        <f>+IF(AND($A72012=1,$D72012=1),1,0)</f>
        <v>0</v>
      </c>
      <c r="F72012">
        <f>+IF(AND($A72012=0,$D72012=0),1,0)</f>
        <v>0</v>
      </c>
      <c r="G72012">
        <f>+IF(AND($A72012=0,$D72012=1),1,0)</f>
        <v>1</v>
      </c>
      <c r="H72012">
        <f>+IF(AND($A72012=1,$D72012=0),1,0)</f>
        <v>0</v>
      </c>
    </row>
    <row r="72013" spans="1:8" x14ac:dyDescent="0.55000000000000004">
      <c r="A72013">
        <v>1</v>
      </c>
      <c r="B72013">
        <v>0</v>
      </c>
      <c r="C72013">
        <v>3.6999999999999998E-2</v>
      </c>
      <c r="D72013">
        <f t="shared" si="1125"/>
        <v>0</v>
      </c>
      <c r="E72013">
        <f>+IF(AND($A72013=1,$D72013=1),1,0)</f>
        <v>0</v>
      </c>
      <c r="F72013">
        <f>+IF(AND($A72013=0,$D72013=0),1,0)</f>
        <v>0</v>
      </c>
      <c r="G72013">
        <f>+IF(AND($A72013=0,$D72013=1),1,0)</f>
        <v>0</v>
      </c>
      <c r="H72013">
        <f>+IF(AND($A72013=1,$D72013=0),1,0)</f>
        <v>1</v>
      </c>
    </row>
    <row r="72014" spans="1:8" x14ac:dyDescent="0.55000000000000004">
      <c r="A72014">
        <v>0</v>
      </c>
      <c r="B72014">
        <v>0</v>
      </c>
      <c r="C72014">
        <v>0.01</v>
      </c>
      <c r="D72014">
        <f t="shared" si="1125"/>
        <v>0</v>
      </c>
      <c r="E72014">
        <f>+IF(AND($A72014=1,$D72014=1),1,0)</f>
        <v>0</v>
      </c>
      <c r="F72014">
        <f>+IF(AND($A72014=0,$D72014=0),1,0)</f>
        <v>1</v>
      </c>
      <c r="G72014">
        <f>+IF(AND($A72014=0,$D72014=1),1,0)</f>
        <v>0</v>
      </c>
      <c r="H72014">
        <f>+IF(AND($A72014=1,$D72014=0),1,0)</f>
        <v>0</v>
      </c>
    </row>
    <row r="72015" spans="1:8" x14ac:dyDescent="0.55000000000000004">
      <c r="A72015">
        <v>0</v>
      </c>
      <c r="B72015">
        <v>0</v>
      </c>
      <c r="C72015">
        <v>1.0999999999999999E-2</v>
      </c>
      <c r="D72015">
        <f t="shared" si="1125"/>
        <v>0</v>
      </c>
      <c r="E72015">
        <f>+IF(AND($A72015=1,$D72015=1),1,0)</f>
        <v>0</v>
      </c>
      <c r="F72015">
        <f>+IF(AND($A72015=0,$D72015=0),1,0)</f>
        <v>1</v>
      </c>
      <c r="G72015">
        <f>+IF(AND($A72015=0,$D72015=1),1,0)</f>
        <v>0</v>
      </c>
      <c r="H72015">
        <f>+IF(AND($A72015=1,$D72015=0),1,0)</f>
        <v>0</v>
      </c>
    </row>
    <row r="72016" spans="1:8" x14ac:dyDescent="0.55000000000000004">
      <c r="A72016">
        <v>1</v>
      </c>
      <c r="B72016">
        <v>0</v>
      </c>
      <c r="C72016">
        <v>0.46200000000000002</v>
      </c>
      <c r="D72016">
        <f t="shared" si="1125"/>
        <v>1</v>
      </c>
      <c r="E72016">
        <f>+IF(AND($A72016=1,$D72016=1),1,0)</f>
        <v>1</v>
      </c>
      <c r="F72016">
        <f>+IF(AND($A72016=0,$D72016=0),1,0)</f>
        <v>0</v>
      </c>
      <c r="G72016">
        <f>+IF(AND($A72016=0,$D72016=1),1,0)</f>
        <v>0</v>
      </c>
      <c r="H72016">
        <f>+IF(AND($A72016=1,$D72016=0),1,0)</f>
        <v>0</v>
      </c>
    </row>
    <row r="72017" spans="1:8" x14ac:dyDescent="0.55000000000000004">
      <c r="A72017">
        <v>0</v>
      </c>
      <c r="B72017">
        <v>0</v>
      </c>
      <c r="C72017">
        <v>0.125</v>
      </c>
      <c r="D72017">
        <f t="shared" si="1125"/>
        <v>1</v>
      </c>
      <c r="E72017">
        <f>+IF(AND($A72017=1,$D72017=1),1,0)</f>
        <v>0</v>
      </c>
      <c r="F72017">
        <f>+IF(AND($A72017=0,$D72017=0),1,0)</f>
        <v>0</v>
      </c>
      <c r="G72017">
        <f>+IF(AND($A72017=0,$D72017=1),1,0)</f>
        <v>1</v>
      </c>
      <c r="H72017">
        <f>+IF(AND($A72017=1,$D72017=0),1,0)</f>
        <v>0</v>
      </c>
    </row>
    <row r="72018" spans="1:8" x14ac:dyDescent="0.55000000000000004">
      <c r="A72018">
        <v>0</v>
      </c>
      <c r="B72018">
        <v>0</v>
      </c>
      <c r="C72018">
        <v>2.7E-2</v>
      </c>
      <c r="D72018">
        <f t="shared" si="1125"/>
        <v>0</v>
      </c>
      <c r="E72018">
        <f>+IF(AND($A72018=1,$D72018=1),1,0)</f>
        <v>0</v>
      </c>
      <c r="F72018">
        <f>+IF(AND($A72018=0,$D72018=0),1,0)</f>
        <v>1</v>
      </c>
      <c r="G72018">
        <f>+IF(AND($A72018=0,$D72018=1),1,0)</f>
        <v>0</v>
      </c>
      <c r="H72018">
        <f>+IF(AND($A72018=1,$D72018=0),1,0)</f>
        <v>0</v>
      </c>
    </row>
    <row r="72019" spans="1:8" x14ac:dyDescent="0.55000000000000004">
      <c r="A72019">
        <v>0</v>
      </c>
      <c r="B72019">
        <v>1</v>
      </c>
      <c r="C72019">
        <v>0.67800000000000005</v>
      </c>
      <c r="D72019">
        <f t="shared" si="1125"/>
        <v>1</v>
      </c>
      <c r="E72019">
        <f>+IF(AND($A72019=1,$D72019=1),1,0)</f>
        <v>0</v>
      </c>
      <c r="F72019">
        <f>+IF(AND($A72019=0,$D72019=0),1,0)</f>
        <v>0</v>
      </c>
      <c r="G72019">
        <f>+IF(AND($A72019=0,$D72019=1),1,0)</f>
        <v>1</v>
      </c>
      <c r="H72019">
        <f>+IF(AND($A72019=1,$D72019=0),1,0)</f>
        <v>0</v>
      </c>
    </row>
    <row r="72020" spans="1:8" x14ac:dyDescent="0.55000000000000004">
      <c r="A72020">
        <v>0</v>
      </c>
      <c r="B72020">
        <v>0</v>
      </c>
      <c r="C72020">
        <v>1.0999999999999999E-2</v>
      </c>
      <c r="D72020">
        <f t="shared" si="1125"/>
        <v>0</v>
      </c>
      <c r="E72020">
        <f>+IF(AND($A72020=1,$D72020=1),1,0)</f>
        <v>0</v>
      </c>
      <c r="F72020">
        <f>+IF(AND($A72020=0,$D72020=0),1,0)</f>
        <v>1</v>
      </c>
      <c r="G72020">
        <f>+IF(AND($A72020=0,$D72020=1),1,0)</f>
        <v>0</v>
      </c>
      <c r="H72020">
        <f>+IF(AND($A72020=1,$D72020=0),1,0)</f>
        <v>0</v>
      </c>
    </row>
    <row r="72021" spans="1:8" x14ac:dyDescent="0.55000000000000004">
      <c r="A72021">
        <v>0</v>
      </c>
      <c r="B72021">
        <v>0</v>
      </c>
      <c r="C72021">
        <v>7.0000000000000001E-3</v>
      </c>
      <c r="D72021">
        <f t="shared" si="1125"/>
        <v>0</v>
      </c>
      <c r="E72021">
        <f>+IF(AND($A72021=1,$D72021=1),1,0)</f>
        <v>0</v>
      </c>
      <c r="F72021">
        <f>+IF(AND($A72021=0,$D72021=0),1,0)</f>
        <v>1</v>
      </c>
      <c r="G72021">
        <f>+IF(AND($A72021=0,$D72021=1),1,0)</f>
        <v>0</v>
      </c>
      <c r="H72021">
        <f>+IF(AND($A72021=1,$D72021=0),1,0)</f>
        <v>0</v>
      </c>
    </row>
    <row r="72022" spans="1:8" x14ac:dyDescent="0.55000000000000004">
      <c r="A72022">
        <v>0</v>
      </c>
      <c r="B72022">
        <v>0</v>
      </c>
      <c r="C72022">
        <v>1.0999999999999999E-2</v>
      </c>
      <c r="D72022">
        <f t="shared" si="1125"/>
        <v>0</v>
      </c>
      <c r="E72022">
        <f>+IF(AND($A72022=1,$D72022=1),1,0)</f>
        <v>0</v>
      </c>
      <c r="F72022">
        <f>+IF(AND($A72022=0,$D72022=0),1,0)</f>
        <v>1</v>
      </c>
      <c r="G72022">
        <f>+IF(AND($A72022=0,$D72022=1),1,0)</f>
        <v>0</v>
      </c>
      <c r="H72022">
        <f>+IF(AND($A72022=1,$D72022=0),1,0)</f>
        <v>0</v>
      </c>
    </row>
    <row r="72023" spans="1:8" x14ac:dyDescent="0.55000000000000004">
      <c r="A72023">
        <v>0</v>
      </c>
      <c r="B72023">
        <v>0</v>
      </c>
      <c r="C72023">
        <v>0.108</v>
      </c>
      <c r="D72023">
        <f t="shared" si="1125"/>
        <v>1</v>
      </c>
      <c r="E72023">
        <f>+IF(AND($A72023=1,$D72023=1),1,0)</f>
        <v>0</v>
      </c>
      <c r="F72023">
        <f>+IF(AND($A72023=0,$D72023=0),1,0)</f>
        <v>0</v>
      </c>
      <c r="G72023">
        <f>+IF(AND($A72023=0,$D72023=1),1,0)</f>
        <v>1</v>
      </c>
      <c r="H72023">
        <f>+IF(AND($A72023=1,$D72023=0),1,0)</f>
        <v>0</v>
      </c>
    </row>
    <row r="72024" spans="1:8" x14ac:dyDescent="0.55000000000000004">
      <c r="A72024">
        <v>0</v>
      </c>
      <c r="B72024">
        <v>0</v>
      </c>
      <c r="C72024">
        <v>1.4999999999999999E-2</v>
      </c>
      <c r="D72024">
        <f t="shared" si="1125"/>
        <v>0</v>
      </c>
      <c r="E72024">
        <f>+IF(AND($A72024=1,$D72024=1),1,0)</f>
        <v>0</v>
      </c>
      <c r="F72024">
        <f>+IF(AND($A72024=0,$D72024=0),1,0)</f>
        <v>1</v>
      </c>
      <c r="G72024">
        <f>+IF(AND($A72024=0,$D72024=1),1,0)</f>
        <v>0</v>
      </c>
      <c r="H72024">
        <f>+IF(AND($A72024=1,$D72024=0),1,0)</f>
        <v>0</v>
      </c>
    </row>
    <row r="72025" spans="1:8" x14ac:dyDescent="0.55000000000000004">
      <c r="A72025">
        <v>0</v>
      </c>
      <c r="B72025">
        <v>0</v>
      </c>
      <c r="C72025">
        <v>1.2E-2</v>
      </c>
      <c r="D72025">
        <f t="shared" si="1125"/>
        <v>0</v>
      </c>
      <c r="E72025">
        <f>+IF(AND($A72025=1,$D72025=1),1,0)</f>
        <v>0</v>
      </c>
      <c r="F72025">
        <f>+IF(AND($A72025=0,$D72025=0),1,0)</f>
        <v>1</v>
      </c>
      <c r="G72025">
        <f>+IF(AND($A72025=0,$D72025=1),1,0)</f>
        <v>0</v>
      </c>
      <c r="H72025">
        <f>+IF(AND($A72025=1,$D72025=0),1,0)</f>
        <v>0</v>
      </c>
    </row>
    <row r="72026" spans="1:8" x14ac:dyDescent="0.55000000000000004">
      <c r="A72026">
        <v>0</v>
      </c>
      <c r="B72026">
        <v>0</v>
      </c>
      <c r="C72026">
        <v>0.06</v>
      </c>
      <c r="D72026">
        <f t="shared" si="1125"/>
        <v>0</v>
      </c>
      <c r="E72026">
        <f>+IF(AND($A72026=1,$D72026=1),1,0)</f>
        <v>0</v>
      </c>
      <c r="F72026">
        <f>+IF(AND($A72026=0,$D72026=0),1,0)</f>
        <v>1</v>
      </c>
      <c r="G72026">
        <f>+IF(AND($A72026=0,$D72026=1),1,0)</f>
        <v>0</v>
      </c>
      <c r="H72026">
        <f>+IF(AND($A72026=1,$D72026=0),1,0)</f>
        <v>0</v>
      </c>
    </row>
    <row r="72027" spans="1:8" x14ac:dyDescent="0.55000000000000004">
      <c r="A72027">
        <v>0</v>
      </c>
      <c r="B72027">
        <v>0</v>
      </c>
      <c r="C72027">
        <v>1.6E-2</v>
      </c>
      <c r="D72027">
        <f t="shared" si="1125"/>
        <v>0</v>
      </c>
      <c r="E72027">
        <f>+IF(AND($A72027=1,$D72027=1),1,0)</f>
        <v>0</v>
      </c>
      <c r="F72027">
        <f>+IF(AND($A72027=0,$D72027=0),1,0)</f>
        <v>1</v>
      </c>
      <c r="G72027">
        <f>+IF(AND($A72027=0,$D72027=1),1,0)</f>
        <v>0</v>
      </c>
      <c r="H72027">
        <f>+IF(AND($A72027=1,$D72027=0),1,0)</f>
        <v>0</v>
      </c>
    </row>
    <row r="72028" spans="1:8" x14ac:dyDescent="0.55000000000000004">
      <c r="A72028">
        <v>0</v>
      </c>
      <c r="B72028">
        <v>0</v>
      </c>
      <c r="C72028">
        <v>1.2999999999999999E-2</v>
      </c>
      <c r="D72028">
        <f t="shared" si="1125"/>
        <v>0</v>
      </c>
      <c r="E72028">
        <f>+IF(AND($A72028=1,$D72028=1),1,0)</f>
        <v>0</v>
      </c>
      <c r="F72028">
        <f>+IF(AND($A72028=0,$D72028=0),1,0)</f>
        <v>1</v>
      </c>
      <c r="G72028">
        <f>+IF(AND($A72028=0,$D72028=1),1,0)</f>
        <v>0</v>
      </c>
      <c r="H72028">
        <f>+IF(AND($A72028=1,$D72028=0),1,0)</f>
        <v>0</v>
      </c>
    </row>
    <row r="72029" spans="1:8" x14ac:dyDescent="0.55000000000000004">
      <c r="A72029">
        <v>0</v>
      </c>
      <c r="B72029">
        <v>0</v>
      </c>
      <c r="C72029">
        <v>0.28899999999999998</v>
      </c>
      <c r="D72029">
        <f t="shared" si="1125"/>
        <v>1</v>
      </c>
      <c r="E72029">
        <f>+IF(AND($A72029=1,$D72029=1),1,0)</f>
        <v>0</v>
      </c>
      <c r="F72029">
        <f>+IF(AND($A72029=0,$D72029=0),1,0)</f>
        <v>0</v>
      </c>
      <c r="G72029">
        <f>+IF(AND($A72029=0,$D72029=1),1,0)</f>
        <v>1</v>
      </c>
      <c r="H72029">
        <f>+IF(AND($A72029=1,$D72029=0),1,0)</f>
        <v>0</v>
      </c>
    </row>
    <row r="72030" spans="1:8" x14ac:dyDescent="0.55000000000000004">
      <c r="A72030">
        <v>0</v>
      </c>
      <c r="B72030">
        <v>0</v>
      </c>
      <c r="C72030">
        <v>0.104</v>
      </c>
      <c r="D72030">
        <f t="shared" si="1125"/>
        <v>1</v>
      </c>
      <c r="E72030">
        <f>+IF(AND($A72030=1,$D72030=1),1,0)</f>
        <v>0</v>
      </c>
      <c r="F72030">
        <f>+IF(AND($A72030=0,$D72030=0),1,0)</f>
        <v>0</v>
      </c>
      <c r="G72030">
        <f>+IF(AND($A72030=0,$D72030=1),1,0)</f>
        <v>1</v>
      </c>
      <c r="H72030">
        <f>+IF(AND($A72030=1,$D72030=0),1,0)</f>
        <v>0</v>
      </c>
    </row>
    <row r="72031" spans="1:8" x14ac:dyDescent="0.55000000000000004">
      <c r="A72031">
        <v>1</v>
      </c>
      <c r="B72031">
        <v>0</v>
      </c>
      <c r="C72031">
        <v>0.17299999999999999</v>
      </c>
      <c r="D72031">
        <f t="shared" si="1125"/>
        <v>1</v>
      </c>
      <c r="E72031">
        <f>+IF(AND($A72031=1,$D72031=1),1,0)</f>
        <v>1</v>
      </c>
      <c r="F72031">
        <f>+IF(AND($A72031=0,$D72031=0),1,0)</f>
        <v>0</v>
      </c>
      <c r="G72031">
        <f>+IF(AND($A72031=0,$D72031=1),1,0)</f>
        <v>0</v>
      </c>
      <c r="H72031">
        <f>+IF(AND($A72031=1,$D72031=0),1,0)</f>
        <v>0</v>
      </c>
    </row>
    <row r="72032" spans="1:8" x14ac:dyDescent="0.55000000000000004">
      <c r="A72032">
        <v>0</v>
      </c>
      <c r="B72032">
        <v>0</v>
      </c>
      <c r="C72032">
        <v>0.13300000000000001</v>
      </c>
      <c r="D72032">
        <f t="shared" si="1125"/>
        <v>1</v>
      </c>
      <c r="E72032">
        <f>+IF(AND($A72032=1,$D72032=1),1,0)</f>
        <v>0</v>
      </c>
      <c r="F72032">
        <f>+IF(AND($A72032=0,$D72032=0),1,0)</f>
        <v>0</v>
      </c>
      <c r="G72032">
        <f>+IF(AND($A72032=0,$D72032=1),1,0)</f>
        <v>1</v>
      </c>
      <c r="H72032">
        <f>+IF(AND($A72032=1,$D72032=0),1,0)</f>
        <v>0</v>
      </c>
    </row>
    <row r="72033" spans="1:8" x14ac:dyDescent="0.55000000000000004">
      <c r="A72033">
        <v>0</v>
      </c>
      <c r="B72033">
        <v>0</v>
      </c>
      <c r="C72033">
        <v>2.7E-2</v>
      </c>
      <c r="D72033">
        <f t="shared" si="1125"/>
        <v>0</v>
      </c>
      <c r="E72033">
        <f>+IF(AND($A72033=1,$D72033=1),1,0)</f>
        <v>0</v>
      </c>
      <c r="F72033">
        <f>+IF(AND($A72033=0,$D72033=0),1,0)</f>
        <v>1</v>
      </c>
      <c r="G72033">
        <f>+IF(AND($A72033=0,$D72033=1),1,0)</f>
        <v>0</v>
      </c>
      <c r="H72033">
        <f>+IF(AND($A72033=1,$D72033=0),1,0)</f>
        <v>0</v>
      </c>
    </row>
    <row r="72034" spans="1:8" x14ac:dyDescent="0.55000000000000004">
      <c r="A72034">
        <v>0</v>
      </c>
      <c r="B72034">
        <v>0</v>
      </c>
      <c r="C72034">
        <v>9.7000000000000003E-2</v>
      </c>
      <c r="D72034">
        <f t="shared" si="1125"/>
        <v>1</v>
      </c>
      <c r="E72034">
        <f>+IF(AND($A72034=1,$D72034=1),1,0)</f>
        <v>0</v>
      </c>
      <c r="F72034">
        <f>+IF(AND($A72034=0,$D72034=0),1,0)</f>
        <v>0</v>
      </c>
      <c r="G72034">
        <f>+IF(AND($A72034=0,$D72034=1),1,0)</f>
        <v>1</v>
      </c>
      <c r="H72034">
        <f>+IF(AND($A72034=1,$D72034=0),1,0)</f>
        <v>0</v>
      </c>
    </row>
    <row r="72035" spans="1:8" x14ac:dyDescent="0.55000000000000004">
      <c r="A72035">
        <v>0</v>
      </c>
      <c r="B72035">
        <v>0</v>
      </c>
      <c r="C72035">
        <v>1.2999999999999999E-2</v>
      </c>
      <c r="D72035">
        <f t="shared" si="1125"/>
        <v>0</v>
      </c>
      <c r="E72035">
        <f>+IF(AND($A72035=1,$D72035=1),1,0)</f>
        <v>0</v>
      </c>
      <c r="F72035">
        <f>+IF(AND($A72035=0,$D72035=0),1,0)</f>
        <v>1</v>
      </c>
      <c r="G72035">
        <f>+IF(AND($A72035=0,$D72035=1),1,0)</f>
        <v>0</v>
      </c>
      <c r="H72035">
        <f>+IF(AND($A72035=1,$D72035=0),1,0)</f>
        <v>0</v>
      </c>
    </row>
    <row r="72036" spans="1:8" x14ac:dyDescent="0.55000000000000004">
      <c r="A72036">
        <v>0</v>
      </c>
      <c r="B72036">
        <v>0</v>
      </c>
      <c r="C72036">
        <v>8.9999999999999993E-3</v>
      </c>
      <c r="D72036">
        <f t="shared" si="1125"/>
        <v>0</v>
      </c>
      <c r="E72036">
        <f>+IF(AND($A72036=1,$D72036=1),1,0)</f>
        <v>0</v>
      </c>
      <c r="F72036">
        <f>+IF(AND($A72036=0,$D72036=0),1,0)</f>
        <v>1</v>
      </c>
      <c r="G72036">
        <f>+IF(AND($A72036=0,$D72036=1),1,0)</f>
        <v>0</v>
      </c>
      <c r="H72036">
        <f>+IF(AND($A72036=1,$D72036=0),1,0)</f>
        <v>0</v>
      </c>
    </row>
    <row r="72037" spans="1:8" x14ac:dyDescent="0.55000000000000004">
      <c r="A72037">
        <v>0</v>
      </c>
      <c r="B72037">
        <v>0</v>
      </c>
      <c r="C72037">
        <v>2.8000000000000001E-2</v>
      </c>
      <c r="D72037">
        <f t="shared" si="1125"/>
        <v>0</v>
      </c>
      <c r="E72037">
        <f>+IF(AND($A72037=1,$D72037=1),1,0)</f>
        <v>0</v>
      </c>
      <c r="F72037">
        <f>+IF(AND($A72037=0,$D72037=0),1,0)</f>
        <v>1</v>
      </c>
      <c r="G72037">
        <f>+IF(AND($A72037=0,$D72037=1),1,0)</f>
        <v>0</v>
      </c>
      <c r="H72037">
        <f>+IF(AND($A72037=1,$D72037=0),1,0)</f>
        <v>0</v>
      </c>
    </row>
    <row r="72038" spans="1:8" x14ac:dyDescent="0.55000000000000004">
      <c r="A72038">
        <v>0</v>
      </c>
      <c r="B72038">
        <v>0</v>
      </c>
      <c r="C72038">
        <v>1.7000000000000001E-2</v>
      </c>
      <c r="D72038">
        <f t="shared" si="1125"/>
        <v>0</v>
      </c>
      <c r="E72038">
        <f>+IF(AND($A72038=1,$D72038=1),1,0)</f>
        <v>0</v>
      </c>
      <c r="F72038">
        <f>+IF(AND($A72038=0,$D72038=0),1,0)</f>
        <v>1</v>
      </c>
      <c r="G72038">
        <f>+IF(AND($A72038=0,$D72038=1),1,0)</f>
        <v>0</v>
      </c>
      <c r="H72038">
        <f>+IF(AND($A72038=1,$D72038=0),1,0)</f>
        <v>0</v>
      </c>
    </row>
    <row r="72039" spans="1:8" x14ac:dyDescent="0.55000000000000004">
      <c r="A72039">
        <v>0</v>
      </c>
      <c r="B72039">
        <v>0</v>
      </c>
      <c r="C72039">
        <v>1.4999999999999999E-2</v>
      </c>
      <c r="D72039">
        <f t="shared" si="1125"/>
        <v>0</v>
      </c>
      <c r="E72039">
        <f>+IF(AND($A72039=1,$D72039=1),1,0)</f>
        <v>0</v>
      </c>
      <c r="F72039">
        <f>+IF(AND($A72039=0,$D72039=0),1,0)</f>
        <v>1</v>
      </c>
      <c r="G72039">
        <f>+IF(AND($A72039=0,$D72039=1),1,0)</f>
        <v>0</v>
      </c>
      <c r="H72039">
        <f>+IF(AND($A72039=1,$D72039=0),1,0)</f>
        <v>0</v>
      </c>
    </row>
    <row r="72040" spans="1:8" x14ac:dyDescent="0.55000000000000004">
      <c r="A72040">
        <v>0</v>
      </c>
      <c r="B72040">
        <v>0</v>
      </c>
      <c r="C72040">
        <v>0.108</v>
      </c>
      <c r="D72040">
        <f t="shared" si="1125"/>
        <v>1</v>
      </c>
      <c r="E72040">
        <f>+IF(AND($A72040=1,$D72040=1),1,0)</f>
        <v>0</v>
      </c>
      <c r="F72040">
        <f>+IF(AND($A72040=0,$D72040=0),1,0)</f>
        <v>0</v>
      </c>
      <c r="G72040">
        <f>+IF(AND($A72040=0,$D72040=1),1,0)</f>
        <v>1</v>
      </c>
      <c r="H72040">
        <f>+IF(AND($A72040=1,$D72040=0),1,0)</f>
        <v>0</v>
      </c>
    </row>
    <row r="72041" spans="1:8" x14ac:dyDescent="0.55000000000000004">
      <c r="A72041">
        <v>0</v>
      </c>
      <c r="B72041">
        <v>0</v>
      </c>
      <c r="C72041">
        <v>6.7000000000000004E-2</v>
      </c>
      <c r="D72041">
        <f t="shared" si="1125"/>
        <v>0</v>
      </c>
      <c r="E72041">
        <f>+IF(AND($A72041=1,$D72041=1),1,0)</f>
        <v>0</v>
      </c>
      <c r="F72041">
        <f>+IF(AND($A72041=0,$D72041=0),1,0)</f>
        <v>1</v>
      </c>
      <c r="G72041">
        <f>+IF(AND($A72041=0,$D72041=1),1,0)</f>
        <v>0</v>
      </c>
      <c r="H72041">
        <f>+IF(AND($A72041=1,$D72041=0),1,0)</f>
        <v>0</v>
      </c>
    </row>
    <row r="72042" spans="1:8" x14ac:dyDescent="0.55000000000000004">
      <c r="A72042">
        <v>0</v>
      </c>
      <c r="B72042">
        <v>0</v>
      </c>
      <c r="C72042">
        <v>1.2999999999999999E-2</v>
      </c>
      <c r="D72042">
        <f t="shared" ref="D72042:D72105" si="1126">+IF(C72042&gt;$K$2,1,0)</f>
        <v>0</v>
      </c>
      <c r="E72042">
        <f>+IF(AND($A72042=1,$D72042=1),1,0)</f>
        <v>0</v>
      </c>
      <c r="F72042">
        <f>+IF(AND($A72042=0,$D72042=0),1,0)</f>
        <v>1</v>
      </c>
      <c r="G72042">
        <f>+IF(AND($A72042=0,$D72042=1),1,0)</f>
        <v>0</v>
      </c>
      <c r="H72042">
        <f>+IF(AND($A72042=1,$D72042=0),1,0)</f>
        <v>0</v>
      </c>
    </row>
    <row r="72043" spans="1:8" x14ac:dyDescent="0.55000000000000004">
      <c r="A72043">
        <v>0</v>
      </c>
      <c r="B72043">
        <v>0</v>
      </c>
      <c r="C72043">
        <v>4.2999999999999997E-2</v>
      </c>
      <c r="D72043">
        <f t="shared" si="1126"/>
        <v>0</v>
      </c>
      <c r="E72043">
        <f>+IF(AND($A72043=1,$D72043=1),1,0)</f>
        <v>0</v>
      </c>
      <c r="F72043">
        <f>+IF(AND($A72043=0,$D72043=0),1,0)</f>
        <v>1</v>
      </c>
      <c r="G72043">
        <f>+IF(AND($A72043=0,$D72043=1),1,0)</f>
        <v>0</v>
      </c>
      <c r="H72043">
        <f>+IF(AND($A72043=1,$D72043=0),1,0)</f>
        <v>0</v>
      </c>
    </row>
    <row r="72044" spans="1:8" x14ac:dyDescent="0.55000000000000004">
      <c r="A72044">
        <v>0</v>
      </c>
      <c r="B72044">
        <v>0</v>
      </c>
      <c r="C72044">
        <v>1.9E-2</v>
      </c>
      <c r="D72044">
        <f t="shared" si="1126"/>
        <v>0</v>
      </c>
      <c r="E72044">
        <f>+IF(AND($A72044=1,$D72044=1),1,0)</f>
        <v>0</v>
      </c>
      <c r="F72044">
        <f>+IF(AND($A72044=0,$D72044=0),1,0)</f>
        <v>1</v>
      </c>
      <c r="G72044">
        <f>+IF(AND($A72044=0,$D72044=1),1,0)</f>
        <v>0</v>
      </c>
      <c r="H72044">
        <f>+IF(AND($A72044=1,$D72044=0),1,0)</f>
        <v>0</v>
      </c>
    </row>
    <row r="72045" spans="1:8" x14ac:dyDescent="0.55000000000000004">
      <c r="A72045">
        <v>0</v>
      </c>
      <c r="B72045">
        <v>0</v>
      </c>
      <c r="C72045">
        <v>0.01</v>
      </c>
      <c r="D72045">
        <f t="shared" si="1126"/>
        <v>0</v>
      </c>
      <c r="E72045">
        <f>+IF(AND($A72045=1,$D72045=1),1,0)</f>
        <v>0</v>
      </c>
      <c r="F72045">
        <f>+IF(AND($A72045=0,$D72045=0),1,0)</f>
        <v>1</v>
      </c>
      <c r="G72045">
        <f>+IF(AND($A72045=0,$D72045=1),1,0)</f>
        <v>0</v>
      </c>
      <c r="H72045">
        <f>+IF(AND($A72045=1,$D72045=0),1,0)</f>
        <v>0</v>
      </c>
    </row>
    <row r="72046" spans="1:8" x14ac:dyDescent="0.55000000000000004">
      <c r="A72046">
        <v>0</v>
      </c>
      <c r="B72046">
        <v>0</v>
      </c>
      <c r="C72046">
        <v>1.4999999999999999E-2</v>
      </c>
      <c r="D72046">
        <f t="shared" si="1126"/>
        <v>0</v>
      </c>
      <c r="E72046">
        <f>+IF(AND($A72046=1,$D72046=1),1,0)</f>
        <v>0</v>
      </c>
      <c r="F72046">
        <f>+IF(AND($A72046=0,$D72046=0),1,0)</f>
        <v>1</v>
      </c>
      <c r="G72046">
        <f>+IF(AND($A72046=0,$D72046=1),1,0)</f>
        <v>0</v>
      </c>
      <c r="H72046">
        <f>+IF(AND($A72046=1,$D72046=0),1,0)</f>
        <v>0</v>
      </c>
    </row>
    <row r="72047" spans="1:8" x14ac:dyDescent="0.55000000000000004">
      <c r="A72047">
        <v>0</v>
      </c>
      <c r="B72047">
        <v>0</v>
      </c>
      <c r="C72047">
        <v>2.1000000000000001E-2</v>
      </c>
      <c r="D72047">
        <f t="shared" si="1126"/>
        <v>0</v>
      </c>
      <c r="E72047">
        <f>+IF(AND($A72047=1,$D72047=1),1,0)</f>
        <v>0</v>
      </c>
      <c r="F72047">
        <f>+IF(AND($A72047=0,$D72047=0),1,0)</f>
        <v>1</v>
      </c>
      <c r="G72047">
        <f>+IF(AND($A72047=0,$D72047=1),1,0)</f>
        <v>0</v>
      </c>
      <c r="H72047">
        <f>+IF(AND($A72047=1,$D72047=0),1,0)</f>
        <v>0</v>
      </c>
    </row>
    <row r="72048" spans="1:8" x14ac:dyDescent="0.55000000000000004">
      <c r="A72048">
        <v>0</v>
      </c>
      <c r="B72048">
        <v>0</v>
      </c>
      <c r="C72048">
        <v>2.5000000000000001E-2</v>
      </c>
      <c r="D72048">
        <f t="shared" si="1126"/>
        <v>0</v>
      </c>
      <c r="E72048">
        <f>+IF(AND($A72048=1,$D72048=1),1,0)</f>
        <v>0</v>
      </c>
      <c r="F72048">
        <f>+IF(AND($A72048=0,$D72048=0),1,0)</f>
        <v>1</v>
      </c>
      <c r="G72048">
        <f>+IF(AND($A72048=0,$D72048=1),1,0)</f>
        <v>0</v>
      </c>
      <c r="H72048">
        <f>+IF(AND($A72048=1,$D72048=0),1,0)</f>
        <v>0</v>
      </c>
    </row>
    <row r="72049" spans="1:8" x14ac:dyDescent="0.55000000000000004">
      <c r="A72049">
        <v>0</v>
      </c>
      <c r="B72049">
        <v>0</v>
      </c>
      <c r="C72049">
        <v>0.14599999999999999</v>
      </c>
      <c r="D72049">
        <f t="shared" si="1126"/>
        <v>1</v>
      </c>
      <c r="E72049">
        <f>+IF(AND($A72049=1,$D72049=1),1,0)</f>
        <v>0</v>
      </c>
      <c r="F72049">
        <f>+IF(AND($A72049=0,$D72049=0),1,0)</f>
        <v>0</v>
      </c>
      <c r="G72049">
        <f>+IF(AND($A72049=0,$D72049=1),1,0)</f>
        <v>1</v>
      </c>
      <c r="H72049">
        <f>+IF(AND($A72049=1,$D72049=0),1,0)</f>
        <v>0</v>
      </c>
    </row>
    <row r="72050" spans="1:8" x14ac:dyDescent="0.55000000000000004">
      <c r="A72050">
        <v>0</v>
      </c>
      <c r="B72050">
        <v>0</v>
      </c>
      <c r="C72050">
        <v>6.0000000000000001E-3</v>
      </c>
      <c r="D72050">
        <f t="shared" si="1126"/>
        <v>0</v>
      </c>
      <c r="E72050">
        <f>+IF(AND($A72050=1,$D72050=1),1,0)</f>
        <v>0</v>
      </c>
      <c r="F72050">
        <f>+IF(AND($A72050=0,$D72050=0),1,0)</f>
        <v>1</v>
      </c>
      <c r="G72050">
        <f>+IF(AND($A72050=0,$D72050=1),1,0)</f>
        <v>0</v>
      </c>
      <c r="H72050">
        <f>+IF(AND($A72050=1,$D72050=0),1,0)</f>
        <v>0</v>
      </c>
    </row>
    <row r="72051" spans="1:8" x14ac:dyDescent="0.55000000000000004">
      <c r="A72051">
        <v>0</v>
      </c>
      <c r="B72051">
        <v>0</v>
      </c>
      <c r="C72051">
        <v>7.8E-2</v>
      </c>
      <c r="D72051">
        <f t="shared" si="1126"/>
        <v>0</v>
      </c>
      <c r="E72051">
        <f>+IF(AND($A72051=1,$D72051=1),1,0)</f>
        <v>0</v>
      </c>
      <c r="F72051">
        <f>+IF(AND($A72051=0,$D72051=0),1,0)</f>
        <v>1</v>
      </c>
      <c r="G72051">
        <f>+IF(AND($A72051=0,$D72051=1),1,0)</f>
        <v>0</v>
      </c>
      <c r="H72051">
        <f>+IF(AND($A72051=1,$D72051=0),1,0)</f>
        <v>0</v>
      </c>
    </row>
    <row r="72052" spans="1:8" x14ac:dyDescent="0.55000000000000004">
      <c r="A72052">
        <v>0</v>
      </c>
      <c r="B72052">
        <v>0</v>
      </c>
      <c r="C72052">
        <v>2.4E-2</v>
      </c>
      <c r="D72052">
        <f t="shared" si="1126"/>
        <v>0</v>
      </c>
      <c r="E72052">
        <f>+IF(AND($A72052=1,$D72052=1),1,0)</f>
        <v>0</v>
      </c>
      <c r="F72052">
        <f>+IF(AND($A72052=0,$D72052=0),1,0)</f>
        <v>1</v>
      </c>
      <c r="G72052">
        <f>+IF(AND($A72052=0,$D72052=1),1,0)</f>
        <v>0</v>
      </c>
      <c r="H72052">
        <f>+IF(AND($A72052=1,$D72052=0),1,0)</f>
        <v>0</v>
      </c>
    </row>
    <row r="72053" spans="1:8" x14ac:dyDescent="0.55000000000000004">
      <c r="A72053">
        <v>0</v>
      </c>
      <c r="B72053">
        <v>0</v>
      </c>
      <c r="C72053">
        <v>5.5E-2</v>
      </c>
      <c r="D72053">
        <f t="shared" si="1126"/>
        <v>0</v>
      </c>
      <c r="E72053">
        <f>+IF(AND($A72053=1,$D72053=1),1,0)</f>
        <v>0</v>
      </c>
      <c r="F72053">
        <f>+IF(AND($A72053=0,$D72053=0),1,0)</f>
        <v>1</v>
      </c>
      <c r="G72053">
        <f>+IF(AND($A72053=0,$D72053=1),1,0)</f>
        <v>0</v>
      </c>
      <c r="H72053">
        <f>+IF(AND($A72053=1,$D72053=0),1,0)</f>
        <v>0</v>
      </c>
    </row>
    <row r="72054" spans="1:8" x14ac:dyDescent="0.55000000000000004">
      <c r="A72054">
        <v>0</v>
      </c>
      <c r="B72054">
        <v>0</v>
      </c>
      <c r="C72054">
        <v>3.9E-2</v>
      </c>
      <c r="D72054">
        <f t="shared" si="1126"/>
        <v>0</v>
      </c>
      <c r="E72054">
        <f>+IF(AND($A72054=1,$D72054=1),1,0)</f>
        <v>0</v>
      </c>
      <c r="F72054">
        <f>+IF(AND($A72054=0,$D72054=0),1,0)</f>
        <v>1</v>
      </c>
      <c r="G72054">
        <f>+IF(AND($A72054=0,$D72054=1),1,0)</f>
        <v>0</v>
      </c>
      <c r="H72054">
        <f>+IF(AND($A72054=1,$D72054=0),1,0)</f>
        <v>0</v>
      </c>
    </row>
    <row r="72055" spans="1:8" x14ac:dyDescent="0.55000000000000004">
      <c r="A72055">
        <v>0</v>
      </c>
      <c r="B72055">
        <v>0</v>
      </c>
      <c r="C72055">
        <v>1.4999999999999999E-2</v>
      </c>
      <c r="D72055">
        <f t="shared" si="1126"/>
        <v>0</v>
      </c>
      <c r="E72055">
        <f>+IF(AND($A72055=1,$D72055=1),1,0)</f>
        <v>0</v>
      </c>
      <c r="F72055">
        <f>+IF(AND($A72055=0,$D72055=0),1,0)</f>
        <v>1</v>
      </c>
      <c r="G72055">
        <f>+IF(AND($A72055=0,$D72055=1),1,0)</f>
        <v>0</v>
      </c>
      <c r="H72055">
        <f>+IF(AND($A72055=1,$D72055=0),1,0)</f>
        <v>0</v>
      </c>
    </row>
    <row r="72056" spans="1:8" x14ac:dyDescent="0.55000000000000004">
      <c r="A72056">
        <v>0</v>
      </c>
      <c r="B72056">
        <v>0</v>
      </c>
      <c r="C72056">
        <v>1.4E-2</v>
      </c>
      <c r="D72056">
        <f t="shared" si="1126"/>
        <v>0</v>
      </c>
      <c r="E72056">
        <f>+IF(AND($A72056=1,$D72056=1),1,0)</f>
        <v>0</v>
      </c>
      <c r="F72056">
        <f>+IF(AND($A72056=0,$D72056=0),1,0)</f>
        <v>1</v>
      </c>
      <c r="G72056">
        <f>+IF(AND($A72056=0,$D72056=1),1,0)</f>
        <v>0</v>
      </c>
      <c r="H72056">
        <f>+IF(AND($A72056=1,$D72056=0),1,0)</f>
        <v>0</v>
      </c>
    </row>
    <row r="72057" spans="1:8" x14ac:dyDescent="0.55000000000000004">
      <c r="A72057">
        <v>0</v>
      </c>
      <c r="B72057">
        <v>0</v>
      </c>
      <c r="C72057">
        <v>2.4E-2</v>
      </c>
      <c r="D72057">
        <f t="shared" si="1126"/>
        <v>0</v>
      </c>
      <c r="E72057">
        <f>+IF(AND($A72057=1,$D72057=1),1,0)</f>
        <v>0</v>
      </c>
      <c r="F72057">
        <f>+IF(AND($A72057=0,$D72057=0),1,0)</f>
        <v>1</v>
      </c>
      <c r="G72057">
        <f>+IF(AND($A72057=0,$D72057=1),1,0)</f>
        <v>0</v>
      </c>
      <c r="H72057">
        <f>+IF(AND($A72057=1,$D72057=0),1,0)</f>
        <v>0</v>
      </c>
    </row>
    <row r="72058" spans="1:8" x14ac:dyDescent="0.55000000000000004">
      <c r="A72058">
        <v>0</v>
      </c>
      <c r="B72058">
        <v>0</v>
      </c>
      <c r="C72058">
        <v>4.3999999999999997E-2</v>
      </c>
      <c r="D72058">
        <f t="shared" si="1126"/>
        <v>0</v>
      </c>
      <c r="E72058">
        <f>+IF(AND($A72058=1,$D72058=1),1,0)</f>
        <v>0</v>
      </c>
      <c r="F72058">
        <f>+IF(AND($A72058=0,$D72058=0),1,0)</f>
        <v>1</v>
      </c>
      <c r="G72058">
        <f>+IF(AND($A72058=0,$D72058=1),1,0)</f>
        <v>0</v>
      </c>
      <c r="H72058">
        <f>+IF(AND($A72058=1,$D72058=0),1,0)</f>
        <v>0</v>
      </c>
    </row>
    <row r="72059" spans="1:8" x14ac:dyDescent="0.55000000000000004">
      <c r="A72059">
        <v>0</v>
      </c>
      <c r="B72059">
        <v>0</v>
      </c>
      <c r="C72059">
        <v>2.5999999999999999E-2</v>
      </c>
      <c r="D72059">
        <f t="shared" si="1126"/>
        <v>0</v>
      </c>
      <c r="E72059">
        <f>+IF(AND($A72059=1,$D72059=1),1,0)</f>
        <v>0</v>
      </c>
      <c r="F72059">
        <f>+IF(AND($A72059=0,$D72059=0),1,0)</f>
        <v>1</v>
      </c>
      <c r="G72059">
        <f>+IF(AND($A72059=0,$D72059=1),1,0)</f>
        <v>0</v>
      </c>
      <c r="H72059">
        <f>+IF(AND($A72059=1,$D72059=0),1,0)</f>
        <v>0</v>
      </c>
    </row>
    <row r="72060" spans="1:8" x14ac:dyDescent="0.55000000000000004">
      <c r="A72060">
        <v>0</v>
      </c>
      <c r="B72060">
        <v>0</v>
      </c>
      <c r="C72060">
        <v>5.0000000000000001E-3</v>
      </c>
      <c r="D72060">
        <f t="shared" si="1126"/>
        <v>0</v>
      </c>
      <c r="E72060">
        <f>+IF(AND($A72060=1,$D72060=1),1,0)</f>
        <v>0</v>
      </c>
      <c r="F72060">
        <f>+IF(AND($A72060=0,$D72060=0),1,0)</f>
        <v>1</v>
      </c>
      <c r="G72060">
        <f>+IF(AND($A72060=0,$D72060=1),1,0)</f>
        <v>0</v>
      </c>
      <c r="H72060">
        <f>+IF(AND($A72060=1,$D72060=0),1,0)</f>
        <v>0</v>
      </c>
    </row>
    <row r="72061" spans="1:8" x14ac:dyDescent="0.55000000000000004">
      <c r="A72061">
        <v>0</v>
      </c>
      <c r="B72061">
        <v>0</v>
      </c>
      <c r="C72061">
        <v>4.0000000000000001E-3</v>
      </c>
      <c r="D72061">
        <f t="shared" si="1126"/>
        <v>0</v>
      </c>
      <c r="E72061">
        <f>+IF(AND($A72061=1,$D72061=1),1,0)</f>
        <v>0</v>
      </c>
      <c r="F72061">
        <f>+IF(AND($A72061=0,$D72061=0),1,0)</f>
        <v>1</v>
      </c>
      <c r="G72061">
        <f>+IF(AND($A72061=0,$D72061=1),1,0)</f>
        <v>0</v>
      </c>
      <c r="H72061">
        <f>+IF(AND($A72061=1,$D72061=0),1,0)</f>
        <v>0</v>
      </c>
    </row>
    <row r="72062" spans="1:8" x14ac:dyDescent="0.55000000000000004">
      <c r="A72062">
        <v>0</v>
      </c>
      <c r="B72062">
        <v>0</v>
      </c>
      <c r="C72062">
        <v>1.6E-2</v>
      </c>
      <c r="D72062">
        <f t="shared" si="1126"/>
        <v>0</v>
      </c>
      <c r="E72062">
        <f>+IF(AND($A72062=1,$D72062=1),1,0)</f>
        <v>0</v>
      </c>
      <c r="F72062">
        <f>+IF(AND($A72062=0,$D72062=0),1,0)</f>
        <v>1</v>
      </c>
      <c r="G72062">
        <f>+IF(AND($A72062=0,$D72062=1),1,0)</f>
        <v>0</v>
      </c>
      <c r="H72062">
        <f>+IF(AND($A72062=1,$D72062=0),1,0)</f>
        <v>0</v>
      </c>
    </row>
    <row r="72063" spans="1:8" x14ac:dyDescent="0.55000000000000004">
      <c r="A72063">
        <v>0</v>
      </c>
      <c r="B72063">
        <v>0</v>
      </c>
      <c r="C72063">
        <v>0.11</v>
      </c>
      <c r="D72063">
        <f t="shared" si="1126"/>
        <v>1</v>
      </c>
      <c r="E72063">
        <f>+IF(AND($A72063=1,$D72063=1),1,0)</f>
        <v>0</v>
      </c>
      <c r="F72063">
        <f>+IF(AND($A72063=0,$D72063=0),1,0)</f>
        <v>0</v>
      </c>
      <c r="G72063">
        <f>+IF(AND($A72063=0,$D72063=1),1,0)</f>
        <v>1</v>
      </c>
      <c r="H72063">
        <f>+IF(AND($A72063=1,$D72063=0),1,0)</f>
        <v>0</v>
      </c>
    </row>
    <row r="72064" spans="1:8" x14ac:dyDescent="0.55000000000000004">
      <c r="A72064">
        <v>1</v>
      </c>
      <c r="B72064">
        <v>0</v>
      </c>
      <c r="C72064">
        <v>2.3E-2</v>
      </c>
      <c r="D72064">
        <f t="shared" si="1126"/>
        <v>0</v>
      </c>
      <c r="E72064">
        <f>+IF(AND($A72064=1,$D72064=1),1,0)</f>
        <v>0</v>
      </c>
      <c r="F72064">
        <f>+IF(AND($A72064=0,$D72064=0),1,0)</f>
        <v>0</v>
      </c>
      <c r="G72064">
        <f>+IF(AND($A72064=0,$D72064=1),1,0)</f>
        <v>0</v>
      </c>
      <c r="H72064">
        <f>+IF(AND($A72064=1,$D72064=0),1,0)</f>
        <v>1</v>
      </c>
    </row>
    <row r="72065" spans="1:8" x14ac:dyDescent="0.55000000000000004">
      <c r="A72065">
        <v>0</v>
      </c>
      <c r="B72065">
        <v>0</v>
      </c>
      <c r="C72065">
        <v>4.4999999999999998E-2</v>
      </c>
      <c r="D72065">
        <f t="shared" si="1126"/>
        <v>0</v>
      </c>
      <c r="E72065">
        <f>+IF(AND($A72065=1,$D72065=1),1,0)</f>
        <v>0</v>
      </c>
      <c r="F72065">
        <f>+IF(AND($A72065=0,$D72065=0),1,0)</f>
        <v>1</v>
      </c>
      <c r="G72065">
        <f>+IF(AND($A72065=0,$D72065=1),1,0)</f>
        <v>0</v>
      </c>
      <c r="H72065">
        <f>+IF(AND($A72065=1,$D72065=0),1,0)</f>
        <v>0</v>
      </c>
    </row>
    <row r="72066" spans="1:8" x14ac:dyDescent="0.55000000000000004">
      <c r="A72066">
        <v>0</v>
      </c>
      <c r="B72066">
        <v>0</v>
      </c>
      <c r="C72066">
        <v>6.0000000000000001E-3</v>
      </c>
      <c r="D72066">
        <f t="shared" si="1126"/>
        <v>0</v>
      </c>
      <c r="E72066">
        <f>+IF(AND($A72066=1,$D72066=1),1,0)</f>
        <v>0</v>
      </c>
      <c r="F72066">
        <f>+IF(AND($A72066=0,$D72066=0),1,0)</f>
        <v>1</v>
      </c>
      <c r="G72066">
        <f>+IF(AND($A72066=0,$D72066=1),1,0)</f>
        <v>0</v>
      </c>
      <c r="H72066">
        <f>+IF(AND($A72066=1,$D72066=0),1,0)</f>
        <v>0</v>
      </c>
    </row>
    <row r="72067" spans="1:8" x14ac:dyDescent="0.55000000000000004">
      <c r="A72067">
        <v>0</v>
      </c>
      <c r="B72067">
        <v>0</v>
      </c>
      <c r="C72067">
        <v>3.2000000000000001E-2</v>
      </c>
      <c r="D72067">
        <f t="shared" si="1126"/>
        <v>0</v>
      </c>
      <c r="E72067">
        <f>+IF(AND($A72067=1,$D72067=1),1,0)</f>
        <v>0</v>
      </c>
      <c r="F72067">
        <f>+IF(AND($A72067=0,$D72067=0),1,0)</f>
        <v>1</v>
      </c>
      <c r="G72067">
        <f>+IF(AND($A72067=0,$D72067=1),1,0)</f>
        <v>0</v>
      </c>
      <c r="H72067">
        <f>+IF(AND($A72067=1,$D72067=0),1,0)</f>
        <v>0</v>
      </c>
    </row>
    <row r="72068" spans="1:8" x14ac:dyDescent="0.55000000000000004">
      <c r="A72068">
        <v>0</v>
      </c>
      <c r="B72068">
        <v>0</v>
      </c>
      <c r="C72068">
        <v>1.6E-2</v>
      </c>
      <c r="D72068">
        <f t="shared" si="1126"/>
        <v>0</v>
      </c>
      <c r="E72068">
        <f>+IF(AND($A72068=1,$D72068=1),1,0)</f>
        <v>0</v>
      </c>
      <c r="F72068">
        <f>+IF(AND($A72068=0,$D72068=0),1,0)</f>
        <v>1</v>
      </c>
      <c r="G72068">
        <f>+IF(AND($A72068=0,$D72068=1),1,0)</f>
        <v>0</v>
      </c>
      <c r="H72068">
        <f>+IF(AND($A72068=1,$D72068=0),1,0)</f>
        <v>0</v>
      </c>
    </row>
    <row r="72069" spans="1:8" x14ac:dyDescent="0.55000000000000004">
      <c r="A72069">
        <v>0</v>
      </c>
      <c r="B72069">
        <v>0</v>
      </c>
      <c r="C72069">
        <v>7.0000000000000001E-3</v>
      </c>
      <c r="D72069">
        <f t="shared" si="1126"/>
        <v>0</v>
      </c>
      <c r="E72069">
        <f>+IF(AND($A72069=1,$D72069=1),1,0)</f>
        <v>0</v>
      </c>
      <c r="F72069">
        <f>+IF(AND($A72069=0,$D72069=0),1,0)</f>
        <v>1</v>
      </c>
      <c r="G72069">
        <f>+IF(AND($A72069=0,$D72069=1),1,0)</f>
        <v>0</v>
      </c>
      <c r="H72069">
        <f>+IF(AND($A72069=1,$D72069=0),1,0)</f>
        <v>0</v>
      </c>
    </row>
    <row r="72070" spans="1:8" x14ac:dyDescent="0.55000000000000004">
      <c r="A72070">
        <v>0</v>
      </c>
      <c r="B72070">
        <v>0</v>
      </c>
      <c r="C72070">
        <v>1.4E-2</v>
      </c>
      <c r="D72070">
        <f t="shared" si="1126"/>
        <v>0</v>
      </c>
      <c r="E72070">
        <f>+IF(AND($A72070=1,$D72070=1),1,0)</f>
        <v>0</v>
      </c>
      <c r="F72070">
        <f>+IF(AND($A72070=0,$D72070=0),1,0)</f>
        <v>1</v>
      </c>
      <c r="G72070">
        <f>+IF(AND($A72070=0,$D72070=1),1,0)</f>
        <v>0</v>
      </c>
      <c r="H72070">
        <f>+IF(AND($A72070=1,$D72070=0),1,0)</f>
        <v>0</v>
      </c>
    </row>
    <row r="72071" spans="1:8" x14ac:dyDescent="0.55000000000000004">
      <c r="A72071">
        <v>0</v>
      </c>
      <c r="B72071">
        <v>0</v>
      </c>
      <c r="C72071">
        <v>1.4E-2</v>
      </c>
      <c r="D72071">
        <f t="shared" si="1126"/>
        <v>0</v>
      </c>
      <c r="E72071">
        <f>+IF(AND($A72071=1,$D72071=1),1,0)</f>
        <v>0</v>
      </c>
      <c r="F72071">
        <f>+IF(AND($A72071=0,$D72071=0),1,0)</f>
        <v>1</v>
      </c>
      <c r="G72071">
        <f>+IF(AND($A72071=0,$D72071=1),1,0)</f>
        <v>0</v>
      </c>
      <c r="H72071">
        <f>+IF(AND($A72071=1,$D72071=0),1,0)</f>
        <v>0</v>
      </c>
    </row>
    <row r="72072" spans="1:8" x14ac:dyDescent="0.55000000000000004">
      <c r="A72072">
        <v>0</v>
      </c>
      <c r="B72072">
        <v>0</v>
      </c>
      <c r="C72072">
        <v>7.0000000000000001E-3</v>
      </c>
      <c r="D72072">
        <f t="shared" si="1126"/>
        <v>0</v>
      </c>
      <c r="E72072">
        <f>+IF(AND($A72072=1,$D72072=1),1,0)</f>
        <v>0</v>
      </c>
      <c r="F72072">
        <f>+IF(AND($A72072=0,$D72072=0),1,0)</f>
        <v>1</v>
      </c>
      <c r="G72072">
        <f>+IF(AND($A72072=0,$D72072=1),1,0)</f>
        <v>0</v>
      </c>
      <c r="H72072">
        <f>+IF(AND($A72072=1,$D72072=0),1,0)</f>
        <v>0</v>
      </c>
    </row>
    <row r="72073" spans="1:8" x14ac:dyDescent="0.55000000000000004">
      <c r="A72073">
        <v>0</v>
      </c>
      <c r="B72073">
        <v>0</v>
      </c>
      <c r="C72073">
        <v>1.0999999999999999E-2</v>
      </c>
      <c r="D72073">
        <f t="shared" si="1126"/>
        <v>0</v>
      </c>
      <c r="E72073">
        <f>+IF(AND($A72073=1,$D72073=1),1,0)</f>
        <v>0</v>
      </c>
      <c r="F72073">
        <f>+IF(AND($A72073=0,$D72073=0),1,0)</f>
        <v>1</v>
      </c>
      <c r="G72073">
        <f>+IF(AND($A72073=0,$D72073=1),1,0)</f>
        <v>0</v>
      </c>
      <c r="H72073">
        <f>+IF(AND($A72073=1,$D72073=0),1,0)</f>
        <v>0</v>
      </c>
    </row>
    <row r="72074" spans="1:8" x14ac:dyDescent="0.55000000000000004">
      <c r="A72074">
        <v>0</v>
      </c>
      <c r="B72074">
        <v>0</v>
      </c>
      <c r="C72074">
        <v>6.3E-2</v>
      </c>
      <c r="D72074">
        <f t="shared" si="1126"/>
        <v>0</v>
      </c>
      <c r="E72074">
        <f>+IF(AND($A72074=1,$D72074=1),1,0)</f>
        <v>0</v>
      </c>
      <c r="F72074">
        <f>+IF(AND($A72074=0,$D72074=0),1,0)</f>
        <v>1</v>
      </c>
      <c r="G72074">
        <f>+IF(AND($A72074=0,$D72074=1),1,0)</f>
        <v>0</v>
      </c>
      <c r="H72074">
        <f>+IF(AND($A72074=1,$D72074=0),1,0)</f>
        <v>0</v>
      </c>
    </row>
    <row r="72075" spans="1:8" x14ac:dyDescent="0.55000000000000004">
      <c r="A72075">
        <v>0</v>
      </c>
      <c r="B72075">
        <v>0</v>
      </c>
      <c r="C72075">
        <v>2.5999999999999999E-2</v>
      </c>
      <c r="D72075">
        <f t="shared" si="1126"/>
        <v>0</v>
      </c>
      <c r="E72075">
        <f>+IF(AND($A72075=1,$D72075=1),1,0)</f>
        <v>0</v>
      </c>
      <c r="F72075">
        <f>+IF(AND($A72075=0,$D72075=0),1,0)</f>
        <v>1</v>
      </c>
      <c r="G72075">
        <f>+IF(AND($A72075=0,$D72075=1),1,0)</f>
        <v>0</v>
      </c>
      <c r="H72075">
        <f>+IF(AND($A72075=1,$D72075=0),1,0)</f>
        <v>0</v>
      </c>
    </row>
    <row r="72076" spans="1:8" x14ac:dyDescent="0.55000000000000004">
      <c r="A72076">
        <v>0</v>
      </c>
      <c r="B72076">
        <v>0</v>
      </c>
      <c r="C72076">
        <v>7.3999999999999996E-2</v>
      </c>
      <c r="D72076">
        <f t="shared" si="1126"/>
        <v>0</v>
      </c>
      <c r="E72076">
        <f>+IF(AND($A72076=1,$D72076=1),1,0)</f>
        <v>0</v>
      </c>
      <c r="F72076">
        <f>+IF(AND($A72076=0,$D72076=0),1,0)</f>
        <v>1</v>
      </c>
      <c r="G72076">
        <f>+IF(AND($A72076=0,$D72076=1),1,0)</f>
        <v>0</v>
      </c>
      <c r="H72076">
        <f>+IF(AND($A72076=1,$D72076=0),1,0)</f>
        <v>0</v>
      </c>
    </row>
    <row r="72077" spans="1:8" x14ac:dyDescent="0.55000000000000004">
      <c r="A72077">
        <v>1</v>
      </c>
      <c r="B72077">
        <v>0</v>
      </c>
      <c r="C72077">
        <v>7.9000000000000001E-2</v>
      </c>
      <c r="D72077">
        <f t="shared" si="1126"/>
        <v>0</v>
      </c>
      <c r="E72077">
        <f>+IF(AND($A72077=1,$D72077=1),1,0)</f>
        <v>0</v>
      </c>
      <c r="F72077">
        <f>+IF(AND($A72077=0,$D72077=0),1,0)</f>
        <v>0</v>
      </c>
      <c r="G72077">
        <f>+IF(AND($A72077=0,$D72077=1),1,0)</f>
        <v>0</v>
      </c>
      <c r="H72077">
        <f>+IF(AND($A72077=1,$D72077=0),1,0)</f>
        <v>1</v>
      </c>
    </row>
    <row r="72078" spans="1:8" x14ac:dyDescent="0.55000000000000004">
      <c r="A72078">
        <v>0</v>
      </c>
      <c r="B72078">
        <v>0</v>
      </c>
      <c r="C72078">
        <v>1.7000000000000001E-2</v>
      </c>
      <c r="D72078">
        <f t="shared" si="1126"/>
        <v>0</v>
      </c>
      <c r="E72078">
        <f>+IF(AND($A72078=1,$D72078=1),1,0)</f>
        <v>0</v>
      </c>
      <c r="F72078">
        <f>+IF(AND($A72078=0,$D72078=0),1,0)</f>
        <v>1</v>
      </c>
      <c r="G72078">
        <f>+IF(AND($A72078=0,$D72078=1),1,0)</f>
        <v>0</v>
      </c>
      <c r="H72078">
        <f>+IF(AND($A72078=1,$D72078=0),1,0)</f>
        <v>0</v>
      </c>
    </row>
    <row r="72079" spans="1:8" x14ac:dyDescent="0.55000000000000004">
      <c r="A72079">
        <v>0</v>
      </c>
      <c r="B72079">
        <v>0</v>
      </c>
      <c r="C72079">
        <v>8.1000000000000003E-2</v>
      </c>
      <c r="D72079">
        <f t="shared" si="1126"/>
        <v>1</v>
      </c>
      <c r="E72079">
        <f>+IF(AND($A72079=1,$D72079=1),1,0)</f>
        <v>0</v>
      </c>
      <c r="F72079">
        <f>+IF(AND($A72079=0,$D72079=0),1,0)</f>
        <v>0</v>
      </c>
      <c r="G72079">
        <f>+IF(AND($A72079=0,$D72079=1),1,0)</f>
        <v>1</v>
      </c>
      <c r="H72079">
        <f>+IF(AND($A72079=1,$D72079=0),1,0)</f>
        <v>0</v>
      </c>
    </row>
    <row r="72080" spans="1:8" x14ac:dyDescent="0.55000000000000004">
      <c r="A72080">
        <v>0</v>
      </c>
      <c r="B72080">
        <v>0</v>
      </c>
      <c r="C72080">
        <v>1.4E-2</v>
      </c>
      <c r="D72080">
        <f t="shared" si="1126"/>
        <v>0</v>
      </c>
      <c r="E72080">
        <f>+IF(AND($A72080=1,$D72080=1),1,0)</f>
        <v>0</v>
      </c>
      <c r="F72080">
        <f>+IF(AND($A72080=0,$D72080=0),1,0)</f>
        <v>1</v>
      </c>
      <c r="G72080">
        <f>+IF(AND($A72080=0,$D72080=1),1,0)</f>
        <v>0</v>
      </c>
      <c r="H72080">
        <f>+IF(AND($A72080=1,$D72080=0),1,0)</f>
        <v>0</v>
      </c>
    </row>
    <row r="72081" spans="1:8" x14ac:dyDescent="0.55000000000000004">
      <c r="A72081">
        <v>0</v>
      </c>
      <c r="B72081">
        <v>0</v>
      </c>
      <c r="C72081">
        <v>3.3000000000000002E-2</v>
      </c>
      <c r="D72081">
        <f t="shared" si="1126"/>
        <v>0</v>
      </c>
      <c r="E72081">
        <f>+IF(AND($A72081=1,$D72081=1),1,0)</f>
        <v>0</v>
      </c>
      <c r="F72081">
        <f>+IF(AND($A72081=0,$D72081=0),1,0)</f>
        <v>1</v>
      </c>
      <c r="G72081">
        <f>+IF(AND($A72081=0,$D72081=1),1,0)</f>
        <v>0</v>
      </c>
      <c r="H72081">
        <f>+IF(AND($A72081=1,$D72081=0),1,0)</f>
        <v>0</v>
      </c>
    </row>
    <row r="72082" spans="1:8" x14ac:dyDescent="0.55000000000000004">
      <c r="A72082">
        <v>0</v>
      </c>
      <c r="B72082">
        <v>0</v>
      </c>
      <c r="C72082">
        <v>1.4E-2</v>
      </c>
      <c r="D72082">
        <f t="shared" si="1126"/>
        <v>0</v>
      </c>
      <c r="E72082">
        <f>+IF(AND($A72082=1,$D72082=1),1,0)</f>
        <v>0</v>
      </c>
      <c r="F72082">
        <f>+IF(AND($A72082=0,$D72082=0),1,0)</f>
        <v>1</v>
      </c>
      <c r="G72082">
        <f>+IF(AND($A72082=0,$D72082=1),1,0)</f>
        <v>0</v>
      </c>
      <c r="H72082">
        <f>+IF(AND($A72082=1,$D72082=0),1,0)</f>
        <v>0</v>
      </c>
    </row>
    <row r="72083" spans="1:8" x14ac:dyDescent="0.55000000000000004">
      <c r="A72083">
        <v>0</v>
      </c>
      <c r="B72083">
        <v>0</v>
      </c>
      <c r="C72083">
        <v>0.03</v>
      </c>
      <c r="D72083">
        <f t="shared" si="1126"/>
        <v>0</v>
      </c>
      <c r="E72083">
        <f>+IF(AND($A72083=1,$D72083=1),1,0)</f>
        <v>0</v>
      </c>
      <c r="F72083">
        <f>+IF(AND($A72083=0,$D72083=0),1,0)</f>
        <v>1</v>
      </c>
      <c r="G72083">
        <f>+IF(AND($A72083=0,$D72083=1),1,0)</f>
        <v>0</v>
      </c>
      <c r="H72083">
        <f>+IF(AND($A72083=1,$D72083=0),1,0)</f>
        <v>0</v>
      </c>
    </row>
    <row r="72084" spans="1:8" x14ac:dyDescent="0.55000000000000004">
      <c r="A72084">
        <v>0</v>
      </c>
      <c r="B72084">
        <v>0</v>
      </c>
      <c r="C72084">
        <v>8.0000000000000002E-3</v>
      </c>
      <c r="D72084">
        <f t="shared" si="1126"/>
        <v>0</v>
      </c>
      <c r="E72084">
        <f>+IF(AND($A72084=1,$D72084=1),1,0)</f>
        <v>0</v>
      </c>
      <c r="F72084">
        <f>+IF(AND($A72084=0,$D72084=0),1,0)</f>
        <v>1</v>
      </c>
      <c r="G72084">
        <f>+IF(AND($A72084=0,$D72084=1),1,0)</f>
        <v>0</v>
      </c>
      <c r="H72084">
        <f>+IF(AND($A72084=1,$D72084=0),1,0)</f>
        <v>0</v>
      </c>
    </row>
    <row r="72085" spans="1:8" x14ac:dyDescent="0.55000000000000004">
      <c r="A72085">
        <v>1</v>
      </c>
      <c r="B72085">
        <v>0</v>
      </c>
      <c r="C72085">
        <v>0.191</v>
      </c>
      <c r="D72085">
        <f t="shared" si="1126"/>
        <v>1</v>
      </c>
      <c r="E72085">
        <f>+IF(AND($A72085=1,$D72085=1),1,0)</f>
        <v>1</v>
      </c>
      <c r="F72085">
        <f>+IF(AND($A72085=0,$D72085=0),1,0)</f>
        <v>0</v>
      </c>
      <c r="G72085">
        <f>+IF(AND($A72085=0,$D72085=1),1,0)</f>
        <v>0</v>
      </c>
      <c r="H72085">
        <f>+IF(AND($A72085=1,$D72085=0),1,0)</f>
        <v>0</v>
      </c>
    </row>
    <row r="72086" spans="1:8" x14ac:dyDescent="0.55000000000000004">
      <c r="A72086">
        <v>0</v>
      </c>
      <c r="B72086">
        <v>0</v>
      </c>
      <c r="C72086">
        <v>7.4999999999999997E-2</v>
      </c>
      <c r="D72086">
        <f t="shared" si="1126"/>
        <v>0</v>
      </c>
      <c r="E72086">
        <f>+IF(AND($A72086=1,$D72086=1),1,0)</f>
        <v>0</v>
      </c>
      <c r="F72086">
        <f>+IF(AND($A72086=0,$D72086=0),1,0)</f>
        <v>1</v>
      </c>
      <c r="G72086">
        <f>+IF(AND($A72086=0,$D72086=1),1,0)</f>
        <v>0</v>
      </c>
      <c r="H72086">
        <f>+IF(AND($A72086=1,$D72086=0),1,0)</f>
        <v>0</v>
      </c>
    </row>
    <row r="72087" spans="1:8" x14ac:dyDescent="0.55000000000000004">
      <c r="A72087">
        <v>0</v>
      </c>
      <c r="B72087">
        <v>0</v>
      </c>
      <c r="C72087">
        <v>3.7999999999999999E-2</v>
      </c>
      <c r="D72087">
        <f t="shared" si="1126"/>
        <v>0</v>
      </c>
      <c r="E72087">
        <f>+IF(AND($A72087=1,$D72087=1),1,0)</f>
        <v>0</v>
      </c>
      <c r="F72087">
        <f>+IF(AND($A72087=0,$D72087=0),1,0)</f>
        <v>1</v>
      </c>
      <c r="G72087">
        <f>+IF(AND($A72087=0,$D72087=1),1,0)</f>
        <v>0</v>
      </c>
      <c r="H72087">
        <f>+IF(AND($A72087=1,$D72087=0),1,0)</f>
        <v>0</v>
      </c>
    </row>
    <row r="72088" spans="1:8" x14ac:dyDescent="0.55000000000000004">
      <c r="A72088">
        <v>0</v>
      </c>
      <c r="B72088">
        <v>0</v>
      </c>
      <c r="C72088">
        <v>1.4E-2</v>
      </c>
      <c r="D72088">
        <f t="shared" si="1126"/>
        <v>0</v>
      </c>
      <c r="E72088">
        <f>+IF(AND($A72088=1,$D72088=1),1,0)</f>
        <v>0</v>
      </c>
      <c r="F72088">
        <f>+IF(AND($A72088=0,$D72088=0),1,0)</f>
        <v>1</v>
      </c>
      <c r="G72088">
        <f>+IF(AND($A72088=0,$D72088=1),1,0)</f>
        <v>0</v>
      </c>
      <c r="H72088">
        <f>+IF(AND($A72088=1,$D72088=0),1,0)</f>
        <v>0</v>
      </c>
    </row>
    <row r="72089" spans="1:8" x14ac:dyDescent="0.55000000000000004">
      <c r="A72089">
        <v>0</v>
      </c>
      <c r="B72089">
        <v>0</v>
      </c>
      <c r="C72089">
        <v>1.2E-2</v>
      </c>
      <c r="D72089">
        <f t="shared" si="1126"/>
        <v>0</v>
      </c>
      <c r="E72089">
        <f>+IF(AND($A72089=1,$D72089=1),1,0)</f>
        <v>0</v>
      </c>
      <c r="F72089">
        <f>+IF(AND($A72089=0,$D72089=0),1,0)</f>
        <v>1</v>
      </c>
      <c r="G72089">
        <f>+IF(AND($A72089=0,$D72089=1),1,0)</f>
        <v>0</v>
      </c>
      <c r="H72089">
        <f>+IF(AND($A72089=1,$D72089=0),1,0)</f>
        <v>0</v>
      </c>
    </row>
    <row r="72090" spans="1:8" x14ac:dyDescent="0.55000000000000004">
      <c r="A72090">
        <v>0</v>
      </c>
      <c r="B72090">
        <v>0</v>
      </c>
      <c r="C72090">
        <v>6.0000000000000001E-3</v>
      </c>
      <c r="D72090">
        <f t="shared" si="1126"/>
        <v>0</v>
      </c>
      <c r="E72090">
        <f>+IF(AND($A72090=1,$D72090=1),1,0)</f>
        <v>0</v>
      </c>
      <c r="F72090">
        <f>+IF(AND($A72090=0,$D72090=0),1,0)</f>
        <v>1</v>
      </c>
      <c r="G72090">
        <f>+IF(AND($A72090=0,$D72090=1),1,0)</f>
        <v>0</v>
      </c>
      <c r="H72090">
        <f>+IF(AND($A72090=1,$D72090=0),1,0)</f>
        <v>0</v>
      </c>
    </row>
    <row r="72091" spans="1:8" x14ac:dyDescent="0.55000000000000004">
      <c r="A72091">
        <v>1</v>
      </c>
      <c r="B72091">
        <v>1</v>
      </c>
      <c r="C72091">
        <v>0.53900000000000003</v>
      </c>
      <c r="D72091">
        <f t="shared" si="1126"/>
        <v>1</v>
      </c>
      <c r="E72091">
        <f>+IF(AND($A72091=1,$D72091=1),1,0)</f>
        <v>1</v>
      </c>
      <c r="F72091">
        <f>+IF(AND($A72091=0,$D72091=0),1,0)</f>
        <v>0</v>
      </c>
      <c r="G72091">
        <f>+IF(AND($A72091=0,$D72091=1),1,0)</f>
        <v>0</v>
      </c>
      <c r="H72091">
        <f>+IF(AND($A72091=1,$D72091=0),1,0)</f>
        <v>0</v>
      </c>
    </row>
    <row r="72092" spans="1:8" x14ac:dyDescent="0.55000000000000004">
      <c r="A72092">
        <v>0</v>
      </c>
      <c r="B72092">
        <v>0</v>
      </c>
      <c r="C72092">
        <v>1.7999999999999999E-2</v>
      </c>
      <c r="D72092">
        <f t="shared" si="1126"/>
        <v>0</v>
      </c>
      <c r="E72092">
        <f>+IF(AND($A72092=1,$D72092=1),1,0)</f>
        <v>0</v>
      </c>
      <c r="F72092">
        <f>+IF(AND($A72092=0,$D72092=0),1,0)</f>
        <v>1</v>
      </c>
      <c r="G72092">
        <f>+IF(AND($A72092=0,$D72092=1),1,0)</f>
        <v>0</v>
      </c>
      <c r="H72092">
        <f>+IF(AND($A72092=1,$D72092=0),1,0)</f>
        <v>0</v>
      </c>
    </row>
    <row r="72093" spans="1:8" x14ac:dyDescent="0.55000000000000004">
      <c r="A72093">
        <v>0</v>
      </c>
      <c r="B72093">
        <v>0</v>
      </c>
      <c r="C72093">
        <v>0.02</v>
      </c>
      <c r="D72093">
        <f t="shared" si="1126"/>
        <v>0</v>
      </c>
      <c r="E72093">
        <f>+IF(AND($A72093=1,$D72093=1),1,0)</f>
        <v>0</v>
      </c>
      <c r="F72093">
        <f>+IF(AND($A72093=0,$D72093=0),1,0)</f>
        <v>1</v>
      </c>
      <c r="G72093">
        <f>+IF(AND($A72093=0,$D72093=1),1,0)</f>
        <v>0</v>
      </c>
      <c r="H72093">
        <f>+IF(AND($A72093=1,$D72093=0),1,0)</f>
        <v>0</v>
      </c>
    </row>
    <row r="72094" spans="1:8" x14ac:dyDescent="0.55000000000000004">
      <c r="A72094">
        <v>0</v>
      </c>
      <c r="B72094">
        <v>0</v>
      </c>
      <c r="C72094">
        <v>1.4E-2</v>
      </c>
      <c r="D72094">
        <f t="shared" si="1126"/>
        <v>0</v>
      </c>
      <c r="E72094">
        <f>+IF(AND($A72094=1,$D72094=1),1,0)</f>
        <v>0</v>
      </c>
      <c r="F72094">
        <f>+IF(AND($A72094=0,$D72094=0),1,0)</f>
        <v>1</v>
      </c>
      <c r="G72094">
        <f>+IF(AND($A72094=0,$D72094=1),1,0)</f>
        <v>0</v>
      </c>
      <c r="H72094">
        <f>+IF(AND($A72094=1,$D72094=0),1,0)</f>
        <v>0</v>
      </c>
    </row>
    <row r="72095" spans="1:8" x14ac:dyDescent="0.55000000000000004">
      <c r="A72095">
        <v>0</v>
      </c>
      <c r="B72095">
        <v>0</v>
      </c>
      <c r="C72095">
        <v>1.4E-2</v>
      </c>
      <c r="D72095">
        <f t="shared" si="1126"/>
        <v>0</v>
      </c>
      <c r="E72095">
        <f>+IF(AND($A72095=1,$D72095=1),1,0)</f>
        <v>0</v>
      </c>
      <c r="F72095">
        <f>+IF(AND($A72095=0,$D72095=0),1,0)</f>
        <v>1</v>
      </c>
      <c r="G72095">
        <f>+IF(AND($A72095=0,$D72095=1),1,0)</f>
        <v>0</v>
      </c>
      <c r="H72095">
        <f>+IF(AND($A72095=1,$D72095=0),1,0)</f>
        <v>0</v>
      </c>
    </row>
    <row r="72096" spans="1:8" x14ac:dyDescent="0.55000000000000004">
      <c r="A72096">
        <v>0</v>
      </c>
      <c r="B72096">
        <v>0</v>
      </c>
      <c r="C72096">
        <v>4.0000000000000001E-3</v>
      </c>
      <c r="D72096">
        <f t="shared" si="1126"/>
        <v>0</v>
      </c>
      <c r="E72096">
        <f>+IF(AND($A72096=1,$D72096=1),1,0)</f>
        <v>0</v>
      </c>
      <c r="F72096">
        <f>+IF(AND($A72096=0,$D72096=0),1,0)</f>
        <v>1</v>
      </c>
      <c r="G72096">
        <f>+IF(AND($A72096=0,$D72096=1),1,0)</f>
        <v>0</v>
      </c>
      <c r="H72096">
        <f>+IF(AND($A72096=1,$D72096=0),1,0)</f>
        <v>0</v>
      </c>
    </row>
    <row r="72097" spans="1:8" x14ac:dyDescent="0.55000000000000004">
      <c r="A72097">
        <v>1</v>
      </c>
      <c r="B72097">
        <v>0</v>
      </c>
      <c r="C72097">
        <v>0.153</v>
      </c>
      <c r="D72097">
        <f t="shared" si="1126"/>
        <v>1</v>
      </c>
      <c r="E72097">
        <f>+IF(AND($A72097=1,$D72097=1),1,0)</f>
        <v>1</v>
      </c>
      <c r="F72097">
        <f>+IF(AND($A72097=0,$D72097=0),1,0)</f>
        <v>0</v>
      </c>
      <c r="G72097">
        <f>+IF(AND($A72097=0,$D72097=1),1,0)</f>
        <v>0</v>
      </c>
      <c r="H72097">
        <f>+IF(AND($A72097=1,$D72097=0),1,0)</f>
        <v>0</v>
      </c>
    </row>
    <row r="72098" spans="1:8" x14ac:dyDescent="0.55000000000000004">
      <c r="A72098">
        <v>1</v>
      </c>
      <c r="B72098">
        <v>0</v>
      </c>
      <c r="C72098">
        <v>0.34799999999999998</v>
      </c>
      <c r="D72098">
        <f t="shared" si="1126"/>
        <v>1</v>
      </c>
      <c r="E72098">
        <f>+IF(AND($A72098=1,$D72098=1),1,0)</f>
        <v>1</v>
      </c>
      <c r="F72098">
        <f>+IF(AND($A72098=0,$D72098=0),1,0)</f>
        <v>0</v>
      </c>
      <c r="G72098">
        <f>+IF(AND($A72098=0,$D72098=1),1,0)</f>
        <v>0</v>
      </c>
      <c r="H72098">
        <f>+IF(AND($A72098=1,$D72098=0),1,0)</f>
        <v>0</v>
      </c>
    </row>
    <row r="72099" spans="1:8" x14ac:dyDescent="0.55000000000000004">
      <c r="A72099">
        <v>0</v>
      </c>
      <c r="B72099">
        <v>0</v>
      </c>
      <c r="C72099">
        <v>2.1999999999999999E-2</v>
      </c>
      <c r="D72099">
        <f t="shared" si="1126"/>
        <v>0</v>
      </c>
      <c r="E72099">
        <f>+IF(AND($A72099=1,$D72099=1),1,0)</f>
        <v>0</v>
      </c>
      <c r="F72099">
        <f>+IF(AND($A72099=0,$D72099=0),1,0)</f>
        <v>1</v>
      </c>
      <c r="G72099">
        <f>+IF(AND($A72099=0,$D72099=1),1,0)</f>
        <v>0</v>
      </c>
      <c r="H72099">
        <f>+IF(AND($A72099=1,$D72099=0),1,0)</f>
        <v>0</v>
      </c>
    </row>
    <row r="72100" spans="1:8" x14ac:dyDescent="0.55000000000000004">
      <c r="A72100">
        <v>0</v>
      </c>
      <c r="B72100">
        <v>0</v>
      </c>
      <c r="C72100">
        <v>0.153</v>
      </c>
      <c r="D72100">
        <f t="shared" si="1126"/>
        <v>1</v>
      </c>
      <c r="E72100">
        <f>+IF(AND($A72100=1,$D72100=1),1,0)</f>
        <v>0</v>
      </c>
      <c r="F72100">
        <f>+IF(AND($A72100=0,$D72100=0),1,0)</f>
        <v>0</v>
      </c>
      <c r="G72100">
        <f>+IF(AND($A72100=0,$D72100=1),1,0)</f>
        <v>1</v>
      </c>
      <c r="H72100">
        <f>+IF(AND($A72100=1,$D72100=0),1,0)</f>
        <v>0</v>
      </c>
    </row>
    <row r="72101" spans="1:8" x14ac:dyDescent="0.55000000000000004">
      <c r="A72101">
        <v>0</v>
      </c>
      <c r="B72101">
        <v>0</v>
      </c>
      <c r="C72101">
        <v>0.04</v>
      </c>
      <c r="D72101">
        <f t="shared" si="1126"/>
        <v>0</v>
      </c>
      <c r="E72101">
        <f>+IF(AND($A72101=1,$D72101=1),1,0)</f>
        <v>0</v>
      </c>
      <c r="F72101">
        <f>+IF(AND($A72101=0,$D72101=0),1,0)</f>
        <v>1</v>
      </c>
      <c r="G72101">
        <f>+IF(AND($A72101=0,$D72101=1),1,0)</f>
        <v>0</v>
      </c>
      <c r="H72101">
        <f>+IF(AND($A72101=1,$D72101=0),1,0)</f>
        <v>0</v>
      </c>
    </row>
    <row r="72102" spans="1:8" x14ac:dyDescent="0.55000000000000004">
      <c r="A72102">
        <v>0</v>
      </c>
      <c r="B72102">
        <v>0</v>
      </c>
      <c r="C72102">
        <v>6.9000000000000006E-2</v>
      </c>
      <c r="D72102">
        <f t="shared" si="1126"/>
        <v>0</v>
      </c>
      <c r="E72102">
        <f>+IF(AND($A72102=1,$D72102=1),1,0)</f>
        <v>0</v>
      </c>
      <c r="F72102">
        <f>+IF(AND($A72102=0,$D72102=0),1,0)</f>
        <v>1</v>
      </c>
      <c r="G72102">
        <f>+IF(AND($A72102=0,$D72102=1),1,0)</f>
        <v>0</v>
      </c>
      <c r="H72102">
        <f>+IF(AND($A72102=1,$D72102=0),1,0)</f>
        <v>0</v>
      </c>
    </row>
    <row r="72103" spans="1:8" x14ac:dyDescent="0.55000000000000004">
      <c r="A72103">
        <v>0</v>
      </c>
      <c r="B72103">
        <v>0</v>
      </c>
      <c r="C72103">
        <v>1.2999999999999999E-2</v>
      </c>
      <c r="D72103">
        <f t="shared" si="1126"/>
        <v>0</v>
      </c>
      <c r="E72103">
        <f>+IF(AND($A72103=1,$D72103=1),1,0)</f>
        <v>0</v>
      </c>
      <c r="F72103">
        <f>+IF(AND($A72103=0,$D72103=0),1,0)</f>
        <v>1</v>
      </c>
      <c r="G72103">
        <f>+IF(AND($A72103=0,$D72103=1),1,0)</f>
        <v>0</v>
      </c>
      <c r="H72103">
        <f>+IF(AND($A72103=1,$D72103=0),1,0)</f>
        <v>0</v>
      </c>
    </row>
    <row r="72104" spans="1:8" x14ac:dyDescent="0.55000000000000004">
      <c r="A72104">
        <v>0</v>
      </c>
      <c r="B72104">
        <v>0</v>
      </c>
      <c r="C72104">
        <v>1.2999999999999999E-2</v>
      </c>
      <c r="D72104">
        <f t="shared" si="1126"/>
        <v>0</v>
      </c>
      <c r="E72104">
        <f>+IF(AND($A72104=1,$D72104=1),1,0)</f>
        <v>0</v>
      </c>
      <c r="F72104">
        <f>+IF(AND($A72104=0,$D72104=0),1,0)</f>
        <v>1</v>
      </c>
      <c r="G72104">
        <f>+IF(AND($A72104=0,$D72104=1),1,0)</f>
        <v>0</v>
      </c>
      <c r="H72104">
        <f>+IF(AND($A72104=1,$D72104=0),1,0)</f>
        <v>0</v>
      </c>
    </row>
    <row r="72105" spans="1:8" x14ac:dyDescent="0.55000000000000004">
      <c r="A72105">
        <v>0</v>
      </c>
      <c r="B72105">
        <v>0</v>
      </c>
      <c r="C72105">
        <v>1.4999999999999999E-2</v>
      </c>
      <c r="D72105">
        <f t="shared" si="1126"/>
        <v>0</v>
      </c>
      <c r="E72105">
        <f>+IF(AND($A72105=1,$D72105=1),1,0)</f>
        <v>0</v>
      </c>
      <c r="F72105">
        <f>+IF(AND($A72105=0,$D72105=0),1,0)</f>
        <v>1</v>
      </c>
      <c r="G72105">
        <f>+IF(AND($A72105=0,$D72105=1),1,0)</f>
        <v>0</v>
      </c>
      <c r="H72105">
        <f>+IF(AND($A72105=1,$D72105=0),1,0)</f>
        <v>0</v>
      </c>
    </row>
    <row r="72106" spans="1:8" x14ac:dyDescent="0.55000000000000004">
      <c r="A72106">
        <v>0</v>
      </c>
      <c r="B72106">
        <v>0</v>
      </c>
      <c r="C72106">
        <v>0.14599999999999999</v>
      </c>
      <c r="D72106">
        <f t="shared" ref="D72106:D72169" si="1127">+IF(C72106&gt;$K$2,1,0)</f>
        <v>1</v>
      </c>
      <c r="E72106">
        <f>+IF(AND($A72106=1,$D72106=1),1,0)</f>
        <v>0</v>
      </c>
      <c r="F72106">
        <f>+IF(AND($A72106=0,$D72106=0),1,0)</f>
        <v>0</v>
      </c>
      <c r="G72106">
        <f>+IF(AND($A72106=0,$D72106=1),1,0)</f>
        <v>1</v>
      </c>
      <c r="H72106">
        <f>+IF(AND($A72106=1,$D72106=0),1,0)</f>
        <v>0</v>
      </c>
    </row>
    <row r="72107" spans="1:8" x14ac:dyDescent="0.55000000000000004">
      <c r="A72107">
        <v>1</v>
      </c>
      <c r="B72107">
        <v>0</v>
      </c>
      <c r="C72107">
        <v>3.9E-2</v>
      </c>
      <c r="D72107">
        <f t="shared" si="1127"/>
        <v>0</v>
      </c>
      <c r="E72107">
        <f>+IF(AND($A72107=1,$D72107=1),1,0)</f>
        <v>0</v>
      </c>
      <c r="F72107">
        <f>+IF(AND($A72107=0,$D72107=0),1,0)</f>
        <v>0</v>
      </c>
      <c r="G72107">
        <f>+IF(AND($A72107=0,$D72107=1),1,0)</f>
        <v>0</v>
      </c>
      <c r="H72107">
        <f>+IF(AND($A72107=1,$D72107=0),1,0)</f>
        <v>1</v>
      </c>
    </row>
    <row r="72108" spans="1:8" x14ac:dyDescent="0.55000000000000004">
      <c r="A72108">
        <v>0</v>
      </c>
      <c r="B72108">
        <v>0</v>
      </c>
      <c r="C72108">
        <v>1.2999999999999999E-2</v>
      </c>
      <c r="D72108">
        <f t="shared" si="1127"/>
        <v>0</v>
      </c>
      <c r="E72108">
        <f>+IF(AND($A72108=1,$D72108=1),1,0)</f>
        <v>0</v>
      </c>
      <c r="F72108">
        <f>+IF(AND($A72108=0,$D72108=0),1,0)</f>
        <v>1</v>
      </c>
      <c r="G72108">
        <f>+IF(AND($A72108=0,$D72108=1),1,0)</f>
        <v>0</v>
      </c>
      <c r="H72108">
        <f>+IF(AND($A72108=1,$D72108=0),1,0)</f>
        <v>0</v>
      </c>
    </row>
    <row r="72109" spans="1:8" x14ac:dyDescent="0.55000000000000004">
      <c r="A72109">
        <v>0</v>
      </c>
      <c r="B72109">
        <v>0</v>
      </c>
      <c r="C72109">
        <v>1.2E-2</v>
      </c>
      <c r="D72109">
        <f t="shared" si="1127"/>
        <v>0</v>
      </c>
      <c r="E72109">
        <f>+IF(AND($A72109=1,$D72109=1),1,0)</f>
        <v>0</v>
      </c>
      <c r="F72109">
        <f>+IF(AND($A72109=0,$D72109=0),1,0)</f>
        <v>1</v>
      </c>
      <c r="G72109">
        <f>+IF(AND($A72109=0,$D72109=1),1,0)</f>
        <v>0</v>
      </c>
      <c r="H72109">
        <f>+IF(AND($A72109=1,$D72109=0),1,0)</f>
        <v>0</v>
      </c>
    </row>
    <row r="72110" spans="1:8" x14ac:dyDescent="0.55000000000000004">
      <c r="A72110">
        <v>0</v>
      </c>
      <c r="B72110">
        <v>0</v>
      </c>
      <c r="C72110">
        <v>2.9000000000000001E-2</v>
      </c>
      <c r="D72110">
        <f t="shared" si="1127"/>
        <v>0</v>
      </c>
      <c r="E72110">
        <f>+IF(AND($A72110=1,$D72110=1),1,0)</f>
        <v>0</v>
      </c>
      <c r="F72110">
        <f>+IF(AND($A72110=0,$D72110=0),1,0)</f>
        <v>1</v>
      </c>
      <c r="G72110">
        <f>+IF(AND($A72110=0,$D72110=1),1,0)</f>
        <v>0</v>
      </c>
      <c r="H72110">
        <f>+IF(AND($A72110=1,$D72110=0),1,0)</f>
        <v>0</v>
      </c>
    </row>
    <row r="72111" spans="1:8" x14ac:dyDescent="0.55000000000000004">
      <c r="A72111">
        <v>1</v>
      </c>
      <c r="B72111">
        <v>0</v>
      </c>
      <c r="C72111">
        <v>0.19600000000000001</v>
      </c>
      <c r="D72111">
        <f t="shared" si="1127"/>
        <v>1</v>
      </c>
      <c r="E72111">
        <f>+IF(AND($A72111=1,$D72111=1),1,0)</f>
        <v>1</v>
      </c>
      <c r="F72111">
        <f>+IF(AND($A72111=0,$D72111=0),1,0)</f>
        <v>0</v>
      </c>
      <c r="G72111">
        <f>+IF(AND($A72111=0,$D72111=1),1,0)</f>
        <v>0</v>
      </c>
      <c r="H72111">
        <f>+IF(AND($A72111=1,$D72111=0),1,0)</f>
        <v>0</v>
      </c>
    </row>
    <row r="72112" spans="1:8" x14ac:dyDescent="0.55000000000000004">
      <c r="A72112">
        <v>0</v>
      </c>
      <c r="B72112">
        <v>0</v>
      </c>
      <c r="C72112">
        <v>5.2999999999999999E-2</v>
      </c>
      <c r="D72112">
        <f t="shared" si="1127"/>
        <v>0</v>
      </c>
      <c r="E72112">
        <f>+IF(AND($A72112=1,$D72112=1),1,0)</f>
        <v>0</v>
      </c>
      <c r="F72112">
        <f>+IF(AND($A72112=0,$D72112=0),1,0)</f>
        <v>1</v>
      </c>
      <c r="G72112">
        <f>+IF(AND($A72112=0,$D72112=1),1,0)</f>
        <v>0</v>
      </c>
      <c r="H72112">
        <f>+IF(AND($A72112=1,$D72112=0),1,0)</f>
        <v>0</v>
      </c>
    </row>
    <row r="72113" spans="1:8" x14ac:dyDescent="0.55000000000000004">
      <c r="A72113">
        <v>0</v>
      </c>
      <c r="B72113">
        <v>0</v>
      </c>
      <c r="C72113">
        <v>1.4E-2</v>
      </c>
      <c r="D72113">
        <f t="shared" si="1127"/>
        <v>0</v>
      </c>
      <c r="E72113">
        <f>+IF(AND($A72113=1,$D72113=1),1,0)</f>
        <v>0</v>
      </c>
      <c r="F72113">
        <f>+IF(AND($A72113=0,$D72113=0),1,0)</f>
        <v>1</v>
      </c>
      <c r="G72113">
        <f>+IF(AND($A72113=0,$D72113=1),1,0)</f>
        <v>0</v>
      </c>
      <c r="H72113">
        <f>+IF(AND($A72113=1,$D72113=0),1,0)</f>
        <v>0</v>
      </c>
    </row>
    <row r="72114" spans="1:8" x14ac:dyDescent="0.55000000000000004">
      <c r="A72114">
        <v>0</v>
      </c>
      <c r="B72114">
        <v>0</v>
      </c>
      <c r="C72114">
        <v>0.122</v>
      </c>
      <c r="D72114">
        <f t="shared" si="1127"/>
        <v>1</v>
      </c>
      <c r="E72114">
        <f>+IF(AND($A72114=1,$D72114=1),1,0)</f>
        <v>0</v>
      </c>
      <c r="F72114">
        <f>+IF(AND($A72114=0,$D72114=0),1,0)</f>
        <v>0</v>
      </c>
      <c r="G72114">
        <f>+IF(AND($A72114=0,$D72114=1),1,0)</f>
        <v>1</v>
      </c>
      <c r="H72114">
        <f>+IF(AND($A72114=1,$D72114=0),1,0)</f>
        <v>0</v>
      </c>
    </row>
    <row r="72115" spans="1:8" x14ac:dyDescent="0.55000000000000004">
      <c r="A72115">
        <v>0</v>
      </c>
      <c r="B72115">
        <v>0</v>
      </c>
      <c r="C72115">
        <v>3.5000000000000003E-2</v>
      </c>
      <c r="D72115">
        <f t="shared" si="1127"/>
        <v>0</v>
      </c>
      <c r="E72115">
        <f>+IF(AND($A72115=1,$D72115=1),1,0)</f>
        <v>0</v>
      </c>
      <c r="F72115">
        <f>+IF(AND($A72115=0,$D72115=0),1,0)</f>
        <v>1</v>
      </c>
      <c r="G72115">
        <f>+IF(AND($A72115=0,$D72115=1),1,0)</f>
        <v>0</v>
      </c>
      <c r="H72115">
        <f>+IF(AND($A72115=1,$D72115=0),1,0)</f>
        <v>0</v>
      </c>
    </row>
    <row r="72116" spans="1:8" x14ac:dyDescent="0.55000000000000004">
      <c r="A72116">
        <v>0</v>
      </c>
      <c r="B72116">
        <v>0</v>
      </c>
      <c r="C72116">
        <v>8.2000000000000003E-2</v>
      </c>
      <c r="D72116">
        <f t="shared" si="1127"/>
        <v>1</v>
      </c>
      <c r="E72116">
        <f>+IF(AND($A72116=1,$D72116=1),1,0)</f>
        <v>0</v>
      </c>
      <c r="F72116">
        <f>+IF(AND($A72116=0,$D72116=0),1,0)</f>
        <v>0</v>
      </c>
      <c r="G72116">
        <f>+IF(AND($A72116=0,$D72116=1),1,0)</f>
        <v>1</v>
      </c>
      <c r="H72116">
        <f>+IF(AND($A72116=1,$D72116=0),1,0)</f>
        <v>0</v>
      </c>
    </row>
    <row r="72117" spans="1:8" x14ac:dyDescent="0.55000000000000004">
      <c r="A72117">
        <v>0</v>
      </c>
      <c r="B72117">
        <v>0</v>
      </c>
      <c r="C72117">
        <v>8.0000000000000002E-3</v>
      </c>
      <c r="D72117">
        <f t="shared" si="1127"/>
        <v>0</v>
      </c>
      <c r="E72117">
        <f>+IF(AND($A72117=1,$D72117=1),1,0)</f>
        <v>0</v>
      </c>
      <c r="F72117">
        <f>+IF(AND($A72117=0,$D72117=0),1,0)</f>
        <v>1</v>
      </c>
      <c r="G72117">
        <f>+IF(AND($A72117=0,$D72117=1),1,0)</f>
        <v>0</v>
      </c>
      <c r="H72117">
        <f>+IF(AND($A72117=1,$D72117=0),1,0)</f>
        <v>0</v>
      </c>
    </row>
    <row r="72118" spans="1:8" x14ac:dyDescent="0.55000000000000004">
      <c r="A72118">
        <v>0</v>
      </c>
      <c r="B72118">
        <v>0</v>
      </c>
      <c r="C72118">
        <v>9.7000000000000003E-2</v>
      </c>
      <c r="D72118">
        <f t="shared" si="1127"/>
        <v>1</v>
      </c>
      <c r="E72118">
        <f>+IF(AND($A72118=1,$D72118=1),1,0)</f>
        <v>0</v>
      </c>
      <c r="F72118">
        <f>+IF(AND($A72118=0,$D72118=0),1,0)</f>
        <v>0</v>
      </c>
      <c r="G72118">
        <f>+IF(AND($A72118=0,$D72118=1),1,0)</f>
        <v>1</v>
      </c>
      <c r="H72118">
        <f>+IF(AND($A72118=1,$D72118=0),1,0)</f>
        <v>0</v>
      </c>
    </row>
    <row r="72119" spans="1:8" x14ac:dyDescent="0.55000000000000004">
      <c r="A72119">
        <v>0</v>
      </c>
      <c r="B72119">
        <v>0</v>
      </c>
      <c r="C72119">
        <v>6.0000000000000001E-3</v>
      </c>
      <c r="D72119">
        <f t="shared" si="1127"/>
        <v>0</v>
      </c>
      <c r="E72119">
        <f>+IF(AND($A72119=1,$D72119=1),1,0)</f>
        <v>0</v>
      </c>
      <c r="F72119">
        <f>+IF(AND($A72119=0,$D72119=0),1,0)</f>
        <v>1</v>
      </c>
      <c r="G72119">
        <f>+IF(AND($A72119=0,$D72119=1),1,0)</f>
        <v>0</v>
      </c>
      <c r="H72119">
        <f>+IF(AND($A72119=1,$D72119=0),1,0)</f>
        <v>0</v>
      </c>
    </row>
    <row r="72120" spans="1:8" x14ac:dyDescent="0.55000000000000004">
      <c r="A72120">
        <v>0</v>
      </c>
      <c r="B72120">
        <v>0</v>
      </c>
      <c r="C72120">
        <v>1.2E-2</v>
      </c>
      <c r="D72120">
        <f t="shared" si="1127"/>
        <v>0</v>
      </c>
      <c r="E72120">
        <f>+IF(AND($A72120=1,$D72120=1),1,0)</f>
        <v>0</v>
      </c>
      <c r="F72120">
        <f>+IF(AND($A72120=0,$D72120=0),1,0)</f>
        <v>1</v>
      </c>
      <c r="G72120">
        <f>+IF(AND($A72120=0,$D72120=1),1,0)</f>
        <v>0</v>
      </c>
      <c r="H72120">
        <f>+IF(AND($A72120=1,$D72120=0),1,0)</f>
        <v>0</v>
      </c>
    </row>
    <row r="72121" spans="1:8" x14ac:dyDescent="0.55000000000000004">
      <c r="A72121">
        <v>0</v>
      </c>
      <c r="B72121">
        <v>0</v>
      </c>
      <c r="C72121">
        <v>2.1999999999999999E-2</v>
      </c>
      <c r="D72121">
        <f t="shared" si="1127"/>
        <v>0</v>
      </c>
      <c r="E72121">
        <f>+IF(AND($A72121=1,$D72121=1),1,0)</f>
        <v>0</v>
      </c>
      <c r="F72121">
        <f>+IF(AND($A72121=0,$D72121=0),1,0)</f>
        <v>1</v>
      </c>
      <c r="G72121">
        <f>+IF(AND($A72121=0,$D72121=1),1,0)</f>
        <v>0</v>
      </c>
      <c r="H72121">
        <f>+IF(AND($A72121=1,$D72121=0),1,0)</f>
        <v>0</v>
      </c>
    </row>
    <row r="72122" spans="1:8" x14ac:dyDescent="0.55000000000000004">
      <c r="A72122">
        <v>0</v>
      </c>
      <c r="B72122">
        <v>0</v>
      </c>
      <c r="C72122">
        <v>0.126</v>
      </c>
      <c r="D72122">
        <f t="shared" si="1127"/>
        <v>1</v>
      </c>
      <c r="E72122">
        <f>+IF(AND($A72122=1,$D72122=1),1,0)</f>
        <v>0</v>
      </c>
      <c r="F72122">
        <f>+IF(AND($A72122=0,$D72122=0),1,0)</f>
        <v>0</v>
      </c>
      <c r="G72122">
        <f>+IF(AND($A72122=0,$D72122=1),1,0)</f>
        <v>1</v>
      </c>
      <c r="H72122">
        <f>+IF(AND($A72122=1,$D72122=0),1,0)</f>
        <v>0</v>
      </c>
    </row>
    <row r="72123" spans="1:8" x14ac:dyDescent="0.55000000000000004">
      <c r="A72123">
        <v>0</v>
      </c>
      <c r="B72123">
        <v>0</v>
      </c>
      <c r="C72123">
        <v>1.7999999999999999E-2</v>
      </c>
      <c r="D72123">
        <f t="shared" si="1127"/>
        <v>0</v>
      </c>
      <c r="E72123">
        <f>+IF(AND($A72123=1,$D72123=1),1,0)</f>
        <v>0</v>
      </c>
      <c r="F72123">
        <f>+IF(AND($A72123=0,$D72123=0),1,0)</f>
        <v>1</v>
      </c>
      <c r="G72123">
        <f>+IF(AND($A72123=0,$D72123=1),1,0)</f>
        <v>0</v>
      </c>
      <c r="H72123">
        <f>+IF(AND($A72123=1,$D72123=0),1,0)</f>
        <v>0</v>
      </c>
    </row>
    <row r="72124" spans="1:8" x14ac:dyDescent="0.55000000000000004">
      <c r="A72124">
        <v>0</v>
      </c>
      <c r="B72124">
        <v>0</v>
      </c>
      <c r="C72124">
        <v>2.3E-2</v>
      </c>
      <c r="D72124">
        <f t="shared" si="1127"/>
        <v>0</v>
      </c>
      <c r="E72124">
        <f>+IF(AND($A72124=1,$D72124=1),1,0)</f>
        <v>0</v>
      </c>
      <c r="F72124">
        <f>+IF(AND($A72124=0,$D72124=0),1,0)</f>
        <v>1</v>
      </c>
      <c r="G72124">
        <f>+IF(AND($A72124=0,$D72124=1),1,0)</f>
        <v>0</v>
      </c>
      <c r="H72124">
        <f>+IF(AND($A72124=1,$D72124=0),1,0)</f>
        <v>0</v>
      </c>
    </row>
    <row r="72125" spans="1:8" x14ac:dyDescent="0.55000000000000004">
      <c r="A72125">
        <v>1</v>
      </c>
      <c r="B72125">
        <v>0</v>
      </c>
      <c r="C72125">
        <v>0.16300000000000001</v>
      </c>
      <c r="D72125">
        <f t="shared" si="1127"/>
        <v>1</v>
      </c>
      <c r="E72125">
        <f>+IF(AND($A72125=1,$D72125=1),1,0)</f>
        <v>1</v>
      </c>
      <c r="F72125">
        <f>+IF(AND($A72125=0,$D72125=0),1,0)</f>
        <v>0</v>
      </c>
      <c r="G72125">
        <f>+IF(AND($A72125=0,$D72125=1),1,0)</f>
        <v>0</v>
      </c>
      <c r="H72125">
        <f>+IF(AND($A72125=1,$D72125=0),1,0)</f>
        <v>0</v>
      </c>
    </row>
    <row r="72126" spans="1:8" x14ac:dyDescent="0.55000000000000004">
      <c r="A72126">
        <v>0</v>
      </c>
      <c r="B72126">
        <v>0</v>
      </c>
      <c r="C72126">
        <v>2.1000000000000001E-2</v>
      </c>
      <c r="D72126">
        <f t="shared" si="1127"/>
        <v>0</v>
      </c>
      <c r="E72126">
        <f>+IF(AND($A72126=1,$D72126=1),1,0)</f>
        <v>0</v>
      </c>
      <c r="F72126">
        <f>+IF(AND($A72126=0,$D72126=0),1,0)</f>
        <v>1</v>
      </c>
      <c r="G72126">
        <f>+IF(AND($A72126=0,$D72126=1),1,0)</f>
        <v>0</v>
      </c>
      <c r="H72126">
        <f>+IF(AND($A72126=1,$D72126=0),1,0)</f>
        <v>0</v>
      </c>
    </row>
    <row r="72127" spans="1:8" x14ac:dyDescent="0.55000000000000004">
      <c r="A72127">
        <v>0</v>
      </c>
      <c r="B72127">
        <v>0</v>
      </c>
      <c r="C72127">
        <v>1.4E-2</v>
      </c>
      <c r="D72127">
        <f t="shared" si="1127"/>
        <v>0</v>
      </c>
      <c r="E72127">
        <f>+IF(AND($A72127=1,$D72127=1),1,0)</f>
        <v>0</v>
      </c>
      <c r="F72127">
        <f>+IF(AND($A72127=0,$D72127=0),1,0)</f>
        <v>1</v>
      </c>
      <c r="G72127">
        <f>+IF(AND($A72127=0,$D72127=1),1,0)</f>
        <v>0</v>
      </c>
      <c r="H72127">
        <f>+IF(AND($A72127=1,$D72127=0),1,0)</f>
        <v>0</v>
      </c>
    </row>
    <row r="72128" spans="1:8" x14ac:dyDescent="0.55000000000000004">
      <c r="A72128">
        <v>0</v>
      </c>
      <c r="B72128">
        <v>0</v>
      </c>
      <c r="C72128">
        <v>7.0000000000000001E-3</v>
      </c>
      <c r="D72128">
        <f t="shared" si="1127"/>
        <v>0</v>
      </c>
      <c r="E72128">
        <f>+IF(AND($A72128=1,$D72128=1),1,0)</f>
        <v>0</v>
      </c>
      <c r="F72128">
        <f>+IF(AND($A72128=0,$D72128=0),1,0)</f>
        <v>1</v>
      </c>
      <c r="G72128">
        <f>+IF(AND($A72128=0,$D72128=1),1,0)</f>
        <v>0</v>
      </c>
      <c r="H72128">
        <f>+IF(AND($A72128=1,$D72128=0),1,0)</f>
        <v>0</v>
      </c>
    </row>
    <row r="72129" spans="1:8" x14ac:dyDescent="0.55000000000000004">
      <c r="A72129">
        <v>0</v>
      </c>
      <c r="B72129">
        <v>0</v>
      </c>
      <c r="C72129">
        <v>0.107</v>
      </c>
      <c r="D72129">
        <f t="shared" si="1127"/>
        <v>1</v>
      </c>
      <c r="E72129">
        <f>+IF(AND($A72129=1,$D72129=1),1,0)</f>
        <v>0</v>
      </c>
      <c r="F72129">
        <f>+IF(AND($A72129=0,$D72129=0),1,0)</f>
        <v>0</v>
      </c>
      <c r="G72129">
        <f>+IF(AND($A72129=0,$D72129=1),1,0)</f>
        <v>1</v>
      </c>
      <c r="H72129">
        <f>+IF(AND($A72129=1,$D72129=0),1,0)</f>
        <v>0</v>
      </c>
    </row>
    <row r="72130" spans="1:8" x14ac:dyDescent="0.55000000000000004">
      <c r="A72130">
        <v>0</v>
      </c>
      <c r="B72130">
        <v>0</v>
      </c>
      <c r="C72130">
        <v>1.4999999999999999E-2</v>
      </c>
      <c r="D72130">
        <f t="shared" si="1127"/>
        <v>0</v>
      </c>
      <c r="E72130">
        <f>+IF(AND($A72130=1,$D72130=1),1,0)</f>
        <v>0</v>
      </c>
      <c r="F72130">
        <f>+IF(AND($A72130=0,$D72130=0),1,0)</f>
        <v>1</v>
      </c>
      <c r="G72130">
        <f>+IF(AND($A72130=0,$D72130=1),1,0)</f>
        <v>0</v>
      </c>
      <c r="H72130">
        <f>+IF(AND($A72130=1,$D72130=0),1,0)</f>
        <v>0</v>
      </c>
    </row>
    <row r="72131" spans="1:8" x14ac:dyDescent="0.55000000000000004">
      <c r="A72131">
        <v>0</v>
      </c>
      <c r="B72131">
        <v>0</v>
      </c>
      <c r="C72131">
        <v>1.2E-2</v>
      </c>
      <c r="D72131">
        <f t="shared" si="1127"/>
        <v>0</v>
      </c>
      <c r="E72131">
        <f>+IF(AND($A72131=1,$D72131=1),1,0)</f>
        <v>0</v>
      </c>
      <c r="F72131">
        <f>+IF(AND($A72131=0,$D72131=0),1,0)</f>
        <v>1</v>
      </c>
      <c r="G72131">
        <f>+IF(AND($A72131=0,$D72131=1),1,0)</f>
        <v>0</v>
      </c>
      <c r="H72131">
        <f>+IF(AND($A72131=1,$D72131=0),1,0)</f>
        <v>0</v>
      </c>
    </row>
    <row r="72132" spans="1:8" x14ac:dyDescent="0.55000000000000004">
      <c r="A72132">
        <v>0</v>
      </c>
      <c r="B72132">
        <v>0</v>
      </c>
      <c r="C72132">
        <v>0.01</v>
      </c>
      <c r="D72132">
        <f t="shared" si="1127"/>
        <v>0</v>
      </c>
      <c r="E72132">
        <f>+IF(AND($A72132=1,$D72132=1),1,0)</f>
        <v>0</v>
      </c>
      <c r="F72132">
        <f>+IF(AND($A72132=0,$D72132=0),1,0)</f>
        <v>1</v>
      </c>
      <c r="G72132">
        <f>+IF(AND($A72132=0,$D72132=1),1,0)</f>
        <v>0</v>
      </c>
      <c r="H72132">
        <f>+IF(AND($A72132=1,$D72132=0),1,0)</f>
        <v>0</v>
      </c>
    </row>
    <row r="72133" spans="1:8" x14ac:dyDescent="0.55000000000000004">
      <c r="A72133">
        <v>0</v>
      </c>
      <c r="B72133">
        <v>0</v>
      </c>
      <c r="C72133">
        <v>1.6E-2</v>
      </c>
      <c r="D72133">
        <f t="shared" si="1127"/>
        <v>0</v>
      </c>
      <c r="E72133">
        <f>+IF(AND($A72133=1,$D72133=1),1,0)</f>
        <v>0</v>
      </c>
      <c r="F72133">
        <f>+IF(AND($A72133=0,$D72133=0),1,0)</f>
        <v>1</v>
      </c>
      <c r="G72133">
        <f>+IF(AND($A72133=0,$D72133=1),1,0)</f>
        <v>0</v>
      </c>
      <c r="H72133">
        <f>+IF(AND($A72133=1,$D72133=0),1,0)</f>
        <v>0</v>
      </c>
    </row>
    <row r="72134" spans="1:8" x14ac:dyDescent="0.55000000000000004">
      <c r="A72134">
        <v>0</v>
      </c>
      <c r="B72134">
        <v>0</v>
      </c>
      <c r="C72134">
        <v>2.9000000000000001E-2</v>
      </c>
      <c r="D72134">
        <f t="shared" si="1127"/>
        <v>0</v>
      </c>
      <c r="E72134">
        <f>+IF(AND($A72134=1,$D72134=1),1,0)</f>
        <v>0</v>
      </c>
      <c r="F72134">
        <f>+IF(AND($A72134=0,$D72134=0),1,0)</f>
        <v>1</v>
      </c>
      <c r="G72134">
        <f>+IF(AND($A72134=0,$D72134=1),1,0)</f>
        <v>0</v>
      </c>
      <c r="H72134">
        <f>+IF(AND($A72134=1,$D72134=0),1,0)</f>
        <v>0</v>
      </c>
    </row>
    <row r="72135" spans="1:8" x14ac:dyDescent="0.55000000000000004">
      <c r="A72135">
        <v>0</v>
      </c>
      <c r="B72135">
        <v>0</v>
      </c>
      <c r="C72135">
        <v>9.0999999999999998E-2</v>
      </c>
      <c r="D72135">
        <f t="shared" si="1127"/>
        <v>1</v>
      </c>
      <c r="E72135">
        <f>+IF(AND($A72135=1,$D72135=1),1,0)</f>
        <v>0</v>
      </c>
      <c r="F72135">
        <f>+IF(AND($A72135=0,$D72135=0),1,0)</f>
        <v>0</v>
      </c>
      <c r="G72135">
        <f>+IF(AND($A72135=0,$D72135=1),1,0)</f>
        <v>1</v>
      </c>
      <c r="H72135">
        <f>+IF(AND($A72135=1,$D72135=0),1,0)</f>
        <v>0</v>
      </c>
    </row>
    <row r="72136" spans="1:8" x14ac:dyDescent="0.55000000000000004">
      <c r="A72136">
        <v>0</v>
      </c>
      <c r="B72136">
        <v>0</v>
      </c>
      <c r="C72136">
        <v>3.1E-2</v>
      </c>
      <c r="D72136">
        <f t="shared" si="1127"/>
        <v>0</v>
      </c>
      <c r="E72136">
        <f>+IF(AND($A72136=1,$D72136=1),1,0)</f>
        <v>0</v>
      </c>
      <c r="F72136">
        <f>+IF(AND($A72136=0,$D72136=0),1,0)</f>
        <v>1</v>
      </c>
      <c r="G72136">
        <f>+IF(AND($A72136=0,$D72136=1),1,0)</f>
        <v>0</v>
      </c>
      <c r="H72136">
        <f>+IF(AND($A72136=1,$D72136=0),1,0)</f>
        <v>0</v>
      </c>
    </row>
    <row r="72137" spans="1:8" x14ac:dyDescent="0.55000000000000004">
      <c r="A72137">
        <v>0</v>
      </c>
      <c r="B72137">
        <v>0</v>
      </c>
      <c r="C72137">
        <v>3.7999999999999999E-2</v>
      </c>
      <c r="D72137">
        <f t="shared" si="1127"/>
        <v>0</v>
      </c>
      <c r="E72137">
        <f>+IF(AND($A72137=1,$D72137=1),1,0)</f>
        <v>0</v>
      </c>
      <c r="F72137">
        <f>+IF(AND($A72137=0,$D72137=0),1,0)</f>
        <v>1</v>
      </c>
      <c r="G72137">
        <f>+IF(AND($A72137=0,$D72137=1),1,0)</f>
        <v>0</v>
      </c>
      <c r="H72137">
        <f>+IF(AND($A72137=1,$D72137=0),1,0)</f>
        <v>0</v>
      </c>
    </row>
    <row r="72138" spans="1:8" x14ac:dyDescent="0.55000000000000004">
      <c r="A72138">
        <v>0</v>
      </c>
      <c r="B72138">
        <v>0</v>
      </c>
      <c r="C72138">
        <v>6.3E-2</v>
      </c>
      <c r="D72138">
        <f t="shared" si="1127"/>
        <v>0</v>
      </c>
      <c r="E72138">
        <f>+IF(AND($A72138=1,$D72138=1),1,0)</f>
        <v>0</v>
      </c>
      <c r="F72138">
        <f>+IF(AND($A72138=0,$D72138=0),1,0)</f>
        <v>1</v>
      </c>
      <c r="G72138">
        <f>+IF(AND($A72138=0,$D72138=1),1,0)</f>
        <v>0</v>
      </c>
      <c r="H72138">
        <f>+IF(AND($A72138=1,$D72138=0),1,0)</f>
        <v>0</v>
      </c>
    </row>
    <row r="72139" spans="1:8" x14ac:dyDescent="0.55000000000000004">
      <c r="A72139">
        <v>0</v>
      </c>
      <c r="B72139">
        <v>0</v>
      </c>
      <c r="C72139">
        <v>1.0999999999999999E-2</v>
      </c>
      <c r="D72139">
        <f t="shared" si="1127"/>
        <v>0</v>
      </c>
      <c r="E72139">
        <f>+IF(AND($A72139=1,$D72139=1),1,0)</f>
        <v>0</v>
      </c>
      <c r="F72139">
        <f>+IF(AND($A72139=0,$D72139=0),1,0)</f>
        <v>1</v>
      </c>
      <c r="G72139">
        <f>+IF(AND($A72139=0,$D72139=1),1,0)</f>
        <v>0</v>
      </c>
      <c r="H72139">
        <f>+IF(AND($A72139=1,$D72139=0),1,0)</f>
        <v>0</v>
      </c>
    </row>
    <row r="72140" spans="1:8" x14ac:dyDescent="0.55000000000000004">
      <c r="A72140">
        <v>0</v>
      </c>
      <c r="B72140">
        <v>0</v>
      </c>
      <c r="C72140">
        <v>6.2E-2</v>
      </c>
      <c r="D72140">
        <f t="shared" si="1127"/>
        <v>0</v>
      </c>
      <c r="E72140">
        <f>+IF(AND($A72140=1,$D72140=1),1,0)</f>
        <v>0</v>
      </c>
      <c r="F72140">
        <f>+IF(AND($A72140=0,$D72140=0),1,0)</f>
        <v>1</v>
      </c>
      <c r="G72140">
        <f>+IF(AND($A72140=0,$D72140=1),1,0)</f>
        <v>0</v>
      </c>
      <c r="H72140">
        <f>+IF(AND($A72140=1,$D72140=0),1,0)</f>
        <v>0</v>
      </c>
    </row>
    <row r="72141" spans="1:8" x14ac:dyDescent="0.55000000000000004">
      <c r="A72141">
        <v>0</v>
      </c>
      <c r="B72141">
        <v>0</v>
      </c>
      <c r="C72141">
        <v>5.2999999999999999E-2</v>
      </c>
      <c r="D72141">
        <f t="shared" si="1127"/>
        <v>0</v>
      </c>
      <c r="E72141">
        <f>+IF(AND($A72141=1,$D72141=1),1,0)</f>
        <v>0</v>
      </c>
      <c r="F72141">
        <f>+IF(AND($A72141=0,$D72141=0),1,0)</f>
        <v>1</v>
      </c>
      <c r="G72141">
        <f>+IF(AND($A72141=0,$D72141=1),1,0)</f>
        <v>0</v>
      </c>
      <c r="H72141">
        <f>+IF(AND($A72141=1,$D72141=0),1,0)</f>
        <v>0</v>
      </c>
    </row>
    <row r="72142" spans="1:8" x14ac:dyDescent="0.55000000000000004">
      <c r="A72142">
        <v>0</v>
      </c>
      <c r="B72142">
        <v>0</v>
      </c>
      <c r="C72142">
        <v>1.7999999999999999E-2</v>
      </c>
      <c r="D72142">
        <f t="shared" si="1127"/>
        <v>0</v>
      </c>
      <c r="E72142">
        <f>+IF(AND($A72142=1,$D72142=1),1,0)</f>
        <v>0</v>
      </c>
      <c r="F72142">
        <f>+IF(AND($A72142=0,$D72142=0),1,0)</f>
        <v>1</v>
      </c>
      <c r="G72142">
        <f>+IF(AND($A72142=0,$D72142=1),1,0)</f>
        <v>0</v>
      </c>
      <c r="H72142">
        <f>+IF(AND($A72142=1,$D72142=0),1,0)</f>
        <v>0</v>
      </c>
    </row>
    <row r="72143" spans="1:8" x14ac:dyDescent="0.55000000000000004">
      <c r="A72143">
        <v>0</v>
      </c>
      <c r="B72143">
        <v>0</v>
      </c>
      <c r="C72143">
        <v>2.7E-2</v>
      </c>
      <c r="D72143">
        <f t="shared" si="1127"/>
        <v>0</v>
      </c>
      <c r="E72143">
        <f>+IF(AND($A72143=1,$D72143=1),1,0)</f>
        <v>0</v>
      </c>
      <c r="F72143">
        <f>+IF(AND($A72143=0,$D72143=0),1,0)</f>
        <v>1</v>
      </c>
      <c r="G72143">
        <f>+IF(AND($A72143=0,$D72143=1),1,0)</f>
        <v>0</v>
      </c>
      <c r="H72143">
        <f>+IF(AND($A72143=1,$D72143=0),1,0)</f>
        <v>0</v>
      </c>
    </row>
    <row r="72144" spans="1:8" x14ac:dyDescent="0.55000000000000004">
      <c r="A72144">
        <v>0</v>
      </c>
      <c r="B72144">
        <v>0</v>
      </c>
      <c r="C72144">
        <v>1.4E-2</v>
      </c>
      <c r="D72144">
        <f t="shared" si="1127"/>
        <v>0</v>
      </c>
      <c r="E72144">
        <f>+IF(AND($A72144=1,$D72144=1),1,0)</f>
        <v>0</v>
      </c>
      <c r="F72144">
        <f>+IF(AND($A72144=0,$D72144=0),1,0)</f>
        <v>1</v>
      </c>
      <c r="G72144">
        <f>+IF(AND($A72144=0,$D72144=1),1,0)</f>
        <v>0</v>
      </c>
      <c r="H72144">
        <f>+IF(AND($A72144=1,$D72144=0),1,0)</f>
        <v>0</v>
      </c>
    </row>
    <row r="72145" spans="1:8" x14ac:dyDescent="0.55000000000000004">
      <c r="A72145">
        <v>0</v>
      </c>
      <c r="B72145">
        <v>0</v>
      </c>
      <c r="C72145">
        <v>7.0000000000000001E-3</v>
      </c>
      <c r="D72145">
        <f t="shared" si="1127"/>
        <v>0</v>
      </c>
      <c r="E72145">
        <f>+IF(AND($A72145=1,$D72145=1),1,0)</f>
        <v>0</v>
      </c>
      <c r="F72145">
        <f>+IF(AND($A72145=0,$D72145=0),1,0)</f>
        <v>1</v>
      </c>
      <c r="G72145">
        <f>+IF(AND($A72145=0,$D72145=1),1,0)</f>
        <v>0</v>
      </c>
      <c r="H72145">
        <f>+IF(AND($A72145=1,$D72145=0),1,0)</f>
        <v>0</v>
      </c>
    </row>
    <row r="72146" spans="1:8" x14ac:dyDescent="0.55000000000000004">
      <c r="A72146">
        <v>0</v>
      </c>
      <c r="B72146">
        <v>0</v>
      </c>
      <c r="C72146">
        <v>3.9E-2</v>
      </c>
      <c r="D72146">
        <f t="shared" si="1127"/>
        <v>0</v>
      </c>
      <c r="E72146">
        <f>+IF(AND($A72146=1,$D72146=1),1,0)</f>
        <v>0</v>
      </c>
      <c r="F72146">
        <f>+IF(AND($A72146=0,$D72146=0),1,0)</f>
        <v>1</v>
      </c>
      <c r="G72146">
        <f>+IF(AND($A72146=0,$D72146=1),1,0)</f>
        <v>0</v>
      </c>
      <c r="H72146">
        <f>+IF(AND($A72146=1,$D72146=0),1,0)</f>
        <v>0</v>
      </c>
    </row>
    <row r="72147" spans="1:8" x14ac:dyDescent="0.55000000000000004">
      <c r="A72147">
        <v>0</v>
      </c>
      <c r="B72147">
        <v>0</v>
      </c>
      <c r="C72147">
        <v>2.7E-2</v>
      </c>
      <c r="D72147">
        <f t="shared" si="1127"/>
        <v>0</v>
      </c>
      <c r="E72147">
        <f>+IF(AND($A72147=1,$D72147=1),1,0)</f>
        <v>0</v>
      </c>
      <c r="F72147">
        <f>+IF(AND($A72147=0,$D72147=0),1,0)</f>
        <v>1</v>
      </c>
      <c r="G72147">
        <f>+IF(AND($A72147=0,$D72147=1),1,0)</f>
        <v>0</v>
      </c>
      <c r="H72147">
        <f>+IF(AND($A72147=1,$D72147=0),1,0)</f>
        <v>0</v>
      </c>
    </row>
    <row r="72148" spans="1:8" x14ac:dyDescent="0.55000000000000004">
      <c r="A72148">
        <v>0</v>
      </c>
      <c r="B72148">
        <v>0</v>
      </c>
      <c r="C72148">
        <v>7.0999999999999994E-2</v>
      </c>
      <c r="D72148">
        <f t="shared" si="1127"/>
        <v>0</v>
      </c>
      <c r="E72148">
        <f>+IF(AND($A72148=1,$D72148=1),1,0)</f>
        <v>0</v>
      </c>
      <c r="F72148">
        <f>+IF(AND($A72148=0,$D72148=0),1,0)</f>
        <v>1</v>
      </c>
      <c r="G72148">
        <f>+IF(AND($A72148=0,$D72148=1),1,0)</f>
        <v>0</v>
      </c>
      <c r="H72148">
        <f>+IF(AND($A72148=1,$D72148=0),1,0)</f>
        <v>0</v>
      </c>
    </row>
    <row r="72149" spans="1:8" x14ac:dyDescent="0.55000000000000004">
      <c r="A72149">
        <v>0</v>
      </c>
      <c r="B72149">
        <v>0</v>
      </c>
      <c r="C72149">
        <v>7.0000000000000001E-3</v>
      </c>
      <c r="D72149">
        <f t="shared" si="1127"/>
        <v>0</v>
      </c>
      <c r="E72149">
        <f>+IF(AND($A72149=1,$D72149=1),1,0)</f>
        <v>0</v>
      </c>
      <c r="F72149">
        <f>+IF(AND($A72149=0,$D72149=0),1,0)</f>
        <v>1</v>
      </c>
      <c r="G72149">
        <f>+IF(AND($A72149=0,$D72149=1),1,0)</f>
        <v>0</v>
      </c>
      <c r="H72149">
        <f>+IF(AND($A72149=1,$D72149=0),1,0)</f>
        <v>0</v>
      </c>
    </row>
    <row r="72150" spans="1:8" x14ac:dyDescent="0.55000000000000004">
      <c r="A72150">
        <v>0</v>
      </c>
      <c r="B72150">
        <v>0</v>
      </c>
      <c r="C72150">
        <v>6.0000000000000001E-3</v>
      </c>
      <c r="D72150">
        <f t="shared" si="1127"/>
        <v>0</v>
      </c>
      <c r="E72150">
        <f>+IF(AND($A72150=1,$D72150=1),1,0)</f>
        <v>0</v>
      </c>
      <c r="F72150">
        <f>+IF(AND($A72150=0,$D72150=0),1,0)</f>
        <v>1</v>
      </c>
      <c r="G72150">
        <f>+IF(AND($A72150=0,$D72150=1),1,0)</f>
        <v>0</v>
      </c>
      <c r="H72150">
        <f>+IF(AND($A72150=1,$D72150=0),1,0)</f>
        <v>0</v>
      </c>
    </row>
    <row r="72151" spans="1:8" x14ac:dyDescent="0.55000000000000004">
      <c r="A72151">
        <v>0</v>
      </c>
      <c r="B72151">
        <v>0</v>
      </c>
      <c r="C72151">
        <v>3.6999999999999998E-2</v>
      </c>
      <c r="D72151">
        <f t="shared" si="1127"/>
        <v>0</v>
      </c>
      <c r="E72151">
        <f>+IF(AND($A72151=1,$D72151=1),1,0)</f>
        <v>0</v>
      </c>
      <c r="F72151">
        <f>+IF(AND($A72151=0,$D72151=0),1,0)</f>
        <v>1</v>
      </c>
      <c r="G72151">
        <f>+IF(AND($A72151=0,$D72151=1),1,0)</f>
        <v>0</v>
      </c>
      <c r="H72151">
        <f>+IF(AND($A72151=1,$D72151=0),1,0)</f>
        <v>0</v>
      </c>
    </row>
    <row r="72152" spans="1:8" x14ac:dyDescent="0.55000000000000004">
      <c r="A72152">
        <v>0</v>
      </c>
      <c r="B72152">
        <v>0</v>
      </c>
      <c r="C72152">
        <v>9.2999999999999999E-2</v>
      </c>
      <c r="D72152">
        <f t="shared" si="1127"/>
        <v>1</v>
      </c>
      <c r="E72152">
        <f>+IF(AND($A72152=1,$D72152=1),1,0)</f>
        <v>0</v>
      </c>
      <c r="F72152">
        <f>+IF(AND($A72152=0,$D72152=0),1,0)</f>
        <v>0</v>
      </c>
      <c r="G72152">
        <f>+IF(AND($A72152=0,$D72152=1),1,0)</f>
        <v>1</v>
      </c>
      <c r="H72152">
        <f>+IF(AND($A72152=1,$D72152=0),1,0)</f>
        <v>0</v>
      </c>
    </row>
    <row r="72153" spans="1:8" x14ac:dyDescent="0.55000000000000004">
      <c r="A72153">
        <v>0</v>
      </c>
      <c r="B72153">
        <v>0</v>
      </c>
      <c r="C72153">
        <v>1.0999999999999999E-2</v>
      </c>
      <c r="D72153">
        <f t="shared" si="1127"/>
        <v>0</v>
      </c>
      <c r="E72153">
        <f>+IF(AND($A72153=1,$D72153=1),1,0)</f>
        <v>0</v>
      </c>
      <c r="F72153">
        <f>+IF(AND($A72153=0,$D72153=0),1,0)</f>
        <v>1</v>
      </c>
      <c r="G72153">
        <f>+IF(AND($A72153=0,$D72153=1),1,0)</f>
        <v>0</v>
      </c>
      <c r="H72153">
        <f>+IF(AND($A72153=1,$D72153=0),1,0)</f>
        <v>0</v>
      </c>
    </row>
    <row r="72154" spans="1:8" x14ac:dyDescent="0.55000000000000004">
      <c r="A72154">
        <v>0</v>
      </c>
      <c r="B72154">
        <v>0</v>
      </c>
      <c r="C72154">
        <v>3.4000000000000002E-2</v>
      </c>
      <c r="D72154">
        <f t="shared" si="1127"/>
        <v>0</v>
      </c>
      <c r="E72154">
        <f>+IF(AND($A72154=1,$D72154=1),1,0)</f>
        <v>0</v>
      </c>
      <c r="F72154">
        <f>+IF(AND($A72154=0,$D72154=0),1,0)</f>
        <v>1</v>
      </c>
      <c r="G72154">
        <f>+IF(AND($A72154=0,$D72154=1),1,0)</f>
        <v>0</v>
      </c>
      <c r="H72154">
        <f>+IF(AND($A72154=1,$D72154=0),1,0)</f>
        <v>0</v>
      </c>
    </row>
    <row r="72155" spans="1:8" x14ac:dyDescent="0.55000000000000004">
      <c r="A72155">
        <v>0</v>
      </c>
      <c r="B72155">
        <v>0</v>
      </c>
      <c r="C72155">
        <v>0.01</v>
      </c>
      <c r="D72155">
        <f t="shared" si="1127"/>
        <v>0</v>
      </c>
      <c r="E72155">
        <f>+IF(AND($A72155=1,$D72155=1),1,0)</f>
        <v>0</v>
      </c>
      <c r="F72155">
        <f>+IF(AND($A72155=0,$D72155=0),1,0)</f>
        <v>1</v>
      </c>
      <c r="G72155">
        <f>+IF(AND($A72155=0,$D72155=1),1,0)</f>
        <v>0</v>
      </c>
      <c r="H72155">
        <f>+IF(AND($A72155=1,$D72155=0),1,0)</f>
        <v>0</v>
      </c>
    </row>
    <row r="72156" spans="1:8" x14ac:dyDescent="0.55000000000000004">
      <c r="A72156">
        <v>0</v>
      </c>
      <c r="B72156">
        <v>0</v>
      </c>
      <c r="C72156">
        <v>6.0000000000000001E-3</v>
      </c>
      <c r="D72156">
        <f t="shared" si="1127"/>
        <v>0</v>
      </c>
      <c r="E72156">
        <f>+IF(AND($A72156=1,$D72156=1),1,0)</f>
        <v>0</v>
      </c>
      <c r="F72156">
        <f>+IF(AND($A72156=0,$D72156=0),1,0)</f>
        <v>1</v>
      </c>
      <c r="G72156">
        <f>+IF(AND($A72156=0,$D72156=1),1,0)</f>
        <v>0</v>
      </c>
      <c r="H72156">
        <f>+IF(AND($A72156=1,$D72156=0),1,0)</f>
        <v>0</v>
      </c>
    </row>
    <row r="72157" spans="1:8" x14ac:dyDescent="0.55000000000000004">
      <c r="A72157">
        <v>1</v>
      </c>
      <c r="B72157">
        <v>0</v>
      </c>
      <c r="C72157">
        <v>2.5000000000000001E-2</v>
      </c>
      <c r="D72157">
        <f t="shared" si="1127"/>
        <v>0</v>
      </c>
      <c r="E72157">
        <f>+IF(AND($A72157=1,$D72157=1),1,0)</f>
        <v>0</v>
      </c>
      <c r="F72157">
        <f>+IF(AND($A72157=0,$D72157=0),1,0)</f>
        <v>0</v>
      </c>
      <c r="G72157">
        <f>+IF(AND($A72157=0,$D72157=1),1,0)</f>
        <v>0</v>
      </c>
      <c r="H72157">
        <f>+IF(AND($A72157=1,$D72157=0),1,0)</f>
        <v>1</v>
      </c>
    </row>
    <row r="72158" spans="1:8" x14ac:dyDescent="0.55000000000000004">
      <c r="A72158">
        <v>0</v>
      </c>
      <c r="B72158">
        <v>0</v>
      </c>
      <c r="C72158">
        <v>0.432</v>
      </c>
      <c r="D72158">
        <f t="shared" si="1127"/>
        <v>1</v>
      </c>
      <c r="E72158">
        <f>+IF(AND($A72158=1,$D72158=1),1,0)</f>
        <v>0</v>
      </c>
      <c r="F72158">
        <f>+IF(AND($A72158=0,$D72158=0),1,0)</f>
        <v>0</v>
      </c>
      <c r="G72158">
        <f>+IF(AND($A72158=0,$D72158=1),1,0)</f>
        <v>1</v>
      </c>
      <c r="H72158">
        <f>+IF(AND($A72158=1,$D72158=0),1,0)</f>
        <v>0</v>
      </c>
    </row>
    <row r="72159" spans="1:8" x14ac:dyDescent="0.55000000000000004">
      <c r="A72159">
        <v>0</v>
      </c>
      <c r="B72159">
        <v>0</v>
      </c>
      <c r="C72159">
        <v>0.105</v>
      </c>
      <c r="D72159">
        <f t="shared" si="1127"/>
        <v>1</v>
      </c>
      <c r="E72159">
        <f>+IF(AND($A72159=1,$D72159=1),1,0)</f>
        <v>0</v>
      </c>
      <c r="F72159">
        <f>+IF(AND($A72159=0,$D72159=0),1,0)</f>
        <v>0</v>
      </c>
      <c r="G72159">
        <f>+IF(AND($A72159=0,$D72159=1),1,0)</f>
        <v>1</v>
      </c>
      <c r="H72159">
        <f>+IF(AND($A72159=1,$D72159=0),1,0)</f>
        <v>0</v>
      </c>
    </row>
    <row r="72160" spans="1:8" x14ac:dyDescent="0.55000000000000004">
      <c r="A72160">
        <v>0</v>
      </c>
      <c r="B72160">
        <v>0</v>
      </c>
      <c r="C72160">
        <v>5.5E-2</v>
      </c>
      <c r="D72160">
        <f t="shared" si="1127"/>
        <v>0</v>
      </c>
      <c r="E72160">
        <f>+IF(AND($A72160=1,$D72160=1),1,0)</f>
        <v>0</v>
      </c>
      <c r="F72160">
        <f>+IF(AND($A72160=0,$D72160=0),1,0)</f>
        <v>1</v>
      </c>
      <c r="G72160">
        <f>+IF(AND($A72160=0,$D72160=1),1,0)</f>
        <v>0</v>
      </c>
      <c r="H72160">
        <f>+IF(AND($A72160=1,$D72160=0),1,0)</f>
        <v>0</v>
      </c>
    </row>
    <row r="72161" spans="1:8" x14ac:dyDescent="0.55000000000000004">
      <c r="A72161">
        <v>0</v>
      </c>
      <c r="B72161">
        <v>0</v>
      </c>
      <c r="C72161">
        <v>1.9E-2</v>
      </c>
      <c r="D72161">
        <f t="shared" si="1127"/>
        <v>0</v>
      </c>
      <c r="E72161">
        <f>+IF(AND($A72161=1,$D72161=1),1,0)</f>
        <v>0</v>
      </c>
      <c r="F72161">
        <f>+IF(AND($A72161=0,$D72161=0),1,0)</f>
        <v>1</v>
      </c>
      <c r="G72161">
        <f>+IF(AND($A72161=0,$D72161=1),1,0)</f>
        <v>0</v>
      </c>
      <c r="H72161">
        <f>+IF(AND($A72161=1,$D72161=0),1,0)</f>
        <v>0</v>
      </c>
    </row>
    <row r="72162" spans="1:8" x14ac:dyDescent="0.55000000000000004">
      <c r="A72162">
        <v>1</v>
      </c>
      <c r="B72162">
        <v>0</v>
      </c>
      <c r="C72162">
        <v>0.31</v>
      </c>
      <c r="D72162">
        <f t="shared" si="1127"/>
        <v>1</v>
      </c>
      <c r="E72162">
        <f>+IF(AND($A72162=1,$D72162=1),1,0)</f>
        <v>1</v>
      </c>
      <c r="F72162">
        <f>+IF(AND($A72162=0,$D72162=0),1,0)</f>
        <v>0</v>
      </c>
      <c r="G72162">
        <f>+IF(AND($A72162=0,$D72162=1),1,0)</f>
        <v>0</v>
      </c>
      <c r="H72162">
        <f>+IF(AND($A72162=1,$D72162=0),1,0)</f>
        <v>0</v>
      </c>
    </row>
    <row r="72163" spans="1:8" x14ac:dyDescent="0.55000000000000004">
      <c r="A72163">
        <v>0</v>
      </c>
      <c r="B72163">
        <v>0</v>
      </c>
      <c r="C72163">
        <v>3.5999999999999997E-2</v>
      </c>
      <c r="D72163">
        <f t="shared" si="1127"/>
        <v>0</v>
      </c>
      <c r="E72163">
        <f>+IF(AND($A72163=1,$D72163=1),1,0)</f>
        <v>0</v>
      </c>
      <c r="F72163">
        <f>+IF(AND($A72163=0,$D72163=0),1,0)</f>
        <v>1</v>
      </c>
      <c r="G72163">
        <f>+IF(AND($A72163=0,$D72163=1),1,0)</f>
        <v>0</v>
      </c>
      <c r="H72163">
        <f>+IF(AND($A72163=1,$D72163=0),1,0)</f>
        <v>0</v>
      </c>
    </row>
    <row r="72164" spans="1:8" x14ac:dyDescent="0.55000000000000004">
      <c r="A72164">
        <v>1</v>
      </c>
      <c r="B72164">
        <v>0</v>
      </c>
      <c r="C72164">
        <v>5.8999999999999997E-2</v>
      </c>
      <c r="D72164">
        <f t="shared" si="1127"/>
        <v>0</v>
      </c>
      <c r="E72164">
        <f>+IF(AND($A72164=1,$D72164=1),1,0)</f>
        <v>0</v>
      </c>
      <c r="F72164">
        <f>+IF(AND($A72164=0,$D72164=0),1,0)</f>
        <v>0</v>
      </c>
      <c r="G72164">
        <f>+IF(AND($A72164=0,$D72164=1),1,0)</f>
        <v>0</v>
      </c>
      <c r="H72164">
        <f>+IF(AND($A72164=1,$D72164=0),1,0)</f>
        <v>1</v>
      </c>
    </row>
    <row r="72165" spans="1:8" x14ac:dyDescent="0.55000000000000004">
      <c r="A72165">
        <v>0</v>
      </c>
      <c r="B72165">
        <v>0</v>
      </c>
      <c r="C72165">
        <v>6.5000000000000002E-2</v>
      </c>
      <c r="D72165">
        <f t="shared" si="1127"/>
        <v>0</v>
      </c>
      <c r="E72165">
        <f>+IF(AND($A72165=1,$D72165=1),1,0)</f>
        <v>0</v>
      </c>
      <c r="F72165">
        <f>+IF(AND($A72165=0,$D72165=0),1,0)</f>
        <v>1</v>
      </c>
      <c r="G72165">
        <f>+IF(AND($A72165=0,$D72165=1),1,0)</f>
        <v>0</v>
      </c>
      <c r="H72165">
        <f>+IF(AND($A72165=1,$D72165=0),1,0)</f>
        <v>0</v>
      </c>
    </row>
    <row r="72166" spans="1:8" x14ac:dyDescent="0.55000000000000004">
      <c r="A72166">
        <v>0</v>
      </c>
      <c r="B72166">
        <v>0</v>
      </c>
      <c r="C72166">
        <v>1.2E-2</v>
      </c>
      <c r="D72166">
        <f t="shared" si="1127"/>
        <v>0</v>
      </c>
      <c r="E72166">
        <f>+IF(AND($A72166=1,$D72166=1),1,0)</f>
        <v>0</v>
      </c>
      <c r="F72166">
        <f>+IF(AND($A72166=0,$D72166=0),1,0)</f>
        <v>1</v>
      </c>
      <c r="G72166">
        <f>+IF(AND($A72166=0,$D72166=1),1,0)</f>
        <v>0</v>
      </c>
      <c r="H72166">
        <f>+IF(AND($A72166=1,$D72166=0),1,0)</f>
        <v>0</v>
      </c>
    </row>
    <row r="72167" spans="1:8" x14ac:dyDescent="0.55000000000000004">
      <c r="A72167">
        <v>0</v>
      </c>
      <c r="B72167">
        <v>0</v>
      </c>
      <c r="C72167">
        <v>1.2999999999999999E-2</v>
      </c>
      <c r="D72167">
        <f t="shared" si="1127"/>
        <v>0</v>
      </c>
      <c r="E72167">
        <f>+IF(AND($A72167=1,$D72167=1),1,0)</f>
        <v>0</v>
      </c>
      <c r="F72167">
        <f>+IF(AND($A72167=0,$D72167=0),1,0)</f>
        <v>1</v>
      </c>
      <c r="G72167">
        <f>+IF(AND($A72167=0,$D72167=1),1,0)</f>
        <v>0</v>
      </c>
      <c r="H72167">
        <f>+IF(AND($A72167=1,$D72167=0),1,0)</f>
        <v>0</v>
      </c>
    </row>
    <row r="72168" spans="1:8" x14ac:dyDescent="0.55000000000000004">
      <c r="A72168">
        <v>0</v>
      </c>
      <c r="B72168">
        <v>1</v>
      </c>
      <c r="C72168">
        <v>0.56899999999999995</v>
      </c>
      <c r="D72168">
        <f t="shared" si="1127"/>
        <v>1</v>
      </c>
      <c r="E72168">
        <f>+IF(AND($A72168=1,$D72168=1),1,0)</f>
        <v>0</v>
      </c>
      <c r="F72168">
        <f>+IF(AND($A72168=0,$D72168=0),1,0)</f>
        <v>0</v>
      </c>
      <c r="G72168">
        <f>+IF(AND($A72168=0,$D72168=1),1,0)</f>
        <v>1</v>
      </c>
      <c r="H72168">
        <f>+IF(AND($A72168=1,$D72168=0),1,0)</f>
        <v>0</v>
      </c>
    </row>
    <row r="72169" spans="1:8" x14ac:dyDescent="0.55000000000000004">
      <c r="A72169">
        <v>0</v>
      </c>
      <c r="B72169">
        <v>0</v>
      </c>
      <c r="C72169">
        <v>1.2999999999999999E-2</v>
      </c>
      <c r="D72169">
        <f t="shared" si="1127"/>
        <v>0</v>
      </c>
      <c r="E72169">
        <f>+IF(AND($A72169=1,$D72169=1),1,0)</f>
        <v>0</v>
      </c>
      <c r="F72169">
        <f>+IF(AND($A72169=0,$D72169=0),1,0)</f>
        <v>1</v>
      </c>
      <c r="G72169">
        <f>+IF(AND($A72169=0,$D72169=1),1,0)</f>
        <v>0</v>
      </c>
      <c r="H72169">
        <f>+IF(AND($A72169=1,$D72169=0),1,0)</f>
        <v>0</v>
      </c>
    </row>
    <row r="72170" spans="1:8" x14ac:dyDescent="0.55000000000000004">
      <c r="A72170">
        <v>0</v>
      </c>
      <c r="B72170">
        <v>0</v>
      </c>
      <c r="C72170">
        <v>2.3E-2</v>
      </c>
      <c r="D72170">
        <f t="shared" ref="D72170:D72233" si="1128">+IF(C72170&gt;$K$2,1,0)</f>
        <v>0</v>
      </c>
      <c r="E72170">
        <f>+IF(AND($A72170=1,$D72170=1),1,0)</f>
        <v>0</v>
      </c>
      <c r="F72170">
        <f>+IF(AND($A72170=0,$D72170=0),1,0)</f>
        <v>1</v>
      </c>
      <c r="G72170">
        <f>+IF(AND($A72170=0,$D72170=1),1,0)</f>
        <v>0</v>
      </c>
      <c r="H72170">
        <f>+IF(AND($A72170=1,$D72170=0),1,0)</f>
        <v>0</v>
      </c>
    </row>
    <row r="72171" spans="1:8" x14ac:dyDescent="0.55000000000000004">
      <c r="A72171">
        <v>0</v>
      </c>
      <c r="B72171">
        <v>0</v>
      </c>
      <c r="C72171">
        <v>1.2999999999999999E-2</v>
      </c>
      <c r="D72171">
        <f t="shared" si="1128"/>
        <v>0</v>
      </c>
      <c r="E72171">
        <f>+IF(AND($A72171=1,$D72171=1),1,0)</f>
        <v>0</v>
      </c>
      <c r="F72171">
        <f>+IF(AND($A72171=0,$D72171=0),1,0)</f>
        <v>1</v>
      </c>
      <c r="G72171">
        <f>+IF(AND($A72171=0,$D72171=1),1,0)</f>
        <v>0</v>
      </c>
      <c r="H72171">
        <f>+IF(AND($A72171=1,$D72171=0),1,0)</f>
        <v>0</v>
      </c>
    </row>
    <row r="72172" spans="1:8" x14ac:dyDescent="0.55000000000000004">
      <c r="A72172">
        <v>0</v>
      </c>
      <c r="B72172">
        <v>0</v>
      </c>
      <c r="C72172">
        <v>3.4000000000000002E-2</v>
      </c>
      <c r="D72172">
        <f t="shared" si="1128"/>
        <v>0</v>
      </c>
      <c r="E72172">
        <f>+IF(AND($A72172=1,$D72172=1),1,0)</f>
        <v>0</v>
      </c>
      <c r="F72172">
        <f>+IF(AND($A72172=0,$D72172=0),1,0)</f>
        <v>1</v>
      </c>
      <c r="G72172">
        <f>+IF(AND($A72172=0,$D72172=1),1,0)</f>
        <v>0</v>
      </c>
      <c r="H72172">
        <f>+IF(AND($A72172=1,$D72172=0),1,0)</f>
        <v>0</v>
      </c>
    </row>
    <row r="72173" spans="1:8" x14ac:dyDescent="0.55000000000000004">
      <c r="A72173">
        <v>0</v>
      </c>
      <c r="B72173">
        <v>0</v>
      </c>
      <c r="C72173">
        <v>3.4000000000000002E-2</v>
      </c>
      <c r="D72173">
        <f t="shared" si="1128"/>
        <v>0</v>
      </c>
      <c r="E72173">
        <f>+IF(AND($A72173=1,$D72173=1),1,0)</f>
        <v>0</v>
      </c>
      <c r="F72173">
        <f>+IF(AND($A72173=0,$D72173=0),1,0)</f>
        <v>1</v>
      </c>
      <c r="G72173">
        <f>+IF(AND($A72173=0,$D72173=1),1,0)</f>
        <v>0</v>
      </c>
      <c r="H72173">
        <f>+IF(AND($A72173=1,$D72173=0),1,0)</f>
        <v>0</v>
      </c>
    </row>
    <row r="72174" spans="1:8" x14ac:dyDescent="0.55000000000000004">
      <c r="A72174">
        <v>0</v>
      </c>
      <c r="B72174">
        <v>0</v>
      </c>
      <c r="C72174">
        <v>0.01</v>
      </c>
      <c r="D72174">
        <f t="shared" si="1128"/>
        <v>0</v>
      </c>
      <c r="E72174">
        <f>+IF(AND($A72174=1,$D72174=1),1,0)</f>
        <v>0</v>
      </c>
      <c r="F72174">
        <f>+IF(AND($A72174=0,$D72174=0),1,0)</f>
        <v>1</v>
      </c>
      <c r="G72174">
        <f>+IF(AND($A72174=0,$D72174=1),1,0)</f>
        <v>0</v>
      </c>
      <c r="H72174">
        <f>+IF(AND($A72174=1,$D72174=0),1,0)</f>
        <v>0</v>
      </c>
    </row>
    <row r="72175" spans="1:8" x14ac:dyDescent="0.55000000000000004">
      <c r="A72175">
        <v>0</v>
      </c>
      <c r="B72175">
        <v>0</v>
      </c>
      <c r="C72175">
        <v>7.0000000000000001E-3</v>
      </c>
      <c r="D72175">
        <f t="shared" si="1128"/>
        <v>0</v>
      </c>
      <c r="E72175">
        <f>+IF(AND($A72175=1,$D72175=1),1,0)</f>
        <v>0</v>
      </c>
      <c r="F72175">
        <f>+IF(AND($A72175=0,$D72175=0),1,0)</f>
        <v>1</v>
      </c>
      <c r="G72175">
        <f>+IF(AND($A72175=0,$D72175=1),1,0)</f>
        <v>0</v>
      </c>
      <c r="H72175">
        <f>+IF(AND($A72175=1,$D72175=0),1,0)</f>
        <v>0</v>
      </c>
    </row>
    <row r="72176" spans="1:8" x14ac:dyDescent="0.55000000000000004">
      <c r="A72176">
        <v>0</v>
      </c>
      <c r="B72176">
        <v>0</v>
      </c>
      <c r="C72176">
        <v>6.3E-2</v>
      </c>
      <c r="D72176">
        <f t="shared" si="1128"/>
        <v>0</v>
      </c>
      <c r="E72176">
        <f>+IF(AND($A72176=1,$D72176=1),1,0)</f>
        <v>0</v>
      </c>
      <c r="F72176">
        <f>+IF(AND($A72176=0,$D72176=0),1,0)</f>
        <v>1</v>
      </c>
      <c r="G72176">
        <f>+IF(AND($A72176=0,$D72176=1),1,0)</f>
        <v>0</v>
      </c>
      <c r="H72176">
        <f>+IF(AND($A72176=1,$D72176=0),1,0)</f>
        <v>0</v>
      </c>
    </row>
    <row r="72177" spans="1:8" x14ac:dyDescent="0.55000000000000004">
      <c r="A72177">
        <v>0</v>
      </c>
      <c r="B72177">
        <v>0</v>
      </c>
      <c r="C72177">
        <v>8.9999999999999993E-3</v>
      </c>
      <c r="D72177">
        <f t="shared" si="1128"/>
        <v>0</v>
      </c>
      <c r="E72177">
        <f>+IF(AND($A72177=1,$D72177=1),1,0)</f>
        <v>0</v>
      </c>
      <c r="F72177">
        <f>+IF(AND($A72177=0,$D72177=0),1,0)</f>
        <v>1</v>
      </c>
      <c r="G72177">
        <f>+IF(AND($A72177=0,$D72177=1),1,0)</f>
        <v>0</v>
      </c>
      <c r="H72177">
        <f>+IF(AND($A72177=1,$D72177=0),1,0)</f>
        <v>0</v>
      </c>
    </row>
    <row r="72178" spans="1:8" x14ac:dyDescent="0.55000000000000004">
      <c r="A72178">
        <v>0</v>
      </c>
      <c r="B72178">
        <v>0</v>
      </c>
      <c r="C72178">
        <v>7.0999999999999994E-2</v>
      </c>
      <c r="D72178">
        <f t="shared" si="1128"/>
        <v>0</v>
      </c>
      <c r="E72178">
        <f>+IF(AND($A72178=1,$D72178=1),1,0)</f>
        <v>0</v>
      </c>
      <c r="F72178">
        <f>+IF(AND($A72178=0,$D72178=0),1,0)</f>
        <v>1</v>
      </c>
      <c r="G72178">
        <f>+IF(AND($A72178=0,$D72178=1),1,0)</f>
        <v>0</v>
      </c>
      <c r="H72178">
        <f>+IF(AND($A72178=1,$D72178=0),1,0)</f>
        <v>0</v>
      </c>
    </row>
    <row r="72179" spans="1:8" x14ac:dyDescent="0.55000000000000004">
      <c r="A72179">
        <v>0</v>
      </c>
      <c r="B72179">
        <v>0</v>
      </c>
      <c r="C72179">
        <v>1.7000000000000001E-2</v>
      </c>
      <c r="D72179">
        <f t="shared" si="1128"/>
        <v>0</v>
      </c>
      <c r="E72179">
        <f>+IF(AND($A72179=1,$D72179=1),1,0)</f>
        <v>0</v>
      </c>
      <c r="F72179">
        <f>+IF(AND($A72179=0,$D72179=0),1,0)</f>
        <v>1</v>
      </c>
      <c r="G72179">
        <f>+IF(AND($A72179=0,$D72179=1),1,0)</f>
        <v>0</v>
      </c>
      <c r="H72179">
        <f>+IF(AND($A72179=1,$D72179=0),1,0)</f>
        <v>0</v>
      </c>
    </row>
    <row r="72180" spans="1:8" x14ac:dyDescent="0.55000000000000004">
      <c r="A72180">
        <v>0</v>
      </c>
      <c r="B72180">
        <v>0</v>
      </c>
      <c r="C72180">
        <v>2.5000000000000001E-2</v>
      </c>
      <c r="D72180">
        <f t="shared" si="1128"/>
        <v>0</v>
      </c>
      <c r="E72180">
        <f>+IF(AND($A72180=1,$D72180=1),1,0)</f>
        <v>0</v>
      </c>
      <c r="F72180">
        <f>+IF(AND($A72180=0,$D72180=0),1,0)</f>
        <v>1</v>
      </c>
      <c r="G72180">
        <f>+IF(AND($A72180=0,$D72180=1),1,0)</f>
        <v>0</v>
      </c>
      <c r="H72180">
        <f>+IF(AND($A72180=1,$D72180=0),1,0)</f>
        <v>0</v>
      </c>
    </row>
    <row r="72181" spans="1:8" x14ac:dyDescent="0.55000000000000004">
      <c r="A72181">
        <v>0</v>
      </c>
      <c r="B72181">
        <v>0</v>
      </c>
      <c r="C72181">
        <v>6.0000000000000001E-3</v>
      </c>
      <c r="D72181">
        <f t="shared" si="1128"/>
        <v>0</v>
      </c>
      <c r="E72181">
        <f>+IF(AND($A72181=1,$D72181=1),1,0)</f>
        <v>0</v>
      </c>
      <c r="F72181">
        <f>+IF(AND($A72181=0,$D72181=0),1,0)</f>
        <v>1</v>
      </c>
      <c r="G72181">
        <f>+IF(AND($A72181=0,$D72181=1),1,0)</f>
        <v>0</v>
      </c>
      <c r="H72181">
        <f>+IF(AND($A72181=1,$D72181=0),1,0)</f>
        <v>0</v>
      </c>
    </row>
    <row r="72182" spans="1:8" x14ac:dyDescent="0.55000000000000004">
      <c r="A72182">
        <v>0</v>
      </c>
      <c r="B72182">
        <v>0</v>
      </c>
      <c r="C72182">
        <v>3.5999999999999997E-2</v>
      </c>
      <c r="D72182">
        <f t="shared" si="1128"/>
        <v>0</v>
      </c>
      <c r="E72182">
        <f>+IF(AND($A72182=1,$D72182=1),1,0)</f>
        <v>0</v>
      </c>
      <c r="F72182">
        <f>+IF(AND($A72182=0,$D72182=0),1,0)</f>
        <v>1</v>
      </c>
      <c r="G72182">
        <f>+IF(AND($A72182=0,$D72182=1),1,0)</f>
        <v>0</v>
      </c>
      <c r="H72182">
        <f>+IF(AND($A72182=1,$D72182=0),1,0)</f>
        <v>0</v>
      </c>
    </row>
    <row r="72183" spans="1:8" x14ac:dyDescent="0.55000000000000004">
      <c r="A72183">
        <v>0</v>
      </c>
      <c r="B72183">
        <v>0</v>
      </c>
      <c r="C72183">
        <v>0.01</v>
      </c>
      <c r="D72183">
        <f t="shared" si="1128"/>
        <v>0</v>
      </c>
      <c r="E72183">
        <f>+IF(AND($A72183=1,$D72183=1),1,0)</f>
        <v>0</v>
      </c>
      <c r="F72183">
        <f>+IF(AND($A72183=0,$D72183=0),1,0)</f>
        <v>1</v>
      </c>
      <c r="G72183">
        <f>+IF(AND($A72183=0,$D72183=1),1,0)</f>
        <v>0</v>
      </c>
      <c r="H72183">
        <f>+IF(AND($A72183=1,$D72183=0),1,0)</f>
        <v>0</v>
      </c>
    </row>
    <row r="72184" spans="1:8" x14ac:dyDescent="0.55000000000000004">
      <c r="A72184">
        <v>0</v>
      </c>
      <c r="B72184">
        <v>0</v>
      </c>
      <c r="C72184">
        <v>3.7999999999999999E-2</v>
      </c>
      <c r="D72184">
        <f t="shared" si="1128"/>
        <v>0</v>
      </c>
      <c r="E72184">
        <f>+IF(AND($A72184=1,$D72184=1),1,0)</f>
        <v>0</v>
      </c>
      <c r="F72184">
        <f>+IF(AND($A72184=0,$D72184=0),1,0)</f>
        <v>1</v>
      </c>
      <c r="G72184">
        <f>+IF(AND($A72184=0,$D72184=1),1,0)</f>
        <v>0</v>
      </c>
      <c r="H72184">
        <f>+IF(AND($A72184=1,$D72184=0),1,0)</f>
        <v>0</v>
      </c>
    </row>
    <row r="72185" spans="1:8" x14ac:dyDescent="0.55000000000000004">
      <c r="A72185">
        <v>0</v>
      </c>
      <c r="B72185">
        <v>0</v>
      </c>
      <c r="C72185">
        <v>5.0000000000000001E-3</v>
      </c>
      <c r="D72185">
        <f t="shared" si="1128"/>
        <v>0</v>
      </c>
      <c r="E72185">
        <f>+IF(AND($A72185=1,$D72185=1),1,0)</f>
        <v>0</v>
      </c>
      <c r="F72185">
        <f>+IF(AND($A72185=0,$D72185=0),1,0)</f>
        <v>1</v>
      </c>
      <c r="G72185">
        <f>+IF(AND($A72185=0,$D72185=1),1,0)</f>
        <v>0</v>
      </c>
      <c r="H72185">
        <f>+IF(AND($A72185=1,$D72185=0),1,0)</f>
        <v>0</v>
      </c>
    </row>
    <row r="72186" spans="1:8" x14ac:dyDescent="0.55000000000000004">
      <c r="A72186">
        <v>0</v>
      </c>
      <c r="B72186">
        <v>0</v>
      </c>
      <c r="C72186">
        <v>5.2999999999999999E-2</v>
      </c>
      <c r="D72186">
        <f t="shared" si="1128"/>
        <v>0</v>
      </c>
      <c r="E72186">
        <f>+IF(AND($A72186=1,$D72186=1),1,0)</f>
        <v>0</v>
      </c>
      <c r="F72186">
        <f>+IF(AND($A72186=0,$D72186=0),1,0)</f>
        <v>1</v>
      </c>
      <c r="G72186">
        <f>+IF(AND($A72186=0,$D72186=1),1,0)</f>
        <v>0</v>
      </c>
      <c r="H72186">
        <f>+IF(AND($A72186=1,$D72186=0),1,0)</f>
        <v>0</v>
      </c>
    </row>
    <row r="72187" spans="1:8" x14ac:dyDescent="0.55000000000000004">
      <c r="A72187">
        <v>0</v>
      </c>
      <c r="B72187">
        <v>0</v>
      </c>
      <c r="C72187">
        <v>8.0000000000000002E-3</v>
      </c>
      <c r="D72187">
        <f t="shared" si="1128"/>
        <v>0</v>
      </c>
      <c r="E72187">
        <f>+IF(AND($A72187=1,$D72187=1),1,0)</f>
        <v>0</v>
      </c>
      <c r="F72187">
        <f>+IF(AND($A72187=0,$D72187=0),1,0)</f>
        <v>1</v>
      </c>
      <c r="G72187">
        <f>+IF(AND($A72187=0,$D72187=1),1,0)</f>
        <v>0</v>
      </c>
      <c r="H72187">
        <f>+IF(AND($A72187=1,$D72187=0),1,0)</f>
        <v>0</v>
      </c>
    </row>
    <row r="72188" spans="1:8" x14ac:dyDescent="0.55000000000000004">
      <c r="A72188">
        <v>0</v>
      </c>
      <c r="B72188">
        <v>1</v>
      </c>
      <c r="C72188">
        <v>0.58099999999999996</v>
      </c>
      <c r="D72188">
        <f t="shared" si="1128"/>
        <v>1</v>
      </c>
      <c r="E72188">
        <f>+IF(AND($A72188=1,$D72188=1),1,0)</f>
        <v>0</v>
      </c>
      <c r="F72188">
        <f>+IF(AND($A72188=0,$D72188=0),1,0)</f>
        <v>0</v>
      </c>
      <c r="G72188">
        <f>+IF(AND($A72188=0,$D72188=1),1,0)</f>
        <v>1</v>
      </c>
      <c r="H72188">
        <f>+IF(AND($A72188=1,$D72188=0),1,0)</f>
        <v>0</v>
      </c>
    </row>
    <row r="72189" spans="1:8" x14ac:dyDescent="0.55000000000000004">
      <c r="A72189">
        <v>0</v>
      </c>
      <c r="B72189">
        <v>0</v>
      </c>
      <c r="C72189">
        <v>5.0000000000000001E-3</v>
      </c>
      <c r="D72189">
        <f t="shared" si="1128"/>
        <v>0</v>
      </c>
      <c r="E72189">
        <f>+IF(AND($A72189=1,$D72189=1),1,0)</f>
        <v>0</v>
      </c>
      <c r="F72189">
        <f>+IF(AND($A72189=0,$D72189=0),1,0)</f>
        <v>1</v>
      </c>
      <c r="G72189">
        <f>+IF(AND($A72189=0,$D72189=1),1,0)</f>
        <v>0</v>
      </c>
      <c r="H72189">
        <f>+IF(AND($A72189=1,$D72189=0),1,0)</f>
        <v>0</v>
      </c>
    </row>
    <row r="72190" spans="1:8" x14ac:dyDescent="0.55000000000000004">
      <c r="A72190">
        <v>0</v>
      </c>
      <c r="B72190">
        <v>0</v>
      </c>
      <c r="C72190">
        <v>9.1999999999999998E-2</v>
      </c>
      <c r="D72190">
        <f t="shared" si="1128"/>
        <v>1</v>
      </c>
      <c r="E72190">
        <f>+IF(AND($A72190=1,$D72190=1),1,0)</f>
        <v>0</v>
      </c>
      <c r="F72190">
        <f>+IF(AND($A72190=0,$D72190=0),1,0)</f>
        <v>0</v>
      </c>
      <c r="G72190">
        <f>+IF(AND($A72190=0,$D72190=1),1,0)</f>
        <v>1</v>
      </c>
      <c r="H72190">
        <f>+IF(AND($A72190=1,$D72190=0),1,0)</f>
        <v>0</v>
      </c>
    </row>
    <row r="72191" spans="1:8" x14ac:dyDescent="0.55000000000000004">
      <c r="A72191">
        <v>0</v>
      </c>
      <c r="B72191">
        <v>0</v>
      </c>
      <c r="C72191">
        <v>0.02</v>
      </c>
      <c r="D72191">
        <f t="shared" si="1128"/>
        <v>0</v>
      </c>
      <c r="E72191">
        <f>+IF(AND($A72191=1,$D72191=1),1,0)</f>
        <v>0</v>
      </c>
      <c r="F72191">
        <f>+IF(AND($A72191=0,$D72191=0),1,0)</f>
        <v>1</v>
      </c>
      <c r="G72191">
        <f>+IF(AND($A72191=0,$D72191=1),1,0)</f>
        <v>0</v>
      </c>
      <c r="H72191">
        <f>+IF(AND($A72191=1,$D72191=0),1,0)</f>
        <v>0</v>
      </c>
    </row>
    <row r="72192" spans="1:8" x14ac:dyDescent="0.55000000000000004">
      <c r="A72192">
        <v>0</v>
      </c>
      <c r="B72192">
        <v>0</v>
      </c>
      <c r="C72192">
        <v>1.4E-2</v>
      </c>
      <c r="D72192">
        <f t="shared" si="1128"/>
        <v>0</v>
      </c>
      <c r="E72192">
        <f>+IF(AND($A72192=1,$D72192=1),1,0)</f>
        <v>0</v>
      </c>
      <c r="F72192">
        <f>+IF(AND($A72192=0,$D72192=0),1,0)</f>
        <v>1</v>
      </c>
      <c r="G72192">
        <f>+IF(AND($A72192=0,$D72192=1),1,0)</f>
        <v>0</v>
      </c>
      <c r="H72192">
        <f>+IF(AND($A72192=1,$D72192=0),1,0)</f>
        <v>0</v>
      </c>
    </row>
    <row r="72193" spans="1:8" x14ac:dyDescent="0.55000000000000004">
      <c r="A72193">
        <v>0</v>
      </c>
      <c r="B72193">
        <v>0</v>
      </c>
      <c r="C72193">
        <v>2.7E-2</v>
      </c>
      <c r="D72193">
        <f t="shared" si="1128"/>
        <v>0</v>
      </c>
      <c r="E72193">
        <f>+IF(AND($A72193=1,$D72193=1),1,0)</f>
        <v>0</v>
      </c>
      <c r="F72193">
        <f>+IF(AND($A72193=0,$D72193=0),1,0)</f>
        <v>1</v>
      </c>
      <c r="G72193">
        <f>+IF(AND($A72193=0,$D72193=1),1,0)</f>
        <v>0</v>
      </c>
      <c r="H72193">
        <f>+IF(AND($A72193=1,$D72193=0),1,0)</f>
        <v>0</v>
      </c>
    </row>
    <row r="72194" spans="1:8" x14ac:dyDescent="0.55000000000000004">
      <c r="A72194">
        <v>0</v>
      </c>
      <c r="B72194">
        <v>0</v>
      </c>
      <c r="C72194">
        <v>7.0000000000000001E-3</v>
      </c>
      <c r="D72194">
        <f t="shared" si="1128"/>
        <v>0</v>
      </c>
      <c r="E72194">
        <f>+IF(AND($A72194=1,$D72194=1),1,0)</f>
        <v>0</v>
      </c>
      <c r="F72194">
        <f>+IF(AND($A72194=0,$D72194=0),1,0)</f>
        <v>1</v>
      </c>
      <c r="G72194">
        <f>+IF(AND($A72194=0,$D72194=1),1,0)</f>
        <v>0</v>
      </c>
      <c r="H72194">
        <f>+IF(AND($A72194=1,$D72194=0),1,0)</f>
        <v>0</v>
      </c>
    </row>
    <row r="72195" spans="1:8" x14ac:dyDescent="0.55000000000000004">
      <c r="A72195">
        <v>0</v>
      </c>
      <c r="B72195">
        <v>0</v>
      </c>
      <c r="C72195">
        <v>0.111</v>
      </c>
      <c r="D72195">
        <f t="shared" si="1128"/>
        <v>1</v>
      </c>
      <c r="E72195">
        <f>+IF(AND($A72195=1,$D72195=1),1,0)</f>
        <v>0</v>
      </c>
      <c r="F72195">
        <f>+IF(AND($A72195=0,$D72195=0),1,0)</f>
        <v>0</v>
      </c>
      <c r="G72195">
        <f>+IF(AND($A72195=0,$D72195=1),1,0)</f>
        <v>1</v>
      </c>
      <c r="H72195">
        <f>+IF(AND($A72195=1,$D72195=0),1,0)</f>
        <v>0</v>
      </c>
    </row>
    <row r="72196" spans="1:8" x14ac:dyDescent="0.55000000000000004">
      <c r="A72196">
        <v>0</v>
      </c>
      <c r="B72196">
        <v>0</v>
      </c>
      <c r="C72196">
        <v>1.7000000000000001E-2</v>
      </c>
      <c r="D72196">
        <f t="shared" si="1128"/>
        <v>0</v>
      </c>
      <c r="E72196">
        <f>+IF(AND($A72196=1,$D72196=1),1,0)</f>
        <v>0</v>
      </c>
      <c r="F72196">
        <f>+IF(AND($A72196=0,$D72196=0),1,0)</f>
        <v>1</v>
      </c>
      <c r="G72196">
        <f>+IF(AND($A72196=0,$D72196=1),1,0)</f>
        <v>0</v>
      </c>
      <c r="H72196">
        <f>+IF(AND($A72196=1,$D72196=0),1,0)</f>
        <v>0</v>
      </c>
    </row>
    <row r="72197" spans="1:8" x14ac:dyDescent="0.55000000000000004">
      <c r="A72197">
        <v>0</v>
      </c>
      <c r="B72197">
        <v>0</v>
      </c>
      <c r="C72197">
        <v>6.5000000000000002E-2</v>
      </c>
      <c r="D72197">
        <f t="shared" si="1128"/>
        <v>0</v>
      </c>
      <c r="E72197">
        <f>+IF(AND($A72197=1,$D72197=1),1,0)</f>
        <v>0</v>
      </c>
      <c r="F72197">
        <f>+IF(AND($A72197=0,$D72197=0),1,0)</f>
        <v>1</v>
      </c>
      <c r="G72197">
        <f>+IF(AND($A72197=0,$D72197=1),1,0)</f>
        <v>0</v>
      </c>
      <c r="H72197">
        <f>+IF(AND($A72197=1,$D72197=0),1,0)</f>
        <v>0</v>
      </c>
    </row>
    <row r="72198" spans="1:8" x14ac:dyDescent="0.55000000000000004">
      <c r="A72198">
        <v>0</v>
      </c>
      <c r="B72198">
        <v>0</v>
      </c>
      <c r="C72198">
        <v>0.33</v>
      </c>
      <c r="D72198">
        <f t="shared" si="1128"/>
        <v>1</v>
      </c>
      <c r="E72198">
        <f>+IF(AND($A72198=1,$D72198=1),1,0)</f>
        <v>0</v>
      </c>
      <c r="F72198">
        <f>+IF(AND($A72198=0,$D72198=0),1,0)</f>
        <v>0</v>
      </c>
      <c r="G72198">
        <f>+IF(AND($A72198=0,$D72198=1),1,0)</f>
        <v>1</v>
      </c>
      <c r="H72198">
        <f>+IF(AND($A72198=1,$D72198=0),1,0)</f>
        <v>0</v>
      </c>
    </row>
    <row r="72199" spans="1:8" x14ac:dyDescent="0.55000000000000004">
      <c r="A72199">
        <v>1</v>
      </c>
      <c r="B72199">
        <v>0</v>
      </c>
      <c r="C72199">
        <v>7.2999999999999995E-2</v>
      </c>
      <c r="D72199">
        <f t="shared" si="1128"/>
        <v>0</v>
      </c>
      <c r="E72199">
        <f>+IF(AND($A72199=1,$D72199=1),1,0)</f>
        <v>0</v>
      </c>
      <c r="F72199">
        <f>+IF(AND($A72199=0,$D72199=0),1,0)</f>
        <v>0</v>
      </c>
      <c r="G72199">
        <f>+IF(AND($A72199=0,$D72199=1),1,0)</f>
        <v>0</v>
      </c>
      <c r="H72199">
        <f>+IF(AND($A72199=1,$D72199=0),1,0)</f>
        <v>1</v>
      </c>
    </row>
    <row r="72200" spans="1:8" x14ac:dyDescent="0.55000000000000004">
      <c r="A72200">
        <v>0</v>
      </c>
      <c r="B72200">
        <v>0</v>
      </c>
      <c r="C72200">
        <v>1.7999999999999999E-2</v>
      </c>
      <c r="D72200">
        <f t="shared" si="1128"/>
        <v>0</v>
      </c>
      <c r="E72200">
        <f>+IF(AND($A72200=1,$D72200=1),1,0)</f>
        <v>0</v>
      </c>
      <c r="F72200">
        <f>+IF(AND($A72200=0,$D72200=0),1,0)</f>
        <v>1</v>
      </c>
      <c r="G72200">
        <f>+IF(AND($A72200=0,$D72200=1),1,0)</f>
        <v>0</v>
      </c>
      <c r="H72200">
        <f>+IF(AND($A72200=1,$D72200=0),1,0)</f>
        <v>0</v>
      </c>
    </row>
    <row r="72201" spans="1:8" x14ac:dyDescent="0.55000000000000004">
      <c r="A72201">
        <v>0</v>
      </c>
      <c r="B72201">
        <v>0</v>
      </c>
      <c r="C72201">
        <v>8.2000000000000003E-2</v>
      </c>
      <c r="D72201">
        <f t="shared" si="1128"/>
        <v>1</v>
      </c>
      <c r="E72201">
        <f>+IF(AND($A72201=1,$D72201=1),1,0)</f>
        <v>0</v>
      </c>
      <c r="F72201">
        <f>+IF(AND($A72201=0,$D72201=0),1,0)</f>
        <v>0</v>
      </c>
      <c r="G72201">
        <f>+IF(AND($A72201=0,$D72201=1),1,0)</f>
        <v>1</v>
      </c>
      <c r="H72201">
        <f>+IF(AND($A72201=1,$D72201=0),1,0)</f>
        <v>0</v>
      </c>
    </row>
    <row r="72202" spans="1:8" x14ac:dyDescent="0.55000000000000004">
      <c r="A72202">
        <v>0</v>
      </c>
      <c r="B72202">
        <v>0</v>
      </c>
      <c r="C72202">
        <v>2.8000000000000001E-2</v>
      </c>
      <c r="D72202">
        <f t="shared" si="1128"/>
        <v>0</v>
      </c>
      <c r="E72202">
        <f>+IF(AND($A72202=1,$D72202=1),1,0)</f>
        <v>0</v>
      </c>
      <c r="F72202">
        <f>+IF(AND($A72202=0,$D72202=0),1,0)</f>
        <v>1</v>
      </c>
      <c r="G72202">
        <f>+IF(AND($A72202=0,$D72202=1),1,0)</f>
        <v>0</v>
      </c>
      <c r="H72202">
        <f>+IF(AND($A72202=1,$D72202=0),1,0)</f>
        <v>0</v>
      </c>
    </row>
    <row r="72203" spans="1:8" x14ac:dyDescent="0.55000000000000004">
      <c r="A72203">
        <v>0</v>
      </c>
      <c r="B72203">
        <v>0</v>
      </c>
      <c r="C72203">
        <v>1.4999999999999999E-2</v>
      </c>
      <c r="D72203">
        <f t="shared" si="1128"/>
        <v>0</v>
      </c>
      <c r="E72203">
        <f>+IF(AND($A72203=1,$D72203=1),1,0)</f>
        <v>0</v>
      </c>
      <c r="F72203">
        <f>+IF(AND($A72203=0,$D72203=0),1,0)</f>
        <v>1</v>
      </c>
      <c r="G72203">
        <f>+IF(AND($A72203=0,$D72203=1),1,0)</f>
        <v>0</v>
      </c>
      <c r="H72203">
        <f>+IF(AND($A72203=1,$D72203=0),1,0)</f>
        <v>0</v>
      </c>
    </row>
    <row r="72204" spans="1:8" x14ac:dyDescent="0.55000000000000004">
      <c r="A72204">
        <v>0</v>
      </c>
      <c r="B72204">
        <v>0</v>
      </c>
      <c r="C72204">
        <v>7.2999999999999995E-2</v>
      </c>
      <c r="D72204">
        <f t="shared" si="1128"/>
        <v>0</v>
      </c>
      <c r="E72204">
        <f>+IF(AND($A72204=1,$D72204=1),1,0)</f>
        <v>0</v>
      </c>
      <c r="F72204">
        <f>+IF(AND($A72204=0,$D72204=0),1,0)</f>
        <v>1</v>
      </c>
      <c r="G72204">
        <f>+IF(AND($A72204=0,$D72204=1),1,0)</f>
        <v>0</v>
      </c>
      <c r="H72204">
        <f>+IF(AND($A72204=1,$D72204=0),1,0)</f>
        <v>0</v>
      </c>
    </row>
    <row r="72205" spans="1:8" x14ac:dyDescent="0.55000000000000004">
      <c r="A72205">
        <v>0</v>
      </c>
      <c r="B72205">
        <v>0</v>
      </c>
      <c r="C72205">
        <v>0.02</v>
      </c>
      <c r="D72205">
        <f t="shared" si="1128"/>
        <v>0</v>
      </c>
      <c r="E72205">
        <f>+IF(AND($A72205=1,$D72205=1),1,0)</f>
        <v>0</v>
      </c>
      <c r="F72205">
        <f>+IF(AND($A72205=0,$D72205=0),1,0)</f>
        <v>1</v>
      </c>
      <c r="G72205">
        <f>+IF(AND($A72205=0,$D72205=1),1,0)</f>
        <v>0</v>
      </c>
      <c r="H72205">
        <f>+IF(AND($A72205=1,$D72205=0),1,0)</f>
        <v>0</v>
      </c>
    </row>
    <row r="72206" spans="1:8" x14ac:dyDescent="0.55000000000000004">
      <c r="A72206">
        <v>0</v>
      </c>
      <c r="B72206">
        <v>0</v>
      </c>
      <c r="C72206">
        <v>4.0000000000000001E-3</v>
      </c>
      <c r="D72206">
        <f t="shared" si="1128"/>
        <v>0</v>
      </c>
      <c r="E72206">
        <f>+IF(AND($A72206=1,$D72206=1),1,0)</f>
        <v>0</v>
      </c>
      <c r="F72206">
        <f>+IF(AND($A72206=0,$D72206=0),1,0)</f>
        <v>1</v>
      </c>
      <c r="G72206">
        <f>+IF(AND($A72206=0,$D72206=1),1,0)</f>
        <v>0</v>
      </c>
      <c r="H72206">
        <f>+IF(AND($A72206=1,$D72206=0),1,0)</f>
        <v>0</v>
      </c>
    </row>
    <row r="72207" spans="1:8" x14ac:dyDescent="0.55000000000000004">
      <c r="A72207">
        <v>0</v>
      </c>
      <c r="B72207">
        <v>0</v>
      </c>
      <c r="C72207">
        <v>1.4999999999999999E-2</v>
      </c>
      <c r="D72207">
        <f t="shared" si="1128"/>
        <v>0</v>
      </c>
      <c r="E72207">
        <f>+IF(AND($A72207=1,$D72207=1),1,0)</f>
        <v>0</v>
      </c>
      <c r="F72207">
        <f>+IF(AND($A72207=0,$D72207=0),1,0)</f>
        <v>1</v>
      </c>
      <c r="G72207">
        <f>+IF(AND($A72207=0,$D72207=1),1,0)</f>
        <v>0</v>
      </c>
      <c r="H72207">
        <f>+IF(AND($A72207=1,$D72207=0),1,0)</f>
        <v>0</v>
      </c>
    </row>
    <row r="72208" spans="1:8" x14ac:dyDescent="0.55000000000000004">
      <c r="A72208">
        <v>0</v>
      </c>
      <c r="B72208">
        <v>0</v>
      </c>
      <c r="C72208">
        <v>1.6E-2</v>
      </c>
      <c r="D72208">
        <f t="shared" si="1128"/>
        <v>0</v>
      </c>
      <c r="E72208">
        <f>+IF(AND($A72208=1,$D72208=1),1,0)</f>
        <v>0</v>
      </c>
      <c r="F72208">
        <f>+IF(AND($A72208=0,$D72208=0),1,0)</f>
        <v>1</v>
      </c>
      <c r="G72208">
        <f>+IF(AND($A72208=0,$D72208=1),1,0)</f>
        <v>0</v>
      </c>
      <c r="H72208">
        <f>+IF(AND($A72208=1,$D72208=0),1,0)</f>
        <v>0</v>
      </c>
    </row>
    <row r="72209" spans="1:8" x14ac:dyDescent="0.55000000000000004">
      <c r="A72209">
        <v>0</v>
      </c>
      <c r="B72209">
        <v>0</v>
      </c>
      <c r="C72209">
        <v>3.6999999999999998E-2</v>
      </c>
      <c r="D72209">
        <f t="shared" si="1128"/>
        <v>0</v>
      </c>
      <c r="E72209">
        <f>+IF(AND($A72209=1,$D72209=1),1,0)</f>
        <v>0</v>
      </c>
      <c r="F72209">
        <f>+IF(AND($A72209=0,$D72209=0),1,0)</f>
        <v>1</v>
      </c>
      <c r="G72209">
        <f>+IF(AND($A72209=0,$D72209=1),1,0)</f>
        <v>0</v>
      </c>
      <c r="H72209">
        <f>+IF(AND($A72209=1,$D72209=0),1,0)</f>
        <v>0</v>
      </c>
    </row>
    <row r="72210" spans="1:8" x14ac:dyDescent="0.55000000000000004">
      <c r="A72210">
        <v>0</v>
      </c>
      <c r="B72210">
        <v>0</v>
      </c>
      <c r="C72210">
        <v>8.9999999999999993E-3</v>
      </c>
      <c r="D72210">
        <f t="shared" si="1128"/>
        <v>0</v>
      </c>
      <c r="E72210">
        <f>+IF(AND($A72210=1,$D72210=1),1,0)</f>
        <v>0</v>
      </c>
      <c r="F72210">
        <f>+IF(AND($A72210=0,$D72210=0),1,0)</f>
        <v>1</v>
      </c>
      <c r="G72210">
        <f>+IF(AND($A72210=0,$D72210=1),1,0)</f>
        <v>0</v>
      </c>
      <c r="H72210">
        <f>+IF(AND($A72210=1,$D72210=0),1,0)</f>
        <v>0</v>
      </c>
    </row>
    <row r="72211" spans="1:8" x14ac:dyDescent="0.55000000000000004">
      <c r="A72211">
        <v>0</v>
      </c>
      <c r="B72211">
        <v>0</v>
      </c>
      <c r="C72211">
        <v>0.106</v>
      </c>
      <c r="D72211">
        <f t="shared" si="1128"/>
        <v>1</v>
      </c>
      <c r="E72211">
        <f>+IF(AND($A72211=1,$D72211=1),1,0)</f>
        <v>0</v>
      </c>
      <c r="F72211">
        <f>+IF(AND($A72211=0,$D72211=0),1,0)</f>
        <v>0</v>
      </c>
      <c r="G72211">
        <f>+IF(AND($A72211=0,$D72211=1),1,0)</f>
        <v>1</v>
      </c>
      <c r="H72211">
        <f>+IF(AND($A72211=1,$D72211=0),1,0)</f>
        <v>0</v>
      </c>
    </row>
    <row r="72212" spans="1:8" x14ac:dyDescent="0.55000000000000004">
      <c r="A72212">
        <v>0</v>
      </c>
      <c r="B72212">
        <v>0</v>
      </c>
      <c r="C72212">
        <v>6.0000000000000001E-3</v>
      </c>
      <c r="D72212">
        <f t="shared" si="1128"/>
        <v>0</v>
      </c>
      <c r="E72212">
        <f>+IF(AND($A72212=1,$D72212=1),1,0)</f>
        <v>0</v>
      </c>
      <c r="F72212">
        <f>+IF(AND($A72212=0,$D72212=0),1,0)</f>
        <v>1</v>
      </c>
      <c r="G72212">
        <f>+IF(AND($A72212=0,$D72212=1),1,0)</f>
        <v>0</v>
      </c>
      <c r="H72212">
        <f>+IF(AND($A72212=1,$D72212=0),1,0)</f>
        <v>0</v>
      </c>
    </row>
    <row r="72213" spans="1:8" x14ac:dyDescent="0.55000000000000004">
      <c r="A72213">
        <v>0</v>
      </c>
      <c r="B72213">
        <v>0</v>
      </c>
      <c r="C72213">
        <v>8.9999999999999993E-3</v>
      </c>
      <c r="D72213">
        <f t="shared" si="1128"/>
        <v>0</v>
      </c>
      <c r="E72213">
        <f>+IF(AND($A72213=1,$D72213=1),1,0)</f>
        <v>0</v>
      </c>
      <c r="F72213">
        <f>+IF(AND($A72213=0,$D72213=0),1,0)</f>
        <v>1</v>
      </c>
      <c r="G72213">
        <f>+IF(AND($A72213=0,$D72213=1),1,0)</f>
        <v>0</v>
      </c>
      <c r="H72213">
        <f>+IF(AND($A72213=1,$D72213=0),1,0)</f>
        <v>0</v>
      </c>
    </row>
    <row r="72214" spans="1:8" x14ac:dyDescent="0.55000000000000004">
      <c r="A72214">
        <v>0</v>
      </c>
      <c r="B72214">
        <v>0</v>
      </c>
      <c r="C72214">
        <v>6.2E-2</v>
      </c>
      <c r="D72214">
        <f t="shared" si="1128"/>
        <v>0</v>
      </c>
      <c r="E72214">
        <f>+IF(AND($A72214=1,$D72214=1),1,0)</f>
        <v>0</v>
      </c>
      <c r="F72214">
        <f>+IF(AND($A72214=0,$D72214=0),1,0)</f>
        <v>1</v>
      </c>
      <c r="G72214">
        <f>+IF(AND($A72214=0,$D72214=1),1,0)</f>
        <v>0</v>
      </c>
      <c r="H72214">
        <f>+IF(AND($A72214=1,$D72214=0),1,0)</f>
        <v>0</v>
      </c>
    </row>
    <row r="72215" spans="1:8" x14ac:dyDescent="0.55000000000000004">
      <c r="A72215">
        <v>0</v>
      </c>
      <c r="B72215">
        <v>0</v>
      </c>
      <c r="C72215">
        <v>4.8000000000000001E-2</v>
      </c>
      <c r="D72215">
        <f t="shared" si="1128"/>
        <v>0</v>
      </c>
      <c r="E72215">
        <f>+IF(AND($A72215=1,$D72215=1),1,0)</f>
        <v>0</v>
      </c>
      <c r="F72215">
        <f>+IF(AND($A72215=0,$D72215=0),1,0)</f>
        <v>1</v>
      </c>
      <c r="G72215">
        <f>+IF(AND($A72215=0,$D72215=1),1,0)</f>
        <v>0</v>
      </c>
      <c r="H72215">
        <f>+IF(AND($A72215=1,$D72215=0),1,0)</f>
        <v>0</v>
      </c>
    </row>
    <row r="72216" spans="1:8" x14ac:dyDescent="0.55000000000000004">
      <c r="A72216">
        <v>0</v>
      </c>
      <c r="B72216">
        <v>0</v>
      </c>
      <c r="C72216">
        <v>1.4E-2</v>
      </c>
      <c r="D72216">
        <f t="shared" si="1128"/>
        <v>0</v>
      </c>
      <c r="E72216">
        <f>+IF(AND($A72216=1,$D72216=1),1,0)</f>
        <v>0</v>
      </c>
      <c r="F72216">
        <f>+IF(AND($A72216=0,$D72216=0),1,0)</f>
        <v>1</v>
      </c>
      <c r="G72216">
        <f>+IF(AND($A72216=0,$D72216=1),1,0)</f>
        <v>0</v>
      </c>
      <c r="H72216">
        <f>+IF(AND($A72216=1,$D72216=0),1,0)</f>
        <v>0</v>
      </c>
    </row>
    <row r="72217" spans="1:8" x14ac:dyDescent="0.55000000000000004">
      <c r="A72217">
        <v>0</v>
      </c>
      <c r="B72217">
        <v>0</v>
      </c>
      <c r="C72217">
        <v>2.1000000000000001E-2</v>
      </c>
      <c r="D72217">
        <f t="shared" si="1128"/>
        <v>0</v>
      </c>
      <c r="E72217">
        <f>+IF(AND($A72217=1,$D72217=1),1,0)</f>
        <v>0</v>
      </c>
      <c r="F72217">
        <f>+IF(AND($A72217=0,$D72217=0),1,0)</f>
        <v>1</v>
      </c>
      <c r="G72217">
        <f>+IF(AND($A72217=0,$D72217=1),1,0)</f>
        <v>0</v>
      </c>
      <c r="H72217">
        <f>+IF(AND($A72217=1,$D72217=0),1,0)</f>
        <v>0</v>
      </c>
    </row>
    <row r="72218" spans="1:8" x14ac:dyDescent="0.55000000000000004">
      <c r="A72218">
        <v>0</v>
      </c>
      <c r="B72218">
        <v>0</v>
      </c>
      <c r="C72218">
        <v>1.2999999999999999E-2</v>
      </c>
      <c r="D72218">
        <f t="shared" si="1128"/>
        <v>0</v>
      </c>
      <c r="E72218">
        <f>+IF(AND($A72218=1,$D72218=1),1,0)</f>
        <v>0</v>
      </c>
      <c r="F72218">
        <f>+IF(AND($A72218=0,$D72218=0),1,0)</f>
        <v>1</v>
      </c>
      <c r="G72218">
        <f>+IF(AND($A72218=0,$D72218=1),1,0)</f>
        <v>0</v>
      </c>
      <c r="H72218">
        <f>+IF(AND($A72218=1,$D72218=0),1,0)</f>
        <v>0</v>
      </c>
    </row>
    <row r="72219" spans="1:8" x14ac:dyDescent="0.55000000000000004">
      <c r="A72219">
        <v>0</v>
      </c>
      <c r="B72219">
        <v>0</v>
      </c>
      <c r="C72219">
        <v>5.6000000000000001E-2</v>
      </c>
      <c r="D72219">
        <f t="shared" si="1128"/>
        <v>0</v>
      </c>
      <c r="E72219">
        <f>+IF(AND($A72219=1,$D72219=1),1,0)</f>
        <v>0</v>
      </c>
      <c r="F72219">
        <f>+IF(AND($A72219=0,$D72219=0),1,0)</f>
        <v>1</v>
      </c>
      <c r="G72219">
        <f>+IF(AND($A72219=0,$D72219=1),1,0)</f>
        <v>0</v>
      </c>
      <c r="H72219">
        <f>+IF(AND($A72219=1,$D72219=0),1,0)</f>
        <v>0</v>
      </c>
    </row>
    <row r="72220" spans="1:8" x14ac:dyDescent="0.55000000000000004">
      <c r="A72220">
        <v>0</v>
      </c>
      <c r="B72220">
        <v>0</v>
      </c>
      <c r="C72220">
        <v>9.1999999999999998E-2</v>
      </c>
      <c r="D72220">
        <f t="shared" si="1128"/>
        <v>1</v>
      </c>
      <c r="E72220">
        <f>+IF(AND($A72220=1,$D72220=1),1,0)</f>
        <v>0</v>
      </c>
      <c r="F72220">
        <f>+IF(AND($A72220=0,$D72220=0),1,0)</f>
        <v>0</v>
      </c>
      <c r="G72220">
        <f>+IF(AND($A72220=0,$D72220=1),1,0)</f>
        <v>1</v>
      </c>
      <c r="H72220">
        <f>+IF(AND($A72220=1,$D72220=0),1,0)</f>
        <v>0</v>
      </c>
    </row>
    <row r="72221" spans="1:8" x14ac:dyDescent="0.55000000000000004">
      <c r="A72221">
        <v>0</v>
      </c>
      <c r="B72221">
        <v>0</v>
      </c>
      <c r="C72221">
        <v>1.6E-2</v>
      </c>
      <c r="D72221">
        <f t="shared" si="1128"/>
        <v>0</v>
      </c>
      <c r="E72221">
        <f>+IF(AND($A72221=1,$D72221=1),1,0)</f>
        <v>0</v>
      </c>
      <c r="F72221">
        <f>+IF(AND($A72221=0,$D72221=0),1,0)</f>
        <v>1</v>
      </c>
      <c r="G72221">
        <f>+IF(AND($A72221=0,$D72221=1),1,0)</f>
        <v>0</v>
      </c>
      <c r="H72221">
        <f>+IF(AND($A72221=1,$D72221=0),1,0)</f>
        <v>0</v>
      </c>
    </row>
    <row r="72222" spans="1:8" x14ac:dyDescent="0.55000000000000004">
      <c r="A72222">
        <v>0</v>
      </c>
      <c r="B72222">
        <v>0</v>
      </c>
      <c r="C72222">
        <v>8.9999999999999993E-3</v>
      </c>
      <c r="D72222">
        <f t="shared" si="1128"/>
        <v>0</v>
      </c>
      <c r="E72222">
        <f>+IF(AND($A72222=1,$D72222=1),1,0)</f>
        <v>0</v>
      </c>
      <c r="F72222">
        <f>+IF(AND($A72222=0,$D72222=0),1,0)</f>
        <v>1</v>
      </c>
      <c r="G72222">
        <f>+IF(AND($A72222=0,$D72222=1),1,0)</f>
        <v>0</v>
      </c>
      <c r="H72222">
        <f>+IF(AND($A72222=1,$D72222=0),1,0)</f>
        <v>0</v>
      </c>
    </row>
    <row r="72223" spans="1:8" x14ac:dyDescent="0.55000000000000004">
      <c r="A72223">
        <v>0</v>
      </c>
      <c r="B72223">
        <v>0</v>
      </c>
      <c r="C72223">
        <v>9.2999999999999999E-2</v>
      </c>
      <c r="D72223">
        <f t="shared" si="1128"/>
        <v>1</v>
      </c>
      <c r="E72223">
        <f>+IF(AND($A72223=1,$D72223=1),1,0)</f>
        <v>0</v>
      </c>
      <c r="F72223">
        <f>+IF(AND($A72223=0,$D72223=0),1,0)</f>
        <v>0</v>
      </c>
      <c r="G72223">
        <f>+IF(AND($A72223=0,$D72223=1),1,0)</f>
        <v>1</v>
      </c>
      <c r="H72223">
        <f>+IF(AND($A72223=1,$D72223=0),1,0)</f>
        <v>0</v>
      </c>
    </row>
    <row r="72224" spans="1:8" x14ac:dyDescent="0.55000000000000004">
      <c r="A72224">
        <v>0</v>
      </c>
      <c r="B72224">
        <v>0</v>
      </c>
      <c r="C72224">
        <v>1.4999999999999999E-2</v>
      </c>
      <c r="D72224">
        <f t="shared" si="1128"/>
        <v>0</v>
      </c>
      <c r="E72224">
        <f>+IF(AND($A72224=1,$D72224=1),1,0)</f>
        <v>0</v>
      </c>
      <c r="F72224">
        <f>+IF(AND($A72224=0,$D72224=0),1,0)</f>
        <v>1</v>
      </c>
      <c r="G72224">
        <f>+IF(AND($A72224=0,$D72224=1),1,0)</f>
        <v>0</v>
      </c>
      <c r="H72224">
        <f>+IF(AND($A72224=1,$D72224=0),1,0)</f>
        <v>0</v>
      </c>
    </row>
    <row r="72225" spans="1:8" x14ac:dyDescent="0.55000000000000004">
      <c r="A72225">
        <v>0</v>
      </c>
      <c r="B72225">
        <v>0</v>
      </c>
      <c r="C72225">
        <v>8.9999999999999993E-3</v>
      </c>
      <c r="D72225">
        <f t="shared" si="1128"/>
        <v>0</v>
      </c>
      <c r="E72225">
        <f>+IF(AND($A72225=1,$D72225=1),1,0)</f>
        <v>0</v>
      </c>
      <c r="F72225">
        <f>+IF(AND($A72225=0,$D72225=0),1,0)</f>
        <v>1</v>
      </c>
      <c r="G72225">
        <f>+IF(AND($A72225=0,$D72225=1),1,0)</f>
        <v>0</v>
      </c>
      <c r="H72225">
        <f>+IF(AND($A72225=1,$D72225=0),1,0)</f>
        <v>0</v>
      </c>
    </row>
    <row r="72226" spans="1:8" x14ac:dyDescent="0.55000000000000004">
      <c r="A72226">
        <v>0</v>
      </c>
      <c r="B72226">
        <v>0</v>
      </c>
      <c r="C72226">
        <v>2.5000000000000001E-2</v>
      </c>
      <c r="D72226">
        <f t="shared" si="1128"/>
        <v>0</v>
      </c>
      <c r="E72226">
        <f>+IF(AND($A72226=1,$D72226=1),1,0)</f>
        <v>0</v>
      </c>
      <c r="F72226">
        <f>+IF(AND($A72226=0,$D72226=0),1,0)</f>
        <v>1</v>
      </c>
      <c r="G72226">
        <f>+IF(AND($A72226=0,$D72226=1),1,0)</f>
        <v>0</v>
      </c>
      <c r="H72226">
        <f>+IF(AND($A72226=1,$D72226=0),1,0)</f>
        <v>0</v>
      </c>
    </row>
    <row r="72227" spans="1:8" x14ac:dyDescent="0.55000000000000004">
      <c r="A72227">
        <v>0</v>
      </c>
      <c r="B72227">
        <v>0</v>
      </c>
      <c r="C72227">
        <v>3.5000000000000003E-2</v>
      </c>
      <c r="D72227">
        <f t="shared" si="1128"/>
        <v>0</v>
      </c>
      <c r="E72227">
        <f>+IF(AND($A72227=1,$D72227=1),1,0)</f>
        <v>0</v>
      </c>
      <c r="F72227">
        <f>+IF(AND($A72227=0,$D72227=0),1,0)</f>
        <v>1</v>
      </c>
      <c r="G72227">
        <f>+IF(AND($A72227=0,$D72227=1),1,0)</f>
        <v>0</v>
      </c>
      <c r="H72227">
        <f>+IF(AND($A72227=1,$D72227=0),1,0)</f>
        <v>0</v>
      </c>
    </row>
    <row r="72228" spans="1:8" x14ac:dyDescent="0.55000000000000004">
      <c r="A72228">
        <v>0</v>
      </c>
      <c r="B72228">
        <v>0</v>
      </c>
      <c r="C72228">
        <v>8.0000000000000002E-3</v>
      </c>
      <c r="D72228">
        <f t="shared" si="1128"/>
        <v>0</v>
      </c>
      <c r="E72228">
        <f>+IF(AND($A72228=1,$D72228=1),1,0)</f>
        <v>0</v>
      </c>
      <c r="F72228">
        <f>+IF(AND($A72228=0,$D72228=0),1,0)</f>
        <v>1</v>
      </c>
      <c r="G72228">
        <f>+IF(AND($A72228=0,$D72228=1),1,0)</f>
        <v>0</v>
      </c>
      <c r="H72228">
        <f>+IF(AND($A72228=1,$D72228=0),1,0)</f>
        <v>0</v>
      </c>
    </row>
    <row r="72229" spans="1:8" x14ac:dyDescent="0.55000000000000004">
      <c r="A72229">
        <v>0</v>
      </c>
      <c r="B72229">
        <v>0</v>
      </c>
      <c r="C72229">
        <v>3.3000000000000002E-2</v>
      </c>
      <c r="D72229">
        <f t="shared" si="1128"/>
        <v>0</v>
      </c>
      <c r="E72229">
        <f>+IF(AND($A72229=1,$D72229=1),1,0)</f>
        <v>0</v>
      </c>
      <c r="F72229">
        <f>+IF(AND($A72229=0,$D72229=0),1,0)</f>
        <v>1</v>
      </c>
      <c r="G72229">
        <f>+IF(AND($A72229=0,$D72229=1),1,0)</f>
        <v>0</v>
      </c>
      <c r="H72229">
        <f>+IF(AND($A72229=1,$D72229=0),1,0)</f>
        <v>0</v>
      </c>
    </row>
    <row r="72230" spans="1:8" x14ac:dyDescent="0.55000000000000004">
      <c r="A72230">
        <v>0</v>
      </c>
      <c r="B72230">
        <v>0</v>
      </c>
      <c r="C72230">
        <v>1.9E-2</v>
      </c>
      <c r="D72230">
        <f t="shared" si="1128"/>
        <v>0</v>
      </c>
      <c r="E72230">
        <f>+IF(AND($A72230=1,$D72230=1),1,0)</f>
        <v>0</v>
      </c>
      <c r="F72230">
        <f>+IF(AND($A72230=0,$D72230=0),1,0)</f>
        <v>1</v>
      </c>
      <c r="G72230">
        <f>+IF(AND($A72230=0,$D72230=1),1,0)</f>
        <v>0</v>
      </c>
      <c r="H72230">
        <f>+IF(AND($A72230=1,$D72230=0),1,0)</f>
        <v>0</v>
      </c>
    </row>
    <row r="72231" spans="1:8" x14ac:dyDescent="0.55000000000000004">
      <c r="A72231">
        <v>0</v>
      </c>
      <c r="B72231">
        <v>0</v>
      </c>
      <c r="C72231">
        <v>6.4000000000000001E-2</v>
      </c>
      <c r="D72231">
        <f t="shared" si="1128"/>
        <v>0</v>
      </c>
      <c r="E72231">
        <f>+IF(AND($A72231=1,$D72231=1),1,0)</f>
        <v>0</v>
      </c>
      <c r="F72231">
        <f>+IF(AND($A72231=0,$D72231=0),1,0)</f>
        <v>1</v>
      </c>
      <c r="G72231">
        <f>+IF(AND($A72231=0,$D72231=1),1,0)</f>
        <v>0</v>
      </c>
      <c r="H72231">
        <f>+IF(AND($A72231=1,$D72231=0),1,0)</f>
        <v>0</v>
      </c>
    </row>
    <row r="72232" spans="1:8" x14ac:dyDescent="0.55000000000000004">
      <c r="A72232">
        <v>0</v>
      </c>
      <c r="B72232">
        <v>0</v>
      </c>
      <c r="C72232">
        <v>8.0000000000000002E-3</v>
      </c>
      <c r="D72232">
        <f t="shared" si="1128"/>
        <v>0</v>
      </c>
      <c r="E72232">
        <f>+IF(AND($A72232=1,$D72232=1),1,0)</f>
        <v>0</v>
      </c>
      <c r="F72232">
        <f>+IF(AND($A72232=0,$D72232=0),1,0)</f>
        <v>1</v>
      </c>
      <c r="G72232">
        <f>+IF(AND($A72232=0,$D72232=1),1,0)</f>
        <v>0</v>
      </c>
      <c r="H72232">
        <f>+IF(AND($A72232=1,$D72232=0),1,0)</f>
        <v>0</v>
      </c>
    </row>
    <row r="72233" spans="1:8" x14ac:dyDescent="0.55000000000000004">
      <c r="A72233">
        <v>1</v>
      </c>
      <c r="B72233">
        <v>0</v>
      </c>
      <c r="C72233">
        <v>0.32800000000000001</v>
      </c>
      <c r="D72233">
        <f t="shared" si="1128"/>
        <v>1</v>
      </c>
      <c r="E72233">
        <f>+IF(AND($A72233=1,$D72233=1),1,0)</f>
        <v>1</v>
      </c>
      <c r="F72233">
        <f>+IF(AND($A72233=0,$D72233=0),1,0)</f>
        <v>0</v>
      </c>
      <c r="G72233">
        <f>+IF(AND($A72233=0,$D72233=1),1,0)</f>
        <v>0</v>
      </c>
      <c r="H72233">
        <f>+IF(AND($A72233=1,$D72233=0),1,0)</f>
        <v>0</v>
      </c>
    </row>
    <row r="72234" spans="1:8" x14ac:dyDescent="0.55000000000000004">
      <c r="A72234">
        <v>0</v>
      </c>
      <c r="B72234">
        <v>0</v>
      </c>
      <c r="C72234">
        <v>1.4999999999999999E-2</v>
      </c>
      <c r="D72234">
        <f t="shared" ref="D72234:D72297" si="1129">+IF(C72234&gt;$K$2,1,0)</f>
        <v>0</v>
      </c>
      <c r="E72234">
        <f>+IF(AND($A72234=1,$D72234=1),1,0)</f>
        <v>0</v>
      </c>
      <c r="F72234">
        <f>+IF(AND($A72234=0,$D72234=0),1,0)</f>
        <v>1</v>
      </c>
      <c r="G72234">
        <f>+IF(AND($A72234=0,$D72234=1),1,0)</f>
        <v>0</v>
      </c>
      <c r="H72234">
        <f>+IF(AND($A72234=1,$D72234=0),1,0)</f>
        <v>0</v>
      </c>
    </row>
    <row r="72235" spans="1:8" x14ac:dyDescent="0.55000000000000004">
      <c r="A72235">
        <v>0</v>
      </c>
      <c r="B72235">
        <v>0</v>
      </c>
      <c r="C72235">
        <v>1.7000000000000001E-2</v>
      </c>
      <c r="D72235">
        <f t="shared" si="1129"/>
        <v>0</v>
      </c>
      <c r="E72235">
        <f>+IF(AND($A72235=1,$D72235=1),1,0)</f>
        <v>0</v>
      </c>
      <c r="F72235">
        <f>+IF(AND($A72235=0,$D72235=0),1,0)</f>
        <v>1</v>
      </c>
      <c r="G72235">
        <f>+IF(AND($A72235=0,$D72235=1),1,0)</f>
        <v>0</v>
      </c>
      <c r="H72235">
        <f>+IF(AND($A72235=1,$D72235=0),1,0)</f>
        <v>0</v>
      </c>
    </row>
    <row r="72236" spans="1:8" x14ac:dyDescent="0.55000000000000004">
      <c r="A72236">
        <v>0</v>
      </c>
      <c r="B72236">
        <v>0</v>
      </c>
      <c r="C72236">
        <v>1.4E-2</v>
      </c>
      <c r="D72236">
        <f t="shared" si="1129"/>
        <v>0</v>
      </c>
      <c r="E72236">
        <f>+IF(AND($A72236=1,$D72236=1),1,0)</f>
        <v>0</v>
      </c>
      <c r="F72236">
        <f>+IF(AND($A72236=0,$D72236=0),1,0)</f>
        <v>1</v>
      </c>
      <c r="G72236">
        <f>+IF(AND($A72236=0,$D72236=1),1,0)</f>
        <v>0</v>
      </c>
      <c r="H72236">
        <f>+IF(AND($A72236=1,$D72236=0),1,0)</f>
        <v>0</v>
      </c>
    </row>
    <row r="72237" spans="1:8" x14ac:dyDescent="0.55000000000000004">
      <c r="A72237">
        <v>0</v>
      </c>
      <c r="B72237">
        <v>0</v>
      </c>
      <c r="C72237">
        <v>0.25600000000000001</v>
      </c>
      <c r="D72237">
        <f t="shared" si="1129"/>
        <v>1</v>
      </c>
      <c r="E72237">
        <f>+IF(AND($A72237=1,$D72237=1),1,0)</f>
        <v>0</v>
      </c>
      <c r="F72237">
        <f>+IF(AND($A72237=0,$D72237=0),1,0)</f>
        <v>0</v>
      </c>
      <c r="G72237">
        <f>+IF(AND($A72237=0,$D72237=1),1,0)</f>
        <v>1</v>
      </c>
      <c r="H72237">
        <f>+IF(AND($A72237=1,$D72237=0),1,0)</f>
        <v>0</v>
      </c>
    </row>
    <row r="72238" spans="1:8" x14ac:dyDescent="0.55000000000000004">
      <c r="A72238">
        <v>0</v>
      </c>
      <c r="B72238">
        <v>0</v>
      </c>
      <c r="C72238">
        <v>2.4E-2</v>
      </c>
      <c r="D72238">
        <f t="shared" si="1129"/>
        <v>0</v>
      </c>
      <c r="E72238">
        <f>+IF(AND($A72238=1,$D72238=1),1,0)</f>
        <v>0</v>
      </c>
      <c r="F72238">
        <f>+IF(AND($A72238=0,$D72238=0),1,0)</f>
        <v>1</v>
      </c>
      <c r="G72238">
        <f>+IF(AND($A72238=0,$D72238=1),1,0)</f>
        <v>0</v>
      </c>
      <c r="H72238">
        <f>+IF(AND($A72238=1,$D72238=0),1,0)</f>
        <v>0</v>
      </c>
    </row>
    <row r="72239" spans="1:8" x14ac:dyDescent="0.55000000000000004">
      <c r="A72239">
        <v>0</v>
      </c>
      <c r="B72239">
        <v>0</v>
      </c>
      <c r="C72239">
        <v>5.0000000000000001E-3</v>
      </c>
      <c r="D72239">
        <f t="shared" si="1129"/>
        <v>0</v>
      </c>
      <c r="E72239">
        <f>+IF(AND($A72239=1,$D72239=1),1,0)</f>
        <v>0</v>
      </c>
      <c r="F72239">
        <f>+IF(AND($A72239=0,$D72239=0),1,0)</f>
        <v>1</v>
      </c>
      <c r="G72239">
        <f>+IF(AND($A72239=0,$D72239=1),1,0)</f>
        <v>0</v>
      </c>
      <c r="H72239">
        <f>+IF(AND($A72239=1,$D72239=0),1,0)</f>
        <v>0</v>
      </c>
    </row>
    <row r="72240" spans="1:8" x14ac:dyDescent="0.55000000000000004">
      <c r="A72240">
        <v>0</v>
      </c>
      <c r="B72240">
        <v>0</v>
      </c>
      <c r="C72240">
        <v>2.5000000000000001E-2</v>
      </c>
      <c r="D72240">
        <f t="shared" si="1129"/>
        <v>0</v>
      </c>
      <c r="E72240">
        <f>+IF(AND($A72240=1,$D72240=1),1,0)</f>
        <v>0</v>
      </c>
      <c r="F72240">
        <f>+IF(AND($A72240=0,$D72240=0),1,0)</f>
        <v>1</v>
      </c>
      <c r="G72240">
        <f>+IF(AND($A72240=0,$D72240=1),1,0)</f>
        <v>0</v>
      </c>
      <c r="H72240">
        <f>+IF(AND($A72240=1,$D72240=0),1,0)</f>
        <v>0</v>
      </c>
    </row>
    <row r="72241" spans="1:8" x14ac:dyDescent="0.55000000000000004">
      <c r="A72241">
        <v>0</v>
      </c>
      <c r="B72241">
        <v>0</v>
      </c>
      <c r="C72241">
        <v>3.3000000000000002E-2</v>
      </c>
      <c r="D72241">
        <f t="shared" si="1129"/>
        <v>0</v>
      </c>
      <c r="E72241">
        <f>+IF(AND($A72241=1,$D72241=1),1,0)</f>
        <v>0</v>
      </c>
      <c r="F72241">
        <f>+IF(AND($A72241=0,$D72241=0),1,0)</f>
        <v>1</v>
      </c>
      <c r="G72241">
        <f>+IF(AND($A72241=0,$D72241=1),1,0)</f>
        <v>0</v>
      </c>
      <c r="H72241">
        <f>+IF(AND($A72241=1,$D72241=0),1,0)</f>
        <v>0</v>
      </c>
    </row>
    <row r="72242" spans="1:8" x14ac:dyDescent="0.55000000000000004">
      <c r="A72242">
        <v>0</v>
      </c>
      <c r="B72242">
        <v>0</v>
      </c>
      <c r="C72242">
        <v>0.13700000000000001</v>
      </c>
      <c r="D72242">
        <f t="shared" si="1129"/>
        <v>1</v>
      </c>
      <c r="E72242">
        <f>+IF(AND($A72242=1,$D72242=1),1,0)</f>
        <v>0</v>
      </c>
      <c r="F72242">
        <f>+IF(AND($A72242=0,$D72242=0),1,0)</f>
        <v>0</v>
      </c>
      <c r="G72242">
        <f>+IF(AND($A72242=0,$D72242=1),1,0)</f>
        <v>1</v>
      </c>
      <c r="H72242">
        <f>+IF(AND($A72242=1,$D72242=0),1,0)</f>
        <v>0</v>
      </c>
    </row>
    <row r="72243" spans="1:8" x14ac:dyDescent="0.55000000000000004">
      <c r="A72243">
        <v>1</v>
      </c>
      <c r="B72243">
        <v>0</v>
      </c>
      <c r="C72243">
        <v>0.13300000000000001</v>
      </c>
      <c r="D72243">
        <f t="shared" si="1129"/>
        <v>1</v>
      </c>
      <c r="E72243">
        <f>+IF(AND($A72243=1,$D72243=1),1,0)</f>
        <v>1</v>
      </c>
      <c r="F72243">
        <f>+IF(AND($A72243=0,$D72243=0),1,0)</f>
        <v>0</v>
      </c>
      <c r="G72243">
        <f>+IF(AND($A72243=0,$D72243=1),1,0)</f>
        <v>0</v>
      </c>
      <c r="H72243">
        <f>+IF(AND($A72243=1,$D72243=0),1,0)</f>
        <v>0</v>
      </c>
    </row>
    <row r="72244" spans="1:8" x14ac:dyDescent="0.55000000000000004">
      <c r="A72244">
        <v>0</v>
      </c>
      <c r="B72244">
        <v>0</v>
      </c>
      <c r="C72244">
        <v>3.4000000000000002E-2</v>
      </c>
      <c r="D72244">
        <f t="shared" si="1129"/>
        <v>0</v>
      </c>
      <c r="E72244">
        <f>+IF(AND($A72244=1,$D72244=1),1,0)</f>
        <v>0</v>
      </c>
      <c r="F72244">
        <f>+IF(AND($A72244=0,$D72244=0),1,0)</f>
        <v>1</v>
      </c>
      <c r="G72244">
        <f>+IF(AND($A72244=0,$D72244=1),1,0)</f>
        <v>0</v>
      </c>
      <c r="H72244">
        <f>+IF(AND($A72244=1,$D72244=0),1,0)</f>
        <v>0</v>
      </c>
    </row>
    <row r="72245" spans="1:8" x14ac:dyDescent="0.55000000000000004">
      <c r="A72245">
        <v>0</v>
      </c>
      <c r="B72245">
        <v>0</v>
      </c>
      <c r="C72245">
        <v>5.0000000000000001E-3</v>
      </c>
      <c r="D72245">
        <f t="shared" si="1129"/>
        <v>0</v>
      </c>
      <c r="E72245">
        <f>+IF(AND($A72245=1,$D72245=1),1,0)</f>
        <v>0</v>
      </c>
      <c r="F72245">
        <f>+IF(AND($A72245=0,$D72245=0),1,0)</f>
        <v>1</v>
      </c>
      <c r="G72245">
        <f>+IF(AND($A72245=0,$D72245=1),1,0)</f>
        <v>0</v>
      </c>
      <c r="H72245">
        <f>+IF(AND($A72245=1,$D72245=0),1,0)</f>
        <v>0</v>
      </c>
    </row>
    <row r="72246" spans="1:8" x14ac:dyDescent="0.55000000000000004">
      <c r="A72246">
        <v>0</v>
      </c>
      <c r="B72246">
        <v>0</v>
      </c>
      <c r="C72246">
        <v>5.5E-2</v>
      </c>
      <c r="D72246">
        <f t="shared" si="1129"/>
        <v>0</v>
      </c>
      <c r="E72246">
        <f>+IF(AND($A72246=1,$D72246=1),1,0)</f>
        <v>0</v>
      </c>
      <c r="F72246">
        <f>+IF(AND($A72246=0,$D72246=0),1,0)</f>
        <v>1</v>
      </c>
      <c r="G72246">
        <f>+IF(AND($A72246=0,$D72246=1),1,0)</f>
        <v>0</v>
      </c>
      <c r="H72246">
        <f>+IF(AND($A72246=1,$D72246=0),1,0)</f>
        <v>0</v>
      </c>
    </row>
    <row r="72247" spans="1:8" x14ac:dyDescent="0.55000000000000004">
      <c r="A72247">
        <v>0</v>
      </c>
      <c r="B72247">
        <v>0</v>
      </c>
      <c r="C72247">
        <v>1.7000000000000001E-2</v>
      </c>
      <c r="D72247">
        <f t="shared" si="1129"/>
        <v>0</v>
      </c>
      <c r="E72247">
        <f>+IF(AND($A72247=1,$D72247=1),1,0)</f>
        <v>0</v>
      </c>
      <c r="F72247">
        <f>+IF(AND($A72247=0,$D72247=0),1,0)</f>
        <v>1</v>
      </c>
      <c r="G72247">
        <f>+IF(AND($A72247=0,$D72247=1),1,0)</f>
        <v>0</v>
      </c>
      <c r="H72247">
        <f>+IF(AND($A72247=1,$D72247=0),1,0)</f>
        <v>0</v>
      </c>
    </row>
    <row r="72248" spans="1:8" x14ac:dyDescent="0.55000000000000004">
      <c r="A72248">
        <v>0</v>
      </c>
      <c r="B72248">
        <v>0</v>
      </c>
      <c r="C72248">
        <v>7.0000000000000001E-3</v>
      </c>
      <c r="D72248">
        <f t="shared" si="1129"/>
        <v>0</v>
      </c>
      <c r="E72248">
        <f>+IF(AND($A72248=1,$D72248=1),1,0)</f>
        <v>0</v>
      </c>
      <c r="F72248">
        <f>+IF(AND($A72248=0,$D72248=0),1,0)</f>
        <v>1</v>
      </c>
      <c r="G72248">
        <f>+IF(AND($A72248=0,$D72248=1),1,0)</f>
        <v>0</v>
      </c>
      <c r="H72248">
        <f>+IF(AND($A72248=1,$D72248=0),1,0)</f>
        <v>0</v>
      </c>
    </row>
    <row r="72249" spans="1:8" x14ac:dyDescent="0.55000000000000004">
      <c r="A72249">
        <v>1</v>
      </c>
      <c r="B72249">
        <v>0</v>
      </c>
      <c r="C72249">
        <v>5.8000000000000003E-2</v>
      </c>
      <c r="D72249">
        <f t="shared" si="1129"/>
        <v>0</v>
      </c>
      <c r="E72249">
        <f>+IF(AND($A72249=1,$D72249=1),1,0)</f>
        <v>0</v>
      </c>
      <c r="F72249">
        <f>+IF(AND($A72249=0,$D72249=0),1,0)</f>
        <v>0</v>
      </c>
      <c r="G72249">
        <f>+IF(AND($A72249=0,$D72249=1),1,0)</f>
        <v>0</v>
      </c>
      <c r="H72249">
        <f>+IF(AND($A72249=1,$D72249=0),1,0)</f>
        <v>1</v>
      </c>
    </row>
    <row r="72250" spans="1:8" x14ac:dyDescent="0.55000000000000004">
      <c r="A72250">
        <v>0</v>
      </c>
      <c r="B72250">
        <v>0</v>
      </c>
      <c r="C72250">
        <v>4.0000000000000001E-3</v>
      </c>
      <c r="D72250">
        <f t="shared" si="1129"/>
        <v>0</v>
      </c>
      <c r="E72250">
        <f>+IF(AND($A72250=1,$D72250=1),1,0)</f>
        <v>0</v>
      </c>
      <c r="F72250">
        <f>+IF(AND($A72250=0,$D72250=0),1,0)</f>
        <v>1</v>
      </c>
      <c r="G72250">
        <f>+IF(AND($A72250=0,$D72250=1),1,0)</f>
        <v>0</v>
      </c>
      <c r="H72250">
        <f>+IF(AND($A72250=1,$D72250=0),1,0)</f>
        <v>0</v>
      </c>
    </row>
    <row r="72251" spans="1:8" x14ac:dyDescent="0.55000000000000004">
      <c r="A72251">
        <v>0</v>
      </c>
      <c r="B72251">
        <v>0</v>
      </c>
      <c r="C72251">
        <v>8.6999999999999994E-2</v>
      </c>
      <c r="D72251">
        <f t="shared" si="1129"/>
        <v>1</v>
      </c>
      <c r="E72251">
        <f>+IF(AND($A72251=1,$D72251=1),1,0)</f>
        <v>0</v>
      </c>
      <c r="F72251">
        <f>+IF(AND($A72251=0,$D72251=0),1,0)</f>
        <v>0</v>
      </c>
      <c r="G72251">
        <f>+IF(AND($A72251=0,$D72251=1),1,0)</f>
        <v>1</v>
      </c>
      <c r="H72251">
        <f>+IF(AND($A72251=1,$D72251=0),1,0)</f>
        <v>0</v>
      </c>
    </row>
    <row r="72252" spans="1:8" x14ac:dyDescent="0.55000000000000004">
      <c r="A72252">
        <v>0</v>
      </c>
      <c r="B72252">
        <v>0</v>
      </c>
      <c r="C72252">
        <v>8.0000000000000002E-3</v>
      </c>
      <c r="D72252">
        <f t="shared" si="1129"/>
        <v>0</v>
      </c>
      <c r="E72252">
        <f>+IF(AND($A72252=1,$D72252=1),1,0)</f>
        <v>0</v>
      </c>
      <c r="F72252">
        <f>+IF(AND($A72252=0,$D72252=0),1,0)</f>
        <v>1</v>
      </c>
      <c r="G72252">
        <f>+IF(AND($A72252=0,$D72252=1),1,0)</f>
        <v>0</v>
      </c>
      <c r="H72252">
        <f>+IF(AND($A72252=1,$D72252=0),1,0)</f>
        <v>0</v>
      </c>
    </row>
    <row r="72253" spans="1:8" x14ac:dyDescent="0.55000000000000004">
      <c r="A72253">
        <v>0</v>
      </c>
      <c r="B72253">
        <v>0</v>
      </c>
      <c r="C72253">
        <v>0.129</v>
      </c>
      <c r="D72253">
        <f t="shared" si="1129"/>
        <v>1</v>
      </c>
      <c r="E72253">
        <f>+IF(AND($A72253=1,$D72253=1),1,0)</f>
        <v>0</v>
      </c>
      <c r="F72253">
        <f>+IF(AND($A72253=0,$D72253=0),1,0)</f>
        <v>0</v>
      </c>
      <c r="G72253">
        <f>+IF(AND($A72253=0,$D72253=1),1,0)</f>
        <v>1</v>
      </c>
      <c r="H72253">
        <f>+IF(AND($A72253=1,$D72253=0),1,0)</f>
        <v>0</v>
      </c>
    </row>
    <row r="72254" spans="1:8" x14ac:dyDescent="0.55000000000000004">
      <c r="A72254">
        <v>0</v>
      </c>
      <c r="B72254">
        <v>0</v>
      </c>
      <c r="C72254">
        <v>8.0000000000000002E-3</v>
      </c>
      <c r="D72254">
        <f t="shared" si="1129"/>
        <v>0</v>
      </c>
      <c r="E72254">
        <f>+IF(AND($A72254=1,$D72254=1),1,0)</f>
        <v>0</v>
      </c>
      <c r="F72254">
        <f>+IF(AND($A72254=0,$D72254=0),1,0)</f>
        <v>1</v>
      </c>
      <c r="G72254">
        <f>+IF(AND($A72254=0,$D72254=1),1,0)</f>
        <v>0</v>
      </c>
      <c r="H72254">
        <f>+IF(AND($A72254=1,$D72254=0),1,0)</f>
        <v>0</v>
      </c>
    </row>
    <row r="72255" spans="1:8" x14ac:dyDescent="0.55000000000000004">
      <c r="A72255">
        <v>0</v>
      </c>
      <c r="B72255">
        <v>0</v>
      </c>
      <c r="C72255">
        <v>2.4E-2</v>
      </c>
      <c r="D72255">
        <f t="shared" si="1129"/>
        <v>0</v>
      </c>
      <c r="E72255">
        <f>+IF(AND($A72255=1,$D72255=1),1,0)</f>
        <v>0</v>
      </c>
      <c r="F72255">
        <f>+IF(AND($A72255=0,$D72255=0),1,0)</f>
        <v>1</v>
      </c>
      <c r="G72255">
        <f>+IF(AND($A72255=0,$D72255=1),1,0)</f>
        <v>0</v>
      </c>
      <c r="H72255">
        <f>+IF(AND($A72255=1,$D72255=0),1,0)</f>
        <v>0</v>
      </c>
    </row>
    <row r="72256" spans="1:8" x14ac:dyDescent="0.55000000000000004">
      <c r="A72256">
        <v>0</v>
      </c>
      <c r="B72256">
        <v>0</v>
      </c>
      <c r="C72256">
        <v>0.28799999999999998</v>
      </c>
      <c r="D72256">
        <f t="shared" si="1129"/>
        <v>1</v>
      </c>
      <c r="E72256">
        <f>+IF(AND($A72256=1,$D72256=1),1,0)</f>
        <v>0</v>
      </c>
      <c r="F72256">
        <f>+IF(AND($A72256=0,$D72256=0),1,0)</f>
        <v>0</v>
      </c>
      <c r="G72256">
        <f>+IF(AND($A72256=0,$D72256=1),1,0)</f>
        <v>1</v>
      </c>
      <c r="H72256">
        <f>+IF(AND($A72256=1,$D72256=0),1,0)</f>
        <v>0</v>
      </c>
    </row>
    <row r="72257" spans="1:8" x14ac:dyDescent="0.55000000000000004">
      <c r="A72257">
        <v>0</v>
      </c>
      <c r="B72257">
        <v>0</v>
      </c>
      <c r="C72257">
        <v>1.2999999999999999E-2</v>
      </c>
      <c r="D72257">
        <f t="shared" si="1129"/>
        <v>0</v>
      </c>
      <c r="E72257">
        <f>+IF(AND($A72257=1,$D72257=1),1,0)</f>
        <v>0</v>
      </c>
      <c r="F72257">
        <f>+IF(AND($A72257=0,$D72257=0),1,0)</f>
        <v>1</v>
      </c>
      <c r="G72257">
        <f>+IF(AND($A72257=0,$D72257=1),1,0)</f>
        <v>0</v>
      </c>
      <c r="H72257">
        <f>+IF(AND($A72257=1,$D72257=0),1,0)</f>
        <v>0</v>
      </c>
    </row>
    <row r="72258" spans="1:8" x14ac:dyDescent="0.55000000000000004">
      <c r="A72258">
        <v>0</v>
      </c>
      <c r="B72258">
        <v>0</v>
      </c>
      <c r="C72258">
        <v>0.03</v>
      </c>
      <c r="D72258">
        <f t="shared" si="1129"/>
        <v>0</v>
      </c>
      <c r="E72258">
        <f>+IF(AND($A72258=1,$D72258=1),1,0)</f>
        <v>0</v>
      </c>
      <c r="F72258">
        <f>+IF(AND($A72258=0,$D72258=0),1,0)</f>
        <v>1</v>
      </c>
      <c r="G72258">
        <f>+IF(AND($A72258=0,$D72258=1),1,0)</f>
        <v>0</v>
      </c>
      <c r="H72258">
        <f>+IF(AND($A72258=1,$D72258=0),1,0)</f>
        <v>0</v>
      </c>
    </row>
    <row r="72259" spans="1:8" x14ac:dyDescent="0.55000000000000004">
      <c r="A72259">
        <v>0</v>
      </c>
      <c r="B72259">
        <v>0</v>
      </c>
      <c r="C72259">
        <v>1.7999999999999999E-2</v>
      </c>
      <c r="D72259">
        <f t="shared" si="1129"/>
        <v>0</v>
      </c>
      <c r="E72259">
        <f>+IF(AND($A72259=1,$D72259=1),1,0)</f>
        <v>0</v>
      </c>
      <c r="F72259">
        <f>+IF(AND($A72259=0,$D72259=0),1,0)</f>
        <v>1</v>
      </c>
      <c r="G72259">
        <f>+IF(AND($A72259=0,$D72259=1),1,0)</f>
        <v>0</v>
      </c>
      <c r="H72259">
        <f>+IF(AND($A72259=1,$D72259=0),1,0)</f>
        <v>0</v>
      </c>
    </row>
    <row r="72260" spans="1:8" x14ac:dyDescent="0.55000000000000004">
      <c r="A72260">
        <v>0</v>
      </c>
      <c r="B72260">
        <v>0</v>
      </c>
      <c r="C72260">
        <v>0.1</v>
      </c>
      <c r="D72260">
        <f t="shared" si="1129"/>
        <v>1</v>
      </c>
      <c r="E72260">
        <f>+IF(AND($A72260=1,$D72260=1),1,0)</f>
        <v>0</v>
      </c>
      <c r="F72260">
        <f>+IF(AND($A72260=0,$D72260=0),1,0)</f>
        <v>0</v>
      </c>
      <c r="G72260">
        <f>+IF(AND($A72260=0,$D72260=1),1,0)</f>
        <v>1</v>
      </c>
      <c r="H72260">
        <f>+IF(AND($A72260=1,$D72260=0),1,0)</f>
        <v>0</v>
      </c>
    </row>
    <row r="72261" spans="1:8" x14ac:dyDescent="0.55000000000000004">
      <c r="A72261">
        <v>0</v>
      </c>
      <c r="B72261">
        <v>0</v>
      </c>
      <c r="C72261">
        <v>6.3E-2</v>
      </c>
      <c r="D72261">
        <f t="shared" si="1129"/>
        <v>0</v>
      </c>
      <c r="E72261">
        <f>+IF(AND($A72261=1,$D72261=1),1,0)</f>
        <v>0</v>
      </c>
      <c r="F72261">
        <f>+IF(AND($A72261=0,$D72261=0),1,0)</f>
        <v>1</v>
      </c>
      <c r="G72261">
        <f>+IF(AND($A72261=0,$D72261=1),1,0)</f>
        <v>0</v>
      </c>
      <c r="H72261">
        <f>+IF(AND($A72261=1,$D72261=0),1,0)</f>
        <v>0</v>
      </c>
    </row>
    <row r="72262" spans="1:8" x14ac:dyDescent="0.55000000000000004">
      <c r="A72262">
        <v>0</v>
      </c>
      <c r="B72262">
        <v>0</v>
      </c>
      <c r="C72262">
        <v>0.115</v>
      </c>
      <c r="D72262">
        <f t="shared" si="1129"/>
        <v>1</v>
      </c>
      <c r="E72262">
        <f>+IF(AND($A72262=1,$D72262=1),1,0)</f>
        <v>0</v>
      </c>
      <c r="F72262">
        <f>+IF(AND($A72262=0,$D72262=0),1,0)</f>
        <v>0</v>
      </c>
      <c r="G72262">
        <f>+IF(AND($A72262=0,$D72262=1),1,0)</f>
        <v>1</v>
      </c>
      <c r="H72262">
        <f>+IF(AND($A72262=1,$D72262=0),1,0)</f>
        <v>0</v>
      </c>
    </row>
    <row r="72263" spans="1:8" x14ac:dyDescent="0.55000000000000004">
      <c r="A72263">
        <v>0</v>
      </c>
      <c r="B72263">
        <v>1</v>
      </c>
      <c r="C72263">
        <v>0.60799999999999998</v>
      </c>
      <c r="D72263">
        <f t="shared" si="1129"/>
        <v>1</v>
      </c>
      <c r="E72263">
        <f>+IF(AND($A72263=1,$D72263=1),1,0)</f>
        <v>0</v>
      </c>
      <c r="F72263">
        <f>+IF(AND($A72263=0,$D72263=0),1,0)</f>
        <v>0</v>
      </c>
      <c r="G72263">
        <f>+IF(AND($A72263=0,$D72263=1),1,0)</f>
        <v>1</v>
      </c>
      <c r="H72263">
        <f>+IF(AND($A72263=1,$D72263=0),1,0)</f>
        <v>0</v>
      </c>
    </row>
    <row r="72264" spans="1:8" x14ac:dyDescent="0.55000000000000004">
      <c r="A72264">
        <v>0</v>
      </c>
      <c r="B72264">
        <v>0</v>
      </c>
      <c r="C72264">
        <v>0.17299999999999999</v>
      </c>
      <c r="D72264">
        <f t="shared" si="1129"/>
        <v>1</v>
      </c>
      <c r="E72264">
        <f>+IF(AND($A72264=1,$D72264=1),1,0)</f>
        <v>0</v>
      </c>
      <c r="F72264">
        <f>+IF(AND($A72264=0,$D72264=0),1,0)</f>
        <v>0</v>
      </c>
      <c r="G72264">
        <f>+IF(AND($A72264=0,$D72264=1),1,0)</f>
        <v>1</v>
      </c>
      <c r="H72264">
        <f>+IF(AND($A72264=1,$D72264=0),1,0)</f>
        <v>0</v>
      </c>
    </row>
    <row r="72265" spans="1:8" x14ac:dyDescent="0.55000000000000004">
      <c r="A72265">
        <v>0</v>
      </c>
      <c r="B72265">
        <v>0</v>
      </c>
      <c r="C72265">
        <v>0.17599999999999999</v>
      </c>
      <c r="D72265">
        <f t="shared" si="1129"/>
        <v>1</v>
      </c>
      <c r="E72265">
        <f>+IF(AND($A72265=1,$D72265=1),1,0)</f>
        <v>0</v>
      </c>
      <c r="F72265">
        <f>+IF(AND($A72265=0,$D72265=0),1,0)</f>
        <v>0</v>
      </c>
      <c r="G72265">
        <f>+IF(AND($A72265=0,$D72265=1),1,0)</f>
        <v>1</v>
      </c>
      <c r="H72265">
        <f>+IF(AND($A72265=1,$D72265=0),1,0)</f>
        <v>0</v>
      </c>
    </row>
    <row r="72266" spans="1:8" x14ac:dyDescent="0.55000000000000004">
      <c r="A72266">
        <v>0</v>
      </c>
      <c r="B72266">
        <v>0</v>
      </c>
      <c r="C72266">
        <v>1.9E-2</v>
      </c>
      <c r="D72266">
        <f t="shared" si="1129"/>
        <v>0</v>
      </c>
      <c r="E72266">
        <f>+IF(AND($A72266=1,$D72266=1),1,0)</f>
        <v>0</v>
      </c>
      <c r="F72266">
        <f>+IF(AND($A72266=0,$D72266=0),1,0)</f>
        <v>1</v>
      </c>
      <c r="G72266">
        <f>+IF(AND($A72266=0,$D72266=1),1,0)</f>
        <v>0</v>
      </c>
      <c r="H72266">
        <f>+IF(AND($A72266=1,$D72266=0),1,0)</f>
        <v>0</v>
      </c>
    </row>
    <row r="72267" spans="1:8" x14ac:dyDescent="0.55000000000000004">
      <c r="A72267">
        <v>0</v>
      </c>
      <c r="B72267">
        <v>0</v>
      </c>
      <c r="C72267">
        <v>1.2999999999999999E-2</v>
      </c>
      <c r="D72267">
        <f t="shared" si="1129"/>
        <v>0</v>
      </c>
      <c r="E72267">
        <f>+IF(AND($A72267=1,$D72267=1),1,0)</f>
        <v>0</v>
      </c>
      <c r="F72267">
        <f>+IF(AND($A72267=0,$D72267=0),1,0)</f>
        <v>1</v>
      </c>
      <c r="G72267">
        <f>+IF(AND($A72267=0,$D72267=1),1,0)</f>
        <v>0</v>
      </c>
      <c r="H72267">
        <f>+IF(AND($A72267=1,$D72267=0),1,0)</f>
        <v>0</v>
      </c>
    </row>
    <row r="72268" spans="1:8" x14ac:dyDescent="0.55000000000000004">
      <c r="A72268">
        <v>0</v>
      </c>
      <c r="B72268">
        <v>0</v>
      </c>
      <c r="C72268">
        <v>1.6E-2</v>
      </c>
      <c r="D72268">
        <f t="shared" si="1129"/>
        <v>0</v>
      </c>
      <c r="E72268">
        <f>+IF(AND($A72268=1,$D72268=1),1,0)</f>
        <v>0</v>
      </c>
      <c r="F72268">
        <f>+IF(AND($A72268=0,$D72268=0),1,0)</f>
        <v>1</v>
      </c>
      <c r="G72268">
        <f>+IF(AND($A72268=0,$D72268=1),1,0)</f>
        <v>0</v>
      </c>
      <c r="H72268">
        <f>+IF(AND($A72268=1,$D72268=0),1,0)</f>
        <v>0</v>
      </c>
    </row>
    <row r="72269" spans="1:8" x14ac:dyDescent="0.55000000000000004">
      <c r="A72269">
        <v>0</v>
      </c>
      <c r="B72269">
        <v>0</v>
      </c>
      <c r="C72269">
        <v>1.2999999999999999E-2</v>
      </c>
      <c r="D72269">
        <f t="shared" si="1129"/>
        <v>0</v>
      </c>
      <c r="E72269">
        <f>+IF(AND($A72269=1,$D72269=1),1,0)</f>
        <v>0</v>
      </c>
      <c r="F72269">
        <f>+IF(AND($A72269=0,$D72269=0),1,0)</f>
        <v>1</v>
      </c>
      <c r="G72269">
        <f>+IF(AND($A72269=0,$D72269=1),1,0)</f>
        <v>0</v>
      </c>
      <c r="H72269">
        <f>+IF(AND($A72269=1,$D72269=0),1,0)</f>
        <v>0</v>
      </c>
    </row>
    <row r="72270" spans="1:8" x14ac:dyDescent="0.55000000000000004">
      <c r="A72270">
        <v>0</v>
      </c>
      <c r="B72270">
        <v>0</v>
      </c>
      <c r="C72270">
        <v>2.3E-2</v>
      </c>
      <c r="D72270">
        <f t="shared" si="1129"/>
        <v>0</v>
      </c>
      <c r="E72270">
        <f>+IF(AND($A72270=1,$D72270=1),1,0)</f>
        <v>0</v>
      </c>
      <c r="F72270">
        <f>+IF(AND($A72270=0,$D72270=0),1,0)</f>
        <v>1</v>
      </c>
      <c r="G72270">
        <f>+IF(AND($A72270=0,$D72270=1),1,0)</f>
        <v>0</v>
      </c>
      <c r="H72270">
        <f>+IF(AND($A72270=1,$D72270=0),1,0)</f>
        <v>0</v>
      </c>
    </row>
    <row r="72271" spans="1:8" x14ac:dyDescent="0.55000000000000004">
      <c r="A72271">
        <v>0</v>
      </c>
      <c r="B72271">
        <v>0</v>
      </c>
      <c r="C72271">
        <v>1.9E-2</v>
      </c>
      <c r="D72271">
        <f t="shared" si="1129"/>
        <v>0</v>
      </c>
      <c r="E72271">
        <f>+IF(AND($A72271=1,$D72271=1),1,0)</f>
        <v>0</v>
      </c>
      <c r="F72271">
        <f>+IF(AND($A72271=0,$D72271=0),1,0)</f>
        <v>1</v>
      </c>
      <c r="G72271">
        <f>+IF(AND($A72271=0,$D72271=1),1,0)</f>
        <v>0</v>
      </c>
      <c r="H72271">
        <f>+IF(AND($A72271=1,$D72271=0),1,0)</f>
        <v>0</v>
      </c>
    </row>
    <row r="72272" spans="1:8" x14ac:dyDescent="0.55000000000000004">
      <c r="A72272">
        <v>1</v>
      </c>
      <c r="B72272">
        <v>0</v>
      </c>
      <c r="C72272">
        <v>0.19</v>
      </c>
      <c r="D72272">
        <f t="shared" si="1129"/>
        <v>1</v>
      </c>
      <c r="E72272">
        <f>+IF(AND($A72272=1,$D72272=1),1,0)</f>
        <v>1</v>
      </c>
      <c r="F72272">
        <f>+IF(AND($A72272=0,$D72272=0),1,0)</f>
        <v>0</v>
      </c>
      <c r="G72272">
        <f>+IF(AND($A72272=0,$D72272=1),1,0)</f>
        <v>0</v>
      </c>
      <c r="H72272">
        <f>+IF(AND($A72272=1,$D72272=0),1,0)</f>
        <v>0</v>
      </c>
    </row>
    <row r="72273" spans="1:8" x14ac:dyDescent="0.55000000000000004">
      <c r="A72273">
        <v>0</v>
      </c>
      <c r="B72273">
        <v>0</v>
      </c>
      <c r="C72273">
        <v>0.41299999999999998</v>
      </c>
      <c r="D72273">
        <f t="shared" si="1129"/>
        <v>1</v>
      </c>
      <c r="E72273">
        <f>+IF(AND($A72273=1,$D72273=1),1,0)</f>
        <v>0</v>
      </c>
      <c r="F72273">
        <f>+IF(AND($A72273=0,$D72273=0),1,0)</f>
        <v>0</v>
      </c>
      <c r="G72273">
        <f>+IF(AND($A72273=0,$D72273=1),1,0)</f>
        <v>1</v>
      </c>
      <c r="H72273">
        <f>+IF(AND($A72273=1,$D72273=0),1,0)</f>
        <v>0</v>
      </c>
    </row>
    <row r="72274" spans="1:8" x14ac:dyDescent="0.55000000000000004">
      <c r="A72274">
        <v>0</v>
      </c>
      <c r="B72274">
        <v>0</v>
      </c>
      <c r="C72274">
        <v>4.0000000000000001E-3</v>
      </c>
      <c r="D72274">
        <f t="shared" si="1129"/>
        <v>0</v>
      </c>
      <c r="E72274">
        <f>+IF(AND($A72274=1,$D72274=1),1,0)</f>
        <v>0</v>
      </c>
      <c r="F72274">
        <f>+IF(AND($A72274=0,$D72274=0),1,0)</f>
        <v>1</v>
      </c>
      <c r="G72274">
        <f>+IF(AND($A72274=0,$D72274=1),1,0)</f>
        <v>0</v>
      </c>
      <c r="H72274">
        <f>+IF(AND($A72274=1,$D72274=0),1,0)</f>
        <v>0</v>
      </c>
    </row>
    <row r="72275" spans="1:8" x14ac:dyDescent="0.55000000000000004">
      <c r="A72275">
        <v>0</v>
      </c>
      <c r="B72275">
        <v>0</v>
      </c>
      <c r="C72275">
        <v>7.3999999999999996E-2</v>
      </c>
      <c r="D72275">
        <f t="shared" si="1129"/>
        <v>0</v>
      </c>
      <c r="E72275">
        <f>+IF(AND($A72275=1,$D72275=1),1,0)</f>
        <v>0</v>
      </c>
      <c r="F72275">
        <f>+IF(AND($A72275=0,$D72275=0),1,0)</f>
        <v>1</v>
      </c>
      <c r="G72275">
        <f>+IF(AND($A72275=0,$D72275=1),1,0)</f>
        <v>0</v>
      </c>
      <c r="H72275">
        <f>+IF(AND($A72275=1,$D72275=0),1,0)</f>
        <v>0</v>
      </c>
    </row>
    <row r="72276" spans="1:8" x14ac:dyDescent="0.55000000000000004">
      <c r="A72276">
        <v>1</v>
      </c>
      <c r="B72276">
        <v>0</v>
      </c>
      <c r="C72276">
        <v>7.1999999999999995E-2</v>
      </c>
      <c r="D72276">
        <f t="shared" si="1129"/>
        <v>0</v>
      </c>
      <c r="E72276">
        <f>+IF(AND($A72276=1,$D72276=1),1,0)</f>
        <v>0</v>
      </c>
      <c r="F72276">
        <f>+IF(AND($A72276=0,$D72276=0),1,0)</f>
        <v>0</v>
      </c>
      <c r="G72276">
        <f>+IF(AND($A72276=0,$D72276=1),1,0)</f>
        <v>0</v>
      </c>
      <c r="H72276">
        <f>+IF(AND($A72276=1,$D72276=0),1,0)</f>
        <v>1</v>
      </c>
    </row>
    <row r="72277" spans="1:8" x14ac:dyDescent="0.55000000000000004">
      <c r="A72277">
        <v>0</v>
      </c>
      <c r="B72277">
        <v>0</v>
      </c>
      <c r="C72277">
        <v>8.0000000000000002E-3</v>
      </c>
      <c r="D72277">
        <f t="shared" si="1129"/>
        <v>0</v>
      </c>
      <c r="E72277">
        <f>+IF(AND($A72277=1,$D72277=1),1,0)</f>
        <v>0</v>
      </c>
      <c r="F72277">
        <f>+IF(AND($A72277=0,$D72277=0),1,0)</f>
        <v>1</v>
      </c>
      <c r="G72277">
        <f>+IF(AND($A72277=0,$D72277=1),1,0)</f>
        <v>0</v>
      </c>
      <c r="H72277">
        <f>+IF(AND($A72277=1,$D72277=0),1,0)</f>
        <v>0</v>
      </c>
    </row>
    <row r="72278" spans="1:8" x14ac:dyDescent="0.55000000000000004">
      <c r="A72278">
        <v>0</v>
      </c>
      <c r="B72278">
        <v>0</v>
      </c>
      <c r="C72278">
        <v>6.9000000000000006E-2</v>
      </c>
      <c r="D72278">
        <f t="shared" si="1129"/>
        <v>0</v>
      </c>
      <c r="E72278">
        <f>+IF(AND($A72278=1,$D72278=1),1,0)</f>
        <v>0</v>
      </c>
      <c r="F72278">
        <f>+IF(AND($A72278=0,$D72278=0),1,0)</f>
        <v>1</v>
      </c>
      <c r="G72278">
        <f>+IF(AND($A72278=0,$D72278=1),1,0)</f>
        <v>0</v>
      </c>
      <c r="H72278">
        <f>+IF(AND($A72278=1,$D72278=0),1,0)</f>
        <v>0</v>
      </c>
    </row>
    <row r="72279" spans="1:8" x14ac:dyDescent="0.55000000000000004">
      <c r="A72279">
        <v>0</v>
      </c>
      <c r="B72279">
        <v>0</v>
      </c>
      <c r="C72279">
        <v>1.7999999999999999E-2</v>
      </c>
      <c r="D72279">
        <f t="shared" si="1129"/>
        <v>0</v>
      </c>
      <c r="E72279">
        <f>+IF(AND($A72279=1,$D72279=1),1,0)</f>
        <v>0</v>
      </c>
      <c r="F72279">
        <f>+IF(AND($A72279=0,$D72279=0),1,0)</f>
        <v>1</v>
      </c>
      <c r="G72279">
        <f>+IF(AND($A72279=0,$D72279=1),1,0)</f>
        <v>0</v>
      </c>
      <c r="H72279">
        <f>+IF(AND($A72279=1,$D72279=0),1,0)</f>
        <v>0</v>
      </c>
    </row>
    <row r="72280" spans="1:8" x14ac:dyDescent="0.55000000000000004">
      <c r="A72280">
        <v>1</v>
      </c>
      <c r="B72280">
        <v>0</v>
      </c>
      <c r="C72280">
        <v>7.0000000000000001E-3</v>
      </c>
      <c r="D72280">
        <f t="shared" si="1129"/>
        <v>0</v>
      </c>
      <c r="E72280">
        <f>+IF(AND($A72280=1,$D72280=1),1,0)</f>
        <v>0</v>
      </c>
      <c r="F72280">
        <f>+IF(AND($A72280=0,$D72280=0),1,0)</f>
        <v>0</v>
      </c>
      <c r="G72280">
        <f>+IF(AND($A72280=0,$D72280=1),1,0)</f>
        <v>0</v>
      </c>
      <c r="H72280">
        <f>+IF(AND($A72280=1,$D72280=0),1,0)</f>
        <v>1</v>
      </c>
    </row>
    <row r="72281" spans="1:8" x14ac:dyDescent="0.55000000000000004">
      <c r="A72281">
        <v>0</v>
      </c>
      <c r="B72281">
        <v>0</v>
      </c>
      <c r="C72281">
        <v>4.9000000000000002E-2</v>
      </c>
      <c r="D72281">
        <f t="shared" si="1129"/>
        <v>0</v>
      </c>
      <c r="E72281">
        <f>+IF(AND($A72281=1,$D72281=1),1,0)</f>
        <v>0</v>
      </c>
      <c r="F72281">
        <f>+IF(AND($A72281=0,$D72281=0),1,0)</f>
        <v>1</v>
      </c>
      <c r="G72281">
        <f>+IF(AND($A72281=0,$D72281=1),1,0)</f>
        <v>0</v>
      </c>
      <c r="H72281">
        <f>+IF(AND($A72281=1,$D72281=0),1,0)</f>
        <v>0</v>
      </c>
    </row>
    <row r="72282" spans="1:8" x14ac:dyDescent="0.55000000000000004">
      <c r="A72282">
        <v>0</v>
      </c>
      <c r="B72282">
        <v>0</v>
      </c>
      <c r="C72282">
        <v>1.6E-2</v>
      </c>
      <c r="D72282">
        <f t="shared" si="1129"/>
        <v>0</v>
      </c>
      <c r="E72282">
        <f>+IF(AND($A72282=1,$D72282=1),1,0)</f>
        <v>0</v>
      </c>
      <c r="F72282">
        <f>+IF(AND($A72282=0,$D72282=0),1,0)</f>
        <v>1</v>
      </c>
      <c r="G72282">
        <f>+IF(AND($A72282=0,$D72282=1),1,0)</f>
        <v>0</v>
      </c>
      <c r="H72282">
        <f>+IF(AND($A72282=1,$D72282=0),1,0)</f>
        <v>0</v>
      </c>
    </row>
    <row r="72283" spans="1:8" x14ac:dyDescent="0.55000000000000004">
      <c r="A72283">
        <v>0</v>
      </c>
      <c r="B72283">
        <v>0</v>
      </c>
      <c r="C72283">
        <v>1.2999999999999999E-2</v>
      </c>
      <c r="D72283">
        <f t="shared" si="1129"/>
        <v>0</v>
      </c>
      <c r="E72283">
        <f>+IF(AND($A72283=1,$D72283=1),1,0)</f>
        <v>0</v>
      </c>
      <c r="F72283">
        <f>+IF(AND($A72283=0,$D72283=0),1,0)</f>
        <v>1</v>
      </c>
      <c r="G72283">
        <f>+IF(AND($A72283=0,$D72283=1),1,0)</f>
        <v>0</v>
      </c>
      <c r="H72283">
        <f>+IF(AND($A72283=1,$D72283=0),1,0)</f>
        <v>0</v>
      </c>
    </row>
    <row r="72284" spans="1:8" x14ac:dyDescent="0.55000000000000004">
      <c r="A72284">
        <v>0</v>
      </c>
      <c r="B72284">
        <v>0</v>
      </c>
      <c r="C72284">
        <v>8.0000000000000002E-3</v>
      </c>
      <c r="D72284">
        <f t="shared" si="1129"/>
        <v>0</v>
      </c>
      <c r="E72284">
        <f>+IF(AND($A72284=1,$D72284=1),1,0)</f>
        <v>0</v>
      </c>
      <c r="F72284">
        <f>+IF(AND($A72284=0,$D72284=0),1,0)</f>
        <v>1</v>
      </c>
      <c r="G72284">
        <f>+IF(AND($A72284=0,$D72284=1),1,0)</f>
        <v>0</v>
      </c>
      <c r="H72284">
        <f>+IF(AND($A72284=1,$D72284=0),1,0)</f>
        <v>0</v>
      </c>
    </row>
    <row r="72285" spans="1:8" x14ac:dyDescent="0.55000000000000004">
      <c r="A72285">
        <v>0</v>
      </c>
      <c r="B72285">
        <v>0</v>
      </c>
      <c r="C72285">
        <v>1.7999999999999999E-2</v>
      </c>
      <c r="D72285">
        <f t="shared" si="1129"/>
        <v>0</v>
      </c>
      <c r="E72285">
        <f>+IF(AND($A72285=1,$D72285=1),1,0)</f>
        <v>0</v>
      </c>
      <c r="F72285">
        <f>+IF(AND($A72285=0,$D72285=0),1,0)</f>
        <v>1</v>
      </c>
      <c r="G72285">
        <f>+IF(AND($A72285=0,$D72285=1),1,0)</f>
        <v>0</v>
      </c>
      <c r="H72285">
        <f>+IF(AND($A72285=1,$D72285=0),1,0)</f>
        <v>0</v>
      </c>
    </row>
    <row r="72286" spans="1:8" x14ac:dyDescent="0.55000000000000004">
      <c r="A72286">
        <v>1</v>
      </c>
      <c r="B72286">
        <v>0</v>
      </c>
      <c r="C72286">
        <v>0.26200000000000001</v>
      </c>
      <c r="D72286">
        <f t="shared" si="1129"/>
        <v>1</v>
      </c>
      <c r="E72286">
        <f>+IF(AND($A72286=1,$D72286=1),1,0)</f>
        <v>1</v>
      </c>
      <c r="F72286">
        <f>+IF(AND($A72286=0,$D72286=0),1,0)</f>
        <v>0</v>
      </c>
      <c r="G72286">
        <f>+IF(AND($A72286=0,$D72286=1),1,0)</f>
        <v>0</v>
      </c>
      <c r="H72286">
        <f>+IF(AND($A72286=1,$D72286=0),1,0)</f>
        <v>0</v>
      </c>
    </row>
    <row r="72287" spans="1:8" x14ac:dyDescent="0.55000000000000004">
      <c r="A72287">
        <v>0</v>
      </c>
      <c r="B72287">
        <v>0</v>
      </c>
      <c r="C72287">
        <v>1.2999999999999999E-2</v>
      </c>
      <c r="D72287">
        <f t="shared" si="1129"/>
        <v>0</v>
      </c>
      <c r="E72287">
        <f>+IF(AND($A72287=1,$D72287=1),1,0)</f>
        <v>0</v>
      </c>
      <c r="F72287">
        <f>+IF(AND($A72287=0,$D72287=0),1,0)</f>
        <v>1</v>
      </c>
      <c r="G72287">
        <f>+IF(AND($A72287=0,$D72287=1),1,0)</f>
        <v>0</v>
      </c>
      <c r="H72287">
        <f>+IF(AND($A72287=1,$D72287=0),1,0)</f>
        <v>0</v>
      </c>
    </row>
    <row r="72288" spans="1:8" x14ac:dyDescent="0.55000000000000004">
      <c r="A72288">
        <v>0</v>
      </c>
      <c r="B72288">
        <v>0</v>
      </c>
      <c r="C72288">
        <v>8.0000000000000002E-3</v>
      </c>
      <c r="D72288">
        <f t="shared" si="1129"/>
        <v>0</v>
      </c>
      <c r="E72288">
        <f>+IF(AND($A72288=1,$D72288=1),1,0)</f>
        <v>0</v>
      </c>
      <c r="F72288">
        <f>+IF(AND($A72288=0,$D72288=0),1,0)</f>
        <v>1</v>
      </c>
      <c r="G72288">
        <f>+IF(AND($A72288=0,$D72288=1),1,0)</f>
        <v>0</v>
      </c>
      <c r="H72288">
        <f>+IF(AND($A72288=1,$D72288=0),1,0)</f>
        <v>0</v>
      </c>
    </row>
    <row r="72289" spans="1:8" x14ac:dyDescent="0.55000000000000004">
      <c r="A72289">
        <v>0</v>
      </c>
      <c r="B72289">
        <v>0</v>
      </c>
      <c r="C72289">
        <v>2.1999999999999999E-2</v>
      </c>
      <c r="D72289">
        <f t="shared" si="1129"/>
        <v>0</v>
      </c>
      <c r="E72289">
        <f>+IF(AND($A72289=1,$D72289=1),1,0)</f>
        <v>0</v>
      </c>
      <c r="F72289">
        <f>+IF(AND($A72289=0,$D72289=0),1,0)</f>
        <v>1</v>
      </c>
      <c r="G72289">
        <f>+IF(AND($A72289=0,$D72289=1),1,0)</f>
        <v>0</v>
      </c>
      <c r="H72289">
        <f>+IF(AND($A72289=1,$D72289=0),1,0)</f>
        <v>0</v>
      </c>
    </row>
    <row r="72290" spans="1:8" x14ac:dyDescent="0.55000000000000004">
      <c r="A72290">
        <v>0</v>
      </c>
      <c r="B72290">
        <v>0</v>
      </c>
      <c r="C72290">
        <v>0.01</v>
      </c>
      <c r="D72290">
        <f t="shared" si="1129"/>
        <v>0</v>
      </c>
      <c r="E72290">
        <f>+IF(AND($A72290=1,$D72290=1),1,0)</f>
        <v>0</v>
      </c>
      <c r="F72290">
        <f>+IF(AND($A72290=0,$D72290=0),1,0)</f>
        <v>1</v>
      </c>
      <c r="G72290">
        <f>+IF(AND($A72290=0,$D72290=1),1,0)</f>
        <v>0</v>
      </c>
      <c r="H72290">
        <f>+IF(AND($A72290=1,$D72290=0),1,0)</f>
        <v>0</v>
      </c>
    </row>
    <row r="72291" spans="1:8" x14ac:dyDescent="0.55000000000000004">
      <c r="A72291">
        <v>0</v>
      </c>
      <c r="B72291">
        <v>0</v>
      </c>
      <c r="C72291">
        <v>3.2000000000000001E-2</v>
      </c>
      <c r="D72291">
        <f t="shared" si="1129"/>
        <v>0</v>
      </c>
      <c r="E72291">
        <f>+IF(AND($A72291=1,$D72291=1),1,0)</f>
        <v>0</v>
      </c>
      <c r="F72291">
        <f>+IF(AND($A72291=0,$D72291=0),1,0)</f>
        <v>1</v>
      </c>
      <c r="G72291">
        <f>+IF(AND($A72291=0,$D72291=1),1,0)</f>
        <v>0</v>
      </c>
      <c r="H72291">
        <f>+IF(AND($A72291=1,$D72291=0),1,0)</f>
        <v>0</v>
      </c>
    </row>
    <row r="72292" spans="1:8" x14ac:dyDescent="0.55000000000000004">
      <c r="A72292">
        <v>0</v>
      </c>
      <c r="B72292">
        <v>0</v>
      </c>
      <c r="C72292">
        <v>4.1000000000000002E-2</v>
      </c>
      <c r="D72292">
        <f t="shared" si="1129"/>
        <v>0</v>
      </c>
      <c r="E72292">
        <f>+IF(AND($A72292=1,$D72292=1),1,0)</f>
        <v>0</v>
      </c>
      <c r="F72292">
        <f>+IF(AND($A72292=0,$D72292=0),1,0)</f>
        <v>1</v>
      </c>
      <c r="G72292">
        <f>+IF(AND($A72292=0,$D72292=1),1,0)</f>
        <v>0</v>
      </c>
      <c r="H72292">
        <f>+IF(AND($A72292=1,$D72292=0),1,0)</f>
        <v>0</v>
      </c>
    </row>
    <row r="72293" spans="1:8" x14ac:dyDescent="0.55000000000000004">
      <c r="A72293">
        <v>1</v>
      </c>
      <c r="B72293">
        <v>0</v>
      </c>
      <c r="C72293">
        <v>8.5000000000000006E-2</v>
      </c>
      <c r="D72293">
        <f t="shared" si="1129"/>
        <v>1</v>
      </c>
      <c r="E72293">
        <f>+IF(AND($A72293=1,$D72293=1),1,0)</f>
        <v>1</v>
      </c>
      <c r="F72293">
        <f>+IF(AND($A72293=0,$D72293=0),1,0)</f>
        <v>0</v>
      </c>
      <c r="G72293">
        <f>+IF(AND($A72293=0,$D72293=1),1,0)</f>
        <v>0</v>
      </c>
      <c r="H72293">
        <f>+IF(AND($A72293=1,$D72293=0),1,0)</f>
        <v>0</v>
      </c>
    </row>
    <row r="72294" spans="1:8" x14ac:dyDescent="0.55000000000000004">
      <c r="A72294">
        <v>0</v>
      </c>
      <c r="B72294">
        <v>0</v>
      </c>
      <c r="C72294">
        <v>0.32700000000000001</v>
      </c>
      <c r="D72294">
        <f t="shared" si="1129"/>
        <v>1</v>
      </c>
      <c r="E72294">
        <f>+IF(AND($A72294=1,$D72294=1),1,0)</f>
        <v>0</v>
      </c>
      <c r="F72294">
        <f>+IF(AND($A72294=0,$D72294=0),1,0)</f>
        <v>0</v>
      </c>
      <c r="G72294">
        <f>+IF(AND($A72294=0,$D72294=1),1,0)</f>
        <v>1</v>
      </c>
      <c r="H72294">
        <f>+IF(AND($A72294=1,$D72294=0),1,0)</f>
        <v>0</v>
      </c>
    </row>
    <row r="72295" spans="1:8" x14ac:dyDescent="0.55000000000000004">
      <c r="A72295">
        <v>0</v>
      </c>
      <c r="B72295">
        <v>0</v>
      </c>
      <c r="C72295">
        <v>2.1999999999999999E-2</v>
      </c>
      <c r="D72295">
        <f t="shared" si="1129"/>
        <v>0</v>
      </c>
      <c r="E72295">
        <f>+IF(AND($A72295=1,$D72295=1),1,0)</f>
        <v>0</v>
      </c>
      <c r="F72295">
        <f>+IF(AND($A72295=0,$D72295=0),1,0)</f>
        <v>1</v>
      </c>
      <c r="G72295">
        <f>+IF(AND($A72295=0,$D72295=1),1,0)</f>
        <v>0</v>
      </c>
      <c r="H72295">
        <f>+IF(AND($A72295=1,$D72295=0),1,0)</f>
        <v>0</v>
      </c>
    </row>
    <row r="72296" spans="1:8" x14ac:dyDescent="0.55000000000000004">
      <c r="A72296">
        <v>0</v>
      </c>
      <c r="B72296">
        <v>0</v>
      </c>
      <c r="C72296">
        <v>3.1E-2</v>
      </c>
      <c r="D72296">
        <f t="shared" si="1129"/>
        <v>0</v>
      </c>
      <c r="E72296">
        <f>+IF(AND($A72296=1,$D72296=1),1,0)</f>
        <v>0</v>
      </c>
      <c r="F72296">
        <f>+IF(AND($A72296=0,$D72296=0),1,0)</f>
        <v>1</v>
      </c>
      <c r="G72296">
        <f>+IF(AND($A72296=0,$D72296=1),1,0)</f>
        <v>0</v>
      </c>
      <c r="H72296">
        <f>+IF(AND($A72296=1,$D72296=0),1,0)</f>
        <v>0</v>
      </c>
    </row>
    <row r="72297" spans="1:8" x14ac:dyDescent="0.55000000000000004">
      <c r="A72297">
        <v>0</v>
      </c>
      <c r="B72297">
        <v>0</v>
      </c>
      <c r="C72297">
        <v>6.4000000000000001E-2</v>
      </c>
      <c r="D72297">
        <f t="shared" si="1129"/>
        <v>0</v>
      </c>
      <c r="E72297">
        <f>+IF(AND($A72297=1,$D72297=1),1,0)</f>
        <v>0</v>
      </c>
      <c r="F72297">
        <f>+IF(AND($A72297=0,$D72297=0),1,0)</f>
        <v>1</v>
      </c>
      <c r="G72297">
        <f>+IF(AND($A72297=0,$D72297=1),1,0)</f>
        <v>0</v>
      </c>
      <c r="H72297">
        <f>+IF(AND($A72297=1,$D72297=0),1,0)</f>
        <v>0</v>
      </c>
    </row>
    <row r="72298" spans="1:8" x14ac:dyDescent="0.55000000000000004">
      <c r="A72298">
        <v>0</v>
      </c>
      <c r="B72298">
        <v>0</v>
      </c>
      <c r="C72298">
        <v>5.0999999999999997E-2</v>
      </c>
      <c r="D72298">
        <f t="shared" ref="D72298:D72361" si="1130">+IF(C72298&gt;$K$2,1,0)</f>
        <v>0</v>
      </c>
      <c r="E72298">
        <f>+IF(AND($A72298=1,$D72298=1),1,0)</f>
        <v>0</v>
      </c>
      <c r="F72298">
        <f>+IF(AND($A72298=0,$D72298=0),1,0)</f>
        <v>1</v>
      </c>
      <c r="G72298">
        <f>+IF(AND($A72298=0,$D72298=1),1,0)</f>
        <v>0</v>
      </c>
      <c r="H72298">
        <f>+IF(AND($A72298=1,$D72298=0),1,0)</f>
        <v>0</v>
      </c>
    </row>
    <row r="72299" spans="1:8" x14ac:dyDescent="0.55000000000000004">
      <c r="A72299">
        <v>0</v>
      </c>
      <c r="B72299">
        <v>0</v>
      </c>
      <c r="C72299">
        <v>8.0000000000000002E-3</v>
      </c>
      <c r="D72299">
        <f t="shared" si="1130"/>
        <v>0</v>
      </c>
      <c r="E72299">
        <f>+IF(AND($A72299=1,$D72299=1),1,0)</f>
        <v>0</v>
      </c>
      <c r="F72299">
        <f>+IF(AND($A72299=0,$D72299=0),1,0)</f>
        <v>1</v>
      </c>
      <c r="G72299">
        <f>+IF(AND($A72299=0,$D72299=1),1,0)</f>
        <v>0</v>
      </c>
      <c r="H72299">
        <f>+IF(AND($A72299=1,$D72299=0),1,0)</f>
        <v>0</v>
      </c>
    </row>
    <row r="72300" spans="1:8" x14ac:dyDescent="0.55000000000000004">
      <c r="A72300">
        <v>0</v>
      </c>
      <c r="B72300">
        <v>0</v>
      </c>
      <c r="C72300">
        <v>2.7E-2</v>
      </c>
      <c r="D72300">
        <f t="shared" si="1130"/>
        <v>0</v>
      </c>
      <c r="E72300">
        <f>+IF(AND($A72300=1,$D72300=1),1,0)</f>
        <v>0</v>
      </c>
      <c r="F72300">
        <f>+IF(AND($A72300=0,$D72300=0),1,0)</f>
        <v>1</v>
      </c>
      <c r="G72300">
        <f>+IF(AND($A72300=0,$D72300=1),1,0)</f>
        <v>0</v>
      </c>
      <c r="H72300">
        <f>+IF(AND($A72300=1,$D72300=0),1,0)</f>
        <v>0</v>
      </c>
    </row>
    <row r="72301" spans="1:8" x14ac:dyDescent="0.55000000000000004">
      <c r="A72301">
        <v>0</v>
      </c>
      <c r="B72301">
        <v>0</v>
      </c>
      <c r="C72301">
        <v>1.2E-2</v>
      </c>
      <c r="D72301">
        <f t="shared" si="1130"/>
        <v>0</v>
      </c>
      <c r="E72301">
        <f>+IF(AND($A72301=1,$D72301=1),1,0)</f>
        <v>0</v>
      </c>
      <c r="F72301">
        <f>+IF(AND($A72301=0,$D72301=0),1,0)</f>
        <v>1</v>
      </c>
      <c r="G72301">
        <f>+IF(AND($A72301=0,$D72301=1),1,0)</f>
        <v>0</v>
      </c>
      <c r="H72301">
        <f>+IF(AND($A72301=1,$D72301=0),1,0)</f>
        <v>0</v>
      </c>
    </row>
    <row r="72302" spans="1:8" x14ac:dyDescent="0.55000000000000004">
      <c r="A72302">
        <v>0</v>
      </c>
      <c r="B72302">
        <v>0</v>
      </c>
      <c r="C72302">
        <v>0.46700000000000003</v>
      </c>
      <c r="D72302">
        <f t="shared" si="1130"/>
        <v>1</v>
      </c>
      <c r="E72302">
        <f>+IF(AND($A72302=1,$D72302=1),1,0)</f>
        <v>0</v>
      </c>
      <c r="F72302">
        <f>+IF(AND($A72302=0,$D72302=0),1,0)</f>
        <v>0</v>
      </c>
      <c r="G72302">
        <f>+IF(AND($A72302=0,$D72302=1),1,0)</f>
        <v>1</v>
      </c>
      <c r="H72302">
        <f>+IF(AND($A72302=1,$D72302=0),1,0)</f>
        <v>0</v>
      </c>
    </row>
    <row r="72303" spans="1:8" x14ac:dyDescent="0.55000000000000004">
      <c r="A72303">
        <v>0</v>
      </c>
      <c r="B72303">
        <v>0</v>
      </c>
      <c r="C72303">
        <v>1.7999999999999999E-2</v>
      </c>
      <c r="D72303">
        <f t="shared" si="1130"/>
        <v>0</v>
      </c>
      <c r="E72303">
        <f>+IF(AND($A72303=1,$D72303=1),1,0)</f>
        <v>0</v>
      </c>
      <c r="F72303">
        <f>+IF(AND($A72303=0,$D72303=0),1,0)</f>
        <v>1</v>
      </c>
      <c r="G72303">
        <f>+IF(AND($A72303=0,$D72303=1),1,0)</f>
        <v>0</v>
      </c>
      <c r="H72303">
        <f>+IF(AND($A72303=1,$D72303=0),1,0)</f>
        <v>0</v>
      </c>
    </row>
    <row r="72304" spans="1:8" x14ac:dyDescent="0.55000000000000004">
      <c r="A72304">
        <v>0</v>
      </c>
      <c r="B72304">
        <v>0</v>
      </c>
      <c r="C72304">
        <v>1.2999999999999999E-2</v>
      </c>
      <c r="D72304">
        <f t="shared" si="1130"/>
        <v>0</v>
      </c>
      <c r="E72304">
        <f>+IF(AND($A72304=1,$D72304=1),1,0)</f>
        <v>0</v>
      </c>
      <c r="F72304">
        <f>+IF(AND($A72304=0,$D72304=0),1,0)</f>
        <v>1</v>
      </c>
      <c r="G72304">
        <f>+IF(AND($A72304=0,$D72304=1),1,0)</f>
        <v>0</v>
      </c>
      <c r="H72304">
        <f>+IF(AND($A72304=1,$D72304=0),1,0)</f>
        <v>0</v>
      </c>
    </row>
    <row r="72305" spans="1:8" x14ac:dyDescent="0.55000000000000004">
      <c r="A72305">
        <v>0</v>
      </c>
      <c r="B72305">
        <v>0</v>
      </c>
      <c r="C72305">
        <v>6.0000000000000001E-3</v>
      </c>
      <c r="D72305">
        <f t="shared" si="1130"/>
        <v>0</v>
      </c>
      <c r="E72305">
        <f>+IF(AND($A72305=1,$D72305=1),1,0)</f>
        <v>0</v>
      </c>
      <c r="F72305">
        <f>+IF(AND($A72305=0,$D72305=0),1,0)</f>
        <v>1</v>
      </c>
      <c r="G72305">
        <f>+IF(AND($A72305=0,$D72305=1),1,0)</f>
        <v>0</v>
      </c>
      <c r="H72305">
        <f>+IF(AND($A72305=1,$D72305=0),1,0)</f>
        <v>0</v>
      </c>
    </row>
    <row r="72306" spans="1:8" x14ac:dyDescent="0.55000000000000004">
      <c r="A72306">
        <v>0</v>
      </c>
      <c r="B72306">
        <v>0</v>
      </c>
      <c r="C72306">
        <v>5.0000000000000001E-3</v>
      </c>
      <c r="D72306">
        <f t="shared" si="1130"/>
        <v>0</v>
      </c>
      <c r="E72306">
        <f>+IF(AND($A72306=1,$D72306=1),1,0)</f>
        <v>0</v>
      </c>
      <c r="F72306">
        <f>+IF(AND($A72306=0,$D72306=0),1,0)</f>
        <v>1</v>
      </c>
      <c r="G72306">
        <f>+IF(AND($A72306=0,$D72306=1),1,0)</f>
        <v>0</v>
      </c>
      <c r="H72306">
        <f>+IF(AND($A72306=1,$D72306=0),1,0)</f>
        <v>0</v>
      </c>
    </row>
    <row r="72307" spans="1:8" x14ac:dyDescent="0.55000000000000004">
      <c r="A72307">
        <v>0</v>
      </c>
      <c r="B72307">
        <v>0</v>
      </c>
      <c r="C72307">
        <v>1.2E-2</v>
      </c>
      <c r="D72307">
        <f t="shared" si="1130"/>
        <v>0</v>
      </c>
      <c r="E72307">
        <f>+IF(AND($A72307=1,$D72307=1),1,0)</f>
        <v>0</v>
      </c>
      <c r="F72307">
        <f>+IF(AND($A72307=0,$D72307=0),1,0)</f>
        <v>1</v>
      </c>
      <c r="G72307">
        <f>+IF(AND($A72307=0,$D72307=1),1,0)</f>
        <v>0</v>
      </c>
      <c r="H72307">
        <f>+IF(AND($A72307=1,$D72307=0),1,0)</f>
        <v>0</v>
      </c>
    </row>
    <row r="72308" spans="1:8" x14ac:dyDescent="0.55000000000000004">
      <c r="A72308">
        <v>0</v>
      </c>
      <c r="B72308">
        <v>0</v>
      </c>
      <c r="C72308">
        <v>0.17</v>
      </c>
      <c r="D72308">
        <f t="shared" si="1130"/>
        <v>1</v>
      </c>
      <c r="E72308">
        <f>+IF(AND($A72308=1,$D72308=1),1,0)</f>
        <v>0</v>
      </c>
      <c r="F72308">
        <f>+IF(AND($A72308=0,$D72308=0),1,0)</f>
        <v>0</v>
      </c>
      <c r="G72308">
        <f>+IF(AND($A72308=0,$D72308=1),1,0)</f>
        <v>1</v>
      </c>
      <c r="H72308">
        <f>+IF(AND($A72308=1,$D72308=0),1,0)</f>
        <v>0</v>
      </c>
    </row>
    <row r="72309" spans="1:8" x14ac:dyDescent="0.55000000000000004">
      <c r="A72309">
        <v>0</v>
      </c>
      <c r="B72309">
        <v>0</v>
      </c>
      <c r="C72309">
        <v>7.0000000000000001E-3</v>
      </c>
      <c r="D72309">
        <f t="shared" si="1130"/>
        <v>0</v>
      </c>
      <c r="E72309">
        <f>+IF(AND($A72309=1,$D72309=1),1,0)</f>
        <v>0</v>
      </c>
      <c r="F72309">
        <f>+IF(AND($A72309=0,$D72309=0),1,0)</f>
        <v>1</v>
      </c>
      <c r="G72309">
        <f>+IF(AND($A72309=0,$D72309=1),1,0)</f>
        <v>0</v>
      </c>
      <c r="H72309">
        <f>+IF(AND($A72309=1,$D72309=0),1,0)</f>
        <v>0</v>
      </c>
    </row>
    <row r="72310" spans="1:8" x14ac:dyDescent="0.55000000000000004">
      <c r="A72310">
        <v>0</v>
      </c>
      <c r="B72310">
        <v>0</v>
      </c>
      <c r="C72310">
        <v>1.7000000000000001E-2</v>
      </c>
      <c r="D72310">
        <f t="shared" si="1130"/>
        <v>0</v>
      </c>
      <c r="E72310">
        <f>+IF(AND($A72310=1,$D72310=1),1,0)</f>
        <v>0</v>
      </c>
      <c r="F72310">
        <f>+IF(AND($A72310=0,$D72310=0),1,0)</f>
        <v>1</v>
      </c>
      <c r="G72310">
        <f>+IF(AND($A72310=0,$D72310=1),1,0)</f>
        <v>0</v>
      </c>
      <c r="H72310">
        <f>+IF(AND($A72310=1,$D72310=0),1,0)</f>
        <v>0</v>
      </c>
    </row>
    <row r="72311" spans="1:8" x14ac:dyDescent="0.55000000000000004">
      <c r="A72311">
        <v>0</v>
      </c>
      <c r="B72311">
        <v>0</v>
      </c>
      <c r="C72311">
        <v>7.0000000000000001E-3</v>
      </c>
      <c r="D72311">
        <f t="shared" si="1130"/>
        <v>0</v>
      </c>
      <c r="E72311">
        <f>+IF(AND($A72311=1,$D72311=1),1,0)</f>
        <v>0</v>
      </c>
      <c r="F72311">
        <f>+IF(AND($A72311=0,$D72311=0),1,0)</f>
        <v>1</v>
      </c>
      <c r="G72311">
        <f>+IF(AND($A72311=0,$D72311=1),1,0)</f>
        <v>0</v>
      </c>
      <c r="H72311">
        <f>+IF(AND($A72311=1,$D72311=0),1,0)</f>
        <v>0</v>
      </c>
    </row>
    <row r="72312" spans="1:8" x14ac:dyDescent="0.55000000000000004">
      <c r="A72312">
        <v>0</v>
      </c>
      <c r="B72312">
        <v>0</v>
      </c>
      <c r="C72312">
        <v>1.2E-2</v>
      </c>
      <c r="D72312">
        <f t="shared" si="1130"/>
        <v>0</v>
      </c>
      <c r="E72312">
        <f>+IF(AND($A72312=1,$D72312=1),1,0)</f>
        <v>0</v>
      </c>
      <c r="F72312">
        <f>+IF(AND($A72312=0,$D72312=0),1,0)</f>
        <v>1</v>
      </c>
      <c r="G72312">
        <f>+IF(AND($A72312=0,$D72312=1),1,0)</f>
        <v>0</v>
      </c>
      <c r="H72312">
        <f>+IF(AND($A72312=1,$D72312=0),1,0)</f>
        <v>0</v>
      </c>
    </row>
    <row r="72313" spans="1:8" x14ac:dyDescent="0.55000000000000004">
      <c r="A72313">
        <v>0</v>
      </c>
      <c r="B72313">
        <v>0</v>
      </c>
      <c r="C72313">
        <v>1.4E-2</v>
      </c>
      <c r="D72313">
        <f t="shared" si="1130"/>
        <v>0</v>
      </c>
      <c r="E72313">
        <f>+IF(AND($A72313=1,$D72313=1),1,0)</f>
        <v>0</v>
      </c>
      <c r="F72313">
        <f>+IF(AND($A72313=0,$D72313=0),1,0)</f>
        <v>1</v>
      </c>
      <c r="G72313">
        <f>+IF(AND($A72313=0,$D72313=1),1,0)</f>
        <v>0</v>
      </c>
      <c r="H72313">
        <f>+IF(AND($A72313=1,$D72313=0),1,0)</f>
        <v>0</v>
      </c>
    </row>
    <row r="72314" spans="1:8" x14ac:dyDescent="0.55000000000000004">
      <c r="A72314">
        <v>0</v>
      </c>
      <c r="B72314">
        <v>0</v>
      </c>
      <c r="C72314">
        <v>1.0999999999999999E-2</v>
      </c>
      <c r="D72314">
        <f t="shared" si="1130"/>
        <v>0</v>
      </c>
      <c r="E72314">
        <f>+IF(AND($A72314=1,$D72314=1),1,0)</f>
        <v>0</v>
      </c>
      <c r="F72314">
        <f>+IF(AND($A72314=0,$D72314=0),1,0)</f>
        <v>1</v>
      </c>
      <c r="G72314">
        <f>+IF(AND($A72314=0,$D72314=1),1,0)</f>
        <v>0</v>
      </c>
      <c r="H72314">
        <f>+IF(AND($A72314=1,$D72314=0),1,0)</f>
        <v>0</v>
      </c>
    </row>
    <row r="72315" spans="1:8" x14ac:dyDescent="0.55000000000000004">
      <c r="A72315">
        <v>0</v>
      </c>
      <c r="B72315">
        <v>0</v>
      </c>
      <c r="C72315">
        <v>2.9000000000000001E-2</v>
      </c>
      <c r="D72315">
        <f t="shared" si="1130"/>
        <v>0</v>
      </c>
      <c r="E72315">
        <f>+IF(AND($A72315=1,$D72315=1),1,0)</f>
        <v>0</v>
      </c>
      <c r="F72315">
        <f>+IF(AND($A72315=0,$D72315=0),1,0)</f>
        <v>1</v>
      </c>
      <c r="G72315">
        <f>+IF(AND($A72315=0,$D72315=1),1,0)</f>
        <v>0</v>
      </c>
      <c r="H72315">
        <f>+IF(AND($A72315=1,$D72315=0),1,0)</f>
        <v>0</v>
      </c>
    </row>
    <row r="72316" spans="1:8" x14ac:dyDescent="0.55000000000000004">
      <c r="A72316">
        <v>0</v>
      </c>
      <c r="B72316">
        <v>0</v>
      </c>
      <c r="C72316">
        <v>0.115</v>
      </c>
      <c r="D72316">
        <f t="shared" si="1130"/>
        <v>1</v>
      </c>
      <c r="E72316">
        <f>+IF(AND($A72316=1,$D72316=1),1,0)</f>
        <v>0</v>
      </c>
      <c r="F72316">
        <f>+IF(AND($A72316=0,$D72316=0),1,0)</f>
        <v>0</v>
      </c>
      <c r="G72316">
        <f>+IF(AND($A72316=0,$D72316=1),1,0)</f>
        <v>1</v>
      </c>
      <c r="H72316">
        <f>+IF(AND($A72316=1,$D72316=0),1,0)</f>
        <v>0</v>
      </c>
    </row>
    <row r="72317" spans="1:8" x14ac:dyDescent="0.55000000000000004">
      <c r="A72317">
        <v>0</v>
      </c>
      <c r="B72317">
        <v>0</v>
      </c>
      <c r="C72317">
        <v>8.0000000000000002E-3</v>
      </c>
      <c r="D72317">
        <f t="shared" si="1130"/>
        <v>0</v>
      </c>
      <c r="E72317">
        <f>+IF(AND($A72317=1,$D72317=1),1,0)</f>
        <v>0</v>
      </c>
      <c r="F72317">
        <f>+IF(AND($A72317=0,$D72317=0),1,0)</f>
        <v>1</v>
      </c>
      <c r="G72317">
        <f>+IF(AND($A72317=0,$D72317=1),1,0)</f>
        <v>0</v>
      </c>
      <c r="H72317">
        <f>+IF(AND($A72317=1,$D72317=0),1,0)</f>
        <v>0</v>
      </c>
    </row>
    <row r="72318" spans="1:8" x14ac:dyDescent="0.55000000000000004">
      <c r="A72318">
        <v>1</v>
      </c>
      <c r="B72318">
        <v>0</v>
      </c>
      <c r="C72318">
        <v>0.129</v>
      </c>
      <c r="D72318">
        <f t="shared" si="1130"/>
        <v>1</v>
      </c>
      <c r="E72318">
        <f>+IF(AND($A72318=1,$D72318=1),1,0)</f>
        <v>1</v>
      </c>
      <c r="F72318">
        <f>+IF(AND($A72318=0,$D72318=0),1,0)</f>
        <v>0</v>
      </c>
      <c r="G72318">
        <f>+IF(AND($A72318=0,$D72318=1),1,0)</f>
        <v>0</v>
      </c>
      <c r="H72318">
        <f>+IF(AND($A72318=1,$D72318=0),1,0)</f>
        <v>0</v>
      </c>
    </row>
    <row r="72319" spans="1:8" x14ac:dyDescent="0.55000000000000004">
      <c r="A72319">
        <v>0</v>
      </c>
      <c r="B72319">
        <v>0</v>
      </c>
      <c r="C72319">
        <v>3.4000000000000002E-2</v>
      </c>
      <c r="D72319">
        <f t="shared" si="1130"/>
        <v>0</v>
      </c>
      <c r="E72319">
        <f>+IF(AND($A72319=1,$D72319=1),1,0)</f>
        <v>0</v>
      </c>
      <c r="F72319">
        <f>+IF(AND($A72319=0,$D72319=0),1,0)</f>
        <v>1</v>
      </c>
      <c r="G72319">
        <f>+IF(AND($A72319=0,$D72319=1),1,0)</f>
        <v>0</v>
      </c>
      <c r="H72319">
        <f>+IF(AND($A72319=1,$D72319=0),1,0)</f>
        <v>0</v>
      </c>
    </row>
    <row r="72320" spans="1:8" x14ac:dyDescent="0.55000000000000004">
      <c r="A72320">
        <v>0</v>
      </c>
      <c r="B72320">
        <v>0</v>
      </c>
      <c r="C72320">
        <v>6.0000000000000001E-3</v>
      </c>
      <c r="D72320">
        <f t="shared" si="1130"/>
        <v>0</v>
      </c>
      <c r="E72320">
        <f>+IF(AND($A72320=1,$D72320=1),1,0)</f>
        <v>0</v>
      </c>
      <c r="F72320">
        <f>+IF(AND($A72320=0,$D72320=0),1,0)</f>
        <v>1</v>
      </c>
      <c r="G72320">
        <f>+IF(AND($A72320=0,$D72320=1),1,0)</f>
        <v>0</v>
      </c>
      <c r="H72320">
        <f>+IF(AND($A72320=1,$D72320=0),1,0)</f>
        <v>0</v>
      </c>
    </row>
    <row r="72321" spans="1:8" x14ac:dyDescent="0.55000000000000004">
      <c r="A72321">
        <v>0</v>
      </c>
      <c r="B72321">
        <v>0</v>
      </c>
      <c r="C72321">
        <v>6.6000000000000003E-2</v>
      </c>
      <c r="D72321">
        <f t="shared" si="1130"/>
        <v>0</v>
      </c>
      <c r="E72321">
        <f>+IF(AND($A72321=1,$D72321=1),1,0)</f>
        <v>0</v>
      </c>
      <c r="F72321">
        <f>+IF(AND($A72321=0,$D72321=0),1,0)</f>
        <v>1</v>
      </c>
      <c r="G72321">
        <f>+IF(AND($A72321=0,$D72321=1),1,0)</f>
        <v>0</v>
      </c>
      <c r="H72321">
        <f>+IF(AND($A72321=1,$D72321=0),1,0)</f>
        <v>0</v>
      </c>
    </row>
    <row r="72322" spans="1:8" x14ac:dyDescent="0.55000000000000004">
      <c r="A72322">
        <v>0</v>
      </c>
      <c r="B72322">
        <v>0</v>
      </c>
      <c r="C72322">
        <v>1.2999999999999999E-2</v>
      </c>
      <c r="D72322">
        <f t="shared" si="1130"/>
        <v>0</v>
      </c>
      <c r="E72322">
        <f>+IF(AND($A72322=1,$D72322=1),1,0)</f>
        <v>0</v>
      </c>
      <c r="F72322">
        <f>+IF(AND($A72322=0,$D72322=0),1,0)</f>
        <v>1</v>
      </c>
      <c r="G72322">
        <f>+IF(AND($A72322=0,$D72322=1),1,0)</f>
        <v>0</v>
      </c>
      <c r="H72322">
        <f>+IF(AND($A72322=1,$D72322=0),1,0)</f>
        <v>0</v>
      </c>
    </row>
    <row r="72323" spans="1:8" x14ac:dyDescent="0.55000000000000004">
      <c r="A72323">
        <v>0</v>
      </c>
      <c r="B72323">
        <v>0</v>
      </c>
      <c r="C72323">
        <v>1.9E-2</v>
      </c>
      <c r="D72323">
        <f t="shared" si="1130"/>
        <v>0</v>
      </c>
      <c r="E72323">
        <f>+IF(AND($A72323=1,$D72323=1),1,0)</f>
        <v>0</v>
      </c>
      <c r="F72323">
        <f>+IF(AND($A72323=0,$D72323=0),1,0)</f>
        <v>1</v>
      </c>
      <c r="G72323">
        <f>+IF(AND($A72323=0,$D72323=1),1,0)</f>
        <v>0</v>
      </c>
      <c r="H72323">
        <f>+IF(AND($A72323=1,$D72323=0),1,0)</f>
        <v>0</v>
      </c>
    </row>
    <row r="72324" spans="1:8" x14ac:dyDescent="0.55000000000000004">
      <c r="A72324">
        <v>0</v>
      </c>
      <c r="B72324">
        <v>0</v>
      </c>
      <c r="C72324">
        <v>0.13100000000000001</v>
      </c>
      <c r="D72324">
        <f t="shared" si="1130"/>
        <v>1</v>
      </c>
      <c r="E72324">
        <f>+IF(AND($A72324=1,$D72324=1),1,0)</f>
        <v>0</v>
      </c>
      <c r="F72324">
        <f>+IF(AND($A72324=0,$D72324=0),1,0)</f>
        <v>0</v>
      </c>
      <c r="G72324">
        <f>+IF(AND($A72324=0,$D72324=1),1,0)</f>
        <v>1</v>
      </c>
      <c r="H72324">
        <f>+IF(AND($A72324=1,$D72324=0),1,0)</f>
        <v>0</v>
      </c>
    </row>
    <row r="72325" spans="1:8" x14ac:dyDescent="0.55000000000000004">
      <c r="A72325">
        <v>0</v>
      </c>
      <c r="B72325">
        <v>0</v>
      </c>
      <c r="C72325">
        <v>3.5999999999999997E-2</v>
      </c>
      <c r="D72325">
        <f t="shared" si="1130"/>
        <v>0</v>
      </c>
      <c r="E72325">
        <f>+IF(AND($A72325=1,$D72325=1),1,0)</f>
        <v>0</v>
      </c>
      <c r="F72325">
        <f>+IF(AND($A72325=0,$D72325=0),1,0)</f>
        <v>1</v>
      </c>
      <c r="G72325">
        <f>+IF(AND($A72325=0,$D72325=1),1,0)</f>
        <v>0</v>
      </c>
      <c r="H72325">
        <f>+IF(AND($A72325=1,$D72325=0),1,0)</f>
        <v>0</v>
      </c>
    </row>
    <row r="72326" spans="1:8" x14ac:dyDescent="0.55000000000000004">
      <c r="A72326">
        <v>0</v>
      </c>
      <c r="B72326">
        <v>0</v>
      </c>
      <c r="C72326">
        <v>3.6999999999999998E-2</v>
      </c>
      <c r="D72326">
        <f t="shared" si="1130"/>
        <v>0</v>
      </c>
      <c r="E72326">
        <f>+IF(AND($A72326=1,$D72326=1),1,0)</f>
        <v>0</v>
      </c>
      <c r="F72326">
        <f>+IF(AND($A72326=0,$D72326=0),1,0)</f>
        <v>1</v>
      </c>
      <c r="G72326">
        <f>+IF(AND($A72326=0,$D72326=1),1,0)</f>
        <v>0</v>
      </c>
      <c r="H72326">
        <f>+IF(AND($A72326=1,$D72326=0),1,0)</f>
        <v>0</v>
      </c>
    </row>
    <row r="72327" spans="1:8" x14ac:dyDescent="0.55000000000000004">
      <c r="A72327">
        <v>0</v>
      </c>
      <c r="B72327">
        <v>0</v>
      </c>
      <c r="C72327">
        <v>1.7999999999999999E-2</v>
      </c>
      <c r="D72327">
        <f t="shared" si="1130"/>
        <v>0</v>
      </c>
      <c r="E72327">
        <f>+IF(AND($A72327=1,$D72327=1),1,0)</f>
        <v>0</v>
      </c>
      <c r="F72327">
        <f>+IF(AND($A72327=0,$D72327=0),1,0)</f>
        <v>1</v>
      </c>
      <c r="G72327">
        <f>+IF(AND($A72327=0,$D72327=1),1,0)</f>
        <v>0</v>
      </c>
      <c r="H72327">
        <f>+IF(AND($A72327=1,$D72327=0),1,0)</f>
        <v>0</v>
      </c>
    </row>
    <row r="72328" spans="1:8" x14ac:dyDescent="0.55000000000000004">
      <c r="A72328">
        <v>0</v>
      </c>
      <c r="B72328">
        <v>0</v>
      </c>
      <c r="C72328">
        <v>1.7999999999999999E-2</v>
      </c>
      <c r="D72328">
        <f t="shared" si="1130"/>
        <v>0</v>
      </c>
      <c r="E72328">
        <f>+IF(AND($A72328=1,$D72328=1),1,0)</f>
        <v>0</v>
      </c>
      <c r="F72328">
        <f>+IF(AND($A72328=0,$D72328=0),1,0)</f>
        <v>1</v>
      </c>
      <c r="G72328">
        <f>+IF(AND($A72328=0,$D72328=1),1,0)</f>
        <v>0</v>
      </c>
      <c r="H72328">
        <f>+IF(AND($A72328=1,$D72328=0),1,0)</f>
        <v>0</v>
      </c>
    </row>
    <row r="72329" spans="1:8" x14ac:dyDescent="0.55000000000000004">
      <c r="A72329">
        <v>0</v>
      </c>
      <c r="B72329">
        <v>0</v>
      </c>
      <c r="C72329">
        <v>4.2999999999999997E-2</v>
      </c>
      <c r="D72329">
        <f t="shared" si="1130"/>
        <v>0</v>
      </c>
      <c r="E72329">
        <f>+IF(AND($A72329=1,$D72329=1),1,0)</f>
        <v>0</v>
      </c>
      <c r="F72329">
        <f>+IF(AND($A72329=0,$D72329=0),1,0)</f>
        <v>1</v>
      </c>
      <c r="G72329">
        <f>+IF(AND($A72329=0,$D72329=1),1,0)</f>
        <v>0</v>
      </c>
      <c r="H72329">
        <f>+IF(AND($A72329=1,$D72329=0),1,0)</f>
        <v>0</v>
      </c>
    </row>
    <row r="72330" spans="1:8" x14ac:dyDescent="0.55000000000000004">
      <c r="A72330">
        <v>0</v>
      </c>
      <c r="B72330">
        <v>0</v>
      </c>
      <c r="C72330">
        <v>1.0999999999999999E-2</v>
      </c>
      <c r="D72330">
        <f t="shared" si="1130"/>
        <v>0</v>
      </c>
      <c r="E72330">
        <f>+IF(AND($A72330=1,$D72330=1),1,0)</f>
        <v>0</v>
      </c>
      <c r="F72330">
        <f>+IF(AND($A72330=0,$D72330=0),1,0)</f>
        <v>1</v>
      </c>
      <c r="G72330">
        <f>+IF(AND($A72330=0,$D72330=1),1,0)</f>
        <v>0</v>
      </c>
      <c r="H72330">
        <f>+IF(AND($A72330=1,$D72330=0),1,0)</f>
        <v>0</v>
      </c>
    </row>
    <row r="72331" spans="1:8" x14ac:dyDescent="0.55000000000000004">
      <c r="A72331">
        <v>0</v>
      </c>
      <c r="B72331">
        <v>0</v>
      </c>
      <c r="C72331">
        <v>8.1000000000000003E-2</v>
      </c>
      <c r="D72331">
        <f t="shared" si="1130"/>
        <v>1</v>
      </c>
      <c r="E72331">
        <f>+IF(AND($A72331=1,$D72331=1),1,0)</f>
        <v>0</v>
      </c>
      <c r="F72331">
        <f>+IF(AND($A72331=0,$D72331=0),1,0)</f>
        <v>0</v>
      </c>
      <c r="G72331">
        <f>+IF(AND($A72331=0,$D72331=1),1,0)</f>
        <v>1</v>
      </c>
      <c r="H72331">
        <f>+IF(AND($A72331=1,$D72331=0),1,0)</f>
        <v>0</v>
      </c>
    </row>
    <row r="72332" spans="1:8" x14ac:dyDescent="0.55000000000000004">
      <c r="A72332">
        <v>0</v>
      </c>
      <c r="B72332">
        <v>0</v>
      </c>
      <c r="C72332">
        <v>0.08</v>
      </c>
      <c r="D72332">
        <f t="shared" si="1130"/>
        <v>0</v>
      </c>
      <c r="E72332">
        <f>+IF(AND($A72332=1,$D72332=1),1,0)</f>
        <v>0</v>
      </c>
      <c r="F72332">
        <f>+IF(AND($A72332=0,$D72332=0),1,0)</f>
        <v>1</v>
      </c>
      <c r="G72332">
        <f>+IF(AND($A72332=0,$D72332=1),1,0)</f>
        <v>0</v>
      </c>
      <c r="H72332">
        <f>+IF(AND($A72332=1,$D72332=0),1,0)</f>
        <v>0</v>
      </c>
    </row>
    <row r="72333" spans="1:8" x14ac:dyDescent="0.55000000000000004">
      <c r="A72333">
        <v>0</v>
      </c>
      <c r="B72333">
        <v>0</v>
      </c>
      <c r="C72333">
        <v>0.33200000000000002</v>
      </c>
      <c r="D72333">
        <f t="shared" si="1130"/>
        <v>1</v>
      </c>
      <c r="E72333">
        <f>+IF(AND($A72333=1,$D72333=1),1,0)</f>
        <v>0</v>
      </c>
      <c r="F72333">
        <f>+IF(AND($A72333=0,$D72333=0),1,0)</f>
        <v>0</v>
      </c>
      <c r="G72333">
        <f>+IF(AND($A72333=0,$D72333=1),1,0)</f>
        <v>1</v>
      </c>
      <c r="H72333">
        <f>+IF(AND($A72333=1,$D72333=0),1,0)</f>
        <v>0</v>
      </c>
    </row>
    <row r="72334" spans="1:8" x14ac:dyDescent="0.55000000000000004">
      <c r="A72334">
        <v>0</v>
      </c>
      <c r="B72334">
        <v>0</v>
      </c>
      <c r="C72334">
        <v>6.9000000000000006E-2</v>
      </c>
      <c r="D72334">
        <f t="shared" si="1130"/>
        <v>0</v>
      </c>
      <c r="E72334">
        <f>+IF(AND($A72334=1,$D72334=1),1,0)</f>
        <v>0</v>
      </c>
      <c r="F72334">
        <f>+IF(AND($A72334=0,$D72334=0),1,0)</f>
        <v>1</v>
      </c>
      <c r="G72334">
        <f>+IF(AND($A72334=0,$D72334=1),1,0)</f>
        <v>0</v>
      </c>
      <c r="H72334">
        <f>+IF(AND($A72334=1,$D72334=0),1,0)</f>
        <v>0</v>
      </c>
    </row>
    <row r="72335" spans="1:8" x14ac:dyDescent="0.55000000000000004">
      <c r="A72335">
        <v>0</v>
      </c>
      <c r="B72335">
        <v>0</v>
      </c>
      <c r="C72335">
        <v>1.4E-2</v>
      </c>
      <c r="D72335">
        <f t="shared" si="1130"/>
        <v>0</v>
      </c>
      <c r="E72335">
        <f>+IF(AND($A72335=1,$D72335=1),1,0)</f>
        <v>0</v>
      </c>
      <c r="F72335">
        <f>+IF(AND($A72335=0,$D72335=0),1,0)</f>
        <v>1</v>
      </c>
      <c r="G72335">
        <f>+IF(AND($A72335=0,$D72335=1),1,0)</f>
        <v>0</v>
      </c>
      <c r="H72335">
        <f>+IF(AND($A72335=1,$D72335=0),1,0)</f>
        <v>0</v>
      </c>
    </row>
    <row r="72336" spans="1:8" x14ac:dyDescent="0.55000000000000004">
      <c r="A72336">
        <v>0</v>
      </c>
      <c r="B72336">
        <v>0</v>
      </c>
      <c r="C72336">
        <v>2.3E-2</v>
      </c>
      <c r="D72336">
        <f t="shared" si="1130"/>
        <v>0</v>
      </c>
      <c r="E72336">
        <f>+IF(AND($A72336=1,$D72336=1),1,0)</f>
        <v>0</v>
      </c>
      <c r="F72336">
        <f>+IF(AND($A72336=0,$D72336=0),1,0)</f>
        <v>1</v>
      </c>
      <c r="G72336">
        <f>+IF(AND($A72336=0,$D72336=1),1,0)</f>
        <v>0</v>
      </c>
      <c r="H72336">
        <f>+IF(AND($A72336=1,$D72336=0),1,0)</f>
        <v>0</v>
      </c>
    </row>
    <row r="72337" spans="1:8" x14ac:dyDescent="0.55000000000000004">
      <c r="A72337">
        <v>0</v>
      </c>
      <c r="B72337">
        <v>0</v>
      </c>
      <c r="C72337">
        <v>1.2999999999999999E-2</v>
      </c>
      <c r="D72337">
        <f t="shared" si="1130"/>
        <v>0</v>
      </c>
      <c r="E72337">
        <f>+IF(AND($A72337=1,$D72337=1),1,0)</f>
        <v>0</v>
      </c>
      <c r="F72337">
        <f>+IF(AND($A72337=0,$D72337=0),1,0)</f>
        <v>1</v>
      </c>
      <c r="G72337">
        <f>+IF(AND($A72337=0,$D72337=1),1,0)</f>
        <v>0</v>
      </c>
      <c r="H72337">
        <f>+IF(AND($A72337=1,$D72337=0),1,0)</f>
        <v>0</v>
      </c>
    </row>
    <row r="72338" spans="1:8" x14ac:dyDescent="0.55000000000000004">
      <c r="A72338">
        <v>0</v>
      </c>
      <c r="B72338">
        <v>0</v>
      </c>
      <c r="C72338">
        <v>3.7999999999999999E-2</v>
      </c>
      <c r="D72338">
        <f t="shared" si="1130"/>
        <v>0</v>
      </c>
      <c r="E72338">
        <f>+IF(AND($A72338=1,$D72338=1),1,0)</f>
        <v>0</v>
      </c>
      <c r="F72338">
        <f>+IF(AND($A72338=0,$D72338=0),1,0)</f>
        <v>1</v>
      </c>
      <c r="G72338">
        <f>+IF(AND($A72338=0,$D72338=1),1,0)</f>
        <v>0</v>
      </c>
      <c r="H72338">
        <f>+IF(AND($A72338=1,$D72338=0),1,0)</f>
        <v>0</v>
      </c>
    </row>
    <row r="72339" spans="1:8" x14ac:dyDescent="0.55000000000000004">
      <c r="A72339">
        <v>0</v>
      </c>
      <c r="B72339">
        <v>0</v>
      </c>
      <c r="C72339">
        <v>0.08</v>
      </c>
      <c r="D72339">
        <f t="shared" si="1130"/>
        <v>0</v>
      </c>
      <c r="E72339">
        <f>+IF(AND($A72339=1,$D72339=1),1,0)</f>
        <v>0</v>
      </c>
      <c r="F72339">
        <f>+IF(AND($A72339=0,$D72339=0),1,0)</f>
        <v>1</v>
      </c>
      <c r="G72339">
        <f>+IF(AND($A72339=0,$D72339=1),1,0)</f>
        <v>0</v>
      </c>
      <c r="H72339">
        <f>+IF(AND($A72339=1,$D72339=0),1,0)</f>
        <v>0</v>
      </c>
    </row>
    <row r="72340" spans="1:8" x14ac:dyDescent="0.55000000000000004">
      <c r="A72340">
        <v>0</v>
      </c>
      <c r="B72340">
        <v>0</v>
      </c>
      <c r="C72340">
        <v>6.0999999999999999E-2</v>
      </c>
      <c r="D72340">
        <f t="shared" si="1130"/>
        <v>0</v>
      </c>
      <c r="E72340">
        <f>+IF(AND($A72340=1,$D72340=1),1,0)</f>
        <v>0</v>
      </c>
      <c r="F72340">
        <f>+IF(AND($A72340=0,$D72340=0),1,0)</f>
        <v>1</v>
      </c>
      <c r="G72340">
        <f>+IF(AND($A72340=0,$D72340=1),1,0)</f>
        <v>0</v>
      </c>
      <c r="H72340">
        <f>+IF(AND($A72340=1,$D72340=0),1,0)</f>
        <v>0</v>
      </c>
    </row>
    <row r="72341" spans="1:8" x14ac:dyDescent="0.55000000000000004">
      <c r="A72341">
        <v>0</v>
      </c>
      <c r="B72341">
        <v>0</v>
      </c>
      <c r="C72341">
        <v>1.4E-2</v>
      </c>
      <c r="D72341">
        <f t="shared" si="1130"/>
        <v>0</v>
      </c>
      <c r="E72341">
        <f>+IF(AND($A72341=1,$D72341=1),1,0)</f>
        <v>0</v>
      </c>
      <c r="F72341">
        <f>+IF(AND($A72341=0,$D72341=0),1,0)</f>
        <v>1</v>
      </c>
      <c r="G72341">
        <f>+IF(AND($A72341=0,$D72341=1),1,0)</f>
        <v>0</v>
      </c>
      <c r="H72341">
        <f>+IF(AND($A72341=1,$D72341=0),1,0)</f>
        <v>0</v>
      </c>
    </row>
    <row r="72342" spans="1:8" x14ac:dyDescent="0.55000000000000004">
      <c r="A72342">
        <v>0</v>
      </c>
      <c r="B72342">
        <v>0</v>
      </c>
      <c r="C72342">
        <v>1.9E-2</v>
      </c>
      <c r="D72342">
        <f t="shared" si="1130"/>
        <v>0</v>
      </c>
      <c r="E72342">
        <f>+IF(AND($A72342=1,$D72342=1),1,0)</f>
        <v>0</v>
      </c>
      <c r="F72342">
        <f>+IF(AND($A72342=0,$D72342=0),1,0)</f>
        <v>1</v>
      </c>
      <c r="G72342">
        <f>+IF(AND($A72342=0,$D72342=1),1,0)</f>
        <v>0</v>
      </c>
      <c r="H72342">
        <f>+IF(AND($A72342=1,$D72342=0),1,0)</f>
        <v>0</v>
      </c>
    </row>
    <row r="72343" spans="1:8" x14ac:dyDescent="0.55000000000000004">
      <c r="A72343">
        <v>0</v>
      </c>
      <c r="B72343">
        <v>0</v>
      </c>
      <c r="C72343">
        <v>1.2E-2</v>
      </c>
      <c r="D72343">
        <f t="shared" si="1130"/>
        <v>0</v>
      </c>
      <c r="E72343">
        <f>+IF(AND($A72343=1,$D72343=1),1,0)</f>
        <v>0</v>
      </c>
      <c r="F72343">
        <f>+IF(AND($A72343=0,$D72343=0),1,0)</f>
        <v>1</v>
      </c>
      <c r="G72343">
        <f>+IF(AND($A72343=0,$D72343=1),1,0)</f>
        <v>0</v>
      </c>
      <c r="H72343">
        <f>+IF(AND($A72343=1,$D72343=0),1,0)</f>
        <v>0</v>
      </c>
    </row>
    <row r="72344" spans="1:8" x14ac:dyDescent="0.55000000000000004">
      <c r="A72344">
        <v>0</v>
      </c>
      <c r="B72344">
        <v>0</v>
      </c>
      <c r="C72344">
        <v>1.4E-2</v>
      </c>
      <c r="D72344">
        <f t="shared" si="1130"/>
        <v>0</v>
      </c>
      <c r="E72344">
        <f>+IF(AND($A72344=1,$D72344=1),1,0)</f>
        <v>0</v>
      </c>
      <c r="F72344">
        <f>+IF(AND($A72344=0,$D72344=0),1,0)</f>
        <v>1</v>
      </c>
      <c r="G72344">
        <f>+IF(AND($A72344=0,$D72344=1),1,0)</f>
        <v>0</v>
      </c>
      <c r="H72344">
        <f>+IF(AND($A72344=1,$D72344=0),1,0)</f>
        <v>0</v>
      </c>
    </row>
    <row r="72345" spans="1:8" x14ac:dyDescent="0.55000000000000004">
      <c r="A72345">
        <v>0</v>
      </c>
      <c r="B72345">
        <v>0</v>
      </c>
      <c r="C72345">
        <v>7.3999999999999996E-2</v>
      </c>
      <c r="D72345">
        <f t="shared" si="1130"/>
        <v>0</v>
      </c>
      <c r="E72345">
        <f>+IF(AND($A72345=1,$D72345=1),1,0)</f>
        <v>0</v>
      </c>
      <c r="F72345">
        <f>+IF(AND($A72345=0,$D72345=0),1,0)</f>
        <v>1</v>
      </c>
      <c r="G72345">
        <f>+IF(AND($A72345=0,$D72345=1),1,0)</f>
        <v>0</v>
      </c>
      <c r="H72345">
        <f>+IF(AND($A72345=1,$D72345=0),1,0)</f>
        <v>0</v>
      </c>
    </row>
    <row r="72346" spans="1:8" x14ac:dyDescent="0.55000000000000004">
      <c r="A72346">
        <v>0</v>
      </c>
      <c r="B72346">
        <v>0</v>
      </c>
      <c r="C72346">
        <v>0.11799999999999999</v>
      </c>
      <c r="D72346">
        <f t="shared" si="1130"/>
        <v>1</v>
      </c>
      <c r="E72346">
        <f>+IF(AND($A72346=1,$D72346=1),1,0)</f>
        <v>0</v>
      </c>
      <c r="F72346">
        <f>+IF(AND($A72346=0,$D72346=0),1,0)</f>
        <v>0</v>
      </c>
      <c r="G72346">
        <f>+IF(AND($A72346=0,$D72346=1),1,0)</f>
        <v>1</v>
      </c>
      <c r="H72346">
        <f>+IF(AND($A72346=1,$D72346=0),1,0)</f>
        <v>0</v>
      </c>
    </row>
    <row r="72347" spans="1:8" x14ac:dyDescent="0.55000000000000004">
      <c r="A72347">
        <v>0</v>
      </c>
      <c r="B72347">
        <v>0</v>
      </c>
      <c r="C72347">
        <v>1.0999999999999999E-2</v>
      </c>
      <c r="D72347">
        <f t="shared" si="1130"/>
        <v>0</v>
      </c>
      <c r="E72347">
        <f>+IF(AND($A72347=1,$D72347=1),1,0)</f>
        <v>0</v>
      </c>
      <c r="F72347">
        <f>+IF(AND($A72347=0,$D72347=0),1,0)</f>
        <v>1</v>
      </c>
      <c r="G72347">
        <f>+IF(AND($A72347=0,$D72347=1),1,0)</f>
        <v>0</v>
      </c>
      <c r="H72347">
        <f>+IF(AND($A72347=1,$D72347=0),1,0)</f>
        <v>0</v>
      </c>
    </row>
    <row r="72348" spans="1:8" x14ac:dyDescent="0.55000000000000004">
      <c r="A72348">
        <v>0</v>
      </c>
      <c r="B72348">
        <v>0</v>
      </c>
      <c r="C72348">
        <v>2.8000000000000001E-2</v>
      </c>
      <c r="D72348">
        <f t="shared" si="1130"/>
        <v>0</v>
      </c>
      <c r="E72348">
        <f>+IF(AND($A72348=1,$D72348=1),1,0)</f>
        <v>0</v>
      </c>
      <c r="F72348">
        <f>+IF(AND($A72348=0,$D72348=0),1,0)</f>
        <v>1</v>
      </c>
      <c r="G72348">
        <f>+IF(AND($A72348=0,$D72348=1),1,0)</f>
        <v>0</v>
      </c>
      <c r="H72348">
        <f>+IF(AND($A72348=1,$D72348=0),1,0)</f>
        <v>0</v>
      </c>
    </row>
    <row r="72349" spans="1:8" x14ac:dyDescent="0.55000000000000004">
      <c r="A72349">
        <v>0</v>
      </c>
      <c r="B72349">
        <v>0</v>
      </c>
      <c r="C72349">
        <v>8.0000000000000002E-3</v>
      </c>
      <c r="D72349">
        <f t="shared" si="1130"/>
        <v>0</v>
      </c>
      <c r="E72349">
        <f>+IF(AND($A72349=1,$D72349=1),1,0)</f>
        <v>0</v>
      </c>
      <c r="F72349">
        <f>+IF(AND($A72349=0,$D72349=0),1,0)</f>
        <v>1</v>
      </c>
      <c r="G72349">
        <f>+IF(AND($A72349=0,$D72349=1),1,0)</f>
        <v>0</v>
      </c>
      <c r="H72349">
        <f>+IF(AND($A72349=1,$D72349=0),1,0)</f>
        <v>0</v>
      </c>
    </row>
    <row r="72350" spans="1:8" x14ac:dyDescent="0.55000000000000004">
      <c r="A72350">
        <v>0</v>
      </c>
      <c r="B72350">
        <v>0</v>
      </c>
      <c r="C72350">
        <v>1.4999999999999999E-2</v>
      </c>
      <c r="D72350">
        <f t="shared" si="1130"/>
        <v>0</v>
      </c>
      <c r="E72350">
        <f>+IF(AND($A72350=1,$D72350=1),1,0)</f>
        <v>0</v>
      </c>
      <c r="F72350">
        <f>+IF(AND($A72350=0,$D72350=0),1,0)</f>
        <v>1</v>
      </c>
      <c r="G72350">
        <f>+IF(AND($A72350=0,$D72350=1),1,0)</f>
        <v>0</v>
      </c>
      <c r="H72350">
        <f>+IF(AND($A72350=1,$D72350=0),1,0)</f>
        <v>0</v>
      </c>
    </row>
    <row r="72351" spans="1:8" x14ac:dyDescent="0.55000000000000004">
      <c r="A72351">
        <v>0</v>
      </c>
      <c r="B72351">
        <v>0</v>
      </c>
      <c r="C72351">
        <v>5.5E-2</v>
      </c>
      <c r="D72351">
        <f t="shared" si="1130"/>
        <v>0</v>
      </c>
      <c r="E72351">
        <f>+IF(AND($A72351=1,$D72351=1),1,0)</f>
        <v>0</v>
      </c>
      <c r="F72351">
        <f>+IF(AND($A72351=0,$D72351=0),1,0)</f>
        <v>1</v>
      </c>
      <c r="G72351">
        <f>+IF(AND($A72351=0,$D72351=1),1,0)</f>
        <v>0</v>
      </c>
      <c r="H72351">
        <f>+IF(AND($A72351=1,$D72351=0),1,0)</f>
        <v>0</v>
      </c>
    </row>
    <row r="72352" spans="1:8" x14ac:dyDescent="0.55000000000000004">
      <c r="A72352">
        <v>0</v>
      </c>
      <c r="B72352">
        <v>0</v>
      </c>
      <c r="C72352">
        <v>7.5999999999999998E-2</v>
      </c>
      <c r="D72352">
        <f t="shared" si="1130"/>
        <v>0</v>
      </c>
      <c r="E72352">
        <f>+IF(AND($A72352=1,$D72352=1),1,0)</f>
        <v>0</v>
      </c>
      <c r="F72352">
        <f>+IF(AND($A72352=0,$D72352=0),1,0)</f>
        <v>1</v>
      </c>
      <c r="G72352">
        <f>+IF(AND($A72352=0,$D72352=1),1,0)</f>
        <v>0</v>
      </c>
      <c r="H72352">
        <f>+IF(AND($A72352=1,$D72352=0),1,0)</f>
        <v>0</v>
      </c>
    </row>
    <row r="72353" spans="1:8" x14ac:dyDescent="0.55000000000000004">
      <c r="A72353">
        <v>0</v>
      </c>
      <c r="B72353">
        <v>0</v>
      </c>
      <c r="C72353">
        <v>3.6999999999999998E-2</v>
      </c>
      <c r="D72353">
        <f t="shared" si="1130"/>
        <v>0</v>
      </c>
      <c r="E72353">
        <f>+IF(AND($A72353=1,$D72353=1),1,0)</f>
        <v>0</v>
      </c>
      <c r="F72353">
        <f>+IF(AND($A72353=0,$D72353=0),1,0)</f>
        <v>1</v>
      </c>
      <c r="G72353">
        <f>+IF(AND($A72353=0,$D72353=1),1,0)</f>
        <v>0</v>
      </c>
      <c r="H72353">
        <f>+IF(AND($A72353=1,$D72353=0),1,0)</f>
        <v>0</v>
      </c>
    </row>
    <row r="72354" spans="1:8" x14ac:dyDescent="0.55000000000000004">
      <c r="A72354">
        <v>0</v>
      </c>
      <c r="B72354">
        <v>0</v>
      </c>
      <c r="C72354">
        <v>2.8000000000000001E-2</v>
      </c>
      <c r="D72354">
        <f t="shared" si="1130"/>
        <v>0</v>
      </c>
      <c r="E72354">
        <f>+IF(AND($A72354=1,$D72354=1),1,0)</f>
        <v>0</v>
      </c>
      <c r="F72354">
        <f>+IF(AND($A72354=0,$D72354=0),1,0)</f>
        <v>1</v>
      </c>
      <c r="G72354">
        <f>+IF(AND($A72354=0,$D72354=1),1,0)</f>
        <v>0</v>
      </c>
      <c r="H72354">
        <f>+IF(AND($A72354=1,$D72354=0),1,0)</f>
        <v>0</v>
      </c>
    </row>
    <row r="72355" spans="1:8" x14ac:dyDescent="0.55000000000000004">
      <c r="A72355">
        <v>0</v>
      </c>
      <c r="B72355">
        <v>0</v>
      </c>
      <c r="C72355">
        <v>1.4999999999999999E-2</v>
      </c>
      <c r="D72355">
        <f t="shared" si="1130"/>
        <v>0</v>
      </c>
      <c r="E72355">
        <f>+IF(AND($A72355=1,$D72355=1),1,0)</f>
        <v>0</v>
      </c>
      <c r="F72355">
        <f>+IF(AND($A72355=0,$D72355=0),1,0)</f>
        <v>1</v>
      </c>
      <c r="G72355">
        <f>+IF(AND($A72355=0,$D72355=1),1,0)</f>
        <v>0</v>
      </c>
      <c r="H72355">
        <f>+IF(AND($A72355=1,$D72355=0),1,0)</f>
        <v>0</v>
      </c>
    </row>
    <row r="72356" spans="1:8" x14ac:dyDescent="0.55000000000000004">
      <c r="A72356">
        <v>0</v>
      </c>
      <c r="B72356">
        <v>0</v>
      </c>
      <c r="C72356">
        <v>2.1000000000000001E-2</v>
      </c>
      <c r="D72356">
        <f t="shared" si="1130"/>
        <v>0</v>
      </c>
      <c r="E72356">
        <f>+IF(AND($A72356=1,$D72356=1),1,0)</f>
        <v>0</v>
      </c>
      <c r="F72356">
        <f>+IF(AND($A72356=0,$D72356=0),1,0)</f>
        <v>1</v>
      </c>
      <c r="G72356">
        <f>+IF(AND($A72356=0,$D72356=1),1,0)</f>
        <v>0</v>
      </c>
      <c r="H72356">
        <f>+IF(AND($A72356=1,$D72356=0),1,0)</f>
        <v>0</v>
      </c>
    </row>
    <row r="72357" spans="1:8" x14ac:dyDescent="0.55000000000000004">
      <c r="A72357">
        <v>0</v>
      </c>
      <c r="B72357">
        <v>0</v>
      </c>
      <c r="C72357">
        <v>5.5E-2</v>
      </c>
      <c r="D72357">
        <f t="shared" si="1130"/>
        <v>0</v>
      </c>
      <c r="E72357">
        <f>+IF(AND($A72357=1,$D72357=1),1,0)</f>
        <v>0</v>
      </c>
      <c r="F72357">
        <f>+IF(AND($A72357=0,$D72357=0),1,0)</f>
        <v>1</v>
      </c>
      <c r="G72357">
        <f>+IF(AND($A72357=0,$D72357=1),1,0)</f>
        <v>0</v>
      </c>
      <c r="H72357">
        <f>+IF(AND($A72357=1,$D72357=0),1,0)</f>
        <v>0</v>
      </c>
    </row>
    <row r="72358" spans="1:8" x14ac:dyDescent="0.55000000000000004">
      <c r="A72358">
        <v>1</v>
      </c>
      <c r="B72358">
        <v>1</v>
      </c>
      <c r="C72358">
        <v>0.63100000000000001</v>
      </c>
      <c r="D72358">
        <f t="shared" si="1130"/>
        <v>1</v>
      </c>
      <c r="E72358">
        <f>+IF(AND($A72358=1,$D72358=1),1,0)</f>
        <v>1</v>
      </c>
      <c r="F72358">
        <f>+IF(AND($A72358=0,$D72358=0),1,0)</f>
        <v>0</v>
      </c>
      <c r="G72358">
        <f>+IF(AND($A72358=0,$D72358=1),1,0)</f>
        <v>0</v>
      </c>
      <c r="H72358">
        <f>+IF(AND($A72358=1,$D72358=0),1,0)</f>
        <v>0</v>
      </c>
    </row>
    <row r="72359" spans="1:8" x14ac:dyDescent="0.55000000000000004">
      <c r="A72359">
        <v>0</v>
      </c>
      <c r="B72359">
        <v>0</v>
      </c>
      <c r="C72359">
        <v>6.9000000000000006E-2</v>
      </c>
      <c r="D72359">
        <f t="shared" si="1130"/>
        <v>0</v>
      </c>
      <c r="E72359">
        <f>+IF(AND($A72359=1,$D72359=1),1,0)</f>
        <v>0</v>
      </c>
      <c r="F72359">
        <f>+IF(AND($A72359=0,$D72359=0),1,0)</f>
        <v>1</v>
      </c>
      <c r="G72359">
        <f>+IF(AND($A72359=0,$D72359=1),1,0)</f>
        <v>0</v>
      </c>
      <c r="H72359">
        <f>+IF(AND($A72359=1,$D72359=0),1,0)</f>
        <v>0</v>
      </c>
    </row>
    <row r="72360" spans="1:8" x14ac:dyDescent="0.55000000000000004">
      <c r="A72360">
        <v>1</v>
      </c>
      <c r="B72360">
        <v>0</v>
      </c>
      <c r="C72360">
        <v>0.38200000000000001</v>
      </c>
      <c r="D72360">
        <f t="shared" si="1130"/>
        <v>1</v>
      </c>
      <c r="E72360">
        <f>+IF(AND($A72360=1,$D72360=1),1,0)</f>
        <v>1</v>
      </c>
      <c r="F72360">
        <f>+IF(AND($A72360=0,$D72360=0),1,0)</f>
        <v>0</v>
      </c>
      <c r="G72360">
        <f>+IF(AND($A72360=0,$D72360=1),1,0)</f>
        <v>0</v>
      </c>
      <c r="H72360">
        <f>+IF(AND($A72360=1,$D72360=0),1,0)</f>
        <v>0</v>
      </c>
    </row>
    <row r="72361" spans="1:8" x14ac:dyDescent="0.55000000000000004">
      <c r="A72361">
        <v>0</v>
      </c>
      <c r="B72361">
        <v>0</v>
      </c>
      <c r="C72361">
        <v>2.1000000000000001E-2</v>
      </c>
      <c r="D72361">
        <f t="shared" si="1130"/>
        <v>0</v>
      </c>
      <c r="E72361">
        <f>+IF(AND($A72361=1,$D72361=1),1,0)</f>
        <v>0</v>
      </c>
      <c r="F72361">
        <f>+IF(AND($A72361=0,$D72361=0),1,0)</f>
        <v>1</v>
      </c>
      <c r="G72361">
        <f>+IF(AND($A72361=0,$D72361=1),1,0)</f>
        <v>0</v>
      </c>
      <c r="H72361">
        <f>+IF(AND($A72361=1,$D72361=0),1,0)</f>
        <v>0</v>
      </c>
    </row>
    <row r="72362" spans="1:8" x14ac:dyDescent="0.55000000000000004">
      <c r="A72362">
        <v>0</v>
      </c>
      <c r="B72362">
        <v>0</v>
      </c>
      <c r="C72362">
        <v>1.0999999999999999E-2</v>
      </c>
      <c r="D72362">
        <f t="shared" ref="D72362:D72425" si="1131">+IF(C72362&gt;$K$2,1,0)</f>
        <v>0</v>
      </c>
      <c r="E72362">
        <f>+IF(AND($A72362=1,$D72362=1),1,0)</f>
        <v>0</v>
      </c>
      <c r="F72362">
        <f>+IF(AND($A72362=0,$D72362=0),1,0)</f>
        <v>1</v>
      </c>
      <c r="G72362">
        <f>+IF(AND($A72362=0,$D72362=1),1,0)</f>
        <v>0</v>
      </c>
      <c r="H72362">
        <f>+IF(AND($A72362=1,$D72362=0),1,0)</f>
        <v>0</v>
      </c>
    </row>
    <row r="72363" spans="1:8" x14ac:dyDescent="0.55000000000000004">
      <c r="A72363">
        <v>0</v>
      </c>
      <c r="B72363">
        <v>0</v>
      </c>
      <c r="C72363">
        <v>3.2000000000000001E-2</v>
      </c>
      <c r="D72363">
        <f t="shared" si="1131"/>
        <v>0</v>
      </c>
      <c r="E72363">
        <f>+IF(AND($A72363=1,$D72363=1),1,0)</f>
        <v>0</v>
      </c>
      <c r="F72363">
        <f>+IF(AND($A72363=0,$D72363=0),1,0)</f>
        <v>1</v>
      </c>
      <c r="G72363">
        <f>+IF(AND($A72363=0,$D72363=1),1,0)</f>
        <v>0</v>
      </c>
      <c r="H72363">
        <f>+IF(AND($A72363=1,$D72363=0),1,0)</f>
        <v>0</v>
      </c>
    </row>
    <row r="72364" spans="1:8" x14ac:dyDescent="0.55000000000000004">
      <c r="A72364">
        <v>0</v>
      </c>
      <c r="B72364">
        <v>0</v>
      </c>
      <c r="C72364">
        <v>0.38</v>
      </c>
      <c r="D72364">
        <f t="shared" si="1131"/>
        <v>1</v>
      </c>
      <c r="E72364">
        <f>+IF(AND($A72364=1,$D72364=1),1,0)</f>
        <v>0</v>
      </c>
      <c r="F72364">
        <f>+IF(AND($A72364=0,$D72364=0),1,0)</f>
        <v>0</v>
      </c>
      <c r="G72364">
        <f>+IF(AND($A72364=0,$D72364=1),1,0)</f>
        <v>1</v>
      </c>
      <c r="H72364">
        <f>+IF(AND($A72364=1,$D72364=0),1,0)</f>
        <v>0</v>
      </c>
    </row>
    <row r="72365" spans="1:8" x14ac:dyDescent="0.55000000000000004">
      <c r="A72365">
        <v>0</v>
      </c>
      <c r="B72365">
        <v>0</v>
      </c>
      <c r="C72365">
        <v>2.1999999999999999E-2</v>
      </c>
      <c r="D72365">
        <f t="shared" si="1131"/>
        <v>0</v>
      </c>
      <c r="E72365">
        <f>+IF(AND($A72365=1,$D72365=1),1,0)</f>
        <v>0</v>
      </c>
      <c r="F72365">
        <f>+IF(AND($A72365=0,$D72365=0),1,0)</f>
        <v>1</v>
      </c>
      <c r="G72365">
        <f>+IF(AND($A72365=0,$D72365=1),1,0)</f>
        <v>0</v>
      </c>
      <c r="H72365">
        <f>+IF(AND($A72365=1,$D72365=0),1,0)</f>
        <v>0</v>
      </c>
    </row>
    <row r="72366" spans="1:8" x14ac:dyDescent="0.55000000000000004">
      <c r="A72366">
        <v>0</v>
      </c>
      <c r="B72366">
        <v>0</v>
      </c>
      <c r="C72366">
        <v>0.47599999999999998</v>
      </c>
      <c r="D72366">
        <f t="shared" si="1131"/>
        <v>1</v>
      </c>
      <c r="E72366">
        <f>+IF(AND($A72366=1,$D72366=1),1,0)</f>
        <v>0</v>
      </c>
      <c r="F72366">
        <f>+IF(AND($A72366=0,$D72366=0),1,0)</f>
        <v>0</v>
      </c>
      <c r="G72366">
        <f>+IF(AND($A72366=0,$D72366=1),1,0)</f>
        <v>1</v>
      </c>
      <c r="H72366">
        <f>+IF(AND($A72366=1,$D72366=0),1,0)</f>
        <v>0</v>
      </c>
    </row>
    <row r="72367" spans="1:8" x14ac:dyDescent="0.55000000000000004">
      <c r="A72367">
        <v>0</v>
      </c>
      <c r="B72367">
        <v>0</v>
      </c>
      <c r="C72367">
        <v>5.7000000000000002E-2</v>
      </c>
      <c r="D72367">
        <f t="shared" si="1131"/>
        <v>0</v>
      </c>
      <c r="E72367">
        <f>+IF(AND($A72367=1,$D72367=1),1,0)</f>
        <v>0</v>
      </c>
      <c r="F72367">
        <f>+IF(AND($A72367=0,$D72367=0),1,0)</f>
        <v>1</v>
      </c>
      <c r="G72367">
        <f>+IF(AND($A72367=0,$D72367=1),1,0)</f>
        <v>0</v>
      </c>
      <c r="H72367">
        <f>+IF(AND($A72367=1,$D72367=0),1,0)</f>
        <v>0</v>
      </c>
    </row>
    <row r="72368" spans="1:8" x14ac:dyDescent="0.55000000000000004">
      <c r="A72368">
        <v>0</v>
      </c>
      <c r="B72368">
        <v>0</v>
      </c>
      <c r="C72368">
        <v>2.1000000000000001E-2</v>
      </c>
      <c r="D72368">
        <f t="shared" si="1131"/>
        <v>0</v>
      </c>
      <c r="E72368">
        <f>+IF(AND($A72368=1,$D72368=1),1,0)</f>
        <v>0</v>
      </c>
      <c r="F72368">
        <f>+IF(AND($A72368=0,$D72368=0),1,0)</f>
        <v>1</v>
      </c>
      <c r="G72368">
        <f>+IF(AND($A72368=0,$D72368=1),1,0)</f>
        <v>0</v>
      </c>
      <c r="H72368">
        <f>+IF(AND($A72368=1,$D72368=0),1,0)</f>
        <v>0</v>
      </c>
    </row>
    <row r="72369" spans="1:8" x14ac:dyDescent="0.55000000000000004">
      <c r="A72369">
        <v>0</v>
      </c>
      <c r="B72369">
        <v>0</v>
      </c>
      <c r="C72369">
        <v>7.0000000000000001E-3</v>
      </c>
      <c r="D72369">
        <f t="shared" si="1131"/>
        <v>0</v>
      </c>
      <c r="E72369">
        <f>+IF(AND($A72369=1,$D72369=1),1,0)</f>
        <v>0</v>
      </c>
      <c r="F72369">
        <f>+IF(AND($A72369=0,$D72369=0),1,0)</f>
        <v>1</v>
      </c>
      <c r="G72369">
        <f>+IF(AND($A72369=0,$D72369=1),1,0)</f>
        <v>0</v>
      </c>
      <c r="H72369">
        <f>+IF(AND($A72369=1,$D72369=0),1,0)</f>
        <v>0</v>
      </c>
    </row>
    <row r="72370" spans="1:8" x14ac:dyDescent="0.55000000000000004">
      <c r="A72370">
        <v>0</v>
      </c>
      <c r="B72370">
        <v>0</v>
      </c>
      <c r="C72370">
        <v>1.2999999999999999E-2</v>
      </c>
      <c r="D72370">
        <f t="shared" si="1131"/>
        <v>0</v>
      </c>
      <c r="E72370">
        <f>+IF(AND($A72370=1,$D72370=1),1,0)</f>
        <v>0</v>
      </c>
      <c r="F72370">
        <f>+IF(AND($A72370=0,$D72370=0),1,0)</f>
        <v>1</v>
      </c>
      <c r="G72370">
        <f>+IF(AND($A72370=0,$D72370=1),1,0)</f>
        <v>0</v>
      </c>
      <c r="H72370">
        <f>+IF(AND($A72370=1,$D72370=0),1,0)</f>
        <v>0</v>
      </c>
    </row>
    <row r="72371" spans="1:8" x14ac:dyDescent="0.55000000000000004">
      <c r="A72371">
        <v>0</v>
      </c>
      <c r="B72371">
        <v>0</v>
      </c>
      <c r="C72371">
        <v>9.4E-2</v>
      </c>
      <c r="D72371">
        <f t="shared" si="1131"/>
        <v>1</v>
      </c>
      <c r="E72371">
        <f>+IF(AND($A72371=1,$D72371=1),1,0)</f>
        <v>0</v>
      </c>
      <c r="F72371">
        <f>+IF(AND($A72371=0,$D72371=0),1,0)</f>
        <v>0</v>
      </c>
      <c r="G72371">
        <f>+IF(AND($A72371=0,$D72371=1),1,0)</f>
        <v>1</v>
      </c>
      <c r="H72371">
        <f>+IF(AND($A72371=1,$D72371=0),1,0)</f>
        <v>0</v>
      </c>
    </row>
    <row r="72372" spans="1:8" x14ac:dyDescent="0.55000000000000004">
      <c r="A72372">
        <v>0</v>
      </c>
      <c r="B72372">
        <v>0</v>
      </c>
      <c r="C72372">
        <v>1.4999999999999999E-2</v>
      </c>
      <c r="D72372">
        <f t="shared" si="1131"/>
        <v>0</v>
      </c>
      <c r="E72372">
        <f>+IF(AND($A72372=1,$D72372=1),1,0)</f>
        <v>0</v>
      </c>
      <c r="F72372">
        <f>+IF(AND($A72372=0,$D72372=0),1,0)</f>
        <v>1</v>
      </c>
      <c r="G72372">
        <f>+IF(AND($A72372=0,$D72372=1),1,0)</f>
        <v>0</v>
      </c>
      <c r="H72372">
        <f>+IF(AND($A72372=1,$D72372=0),1,0)</f>
        <v>0</v>
      </c>
    </row>
    <row r="72373" spans="1:8" x14ac:dyDescent="0.55000000000000004">
      <c r="A72373">
        <v>0</v>
      </c>
      <c r="B72373">
        <v>0</v>
      </c>
      <c r="C72373">
        <v>4.5999999999999999E-2</v>
      </c>
      <c r="D72373">
        <f t="shared" si="1131"/>
        <v>0</v>
      </c>
      <c r="E72373">
        <f>+IF(AND($A72373=1,$D72373=1),1,0)</f>
        <v>0</v>
      </c>
      <c r="F72373">
        <f>+IF(AND($A72373=0,$D72373=0),1,0)</f>
        <v>1</v>
      </c>
      <c r="G72373">
        <f>+IF(AND($A72373=0,$D72373=1),1,0)</f>
        <v>0</v>
      </c>
      <c r="H72373">
        <f>+IF(AND($A72373=1,$D72373=0),1,0)</f>
        <v>0</v>
      </c>
    </row>
    <row r="72374" spans="1:8" x14ac:dyDescent="0.55000000000000004">
      <c r="A72374">
        <v>0</v>
      </c>
      <c r="B72374">
        <v>0</v>
      </c>
      <c r="C72374">
        <v>7.0000000000000001E-3</v>
      </c>
      <c r="D72374">
        <f t="shared" si="1131"/>
        <v>0</v>
      </c>
      <c r="E72374">
        <f>+IF(AND($A72374=1,$D72374=1),1,0)</f>
        <v>0</v>
      </c>
      <c r="F72374">
        <f>+IF(AND($A72374=0,$D72374=0),1,0)</f>
        <v>1</v>
      </c>
      <c r="G72374">
        <f>+IF(AND($A72374=0,$D72374=1),1,0)</f>
        <v>0</v>
      </c>
      <c r="H72374">
        <f>+IF(AND($A72374=1,$D72374=0),1,0)</f>
        <v>0</v>
      </c>
    </row>
    <row r="72375" spans="1:8" x14ac:dyDescent="0.55000000000000004">
      <c r="A72375">
        <v>0</v>
      </c>
      <c r="B72375">
        <v>0</v>
      </c>
      <c r="C72375">
        <v>1.4E-2</v>
      </c>
      <c r="D72375">
        <f t="shared" si="1131"/>
        <v>0</v>
      </c>
      <c r="E72375">
        <f>+IF(AND($A72375=1,$D72375=1),1,0)</f>
        <v>0</v>
      </c>
      <c r="F72375">
        <f>+IF(AND($A72375=0,$D72375=0),1,0)</f>
        <v>1</v>
      </c>
      <c r="G72375">
        <f>+IF(AND($A72375=0,$D72375=1),1,0)</f>
        <v>0</v>
      </c>
      <c r="H72375">
        <f>+IF(AND($A72375=1,$D72375=0),1,0)</f>
        <v>0</v>
      </c>
    </row>
    <row r="72376" spans="1:8" x14ac:dyDescent="0.55000000000000004">
      <c r="A72376">
        <v>0</v>
      </c>
      <c r="B72376">
        <v>0</v>
      </c>
      <c r="C72376">
        <v>6.4000000000000001E-2</v>
      </c>
      <c r="D72376">
        <f t="shared" si="1131"/>
        <v>0</v>
      </c>
      <c r="E72376">
        <f>+IF(AND($A72376=1,$D72376=1),1,0)</f>
        <v>0</v>
      </c>
      <c r="F72376">
        <f>+IF(AND($A72376=0,$D72376=0),1,0)</f>
        <v>1</v>
      </c>
      <c r="G72376">
        <f>+IF(AND($A72376=0,$D72376=1),1,0)</f>
        <v>0</v>
      </c>
      <c r="H72376">
        <f>+IF(AND($A72376=1,$D72376=0),1,0)</f>
        <v>0</v>
      </c>
    </row>
    <row r="72377" spans="1:8" x14ac:dyDescent="0.55000000000000004">
      <c r="A72377">
        <v>0</v>
      </c>
      <c r="B72377">
        <v>0</v>
      </c>
      <c r="C72377">
        <v>2.8000000000000001E-2</v>
      </c>
      <c r="D72377">
        <f t="shared" si="1131"/>
        <v>0</v>
      </c>
      <c r="E72377">
        <f>+IF(AND($A72377=1,$D72377=1),1,0)</f>
        <v>0</v>
      </c>
      <c r="F72377">
        <f>+IF(AND($A72377=0,$D72377=0),1,0)</f>
        <v>1</v>
      </c>
      <c r="G72377">
        <f>+IF(AND($A72377=0,$D72377=1),1,0)</f>
        <v>0</v>
      </c>
      <c r="H72377">
        <f>+IF(AND($A72377=1,$D72377=0),1,0)</f>
        <v>0</v>
      </c>
    </row>
    <row r="72378" spans="1:8" x14ac:dyDescent="0.55000000000000004">
      <c r="A72378">
        <v>0</v>
      </c>
      <c r="B72378">
        <v>0</v>
      </c>
      <c r="C72378">
        <v>0.11600000000000001</v>
      </c>
      <c r="D72378">
        <f t="shared" si="1131"/>
        <v>1</v>
      </c>
      <c r="E72378">
        <f>+IF(AND($A72378=1,$D72378=1),1,0)</f>
        <v>0</v>
      </c>
      <c r="F72378">
        <f>+IF(AND($A72378=0,$D72378=0),1,0)</f>
        <v>0</v>
      </c>
      <c r="G72378">
        <f>+IF(AND($A72378=0,$D72378=1),1,0)</f>
        <v>1</v>
      </c>
      <c r="H72378">
        <f>+IF(AND($A72378=1,$D72378=0),1,0)</f>
        <v>0</v>
      </c>
    </row>
    <row r="72379" spans="1:8" x14ac:dyDescent="0.55000000000000004">
      <c r="A72379">
        <v>0</v>
      </c>
      <c r="B72379">
        <v>0</v>
      </c>
      <c r="C72379">
        <v>1.9E-2</v>
      </c>
      <c r="D72379">
        <f t="shared" si="1131"/>
        <v>0</v>
      </c>
      <c r="E72379">
        <f>+IF(AND($A72379=1,$D72379=1),1,0)</f>
        <v>0</v>
      </c>
      <c r="F72379">
        <f>+IF(AND($A72379=0,$D72379=0),1,0)</f>
        <v>1</v>
      </c>
      <c r="G72379">
        <f>+IF(AND($A72379=0,$D72379=1),1,0)</f>
        <v>0</v>
      </c>
      <c r="H72379">
        <f>+IF(AND($A72379=1,$D72379=0),1,0)</f>
        <v>0</v>
      </c>
    </row>
    <row r="72380" spans="1:8" x14ac:dyDescent="0.55000000000000004">
      <c r="A72380">
        <v>0</v>
      </c>
      <c r="B72380">
        <v>0</v>
      </c>
      <c r="C72380">
        <v>1.6E-2</v>
      </c>
      <c r="D72380">
        <f t="shared" si="1131"/>
        <v>0</v>
      </c>
      <c r="E72380">
        <f>+IF(AND($A72380=1,$D72380=1),1,0)</f>
        <v>0</v>
      </c>
      <c r="F72380">
        <f>+IF(AND($A72380=0,$D72380=0),1,0)</f>
        <v>1</v>
      </c>
      <c r="G72380">
        <f>+IF(AND($A72380=0,$D72380=1),1,0)</f>
        <v>0</v>
      </c>
      <c r="H72380">
        <f>+IF(AND($A72380=1,$D72380=0),1,0)</f>
        <v>0</v>
      </c>
    </row>
    <row r="72381" spans="1:8" x14ac:dyDescent="0.55000000000000004">
      <c r="A72381">
        <v>0</v>
      </c>
      <c r="B72381">
        <v>0</v>
      </c>
      <c r="C72381">
        <v>2.1999999999999999E-2</v>
      </c>
      <c r="D72381">
        <f t="shared" si="1131"/>
        <v>0</v>
      </c>
      <c r="E72381">
        <f>+IF(AND($A72381=1,$D72381=1),1,0)</f>
        <v>0</v>
      </c>
      <c r="F72381">
        <f>+IF(AND($A72381=0,$D72381=0),1,0)</f>
        <v>1</v>
      </c>
      <c r="G72381">
        <f>+IF(AND($A72381=0,$D72381=1),1,0)</f>
        <v>0</v>
      </c>
      <c r="H72381">
        <f>+IF(AND($A72381=1,$D72381=0),1,0)</f>
        <v>0</v>
      </c>
    </row>
    <row r="72382" spans="1:8" x14ac:dyDescent="0.55000000000000004">
      <c r="A72382">
        <v>0</v>
      </c>
      <c r="B72382">
        <v>0</v>
      </c>
      <c r="C72382">
        <v>8.9999999999999993E-3</v>
      </c>
      <c r="D72382">
        <f t="shared" si="1131"/>
        <v>0</v>
      </c>
      <c r="E72382">
        <f>+IF(AND($A72382=1,$D72382=1),1,0)</f>
        <v>0</v>
      </c>
      <c r="F72382">
        <f>+IF(AND($A72382=0,$D72382=0),1,0)</f>
        <v>1</v>
      </c>
      <c r="G72382">
        <f>+IF(AND($A72382=0,$D72382=1),1,0)</f>
        <v>0</v>
      </c>
      <c r="H72382">
        <f>+IF(AND($A72382=1,$D72382=0),1,0)</f>
        <v>0</v>
      </c>
    </row>
    <row r="72383" spans="1:8" x14ac:dyDescent="0.55000000000000004">
      <c r="A72383">
        <v>0</v>
      </c>
      <c r="B72383">
        <v>0</v>
      </c>
      <c r="C72383">
        <v>5.6000000000000001E-2</v>
      </c>
      <c r="D72383">
        <f t="shared" si="1131"/>
        <v>0</v>
      </c>
      <c r="E72383">
        <f>+IF(AND($A72383=1,$D72383=1),1,0)</f>
        <v>0</v>
      </c>
      <c r="F72383">
        <f>+IF(AND($A72383=0,$D72383=0),1,0)</f>
        <v>1</v>
      </c>
      <c r="G72383">
        <f>+IF(AND($A72383=0,$D72383=1),1,0)</f>
        <v>0</v>
      </c>
      <c r="H72383">
        <f>+IF(AND($A72383=1,$D72383=0),1,0)</f>
        <v>0</v>
      </c>
    </row>
    <row r="72384" spans="1:8" x14ac:dyDescent="0.55000000000000004">
      <c r="A72384">
        <v>0</v>
      </c>
      <c r="B72384">
        <v>0</v>
      </c>
      <c r="C72384">
        <v>6.7000000000000004E-2</v>
      </c>
      <c r="D72384">
        <f t="shared" si="1131"/>
        <v>0</v>
      </c>
      <c r="E72384">
        <f>+IF(AND($A72384=1,$D72384=1),1,0)</f>
        <v>0</v>
      </c>
      <c r="F72384">
        <f>+IF(AND($A72384=0,$D72384=0),1,0)</f>
        <v>1</v>
      </c>
      <c r="G72384">
        <f>+IF(AND($A72384=0,$D72384=1),1,0)</f>
        <v>0</v>
      </c>
      <c r="H72384">
        <f>+IF(AND($A72384=1,$D72384=0),1,0)</f>
        <v>0</v>
      </c>
    </row>
    <row r="72385" spans="1:8" x14ac:dyDescent="0.55000000000000004">
      <c r="A72385">
        <v>0</v>
      </c>
      <c r="B72385">
        <v>0</v>
      </c>
      <c r="C72385">
        <v>7.6999999999999999E-2</v>
      </c>
      <c r="D72385">
        <f t="shared" si="1131"/>
        <v>0</v>
      </c>
      <c r="E72385">
        <f>+IF(AND($A72385=1,$D72385=1),1,0)</f>
        <v>0</v>
      </c>
      <c r="F72385">
        <f>+IF(AND($A72385=0,$D72385=0),1,0)</f>
        <v>1</v>
      </c>
      <c r="G72385">
        <f>+IF(AND($A72385=0,$D72385=1),1,0)</f>
        <v>0</v>
      </c>
      <c r="H72385">
        <f>+IF(AND($A72385=1,$D72385=0),1,0)</f>
        <v>0</v>
      </c>
    </row>
    <row r="72386" spans="1:8" x14ac:dyDescent="0.55000000000000004">
      <c r="A72386">
        <v>1</v>
      </c>
      <c r="B72386">
        <v>0</v>
      </c>
      <c r="C72386">
        <v>0.157</v>
      </c>
      <c r="D72386">
        <f t="shared" si="1131"/>
        <v>1</v>
      </c>
      <c r="E72386">
        <f>+IF(AND($A72386=1,$D72386=1),1,0)</f>
        <v>1</v>
      </c>
      <c r="F72386">
        <f>+IF(AND($A72386=0,$D72386=0),1,0)</f>
        <v>0</v>
      </c>
      <c r="G72386">
        <f>+IF(AND($A72386=0,$D72386=1),1,0)</f>
        <v>0</v>
      </c>
      <c r="H72386">
        <f>+IF(AND($A72386=1,$D72386=0),1,0)</f>
        <v>0</v>
      </c>
    </row>
    <row r="72387" spans="1:8" x14ac:dyDescent="0.55000000000000004">
      <c r="A72387">
        <v>0</v>
      </c>
      <c r="B72387">
        <v>0</v>
      </c>
      <c r="C72387">
        <v>6.8000000000000005E-2</v>
      </c>
      <c r="D72387">
        <f t="shared" si="1131"/>
        <v>0</v>
      </c>
      <c r="E72387">
        <f>+IF(AND($A72387=1,$D72387=1),1,0)</f>
        <v>0</v>
      </c>
      <c r="F72387">
        <f>+IF(AND($A72387=0,$D72387=0),1,0)</f>
        <v>1</v>
      </c>
      <c r="G72387">
        <f>+IF(AND($A72387=0,$D72387=1),1,0)</f>
        <v>0</v>
      </c>
      <c r="H72387">
        <f>+IF(AND($A72387=1,$D72387=0),1,0)</f>
        <v>0</v>
      </c>
    </row>
    <row r="72388" spans="1:8" x14ac:dyDescent="0.55000000000000004">
      <c r="A72388">
        <v>0</v>
      </c>
      <c r="B72388">
        <v>0</v>
      </c>
      <c r="C72388">
        <v>7.9000000000000001E-2</v>
      </c>
      <c r="D72388">
        <f t="shared" si="1131"/>
        <v>0</v>
      </c>
      <c r="E72388">
        <f>+IF(AND($A72388=1,$D72388=1),1,0)</f>
        <v>0</v>
      </c>
      <c r="F72388">
        <f>+IF(AND($A72388=0,$D72388=0),1,0)</f>
        <v>1</v>
      </c>
      <c r="G72388">
        <f>+IF(AND($A72388=0,$D72388=1),1,0)</f>
        <v>0</v>
      </c>
      <c r="H72388">
        <f>+IF(AND($A72388=1,$D72388=0),1,0)</f>
        <v>0</v>
      </c>
    </row>
    <row r="72389" spans="1:8" x14ac:dyDescent="0.55000000000000004">
      <c r="A72389">
        <v>0</v>
      </c>
      <c r="B72389">
        <v>0</v>
      </c>
      <c r="C72389">
        <v>2.5999999999999999E-2</v>
      </c>
      <c r="D72389">
        <f t="shared" si="1131"/>
        <v>0</v>
      </c>
      <c r="E72389">
        <f>+IF(AND($A72389=1,$D72389=1),1,0)</f>
        <v>0</v>
      </c>
      <c r="F72389">
        <f>+IF(AND($A72389=0,$D72389=0),1,0)</f>
        <v>1</v>
      </c>
      <c r="G72389">
        <f>+IF(AND($A72389=0,$D72389=1),1,0)</f>
        <v>0</v>
      </c>
      <c r="H72389">
        <f>+IF(AND($A72389=1,$D72389=0),1,0)</f>
        <v>0</v>
      </c>
    </row>
    <row r="72390" spans="1:8" x14ac:dyDescent="0.55000000000000004">
      <c r="A72390">
        <v>0</v>
      </c>
      <c r="B72390">
        <v>0</v>
      </c>
      <c r="C72390">
        <v>1.2999999999999999E-2</v>
      </c>
      <c r="D72390">
        <f t="shared" si="1131"/>
        <v>0</v>
      </c>
      <c r="E72390">
        <f>+IF(AND($A72390=1,$D72390=1),1,0)</f>
        <v>0</v>
      </c>
      <c r="F72390">
        <f>+IF(AND($A72390=0,$D72390=0),1,0)</f>
        <v>1</v>
      </c>
      <c r="G72390">
        <f>+IF(AND($A72390=0,$D72390=1),1,0)</f>
        <v>0</v>
      </c>
      <c r="H72390">
        <f>+IF(AND($A72390=1,$D72390=0),1,0)</f>
        <v>0</v>
      </c>
    </row>
    <row r="72391" spans="1:8" x14ac:dyDescent="0.55000000000000004">
      <c r="A72391">
        <v>0</v>
      </c>
      <c r="B72391">
        <v>0</v>
      </c>
      <c r="C72391">
        <v>1.7999999999999999E-2</v>
      </c>
      <c r="D72391">
        <f t="shared" si="1131"/>
        <v>0</v>
      </c>
      <c r="E72391">
        <f>+IF(AND($A72391=1,$D72391=1),1,0)</f>
        <v>0</v>
      </c>
      <c r="F72391">
        <f>+IF(AND($A72391=0,$D72391=0),1,0)</f>
        <v>1</v>
      </c>
      <c r="G72391">
        <f>+IF(AND($A72391=0,$D72391=1),1,0)</f>
        <v>0</v>
      </c>
      <c r="H72391">
        <f>+IF(AND($A72391=1,$D72391=0),1,0)</f>
        <v>0</v>
      </c>
    </row>
    <row r="72392" spans="1:8" x14ac:dyDescent="0.55000000000000004">
      <c r="A72392">
        <v>0</v>
      </c>
      <c r="B72392">
        <v>0</v>
      </c>
      <c r="C72392">
        <v>8.0000000000000002E-3</v>
      </c>
      <c r="D72392">
        <f t="shared" si="1131"/>
        <v>0</v>
      </c>
      <c r="E72392">
        <f>+IF(AND($A72392=1,$D72392=1),1,0)</f>
        <v>0</v>
      </c>
      <c r="F72392">
        <f>+IF(AND($A72392=0,$D72392=0),1,0)</f>
        <v>1</v>
      </c>
      <c r="G72392">
        <f>+IF(AND($A72392=0,$D72392=1),1,0)</f>
        <v>0</v>
      </c>
      <c r="H72392">
        <f>+IF(AND($A72392=1,$D72392=0),1,0)</f>
        <v>0</v>
      </c>
    </row>
    <row r="72393" spans="1:8" x14ac:dyDescent="0.55000000000000004">
      <c r="A72393">
        <v>0</v>
      </c>
      <c r="B72393">
        <v>0</v>
      </c>
      <c r="C72393">
        <v>3.6999999999999998E-2</v>
      </c>
      <c r="D72393">
        <f t="shared" si="1131"/>
        <v>0</v>
      </c>
      <c r="E72393">
        <f>+IF(AND($A72393=1,$D72393=1),1,0)</f>
        <v>0</v>
      </c>
      <c r="F72393">
        <f>+IF(AND($A72393=0,$D72393=0),1,0)</f>
        <v>1</v>
      </c>
      <c r="G72393">
        <f>+IF(AND($A72393=0,$D72393=1),1,0)</f>
        <v>0</v>
      </c>
      <c r="H72393">
        <f>+IF(AND($A72393=1,$D72393=0),1,0)</f>
        <v>0</v>
      </c>
    </row>
    <row r="72394" spans="1:8" x14ac:dyDescent="0.55000000000000004">
      <c r="A72394">
        <v>0</v>
      </c>
      <c r="B72394">
        <v>0</v>
      </c>
      <c r="C72394">
        <v>2.1999999999999999E-2</v>
      </c>
      <c r="D72394">
        <f t="shared" si="1131"/>
        <v>0</v>
      </c>
      <c r="E72394">
        <f>+IF(AND($A72394=1,$D72394=1),1,0)</f>
        <v>0</v>
      </c>
      <c r="F72394">
        <f>+IF(AND($A72394=0,$D72394=0),1,0)</f>
        <v>1</v>
      </c>
      <c r="G72394">
        <f>+IF(AND($A72394=0,$D72394=1),1,0)</f>
        <v>0</v>
      </c>
      <c r="H72394">
        <f>+IF(AND($A72394=1,$D72394=0),1,0)</f>
        <v>0</v>
      </c>
    </row>
    <row r="72395" spans="1:8" x14ac:dyDescent="0.55000000000000004">
      <c r="A72395">
        <v>0</v>
      </c>
      <c r="B72395">
        <v>0</v>
      </c>
      <c r="C72395">
        <v>1.2999999999999999E-2</v>
      </c>
      <c r="D72395">
        <f t="shared" si="1131"/>
        <v>0</v>
      </c>
      <c r="E72395">
        <f>+IF(AND($A72395=1,$D72395=1),1,0)</f>
        <v>0</v>
      </c>
      <c r="F72395">
        <f>+IF(AND($A72395=0,$D72395=0),1,0)</f>
        <v>1</v>
      </c>
      <c r="G72395">
        <f>+IF(AND($A72395=0,$D72395=1),1,0)</f>
        <v>0</v>
      </c>
      <c r="H72395">
        <f>+IF(AND($A72395=1,$D72395=0),1,0)</f>
        <v>0</v>
      </c>
    </row>
    <row r="72396" spans="1:8" x14ac:dyDescent="0.55000000000000004">
      <c r="A72396">
        <v>0</v>
      </c>
      <c r="B72396">
        <v>0</v>
      </c>
      <c r="C72396">
        <v>2.9000000000000001E-2</v>
      </c>
      <c r="D72396">
        <f t="shared" si="1131"/>
        <v>0</v>
      </c>
      <c r="E72396">
        <f>+IF(AND($A72396=1,$D72396=1),1,0)</f>
        <v>0</v>
      </c>
      <c r="F72396">
        <f>+IF(AND($A72396=0,$D72396=0),1,0)</f>
        <v>1</v>
      </c>
      <c r="G72396">
        <f>+IF(AND($A72396=0,$D72396=1),1,0)</f>
        <v>0</v>
      </c>
      <c r="H72396">
        <f>+IF(AND($A72396=1,$D72396=0),1,0)</f>
        <v>0</v>
      </c>
    </row>
    <row r="72397" spans="1:8" x14ac:dyDescent="0.55000000000000004">
      <c r="A72397">
        <v>1</v>
      </c>
      <c r="B72397">
        <v>0</v>
      </c>
      <c r="C72397">
        <v>0.38500000000000001</v>
      </c>
      <c r="D72397">
        <f t="shared" si="1131"/>
        <v>1</v>
      </c>
      <c r="E72397">
        <f>+IF(AND($A72397=1,$D72397=1),1,0)</f>
        <v>1</v>
      </c>
      <c r="F72397">
        <f>+IF(AND($A72397=0,$D72397=0),1,0)</f>
        <v>0</v>
      </c>
      <c r="G72397">
        <f>+IF(AND($A72397=0,$D72397=1),1,0)</f>
        <v>0</v>
      </c>
      <c r="H72397">
        <f>+IF(AND($A72397=1,$D72397=0),1,0)</f>
        <v>0</v>
      </c>
    </row>
    <row r="72398" spans="1:8" x14ac:dyDescent="0.55000000000000004">
      <c r="A72398">
        <v>0</v>
      </c>
      <c r="B72398">
        <v>0</v>
      </c>
      <c r="C72398">
        <v>1.0999999999999999E-2</v>
      </c>
      <c r="D72398">
        <f t="shared" si="1131"/>
        <v>0</v>
      </c>
      <c r="E72398">
        <f>+IF(AND($A72398=1,$D72398=1),1,0)</f>
        <v>0</v>
      </c>
      <c r="F72398">
        <f>+IF(AND($A72398=0,$D72398=0),1,0)</f>
        <v>1</v>
      </c>
      <c r="G72398">
        <f>+IF(AND($A72398=0,$D72398=1),1,0)</f>
        <v>0</v>
      </c>
      <c r="H72398">
        <f>+IF(AND($A72398=1,$D72398=0),1,0)</f>
        <v>0</v>
      </c>
    </row>
    <row r="72399" spans="1:8" x14ac:dyDescent="0.55000000000000004">
      <c r="A72399">
        <v>0</v>
      </c>
      <c r="B72399">
        <v>0</v>
      </c>
      <c r="C72399">
        <v>8.0000000000000002E-3</v>
      </c>
      <c r="D72399">
        <f t="shared" si="1131"/>
        <v>0</v>
      </c>
      <c r="E72399">
        <f>+IF(AND($A72399=1,$D72399=1),1,0)</f>
        <v>0</v>
      </c>
      <c r="F72399">
        <f>+IF(AND($A72399=0,$D72399=0),1,0)</f>
        <v>1</v>
      </c>
      <c r="G72399">
        <f>+IF(AND($A72399=0,$D72399=1),1,0)</f>
        <v>0</v>
      </c>
      <c r="H72399">
        <f>+IF(AND($A72399=1,$D72399=0),1,0)</f>
        <v>0</v>
      </c>
    </row>
    <row r="72400" spans="1:8" x14ac:dyDescent="0.55000000000000004">
      <c r="A72400">
        <v>0</v>
      </c>
      <c r="B72400">
        <v>0</v>
      </c>
      <c r="C72400">
        <v>2.8000000000000001E-2</v>
      </c>
      <c r="D72400">
        <f t="shared" si="1131"/>
        <v>0</v>
      </c>
      <c r="E72400">
        <f>+IF(AND($A72400=1,$D72400=1),1,0)</f>
        <v>0</v>
      </c>
      <c r="F72400">
        <f>+IF(AND($A72400=0,$D72400=0),1,0)</f>
        <v>1</v>
      </c>
      <c r="G72400">
        <f>+IF(AND($A72400=0,$D72400=1),1,0)</f>
        <v>0</v>
      </c>
      <c r="H72400">
        <f>+IF(AND($A72400=1,$D72400=0),1,0)</f>
        <v>0</v>
      </c>
    </row>
    <row r="72401" spans="1:8" x14ac:dyDescent="0.55000000000000004">
      <c r="A72401">
        <v>0</v>
      </c>
      <c r="B72401">
        <v>0</v>
      </c>
      <c r="C72401">
        <v>1.4999999999999999E-2</v>
      </c>
      <c r="D72401">
        <f t="shared" si="1131"/>
        <v>0</v>
      </c>
      <c r="E72401">
        <f>+IF(AND($A72401=1,$D72401=1),1,0)</f>
        <v>0</v>
      </c>
      <c r="F72401">
        <f>+IF(AND($A72401=0,$D72401=0),1,0)</f>
        <v>1</v>
      </c>
      <c r="G72401">
        <f>+IF(AND($A72401=0,$D72401=1),1,0)</f>
        <v>0</v>
      </c>
      <c r="H72401">
        <f>+IF(AND($A72401=1,$D72401=0),1,0)</f>
        <v>0</v>
      </c>
    </row>
    <row r="72402" spans="1:8" x14ac:dyDescent="0.55000000000000004">
      <c r="A72402">
        <v>0</v>
      </c>
      <c r="B72402">
        <v>0</v>
      </c>
      <c r="C72402">
        <v>1.7999999999999999E-2</v>
      </c>
      <c r="D72402">
        <f t="shared" si="1131"/>
        <v>0</v>
      </c>
      <c r="E72402">
        <f>+IF(AND($A72402=1,$D72402=1),1,0)</f>
        <v>0</v>
      </c>
      <c r="F72402">
        <f>+IF(AND($A72402=0,$D72402=0),1,0)</f>
        <v>1</v>
      </c>
      <c r="G72402">
        <f>+IF(AND($A72402=0,$D72402=1),1,0)</f>
        <v>0</v>
      </c>
      <c r="H72402">
        <f>+IF(AND($A72402=1,$D72402=0),1,0)</f>
        <v>0</v>
      </c>
    </row>
    <row r="72403" spans="1:8" x14ac:dyDescent="0.55000000000000004">
      <c r="A72403">
        <v>1</v>
      </c>
      <c r="B72403">
        <v>0</v>
      </c>
      <c r="C72403">
        <v>0.107</v>
      </c>
      <c r="D72403">
        <f t="shared" si="1131"/>
        <v>1</v>
      </c>
      <c r="E72403">
        <f>+IF(AND($A72403=1,$D72403=1),1,0)</f>
        <v>1</v>
      </c>
      <c r="F72403">
        <f>+IF(AND($A72403=0,$D72403=0),1,0)</f>
        <v>0</v>
      </c>
      <c r="G72403">
        <f>+IF(AND($A72403=0,$D72403=1),1,0)</f>
        <v>0</v>
      </c>
      <c r="H72403">
        <f>+IF(AND($A72403=1,$D72403=0),1,0)</f>
        <v>0</v>
      </c>
    </row>
    <row r="72404" spans="1:8" x14ac:dyDescent="0.55000000000000004">
      <c r="A72404">
        <v>0</v>
      </c>
      <c r="B72404">
        <v>0</v>
      </c>
      <c r="C72404">
        <v>0.35899999999999999</v>
      </c>
      <c r="D72404">
        <f t="shared" si="1131"/>
        <v>1</v>
      </c>
      <c r="E72404">
        <f>+IF(AND($A72404=1,$D72404=1),1,0)</f>
        <v>0</v>
      </c>
      <c r="F72404">
        <f>+IF(AND($A72404=0,$D72404=0),1,0)</f>
        <v>0</v>
      </c>
      <c r="G72404">
        <f>+IF(AND($A72404=0,$D72404=1),1,0)</f>
        <v>1</v>
      </c>
      <c r="H72404">
        <f>+IF(AND($A72404=1,$D72404=0),1,0)</f>
        <v>0</v>
      </c>
    </row>
    <row r="72405" spans="1:8" x14ac:dyDescent="0.55000000000000004">
      <c r="A72405">
        <v>0</v>
      </c>
      <c r="B72405">
        <v>0</v>
      </c>
      <c r="C72405">
        <v>8.0000000000000002E-3</v>
      </c>
      <c r="D72405">
        <f t="shared" si="1131"/>
        <v>0</v>
      </c>
      <c r="E72405">
        <f>+IF(AND($A72405=1,$D72405=1),1,0)</f>
        <v>0</v>
      </c>
      <c r="F72405">
        <f>+IF(AND($A72405=0,$D72405=0),1,0)</f>
        <v>1</v>
      </c>
      <c r="G72405">
        <f>+IF(AND($A72405=0,$D72405=1),1,0)</f>
        <v>0</v>
      </c>
      <c r="H72405">
        <f>+IF(AND($A72405=1,$D72405=0),1,0)</f>
        <v>0</v>
      </c>
    </row>
    <row r="72406" spans="1:8" x14ac:dyDescent="0.55000000000000004">
      <c r="A72406">
        <v>0</v>
      </c>
      <c r="B72406">
        <v>0</v>
      </c>
      <c r="C72406">
        <v>1.6E-2</v>
      </c>
      <c r="D72406">
        <f t="shared" si="1131"/>
        <v>0</v>
      </c>
      <c r="E72406">
        <f>+IF(AND($A72406=1,$D72406=1),1,0)</f>
        <v>0</v>
      </c>
      <c r="F72406">
        <f>+IF(AND($A72406=0,$D72406=0),1,0)</f>
        <v>1</v>
      </c>
      <c r="G72406">
        <f>+IF(AND($A72406=0,$D72406=1),1,0)</f>
        <v>0</v>
      </c>
      <c r="H72406">
        <f>+IF(AND($A72406=1,$D72406=0),1,0)</f>
        <v>0</v>
      </c>
    </row>
    <row r="72407" spans="1:8" x14ac:dyDescent="0.55000000000000004">
      <c r="A72407">
        <v>0</v>
      </c>
      <c r="B72407">
        <v>0</v>
      </c>
      <c r="C72407">
        <v>1.2E-2</v>
      </c>
      <c r="D72407">
        <f t="shared" si="1131"/>
        <v>0</v>
      </c>
      <c r="E72407">
        <f>+IF(AND($A72407=1,$D72407=1),1,0)</f>
        <v>0</v>
      </c>
      <c r="F72407">
        <f>+IF(AND($A72407=0,$D72407=0),1,0)</f>
        <v>1</v>
      </c>
      <c r="G72407">
        <f>+IF(AND($A72407=0,$D72407=1),1,0)</f>
        <v>0</v>
      </c>
      <c r="H72407">
        <f>+IF(AND($A72407=1,$D72407=0),1,0)</f>
        <v>0</v>
      </c>
    </row>
    <row r="72408" spans="1:8" x14ac:dyDescent="0.55000000000000004">
      <c r="A72408">
        <v>0</v>
      </c>
      <c r="B72408">
        <v>0</v>
      </c>
      <c r="C72408">
        <v>2.7E-2</v>
      </c>
      <c r="D72408">
        <f t="shared" si="1131"/>
        <v>0</v>
      </c>
      <c r="E72408">
        <f>+IF(AND($A72408=1,$D72408=1),1,0)</f>
        <v>0</v>
      </c>
      <c r="F72408">
        <f>+IF(AND($A72408=0,$D72408=0),1,0)</f>
        <v>1</v>
      </c>
      <c r="G72408">
        <f>+IF(AND($A72408=0,$D72408=1),1,0)</f>
        <v>0</v>
      </c>
      <c r="H72408">
        <f>+IF(AND($A72408=1,$D72408=0),1,0)</f>
        <v>0</v>
      </c>
    </row>
    <row r="72409" spans="1:8" x14ac:dyDescent="0.55000000000000004">
      <c r="A72409">
        <v>0</v>
      </c>
      <c r="B72409">
        <v>0</v>
      </c>
      <c r="C72409">
        <v>1.2E-2</v>
      </c>
      <c r="D72409">
        <f t="shared" si="1131"/>
        <v>0</v>
      </c>
      <c r="E72409">
        <f>+IF(AND($A72409=1,$D72409=1),1,0)</f>
        <v>0</v>
      </c>
      <c r="F72409">
        <f>+IF(AND($A72409=0,$D72409=0),1,0)</f>
        <v>1</v>
      </c>
      <c r="G72409">
        <f>+IF(AND($A72409=0,$D72409=1),1,0)</f>
        <v>0</v>
      </c>
      <c r="H72409">
        <f>+IF(AND($A72409=1,$D72409=0),1,0)</f>
        <v>0</v>
      </c>
    </row>
    <row r="72410" spans="1:8" x14ac:dyDescent="0.55000000000000004">
      <c r="A72410">
        <v>0</v>
      </c>
      <c r="B72410">
        <v>0</v>
      </c>
      <c r="C72410">
        <v>0.01</v>
      </c>
      <c r="D72410">
        <f t="shared" si="1131"/>
        <v>0</v>
      </c>
      <c r="E72410">
        <f>+IF(AND($A72410=1,$D72410=1),1,0)</f>
        <v>0</v>
      </c>
      <c r="F72410">
        <f>+IF(AND($A72410=0,$D72410=0),1,0)</f>
        <v>1</v>
      </c>
      <c r="G72410">
        <f>+IF(AND($A72410=0,$D72410=1),1,0)</f>
        <v>0</v>
      </c>
      <c r="H72410">
        <f>+IF(AND($A72410=1,$D72410=0),1,0)</f>
        <v>0</v>
      </c>
    </row>
    <row r="72411" spans="1:8" x14ac:dyDescent="0.55000000000000004">
      <c r="A72411">
        <v>0</v>
      </c>
      <c r="B72411">
        <v>0</v>
      </c>
      <c r="C72411">
        <v>2.5999999999999999E-2</v>
      </c>
      <c r="D72411">
        <f t="shared" si="1131"/>
        <v>0</v>
      </c>
      <c r="E72411">
        <f>+IF(AND($A72411=1,$D72411=1),1,0)</f>
        <v>0</v>
      </c>
      <c r="F72411">
        <f>+IF(AND($A72411=0,$D72411=0),1,0)</f>
        <v>1</v>
      </c>
      <c r="G72411">
        <f>+IF(AND($A72411=0,$D72411=1),1,0)</f>
        <v>0</v>
      </c>
      <c r="H72411">
        <f>+IF(AND($A72411=1,$D72411=0),1,0)</f>
        <v>0</v>
      </c>
    </row>
    <row r="72412" spans="1:8" x14ac:dyDescent="0.55000000000000004">
      <c r="A72412">
        <v>0</v>
      </c>
      <c r="B72412">
        <v>0</v>
      </c>
      <c r="C72412">
        <v>0.10199999999999999</v>
      </c>
      <c r="D72412">
        <f t="shared" si="1131"/>
        <v>1</v>
      </c>
      <c r="E72412">
        <f>+IF(AND($A72412=1,$D72412=1),1,0)</f>
        <v>0</v>
      </c>
      <c r="F72412">
        <f>+IF(AND($A72412=0,$D72412=0),1,0)</f>
        <v>0</v>
      </c>
      <c r="G72412">
        <f>+IF(AND($A72412=0,$D72412=1),1,0)</f>
        <v>1</v>
      </c>
      <c r="H72412">
        <f>+IF(AND($A72412=1,$D72412=0),1,0)</f>
        <v>0</v>
      </c>
    </row>
    <row r="72413" spans="1:8" x14ac:dyDescent="0.55000000000000004">
      <c r="A72413">
        <v>0</v>
      </c>
      <c r="B72413">
        <v>0</v>
      </c>
      <c r="C72413">
        <v>1.6E-2</v>
      </c>
      <c r="D72413">
        <f t="shared" si="1131"/>
        <v>0</v>
      </c>
      <c r="E72413">
        <f>+IF(AND($A72413=1,$D72413=1),1,0)</f>
        <v>0</v>
      </c>
      <c r="F72413">
        <f>+IF(AND($A72413=0,$D72413=0),1,0)</f>
        <v>1</v>
      </c>
      <c r="G72413">
        <f>+IF(AND($A72413=0,$D72413=1),1,0)</f>
        <v>0</v>
      </c>
      <c r="H72413">
        <f>+IF(AND($A72413=1,$D72413=0),1,0)</f>
        <v>0</v>
      </c>
    </row>
    <row r="72414" spans="1:8" x14ac:dyDescent="0.55000000000000004">
      <c r="A72414">
        <v>0</v>
      </c>
      <c r="B72414">
        <v>0</v>
      </c>
      <c r="C72414">
        <v>8.9999999999999993E-3</v>
      </c>
      <c r="D72414">
        <f t="shared" si="1131"/>
        <v>0</v>
      </c>
      <c r="E72414">
        <f>+IF(AND($A72414=1,$D72414=1),1,0)</f>
        <v>0</v>
      </c>
      <c r="F72414">
        <f>+IF(AND($A72414=0,$D72414=0),1,0)</f>
        <v>1</v>
      </c>
      <c r="G72414">
        <f>+IF(AND($A72414=0,$D72414=1),1,0)</f>
        <v>0</v>
      </c>
      <c r="H72414">
        <f>+IF(AND($A72414=1,$D72414=0),1,0)</f>
        <v>0</v>
      </c>
    </row>
    <row r="72415" spans="1:8" x14ac:dyDescent="0.55000000000000004">
      <c r="A72415">
        <v>0</v>
      </c>
      <c r="B72415">
        <v>0</v>
      </c>
      <c r="C72415">
        <v>5.8999999999999997E-2</v>
      </c>
      <c r="D72415">
        <f t="shared" si="1131"/>
        <v>0</v>
      </c>
      <c r="E72415">
        <f>+IF(AND($A72415=1,$D72415=1),1,0)</f>
        <v>0</v>
      </c>
      <c r="F72415">
        <f>+IF(AND($A72415=0,$D72415=0),1,0)</f>
        <v>1</v>
      </c>
      <c r="G72415">
        <f>+IF(AND($A72415=0,$D72415=1),1,0)</f>
        <v>0</v>
      </c>
      <c r="H72415">
        <f>+IF(AND($A72415=1,$D72415=0),1,0)</f>
        <v>0</v>
      </c>
    </row>
    <row r="72416" spans="1:8" x14ac:dyDescent="0.55000000000000004">
      <c r="A72416">
        <v>0</v>
      </c>
      <c r="B72416">
        <v>0</v>
      </c>
      <c r="C72416">
        <v>7.8E-2</v>
      </c>
      <c r="D72416">
        <f t="shared" si="1131"/>
        <v>0</v>
      </c>
      <c r="E72416">
        <f>+IF(AND($A72416=1,$D72416=1),1,0)</f>
        <v>0</v>
      </c>
      <c r="F72416">
        <f>+IF(AND($A72416=0,$D72416=0),1,0)</f>
        <v>1</v>
      </c>
      <c r="G72416">
        <f>+IF(AND($A72416=0,$D72416=1),1,0)</f>
        <v>0</v>
      </c>
      <c r="H72416">
        <f>+IF(AND($A72416=1,$D72416=0),1,0)</f>
        <v>0</v>
      </c>
    </row>
    <row r="72417" spans="1:8" x14ac:dyDescent="0.55000000000000004">
      <c r="A72417">
        <v>0</v>
      </c>
      <c r="B72417">
        <v>0</v>
      </c>
      <c r="C72417">
        <v>0.08</v>
      </c>
      <c r="D72417">
        <f t="shared" si="1131"/>
        <v>0</v>
      </c>
      <c r="E72417">
        <f>+IF(AND($A72417=1,$D72417=1),1,0)</f>
        <v>0</v>
      </c>
      <c r="F72417">
        <f>+IF(AND($A72417=0,$D72417=0),1,0)</f>
        <v>1</v>
      </c>
      <c r="G72417">
        <f>+IF(AND($A72417=0,$D72417=1),1,0)</f>
        <v>0</v>
      </c>
      <c r="H72417">
        <f>+IF(AND($A72417=1,$D72417=0),1,0)</f>
        <v>0</v>
      </c>
    </row>
    <row r="72418" spans="1:8" x14ac:dyDescent="0.55000000000000004">
      <c r="A72418">
        <v>0</v>
      </c>
      <c r="B72418">
        <v>0</v>
      </c>
      <c r="C72418">
        <v>0.104</v>
      </c>
      <c r="D72418">
        <f t="shared" si="1131"/>
        <v>1</v>
      </c>
      <c r="E72418">
        <f>+IF(AND($A72418=1,$D72418=1),1,0)</f>
        <v>0</v>
      </c>
      <c r="F72418">
        <f>+IF(AND($A72418=0,$D72418=0),1,0)</f>
        <v>0</v>
      </c>
      <c r="G72418">
        <f>+IF(AND($A72418=0,$D72418=1),1,0)</f>
        <v>1</v>
      </c>
      <c r="H72418">
        <f>+IF(AND($A72418=1,$D72418=0),1,0)</f>
        <v>0</v>
      </c>
    </row>
    <row r="72419" spans="1:8" x14ac:dyDescent="0.55000000000000004">
      <c r="A72419">
        <v>0</v>
      </c>
      <c r="B72419">
        <v>0</v>
      </c>
      <c r="C72419">
        <v>1.4999999999999999E-2</v>
      </c>
      <c r="D72419">
        <f t="shared" si="1131"/>
        <v>0</v>
      </c>
      <c r="E72419">
        <f>+IF(AND($A72419=1,$D72419=1),1,0)</f>
        <v>0</v>
      </c>
      <c r="F72419">
        <f>+IF(AND($A72419=0,$D72419=0),1,0)</f>
        <v>1</v>
      </c>
      <c r="G72419">
        <f>+IF(AND($A72419=0,$D72419=1),1,0)</f>
        <v>0</v>
      </c>
      <c r="H72419">
        <f>+IF(AND($A72419=1,$D72419=0),1,0)</f>
        <v>0</v>
      </c>
    </row>
    <row r="72420" spans="1:8" x14ac:dyDescent="0.55000000000000004">
      <c r="A72420">
        <v>0</v>
      </c>
      <c r="B72420">
        <v>0</v>
      </c>
      <c r="C72420">
        <v>3.5000000000000003E-2</v>
      </c>
      <c r="D72420">
        <f t="shared" si="1131"/>
        <v>0</v>
      </c>
      <c r="E72420">
        <f>+IF(AND($A72420=1,$D72420=1),1,0)</f>
        <v>0</v>
      </c>
      <c r="F72420">
        <f>+IF(AND($A72420=0,$D72420=0),1,0)</f>
        <v>1</v>
      </c>
      <c r="G72420">
        <f>+IF(AND($A72420=0,$D72420=1),1,0)</f>
        <v>0</v>
      </c>
      <c r="H72420">
        <f>+IF(AND($A72420=1,$D72420=0),1,0)</f>
        <v>0</v>
      </c>
    </row>
    <row r="72421" spans="1:8" x14ac:dyDescent="0.55000000000000004">
      <c r="A72421">
        <v>0</v>
      </c>
      <c r="B72421">
        <v>0</v>
      </c>
      <c r="C72421">
        <v>1.2E-2</v>
      </c>
      <c r="D72421">
        <f t="shared" si="1131"/>
        <v>0</v>
      </c>
      <c r="E72421">
        <f>+IF(AND($A72421=1,$D72421=1),1,0)</f>
        <v>0</v>
      </c>
      <c r="F72421">
        <f>+IF(AND($A72421=0,$D72421=0),1,0)</f>
        <v>1</v>
      </c>
      <c r="G72421">
        <f>+IF(AND($A72421=0,$D72421=1),1,0)</f>
        <v>0</v>
      </c>
      <c r="H72421">
        <f>+IF(AND($A72421=1,$D72421=0),1,0)</f>
        <v>0</v>
      </c>
    </row>
    <row r="72422" spans="1:8" x14ac:dyDescent="0.55000000000000004">
      <c r="A72422">
        <v>0</v>
      </c>
      <c r="B72422">
        <v>0</v>
      </c>
      <c r="C72422">
        <v>0.01</v>
      </c>
      <c r="D72422">
        <f t="shared" si="1131"/>
        <v>0</v>
      </c>
      <c r="E72422">
        <f>+IF(AND($A72422=1,$D72422=1),1,0)</f>
        <v>0</v>
      </c>
      <c r="F72422">
        <f>+IF(AND($A72422=0,$D72422=0),1,0)</f>
        <v>1</v>
      </c>
      <c r="G72422">
        <f>+IF(AND($A72422=0,$D72422=1),1,0)</f>
        <v>0</v>
      </c>
      <c r="H72422">
        <f>+IF(AND($A72422=1,$D72422=0),1,0)</f>
        <v>0</v>
      </c>
    </row>
    <row r="72423" spans="1:8" x14ac:dyDescent="0.55000000000000004">
      <c r="A72423">
        <v>0</v>
      </c>
      <c r="B72423">
        <v>0</v>
      </c>
      <c r="C72423">
        <v>0.127</v>
      </c>
      <c r="D72423">
        <f t="shared" si="1131"/>
        <v>1</v>
      </c>
      <c r="E72423">
        <f>+IF(AND($A72423=1,$D72423=1),1,0)</f>
        <v>0</v>
      </c>
      <c r="F72423">
        <f>+IF(AND($A72423=0,$D72423=0),1,0)</f>
        <v>0</v>
      </c>
      <c r="G72423">
        <f>+IF(AND($A72423=0,$D72423=1),1,0)</f>
        <v>1</v>
      </c>
      <c r="H72423">
        <f>+IF(AND($A72423=1,$D72423=0),1,0)</f>
        <v>0</v>
      </c>
    </row>
    <row r="72424" spans="1:8" x14ac:dyDescent="0.55000000000000004">
      <c r="A72424">
        <v>0</v>
      </c>
      <c r="B72424">
        <v>0</v>
      </c>
      <c r="C72424">
        <v>3.7999999999999999E-2</v>
      </c>
      <c r="D72424">
        <f t="shared" si="1131"/>
        <v>0</v>
      </c>
      <c r="E72424">
        <f>+IF(AND($A72424=1,$D72424=1),1,0)</f>
        <v>0</v>
      </c>
      <c r="F72424">
        <f>+IF(AND($A72424=0,$D72424=0),1,0)</f>
        <v>1</v>
      </c>
      <c r="G72424">
        <f>+IF(AND($A72424=0,$D72424=1),1,0)</f>
        <v>0</v>
      </c>
      <c r="H72424">
        <f>+IF(AND($A72424=1,$D72424=0),1,0)</f>
        <v>0</v>
      </c>
    </row>
    <row r="72425" spans="1:8" x14ac:dyDescent="0.55000000000000004">
      <c r="A72425">
        <v>0</v>
      </c>
      <c r="B72425">
        <v>0</v>
      </c>
      <c r="C72425">
        <v>0.03</v>
      </c>
      <c r="D72425">
        <f t="shared" si="1131"/>
        <v>0</v>
      </c>
      <c r="E72425">
        <f>+IF(AND($A72425=1,$D72425=1),1,0)</f>
        <v>0</v>
      </c>
      <c r="F72425">
        <f>+IF(AND($A72425=0,$D72425=0),1,0)</f>
        <v>1</v>
      </c>
      <c r="G72425">
        <f>+IF(AND($A72425=0,$D72425=1),1,0)</f>
        <v>0</v>
      </c>
      <c r="H72425">
        <f>+IF(AND($A72425=1,$D72425=0),1,0)</f>
        <v>0</v>
      </c>
    </row>
    <row r="72426" spans="1:8" x14ac:dyDescent="0.55000000000000004">
      <c r="A72426">
        <v>0</v>
      </c>
      <c r="B72426">
        <v>0</v>
      </c>
      <c r="C72426">
        <v>8.0000000000000002E-3</v>
      </c>
      <c r="D72426">
        <f t="shared" ref="D72426:D72489" si="1132">+IF(C72426&gt;$K$2,1,0)</f>
        <v>0</v>
      </c>
      <c r="E72426">
        <f>+IF(AND($A72426=1,$D72426=1),1,0)</f>
        <v>0</v>
      </c>
      <c r="F72426">
        <f>+IF(AND($A72426=0,$D72426=0),1,0)</f>
        <v>1</v>
      </c>
      <c r="G72426">
        <f>+IF(AND($A72426=0,$D72426=1),1,0)</f>
        <v>0</v>
      </c>
      <c r="H72426">
        <f>+IF(AND($A72426=1,$D72426=0),1,0)</f>
        <v>0</v>
      </c>
    </row>
    <row r="72427" spans="1:8" x14ac:dyDescent="0.55000000000000004">
      <c r="A72427">
        <v>0</v>
      </c>
      <c r="B72427">
        <v>0</v>
      </c>
      <c r="C72427">
        <v>1.0999999999999999E-2</v>
      </c>
      <c r="D72427">
        <f t="shared" si="1132"/>
        <v>0</v>
      </c>
      <c r="E72427">
        <f>+IF(AND($A72427=1,$D72427=1),1,0)</f>
        <v>0</v>
      </c>
      <c r="F72427">
        <f>+IF(AND($A72427=0,$D72427=0),1,0)</f>
        <v>1</v>
      </c>
      <c r="G72427">
        <f>+IF(AND($A72427=0,$D72427=1),1,0)</f>
        <v>0</v>
      </c>
      <c r="H72427">
        <f>+IF(AND($A72427=1,$D72427=0),1,0)</f>
        <v>0</v>
      </c>
    </row>
    <row r="72428" spans="1:8" x14ac:dyDescent="0.55000000000000004">
      <c r="A72428">
        <v>0</v>
      </c>
      <c r="B72428">
        <v>0</v>
      </c>
      <c r="C72428">
        <v>1.2E-2</v>
      </c>
      <c r="D72428">
        <f t="shared" si="1132"/>
        <v>0</v>
      </c>
      <c r="E72428">
        <f>+IF(AND($A72428=1,$D72428=1),1,0)</f>
        <v>0</v>
      </c>
      <c r="F72428">
        <f>+IF(AND($A72428=0,$D72428=0),1,0)</f>
        <v>1</v>
      </c>
      <c r="G72428">
        <f>+IF(AND($A72428=0,$D72428=1),1,0)</f>
        <v>0</v>
      </c>
      <c r="H72428">
        <f>+IF(AND($A72428=1,$D72428=0),1,0)</f>
        <v>0</v>
      </c>
    </row>
    <row r="72429" spans="1:8" x14ac:dyDescent="0.55000000000000004">
      <c r="A72429">
        <v>0</v>
      </c>
      <c r="B72429">
        <v>0</v>
      </c>
      <c r="C72429">
        <v>1.2E-2</v>
      </c>
      <c r="D72429">
        <f t="shared" si="1132"/>
        <v>0</v>
      </c>
      <c r="E72429">
        <f>+IF(AND($A72429=1,$D72429=1),1,0)</f>
        <v>0</v>
      </c>
      <c r="F72429">
        <f>+IF(AND($A72429=0,$D72429=0),1,0)</f>
        <v>1</v>
      </c>
      <c r="G72429">
        <f>+IF(AND($A72429=0,$D72429=1),1,0)</f>
        <v>0</v>
      </c>
      <c r="H72429">
        <f>+IF(AND($A72429=1,$D72429=0),1,0)</f>
        <v>0</v>
      </c>
    </row>
    <row r="72430" spans="1:8" x14ac:dyDescent="0.55000000000000004">
      <c r="A72430">
        <v>0</v>
      </c>
      <c r="B72430">
        <v>0</v>
      </c>
      <c r="C72430">
        <v>8.4000000000000005E-2</v>
      </c>
      <c r="D72430">
        <f t="shared" si="1132"/>
        <v>1</v>
      </c>
      <c r="E72430">
        <f>+IF(AND($A72430=1,$D72430=1),1,0)</f>
        <v>0</v>
      </c>
      <c r="F72430">
        <f>+IF(AND($A72430=0,$D72430=0),1,0)</f>
        <v>0</v>
      </c>
      <c r="G72430">
        <f>+IF(AND($A72430=0,$D72430=1),1,0)</f>
        <v>1</v>
      </c>
      <c r="H72430">
        <f>+IF(AND($A72430=1,$D72430=0),1,0)</f>
        <v>0</v>
      </c>
    </row>
    <row r="72431" spans="1:8" x14ac:dyDescent="0.55000000000000004">
      <c r="A72431">
        <v>0</v>
      </c>
      <c r="B72431">
        <v>0</v>
      </c>
      <c r="C72431">
        <v>8.9999999999999993E-3</v>
      </c>
      <c r="D72431">
        <f t="shared" si="1132"/>
        <v>0</v>
      </c>
      <c r="E72431">
        <f>+IF(AND($A72431=1,$D72431=1),1,0)</f>
        <v>0</v>
      </c>
      <c r="F72431">
        <f>+IF(AND($A72431=0,$D72431=0),1,0)</f>
        <v>1</v>
      </c>
      <c r="G72431">
        <f>+IF(AND($A72431=0,$D72431=1),1,0)</f>
        <v>0</v>
      </c>
      <c r="H72431">
        <f>+IF(AND($A72431=1,$D72431=0),1,0)</f>
        <v>0</v>
      </c>
    </row>
    <row r="72432" spans="1:8" x14ac:dyDescent="0.55000000000000004">
      <c r="A72432">
        <v>0</v>
      </c>
      <c r="B72432">
        <v>0</v>
      </c>
      <c r="C72432">
        <v>1.0999999999999999E-2</v>
      </c>
      <c r="D72432">
        <f t="shared" si="1132"/>
        <v>0</v>
      </c>
      <c r="E72432">
        <f>+IF(AND($A72432=1,$D72432=1),1,0)</f>
        <v>0</v>
      </c>
      <c r="F72432">
        <f>+IF(AND($A72432=0,$D72432=0),1,0)</f>
        <v>1</v>
      </c>
      <c r="G72432">
        <f>+IF(AND($A72432=0,$D72432=1),1,0)</f>
        <v>0</v>
      </c>
      <c r="H72432">
        <f>+IF(AND($A72432=1,$D72432=0),1,0)</f>
        <v>0</v>
      </c>
    </row>
    <row r="72433" spans="1:8" x14ac:dyDescent="0.55000000000000004">
      <c r="A72433">
        <v>0</v>
      </c>
      <c r="B72433">
        <v>0</v>
      </c>
      <c r="C72433">
        <v>8.9999999999999993E-3</v>
      </c>
      <c r="D72433">
        <f t="shared" si="1132"/>
        <v>0</v>
      </c>
      <c r="E72433">
        <f>+IF(AND($A72433=1,$D72433=1),1,0)</f>
        <v>0</v>
      </c>
      <c r="F72433">
        <f>+IF(AND($A72433=0,$D72433=0),1,0)</f>
        <v>1</v>
      </c>
      <c r="G72433">
        <f>+IF(AND($A72433=0,$D72433=1),1,0)</f>
        <v>0</v>
      </c>
      <c r="H72433">
        <f>+IF(AND($A72433=1,$D72433=0),1,0)</f>
        <v>0</v>
      </c>
    </row>
    <row r="72434" spans="1:8" x14ac:dyDescent="0.55000000000000004">
      <c r="A72434">
        <v>0</v>
      </c>
      <c r="B72434">
        <v>0</v>
      </c>
      <c r="C72434">
        <v>3.9E-2</v>
      </c>
      <c r="D72434">
        <f t="shared" si="1132"/>
        <v>0</v>
      </c>
      <c r="E72434">
        <f>+IF(AND($A72434=1,$D72434=1),1,0)</f>
        <v>0</v>
      </c>
      <c r="F72434">
        <f>+IF(AND($A72434=0,$D72434=0),1,0)</f>
        <v>1</v>
      </c>
      <c r="G72434">
        <f>+IF(AND($A72434=0,$D72434=1),1,0)</f>
        <v>0</v>
      </c>
      <c r="H72434">
        <f>+IF(AND($A72434=1,$D72434=0),1,0)</f>
        <v>0</v>
      </c>
    </row>
    <row r="72435" spans="1:8" x14ac:dyDescent="0.55000000000000004">
      <c r="A72435">
        <v>0</v>
      </c>
      <c r="B72435">
        <v>0</v>
      </c>
      <c r="C72435">
        <v>3.5999999999999997E-2</v>
      </c>
      <c r="D72435">
        <f t="shared" si="1132"/>
        <v>0</v>
      </c>
      <c r="E72435">
        <f>+IF(AND($A72435=1,$D72435=1),1,0)</f>
        <v>0</v>
      </c>
      <c r="F72435">
        <f>+IF(AND($A72435=0,$D72435=0),1,0)</f>
        <v>1</v>
      </c>
      <c r="G72435">
        <f>+IF(AND($A72435=0,$D72435=1),1,0)</f>
        <v>0</v>
      </c>
      <c r="H72435">
        <f>+IF(AND($A72435=1,$D72435=0),1,0)</f>
        <v>0</v>
      </c>
    </row>
    <row r="72436" spans="1:8" x14ac:dyDescent="0.55000000000000004">
      <c r="A72436">
        <v>1</v>
      </c>
      <c r="B72436">
        <v>0</v>
      </c>
      <c r="C72436">
        <v>0.10100000000000001</v>
      </c>
      <c r="D72436">
        <f t="shared" si="1132"/>
        <v>1</v>
      </c>
      <c r="E72436">
        <f>+IF(AND($A72436=1,$D72436=1),1,0)</f>
        <v>1</v>
      </c>
      <c r="F72436">
        <f>+IF(AND($A72436=0,$D72436=0),1,0)</f>
        <v>0</v>
      </c>
      <c r="G72436">
        <f>+IF(AND($A72436=0,$D72436=1),1,0)</f>
        <v>0</v>
      </c>
      <c r="H72436">
        <f>+IF(AND($A72436=1,$D72436=0),1,0)</f>
        <v>0</v>
      </c>
    </row>
    <row r="72437" spans="1:8" x14ac:dyDescent="0.55000000000000004">
      <c r="A72437">
        <v>0</v>
      </c>
      <c r="B72437">
        <v>0</v>
      </c>
      <c r="C72437">
        <v>8.3000000000000004E-2</v>
      </c>
      <c r="D72437">
        <f t="shared" si="1132"/>
        <v>1</v>
      </c>
      <c r="E72437">
        <f>+IF(AND($A72437=1,$D72437=1),1,0)</f>
        <v>0</v>
      </c>
      <c r="F72437">
        <f>+IF(AND($A72437=0,$D72437=0),1,0)</f>
        <v>0</v>
      </c>
      <c r="G72437">
        <f>+IF(AND($A72437=0,$D72437=1),1,0)</f>
        <v>1</v>
      </c>
      <c r="H72437">
        <f>+IF(AND($A72437=1,$D72437=0),1,0)</f>
        <v>0</v>
      </c>
    </row>
    <row r="72438" spans="1:8" x14ac:dyDescent="0.55000000000000004">
      <c r="A72438">
        <v>0</v>
      </c>
      <c r="B72438">
        <v>0</v>
      </c>
      <c r="C72438">
        <v>8.0000000000000002E-3</v>
      </c>
      <c r="D72438">
        <f t="shared" si="1132"/>
        <v>0</v>
      </c>
      <c r="E72438">
        <f>+IF(AND($A72438=1,$D72438=1),1,0)</f>
        <v>0</v>
      </c>
      <c r="F72438">
        <f>+IF(AND($A72438=0,$D72438=0),1,0)</f>
        <v>1</v>
      </c>
      <c r="G72438">
        <f>+IF(AND($A72438=0,$D72438=1),1,0)</f>
        <v>0</v>
      </c>
      <c r="H72438">
        <f>+IF(AND($A72438=1,$D72438=0),1,0)</f>
        <v>0</v>
      </c>
    </row>
    <row r="72439" spans="1:8" x14ac:dyDescent="0.55000000000000004">
      <c r="A72439">
        <v>0</v>
      </c>
      <c r="B72439">
        <v>0</v>
      </c>
      <c r="C72439">
        <v>1.7999999999999999E-2</v>
      </c>
      <c r="D72439">
        <f t="shared" si="1132"/>
        <v>0</v>
      </c>
      <c r="E72439">
        <f>+IF(AND($A72439=1,$D72439=1),1,0)</f>
        <v>0</v>
      </c>
      <c r="F72439">
        <f>+IF(AND($A72439=0,$D72439=0),1,0)</f>
        <v>1</v>
      </c>
      <c r="G72439">
        <f>+IF(AND($A72439=0,$D72439=1),1,0)</f>
        <v>0</v>
      </c>
      <c r="H72439">
        <f>+IF(AND($A72439=1,$D72439=0),1,0)</f>
        <v>0</v>
      </c>
    </row>
    <row r="72440" spans="1:8" x14ac:dyDescent="0.55000000000000004">
      <c r="A72440">
        <v>0</v>
      </c>
      <c r="B72440">
        <v>0</v>
      </c>
      <c r="C72440">
        <v>0.01</v>
      </c>
      <c r="D72440">
        <f t="shared" si="1132"/>
        <v>0</v>
      </c>
      <c r="E72440">
        <f>+IF(AND($A72440=1,$D72440=1),1,0)</f>
        <v>0</v>
      </c>
      <c r="F72440">
        <f>+IF(AND($A72440=0,$D72440=0),1,0)</f>
        <v>1</v>
      </c>
      <c r="G72440">
        <f>+IF(AND($A72440=0,$D72440=1),1,0)</f>
        <v>0</v>
      </c>
      <c r="H72440">
        <f>+IF(AND($A72440=1,$D72440=0),1,0)</f>
        <v>0</v>
      </c>
    </row>
    <row r="72441" spans="1:8" x14ac:dyDescent="0.55000000000000004">
      <c r="A72441">
        <v>1</v>
      </c>
      <c r="B72441">
        <v>0</v>
      </c>
      <c r="C72441">
        <v>0.47799999999999998</v>
      </c>
      <c r="D72441">
        <f t="shared" si="1132"/>
        <v>1</v>
      </c>
      <c r="E72441">
        <f>+IF(AND($A72441=1,$D72441=1),1,0)</f>
        <v>1</v>
      </c>
      <c r="F72441">
        <f>+IF(AND($A72441=0,$D72441=0),1,0)</f>
        <v>0</v>
      </c>
      <c r="G72441">
        <f>+IF(AND($A72441=0,$D72441=1),1,0)</f>
        <v>0</v>
      </c>
      <c r="H72441">
        <f>+IF(AND($A72441=1,$D72441=0),1,0)</f>
        <v>0</v>
      </c>
    </row>
    <row r="72442" spans="1:8" x14ac:dyDescent="0.55000000000000004">
      <c r="A72442">
        <v>0</v>
      </c>
      <c r="B72442">
        <v>0</v>
      </c>
      <c r="C72442">
        <v>1.2E-2</v>
      </c>
      <c r="D72442">
        <f t="shared" si="1132"/>
        <v>0</v>
      </c>
      <c r="E72442">
        <f>+IF(AND($A72442=1,$D72442=1),1,0)</f>
        <v>0</v>
      </c>
      <c r="F72442">
        <f>+IF(AND($A72442=0,$D72442=0),1,0)</f>
        <v>1</v>
      </c>
      <c r="G72442">
        <f>+IF(AND($A72442=0,$D72442=1),1,0)</f>
        <v>0</v>
      </c>
      <c r="H72442">
        <f>+IF(AND($A72442=1,$D72442=0),1,0)</f>
        <v>0</v>
      </c>
    </row>
    <row r="72443" spans="1:8" x14ac:dyDescent="0.55000000000000004">
      <c r="A72443">
        <v>0</v>
      </c>
      <c r="B72443">
        <v>0</v>
      </c>
      <c r="C72443">
        <v>0.08</v>
      </c>
      <c r="D72443">
        <f t="shared" si="1132"/>
        <v>0</v>
      </c>
      <c r="E72443">
        <f>+IF(AND($A72443=1,$D72443=1),1,0)</f>
        <v>0</v>
      </c>
      <c r="F72443">
        <f>+IF(AND($A72443=0,$D72443=0),1,0)</f>
        <v>1</v>
      </c>
      <c r="G72443">
        <f>+IF(AND($A72443=0,$D72443=1),1,0)</f>
        <v>0</v>
      </c>
      <c r="H72443">
        <f>+IF(AND($A72443=1,$D72443=0),1,0)</f>
        <v>0</v>
      </c>
    </row>
    <row r="72444" spans="1:8" x14ac:dyDescent="0.55000000000000004">
      <c r="A72444">
        <v>0</v>
      </c>
      <c r="B72444">
        <v>0</v>
      </c>
      <c r="C72444">
        <v>0.01</v>
      </c>
      <c r="D72444">
        <f t="shared" si="1132"/>
        <v>0</v>
      </c>
      <c r="E72444">
        <f>+IF(AND($A72444=1,$D72444=1),1,0)</f>
        <v>0</v>
      </c>
      <c r="F72444">
        <f>+IF(AND($A72444=0,$D72444=0),1,0)</f>
        <v>1</v>
      </c>
      <c r="G72444">
        <f>+IF(AND($A72444=0,$D72444=1),1,0)</f>
        <v>0</v>
      </c>
      <c r="H72444">
        <f>+IF(AND($A72444=1,$D72444=0),1,0)</f>
        <v>0</v>
      </c>
    </row>
    <row r="72445" spans="1:8" x14ac:dyDescent="0.55000000000000004">
      <c r="A72445">
        <v>0</v>
      </c>
      <c r="B72445">
        <v>0</v>
      </c>
      <c r="C72445">
        <v>1.7999999999999999E-2</v>
      </c>
      <c r="D72445">
        <f t="shared" si="1132"/>
        <v>0</v>
      </c>
      <c r="E72445">
        <f>+IF(AND($A72445=1,$D72445=1),1,0)</f>
        <v>0</v>
      </c>
      <c r="F72445">
        <f>+IF(AND($A72445=0,$D72445=0),1,0)</f>
        <v>1</v>
      </c>
      <c r="G72445">
        <f>+IF(AND($A72445=0,$D72445=1),1,0)</f>
        <v>0</v>
      </c>
      <c r="H72445">
        <f>+IF(AND($A72445=1,$D72445=0),1,0)</f>
        <v>0</v>
      </c>
    </row>
    <row r="72446" spans="1:8" x14ac:dyDescent="0.55000000000000004">
      <c r="A72446">
        <v>0</v>
      </c>
      <c r="B72446">
        <v>0</v>
      </c>
      <c r="C72446">
        <v>0.39700000000000002</v>
      </c>
      <c r="D72446">
        <f t="shared" si="1132"/>
        <v>1</v>
      </c>
      <c r="E72446">
        <f>+IF(AND($A72446=1,$D72446=1),1,0)</f>
        <v>0</v>
      </c>
      <c r="F72446">
        <f>+IF(AND($A72446=0,$D72446=0),1,0)</f>
        <v>0</v>
      </c>
      <c r="G72446">
        <f>+IF(AND($A72446=0,$D72446=1),1,0)</f>
        <v>1</v>
      </c>
      <c r="H72446">
        <f>+IF(AND($A72446=1,$D72446=0),1,0)</f>
        <v>0</v>
      </c>
    </row>
    <row r="72447" spans="1:8" x14ac:dyDescent="0.55000000000000004">
      <c r="A72447">
        <v>0</v>
      </c>
      <c r="B72447">
        <v>0</v>
      </c>
      <c r="C72447">
        <v>6.0000000000000001E-3</v>
      </c>
      <c r="D72447">
        <f t="shared" si="1132"/>
        <v>0</v>
      </c>
      <c r="E72447">
        <f>+IF(AND($A72447=1,$D72447=1),1,0)</f>
        <v>0</v>
      </c>
      <c r="F72447">
        <f>+IF(AND($A72447=0,$D72447=0),1,0)</f>
        <v>1</v>
      </c>
      <c r="G72447">
        <f>+IF(AND($A72447=0,$D72447=1),1,0)</f>
        <v>0</v>
      </c>
      <c r="H72447">
        <f>+IF(AND($A72447=1,$D72447=0),1,0)</f>
        <v>0</v>
      </c>
    </row>
    <row r="72448" spans="1:8" x14ac:dyDescent="0.55000000000000004">
      <c r="A72448">
        <v>0</v>
      </c>
      <c r="B72448">
        <v>0</v>
      </c>
      <c r="C72448">
        <v>6.0000000000000001E-3</v>
      </c>
      <c r="D72448">
        <f t="shared" si="1132"/>
        <v>0</v>
      </c>
      <c r="E72448">
        <f>+IF(AND($A72448=1,$D72448=1),1,0)</f>
        <v>0</v>
      </c>
      <c r="F72448">
        <f>+IF(AND($A72448=0,$D72448=0),1,0)</f>
        <v>1</v>
      </c>
      <c r="G72448">
        <f>+IF(AND($A72448=0,$D72448=1),1,0)</f>
        <v>0</v>
      </c>
      <c r="H72448">
        <f>+IF(AND($A72448=1,$D72448=0),1,0)</f>
        <v>0</v>
      </c>
    </row>
    <row r="72449" spans="1:8" x14ac:dyDescent="0.55000000000000004">
      <c r="A72449">
        <v>0</v>
      </c>
      <c r="B72449">
        <v>0</v>
      </c>
      <c r="C72449">
        <v>0.02</v>
      </c>
      <c r="D72449">
        <f t="shared" si="1132"/>
        <v>0</v>
      </c>
      <c r="E72449">
        <f>+IF(AND($A72449=1,$D72449=1),1,0)</f>
        <v>0</v>
      </c>
      <c r="F72449">
        <f>+IF(AND($A72449=0,$D72449=0),1,0)</f>
        <v>1</v>
      </c>
      <c r="G72449">
        <f>+IF(AND($A72449=0,$D72449=1),1,0)</f>
        <v>0</v>
      </c>
      <c r="H72449">
        <f>+IF(AND($A72449=1,$D72449=0),1,0)</f>
        <v>0</v>
      </c>
    </row>
    <row r="72450" spans="1:8" x14ac:dyDescent="0.55000000000000004">
      <c r="A72450">
        <v>0</v>
      </c>
      <c r="B72450">
        <v>0</v>
      </c>
      <c r="C72450">
        <v>8.0000000000000002E-3</v>
      </c>
      <c r="D72450">
        <f t="shared" si="1132"/>
        <v>0</v>
      </c>
      <c r="E72450">
        <f>+IF(AND($A72450=1,$D72450=1),1,0)</f>
        <v>0</v>
      </c>
      <c r="F72450">
        <f>+IF(AND($A72450=0,$D72450=0),1,0)</f>
        <v>1</v>
      </c>
      <c r="G72450">
        <f>+IF(AND($A72450=0,$D72450=1),1,0)</f>
        <v>0</v>
      </c>
      <c r="H72450">
        <f>+IF(AND($A72450=1,$D72450=0),1,0)</f>
        <v>0</v>
      </c>
    </row>
    <row r="72451" spans="1:8" x14ac:dyDescent="0.55000000000000004">
      <c r="A72451">
        <v>0</v>
      </c>
      <c r="B72451">
        <v>0</v>
      </c>
      <c r="C72451">
        <v>1.7999999999999999E-2</v>
      </c>
      <c r="D72451">
        <f t="shared" si="1132"/>
        <v>0</v>
      </c>
      <c r="E72451">
        <f>+IF(AND($A72451=1,$D72451=1),1,0)</f>
        <v>0</v>
      </c>
      <c r="F72451">
        <f>+IF(AND($A72451=0,$D72451=0),1,0)</f>
        <v>1</v>
      </c>
      <c r="G72451">
        <f>+IF(AND($A72451=0,$D72451=1),1,0)</f>
        <v>0</v>
      </c>
      <c r="H72451">
        <f>+IF(AND($A72451=1,$D72451=0),1,0)</f>
        <v>0</v>
      </c>
    </row>
    <row r="72452" spans="1:8" x14ac:dyDescent="0.55000000000000004">
      <c r="A72452">
        <v>0</v>
      </c>
      <c r="B72452">
        <v>0</v>
      </c>
      <c r="C72452">
        <v>0.10299999999999999</v>
      </c>
      <c r="D72452">
        <f t="shared" si="1132"/>
        <v>1</v>
      </c>
      <c r="E72452">
        <f>+IF(AND($A72452=1,$D72452=1),1,0)</f>
        <v>0</v>
      </c>
      <c r="F72452">
        <f>+IF(AND($A72452=0,$D72452=0),1,0)</f>
        <v>0</v>
      </c>
      <c r="G72452">
        <f>+IF(AND($A72452=0,$D72452=1),1,0)</f>
        <v>1</v>
      </c>
      <c r="H72452">
        <f>+IF(AND($A72452=1,$D72452=0),1,0)</f>
        <v>0</v>
      </c>
    </row>
    <row r="72453" spans="1:8" x14ac:dyDescent="0.55000000000000004">
      <c r="A72453">
        <v>0</v>
      </c>
      <c r="B72453">
        <v>0</v>
      </c>
      <c r="C72453">
        <v>0.36099999999999999</v>
      </c>
      <c r="D72453">
        <f t="shared" si="1132"/>
        <v>1</v>
      </c>
      <c r="E72453">
        <f>+IF(AND($A72453=1,$D72453=1),1,0)</f>
        <v>0</v>
      </c>
      <c r="F72453">
        <f>+IF(AND($A72453=0,$D72453=0),1,0)</f>
        <v>0</v>
      </c>
      <c r="G72453">
        <f>+IF(AND($A72453=0,$D72453=1),1,0)</f>
        <v>1</v>
      </c>
      <c r="H72453">
        <f>+IF(AND($A72453=1,$D72453=0),1,0)</f>
        <v>0</v>
      </c>
    </row>
    <row r="72454" spans="1:8" x14ac:dyDescent="0.55000000000000004">
      <c r="A72454">
        <v>0</v>
      </c>
      <c r="B72454">
        <v>0</v>
      </c>
      <c r="C72454">
        <v>1.2999999999999999E-2</v>
      </c>
      <c r="D72454">
        <f t="shared" si="1132"/>
        <v>0</v>
      </c>
      <c r="E72454">
        <f>+IF(AND($A72454=1,$D72454=1),1,0)</f>
        <v>0</v>
      </c>
      <c r="F72454">
        <f>+IF(AND($A72454=0,$D72454=0),1,0)</f>
        <v>1</v>
      </c>
      <c r="G72454">
        <f>+IF(AND($A72454=0,$D72454=1),1,0)</f>
        <v>0</v>
      </c>
      <c r="H72454">
        <f>+IF(AND($A72454=1,$D72454=0),1,0)</f>
        <v>0</v>
      </c>
    </row>
    <row r="72455" spans="1:8" x14ac:dyDescent="0.55000000000000004">
      <c r="A72455">
        <v>0</v>
      </c>
      <c r="B72455">
        <v>0</v>
      </c>
      <c r="C72455">
        <v>0.121</v>
      </c>
      <c r="D72455">
        <f t="shared" si="1132"/>
        <v>1</v>
      </c>
      <c r="E72455">
        <f>+IF(AND($A72455=1,$D72455=1),1,0)</f>
        <v>0</v>
      </c>
      <c r="F72455">
        <f>+IF(AND($A72455=0,$D72455=0),1,0)</f>
        <v>0</v>
      </c>
      <c r="G72455">
        <f>+IF(AND($A72455=0,$D72455=1),1,0)</f>
        <v>1</v>
      </c>
      <c r="H72455">
        <f>+IF(AND($A72455=1,$D72455=0),1,0)</f>
        <v>0</v>
      </c>
    </row>
    <row r="72456" spans="1:8" x14ac:dyDescent="0.55000000000000004">
      <c r="A72456">
        <v>1</v>
      </c>
      <c r="B72456">
        <v>0</v>
      </c>
      <c r="C72456">
        <v>9.7000000000000003E-2</v>
      </c>
      <c r="D72456">
        <f t="shared" si="1132"/>
        <v>1</v>
      </c>
      <c r="E72456">
        <f>+IF(AND($A72456=1,$D72456=1),1,0)</f>
        <v>1</v>
      </c>
      <c r="F72456">
        <f>+IF(AND($A72456=0,$D72456=0),1,0)</f>
        <v>0</v>
      </c>
      <c r="G72456">
        <f>+IF(AND($A72456=0,$D72456=1),1,0)</f>
        <v>0</v>
      </c>
      <c r="H72456">
        <f>+IF(AND($A72456=1,$D72456=0),1,0)</f>
        <v>0</v>
      </c>
    </row>
    <row r="72457" spans="1:8" x14ac:dyDescent="0.55000000000000004">
      <c r="A72457">
        <v>0</v>
      </c>
      <c r="B72457">
        <v>0</v>
      </c>
      <c r="C72457">
        <v>1.7000000000000001E-2</v>
      </c>
      <c r="D72457">
        <f t="shared" si="1132"/>
        <v>0</v>
      </c>
      <c r="E72457">
        <f>+IF(AND($A72457=1,$D72457=1),1,0)</f>
        <v>0</v>
      </c>
      <c r="F72457">
        <f>+IF(AND($A72457=0,$D72457=0),1,0)</f>
        <v>1</v>
      </c>
      <c r="G72457">
        <f>+IF(AND($A72457=0,$D72457=1),1,0)</f>
        <v>0</v>
      </c>
      <c r="H72457">
        <f>+IF(AND($A72457=1,$D72457=0),1,0)</f>
        <v>0</v>
      </c>
    </row>
    <row r="72458" spans="1:8" x14ac:dyDescent="0.55000000000000004">
      <c r="A72458">
        <v>0</v>
      </c>
      <c r="B72458">
        <v>0</v>
      </c>
      <c r="C72458">
        <v>0.01</v>
      </c>
      <c r="D72458">
        <f t="shared" si="1132"/>
        <v>0</v>
      </c>
      <c r="E72458">
        <f>+IF(AND($A72458=1,$D72458=1),1,0)</f>
        <v>0</v>
      </c>
      <c r="F72458">
        <f>+IF(AND($A72458=0,$D72458=0),1,0)</f>
        <v>1</v>
      </c>
      <c r="G72458">
        <f>+IF(AND($A72458=0,$D72458=1),1,0)</f>
        <v>0</v>
      </c>
      <c r="H72458">
        <f>+IF(AND($A72458=1,$D72458=0),1,0)</f>
        <v>0</v>
      </c>
    </row>
    <row r="72459" spans="1:8" x14ac:dyDescent="0.55000000000000004">
      <c r="A72459">
        <v>0</v>
      </c>
      <c r="B72459">
        <v>0</v>
      </c>
      <c r="C72459">
        <v>1.6E-2</v>
      </c>
      <c r="D72459">
        <f t="shared" si="1132"/>
        <v>0</v>
      </c>
      <c r="E72459">
        <f>+IF(AND($A72459=1,$D72459=1),1,0)</f>
        <v>0</v>
      </c>
      <c r="F72459">
        <f>+IF(AND($A72459=0,$D72459=0),1,0)</f>
        <v>1</v>
      </c>
      <c r="G72459">
        <f>+IF(AND($A72459=0,$D72459=1),1,0)</f>
        <v>0</v>
      </c>
      <c r="H72459">
        <f>+IF(AND($A72459=1,$D72459=0),1,0)</f>
        <v>0</v>
      </c>
    </row>
    <row r="72460" spans="1:8" x14ac:dyDescent="0.55000000000000004">
      <c r="A72460">
        <v>0</v>
      </c>
      <c r="B72460">
        <v>0</v>
      </c>
      <c r="C72460">
        <v>0.192</v>
      </c>
      <c r="D72460">
        <f t="shared" si="1132"/>
        <v>1</v>
      </c>
      <c r="E72460">
        <f>+IF(AND($A72460=1,$D72460=1),1,0)</f>
        <v>0</v>
      </c>
      <c r="F72460">
        <f>+IF(AND($A72460=0,$D72460=0),1,0)</f>
        <v>0</v>
      </c>
      <c r="G72460">
        <f>+IF(AND($A72460=0,$D72460=1),1,0)</f>
        <v>1</v>
      </c>
      <c r="H72460">
        <f>+IF(AND($A72460=1,$D72460=0),1,0)</f>
        <v>0</v>
      </c>
    </row>
    <row r="72461" spans="1:8" x14ac:dyDescent="0.55000000000000004">
      <c r="A72461">
        <v>0</v>
      </c>
      <c r="B72461">
        <v>0</v>
      </c>
      <c r="C72461">
        <v>1.2999999999999999E-2</v>
      </c>
      <c r="D72461">
        <f t="shared" si="1132"/>
        <v>0</v>
      </c>
      <c r="E72461">
        <f>+IF(AND($A72461=1,$D72461=1),1,0)</f>
        <v>0</v>
      </c>
      <c r="F72461">
        <f>+IF(AND($A72461=0,$D72461=0),1,0)</f>
        <v>1</v>
      </c>
      <c r="G72461">
        <f>+IF(AND($A72461=0,$D72461=1),1,0)</f>
        <v>0</v>
      </c>
      <c r="H72461">
        <f>+IF(AND($A72461=1,$D72461=0),1,0)</f>
        <v>0</v>
      </c>
    </row>
    <row r="72462" spans="1:8" x14ac:dyDescent="0.55000000000000004">
      <c r="A72462">
        <v>1</v>
      </c>
      <c r="B72462">
        <v>0</v>
      </c>
      <c r="C72462">
        <v>0.35699999999999998</v>
      </c>
      <c r="D72462">
        <f t="shared" si="1132"/>
        <v>1</v>
      </c>
      <c r="E72462">
        <f>+IF(AND($A72462=1,$D72462=1),1,0)</f>
        <v>1</v>
      </c>
      <c r="F72462">
        <f>+IF(AND($A72462=0,$D72462=0),1,0)</f>
        <v>0</v>
      </c>
      <c r="G72462">
        <f>+IF(AND($A72462=0,$D72462=1),1,0)</f>
        <v>0</v>
      </c>
      <c r="H72462">
        <f>+IF(AND($A72462=1,$D72462=0),1,0)</f>
        <v>0</v>
      </c>
    </row>
    <row r="72463" spans="1:8" x14ac:dyDescent="0.55000000000000004">
      <c r="A72463">
        <v>0</v>
      </c>
      <c r="B72463">
        <v>0</v>
      </c>
      <c r="C72463">
        <v>5.2999999999999999E-2</v>
      </c>
      <c r="D72463">
        <f t="shared" si="1132"/>
        <v>0</v>
      </c>
      <c r="E72463">
        <f>+IF(AND($A72463=1,$D72463=1),1,0)</f>
        <v>0</v>
      </c>
      <c r="F72463">
        <f>+IF(AND($A72463=0,$D72463=0),1,0)</f>
        <v>1</v>
      </c>
      <c r="G72463">
        <f>+IF(AND($A72463=0,$D72463=1),1,0)</f>
        <v>0</v>
      </c>
      <c r="H72463">
        <f>+IF(AND($A72463=1,$D72463=0),1,0)</f>
        <v>0</v>
      </c>
    </row>
    <row r="72464" spans="1:8" x14ac:dyDescent="0.55000000000000004">
      <c r="A72464">
        <v>0</v>
      </c>
      <c r="B72464">
        <v>0</v>
      </c>
      <c r="C72464">
        <v>1.2E-2</v>
      </c>
      <c r="D72464">
        <f t="shared" si="1132"/>
        <v>0</v>
      </c>
      <c r="E72464">
        <f>+IF(AND($A72464=1,$D72464=1),1,0)</f>
        <v>0</v>
      </c>
      <c r="F72464">
        <f>+IF(AND($A72464=0,$D72464=0),1,0)</f>
        <v>1</v>
      </c>
      <c r="G72464">
        <f>+IF(AND($A72464=0,$D72464=1),1,0)</f>
        <v>0</v>
      </c>
      <c r="H72464">
        <f>+IF(AND($A72464=1,$D72464=0),1,0)</f>
        <v>0</v>
      </c>
    </row>
    <row r="72465" spans="1:8" x14ac:dyDescent="0.55000000000000004">
      <c r="A72465">
        <v>0</v>
      </c>
      <c r="B72465">
        <v>0</v>
      </c>
      <c r="C72465">
        <v>8.5000000000000006E-2</v>
      </c>
      <c r="D72465">
        <f t="shared" si="1132"/>
        <v>1</v>
      </c>
      <c r="E72465">
        <f>+IF(AND($A72465=1,$D72465=1),1,0)</f>
        <v>0</v>
      </c>
      <c r="F72465">
        <f>+IF(AND($A72465=0,$D72465=0),1,0)</f>
        <v>0</v>
      </c>
      <c r="G72465">
        <f>+IF(AND($A72465=0,$D72465=1),1,0)</f>
        <v>1</v>
      </c>
      <c r="H72465">
        <f>+IF(AND($A72465=1,$D72465=0),1,0)</f>
        <v>0</v>
      </c>
    </row>
    <row r="72466" spans="1:8" x14ac:dyDescent="0.55000000000000004">
      <c r="A72466">
        <v>0</v>
      </c>
      <c r="B72466">
        <v>0</v>
      </c>
      <c r="C72466">
        <v>1.0999999999999999E-2</v>
      </c>
      <c r="D72466">
        <f t="shared" si="1132"/>
        <v>0</v>
      </c>
      <c r="E72466">
        <f>+IF(AND($A72466=1,$D72466=1),1,0)</f>
        <v>0</v>
      </c>
      <c r="F72466">
        <f>+IF(AND($A72466=0,$D72466=0),1,0)</f>
        <v>1</v>
      </c>
      <c r="G72466">
        <f>+IF(AND($A72466=0,$D72466=1),1,0)</f>
        <v>0</v>
      </c>
      <c r="H72466">
        <f>+IF(AND($A72466=1,$D72466=0),1,0)</f>
        <v>0</v>
      </c>
    </row>
    <row r="72467" spans="1:8" x14ac:dyDescent="0.55000000000000004">
      <c r="A72467">
        <v>0</v>
      </c>
      <c r="B72467">
        <v>0</v>
      </c>
      <c r="C72467">
        <v>0.17599999999999999</v>
      </c>
      <c r="D72467">
        <f t="shared" si="1132"/>
        <v>1</v>
      </c>
      <c r="E72467">
        <f>+IF(AND($A72467=1,$D72467=1),1,0)</f>
        <v>0</v>
      </c>
      <c r="F72467">
        <f>+IF(AND($A72467=0,$D72467=0),1,0)</f>
        <v>0</v>
      </c>
      <c r="G72467">
        <f>+IF(AND($A72467=0,$D72467=1),1,0)</f>
        <v>1</v>
      </c>
      <c r="H72467">
        <f>+IF(AND($A72467=1,$D72467=0),1,0)</f>
        <v>0</v>
      </c>
    </row>
    <row r="72468" spans="1:8" x14ac:dyDescent="0.55000000000000004">
      <c r="A72468">
        <v>0</v>
      </c>
      <c r="B72468">
        <v>0</v>
      </c>
      <c r="C72468">
        <v>1.4999999999999999E-2</v>
      </c>
      <c r="D72468">
        <f t="shared" si="1132"/>
        <v>0</v>
      </c>
      <c r="E72468">
        <f>+IF(AND($A72468=1,$D72468=1),1,0)</f>
        <v>0</v>
      </c>
      <c r="F72468">
        <f>+IF(AND($A72468=0,$D72468=0),1,0)</f>
        <v>1</v>
      </c>
      <c r="G72468">
        <f>+IF(AND($A72468=0,$D72468=1),1,0)</f>
        <v>0</v>
      </c>
      <c r="H72468">
        <f>+IF(AND($A72468=1,$D72468=0),1,0)</f>
        <v>0</v>
      </c>
    </row>
    <row r="72469" spans="1:8" x14ac:dyDescent="0.55000000000000004">
      <c r="A72469">
        <v>0</v>
      </c>
      <c r="B72469">
        <v>0</v>
      </c>
      <c r="C72469">
        <v>3.2000000000000001E-2</v>
      </c>
      <c r="D72469">
        <f t="shared" si="1132"/>
        <v>0</v>
      </c>
      <c r="E72469">
        <f>+IF(AND($A72469=1,$D72469=1),1,0)</f>
        <v>0</v>
      </c>
      <c r="F72469">
        <f>+IF(AND($A72469=0,$D72469=0),1,0)</f>
        <v>1</v>
      </c>
      <c r="G72469">
        <f>+IF(AND($A72469=0,$D72469=1),1,0)</f>
        <v>0</v>
      </c>
      <c r="H72469">
        <f>+IF(AND($A72469=1,$D72469=0),1,0)</f>
        <v>0</v>
      </c>
    </row>
    <row r="72470" spans="1:8" x14ac:dyDescent="0.55000000000000004">
      <c r="A72470">
        <v>0</v>
      </c>
      <c r="B72470">
        <v>0</v>
      </c>
      <c r="C72470">
        <v>0.35299999999999998</v>
      </c>
      <c r="D72470">
        <f t="shared" si="1132"/>
        <v>1</v>
      </c>
      <c r="E72470">
        <f>+IF(AND($A72470=1,$D72470=1),1,0)</f>
        <v>0</v>
      </c>
      <c r="F72470">
        <f>+IF(AND($A72470=0,$D72470=0),1,0)</f>
        <v>0</v>
      </c>
      <c r="G72470">
        <f>+IF(AND($A72470=0,$D72470=1),1,0)</f>
        <v>1</v>
      </c>
      <c r="H72470">
        <f>+IF(AND($A72470=1,$D72470=0),1,0)</f>
        <v>0</v>
      </c>
    </row>
    <row r="72471" spans="1:8" x14ac:dyDescent="0.55000000000000004">
      <c r="A72471">
        <v>0</v>
      </c>
      <c r="B72471">
        <v>0</v>
      </c>
      <c r="C72471">
        <v>1.2E-2</v>
      </c>
      <c r="D72471">
        <f t="shared" si="1132"/>
        <v>0</v>
      </c>
      <c r="E72471">
        <f>+IF(AND($A72471=1,$D72471=1),1,0)</f>
        <v>0</v>
      </c>
      <c r="F72471">
        <f>+IF(AND($A72471=0,$D72471=0),1,0)</f>
        <v>1</v>
      </c>
      <c r="G72471">
        <f>+IF(AND($A72471=0,$D72471=1),1,0)</f>
        <v>0</v>
      </c>
      <c r="H72471">
        <f>+IF(AND($A72471=1,$D72471=0),1,0)</f>
        <v>0</v>
      </c>
    </row>
    <row r="72472" spans="1:8" x14ac:dyDescent="0.55000000000000004">
      <c r="A72472">
        <v>0</v>
      </c>
      <c r="B72472">
        <v>0</v>
      </c>
      <c r="C72472">
        <v>1.0999999999999999E-2</v>
      </c>
      <c r="D72472">
        <f t="shared" si="1132"/>
        <v>0</v>
      </c>
      <c r="E72472">
        <f>+IF(AND($A72472=1,$D72472=1),1,0)</f>
        <v>0</v>
      </c>
      <c r="F72472">
        <f>+IF(AND($A72472=0,$D72472=0),1,0)</f>
        <v>1</v>
      </c>
      <c r="G72472">
        <f>+IF(AND($A72472=0,$D72472=1),1,0)</f>
        <v>0</v>
      </c>
      <c r="H72472">
        <f>+IF(AND($A72472=1,$D72472=0),1,0)</f>
        <v>0</v>
      </c>
    </row>
    <row r="72473" spans="1:8" x14ac:dyDescent="0.55000000000000004">
      <c r="A72473">
        <v>0</v>
      </c>
      <c r="B72473">
        <v>0</v>
      </c>
      <c r="C72473">
        <v>2.1000000000000001E-2</v>
      </c>
      <c r="D72473">
        <f t="shared" si="1132"/>
        <v>0</v>
      </c>
      <c r="E72473">
        <f>+IF(AND($A72473=1,$D72473=1),1,0)</f>
        <v>0</v>
      </c>
      <c r="F72473">
        <f>+IF(AND($A72473=0,$D72473=0),1,0)</f>
        <v>1</v>
      </c>
      <c r="G72473">
        <f>+IF(AND($A72473=0,$D72473=1),1,0)</f>
        <v>0</v>
      </c>
      <c r="H72473">
        <f>+IF(AND($A72473=1,$D72473=0),1,0)</f>
        <v>0</v>
      </c>
    </row>
    <row r="72474" spans="1:8" x14ac:dyDescent="0.55000000000000004">
      <c r="A72474">
        <v>0</v>
      </c>
      <c r="B72474">
        <v>0</v>
      </c>
      <c r="C72474">
        <v>4.0000000000000001E-3</v>
      </c>
      <c r="D72474">
        <f t="shared" si="1132"/>
        <v>0</v>
      </c>
      <c r="E72474">
        <f>+IF(AND($A72474=1,$D72474=1),1,0)</f>
        <v>0</v>
      </c>
      <c r="F72474">
        <f>+IF(AND($A72474=0,$D72474=0),1,0)</f>
        <v>1</v>
      </c>
      <c r="G72474">
        <f>+IF(AND($A72474=0,$D72474=1),1,0)</f>
        <v>0</v>
      </c>
      <c r="H72474">
        <f>+IF(AND($A72474=1,$D72474=0),1,0)</f>
        <v>0</v>
      </c>
    </row>
    <row r="72475" spans="1:8" x14ac:dyDescent="0.55000000000000004">
      <c r="A72475">
        <v>0</v>
      </c>
      <c r="B72475">
        <v>0</v>
      </c>
      <c r="C72475">
        <v>1.2999999999999999E-2</v>
      </c>
      <c r="D72475">
        <f t="shared" si="1132"/>
        <v>0</v>
      </c>
      <c r="E72475">
        <f>+IF(AND($A72475=1,$D72475=1),1,0)</f>
        <v>0</v>
      </c>
      <c r="F72475">
        <f>+IF(AND($A72475=0,$D72475=0),1,0)</f>
        <v>1</v>
      </c>
      <c r="G72475">
        <f>+IF(AND($A72475=0,$D72475=1),1,0)</f>
        <v>0</v>
      </c>
      <c r="H72475">
        <f>+IF(AND($A72475=1,$D72475=0),1,0)</f>
        <v>0</v>
      </c>
    </row>
    <row r="72476" spans="1:8" x14ac:dyDescent="0.55000000000000004">
      <c r="A72476">
        <v>0</v>
      </c>
      <c r="B72476">
        <v>0</v>
      </c>
      <c r="C72476">
        <v>1.7999999999999999E-2</v>
      </c>
      <c r="D72476">
        <f t="shared" si="1132"/>
        <v>0</v>
      </c>
      <c r="E72476">
        <f>+IF(AND($A72476=1,$D72476=1),1,0)</f>
        <v>0</v>
      </c>
      <c r="F72476">
        <f>+IF(AND($A72476=0,$D72476=0),1,0)</f>
        <v>1</v>
      </c>
      <c r="G72476">
        <f>+IF(AND($A72476=0,$D72476=1),1,0)</f>
        <v>0</v>
      </c>
      <c r="H72476">
        <f>+IF(AND($A72476=1,$D72476=0),1,0)</f>
        <v>0</v>
      </c>
    </row>
    <row r="72477" spans="1:8" x14ac:dyDescent="0.55000000000000004">
      <c r="A72477">
        <v>0</v>
      </c>
      <c r="B72477">
        <v>0</v>
      </c>
      <c r="C72477">
        <v>6.2E-2</v>
      </c>
      <c r="D72477">
        <f t="shared" si="1132"/>
        <v>0</v>
      </c>
      <c r="E72477">
        <f>+IF(AND($A72477=1,$D72477=1),1,0)</f>
        <v>0</v>
      </c>
      <c r="F72477">
        <f>+IF(AND($A72477=0,$D72477=0),1,0)</f>
        <v>1</v>
      </c>
      <c r="G72477">
        <f>+IF(AND($A72477=0,$D72477=1),1,0)</f>
        <v>0</v>
      </c>
      <c r="H72477">
        <f>+IF(AND($A72477=1,$D72477=0),1,0)</f>
        <v>0</v>
      </c>
    </row>
    <row r="72478" spans="1:8" x14ac:dyDescent="0.55000000000000004">
      <c r="A72478">
        <v>0</v>
      </c>
      <c r="B72478">
        <v>0</v>
      </c>
      <c r="C72478">
        <v>6.0000000000000001E-3</v>
      </c>
      <c r="D72478">
        <f t="shared" si="1132"/>
        <v>0</v>
      </c>
      <c r="E72478">
        <f>+IF(AND($A72478=1,$D72478=1),1,0)</f>
        <v>0</v>
      </c>
      <c r="F72478">
        <f>+IF(AND($A72478=0,$D72478=0),1,0)</f>
        <v>1</v>
      </c>
      <c r="G72478">
        <f>+IF(AND($A72478=0,$D72478=1),1,0)</f>
        <v>0</v>
      </c>
      <c r="H72478">
        <f>+IF(AND($A72478=1,$D72478=0),1,0)</f>
        <v>0</v>
      </c>
    </row>
    <row r="72479" spans="1:8" x14ac:dyDescent="0.55000000000000004">
      <c r="A72479">
        <v>0</v>
      </c>
      <c r="B72479">
        <v>0</v>
      </c>
      <c r="C72479">
        <v>7.0999999999999994E-2</v>
      </c>
      <c r="D72479">
        <f t="shared" si="1132"/>
        <v>0</v>
      </c>
      <c r="E72479">
        <f>+IF(AND($A72479=1,$D72479=1),1,0)</f>
        <v>0</v>
      </c>
      <c r="F72479">
        <f>+IF(AND($A72479=0,$D72479=0),1,0)</f>
        <v>1</v>
      </c>
      <c r="G72479">
        <f>+IF(AND($A72479=0,$D72479=1),1,0)</f>
        <v>0</v>
      </c>
      <c r="H72479">
        <f>+IF(AND($A72479=1,$D72479=0),1,0)</f>
        <v>0</v>
      </c>
    </row>
    <row r="72480" spans="1:8" x14ac:dyDescent="0.55000000000000004">
      <c r="A72480">
        <v>0</v>
      </c>
      <c r="B72480">
        <v>0</v>
      </c>
      <c r="C72480">
        <v>1.7000000000000001E-2</v>
      </c>
      <c r="D72480">
        <f t="shared" si="1132"/>
        <v>0</v>
      </c>
      <c r="E72480">
        <f>+IF(AND($A72480=1,$D72480=1),1,0)</f>
        <v>0</v>
      </c>
      <c r="F72480">
        <f>+IF(AND($A72480=0,$D72480=0),1,0)</f>
        <v>1</v>
      </c>
      <c r="G72480">
        <f>+IF(AND($A72480=0,$D72480=1),1,0)</f>
        <v>0</v>
      </c>
      <c r="H72480">
        <f>+IF(AND($A72480=1,$D72480=0),1,0)</f>
        <v>0</v>
      </c>
    </row>
    <row r="72481" spans="1:8" x14ac:dyDescent="0.55000000000000004">
      <c r="A72481">
        <v>0</v>
      </c>
      <c r="B72481">
        <v>0</v>
      </c>
      <c r="C72481">
        <v>0.13900000000000001</v>
      </c>
      <c r="D72481">
        <f t="shared" si="1132"/>
        <v>1</v>
      </c>
      <c r="E72481">
        <f>+IF(AND($A72481=1,$D72481=1),1,0)</f>
        <v>0</v>
      </c>
      <c r="F72481">
        <f>+IF(AND($A72481=0,$D72481=0),1,0)</f>
        <v>0</v>
      </c>
      <c r="G72481">
        <f>+IF(AND($A72481=0,$D72481=1),1,0)</f>
        <v>1</v>
      </c>
      <c r="H72481">
        <f>+IF(AND($A72481=1,$D72481=0),1,0)</f>
        <v>0</v>
      </c>
    </row>
    <row r="72482" spans="1:8" x14ac:dyDescent="0.55000000000000004">
      <c r="A72482">
        <v>0</v>
      </c>
      <c r="B72482">
        <v>0</v>
      </c>
      <c r="C72482">
        <v>6.0000000000000001E-3</v>
      </c>
      <c r="D72482">
        <f t="shared" si="1132"/>
        <v>0</v>
      </c>
      <c r="E72482">
        <f>+IF(AND($A72482=1,$D72482=1),1,0)</f>
        <v>0</v>
      </c>
      <c r="F72482">
        <f>+IF(AND($A72482=0,$D72482=0),1,0)</f>
        <v>1</v>
      </c>
      <c r="G72482">
        <f>+IF(AND($A72482=0,$D72482=1),1,0)</f>
        <v>0</v>
      </c>
      <c r="H72482">
        <f>+IF(AND($A72482=1,$D72482=0),1,0)</f>
        <v>0</v>
      </c>
    </row>
    <row r="72483" spans="1:8" x14ac:dyDescent="0.55000000000000004">
      <c r="A72483">
        <v>1</v>
      </c>
      <c r="B72483">
        <v>0</v>
      </c>
      <c r="C72483">
        <v>1.4999999999999999E-2</v>
      </c>
      <c r="D72483">
        <f t="shared" si="1132"/>
        <v>0</v>
      </c>
      <c r="E72483">
        <f>+IF(AND($A72483=1,$D72483=1),1,0)</f>
        <v>0</v>
      </c>
      <c r="F72483">
        <f>+IF(AND($A72483=0,$D72483=0),1,0)</f>
        <v>0</v>
      </c>
      <c r="G72483">
        <f>+IF(AND($A72483=0,$D72483=1),1,0)</f>
        <v>0</v>
      </c>
      <c r="H72483">
        <f>+IF(AND($A72483=1,$D72483=0),1,0)</f>
        <v>1</v>
      </c>
    </row>
    <row r="72484" spans="1:8" x14ac:dyDescent="0.55000000000000004">
      <c r="A72484">
        <v>0</v>
      </c>
      <c r="B72484">
        <v>0</v>
      </c>
      <c r="C72484">
        <v>6.0000000000000001E-3</v>
      </c>
      <c r="D72484">
        <f t="shared" si="1132"/>
        <v>0</v>
      </c>
      <c r="E72484">
        <f>+IF(AND($A72484=1,$D72484=1),1,0)</f>
        <v>0</v>
      </c>
      <c r="F72484">
        <f>+IF(AND($A72484=0,$D72484=0),1,0)</f>
        <v>1</v>
      </c>
      <c r="G72484">
        <f>+IF(AND($A72484=0,$D72484=1),1,0)</f>
        <v>0</v>
      </c>
      <c r="H72484">
        <f>+IF(AND($A72484=1,$D72484=0),1,0)</f>
        <v>0</v>
      </c>
    </row>
    <row r="72485" spans="1:8" x14ac:dyDescent="0.55000000000000004">
      <c r="A72485">
        <v>0</v>
      </c>
      <c r="B72485">
        <v>0</v>
      </c>
      <c r="C72485">
        <v>8.0000000000000002E-3</v>
      </c>
      <c r="D72485">
        <f t="shared" si="1132"/>
        <v>0</v>
      </c>
      <c r="E72485">
        <f>+IF(AND($A72485=1,$D72485=1),1,0)</f>
        <v>0</v>
      </c>
      <c r="F72485">
        <f>+IF(AND($A72485=0,$D72485=0),1,0)</f>
        <v>1</v>
      </c>
      <c r="G72485">
        <f>+IF(AND($A72485=0,$D72485=1),1,0)</f>
        <v>0</v>
      </c>
      <c r="H72485">
        <f>+IF(AND($A72485=1,$D72485=0),1,0)</f>
        <v>0</v>
      </c>
    </row>
    <row r="72486" spans="1:8" x14ac:dyDescent="0.55000000000000004">
      <c r="A72486">
        <v>0</v>
      </c>
      <c r="B72486">
        <v>0</v>
      </c>
      <c r="C72486">
        <v>7.0000000000000001E-3</v>
      </c>
      <c r="D72486">
        <f t="shared" si="1132"/>
        <v>0</v>
      </c>
      <c r="E72486">
        <f>+IF(AND($A72486=1,$D72486=1),1,0)</f>
        <v>0</v>
      </c>
      <c r="F72486">
        <f>+IF(AND($A72486=0,$D72486=0),1,0)</f>
        <v>1</v>
      </c>
      <c r="G72486">
        <f>+IF(AND($A72486=0,$D72486=1),1,0)</f>
        <v>0</v>
      </c>
      <c r="H72486">
        <f>+IF(AND($A72486=1,$D72486=0),1,0)</f>
        <v>0</v>
      </c>
    </row>
    <row r="72487" spans="1:8" x14ac:dyDescent="0.55000000000000004">
      <c r="A72487">
        <v>0</v>
      </c>
      <c r="B72487">
        <v>0</v>
      </c>
      <c r="C72487">
        <v>1.4E-2</v>
      </c>
      <c r="D72487">
        <f t="shared" si="1132"/>
        <v>0</v>
      </c>
      <c r="E72487">
        <f>+IF(AND($A72487=1,$D72487=1),1,0)</f>
        <v>0</v>
      </c>
      <c r="F72487">
        <f>+IF(AND($A72487=0,$D72487=0),1,0)</f>
        <v>1</v>
      </c>
      <c r="G72487">
        <f>+IF(AND($A72487=0,$D72487=1),1,0)</f>
        <v>0</v>
      </c>
      <c r="H72487">
        <f>+IF(AND($A72487=1,$D72487=0),1,0)</f>
        <v>0</v>
      </c>
    </row>
    <row r="72488" spans="1:8" x14ac:dyDescent="0.55000000000000004">
      <c r="A72488">
        <v>0</v>
      </c>
      <c r="B72488">
        <v>0</v>
      </c>
      <c r="C72488">
        <v>0.34499999999999997</v>
      </c>
      <c r="D72488">
        <f t="shared" si="1132"/>
        <v>1</v>
      </c>
      <c r="E72488">
        <f>+IF(AND($A72488=1,$D72488=1),1,0)</f>
        <v>0</v>
      </c>
      <c r="F72488">
        <f>+IF(AND($A72488=0,$D72488=0),1,0)</f>
        <v>0</v>
      </c>
      <c r="G72488">
        <f>+IF(AND($A72488=0,$D72488=1),1,0)</f>
        <v>1</v>
      </c>
      <c r="H72488">
        <f>+IF(AND($A72488=1,$D72488=0),1,0)</f>
        <v>0</v>
      </c>
    </row>
    <row r="72489" spans="1:8" x14ac:dyDescent="0.55000000000000004">
      <c r="A72489">
        <v>0</v>
      </c>
      <c r="B72489">
        <v>0</v>
      </c>
      <c r="C72489">
        <v>1.6E-2</v>
      </c>
      <c r="D72489">
        <f t="shared" si="1132"/>
        <v>0</v>
      </c>
      <c r="E72489">
        <f>+IF(AND($A72489=1,$D72489=1),1,0)</f>
        <v>0</v>
      </c>
      <c r="F72489">
        <f>+IF(AND($A72489=0,$D72489=0),1,0)</f>
        <v>1</v>
      </c>
      <c r="G72489">
        <f>+IF(AND($A72489=0,$D72489=1),1,0)</f>
        <v>0</v>
      </c>
      <c r="H72489">
        <f>+IF(AND($A72489=1,$D72489=0),1,0)</f>
        <v>0</v>
      </c>
    </row>
    <row r="72490" spans="1:8" x14ac:dyDescent="0.55000000000000004">
      <c r="A72490">
        <v>0</v>
      </c>
      <c r="B72490">
        <v>0</v>
      </c>
      <c r="C72490">
        <v>2.1999999999999999E-2</v>
      </c>
      <c r="D72490">
        <f t="shared" ref="D72490:D72553" si="1133">+IF(C72490&gt;$K$2,1,0)</f>
        <v>0</v>
      </c>
      <c r="E72490">
        <f>+IF(AND($A72490=1,$D72490=1),1,0)</f>
        <v>0</v>
      </c>
      <c r="F72490">
        <f>+IF(AND($A72490=0,$D72490=0),1,0)</f>
        <v>1</v>
      </c>
      <c r="G72490">
        <f>+IF(AND($A72490=0,$D72490=1),1,0)</f>
        <v>0</v>
      </c>
      <c r="H72490">
        <f>+IF(AND($A72490=1,$D72490=0),1,0)</f>
        <v>0</v>
      </c>
    </row>
    <row r="72491" spans="1:8" x14ac:dyDescent="0.55000000000000004">
      <c r="A72491">
        <v>0</v>
      </c>
      <c r="B72491">
        <v>0</v>
      </c>
      <c r="C72491">
        <v>0.03</v>
      </c>
      <c r="D72491">
        <f t="shared" si="1133"/>
        <v>0</v>
      </c>
      <c r="E72491">
        <f>+IF(AND($A72491=1,$D72491=1),1,0)</f>
        <v>0</v>
      </c>
      <c r="F72491">
        <f>+IF(AND($A72491=0,$D72491=0),1,0)</f>
        <v>1</v>
      </c>
      <c r="G72491">
        <f>+IF(AND($A72491=0,$D72491=1),1,0)</f>
        <v>0</v>
      </c>
      <c r="H72491">
        <f>+IF(AND($A72491=1,$D72491=0),1,0)</f>
        <v>0</v>
      </c>
    </row>
    <row r="72492" spans="1:8" x14ac:dyDescent="0.55000000000000004">
      <c r="A72492">
        <v>1</v>
      </c>
      <c r="B72492">
        <v>0</v>
      </c>
      <c r="C72492">
        <v>0.37</v>
      </c>
      <c r="D72492">
        <f t="shared" si="1133"/>
        <v>1</v>
      </c>
      <c r="E72492">
        <f>+IF(AND($A72492=1,$D72492=1),1,0)</f>
        <v>1</v>
      </c>
      <c r="F72492">
        <f>+IF(AND($A72492=0,$D72492=0),1,0)</f>
        <v>0</v>
      </c>
      <c r="G72492">
        <f>+IF(AND($A72492=0,$D72492=1),1,0)</f>
        <v>0</v>
      </c>
      <c r="H72492">
        <f>+IF(AND($A72492=1,$D72492=0),1,0)</f>
        <v>0</v>
      </c>
    </row>
    <row r="72493" spans="1:8" x14ac:dyDescent="0.55000000000000004">
      <c r="A72493">
        <v>0</v>
      </c>
      <c r="B72493">
        <v>0</v>
      </c>
      <c r="C72493">
        <v>2.7E-2</v>
      </c>
      <c r="D72493">
        <f t="shared" si="1133"/>
        <v>0</v>
      </c>
      <c r="E72493">
        <f>+IF(AND($A72493=1,$D72493=1),1,0)</f>
        <v>0</v>
      </c>
      <c r="F72493">
        <f>+IF(AND($A72493=0,$D72493=0),1,0)</f>
        <v>1</v>
      </c>
      <c r="G72493">
        <f>+IF(AND($A72493=0,$D72493=1),1,0)</f>
        <v>0</v>
      </c>
      <c r="H72493">
        <f>+IF(AND($A72493=1,$D72493=0),1,0)</f>
        <v>0</v>
      </c>
    </row>
    <row r="72494" spans="1:8" x14ac:dyDescent="0.55000000000000004">
      <c r="A72494">
        <v>0</v>
      </c>
      <c r="B72494">
        <v>0</v>
      </c>
      <c r="C72494">
        <v>2.5000000000000001E-2</v>
      </c>
      <c r="D72494">
        <f t="shared" si="1133"/>
        <v>0</v>
      </c>
      <c r="E72494">
        <f>+IF(AND($A72494=1,$D72494=1),1,0)</f>
        <v>0</v>
      </c>
      <c r="F72494">
        <f>+IF(AND($A72494=0,$D72494=0),1,0)</f>
        <v>1</v>
      </c>
      <c r="G72494">
        <f>+IF(AND($A72494=0,$D72494=1),1,0)</f>
        <v>0</v>
      </c>
      <c r="H72494">
        <f>+IF(AND($A72494=1,$D72494=0),1,0)</f>
        <v>0</v>
      </c>
    </row>
    <row r="72495" spans="1:8" x14ac:dyDescent="0.55000000000000004">
      <c r="A72495">
        <v>0</v>
      </c>
      <c r="B72495">
        <v>0</v>
      </c>
      <c r="C72495">
        <v>7.0000000000000001E-3</v>
      </c>
      <c r="D72495">
        <f t="shared" si="1133"/>
        <v>0</v>
      </c>
      <c r="E72495">
        <f>+IF(AND($A72495=1,$D72495=1),1,0)</f>
        <v>0</v>
      </c>
      <c r="F72495">
        <f>+IF(AND($A72495=0,$D72495=0),1,0)</f>
        <v>1</v>
      </c>
      <c r="G72495">
        <f>+IF(AND($A72495=0,$D72495=1),1,0)</f>
        <v>0</v>
      </c>
      <c r="H72495">
        <f>+IF(AND($A72495=1,$D72495=0),1,0)</f>
        <v>0</v>
      </c>
    </row>
    <row r="72496" spans="1:8" x14ac:dyDescent="0.55000000000000004">
      <c r="A72496">
        <v>0</v>
      </c>
      <c r="B72496">
        <v>0</v>
      </c>
      <c r="C72496">
        <v>3.6999999999999998E-2</v>
      </c>
      <c r="D72496">
        <f t="shared" si="1133"/>
        <v>0</v>
      </c>
      <c r="E72496">
        <f>+IF(AND($A72496=1,$D72496=1),1,0)</f>
        <v>0</v>
      </c>
      <c r="F72496">
        <f>+IF(AND($A72496=0,$D72496=0),1,0)</f>
        <v>1</v>
      </c>
      <c r="G72496">
        <f>+IF(AND($A72496=0,$D72496=1),1,0)</f>
        <v>0</v>
      </c>
      <c r="H72496">
        <f>+IF(AND($A72496=1,$D72496=0),1,0)</f>
        <v>0</v>
      </c>
    </row>
    <row r="72497" spans="1:8" x14ac:dyDescent="0.55000000000000004">
      <c r="A72497">
        <v>0</v>
      </c>
      <c r="B72497">
        <v>0</v>
      </c>
      <c r="C72497">
        <v>0.433</v>
      </c>
      <c r="D72497">
        <f t="shared" si="1133"/>
        <v>1</v>
      </c>
      <c r="E72497">
        <f>+IF(AND($A72497=1,$D72497=1),1,0)</f>
        <v>0</v>
      </c>
      <c r="F72497">
        <f>+IF(AND($A72497=0,$D72497=0),1,0)</f>
        <v>0</v>
      </c>
      <c r="G72497">
        <f>+IF(AND($A72497=0,$D72497=1),1,0)</f>
        <v>1</v>
      </c>
      <c r="H72497">
        <f>+IF(AND($A72497=1,$D72497=0),1,0)</f>
        <v>0</v>
      </c>
    </row>
    <row r="72498" spans="1:8" x14ac:dyDescent="0.55000000000000004">
      <c r="A72498">
        <v>0</v>
      </c>
      <c r="B72498">
        <v>0</v>
      </c>
      <c r="C72498">
        <v>1.7000000000000001E-2</v>
      </c>
      <c r="D72498">
        <f t="shared" si="1133"/>
        <v>0</v>
      </c>
      <c r="E72498">
        <f>+IF(AND($A72498=1,$D72498=1),1,0)</f>
        <v>0</v>
      </c>
      <c r="F72498">
        <f>+IF(AND($A72498=0,$D72498=0),1,0)</f>
        <v>1</v>
      </c>
      <c r="G72498">
        <f>+IF(AND($A72498=0,$D72498=1),1,0)</f>
        <v>0</v>
      </c>
      <c r="H72498">
        <f>+IF(AND($A72498=1,$D72498=0),1,0)</f>
        <v>0</v>
      </c>
    </row>
    <row r="72499" spans="1:8" x14ac:dyDescent="0.55000000000000004">
      <c r="A72499">
        <v>0</v>
      </c>
      <c r="B72499">
        <v>0</v>
      </c>
      <c r="C72499">
        <v>0.14000000000000001</v>
      </c>
      <c r="D72499">
        <f t="shared" si="1133"/>
        <v>1</v>
      </c>
      <c r="E72499">
        <f>+IF(AND($A72499=1,$D72499=1),1,0)</f>
        <v>0</v>
      </c>
      <c r="F72499">
        <f>+IF(AND($A72499=0,$D72499=0),1,0)</f>
        <v>0</v>
      </c>
      <c r="G72499">
        <f>+IF(AND($A72499=0,$D72499=1),1,0)</f>
        <v>1</v>
      </c>
      <c r="H72499">
        <f>+IF(AND($A72499=1,$D72499=0),1,0)</f>
        <v>0</v>
      </c>
    </row>
    <row r="72500" spans="1:8" x14ac:dyDescent="0.55000000000000004">
      <c r="A72500">
        <v>0</v>
      </c>
      <c r="B72500">
        <v>0</v>
      </c>
      <c r="C72500">
        <v>1.4E-2</v>
      </c>
      <c r="D72500">
        <f t="shared" si="1133"/>
        <v>0</v>
      </c>
      <c r="E72500">
        <f>+IF(AND($A72500=1,$D72500=1),1,0)</f>
        <v>0</v>
      </c>
      <c r="F72500">
        <f>+IF(AND($A72500=0,$D72500=0),1,0)</f>
        <v>1</v>
      </c>
      <c r="G72500">
        <f>+IF(AND($A72500=0,$D72500=1),1,0)</f>
        <v>0</v>
      </c>
      <c r="H72500">
        <f>+IF(AND($A72500=1,$D72500=0),1,0)</f>
        <v>0</v>
      </c>
    </row>
    <row r="72501" spans="1:8" x14ac:dyDescent="0.55000000000000004">
      <c r="A72501">
        <v>0</v>
      </c>
      <c r="B72501">
        <v>0</v>
      </c>
      <c r="C72501">
        <v>1.0999999999999999E-2</v>
      </c>
      <c r="D72501">
        <f t="shared" si="1133"/>
        <v>0</v>
      </c>
      <c r="E72501">
        <f>+IF(AND($A72501=1,$D72501=1),1,0)</f>
        <v>0</v>
      </c>
      <c r="F72501">
        <f>+IF(AND($A72501=0,$D72501=0),1,0)</f>
        <v>1</v>
      </c>
      <c r="G72501">
        <f>+IF(AND($A72501=0,$D72501=1),1,0)</f>
        <v>0</v>
      </c>
      <c r="H72501">
        <f>+IF(AND($A72501=1,$D72501=0),1,0)</f>
        <v>0</v>
      </c>
    </row>
    <row r="72502" spans="1:8" x14ac:dyDescent="0.55000000000000004">
      <c r="A72502">
        <v>0</v>
      </c>
      <c r="B72502">
        <v>0</v>
      </c>
      <c r="C72502">
        <v>8.0000000000000002E-3</v>
      </c>
      <c r="D72502">
        <f t="shared" si="1133"/>
        <v>0</v>
      </c>
      <c r="E72502">
        <f>+IF(AND($A72502=1,$D72502=1),1,0)</f>
        <v>0</v>
      </c>
      <c r="F72502">
        <f>+IF(AND($A72502=0,$D72502=0),1,0)</f>
        <v>1</v>
      </c>
      <c r="G72502">
        <f>+IF(AND($A72502=0,$D72502=1),1,0)</f>
        <v>0</v>
      </c>
      <c r="H72502">
        <f>+IF(AND($A72502=1,$D72502=0),1,0)</f>
        <v>0</v>
      </c>
    </row>
    <row r="72503" spans="1:8" x14ac:dyDescent="0.55000000000000004">
      <c r="A72503">
        <v>0</v>
      </c>
      <c r="B72503">
        <v>0</v>
      </c>
      <c r="C72503">
        <v>8.7999999999999995E-2</v>
      </c>
      <c r="D72503">
        <f t="shared" si="1133"/>
        <v>1</v>
      </c>
      <c r="E72503">
        <f>+IF(AND($A72503=1,$D72503=1),1,0)</f>
        <v>0</v>
      </c>
      <c r="F72503">
        <f>+IF(AND($A72503=0,$D72503=0),1,0)</f>
        <v>0</v>
      </c>
      <c r="G72503">
        <f>+IF(AND($A72503=0,$D72503=1),1,0)</f>
        <v>1</v>
      </c>
      <c r="H72503">
        <f>+IF(AND($A72503=1,$D72503=0),1,0)</f>
        <v>0</v>
      </c>
    </row>
    <row r="72504" spans="1:8" x14ac:dyDescent="0.55000000000000004">
      <c r="A72504">
        <v>1</v>
      </c>
      <c r="B72504">
        <v>1</v>
      </c>
      <c r="C72504">
        <v>0.64300000000000002</v>
      </c>
      <c r="D72504">
        <f t="shared" si="1133"/>
        <v>1</v>
      </c>
      <c r="E72504">
        <f>+IF(AND($A72504=1,$D72504=1),1,0)</f>
        <v>1</v>
      </c>
      <c r="F72504">
        <f>+IF(AND($A72504=0,$D72504=0),1,0)</f>
        <v>0</v>
      </c>
      <c r="G72504">
        <f>+IF(AND($A72504=0,$D72504=1),1,0)</f>
        <v>0</v>
      </c>
      <c r="H72504">
        <f>+IF(AND($A72504=1,$D72504=0),1,0)</f>
        <v>0</v>
      </c>
    </row>
    <row r="72505" spans="1:8" x14ac:dyDescent="0.55000000000000004">
      <c r="A72505">
        <v>0</v>
      </c>
      <c r="B72505">
        <v>0</v>
      </c>
      <c r="C72505">
        <v>1.2999999999999999E-2</v>
      </c>
      <c r="D72505">
        <f t="shared" si="1133"/>
        <v>0</v>
      </c>
      <c r="E72505">
        <f>+IF(AND($A72505=1,$D72505=1),1,0)</f>
        <v>0</v>
      </c>
      <c r="F72505">
        <f>+IF(AND($A72505=0,$D72505=0),1,0)</f>
        <v>1</v>
      </c>
      <c r="G72505">
        <f>+IF(AND($A72505=0,$D72505=1),1,0)</f>
        <v>0</v>
      </c>
      <c r="H72505">
        <f>+IF(AND($A72505=1,$D72505=0),1,0)</f>
        <v>0</v>
      </c>
    </row>
    <row r="72506" spans="1:8" x14ac:dyDescent="0.55000000000000004">
      <c r="A72506">
        <v>0</v>
      </c>
      <c r="B72506">
        <v>0</v>
      </c>
      <c r="C72506">
        <v>6.0000000000000001E-3</v>
      </c>
      <c r="D72506">
        <f t="shared" si="1133"/>
        <v>0</v>
      </c>
      <c r="E72506">
        <f>+IF(AND($A72506=1,$D72506=1),1,0)</f>
        <v>0</v>
      </c>
      <c r="F72506">
        <f>+IF(AND($A72506=0,$D72506=0),1,0)</f>
        <v>1</v>
      </c>
      <c r="G72506">
        <f>+IF(AND($A72506=0,$D72506=1),1,0)</f>
        <v>0</v>
      </c>
      <c r="H72506">
        <f>+IF(AND($A72506=1,$D72506=0),1,0)</f>
        <v>0</v>
      </c>
    </row>
    <row r="72507" spans="1:8" x14ac:dyDescent="0.55000000000000004">
      <c r="A72507">
        <v>0</v>
      </c>
      <c r="B72507">
        <v>0</v>
      </c>
      <c r="C72507">
        <v>5.0000000000000001E-3</v>
      </c>
      <c r="D72507">
        <f t="shared" si="1133"/>
        <v>0</v>
      </c>
      <c r="E72507">
        <f>+IF(AND($A72507=1,$D72507=1),1,0)</f>
        <v>0</v>
      </c>
      <c r="F72507">
        <f>+IF(AND($A72507=0,$D72507=0),1,0)</f>
        <v>1</v>
      </c>
      <c r="G72507">
        <f>+IF(AND($A72507=0,$D72507=1),1,0)</f>
        <v>0</v>
      </c>
      <c r="H72507">
        <f>+IF(AND($A72507=1,$D72507=0),1,0)</f>
        <v>0</v>
      </c>
    </row>
    <row r="72508" spans="1:8" x14ac:dyDescent="0.55000000000000004">
      <c r="A72508">
        <v>1</v>
      </c>
      <c r="B72508">
        <v>0</v>
      </c>
      <c r="C72508">
        <v>2.7E-2</v>
      </c>
      <c r="D72508">
        <f t="shared" si="1133"/>
        <v>0</v>
      </c>
      <c r="E72508">
        <f>+IF(AND($A72508=1,$D72508=1),1,0)</f>
        <v>0</v>
      </c>
      <c r="F72508">
        <f>+IF(AND($A72508=0,$D72508=0),1,0)</f>
        <v>0</v>
      </c>
      <c r="G72508">
        <f>+IF(AND($A72508=0,$D72508=1),1,0)</f>
        <v>0</v>
      </c>
      <c r="H72508">
        <f>+IF(AND($A72508=1,$D72508=0),1,0)</f>
        <v>1</v>
      </c>
    </row>
    <row r="72509" spans="1:8" x14ac:dyDescent="0.55000000000000004">
      <c r="A72509">
        <v>0</v>
      </c>
      <c r="B72509">
        <v>0</v>
      </c>
      <c r="C72509">
        <v>0.01</v>
      </c>
      <c r="D72509">
        <f t="shared" si="1133"/>
        <v>0</v>
      </c>
      <c r="E72509">
        <f>+IF(AND($A72509=1,$D72509=1),1,0)</f>
        <v>0</v>
      </c>
      <c r="F72509">
        <f>+IF(AND($A72509=0,$D72509=0),1,0)</f>
        <v>1</v>
      </c>
      <c r="G72509">
        <f>+IF(AND($A72509=0,$D72509=1),1,0)</f>
        <v>0</v>
      </c>
      <c r="H72509">
        <f>+IF(AND($A72509=1,$D72509=0),1,0)</f>
        <v>0</v>
      </c>
    </row>
    <row r="72510" spans="1:8" x14ac:dyDescent="0.55000000000000004">
      <c r="A72510">
        <v>0</v>
      </c>
      <c r="B72510">
        <v>0</v>
      </c>
      <c r="C72510">
        <v>7.4999999999999997E-2</v>
      </c>
      <c r="D72510">
        <f t="shared" si="1133"/>
        <v>0</v>
      </c>
      <c r="E72510">
        <f>+IF(AND($A72510=1,$D72510=1),1,0)</f>
        <v>0</v>
      </c>
      <c r="F72510">
        <f>+IF(AND($A72510=0,$D72510=0),1,0)</f>
        <v>1</v>
      </c>
      <c r="G72510">
        <f>+IF(AND($A72510=0,$D72510=1),1,0)</f>
        <v>0</v>
      </c>
      <c r="H72510">
        <f>+IF(AND($A72510=1,$D72510=0),1,0)</f>
        <v>0</v>
      </c>
    </row>
    <row r="72511" spans="1:8" x14ac:dyDescent="0.55000000000000004">
      <c r="A72511">
        <v>0</v>
      </c>
      <c r="B72511">
        <v>0</v>
      </c>
      <c r="C72511">
        <v>2.1000000000000001E-2</v>
      </c>
      <c r="D72511">
        <f t="shared" si="1133"/>
        <v>0</v>
      </c>
      <c r="E72511">
        <f>+IF(AND($A72511=1,$D72511=1),1,0)</f>
        <v>0</v>
      </c>
      <c r="F72511">
        <f>+IF(AND($A72511=0,$D72511=0),1,0)</f>
        <v>1</v>
      </c>
      <c r="G72511">
        <f>+IF(AND($A72511=0,$D72511=1),1,0)</f>
        <v>0</v>
      </c>
      <c r="H72511">
        <f>+IF(AND($A72511=1,$D72511=0),1,0)</f>
        <v>0</v>
      </c>
    </row>
    <row r="72512" spans="1:8" x14ac:dyDescent="0.55000000000000004">
      <c r="A72512">
        <v>0</v>
      </c>
      <c r="B72512">
        <v>0</v>
      </c>
      <c r="C72512">
        <v>1.6E-2</v>
      </c>
      <c r="D72512">
        <f t="shared" si="1133"/>
        <v>0</v>
      </c>
      <c r="E72512">
        <f>+IF(AND($A72512=1,$D72512=1),1,0)</f>
        <v>0</v>
      </c>
      <c r="F72512">
        <f>+IF(AND($A72512=0,$D72512=0),1,0)</f>
        <v>1</v>
      </c>
      <c r="G72512">
        <f>+IF(AND($A72512=0,$D72512=1),1,0)</f>
        <v>0</v>
      </c>
      <c r="H72512">
        <f>+IF(AND($A72512=1,$D72512=0),1,0)</f>
        <v>0</v>
      </c>
    </row>
    <row r="72513" spans="1:8" x14ac:dyDescent="0.55000000000000004">
      <c r="A72513">
        <v>0</v>
      </c>
      <c r="B72513">
        <v>0</v>
      </c>
      <c r="C72513">
        <v>1.4E-2</v>
      </c>
      <c r="D72513">
        <f t="shared" si="1133"/>
        <v>0</v>
      </c>
      <c r="E72513">
        <f>+IF(AND($A72513=1,$D72513=1),1,0)</f>
        <v>0</v>
      </c>
      <c r="F72513">
        <f>+IF(AND($A72513=0,$D72513=0),1,0)</f>
        <v>1</v>
      </c>
      <c r="G72513">
        <f>+IF(AND($A72513=0,$D72513=1),1,0)</f>
        <v>0</v>
      </c>
      <c r="H72513">
        <f>+IF(AND($A72513=1,$D72513=0),1,0)</f>
        <v>0</v>
      </c>
    </row>
    <row r="72514" spans="1:8" x14ac:dyDescent="0.55000000000000004">
      <c r="A72514">
        <v>0</v>
      </c>
      <c r="B72514">
        <v>0</v>
      </c>
      <c r="C72514">
        <v>0.112</v>
      </c>
      <c r="D72514">
        <f t="shared" si="1133"/>
        <v>1</v>
      </c>
      <c r="E72514">
        <f>+IF(AND($A72514=1,$D72514=1),1,0)</f>
        <v>0</v>
      </c>
      <c r="F72514">
        <f>+IF(AND($A72514=0,$D72514=0),1,0)</f>
        <v>0</v>
      </c>
      <c r="G72514">
        <f>+IF(AND($A72514=0,$D72514=1),1,0)</f>
        <v>1</v>
      </c>
      <c r="H72514">
        <f>+IF(AND($A72514=1,$D72514=0),1,0)</f>
        <v>0</v>
      </c>
    </row>
    <row r="72515" spans="1:8" x14ac:dyDescent="0.55000000000000004">
      <c r="A72515">
        <v>0</v>
      </c>
      <c r="B72515">
        <v>0</v>
      </c>
      <c r="C72515">
        <v>1.9E-2</v>
      </c>
      <c r="D72515">
        <f t="shared" si="1133"/>
        <v>0</v>
      </c>
      <c r="E72515">
        <f>+IF(AND($A72515=1,$D72515=1),1,0)</f>
        <v>0</v>
      </c>
      <c r="F72515">
        <f>+IF(AND($A72515=0,$D72515=0),1,0)</f>
        <v>1</v>
      </c>
      <c r="G72515">
        <f>+IF(AND($A72515=0,$D72515=1),1,0)</f>
        <v>0</v>
      </c>
      <c r="H72515">
        <f>+IF(AND($A72515=1,$D72515=0),1,0)</f>
        <v>0</v>
      </c>
    </row>
    <row r="72516" spans="1:8" x14ac:dyDescent="0.55000000000000004">
      <c r="A72516">
        <v>0</v>
      </c>
      <c r="B72516">
        <v>0</v>
      </c>
      <c r="C72516">
        <v>3.2000000000000001E-2</v>
      </c>
      <c r="D72516">
        <f t="shared" si="1133"/>
        <v>0</v>
      </c>
      <c r="E72516">
        <f>+IF(AND($A72516=1,$D72516=1),1,0)</f>
        <v>0</v>
      </c>
      <c r="F72516">
        <f>+IF(AND($A72516=0,$D72516=0),1,0)</f>
        <v>1</v>
      </c>
      <c r="G72516">
        <f>+IF(AND($A72516=0,$D72516=1),1,0)</f>
        <v>0</v>
      </c>
      <c r="H72516">
        <f>+IF(AND($A72516=1,$D72516=0),1,0)</f>
        <v>0</v>
      </c>
    </row>
    <row r="72517" spans="1:8" x14ac:dyDescent="0.55000000000000004">
      <c r="A72517">
        <v>0</v>
      </c>
      <c r="B72517">
        <v>0</v>
      </c>
      <c r="C72517">
        <v>7.0000000000000007E-2</v>
      </c>
      <c r="D72517">
        <f t="shared" si="1133"/>
        <v>0</v>
      </c>
      <c r="E72517">
        <f>+IF(AND($A72517=1,$D72517=1),1,0)</f>
        <v>0</v>
      </c>
      <c r="F72517">
        <f>+IF(AND($A72517=0,$D72517=0),1,0)</f>
        <v>1</v>
      </c>
      <c r="G72517">
        <f>+IF(AND($A72517=0,$D72517=1),1,0)</f>
        <v>0</v>
      </c>
      <c r="H72517">
        <f>+IF(AND($A72517=1,$D72517=0),1,0)</f>
        <v>0</v>
      </c>
    </row>
    <row r="72518" spans="1:8" x14ac:dyDescent="0.55000000000000004">
      <c r="A72518">
        <v>1</v>
      </c>
      <c r="B72518">
        <v>0</v>
      </c>
      <c r="C72518">
        <v>0.34100000000000003</v>
      </c>
      <c r="D72518">
        <f t="shared" si="1133"/>
        <v>1</v>
      </c>
      <c r="E72518">
        <f>+IF(AND($A72518=1,$D72518=1),1,0)</f>
        <v>1</v>
      </c>
      <c r="F72518">
        <f>+IF(AND($A72518=0,$D72518=0),1,0)</f>
        <v>0</v>
      </c>
      <c r="G72518">
        <f>+IF(AND($A72518=0,$D72518=1),1,0)</f>
        <v>0</v>
      </c>
      <c r="H72518">
        <f>+IF(AND($A72518=1,$D72518=0),1,0)</f>
        <v>0</v>
      </c>
    </row>
    <row r="72519" spans="1:8" x14ac:dyDescent="0.55000000000000004">
      <c r="A72519">
        <v>0</v>
      </c>
      <c r="B72519">
        <v>0</v>
      </c>
      <c r="C72519">
        <v>0.11899999999999999</v>
      </c>
      <c r="D72519">
        <f t="shared" si="1133"/>
        <v>1</v>
      </c>
      <c r="E72519">
        <f>+IF(AND($A72519=1,$D72519=1),1,0)</f>
        <v>0</v>
      </c>
      <c r="F72519">
        <f>+IF(AND($A72519=0,$D72519=0),1,0)</f>
        <v>0</v>
      </c>
      <c r="G72519">
        <f>+IF(AND($A72519=0,$D72519=1),1,0)</f>
        <v>1</v>
      </c>
      <c r="H72519">
        <f>+IF(AND($A72519=1,$D72519=0),1,0)</f>
        <v>0</v>
      </c>
    </row>
    <row r="72520" spans="1:8" x14ac:dyDescent="0.55000000000000004">
      <c r="A72520">
        <v>0</v>
      </c>
      <c r="B72520">
        <v>0</v>
      </c>
      <c r="C72520">
        <v>0.112</v>
      </c>
      <c r="D72520">
        <f t="shared" si="1133"/>
        <v>1</v>
      </c>
      <c r="E72520">
        <f>+IF(AND($A72520=1,$D72520=1),1,0)</f>
        <v>0</v>
      </c>
      <c r="F72520">
        <f>+IF(AND($A72520=0,$D72520=0),1,0)</f>
        <v>0</v>
      </c>
      <c r="G72520">
        <f>+IF(AND($A72520=0,$D72520=1),1,0)</f>
        <v>1</v>
      </c>
      <c r="H72520">
        <f>+IF(AND($A72520=1,$D72520=0),1,0)</f>
        <v>0</v>
      </c>
    </row>
    <row r="72521" spans="1:8" x14ac:dyDescent="0.55000000000000004">
      <c r="A72521">
        <v>0</v>
      </c>
      <c r="B72521">
        <v>0</v>
      </c>
      <c r="C72521">
        <v>1.2E-2</v>
      </c>
      <c r="D72521">
        <f t="shared" si="1133"/>
        <v>0</v>
      </c>
      <c r="E72521">
        <f>+IF(AND($A72521=1,$D72521=1),1,0)</f>
        <v>0</v>
      </c>
      <c r="F72521">
        <f>+IF(AND($A72521=0,$D72521=0),1,0)</f>
        <v>1</v>
      </c>
      <c r="G72521">
        <f>+IF(AND($A72521=0,$D72521=1),1,0)</f>
        <v>0</v>
      </c>
      <c r="H72521">
        <f>+IF(AND($A72521=1,$D72521=0),1,0)</f>
        <v>0</v>
      </c>
    </row>
    <row r="72522" spans="1:8" x14ac:dyDescent="0.55000000000000004">
      <c r="A72522">
        <v>0</v>
      </c>
      <c r="B72522">
        <v>0</v>
      </c>
      <c r="C72522">
        <v>7.0000000000000001E-3</v>
      </c>
      <c r="D72522">
        <f t="shared" si="1133"/>
        <v>0</v>
      </c>
      <c r="E72522">
        <f>+IF(AND($A72522=1,$D72522=1),1,0)</f>
        <v>0</v>
      </c>
      <c r="F72522">
        <f>+IF(AND($A72522=0,$D72522=0),1,0)</f>
        <v>1</v>
      </c>
      <c r="G72522">
        <f>+IF(AND($A72522=0,$D72522=1),1,0)</f>
        <v>0</v>
      </c>
      <c r="H72522">
        <f>+IF(AND($A72522=1,$D72522=0),1,0)</f>
        <v>0</v>
      </c>
    </row>
    <row r="72523" spans="1:8" x14ac:dyDescent="0.55000000000000004">
      <c r="A72523">
        <v>0</v>
      </c>
      <c r="B72523">
        <v>0</v>
      </c>
      <c r="C72523">
        <v>0.04</v>
      </c>
      <c r="D72523">
        <f t="shared" si="1133"/>
        <v>0</v>
      </c>
      <c r="E72523">
        <f>+IF(AND($A72523=1,$D72523=1),1,0)</f>
        <v>0</v>
      </c>
      <c r="F72523">
        <f>+IF(AND($A72523=0,$D72523=0),1,0)</f>
        <v>1</v>
      </c>
      <c r="G72523">
        <f>+IF(AND($A72523=0,$D72523=1),1,0)</f>
        <v>0</v>
      </c>
      <c r="H72523">
        <f>+IF(AND($A72523=1,$D72523=0),1,0)</f>
        <v>0</v>
      </c>
    </row>
    <row r="72524" spans="1:8" x14ac:dyDescent="0.55000000000000004">
      <c r="A72524">
        <v>0</v>
      </c>
      <c r="B72524">
        <v>0</v>
      </c>
      <c r="C72524">
        <v>6.0000000000000001E-3</v>
      </c>
      <c r="D72524">
        <f t="shared" si="1133"/>
        <v>0</v>
      </c>
      <c r="E72524">
        <f>+IF(AND($A72524=1,$D72524=1),1,0)</f>
        <v>0</v>
      </c>
      <c r="F72524">
        <f>+IF(AND($A72524=0,$D72524=0),1,0)</f>
        <v>1</v>
      </c>
      <c r="G72524">
        <f>+IF(AND($A72524=0,$D72524=1),1,0)</f>
        <v>0</v>
      </c>
      <c r="H72524">
        <f>+IF(AND($A72524=1,$D72524=0),1,0)</f>
        <v>0</v>
      </c>
    </row>
    <row r="72525" spans="1:8" x14ac:dyDescent="0.55000000000000004">
      <c r="A72525">
        <v>0</v>
      </c>
      <c r="B72525">
        <v>0</v>
      </c>
      <c r="C72525">
        <v>1.2999999999999999E-2</v>
      </c>
      <c r="D72525">
        <f t="shared" si="1133"/>
        <v>0</v>
      </c>
      <c r="E72525">
        <f>+IF(AND($A72525=1,$D72525=1),1,0)</f>
        <v>0</v>
      </c>
      <c r="F72525">
        <f>+IF(AND($A72525=0,$D72525=0),1,0)</f>
        <v>1</v>
      </c>
      <c r="G72525">
        <f>+IF(AND($A72525=0,$D72525=1),1,0)</f>
        <v>0</v>
      </c>
      <c r="H72525">
        <f>+IF(AND($A72525=1,$D72525=0),1,0)</f>
        <v>0</v>
      </c>
    </row>
    <row r="72526" spans="1:8" x14ac:dyDescent="0.55000000000000004">
      <c r="A72526">
        <v>0</v>
      </c>
      <c r="B72526">
        <v>0</v>
      </c>
      <c r="C72526">
        <v>0.13300000000000001</v>
      </c>
      <c r="D72526">
        <f t="shared" si="1133"/>
        <v>1</v>
      </c>
      <c r="E72526">
        <f>+IF(AND($A72526=1,$D72526=1),1,0)</f>
        <v>0</v>
      </c>
      <c r="F72526">
        <f>+IF(AND($A72526=0,$D72526=0),1,0)</f>
        <v>0</v>
      </c>
      <c r="G72526">
        <f>+IF(AND($A72526=0,$D72526=1),1,0)</f>
        <v>1</v>
      </c>
      <c r="H72526">
        <f>+IF(AND($A72526=1,$D72526=0),1,0)</f>
        <v>0</v>
      </c>
    </row>
    <row r="72527" spans="1:8" x14ac:dyDescent="0.55000000000000004">
      <c r="A72527">
        <v>0</v>
      </c>
      <c r="B72527">
        <v>0</v>
      </c>
      <c r="C72527">
        <v>1.0999999999999999E-2</v>
      </c>
      <c r="D72527">
        <f t="shared" si="1133"/>
        <v>0</v>
      </c>
      <c r="E72527">
        <f>+IF(AND($A72527=1,$D72527=1),1,0)</f>
        <v>0</v>
      </c>
      <c r="F72527">
        <f>+IF(AND($A72527=0,$D72527=0),1,0)</f>
        <v>1</v>
      </c>
      <c r="G72527">
        <f>+IF(AND($A72527=0,$D72527=1),1,0)</f>
        <v>0</v>
      </c>
      <c r="H72527">
        <f>+IF(AND($A72527=1,$D72527=0),1,0)</f>
        <v>0</v>
      </c>
    </row>
    <row r="72528" spans="1:8" x14ac:dyDescent="0.55000000000000004">
      <c r="A72528">
        <v>1</v>
      </c>
      <c r="B72528">
        <v>0</v>
      </c>
      <c r="C72528">
        <v>9.4E-2</v>
      </c>
      <c r="D72528">
        <f t="shared" si="1133"/>
        <v>1</v>
      </c>
      <c r="E72528">
        <f>+IF(AND($A72528=1,$D72528=1),1,0)</f>
        <v>1</v>
      </c>
      <c r="F72528">
        <f>+IF(AND($A72528=0,$D72528=0),1,0)</f>
        <v>0</v>
      </c>
      <c r="G72528">
        <f>+IF(AND($A72528=0,$D72528=1),1,0)</f>
        <v>0</v>
      </c>
      <c r="H72528">
        <f>+IF(AND($A72528=1,$D72528=0),1,0)</f>
        <v>0</v>
      </c>
    </row>
    <row r="72529" spans="1:8" x14ac:dyDescent="0.55000000000000004">
      <c r="A72529">
        <v>0</v>
      </c>
      <c r="B72529">
        <v>0</v>
      </c>
      <c r="C72529">
        <v>1.0999999999999999E-2</v>
      </c>
      <c r="D72529">
        <f t="shared" si="1133"/>
        <v>0</v>
      </c>
      <c r="E72529">
        <f>+IF(AND($A72529=1,$D72529=1),1,0)</f>
        <v>0</v>
      </c>
      <c r="F72529">
        <f>+IF(AND($A72529=0,$D72529=0),1,0)</f>
        <v>1</v>
      </c>
      <c r="G72529">
        <f>+IF(AND($A72529=0,$D72529=1),1,0)</f>
        <v>0</v>
      </c>
      <c r="H72529">
        <f>+IF(AND($A72529=1,$D72529=0),1,0)</f>
        <v>0</v>
      </c>
    </row>
    <row r="72530" spans="1:8" x14ac:dyDescent="0.55000000000000004">
      <c r="A72530">
        <v>0</v>
      </c>
      <c r="B72530">
        <v>0</v>
      </c>
      <c r="C72530">
        <v>8.9999999999999993E-3</v>
      </c>
      <c r="D72530">
        <f t="shared" si="1133"/>
        <v>0</v>
      </c>
      <c r="E72530">
        <f>+IF(AND($A72530=1,$D72530=1),1,0)</f>
        <v>0</v>
      </c>
      <c r="F72530">
        <f>+IF(AND($A72530=0,$D72530=0),1,0)</f>
        <v>1</v>
      </c>
      <c r="G72530">
        <f>+IF(AND($A72530=0,$D72530=1),1,0)</f>
        <v>0</v>
      </c>
      <c r="H72530">
        <f>+IF(AND($A72530=1,$D72530=0),1,0)</f>
        <v>0</v>
      </c>
    </row>
    <row r="72531" spans="1:8" x14ac:dyDescent="0.55000000000000004">
      <c r="A72531">
        <v>0</v>
      </c>
      <c r="B72531">
        <v>0</v>
      </c>
      <c r="C72531">
        <v>6.3E-2</v>
      </c>
      <c r="D72531">
        <f t="shared" si="1133"/>
        <v>0</v>
      </c>
      <c r="E72531">
        <f>+IF(AND($A72531=1,$D72531=1),1,0)</f>
        <v>0</v>
      </c>
      <c r="F72531">
        <f>+IF(AND($A72531=0,$D72531=0),1,0)</f>
        <v>1</v>
      </c>
      <c r="G72531">
        <f>+IF(AND($A72531=0,$D72531=1),1,0)</f>
        <v>0</v>
      </c>
      <c r="H72531">
        <f>+IF(AND($A72531=1,$D72531=0),1,0)</f>
        <v>0</v>
      </c>
    </row>
    <row r="72532" spans="1:8" x14ac:dyDescent="0.55000000000000004">
      <c r="A72532">
        <v>0</v>
      </c>
      <c r="B72532">
        <v>0</v>
      </c>
      <c r="C72532">
        <v>3.5999999999999997E-2</v>
      </c>
      <c r="D72532">
        <f t="shared" si="1133"/>
        <v>0</v>
      </c>
      <c r="E72532">
        <f>+IF(AND($A72532=1,$D72532=1),1,0)</f>
        <v>0</v>
      </c>
      <c r="F72532">
        <f>+IF(AND($A72532=0,$D72532=0),1,0)</f>
        <v>1</v>
      </c>
      <c r="G72532">
        <f>+IF(AND($A72532=0,$D72532=1),1,0)</f>
        <v>0</v>
      </c>
      <c r="H72532">
        <f>+IF(AND($A72532=1,$D72532=0),1,0)</f>
        <v>0</v>
      </c>
    </row>
    <row r="72533" spans="1:8" x14ac:dyDescent="0.55000000000000004">
      <c r="A72533">
        <v>0</v>
      </c>
      <c r="B72533">
        <v>0</v>
      </c>
      <c r="C72533">
        <v>7.2999999999999995E-2</v>
      </c>
      <c r="D72533">
        <f t="shared" si="1133"/>
        <v>0</v>
      </c>
      <c r="E72533">
        <f>+IF(AND($A72533=1,$D72533=1),1,0)</f>
        <v>0</v>
      </c>
      <c r="F72533">
        <f>+IF(AND($A72533=0,$D72533=0),1,0)</f>
        <v>1</v>
      </c>
      <c r="G72533">
        <f>+IF(AND($A72533=0,$D72533=1),1,0)</f>
        <v>0</v>
      </c>
      <c r="H72533">
        <f>+IF(AND($A72533=1,$D72533=0),1,0)</f>
        <v>0</v>
      </c>
    </row>
    <row r="72534" spans="1:8" x14ac:dyDescent="0.55000000000000004">
      <c r="A72534">
        <v>0</v>
      </c>
      <c r="B72534">
        <v>0</v>
      </c>
      <c r="C72534">
        <v>1.9E-2</v>
      </c>
      <c r="D72534">
        <f t="shared" si="1133"/>
        <v>0</v>
      </c>
      <c r="E72534">
        <f>+IF(AND($A72534=1,$D72534=1),1,0)</f>
        <v>0</v>
      </c>
      <c r="F72534">
        <f>+IF(AND($A72534=0,$D72534=0),1,0)</f>
        <v>1</v>
      </c>
      <c r="G72534">
        <f>+IF(AND($A72534=0,$D72534=1),1,0)</f>
        <v>0</v>
      </c>
      <c r="H72534">
        <f>+IF(AND($A72534=1,$D72534=0),1,0)</f>
        <v>0</v>
      </c>
    </row>
    <row r="72535" spans="1:8" x14ac:dyDescent="0.55000000000000004">
      <c r="A72535">
        <v>0</v>
      </c>
      <c r="B72535">
        <v>0</v>
      </c>
      <c r="C72535">
        <v>3.6999999999999998E-2</v>
      </c>
      <c r="D72535">
        <f t="shared" si="1133"/>
        <v>0</v>
      </c>
      <c r="E72535">
        <f>+IF(AND($A72535=1,$D72535=1),1,0)</f>
        <v>0</v>
      </c>
      <c r="F72535">
        <f>+IF(AND($A72535=0,$D72535=0),1,0)</f>
        <v>1</v>
      </c>
      <c r="G72535">
        <f>+IF(AND($A72535=0,$D72535=1),1,0)</f>
        <v>0</v>
      </c>
      <c r="H72535">
        <f>+IF(AND($A72535=1,$D72535=0),1,0)</f>
        <v>0</v>
      </c>
    </row>
    <row r="72536" spans="1:8" x14ac:dyDescent="0.55000000000000004">
      <c r="A72536">
        <v>0</v>
      </c>
      <c r="B72536">
        <v>0</v>
      </c>
      <c r="C72536">
        <v>1.7999999999999999E-2</v>
      </c>
      <c r="D72536">
        <f t="shared" si="1133"/>
        <v>0</v>
      </c>
      <c r="E72536">
        <f>+IF(AND($A72536=1,$D72536=1),1,0)</f>
        <v>0</v>
      </c>
      <c r="F72536">
        <f>+IF(AND($A72536=0,$D72536=0),1,0)</f>
        <v>1</v>
      </c>
      <c r="G72536">
        <f>+IF(AND($A72536=0,$D72536=1),1,0)</f>
        <v>0</v>
      </c>
      <c r="H72536">
        <f>+IF(AND($A72536=1,$D72536=0),1,0)</f>
        <v>0</v>
      </c>
    </row>
    <row r="72537" spans="1:8" x14ac:dyDescent="0.55000000000000004">
      <c r="A72537">
        <v>0</v>
      </c>
      <c r="B72537">
        <v>0</v>
      </c>
      <c r="C72537">
        <v>5.7000000000000002E-2</v>
      </c>
      <c r="D72537">
        <f t="shared" si="1133"/>
        <v>0</v>
      </c>
      <c r="E72537">
        <f>+IF(AND($A72537=1,$D72537=1),1,0)</f>
        <v>0</v>
      </c>
      <c r="F72537">
        <f>+IF(AND($A72537=0,$D72537=0),1,0)</f>
        <v>1</v>
      </c>
      <c r="G72537">
        <f>+IF(AND($A72537=0,$D72537=1),1,0)</f>
        <v>0</v>
      </c>
      <c r="H72537">
        <f>+IF(AND($A72537=1,$D72537=0),1,0)</f>
        <v>0</v>
      </c>
    </row>
    <row r="72538" spans="1:8" x14ac:dyDescent="0.55000000000000004">
      <c r="A72538">
        <v>0</v>
      </c>
      <c r="B72538">
        <v>0</v>
      </c>
      <c r="C72538">
        <v>6.0000000000000001E-3</v>
      </c>
      <c r="D72538">
        <f t="shared" si="1133"/>
        <v>0</v>
      </c>
      <c r="E72538">
        <f>+IF(AND($A72538=1,$D72538=1),1,0)</f>
        <v>0</v>
      </c>
      <c r="F72538">
        <f>+IF(AND($A72538=0,$D72538=0),1,0)</f>
        <v>1</v>
      </c>
      <c r="G72538">
        <f>+IF(AND($A72538=0,$D72538=1),1,0)</f>
        <v>0</v>
      </c>
      <c r="H72538">
        <f>+IF(AND($A72538=1,$D72538=0),1,0)</f>
        <v>0</v>
      </c>
    </row>
    <row r="72539" spans="1:8" x14ac:dyDescent="0.55000000000000004">
      <c r="A72539">
        <v>0</v>
      </c>
      <c r="B72539">
        <v>0</v>
      </c>
      <c r="C72539">
        <v>6.0000000000000001E-3</v>
      </c>
      <c r="D72539">
        <f t="shared" si="1133"/>
        <v>0</v>
      </c>
      <c r="E72539">
        <f>+IF(AND($A72539=1,$D72539=1),1,0)</f>
        <v>0</v>
      </c>
      <c r="F72539">
        <f>+IF(AND($A72539=0,$D72539=0),1,0)</f>
        <v>1</v>
      </c>
      <c r="G72539">
        <f>+IF(AND($A72539=0,$D72539=1),1,0)</f>
        <v>0</v>
      </c>
      <c r="H72539">
        <f>+IF(AND($A72539=1,$D72539=0),1,0)</f>
        <v>0</v>
      </c>
    </row>
    <row r="72540" spans="1:8" x14ac:dyDescent="0.55000000000000004">
      <c r="A72540">
        <v>0</v>
      </c>
      <c r="B72540">
        <v>0</v>
      </c>
      <c r="C72540">
        <v>0.08</v>
      </c>
      <c r="D72540">
        <f t="shared" si="1133"/>
        <v>0</v>
      </c>
      <c r="E72540">
        <f>+IF(AND($A72540=1,$D72540=1),1,0)</f>
        <v>0</v>
      </c>
      <c r="F72540">
        <f>+IF(AND($A72540=0,$D72540=0),1,0)</f>
        <v>1</v>
      </c>
      <c r="G72540">
        <f>+IF(AND($A72540=0,$D72540=1),1,0)</f>
        <v>0</v>
      </c>
      <c r="H72540">
        <f>+IF(AND($A72540=1,$D72540=0),1,0)</f>
        <v>0</v>
      </c>
    </row>
    <row r="72541" spans="1:8" x14ac:dyDescent="0.55000000000000004">
      <c r="A72541">
        <v>0</v>
      </c>
      <c r="B72541">
        <v>0</v>
      </c>
      <c r="C72541">
        <v>0.05</v>
      </c>
      <c r="D72541">
        <f t="shared" si="1133"/>
        <v>0</v>
      </c>
      <c r="E72541">
        <f>+IF(AND($A72541=1,$D72541=1),1,0)</f>
        <v>0</v>
      </c>
      <c r="F72541">
        <f>+IF(AND($A72541=0,$D72541=0),1,0)</f>
        <v>1</v>
      </c>
      <c r="G72541">
        <f>+IF(AND($A72541=0,$D72541=1),1,0)</f>
        <v>0</v>
      </c>
      <c r="H72541">
        <f>+IF(AND($A72541=1,$D72541=0),1,0)</f>
        <v>0</v>
      </c>
    </row>
    <row r="72542" spans="1:8" x14ac:dyDescent="0.55000000000000004">
      <c r="A72542">
        <v>1</v>
      </c>
      <c r="B72542">
        <v>0</v>
      </c>
      <c r="C72542">
        <v>8.3000000000000004E-2</v>
      </c>
      <c r="D72542">
        <f t="shared" si="1133"/>
        <v>1</v>
      </c>
      <c r="E72542">
        <f>+IF(AND($A72542=1,$D72542=1),1,0)</f>
        <v>1</v>
      </c>
      <c r="F72542">
        <f>+IF(AND($A72542=0,$D72542=0),1,0)</f>
        <v>0</v>
      </c>
      <c r="G72542">
        <f>+IF(AND($A72542=0,$D72542=1),1,0)</f>
        <v>0</v>
      </c>
      <c r="H72542">
        <f>+IF(AND($A72542=1,$D72542=0),1,0)</f>
        <v>0</v>
      </c>
    </row>
    <row r="72543" spans="1:8" x14ac:dyDescent="0.55000000000000004">
      <c r="A72543">
        <v>1</v>
      </c>
      <c r="B72543">
        <v>0</v>
      </c>
      <c r="C72543">
        <v>2.3E-2</v>
      </c>
      <c r="D72543">
        <f t="shared" si="1133"/>
        <v>0</v>
      </c>
      <c r="E72543">
        <f>+IF(AND($A72543=1,$D72543=1),1,0)</f>
        <v>0</v>
      </c>
      <c r="F72543">
        <f>+IF(AND($A72543=0,$D72543=0),1,0)</f>
        <v>0</v>
      </c>
      <c r="G72543">
        <f>+IF(AND($A72543=0,$D72543=1),1,0)</f>
        <v>0</v>
      </c>
      <c r="H72543">
        <f>+IF(AND($A72543=1,$D72543=0),1,0)</f>
        <v>1</v>
      </c>
    </row>
    <row r="72544" spans="1:8" x14ac:dyDescent="0.55000000000000004">
      <c r="A72544">
        <v>0</v>
      </c>
      <c r="B72544">
        <v>0</v>
      </c>
      <c r="C72544">
        <v>1.2E-2</v>
      </c>
      <c r="D72544">
        <f t="shared" si="1133"/>
        <v>0</v>
      </c>
      <c r="E72544">
        <f>+IF(AND($A72544=1,$D72544=1),1,0)</f>
        <v>0</v>
      </c>
      <c r="F72544">
        <f>+IF(AND($A72544=0,$D72544=0),1,0)</f>
        <v>1</v>
      </c>
      <c r="G72544">
        <f>+IF(AND($A72544=0,$D72544=1),1,0)</f>
        <v>0</v>
      </c>
      <c r="H72544">
        <f>+IF(AND($A72544=1,$D72544=0),1,0)</f>
        <v>0</v>
      </c>
    </row>
    <row r="72545" spans="1:8" x14ac:dyDescent="0.55000000000000004">
      <c r="A72545">
        <v>0</v>
      </c>
      <c r="B72545">
        <v>0</v>
      </c>
      <c r="C72545">
        <v>7.2999999999999995E-2</v>
      </c>
      <c r="D72545">
        <f t="shared" si="1133"/>
        <v>0</v>
      </c>
      <c r="E72545">
        <f>+IF(AND($A72545=1,$D72545=1),1,0)</f>
        <v>0</v>
      </c>
      <c r="F72545">
        <f>+IF(AND($A72545=0,$D72545=0),1,0)</f>
        <v>1</v>
      </c>
      <c r="G72545">
        <f>+IF(AND($A72545=0,$D72545=1),1,0)</f>
        <v>0</v>
      </c>
      <c r="H72545">
        <f>+IF(AND($A72545=1,$D72545=0),1,0)</f>
        <v>0</v>
      </c>
    </row>
    <row r="72546" spans="1:8" x14ac:dyDescent="0.55000000000000004">
      <c r="A72546">
        <v>0</v>
      </c>
      <c r="B72546">
        <v>0</v>
      </c>
      <c r="C72546">
        <v>3.4000000000000002E-2</v>
      </c>
      <c r="D72546">
        <f t="shared" si="1133"/>
        <v>0</v>
      </c>
      <c r="E72546">
        <f>+IF(AND($A72546=1,$D72546=1),1,0)</f>
        <v>0</v>
      </c>
      <c r="F72546">
        <f>+IF(AND($A72546=0,$D72546=0),1,0)</f>
        <v>1</v>
      </c>
      <c r="G72546">
        <f>+IF(AND($A72546=0,$D72546=1),1,0)</f>
        <v>0</v>
      </c>
      <c r="H72546">
        <f>+IF(AND($A72546=1,$D72546=0),1,0)</f>
        <v>0</v>
      </c>
    </row>
    <row r="72547" spans="1:8" x14ac:dyDescent="0.55000000000000004">
      <c r="A72547">
        <v>0</v>
      </c>
      <c r="B72547">
        <v>0</v>
      </c>
      <c r="C72547">
        <v>0.17</v>
      </c>
      <c r="D72547">
        <f t="shared" si="1133"/>
        <v>1</v>
      </c>
      <c r="E72547">
        <f>+IF(AND($A72547=1,$D72547=1),1,0)</f>
        <v>0</v>
      </c>
      <c r="F72547">
        <f>+IF(AND($A72547=0,$D72547=0),1,0)</f>
        <v>0</v>
      </c>
      <c r="G72547">
        <f>+IF(AND($A72547=0,$D72547=1),1,0)</f>
        <v>1</v>
      </c>
      <c r="H72547">
        <f>+IF(AND($A72547=1,$D72547=0),1,0)</f>
        <v>0</v>
      </c>
    </row>
    <row r="72548" spans="1:8" x14ac:dyDescent="0.55000000000000004">
      <c r="A72548">
        <v>0</v>
      </c>
      <c r="B72548">
        <v>0</v>
      </c>
      <c r="C72548">
        <v>1.2E-2</v>
      </c>
      <c r="D72548">
        <f t="shared" si="1133"/>
        <v>0</v>
      </c>
      <c r="E72548">
        <f>+IF(AND($A72548=1,$D72548=1),1,0)</f>
        <v>0</v>
      </c>
      <c r="F72548">
        <f>+IF(AND($A72548=0,$D72548=0),1,0)</f>
        <v>1</v>
      </c>
      <c r="G72548">
        <f>+IF(AND($A72548=0,$D72548=1),1,0)</f>
        <v>0</v>
      </c>
      <c r="H72548">
        <f>+IF(AND($A72548=1,$D72548=0),1,0)</f>
        <v>0</v>
      </c>
    </row>
    <row r="72549" spans="1:8" x14ac:dyDescent="0.55000000000000004">
      <c r="A72549">
        <v>0</v>
      </c>
      <c r="B72549">
        <v>0</v>
      </c>
      <c r="C72549">
        <v>8.9999999999999993E-3</v>
      </c>
      <c r="D72549">
        <f t="shared" si="1133"/>
        <v>0</v>
      </c>
      <c r="E72549">
        <f>+IF(AND($A72549=1,$D72549=1),1,0)</f>
        <v>0</v>
      </c>
      <c r="F72549">
        <f>+IF(AND($A72549=0,$D72549=0),1,0)</f>
        <v>1</v>
      </c>
      <c r="G72549">
        <f>+IF(AND($A72549=0,$D72549=1),1,0)</f>
        <v>0</v>
      </c>
      <c r="H72549">
        <f>+IF(AND($A72549=1,$D72549=0),1,0)</f>
        <v>0</v>
      </c>
    </row>
    <row r="72550" spans="1:8" x14ac:dyDescent="0.55000000000000004">
      <c r="A72550">
        <v>0</v>
      </c>
      <c r="B72550">
        <v>0</v>
      </c>
      <c r="C72550">
        <v>4.5999999999999999E-2</v>
      </c>
      <c r="D72550">
        <f t="shared" si="1133"/>
        <v>0</v>
      </c>
      <c r="E72550">
        <f>+IF(AND($A72550=1,$D72550=1),1,0)</f>
        <v>0</v>
      </c>
      <c r="F72550">
        <f>+IF(AND($A72550=0,$D72550=0),1,0)</f>
        <v>1</v>
      </c>
      <c r="G72550">
        <f>+IF(AND($A72550=0,$D72550=1),1,0)</f>
        <v>0</v>
      </c>
      <c r="H72550">
        <f>+IF(AND($A72550=1,$D72550=0),1,0)</f>
        <v>0</v>
      </c>
    </row>
    <row r="72551" spans="1:8" x14ac:dyDescent="0.55000000000000004">
      <c r="A72551">
        <v>0</v>
      </c>
      <c r="B72551">
        <v>0</v>
      </c>
      <c r="C72551">
        <v>1.4E-2</v>
      </c>
      <c r="D72551">
        <f t="shared" si="1133"/>
        <v>0</v>
      </c>
      <c r="E72551">
        <f>+IF(AND($A72551=1,$D72551=1),1,0)</f>
        <v>0</v>
      </c>
      <c r="F72551">
        <f>+IF(AND($A72551=0,$D72551=0),1,0)</f>
        <v>1</v>
      </c>
      <c r="G72551">
        <f>+IF(AND($A72551=0,$D72551=1),1,0)</f>
        <v>0</v>
      </c>
      <c r="H72551">
        <f>+IF(AND($A72551=1,$D72551=0),1,0)</f>
        <v>0</v>
      </c>
    </row>
    <row r="72552" spans="1:8" x14ac:dyDescent="0.55000000000000004">
      <c r="A72552">
        <v>0</v>
      </c>
      <c r="B72552">
        <v>0</v>
      </c>
      <c r="C72552">
        <v>0.09</v>
      </c>
      <c r="D72552">
        <f t="shared" si="1133"/>
        <v>1</v>
      </c>
      <c r="E72552">
        <f>+IF(AND($A72552=1,$D72552=1),1,0)</f>
        <v>0</v>
      </c>
      <c r="F72552">
        <f>+IF(AND($A72552=0,$D72552=0),1,0)</f>
        <v>0</v>
      </c>
      <c r="G72552">
        <f>+IF(AND($A72552=0,$D72552=1),1,0)</f>
        <v>1</v>
      </c>
      <c r="H72552">
        <f>+IF(AND($A72552=1,$D72552=0),1,0)</f>
        <v>0</v>
      </c>
    </row>
    <row r="72553" spans="1:8" x14ac:dyDescent="0.55000000000000004">
      <c r="A72553">
        <v>0</v>
      </c>
      <c r="B72553">
        <v>0</v>
      </c>
      <c r="C72553">
        <v>1.0999999999999999E-2</v>
      </c>
      <c r="D72553">
        <f t="shared" si="1133"/>
        <v>0</v>
      </c>
      <c r="E72553">
        <f>+IF(AND($A72553=1,$D72553=1),1,0)</f>
        <v>0</v>
      </c>
      <c r="F72553">
        <f>+IF(AND($A72553=0,$D72553=0),1,0)</f>
        <v>1</v>
      </c>
      <c r="G72553">
        <f>+IF(AND($A72553=0,$D72553=1),1,0)</f>
        <v>0</v>
      </c>
      <c r="H72553">
        <f>+IF(AND($A72553=1,$D72553=0),1,0)</f>
        <v>0</v>
      </c>
    </row>
    <row r="72554" spans="1:8" x14ac:dyDescent="0.55000000000000004">
      <c r="A72554">
        <v>0</v>
      </c>
      <c r="B72554">
        <v>0</v>
      </c>
      <c r="C72554">
        <v>4.8000000000000001E-2</v>
      </c>
      <c r="D72554">
        <f t="shared" ref="D72554:D72617" si="1134">+IF(C72554&gt;$K$2,1,0)</f>
        <v>0</v>
      </c>
      <c r="E72554">
        <f>+IF(AND($A72554=1,$D72554=1),1,0)</f>
        <v>0</v>
      </c>
      <c r="F72554">
        <f>+IF(AND($A72554=0,$D72554=0),1,0)</f>
        <v>1</v>
      </c>
      <c r="G72554">
        <f>+IF(AND($A72554=0,$D72554=1),1,0)</f>
        <v>0</v>
      </c>
      <c r="H72554">
        <f>+IF(AND($A72554=1,$D72554=0),1,0)</f>
        <v>0</v>
      </c>
    </row>
    <row r="72555" spans="1:8" x14ac:dyDescent="0.55000000000000004">
      <c r="A72555">
        <v>0</v>
      </c>
      <c r="B72555">
        <v>0</v>
      </c>
      <c r="C72555">
        <v>1.2999999999999999E-2</v>
      </c>
      <c r="D72555">
        <f t="shared" si="1134"/>
        <v>0</v>
      </c>
      <c r="E72555">
        <f>+IF(AND($A72555=1,$D72555=1),1,0)</f>
        <v>0</v>
      </c>
      <c r="F72555">
        <f>+IF(AND($A72555=0,$D72555=0),1,0)</f>
        <v>1</v>
      </c>
      <c r="G72555">
        <f>+IF(AND($A72555=0,$D72555=1),1,0)</f>
        <v>0</v>
      </c>
      <c r="H72555">
        <f>+IF(AND($A72555=1,$D72555=0),1,0)</f>
        <v>0</v>
      </c>
    </row>
    <row r="72556" spans="1:8" x14ac:dyDescent="0.55000000000000004">
      <c r="A72556">
        <v>0</v>
      </c>
      <c r="B72556">
        <v>0</v>
      </c>
      <c r="C72556">
        <v>0.03</v>
      </c>
      <c r="D72556">
        <f t="shared" si="1134"/>
        <v>0</v>
      </c>
      <c r="E72556">
        <f>+IF(AND($A72556=1,$D72556=1),1,0)</f>
        <v>0</v>
      </c>
      <c r="F72556">
        <f>+IF(AND($A72556=0,$D72556=0),1,0)</f>
        <v>1</v>
      </c>
      <c r="G72556">
        <f>+IF(AND($A72556=0,$D72556=1),1,0)</f>
        <v>0</v>
      </c>
      <c r="H72556">
        <f>+IF(AND($A72556=1,$D72556=0),1,0)</f>
        <v>0</v>
      </c>
    </row>
    <row r="72557" spans="1:8" x14ac:dyDescent="0.55000000000000004">
      <c r="A72557">
        <v>0</v>
      </c>
      <c r="B72557">
        <v>0</v>
      </c>
      <c r="C72557">
        <v>1.6E-2</v>
      </c>
      <c r="D72557">
        <f t="shared" si="1134"/>
        <v>0</v>
      </c>
      <c r="E72557">
        <f>+IF(AND($A72557=1,$D72557=1),1,0)</f>
        <v>0</v>
      </c>
      <c r="F72557">
        <f>+IF(AND($A72557=0,$D72557=0),1,0)</f>
        <v>1</v>
      </c>
      <c r="G72557">
        <f>+IF(AND($A72557=0,$D72557=1),1,0)</f>
        <v>0</v>
      </c>
      <c r="H72557">
        <f>+IF(AND($A72557=1,$D72557=0),1,0)</f>
        <v>0</v>
      </c>
    </row>
    <row r="72558" spans="1:8" x14ac:dyDescent="0.55000000000000004">
      <c r="A72558">
        <v>0</v>
      </c>
      <c r="B72558">
        <v>0</v>
      </c>
      <c r="C72558">
        <v>1.0999999999999999E-2</v>
      </c>
      <c r="D72558">
        <f t="shared" si="1134"/>
        <v>0</v>
      </c>
      <c r="E72558">
        <f>+IF(AND($A72558=1,$D72558=1),1,0)</f>
        <v>0</v>
      </c>
      <c r="F72558">
        <f>+IF(AND($A72558=0,$D72558=0),1,0)</f>
        <v>1</v>
      </c>
      <c r="G72558">
        <f>+IF(AND($A72558=0,$D72558=1),1,0)</f>
        <v>0</v>
      </c>
      <c r="H72558">
        <f>+IF(AND($A72558=1,$D72558=0),1,0)</f>
        <v>0</v>
      </c>
    </row>
    <row r="72559" spans="1:8" x14ac:dyDescent="0.55000000000000004">
      <c r="A72559">
        <v>0</v>
      </c>
      <c r="B72559">
        <v>0</v>
      </c>
      <c r="C72559">
        <v>6.0000000000000001E-3</v>
      </c>
      <c r="D72559">
        <f t="shared" si="1134"/>
        <v>0</v>
      </c>
      <c r="E72559">
        <f>+IF(AND($A72559=1,$D72559=1),1,0)</f>
        <v>0</v>
      </c>
      <c r="F72559">
        <f>+IF(AND($A72559=0,$D72559=0),1,0)</f>
        <v>1</v>
      </c>
      <c r="G72559">
        <f>+IF(AND($A72559=0,$D72559=1),1,0)</f>
        <v>0</v>
      </c>
      <c r="H72559">
        <f>+IF(AND($A72559=1,$D72559=0),1,0)</f>
        <v>0</v>
      </c>
    </row>
    <row r="72560" spans="1:8" x14ac:dyDescent="0.55000000000000004">
      <c r="A72560">
        <v>1</v>
      </c>
      <c r="B72560">
        <v>0</v>
      </c>
      <c r="C72560">
        <v>0.27900000000000003</v>
      </c>
      <c r="D72560">
        <f t="shared" si="1134"/>
        <v>1</v>
      </c>
      <c r="E72560">
        <f>+IF(AND($A72560=1,$D72560=1),1,0)</f>
        <v>1</v>
      </c>
      <c r="F72560">
        <f>+IF(AND($A72560=0,$D72560=0),1,0)</f>
        <v>0</v>
      </c>
      <c r="G72560">
        <f>+IF(AND($A72560=0,$D72560=1),1,0)</f>
        <v>0</v>
      </c>
      <c r="H72560">
        <f>+IF(AND($A72560=1,$D72560=0),1,0)</f>
        <v>0</v>
      </c>
    </row>
    <row r="72561" spans="1:8" x14ac:dyDescent="0.55000000000000004">
      <c r="A72561">
        <v>0</v>
      </c>
      <c r="B72561">
        <v>0</v>
      </c>
      <c r="C72561">
        <v>3.6999999999999998E-2</v>
      </c>
      <c r="D72561">
        <f t="shared" si="1134"/>
        <v>0</v>
      </c>
      <c r="E72561">
        <f>+IF(AND($A72561=1,$D72561=1),1,0)</f>
        <v>0</v>
      </c>
      <c r="F72561">
        <f>+IF(AND($A72561=0,$D72561=0),1,0)</f>
        <v>1</v>
      </c>
      <c r="G72561">
        <f>+IF(AND($A72561=0,$D72561=1),1,0)</f>
        <v>0</v>
      </c>
      <c r="H72561">
        <f>+IF(AND($A72561=1,$D72561=0),1,0)</f>
        <v>0</v>
      </c>
    </row>
    <row r="72562" spans="1:8" x14ac:dyDescent="0.55000000000000004">
      <c r="A72562">
        <v>0</v>
      </c>
      <c r="B72562">
        <v>0</v>
      </c>
      <c r="C72562">
        <v>0.17100000000000001</v>
      </c>
      <c r="D72562">
        <f t="shared" si="1134"/>
        <v>1</v>
      </c>
      <c r="E72562">
        <f>+IF(AND($A72562=1,$D72562=1),1,0)</f>
        <v>0</v>
      </c>
      <c r="F72562">
        <f>+IF(AND($A72562=0,$D72562=0),1,0)</f>
        <v>0</v>
      </c>
      <c r="G72562">
        <f>+IF(AND($A72562=0,$D72562=1),1,0)</f>
        <v>1</v>
      </c>
      <c r="H72562">
        <f>+IF(AND($A72562=1,$D72562=0),1,0)</f>
        <v>0</v>
      </c>
    </row>
    <row r="72563" spans="1:8" x14ac:dyDescent="0.55000000000000004">
      <c r="A72563">
        <v>0</v>
      </c>
      <c r="B72563">
        <v>0</v>
      </c>
      <c r="C72563">
        <v>2.3E-2</v>
      </c>
      <c r="D72563">
        <f t="shared" si="1134"/>
        <v>0</v>
      </c>
      <c r="E72563">
        <f>+IF(AND($A72563=1,$D72563=1),1,0)</f>
        <v>0</v>
      </c>
      <c r="F72563">
        <f>+IF(AND($A72563=0,$D72563=0),1,0)</f>
        <v>1</v>
      </c>
      <c r="G72563">
        <f>+IF(AND($A72563=0,$D72563=1),1,0)</f>
        <v>0</v>
      </c>
      <c r="H72563">
        <f>+IF(AND($A72563=1,$D72563=0),1,0)</f>
        <v>0</v>
      </c>
    </row>
    <row r="72564" spans="1:8" x14ac:dyDescent="0.55000000000000004">
      <c r="A72564">
        <v>0</v>
      </c>
      <c r="B72564">
        <v>0</v>
      </c>
      <c r="C72564">
        <v>6.6000000000000003E-2</v>
      </c>
      <c r="D72564">
        <f t="shared" si="1134"/>
        <v>0</v>
      </c>
      <c r="E72564">
        <f>+IF(AND($A72564=1,$D72564=1),1,0)</f>
        <v>0</v>
      </c>
      <c r="F72564">
        <f>+IF(AND($A72564=0,$D72564=0),1,0)</f>
        <v>1</v>
      </c>
      <c r="G72564">
        <f>+IF(AND($A72564=0,$D72564=1),1,0)</f>
        <v>0</v>
      </c>
      <c r="H72564">
        <f>+IF(AND($A72564=1,$D72564=0),1,0)</f>
        <v>0</v>
      </c>
    </row>
    <row r="72565" spans="1:8" x14ac:dyDescent="0.55000000000000004">
      <c r="A72565">
        <v>0</v>
      </c>
      <c r="B72565">
        <v>0</v>
      </c>
      <c r="C72565">
        <v>1.2E-2</v>
      </c>
      <c r="D72565">
        <f t="shared" si="1134"/>
        <v>0</v>
      </c>
      <c r="E72565">
        <f>+IF(AND($A72565=1,$D72565=1),1,0)</f>
        <v>0</v>
      </c>
      <c r="F72565">
        <f>+IF(AND($A72565=0,$D72565=0),1,0)</f>
        <v>1</v>
      </c>
      <c r="G72565">
        <f>+IF(AND($A72565=0,$D72565=1),1,0)</f>
        <v>0</v>
      </c>
      <c r="H72565">
        <f>+IF(AND($A72565=1,$D72565=0),1,0)</f>
        <v>0</v>
      </c>
    </row>
    <row r="72566" spans="1:8" x14ac:dyDescent="0.55000000000000004">
      <c r="A72566">
        <v>0</v>
      </c>
      <c r="B72566">
        <v>0</v>
      </c>
      <c r="C72566">
        <v>5.7000000000000002E-2</v>
      </c>
      <c r="D72566">
        <f t="shared" si="1134"/>
        <v>0</v>
      </c>
      <c r="E72566">
        <f>+IF(AND($A72566=1,$D72566=1),1,0)</f>
        <v>0</v>
      </c>
      <c r="F72566">
        <f>+IF(AND($A72566=0,$D72566=0),1,0)</f>
        <v>1</v>
      </c>
      <c r="G72566">
        <f>+IF(AND($A72566=0,$D72566=1),1,0)</f>
        <v>0</v>
      </c>
      <c r="H72566">
        <f>+IF(AND($A72566=1,$D72566=0),1,0)</f>
        <v>0</v>
      </c>
    </row>
    <row r="72567" spans="1:8" x14ac:dyDescent="0.55000000000000004">
      <c r="A72567">
        <v>0</v>
      </c>
      <c r="B72567">
        <v>0</v>
      </c>
      <c r="C72567">
        <v>1.4999999999999999E-2</v>
      </c>
      <c r="D72567">
        <f t="shared" si="1134"/>
        <v>0</v>
      </c>
      <c r="E72567">
        <f>+IF(AND($A72567=1,$D72567=1),1,0)</f>
        <v>0</v>
      </c>
      <c r="F72567">
        <f>+IF(AND($A72567=0,$D72567=0),1,0)</f>
        <v>1</v>
      </c>
      <c r="G72567">
        <f>+IF(AND($A72567=0,$D72567=1),1,0)</f>
        <v>0</v>
      </c>
      <c r="H72567">
        <f>+IF(AND($A72567=1,$D72567=0),1,0)</f>
        <v>0</v>
      </c>
    </row>
    <row r="72568" spans="1:8" x14ac:dyDescent="0.55000000000000004">
      <c r="A72568">
        <v>0</v>
      </c>
      <c r="B72568">
        <v>0</v>
      </c>
      <c r="C72568">
        <v>1.6E-2</v>
      </c>
      <c r="D72568">
        <f t="shared" si="1134"/>
        <v>0</v>
      </c>
      <c r="E72568">
        <f>+IF(AND($A72568=1,$D72568=1),1,0)</f>
        <v>0</v>
      </c>
      <c r="F72568">
        <f>+IF(AND($A72568=0,$D72568=0),1,0)</f>
        <v>1</v>
      </c>
      <c r="G72568">
        <f>+IF(AND($A72568=0,$D72568=1),1,0)</f>
        <v>0</v>
      </c>
      <c r="H72568">
        <f>+IF(AND($A72568=1,$D72568=0),1,0)</f>
        <v>0</v>
      </c>
    </row>
    <row r="72569" spans="1:8" x14ac:dyDescent="0.55000000000000004">
      <c r="A72569">
        <v>0</v>
      </c>
      <c r="B72569">
        <v>0</v>
      </c>
      <c r="C72569">
        <v>6.7000000000000004E-2</v>
      </c>
      <c r="D72569">
        <f t="shared" si="1134"/>
        <v>0</v>
      </c>
      <c r="E72569">
        <f>+IF(AND($A72569=1,$D72569=1),1,0)</f>
        <v>0</v>
      </c>
      <c r="F72569">
        <f>+IF(AND($A72569=0,$D72569=0),1,0)</f>
        <v>1</v>
      </c>
      <c r="G72569">
        <f>+IF(AND($A72569=0,$D72569=1),1,0)</f>
        <v>0</v>
      </c>
      <c r="H72569">
        <f>+IF(AND($A72569=1,$D72569=0),1,0)</f>
        <v>0</v>
      </c>
    </row>
    <row r="72570" spans="1:8" x14ac:dyDescent="0.55000000000000004">
      <c r="A72570">
        <v>0</v>
      </c>
      <c r="B72570">
        <v>0</v>
      </c>
      <c r="C72570">
        <v>2.1999999999999999E-2</v>
      </c>
      <c r="D72570">
        <f t="shared" si="1134"/>
        <v>0</v>
      </c>
      <c r="E72570">
        <f>+IF(AND($A72570=1,$D72570=1),1,0)</f>
        <v>0</v>
      </c>
      <c r="F72570">
        <f>+IF(AND($A72570=0,$D72570=0),1,0)</f>
        <v>1</v>
      </c>
      <c r="G72570">
        <f>+IF(AND($A72570=0,$D72570=1),1,0)</f>
        <v>0</v>
      </c>
      <c r="H72570">
        <f>+IF(AND($A72570=1,$D72570=0),1,0)</f>
        <v>0</v>
      </c>
    </row>
    <row r="72571" spans="1:8" x14ac:dyDescent="0.55000000000000004">
      <c r="A72571">
        <v>0</v>
      </c>
      <c r="B72571">
        <v>0</v>
      </c>
      <c r="C72571">
        <v>1.7000000000000001E-2</v>
      </c>
      <c r="D72571">
        <f t="shared" si="1134"/>
        <v>0</v>
      </c>
      <c r="E72571">
        <f>+IF(AND($A72571=1,$D72571=1),1,0)</f>
        <v>0</v>
      </c>
      <c r="F72571">
        <f>+IF(AND($A72571=0,$D72571=0),1,0)</f>
        <v>1</v>
      </c>
      <c r="G72571">
        <f>+IF(AND($A72571=0,$D72571=1),1,0)</f>
        <v>0</v>
      </c>
      <c r="H72571">
        <f>+IF(AND($A72571=1,$D72571=0),1,0)</f>
        <v>0</v>
      </c>
    </row>
    <row r="72572" spans="1:8" x14ac:dyDescent="0.55000000000000004">
      <c r="A72572">
        <v>0</v>
      </c>
      <c r="B72572">
        <v>0</v>
      </c>
      <c r="C72572">
        <v>7.0999999999999994E-2</v>
      </c>
      <c r="D72572">
        <f t="shared" si="1134"/>
        <v>0</v>
      </c>
      <c r="E72572">
        <f>+IF(AND($A72572=1,$D72572=1),1,0)</f>
        <v>0</v>
      </c>
      <c r="F72572">
        <f>+IF(AND($A72572=0,$D72572=0),1,0)</f>
        <v>1</v>
      </c>
      <c r="G72572">
        <f>+IF(AND($A72572=0,$D72572=1),1,0)</f>
        <v>0</v>
      </c>
      <c r="H72572">
        <f>+IF(AND($A72572=1,$D72572=0),1,0)</f>
        <v>0</v>
      </c>
    </row>
    <row r="72573" spans="1:8" x14ac:dyDescent="0.55000000000000004">
      <c r="A72573">
        <v>0</v>
      </c>
      <c r="B72573">
        <v>0</v>
      </c>
      <c r="C72573">
        <v>1.7999999999999999E-2</v>
      </c>
      <c r="D72573">
        <f t="shared" si="1134"/>
        <v>0</v>
      </c>
      <c r="E72573">
        <f>+IF(AND($A72573=1,$D72573=1),1,0)</f>
        <v>0</v>
      </c>
      <c r="F72573">
        <f>+IF(AND($A72573=0,$D72573=0),1,0)</f>
        <v>1</v>
      </c>
      <c r="G72573">
        <f>+IF(AND($A72573=0,$D72573=1),1,0)</f>
        <v>0</v>
      </c>
      <c r="H72573">
        <f>+IF(AND($A72573=1,$D72573=0),1,0)</f>
        <v>0</v>
      </c>
    </row>
    <row r="72574" spans="1:8" x14ac:dyDescent="0.55000000000000004">
      <c r="A72574">
        <v>0</v>
      </c>
      <c r="B72574">
        <v>0</v>
      </c>
      <c r="C72574">
        <v>4.5999999999999999E-2</v>
      </c>
      <c r="D72574">
        <f t="shared" si="1134"/>
        <v>0</v>
      </c>
      <c r="E72574">
        <f>+IF(AND($A72574=1,$D72574=1),1,0)</f>
        <v>0</v>
      </c>
      <c r="F72574">
        <f>+IF(AND($A72574=0,$D72574=0),1,0)</f>
        <v>1</v>
      </c>
      <c r="G72574">
        <f>+IF(AND($A72574=0,$D72574=1),1,0)</f>
        <v>0</v>
      </c>
      <c r="H72574">
        <f>+IF(AND($A72574=1,$D72574=0),1,0)</f>
        <v>0</v>
      </c>
    </row>
    <row r="72575" spans="1:8" x14ac:dyDescent="0.55000000000000004">
      <c r="A72575">
        <v>0</v>
      </c>
      <c r="B72575">
        <v>0</v>
      </c>
      <c r="C72575">
        <v>0.27800000000000002</v>
      </c>
      <c r="D72575">
        <f t="shared" si="1134"/>
        <v>1</v>
      </c>
      <c r="E72575">
        <f>+IF(AND($A72575=1,$D72575=1),1,0)</f>
        <v>0</v>
      </c>
      <c r="F72575">
        <f>+IF(AND($A72575=0,$D72575=0),1,0)</f>
        <v>0</v>
      </c>
      <c r="G72575">
        <f>+IF(AND($A72575=0,$D72575=1),1,0)</f>
        <v>1</v>
      </c>
      <c r="H72575">
        <f>+IF(AND($A72575=1,$D72575=0),1,0)</f>
        <v>0</v>
      </c>
    </row>
    <row r="72576" spans="1:8" x14ac:dyDescent="0.55000000000000004">
      <c r="A72576">
        <v>0</v>
      </c>
      <c r="B72576">
        <v>0</v>
      </c>
      <c r="C72576">
        <v>2.8000000000000001E-2</v>
      </c>
      <c r="D72576">
        <f t="shared" si="1134"/>
        <v>0</v>
      </c>
      <c r="E72576">
        <f>+IF(AND($A72576=1,$D72576=1),1,0)</f>
        <v>0</v>
      </c>
      <c r="F72576">
        <f>+IF(AND($A72576=0,$D72576=0),1,0)</f>
        <v>1</v>
      </c>
      <c r="G72576">
        <f>+IF(AND($A72576=0,$D72576=1),1,0)</f>
        <v>0</v>
      </c>
      <c r="H72576">
        <f>+IF(AND($A72576=1,$D72576=0),1,0)</f>
        <v>0</v>
      </c>
    </row>
    <row r="72577" spans="1:8" x14ac:dyDescent="0.55000000000000004">
      <c r="A72577">
        <v>0</v>
      </c>
      <c r="B72577">
        <v>0</v>
      </c>
      <c r="C72577">
        <v>3.3000000000000002E-2</v>
      </c>
      <c r="D72577">
        <f t="shared" si="1134"/>
        <v>0</v>
      </c>
      <c r="E72577">
        <f>+IF(AND($A72577=1,$D72577=1),1,0)</f>
        <v>0</v>
      </c>
      <c r="F72577">
        <f>+IF(AND($A72577=0,$D72577=0),1,0)</f>
        <v>1</v>
      </c>
      <c r="G72577">
        <f>+IF(AND($A72577=0,$D72577=1),1,0)</f>
        <v>0</v>
      </c>
      <c r="H72577">
        <f>+IF(AND($A72577=1,$D72577=0),1,0)</f>
        <v>0</v>
      </c>
    </row>
    <row r="72578" spans="1:8" x14ac:dyDescent="0.55000000000000004">
      <c r="A72578">
        <v>0</v>
      </c>
      <c r="B72578">
        <v>0</v>
      </c>
      <c r="C72578">
        <v>1.2999999999999999E-2</v>
      </c>
      <c r="D72578">
        <f t="shared" si="1134"/>
        <v>0</v>
      </c>
      <c r="E72578">
        <f>+IF(AND($A72578=1,$D72578=1),1,0)</f>
        <v>0</v>
      </c>
      <c r="F72578">
        <f>+IF(AND($A72578=0,$D72578=0),1,0)</f>
        <v>1</v>
      </c>
      <c r="G72578">
        <f>+IF(AND($A72578=0,$D72578=1),1,0)</f>
        <v>0</v>
      </c>
      <c r="H72578">
        <f>+IF(AND($A72578=1,$D72578=0),1,0)</f>
        <v>0</v>
      </c>
    </row>
    <row r="72579" spans="1:8" x14ac:dyDescent="0.55000000000000004">
      <c r="A72579">
        <v>0</v>
      </c>
      <c r="B72579">
        <v>0</v>
      </c>
      <c r="C72579">
        <v>1.4999999999999999E-2</v>
      </c>
      <c r="D72579">
        <f t="shared" si="1134"/>
        <v>0</v>
      </c>
      <c r="E72579">
        <f>+IF(AND($A72579=1,$D72579=1),1,0)</f>
        <v>0</v>
      </c>
      <c r="F72579">
        <f>+IF(AND($A72579=0,$D72579=0),1,0)</f>
        <v>1</v>
      </c>
      <c r="G72579">
        <f>+IF(AND($A72579=0,$D72579=1),1,0)</f>
        <v>0</v>
      </c>
      <c r="H72579">
        <f>+IF(AND($A72579=1,$D72579=0),1,0)</f>
        <v>0</v>
      </c>
    </row>
    <row r="72580" spans="1:8" x14ac:dyDescent="0.55000000000000004">
      <c r="A72580">
        <v>0</v>
      </c>
      <c r="B72580">
        <v>0</v>
      </c>
      <c r="C72580">
        <v>0.04</v>
      </c>
      <c r="D72580">
        <f t="shared" si="1134"/>
        <v>0</v>
      </c>
      <c r="E72580">
        <f>+IF(AND($A72580=1,$D72580=1),1,0)</f>
        <v>0</v>
      </c>
      <c r="F72580">
        <f>+IF(AND($A72580=0,$D72580=0),1,0)</f>
        <v>1</v>
      </c>
      <c r="G72580">
        <f>+IF(AND($A72580=0,$D72580=1),1,0)</f>
        <v>0</v>
      </c>
      <c r="H72580">
        <f>+IF(AND($A72580=1,$D72580=0),1,0)</f>
        <v>0</v>
      </c>
    </row>
    <row r="72581" spans="1:8" x14ac:dyDescent="0.55000000000000004">
      <c r="A72581">
        <v>0</v>
      </c>
      <c r="B72581">
        <v>0</v>
      </c>
      <c r="C72581">
        <v>5.0000000000000001E-3</v>
      </c>
      <c r="D72581">
        <f t="shared" si="1134"/>
        <v>0</v>
      </c>
      <c r="E72581">
        <f>+IF(AND($A72581=1,$D72581=1),1,0)</f>
        <v>0</v>
      </c>
      <c r="F72581">
        <f>+IF(AND($A72581=0,$D72581=0),1,0)</f>
        <v>1</v>
      </c>
      <c r="G72581">
        <f>+IF(AND($A72581=0,$D72581=1),1,0)</f>
        <v>0</v>
      </c>
      <c r="H72581">
        <f>+IF(AND($A72581=1,$D72581=0),1,0)</f>
        <v>0</v>
      </c>
    </row>
    <row r="72582" spans="1:8" x14ac:dyDescent="0.55000000000000004">
      <c r="A72582">
        <v>0</v>
      </c>
      <c r="B72582">
        <v>0</v>
      </c>
      <c r="C72582">
        <v>1.7000000000000001E-2</v>
      </c>
      <c r="D72582">
        <f t="shared" si="1134"/>
        <v>0</v>
      </c>
      <c r="E72582">
        <f>+IF(AND($A72582=1,$D72582=1),1,0)</f>
        <v>0</v>
      </c>
      <c r="F72582">
        <f>+IF(AND($A72582=0,$D72582=0),1,0)</f>
        <v>1</v>
      </c>
      <c r="G72582">
        <f>+IF(AND($A72582=0,$D72582=1),1,0)</f>
        <v>0</v>
      </c>
      <c r="H72582">
        <f>+IF(AND($A72582=1,$D72582=0),1,0)</f>
        <v>0</v>
      </c>
    </row>
    <row r="72583" spans="1:8" x14ac:dyDescent="0.55000000000000004">
      <c r="A72583">
        <v>0</v>
      </c>
      <c r="B72583">
        <v>0</v>
      </c>
      <c r="C72583">
        <v>0.30099999999999999</v>
      </c>
      <c r="D72583">
        <f t="shared" si="1134"/>
        <v>1</v>
      </c>
      <c r="E72583">
        <f>+IF(AND($A72583=1,$D72583=1),1,0)</f>
        <v>0</v>
      </c>
      <c r="F72583">
        <f>+IF(AND($A72583=0,$D72583=0),1,0)</f>
        <v>0</v>
      </c>
      <c r="G72583">
        <f>+IF(AND($A72583=0,$D72583=1),1,0)</f>
        <v>1</v>
      </c>
      <c r="H72583">
        <f>+IF(AND($A72583=1,$D72583=0),1,0)</f>
        <v>0</v>
      </c>
    </row>
    <row r="72584" spans="1:8" x14ac:dyDescent="0.55000000000000004">
      <c r="A72584">
        <v>0</v>
      </c>
      <c r="B72584">
        <v>0</v>
      </c>
      <c r="C72584">
        <v>6.0000000000000001E-3</v>
      </c>
      <c r="D72584">
        <f t="shared" si="1134"/>
        <v>0</v>
      </c>
      <c r="E72584">
        <f>+IF(AND($A72584=1,$D72584=1),1,0)</f>
        <v>0</v>
      </c>
      <c r="F72584">
        <f>+IF(AND($A72584=0,$D72584=0),1,0)</f>
        <v>1</v>
      </c>
      <c r="G72584">
        <f>+IF(AND($A72584=0,$D72584=1),1,0)</f>
        <v>0</v>
      </c>
      <c r="H72584">
        <f>+IF(AND($A72584=1,$D72584=0),1,0)</f>
        <v>0</v>
      </c>
    </row>
    <row r="72585" spans="1:8" x14ac:dyDescent="0.55000000000000004">
      <c r="A72585">
        <v>0</v>
      </c>
      <c r="B72585">
        <v>0</v>
      </c>
      <c r="C72585">
        <v>0.111</v>
      </c>
      <c r="D72585">
        <f t="shared" si="1134"/>
        <v>1</v>
      </c>
      <c r="E72585">
        <f>+IF(AND($A72585=1,$D72585=1),1,0)</f>
        <v>0</v>
      </c>
      <c r="F72585">
        <f>+IF(AND($A72585=0,$D72585=0),1,0)</f>
        <v>0</v>
      </c>
      <c r="G72585">
        <f>+IF(AND($A72585=0,$D72585=1),1,0)</f>
        <v>1</v>
      </c>
      <c r="H72585">
        <f>+IF(AND($A72585=1,$D72585=0),1,0)</f>
        <v>0</v>
      </c>
    </row>
    <row r="72586" spans="1:8" x14ac:dyDescent="0.55000000000000004">
      <c r="A72586">
        <v>0</v>
      </c>
      <c r="B72586">
        <v>0</v>
      </c>
      <c r="C72586">
        <v>8.4000000000000005E-2</v>
      </c>
      <c r="D72586">
        <f t="shared" si="1134"/>
        <v>1</v>
      </c>
      <c r="E72586">
        <f>+IF(AND($A72586=1,$D72586=1),1,0)</f>
        <v>0</v>
      </c>
      <c r="F72586">
        <f>+IF(AND($A72586=0,$D72586=0),1,0)</f>
        <v>0</v>
      </c>
      <c r="G72586">
        <f>+IF(AND($A72586=0,$D72586=1),1,0)</f>
        <v>1</v>
      </c>
      <c r="H72586">
        <f>+IF(AND($A72586=1,$D72586=0),1,0)</f>
        <v>0</v>
      </c>
    </row>
    <row r="72587" spans="1:8" x14ac:dyDescent="0.55000000000000004">
      <c r="A72587">
        <v>0</v>
      </c>
      <c r="B72587">
        <v>0</v>
      </c>
      <c r="C72587">
        <v>7.8E-2</v>
      </c>
      <c r="D72587">
        <f t="shared" si="1134"/>
        <v>0</v>
      </c>
      <c r="E72587">
        <f>+IF(AND($A72587=1,$D72587=1),1,0)</f>
        <v>0</v>
      </c>
      <c r="F72587">
        <f>+IF(AND($A72587=0,$D72587=0),1,0)</f>
        <v>1</v>
      </c>
      <c r="G72587">
        <f>+IF(AND($A72587=0,$D72587=1),1,0)</f>
        <v>0</v>
      </c>
      <c r="H72587">
        <f>+IF(AND($A72587=1,$D72587=0),1,0)</f>
        <v>0</v>
      </c>
    </row>
    <row r="72588" spans="1:8" x14ac:dyDescent="0.55000000000000004">
      <c r="A72588">
        <v>0</v>
      </c>
      <c r="B72588">
        <v>0</v>
      </c>
      <c r="C72588">
        <v>1.7000000000000001E-2</v>
      </c>
      <c r="D72588">
        <f t="shared" si="1134"/>
        <v>0</v>
      </c>
      <c r="E72588">
        <f>+IF(AND($A72588=1,$D72588=1),1,0)</f>
        <v>0</v>
      </c>
      <c r="F72588">
        <f>+IF(AND($A72588=0,$D72588=0),1,0)</f>
        <v>1</v>
      </c>
      <c r="G72588">
        <f>+IF(AND($A72588=0,$D72588=1),1,0)</f>
        <v>0</v>
      </c>
      <c r="H72588">
        <f>+IF(AND($A72588=1,$D72588=0),1,0)</f>
        <v>0</v>
      </c>
    </row>
    <row r="72589" spans="1:8" x14ac:dyDescent="0.55000000000000004">
      <c r="A72589">
        <v>0</v>
      </c>
      <c r="B72589">
        <v>0</v>
      </c>
      <c r="C72589">
        <v>4.7E-2</v>
      </c>
      <c r="D72589">
        <f t="shared" si="1134"/>
        <v>0</v>
      </c>
      <c r="E72589">
        <f>+IF(AND($A72589=1,$D72589=1),1,0)</f>
        <v>0</v>
      </c>
      <c r="F72589">
        <f>+IF(AND($A72589=0,$D72589=0),1,0)</f>
        <v>1</v>
      </c>
      <c r="G72589">
        <f>+IF(AND($A72589=0,$D72589=1),1,0)</f>
        <v>0</v>
      </c>
      <c r="H72589">
        <f>+IF(AND($A72589=1,$D72589=0),1,0)</f>
        <v>0</v>
      </c>
    </row>
    <row r="72590" spans="1:8" x14ac:dyDescent="0.55000000000000004">
      <c r="A72590">
        <v>0</v>
      </c>
      <c r="B72590">
        <v>0</v>
      </c>
      <c r="C72590">
        <v>1.2E-2</v>
      </c>
      <c r="D72590">
        <f t="shared" si="1134"/>
        <v>0</v>
      </c>
      <c r="E72590">
        <f>+IF(AND($A72590=1,$D72590=1),1,0)</f>
        <v>0</v>
      </c>
      <c r="F72590">
        <f>+IF(AND($A72590=0,$D72590=0),1,0)</f>
        <v>1</v>
      </c>
      <c r="G72590">
        <f>+IF(AND($A72590=0,$D72590=1),1,0)</f>
        <v>0</v>
      </c>
      <c r="H72590">
        <f>+IF(AND($A72590=1,$D72590=0),1,0)</f>
        <v>0</v>
      </c>
    </row>
    <row r="72591" spans="1:8" x14ac:dyDescent="0.55000000000000004">
      <c r="A72591">
        <v>0</v>
      </c>
      <c r="B72591">
        <v>0</v>
      </c>
      <c r="C72591">
        <v>1.4999999999999999E-2</v>
      </c>
      <c r="D72591">
        <f t="shared" si="1134"/>
        <v>0</v>
      </c>
      <c r="E72591">
        <f>+IF(AND($A72591=1,$D72591=1),1,0)</f>
        <v>0</v>
      </c>
      <c r="F72591">
        <f>+IF(AND($A72591=0,$D72591=0),1,0)</f>
        <v>1</v>
      </c>
      <c r="G72591">
        <f>+IF(AND($A72591=0,$D72591=1),1,0)</f>
        <v>0</v>
      </c>
      <c r="H72591">
        <f>+IF(AND($A72591=1,$D72591=0),1,0)</f>
        <v>0</v>
      </c>
    </row>
    <row r="72592" spans="1:8" x14ac:dyDescent="0.55000000000000004">
      <c r="A72592">
        <v>0</v>
      </c>
      <c r="B72592">
        <v>0</v>
      </c>
      <c r="C72592">
        <v>7.4999999999999997E-2</v>
      </c>
      <c r="D72592">
        <f t="shared" si="1134"/>
        <v>0</v>
      </c>
      <c r="E72592">
        <f>+IF(AND($A72592=1,$D72592=1),1,0)</f>
        <v>0</v>
      </c>
      <c r="F72592">
        <f>+IF(AND($A72592=0,$D72592=0),1,0)</f>
        <v>1</v>
      </c>
      <c r="G72592">
        <f>+IF(AND($A72592=0,$D72592=1),1,0)</f>
        <v>0</v>
      </c>
      <c r="H72592">
        <f>+IF(AND($A72592=1,$D72592=0),1,0)</f>
        <v>0</v>
      </c>
    </row>
    <row r="72593" spans="1:8" x14ac:dyDescent="0.55000000000000004">
      <c r="A72593">
        <v>0</v>
      </c>
      <c r="B72593">
        <v>0</v>
      </c>
      <c r="C72593">
        <v>1.4999999999999999E-2</v>
      </c>
      <c r="D72593">
        <f t="shared" si="1134"/>
        <v>0</v>
      </c>
      <c r="E72593">
        <f>+IF(AND($A72593=1,$D72593=1),1,0)</f>
        <v>0</v>
      </c>
      <c r="F72593">
        <f>+IF(AND($A72593=0,$D72593=0),1,0)</f>
        <v>1</v>
      </c>
      <c r="G72593">
        <f>+IF(AND($A72593=0,$D72593=1),1,0)</f>
        <v>0</v>
      </c>
      <c r="H72593">
        <f>+IF(AND($A72593=1,$D72593=0),1,0)</f>
        <v>0</v>
      </c>
    </row>
    <row r="72594" spans="1:8" x14ac:dyDescent="0.55000000000000004">
      <c r="A72594">
        <v>0</v>
      </c>
      <c r="B72594">
        <v>0</v>
      </c>
      <c r="C72594">
        <v>0.02</v>
      </c>
      <c r="D72594">
        <f t="shared" si="1134"/>
        <v>0</v>
      </c>
      <c r="E72594">
        <f>+IF(AND($A72594=1,$D72594=1),1,0)</f>
        <v>0</v>
      </c>
      <c r="F72594">
        <f>+IF(AND($A72594=0,$D72594=0),1,0)</f>
        <v>1</v>
      </c>
      <c r="G72594">
        <f>+IF(AND($A72594=0,$D72594=1),1,0)</f>
        <v>0</v>
      </c>
      <c r="H72594">
        <f>+IF(AND($A72594=1,$D72594=0),1,0)</f>
        <v>0</v>
      </c>
    </row>
    <row r="72595" spans="1:8" x14ac:dyDescent="0.55000000000000004">
      <c r="A72595">
        <v>0</v>
      </c>
      <c r="B72595">
        <v>0</v>
      </c>
      <c r="C72595">
        <v>0.35199999999999998</v>
      </c>
      <c r="D72595">
        <f t="shared" si="1134"/>
        <v>1</v>
      </c>
      <c r="E72595">
        <f>+IF(AND($A72595=1,$D72595=1),1,0)</f>
        <v>0</v>
      </c>
      <c r="F72595">
        <f>+IF(AND($A72595=0,$D72595=0),1,0)</f>
        <v>0</v>
      </c>
      <c r="G72595">
        <f>+IF(AND($A72595=0,$D72595=1),1,0)</f>
        <v>1</v>
      </c>
      <c r="H72595">
        <f>+IF(AND($A72595=1,$D72595=0),1,0)</f>
        <v>0</v>
      </c>
    </row>
    <row r="72596" spans="1:8" x14ac:dyDescent="0.55000000000000004">
      <c r="A72596">
        <v>0</v>
      </c>
      <c r="B72596">
        <v>0</v>
      </c>
      <c r="C72596">
        <v>0.11899999999999999</v>
      </c>
      <c r="D72596">
        <f t="shared" si="1134"/>
        <v>1</v>
      </c>
      <c r="E72596">
        <f>+IF(AND($A72596=1,$D72596=1),1,0)</f>
        <v>0</v>
      </c>
      <c r="F72596">
        <f>+IF(AND($A72596=0,$D72596=0),1,0)</f>
        <v>0</v>
      </c>
      <c r="G72596">
        <f>+IF(AND($A72596=0,$D72596=1),1,0)</f>
        <v>1</v>
      </c>
      <c r="H72596">
        <f>+IF(AND($A72596=1,$D72596=0),1,0)</f>
        <v>0</v>
      </c>
    </row>
    <row r="72597" spans="1:8" x14ac:dyDescent="0.55000000000000004">
      <c r="A72597">
        <v>0</v>
      </c>
      <c r="B72597">
        <v>0</v>
      </c>
      <c r="C72597">
        <v>1.4999999999999999E-2</v>
      </c>
      <c r="D72597">
        <f t="shared" si="1134"/>
        <v>0</v>
      </c>
      <c r="E72597">
        <f>+IF(AND($A72597=1,$D72597=1),1,0)</f>
        <v>0</v>
      </c>
      <c r="F72597">
        <f>+IF(AND($A72597=0,$D72597=0),1,0)</f>
        <v>1</v>
      </c>
      <c r="G72597">
        <f>+IF(AND($A72597=0,$D72597=1),1,0)</f>
        <v>0</v>
      </c>
      <c r="H72597">
        <f>+IF(AND($A72597=1,$D72597=0),1,0)</f>
        <v>0</v>
      </c>
    </row>
    <row r="72598" spans="1:8" x14ac:dyDescent="0.55000000000000004">
      <c r="A72598">
        <v>0</v>
      </c>
      <c r="B72598">
        <v>0</v>
      </c>
      <c r="C72598">
        <v>3.2000000000000001E-2</v>
      </c>
      <c r="D72598">
        <f t="shared" si="1134"/>
        <v>0</v>
      </c>
      <c r="E72598">
        <f>+IF(AND($A72598=1,$D72598=1),1,0)</f>
        <v>0</v>
      </c>
      <c r="F72598">
        <f>+IF(AND($A72598=0,$D72598=0),1,0)</f>
        <v>1</v>
      </c>
      <c r="G72598">
        <f>+IF(AND($A72598=0,$D72598=1),1,0)</f>
        <v>0</v>
      </c>
      <c r="H72598">
        <f>+IF(AND($A72598=1,$D72598=0),1,0)</f>
        <v>0</v>
      </c>
    </row>
    <row r="72599" spans="1:8" x14ac:dyDescent="0.55000000000000004">
      <c r="A72599">
        <v>0</v>
      </c>
      <c r="B72599">
        <v>0</v>
      </c>
      <c r="C72599">
        <v>2.3E-2</v>
      </c>
      <c r="D72599">
        <f t="shared" si="1134"/>
        <v>0</v>
      </c>
      <c r="E72599">
        <f>+IF(AND($A72599=1,$D72599=1),1,0)</f>
        <v>0</v>
      </c>
      <c r="F72599">
        <f>+IF(AND($A72599=0,$D72599=0),1,0)</f>
        <v>1</v>
      </c>
      <c r="G72599">
        <f>+IF(AND($A72599=0,$D72599=1),1,0)</f>
        <v>0</v>
      </c>
      <c r="H72599">
        <f>+IF(AND($A72599=1,$D72599=0),1,0)</f>
        <v>0</v>
      </c>
    </row>
    <row r="72600" spans="1:8" x14ac:dyDescent="0.55000000000000004">
      <c r="A72600">
        <v>0</v>
      </c>
      <c r="B72600">
        <v>0</v>
      </c>
      <c r="C72600">
        <v>1.2E-2</v>
      </c>
      <c r="D72600">
        <f t="shared" si="1134"/>
        <v>0</v>
      </c>
      <c r="E72600">
        <f>+IF(AND($A72600=1,$D72600=1),1,0)</f>
        <v>0</v>
      </c>
      <c r="F72600">
        <f>+IF(AND($A72600=0,$D72600=0),1,0)</f>
        <v>1</v>
      </c>
      <c r="G72600">
        <f>+IF(AND($A72600=0,$D72600=1),1,0)</f>
        <v>0</v>
      </c>
      <c r="H72600">
        <f>+IF(AND($A72600=1,$D72600=0),1,0)</f>
        <v>0</v>
      </c>
    </row>
    <row r="72601" spans="1:8" x14ac:dyDescent="0.55000000000000004">
      <c r="A72601">
        <v>0</v>
      </c>
      <c r="B72601">
        <v>0</v>
      </c>
      <c r="C72601">
        <v>1.4999999999999999E-2</v>
      </c>
      <c r="D72601">
        <f t="shared" si="1134"/>
        <v>0</v>
      </c>
      <c r="E72601">
        <f>+IF(AND($A72601=1,$D72601=1),1,0)</f>
        <v>0</v>
      </c>
      <c r="F72601">
        <f>+IF(AND($A72601=0,$D72601=0),1,0)</f>
        <v>1</v>
      </c>
      <c r="G72601">
        <f>+IF(AND($A72601=0,$D72601=1),1,0)</f>
        <v>0</v>
      </c>
      <c r="H72601">
        <f>+IF(AND($A72601=1,$D72601=0),1,0)</f>
        <v>0</v>
      </c>
    </row>
    <row r="72602" spans="1:8" x14ac:dyDescent="0.55000000000000004">
      <c r="A72602">
        <v>0</v>
      </c>
      <c r="B72602">
        <v>0</v>
      </c>
      <c r="C72602">
        <v>1.4999999999999999E-2</v>
      </c>
      <c r="D72602">
        <f t="shared" si="1134"/>
        <v>0</v>
      </c>
      <c r="E72602">
        <f>+IF(AND($A72602=1,$D72602=1),1,0)</f>
        <v>0</v>
      </c>
      <c r="F72602">
        <f>+IF(AND($A72602=0,$D72602=0),1,0)</f>
        <v>1</v>
      </c>
      <c r="G72602">
        <f>+IF(AND($A72602=0,$D72602=1),1,0)</f>
        <v>0</v>
      </c>
      <c r="H72602">
        <f>+IF(AND($A72602=1,$D72602=0),1,0)</f>
        <v>0</v>
      </c>
    </row>
    <row r="72603" spans="1:8" x14ac:dyDescent="0.55000000000000004">
      <c r="A72603">
        <v>0</v>
      </c>
      <c r="B72603">
        <v>0</v>
      </c>
      <c r="C72603">
        <v>1.2999999999999999E-2</v>
      </c>
      <c r="D72603">
        <f t="shared" si="1134"/>
        <v>0</v>
      </c>
      <c r="E72603">
        <f>+IF(AND($A72603=1,$D72603=1),1,0)</f>
        <v>0</v>
      </c>
      <c r="F72603">
        <f>+IF(AND($A72603=0,$D72603=0),1,0)</f>
        <v>1</v>
      </c>
      <c r="G72603">
        <f>+IF(AND($A72603=0,$D72603=1),1,0)</f>
        <v>0</v>
      </c>
      <c r="H72603">
        <f>+IF(AND($A72603=1,$D72603=0),1,0)</f>
        <v>0</v>
      </c>
    </row>
    <row r="72604" spans="1:8" x14ac:dyDescent="0.55000000000000004">
      <c r="A72604">
        <v>0</v>
      </c>
      <c r="B72604">
        <v>0</v>
      </c>
      <c r="C72604">
        <v>5.2999999999999999E-2</v>
      </c>
      <c r="D72604">
        <f t="shared" si="1134"/>
        <v>0</v>
      </c>
      <c r="E72604">
        <f>+IF(AND($A72604=1,$D72604=1),1,0)</f>
        <v>0</v>
      </c>
      <c r="F72604">
        <f>+IF(AND($A72604=0,$D72604=0),1,0)</f>
        <v>1</v>
      </c>
      <c r="G72604">
        <f>+IF(AND($A72604=0,$D72604=1),1,0)</f>
        <v>0</v>
      </c>
      <c r="H72604">
        <f>+IF(AND($A72604=1,$D72604=0),1,0)</f>
        <v>0</v>
      </c>
    </row>
    <row r="72605" spans="1:8" x14ac:dyDescent="0.55000000000000004">
      <c r="A72605">
        <v>0</v>
      </c>
      <c r="B72605">
        <v>0</v>
      </c>
      <c r="C72605">
        <v>4.2999999999999997E-2</v>
      </c>
      <c r="D72605">
        <f t="shared" si="1134"/>
        <v>0</v>
      </c>
      <c r="E72605">
        <f>+IF(AND($A72605=1,$D72605=1),1,0)</f>
        <v>0</v>
      </c>
      <c r="F72605">
        <f>+IF(AND($A72605=0,$D72605=0),1,0)</f>
        <v>1</v>
      </c>
      <c r="G72605">
        <f>+IF(AND($A72605=0,$D72605=1),1,0)</f>
        <v>0</v>
      </c>
      <c r="H72605">
        <f>+IF(AND($A72605=1,$D72605=0),1,0)</f>
        <v>0</v>
      </c>
    </row>
    <row r="72606" spans="1:8" x14ac:dyDescent="0.55000000000000004">
      <c r="A72606">
        <v>0</v>
      </c>
      <c r="B72606">
        <v>0</v>
      </c>
      <c r="C72606">
        <v>1.7000000000000001E-2</v>
      </c>
      <c r="D72606">
        <f t="shared" si="1134"/>
        <v>0</v>
      </c>
      <c r="E72606">
        <f>+IF(AND($A72606=1,$D72606=1),1,0)</f>
        <v>0</v>
      </c>
      <c r="F72606">
        <f>+IF(AND($A72606=0,$D72606=0),1,0)</f>
        <v>1</v>
      </c>
      <c r="G72606">
        <f>+IF(AND($A72606=0,$D72606=1),1,0)</f>
        <v>0</v>
      </c>
      <c r="H72606">
        <f>+IF(AND($A72606=1,$D72606=0),1,0)</f>
        <v>0</v>
      </c>
    </row>
    <row r="72607" spans="1:8" x14ac:dyDescent="0.55000000000000004">
      <c r="A72607">
        <v>1</v>
      </c>
      <c r="B72607">
        <v>0</v>
      </c>
      <c r="C72607">
        <v>0.42499999999999999</v>
      </c>
      <c r="D72607">
        <f t="shared" si="1134"/>
        <v>1</v>
      </c>
      <c r="E72607">
        <f>+IF(AND($A72607=1,$D72607=1),1,0)</f>
        <v>1</v>
      </c>
      <c r="F72607">
        <f>+IF(AND($A72607=0,$D72607=0),1,0)</f>
        <v>0</v>
      </c>
      <c r="G72607">
        <f>+IF(AND($A72607=0,$D72607=1),1,0)</f>
        <v>0</v>
      </c>
      <c r="H72607">
        <f>+IF(AND($A72607=1,$D72607=0),1,0)</f>
        <v>0</v>
      </c>
    </row>
    <row r="72608" spans="1:8" x14ac:dyDescent="0.55000000000000004">
      <c r="A72608">
        <v>0</v>
      </c>
      <c r="B72608">
        <v>0</v>
      </c>
      <c r="C72608">
        <v>8.0000000000000002E-3</v>
      </c>
      <c r="D72608">
        <f t="shared" si="1134"/>
        <v>0</v>
      </c>
      <c r="E72608">
        <f>+IF(AND($A72608=1,$D72608=1),1,0)</f>
        <v>0</v>
      </c>
      <c r="F72608">
        <f>+IF(AND($A72608=0,$D72608=0),1,0)</f>
        <v>1</v>
      </c>
      <c r="G72608">
        <f>+IF(AND($A72608=0,$D72608=1),1,0)</f>
        <v>0</v>
      </c>
      <c r="H72608">
        <f>+IF(AND($A72608=1,$D72608=0),1,0)</f>
        <v>0</v>
      </c>
    </row>
    <row r="72609" spans="1:8" x14ac:dyDescent="0.55000000000000004">
      <c r="A72609">
        <v>0</v>
      </c>
      <c r="B72609">
        <v>0</v>
      </c>
      <c r="C72609">
        <v>6.8000000000000005E-2</v>
      </c>
      <c r="D72609">
        <f t="shared" si="1134"/>
        <v>0</v>
      </c>
      <c r="E72609">
        <f>+IF(AND($A72609=1,$D72609=1),1,0)</f>
        <v>0</v>
      </c>
      <c r="F72609">
        <f>+IF(AND($A72609=0,$D72609=0),1,0)</f>
        <v>1</v>
      </c>
      <c r="G72609">
        <f>+IF(AND($A72609=0,$D72609=1),1,0)</f>
        <v>0</v>
      </c>
      <c r="H72609">
        <f>+IF(AND($A72609=1,$D72609=0),1,0)</f>
        <v>0</v>
      </c>
    </row>
    <row r="72610" spans="1:8" x14ac:dyDescent="0.55000000000000004">
      <c r="A72610">
        <v>0</v>
      </c>
      <c r="B72610">
        <v>0</v>
      </c>
      <c r="C72610">
        <v>0.01</v>
      </c>
      <c r="D72610">
        <f t="shared" si="1134"/>
        <v>0</v>
      </c>
      <c r="E72610">
        <f>+IF(AND($A72610=1,$D72610=1),1,0)</f>
        <v>0</v>
      </c>
      <c r="F72610">
        <f>+IF(AND($A72610=0,$D72610=0),1,0)</f>
        <v>1</v>
      </c>
      <c r="G72610">
        <f>+IF(AND($A72610=0,$D72610=1),1,0)</f>
        <v>0</v>
      </c>
      <c r="H72610">
        <f>+IF(AND($A72610=1,$D72610=0),1,0)</f>
        <v>0</v>
      </c>
    </row>
    <row r="72611" spans="1:8" x14ac:dyDescent="0.55000000000000004">
      <c r="A72611">
        <v>0</v>
      </c>
      <c r="B72611">
        <v>0</v>
      </c>
      <c r="C72611">
        <v>2.9000000000000001E-2</v>
      </c>
      <c r="D72611">
        <f t="shared" si="1134"/>
        <v>0</v>
      </c>
      <c r="E72611">
        <f>+IF(AND($A72611=1,$D72611=1),1,0)</f>
        <v>0</v>
      </c>
      <c r="F72611">
        <f>+IF(AND($A72611=0,$D72611=0),1,0)</f>
        <v>1</v>
      </c>
      <c r="G72611">
        <f>+IF(AND($A72611=0,$D72611=1),1,0)</f>
        <v>0</v>
      </c>
      <c r="H72611">
        <f>+IF(AND($A72611=1,$D72611=0),1,0)</f>
        <v>0</v>
      </c>
    </row>
    <row r="72612" spans="1:8" x14ac:dyDescent="0.55000000000000004">
      <c r="A72612">
        <v>0</v>
      </c>
      <c r="B72612">
        <v>0</v>
      </c>
      <c r="C72612">
        <v>5.0000000000000001E-3</v>
      </c>
      <c r="D72612">
        <f t="shared" si="1134"/>
        <v>0</v>
      </c>
      <c r="E72612">
        <f>+IF(AND($A72612=1,$D72612=1),1,0)</f>
        <v>0</v>
      </c>
      <c r="F72612">
        <f>+IF(AND($A72612=0,$D72612=0),1,0)</f>
        <v>1</v>
      </c>
      <c r="G72612">
        <f>+IF(AND($A72612=0,$D72612=1),1,0)</f>
        <v>0</v>
      </c>
      <c r="H72612">
        <f>+IF(AND($A72612=1,$D72612=0),1,0)</f>
        <v>0</v>
      </c>
    </row>
    <row r="72613" spans="1:8" x14ac:dyDescent="0.55000000000000004">
      <c r="A72613">
        <v>0</v>
      </c>
      <c r="B72613">
        <v>0</v>
      </c>
      <c r="C72613">
        <v>0.152</v>
      </c>
      <c r="D72613">
        <f t="shared" si="1134"/>
        <v>1</v>
      </c>
      <c r="E72613">
        <f>+IF(AND($A72613=1,$D72613=1),1,0)</f>
        <v>0</v>
      </c>
      <c r="F72613">
        <f>+IF(AND($A72613=0,$D72613=0),1,0)</f>
        <v>0</v>
      </c>
      <c r="G72613">
        <f>+IF(AND($A72613=0,$D72613=1),1,0)</f>
        <v>1</v>
      </c>
      <c r="H72613">
        <f>+IF(AND($A72613=1,$D72613=0),1,0)</f>
        <v>0</v>
      </c>
    </row>
    <row r="72614" spans="1:8" x14ac:dyDescent="0.55000000000000004">
      <c r="A72614">
        <v>0</v>
      </c>
      <c r="B72614">
        <v>0</v>
      </c>
      <c r="C72614">
        <v>2.1999999999999999E-2</v>
      </c>
      <c r="D72614">
        <f t="shared" si="1134"/>
        <v>0</v>
      </c>
      <c r="E72614">
        <f>+IF(AND($A72614=1,$D72614=1),1,0)</f>
        <v>0</v>
      </c>
      <c r="F72614">
        <f>+IF(AND($A72614=0,$D72614=0),1,0)</f>
        <v>1</v>
      </c>
      <c r="G72614">
        <f>+IF(AND($A72614=0,$D72614=1),1,0)</f>
        <v>0</v>
      </c>
      <c r="H72614">
        <f>+IF(AND($A72614=1,$D72614=0),1,0)</f>
        <v>0</v>
      </c>
    </row>
    <row r="72615" spans="1:8" x14ac:dyDescent="0.55000000000000004">
      <c r="A72615">
        <v>0</v>
      </c>
      <c r="B72615">
        <v>0</v>
      </c>
      <c r="C72615">
        <v>5.0000000000000001E-3</v>
      </c>
      <c r="D72615">
        <f t="shared" si="1134"/>
        <v>0</v>
      </c>
      <c r="E72615">
        <f>+IF(AND($A72615=1,$D72615=1),1,0)</f>
        <v>0</v>
      </c>
      <c r="F72615">
        <f>+IF(AND($A72615=0,$D72615=0),1,0)</f>
        <v>1</v>
      </c>
      <c r="G72615">
        <f>+IF(AND($A72615=0,$D72615=1),1,0)</f>
        <v>0</v>
      </c>
      <c r="H72615">
        <f>+IF(AND($A72615=1,$D72615=0),1,0)</f>
        <v>0</v>
      </c>
    </row>
    <row r="72616" spans="1:8" x14ac:dyDescent="0.55000000000000004">
      <c r="A72616">
        <v>0</v>
      </c>
      <c r="B72616">
        <v>0</v>
      </c>
      <c r="C72616">
        <v>4.5999999999999999E-2</v>
      </c>
      <c r="D72616">
        <f t="shared" si="1134"/>
        <v>0</v>
      </c>
      <c r="E72616">
        <f>+IF(AND($A72616=1,$D72616=1),1,0)</f>
        <v>0</v>
      </c>
      <c r="F72616">
        <f>+IF(AND($A72616=0,$D72616=0),1,0)</f>
        <v>1</v>
      </c>
      <c r="G72616">
        <f>+IF(AND($A72616=0,$D72616=1),1,0)</f>
        <v>0</v>
      </c>
      <c r="H72616">
        <f>+IF(AND($A72616=1,$D72616=0),1,0)</f>
        <v>0</v>
      </c>
    </row>
    <row r="72617" spans="1:8" x14ac:dyDescent="0.55000000000000004">
      <c r="A72617">
        <v>1</v>
      </c>
      <c r="B72617">
        <v>0</v>
      </c>
      <c r="C72617">
        <v>0.121</v>
      </c>
      <c r="D72617">
        <f t="shared" si="1134"/>
        <v>1</v>
      </c>
      <c r="E72617">
        <f>+IF(AND($A72617=1,$D72617=1),1,0)</f>
        <v>1</v>
      </c>
      <c r="F72617">
        <f>+IF(AND($A72617=0,$D72617=0),1,0)</f>
        <v>0</v>
      </c>
      <c r="G72617">
        <f>+IF(AND($A72617=0,$D72617=1),1,0)</f>
        <v>0</v>
      </c>
      <c r="H72617">
        <f>+IF(AND($A72617=1,$D72617=0),1,0)</f>
        <v>0</v>
      </c>
    </row>
    <row r="72618" spans="1:8" x14ac:dyDescent="0.55000000000000004">
      <c r="A72618">
        <v>0</v>
      </c>
      <c r="B72618">
        <v>0</v>
      </c>
      <c r="C72618">
        <v>2.5999999999999999E-2</v>
      </c>
      <c r="D72618">
        <f t="shared" ref="D72618:D72681" si="1135">+IF(C72618&gt;$K$2,1,0)</f>
        <v>0</v>
      </c>
      <c r="E72618">
        <f>+IF(AND($A72618=1,$D72618=1),1,0)</f>
        <v>0</v>
      </c>
      <c r="F72618">
        <f>+IF(AND($A72618=0,$D72618=0),1,0)</f>
        <v>1</v>
      </c>
      <c r="G72618">
        <f>+IF(AND($A72618=0,$D72618=1),1,0)</f>
        <v>0</v>
      </c>
      <c r="H72618">
        <f>+IF(AND($A72618=1,$D72618=0),1,0)</f>
        <v>0</v>
      </c>
    </row>
    <row r="72619" spans="1:8" x14ac:dyDescent="0.55000000000000004">
      <c r="A72619">
        <v>0</v>
      </c>
      <c r="B72619">
        <v>0</v>
      </c>
      <c r="C72619">
        <v>0.42499999999999999</v>
      </c>
      <c r="D72619">
        <f t="shared" si="1135"/>
        <v>1</v>
      </c>
      <c r="E72619">
        <f>+IF(AND($A72619=1,$D72619=1),1,0)</f>
        <v>0</v>
      </c>
      <c r="F72619">
        <f>+IF(AND($A72619=0,$D72619=0),1,0)</f>
        <v>0</v>
      </c>
      <c r="G72619">
        <f>+IF(AND($A72619=0,$D72619=1),1,0)</f>
        <v>1</v>
      </c>
      <c r="H72619">
        <f>+IF(AND($A72619=1,$D72619=0),1,0)</f>
        <v>0</v>
      </c>
    </row>
    <row r="72620" spans="1:8" x14ac:dyDescent="0.55000000000000004">
      <c r="A72620">
        <v>0</v>
      </c>
      <c r="B72620">
        <v>0</v>
      </c>
      <c r="C72620">
        <v>0.26600000000000001</v>
      </c>
      <c r="D72620">
        <f t="shared" si="1135"/>
        <v>1</v>
      </c>
      <c r="E72620">
        <f>+IF(AND($A72620=1,$D72620=1),1,0)</f>
        <v>0</v>
      </c>
      <c r="F72620">
        <f>+IF(AND($A72620=0,$D72620=0),1,0)</f>
        <v>0</v>
      </c>
      <c r="G72620">
        <f>+IF(AND($A72620=0,$D72620=1),1,0)</f>
        <v>1</v>
      </c>
      <c r="H72620">
        <f>+IF(AND($A72620=1,$D72620=0),1,0)</f>
        <v>0</v>
      </c>
    </row>
    <row r="72621" spans="1:8" x14ac:dyDescent="0.55000000000000004">
      <c r="A72621">
        <v>0</v>
      </c>
      <c r="B72621">
        <v>0</v>
      </c>
      <c r="C72621">
        <v>0.105</v>
      </c>
      <c r="D72621">
        <f t="shared" si="1135"/>
        <v>1</v>
      </c>
      <c r="E72621">
        <f>+IF(AND($A72621=1,$D72621=1),1,0)</f>
        <v>0</v>
      </c>
      <c r="F72621">
        <f>+IF(AND($A72621=0,$D72621=0),1,0)</f>
        <v>0</v>
      </c>
      <c r="G72621">
        <f>+IF(AND($A72621=0,$D72621=1),1,0)</f>
        <v>1</v>
      </c>
      <c r="H72621">
        <f>+IF(AND($A72621=1,$D72621=0),1,0)</f>
        <v>0</v>
      </c>
    </row>
    <row r="72622" spans="1:8" x14ac:dyDescent="0.55000000000000004">
      <c r="A72622">
        <v>0</v>
      </c>
      <c r="B72622">
        <v>0</v>
      </c>
      <c r="C72622">
        <v>1.0999999999999999E-2</v>
      </c>
      <c r="D72622">
        <f t="shared" si="1135"/>
        <v>0</v>
      </c>
      <c r="E72622">
        <f>+IF(AND($A72622=1,$D72622=1),1,0)</f>
        <v>0</v>
      </c>
      <c r="F72622">
        <f>+IF(AND($A72622=0,$D72622=0),1,0)</f>
        <v>1</v>
      </c>
      <c r="G72622">
        <f>+IF(AND($A72622=0,$D72622=1),1,0)</f>
        <v>0</v>
      </c>
      <c r="H72622">
        <f>+IF(AND($A72622=1,$D72622=0),1,0)</f>
        <v>0</v>
      </c>
    </row>
    <row r="72623" spans="1:8" x14ac:dyDescent="0.55000000000000004">
      <c r="A72623">
        <v>0</v>
      </c>
      <c r="B72623">
        <v>0</v>
      </c>
      <c r="C72623">
        <v>0.47799999999999998</v>
      </c>
      <c r="D72623">
        <f t="shared" si="1135"/>
        <v>1</v>
      </c>
      <c r="E72623">
        <f>+IF(AND($A72623=1,$D72623=1),1,0)</f>
        <v>0</v>
      </c>
      <c r="F72623">
        <f>+IF(AND($A72623=0,$D72623=0),1,0)</f>
        <v>0</v>
      </c>
      <c r="G72623">
        <f>+IF(AND($A72623=0,$D72623=1),1,0)</f>
        <v>1</v>
      </c>
      <c r="H72623">
        <f>+IF(AND($A72623=1,$D72623=0),1,0)</f>
        <v>0</v>
      </c>
    </row>
    <row r="72624" spans="1:8" x14ac:dyDescent="0.55000000000000004">
      <c r="A72624">
        <v>0</v>
      </c>
      <c r="B72624">
        <v>0</v>
      </c>
      <c r="C72624">
        <v>1.9E-2</v>
      </c>
      <c r="D72624">
        <f t="shared" si="1135"/>
        <v>0</v>
      </c>
      <c r="E72624">
        <f>+IF(AND($A72624=1,$D72624=1),1,0)</f>
        <v>0</v>
      </c>
      <c r="F72624">
        <f>+IF(AND($A72624=0,$D72624=0),1,0)</f>
        <v>1</v>
      </c>
      <c r="G72624">
        <f>+IF(AND($A72624=0,$D72624=1),1,0)</f>
        <v>0</v>
      </c>
      <c r="H72624">
        <f>+IF(AND($A72624=1,$D72624=0),1,0)</f>
        <v>0</v>
      </c>
    </row>
    <row r="72625" spans="1:8" x14ac:dyDescent="0.55000000000000004">
      <c r="A72625">
        <v>0</v>
      </c>
      <c r="B72625">
        <v>0</v>
      </c>
      <c r="C72625">
        <v>3.7999999999999999E-2</v>
      </c>
      <c r="D72625">
        <f t="shared" si="1135"/>
        <v>0</v>
      </c>
      <c r="E72625">
        <f>+IF(AND($A72625=1,$D72625=1),1,0)</f>
        <v>0</v>
      </c>
      <c r="F72625">
        <f>+IF(AND($A72625=0,$D72625=0),1,0)</f>
        <v>1</v>
      </c>
      <c r="G72625">
        <f>+IF(AND($A72625=0,$D72625=1),1,0)</f>
        <v>0</v>
      </c>
      <c r="H72625">
        <f>+IF(AND($A72625=1,$D72625=0),1,0)</f>
        <v>0</v>
      </c>
    </row>
    <row r="72626" spans="1:8" x14ac:dyDescent="0.55000000000000004">
      <c r="A72626">
        <v>0</v>
      </c>
      <c r="B72626">
        <v>0</v>
      </c>
      <c r="C72626">
        <v>0.22500000000000001</v>
      </c>
      <c r="D72626">
        <f t="shared" si="1135"/>
        <v>1</v>
      </c>
      <c r="E72626">
        <f>+IF(AND($A72626=1,$D72626=1),1,0)</f>
        <v>0</v>
      </c>
      <c r="F72626">
        <f>+IF(AND($A72626=0,$D72626=0),1,0)</f>
        <v>0</v>
      </c>
      <c r="G72626">
        <f>+IF(AND($A72626=0,$D72626=1),1,0)</f>
        <v>1</v>
      </c>
      <c r="H72626">
        <f>+IF(AND($A72626=1,$D72626=0),1,0)</f>
        <v>0</v>
      </c>
    </row>
    <row r="72627" spans="1:8" x14ac:dyDescent="0.55000000000000004">
      <c r="A72627">
        <v>0</v>
      </c>
      <c r="B72627">
        <v>0</v>
      </c>
      <c r="C72627">
        <v>5.3999999999999999E-2</v>
      </c>
      <c r="D72627">
        <f t="shared" si="1135"/>
        <v>0</v>
      </c>
      <c r="E72627">
        <f>+IF(AND($A72627=1,$D72627=1),1,0)</f>
        <v>0</v>
      </c>
      <c r="F72627">
        <f>+IF(AND($A72627=0,$D72627=0),1,0)</f>
        <v>1</v>
      </c>
      <c r="G72627">
        <f>+IF(AND($A72627=0,$D72627=1),1,0)</f>
        <v>0</v>
      </c>
      <c r="H72627">
        <f>+IF(AND($A72627=1,$D72627=0),1,0)</f>
        <v>0</v>
      </c>
    </row>
    <row r="72628" spans="1:8" x14ac:dyDescent="0.55000000000000004">
      <c r="A72628">
        <v>0</v>
      </c>
      <c r="B72628">
        <v>0</v>
      </c>
      <c r="C72628">
        <v>4.2999999999999997E-2</v>
      </c>
      <c r="D72628">
        <f t="shared" si="1135"/>
        <v>0</v>
      </c>
      <c r="E72628">
        <f>+IF(AND($A72628=1,$D72628=1),1,0)</f>
        <v>0</v>
      </c>
      <c r="F72628">
        <f>+IF(AND($A72628=0,$D72628=0),1,0)</f>
        <v>1</v>
      </c>
      <c r="G72628">
        <f>+IF(AND($A72628=0,$D72628=1),1,0)</f>
        <v>0</v>
      </c>
      <c r="H72628">
        <f>+IF(AND($A72628=1,$D72628=0),1,0)</f>
        <v>0</v>
      </c>
    </row>
    <row r="72629" spans="1:8" x14ac:dyDescent="0.55000000000000004">
      <c r="A72629">
        <v>0</v>
      </c>
      <c r="B72629">
        <v>0</v>
      </c>
      <c r="C72629">
        <v>7.2999999999999995E-2</v>
      </c>
      <c r="D72629">
        <f t="shared" si="1135"/>
        <v>0</v>
      </c>
      <c r="E72629">
        <f>+IF(AND($A72629=1,$D72629=1),1,0)</f>
        <v>0</v>
      </c>
      <c r="F72629">
        <f>+IF(AND($A72629=0,$D72629=0),1,0)</f>
        <v>1</v>
      </c>
      <c r="G72629">
        <f>+IF(AND($A72629=0,$D72629=1),1,0)</f>
        <v>0</v>
      </c>
      <c r="H72629">
        <f>+IF(AND($A72629=1,$D72629=0),1,0)</f>
        <v>0</v>
      </c>
    </row>
    <row r="72630" spans="1:8" x14ac:dyDescent="0.55000000000000004">
      <c r="A72630">
        <v>0</v>
      </c>
      <c r="B72630">
        <v>0</v>
      </c>
      <c r="C72630">
        <v>7.0000000000000001E-3</v>
      </c>
      <c r="D72630">
        <f t="shared" si="1135"/>
        <v>0</v>
      </c>
      <c r="E72630">
        <f>+IF(AND($A72630=1,$D72630=1),1,0)</f>
        <v>0</v>
      </c>
      <c r="F72630">
        <f>+IF(AND($A72630=0,$D72630=0),1,0)</f>
        <v>1</v>
      </c>
      <c r="G72630">
        <f>+IF(AND($A72630=0,$D72630=1),1,0)</f>
        <v>0</v>
      </c>
      <c r="H72630">
        <f>+IF(AND($A72630=1,$D72630=0),1,0)</f>
        <v>0</v>
      </c>
    </row>
    <row r="72631" spans="1:8" x14ac:dyDescent="0.55000000000000004">
      <c r="A72631">
        <v>0</v>
      </c>
      <c r="B72631">
        <v>0</v>
      </c>
      <c r="C72631">
        <v>1.6E-2</v>
      </c>
      <c r="D72631">
        <f t="shared" si="1135"/>
        <v>0</v>
      </c>
      <c r="E72631">
        <f>+IF(AND($A72631=1,$D72631=1),1,0)</f>
        <v>0</v>
      </c>
      <c r="F72631">
        <f>+IF(AND($A72631=0,$D72631=0),1,0)</f>
        <v>1</v>
      </c>
      <c r="G72631">
        <f>+IF(AND($A72631=0,$D72631=1),1,0)</f>
        <v>0</v>
      </c>
      <c r="H72631">
        <f>+IF(AND($A72631=1,$D72631=0),1,0)</f>
        <v>0</v>
      </c>
    </row>
    <row r="72632" spans="1:8" x14ac:dyDescent="0.55000000000000004">
      <c r="A72632">
        <v>0</v>
      </c>
      <c r="B72632">
        <v>0</v>
      </c>
      <c r="C72632">
        <v>4.2000000000000003E-2</v>
      </c>
      <c r="D72632">
        <f t="shared" si="1135"/>
        <v>0</v>
      </c>
      <c r="E72632">
        <f>+IF(AND($A72632=1,$D72632=1),1,0)</f>
        <v>0</v>
      </c>
      <c r="F72632">
        <f>+IF(AND($A72632=0,$D72632=0),1,0)</f>
        <v>1</v>
      </c>
      <c r="G72632">
        <f>+IF(AND($A72632=0,$D72632=1),1,0)</f>
        <v>0</v>
      </c>
      <c r="H72632">
        <f>+IF(AND($A72632=1,$D72632=0),1,0)</f>
        <v>0</v>
      </c>
    </row>
    <row r="72633" spans="1:8" x14ac:dyDescent="0.55000000000000004">
      <c r="A72633">
        <v>0</v>
      </c>
      <c r="B72633">
        <v>0</v>
      </c>
      <c r="C72633">
        <v>0.34200000000000003</v>
      </c>
      <c r="D72633">
        <f t="shared" si="1135"/>
        <v>1</v>
      </c>
      <c r="E72633">
        <f>+IF(AND($A72633=1,$D72633=1),1,0)</f>
        <v>0</v>
      </c>
      <c r="F72633">
        <f>+IF(AND($A72633=0,$D72633=0),1,0)</f>
        <v>0</v>
      </c>
      <c r="G72633">
        <f>+IF(AND($A72633=0,$D72633=1),1,0)</f>
        <v>1</v>
      </c>
      <c r="H72633">
        <f>+IF(AND($A72633=1,$D72633=0),1,0)</f>
        <v>0</v>
      </c>
    </row>
    <row r="72634" spans="1:8" x14ac:dyDescent="0.55000000000000004">
      <c r="A72634">
        <v>0</v>
      </c>
      <c r="B72634">
        <v>0</v>
      </c>
      <c r="C72634">
        <v>0.193</v>
      </c>
      <c r="D72634">
        <f t="shared" si="1135"/>
        <v>1</v>
      </c>
      <c r="E72634">
        <f>+IF(AND($A72634=1,$D72634=1),1,0)</f>
        <v>0</v>
      </c>
      <c r="F72634">
        <f>+IF(AND($A72634=0,$D72634=0),1,0)</f>
        <v>0</v>
      </c>
      <c r="G72634">
        <f>+IF(AND($A72634=0,$D72634=1),1,0)</f>
        <v>1</v>
      </c>
      <c r="H72634">
        <f>+IF(AND($A72634=1,$D72634=0),1,0)</f>
        <v>0</v>
      </c>
    </row>
    <row r="72635" spans="1:8" x14ac:dyDescent="0.55000000000000004">
      <c r="A72635">
        <v>0</v>
      </c>
      <c r="B72635">
        <v>0</v>
      </c>
      <c r="C72635">
        <v>2.5999999999999999E-2</v>
      </c>
      <c r="D72635">
        <f t="shared" si="1135"/>
        <v>0</v>
      </c>
      <c r="E72635">
        <f>+IF(AND($A72635=1,$D72635=1),1,0)</f>
        <v>0</v>
      </c>
      <c r="F72635">
        <f>+IF(AND($A72635=0,$D72635=0),1,0)</f>
        <v>1</v>
      </c>
      <c r="G72635">
        <f>+IF(AND($A72635=0,$D72635=1),1,0)</f>
        <v>0</v>
      </c>
      <c r="H72635">
        <f>+IF(AND($A72635=1,$D72635=0),1,0)</f>
        <v>0</v>
      </c>
    </row>
    <row r="72636" spans="1:8" x14ac:dyDescent="0.55000000000000004">
      <c r="A72636">
        <v>0</v>
      </c>
      <c r="B72636">
        <v>0</v>
      </c>
      <c r="C72636">
        <v>8.9999999999999993E-3</v>
      </c>
      <c r="D72636">
        <f t="shared" si="1135"/>
        <v>0</v>
      </c>
      <c r="E72636">
        <f>+IF(AND($A72636=1,$D72636=1),1,0)</f>
        <v>0</v>
      </c>
      <c r="F72636">
        <f>+IF(AND($A72636=0,$D72636=0),1,0)</f>
        <v>1</v>
      </c>
      <c r="G72636">
        <f>+IF(AND($A72636=0,$D72636=1),1,0)</f>
        <v>0</v>
      </c>
      <c r="H72636">
        <f>+IF(AND($A72636=1,$D72636=0),1,0)</f>
        <v>0</v>
      </c>
    </row>
    <row r="72637" spans="1:8" x14ac:dyDescent="0.55000000000000004">
      <c r="A72637">
        <v>0</v>
      </c>
      <c r="B72637">
        <v>0</v>
      </c>
      <c r="C72637">
        <v>7.0000000000000001E-3</v>
      </c>
      <c r="D72637">
        <f t="shared" si="1135"/>
        <v>0</v>
      </c>
      <c r="E72637">
        <f>+IF(AND($A72637=1,$D72637=1),1,0)</f>
        <v>0</v>
      </c>
      <c r="F72637">
        <f>+IF(AND($A72637=0,$D72637=0),1,0)</f>
        <v>1</v>
      </c>
      <c r="G72637">
        <f>+IF(AND($A72637=0,$D72637=1),1,0)</f>
        <v>0</v>
      </c>
      <c r="H72637">
        <f>+IF(AND($A72637=1,$D72637=0),1,0)</f>
        <v>0</v>
      </c>
    </row>
    <row r="72638" spans="1:8" x14ac:dyDescent="0.55000000000000004">
      <c r="A72638">
        <v>0</v>
      </c>
      <c r="B72638">
        <v>0</v>
      </c>
      <c r="C72638">
        <v>0.02</v>
      </c>
      <c r="D72638">
        <f t="shared" si="1135"/>
        <v>0</v>
      </c>
      <c r="E72638">
        <f>+IF(AND($A72638=1,$D72638=1),1,0)</f>
        <v>0</v>
      </c>
      <c r="F72638">
        <f>+IF(AND($A72638=0,$D72638=0),1,0)</f>
        <v>1</v>
      </c>
      <c r="G72638">
        <f>+IF(AND($A72638=0,$D72638=1),1,0)</f>
        <v>0</v>
      </c>
      <c r="H72638">
        <f>+IF(AND($A72638=1,$D72638=0),1,0)</f>
        <v>0</v>
      </c>
    </row>
    <row r="72639" spans="1:8" x14ac:dyDescent="0.55000000000000004">
      <c r="A72639">
        <v>0</v>
      </c>
      <c r="B72639">
        <v>0</v>
      </c>
      <c r="C72639">
        <v>0.111</v>
      </c>
      <c r="D72639">
        <f t="shared" si="1135"/>
        <v>1</v>
      </c>
      <c r="E72639">
        <f>+IF(AND($A72639=1,$D72639=1),1,0)</f>
        <v>0</v>
      </c>
      <c r="F72639">
        <f>+IF(AND($A72639=0,$D72639=0),1,0)</f>
        <v>0</v>
      </c>
      <c r="G72639">
        <f>+IF(AND($A72639=0,$D72639=1),1,0)</f>
        <v>1</v>
      </c>
      <c r="H72639">
        <f>+IF(AND($A72639=1,$D72639=0),1,0)</f>
        <v>0</v>
      </c>
    </row>
    <row r="72640" spans="1:8" x14ac:dyDescent="0.55000000000000004">
      <c r="A72640">
        <v>0</v>
      </c>
      <c r="B72640">
        <v>0</v>
      </c>
      <c r="C72640">
        <v>0.01</v>
      </c>
      <c r="D72640">
        <f t="shared" si="1135"/>
        <v>0</v>
      </c>
      <c r="E72640">
        <f>+IF(AND($A72640=1,$D72640=1),1,0)</f>
        <v>0</v>
      </c>
      <c r="F72640">
        <f>+IF(AND($A72640=0,$D72640=0),1,0)</f>
        <v>1</v>
      </c>
      <c r="G72640">
        <f>+IF(AND($A72640=0,$D72640=1),1,0)</f>
        <v>0</v>
      </c>
      <c r="H72640">
        <f>+IF(AND($A72640=1,$D72640=0),1,0)</f>
        <v>0</v>
      </c>
    </row>
    <row r="72641" spans="1:8" x14ac:dyDescent="0.55000000000000004">
      <c r="A72641">
        <v>0</v>
      </c>
      <c r="B72641">
        <v>0</v>
      </c>
      <c r="C72641">
        <v>5.0000000000000001E-3</v>
      </c>
      <c r="D72641">
        <f t="shared" si="1135"/>
        <v>0</v>
      </c>
      <c r="E72641">
        <f>+IF(AND($A72641=1,$D72641=1),1,0)</f>
        <v>0</v>
      </c>
      <c r="F72641">
        <f>+IF(AND($A72641=0,$D72641=0),1,0)</f>
        <v>1</v>
      </c>
      <c r="G72641">
        <f>+IF(AND($A72641=0,$D72641=1),1,0)</f>
        <v>0</v>
      </c>
      <c r="H72641">
        <f>+IF(AND($A72641=1,$D72641=0),1,0)</f>
        <v>0</v>
      </c>
    </row>
    <row r="72642" spans="1:8" x14ac:dyDescent="0.55000000000000004">
      <c r="A72642">
        <v>0</v>
      </c>
      <c r="B72642">
        <v>0</v>
      </c>
      <c r="C72642">
        <v>4.1000000000000002E-2</v>
      </c>
      <c r="D72642">
        <f t="shared" si="1135"/>
        <v>0</v>
      </c>
      <c r="E72642">
        <f>+IF(AND($A72642=1,$D72642=1),1,0)</f>
        <v>0</v>
      </c>
      <c r="F72642">
        <f>+IF(AND($A72642=0,$D72642=0),1,0)</f>
        <v>1</v>
      </c>
      <c r="G72642">
        <f>+IF(AND($A72642=0,$D72642=1),1,0)</f>
        <v>0</v>
      </c>
      <c r="H72642">
        <f>+IF(AND($A72642=1,$D72642=0),1,0)</f>
        <v>0</v>
      </c>
    </row>
    <row r="72643" spans="1:8" x14ac:dyDescent="0.55000000000000004">
      <c r="A72643">
        <v>0</v>
      </c>
      <c r="B72643">
        <v>0</v>
      </c>
      <c r="C72643">
        <v>0.33300000000000002</v>
      </c>
      <c r="D72643">
        <f t="shared" si="1135"/>
        <v>1</v>
      </c>
      <c r="E72643">
        <f>+IF(AND($A72643=1,$D72643=1),1,0)</f>
        <v>0</v>
      </c>
      <c r="F72643">
        <f>+IF(AND($A72643=0,$D72643=0),1,0)</f>
        <v>0</v>
      </c>
      <c r="G72643">
        <f>+IF(AND($A72643=0,$D72643=1),1,0)</f>
        <v>1</v>
      </c>
      <c r="H72643">
        <f>+IF(AND($A72643=1,$D72643=0),1,0)</f>
        <v>0</v>
      </c>
    </row>
    <row r="72644" spans="1:8" x14ac:dyDescent="0.55000000000000004">
      <c r="A72644">
        <v>0</v>
      </c>
      <c r="B72644">
        <v>0</v>
      </c>
      <c r="C72644">
        <v>7.0000000000000001E-3</v>
      </c>
      <c r="D72644">
        <f t="shared" si="1135"/>
        <v>0</v>
      </c>
      <c r="E72644">
        <f>+IF(AND($A72644=1,$D72644=1),1,0)</f>
        <v>0</v>
      </c>
      <c r="F72644">
        <f>+IF(AND($A72644=0,$D72644=0),1,0)</f>
        <v>1</v>
      </c>
      <c r="G72644">
        <f>+IF(AND($A72644=0,$D72644=1),1,0)</f>
        <v>0</v>
      </c>
      <c r="H72644">
        <f>+IF(AND($A72644=1,$D72644=0),1,0)</f>
        <v>0</v>
      </c>
    </row>
    <row r="72645" spans="1:8" x14ac:dyDescent="0.55000000000000004">
      <c r="A72645">
        <v>0</v>
      </c>
      <c r="B72645">
        <v>0</v>
      </c>
      <c r="C72645">
        <v>1.6E-2</v>
      </c>
      <c r="D72645">
        <f t="shared" si="1135"/>
        <v>0</v>
      </c>
      <c r="E72645">
        <f>+IF(AND($A72645=1,$D72645=1),1,0)</f>
        <v>0</v>
      </c>
      <c r="F72645">
        <f>+IF(AND($A72645=0,$D72645=0),1,0)</f>
        <v>1</v>
      </c>
      <c r="G72645">
        <f>+IF(AND($A72645=0,$D72645=1),1,0)</f>
        <v>0</v>
      </c>
      <c r="H72645">
        <f>+IF(AND($A72645=1,$D72645=0),1,0)</f>
        <v>0</v>
      </c>
    </row>
    <row r="72646" spans="1:8" x14ac:dyDescent="0.55000000000000004">
      <c r="A72646">
        <v>0</v>
      </c>
      <c r="B72646">
        <v>0</v>
      </c>
      <c r="C72646">
        <v>1.2999999999999999E-2</v>
      </c>
      <c r="D72646">
        <f t="shared" si="1135"/>
        <v>0</v>
      </c>
      <c r="E72646">
        <f>+IF(AND($A72646=1,$D72646=1),1,0)</f>
        <v>0</v>
      </c>
      <c r="F72646">
        <f>+IF(AND($A72646=0,$D72646=0),1,0)</f>
        <v>1</v>
      </c>
      <c r="G72646">
        <f>+IF(AND($A72646=0,$D72646=1),1,0)</f>
        <v>0</v>
      </c>
      <c r="H72646">
        <f>+IF(AND($A72646=1,$D72646=0),1,0)</f>
        <v>0</v>
      </c>
    </row>
    <row r="72647" spans="1:8" x14ac:dyDescent="0.55000000000000004">
      <c r="A72647">
        <v>0</v>
      </c>
      <c r="B72647">
        <v>0</v>
      </c>
      <c r="C72647">
        <v>1.9E-2</v>
      </c>
      <c r="D72647">
        <f t="shared" si="1135"/>
        <v>0</v>
      </c>
      <c r="E72647">
        <f>+IF(AND($A72647=1,$D72647=1),1,0)</f>
        <v>0</v>
      </c>
      <c r="F72647">
        <f>+IF(AND($A72647=0,$D72647=0),1,0)</f>
        <v>1</v>
      </c>
      <c r="G72647">
        <f>+IF(AND($A72647=0,$D72647=1),1,0)</f>
        <v>0</v>
      </c>
      <c r="H72647">
        <f>+IF(AND($A72647=1,$D72647=0),1,0)</f>
        <v>0</v>
      </c>
    </row>
    <row r="72648" spans="1:8" x14ac:dyDescent="0.55000000000000004">
      <c r="A72648">
        <v>0</v>
      </c>
      <c r="B72648">
        <v>0</v>
      </c>
      <c r="C72648">
        <v>5.0000000000000001E-3</v>
      </c>
      <c r="D72648">
        <f t="shared" si="1135"/>
        <v>0</v>
      </c>
      <c r="E72648">
        <f>+IF(AND($A72648=1,$D72648=1),1,0)</f>
        <v>0</v>
      </c>
      <c r="F72648">
        <f>+IF(AND($A72648=0,$D72648=0),1,0)</f>
        <v>1</v>
      </c>
      <c r="G72648">
        <f>+IF(AND($A72648=0,$D72648=1),1,0)</f>
        <v>0</v>
      </c>
      <c r="H72648">
        <f>+IF(AND($A72648=1,$D72648=0),1,0)</f>
        <v>0</v>
      </c>
    </row>
    <row r="72649" spans="1:8" x14ac:dyDescent="0.55000000000000004">
      <c r="A72649">
        <v>1</v>
      </c>
      <c r="B72649">
        <v>0</v>
      </c>
      <c r="C72649">
        <v>0.224</v>
      </c>
      <c r="D72649">
        <f t="shared" si="1135"/>
        <v>1</v>
      </c>
      <c r="E72649">
        <f>+IF(AND($A72649=1,$D72649=1),1,0)</f>
        <v>1</v>
      </c>
      <c r="F72649">
        <f>+IF(AND($A72649=0,$D72649=0),1,0)</f>
        <v>0</v>
      </c>
      <c r="G72649">
        <f>+IF(AND($A72649=0,$D72649=1),1,0)</f>
        <v>0</v>
      </c>
      <c r="H72649">
        <f>+IF(AND($A72649=1,$D72649=0),1,0)</f>
        <v>0</v>
      </c>
    </row>
    <row r="72650" spans="1:8" x14ac:dyDescent="0.55000000000000004">
      <c r="A72650">
        <v>0</v>
      </c>
      <c r="B72650">
        <v>0</v>
      </c>
      <c r="C72650">
        <v>1.6E-2</v>
      </c>
      <c r="D72650">
        <f t="shared" si="1135"/>
        <v>0</v>
      </c>
      <c r="E72650">
        <f>+IF(AND($A72650=1,$D72650=1),1,0)</f>
        <v>0</v>
      </c>
      <c r="F72650">
        <f>+IF(AND($A72650=0,$D72650=0),1,0)</f>
        <v>1</v>
      </c>
      <c r="G72650">
        <f>+IF(AND($A72650=0,$D72650=1),1,0)</f>
        <v>0</v>
      </c>
      <c r="H72650">
        <f>+IF(AND($A72650=1,$D72650=0),1,0)</f>
        <v>0</v>
      </c>
    </row>
    <row r="72651" spans="1:8" x14ac:dyDescent="0.55000000000000004">
      <c r="A72651">
        <v>0</v>
      </c>
      <c r="B72651">
        <v>0</v>
      </c>
      <c r="C72651">
        <v>6.3E-2</v>
      </c>
      <c r="D72651">
        <f t="shared" si="1135"/>
        <v>0</v>
      </c>
      <c r="E72651">
        <f>+IF(AND($A72651=1,$D72651=1),1,0)</f>
        <v>0</v>
      </c>
      <c r="F72651">
        <f>+IF(AND($A72651=0,$D72651=0),1,0)</f>
        <v>1</v>
      </c>
      <c r="G72651">
        <f>+IF(AND($A72651=0,$D72651=1),1,0)</f>
        <v>0</v>
      </c>
      <c r="H72651">
        <f>+IF(AND($A72651=1,$D72651=0),1,0)</f>
        <v>0</v>
      </c>
    </row>
    <row r="72652" spans="1:8" x14ac:dyDescent="0.55000000000000004">
      <c r="A72652">
        <v>0</v>
      </c>
      <c r="B72652">
        <v>0</v>
      </c>
      <c r="C72652">
        <v>6.0000000000000001E-3</v>
      </c>
      <c r="D72652">
        <f t="shared" si="1135"/>
        <v>0</v>
      </c>
      <c r="E72652">
        <f>+IF(AND($A72652=1,$D72652=1),1,0)</f>
        <v>0</v>
      </c>
      <c r="F72652">
        <f>+IF(AND($A72652=0,$D72652=0),1,0)</f>
        <v>1</v>
      </c>
      <c r="G72652">
        <f>+IF(AND($A72652=0,$D72652=1),1,0)</f>
        <v>0</v>
      </c>
      <c r="H72652">
        <f>+IF(AND($A72652=1,$D72652=0),1,0)</f>
        <v>0</v>
      </c>
    </row>
    <row r="72653" spans="1:8" x14ac:dyDescent="0.55000000000000004">
      <c r="A72653">
        <v>0</v>
      </c>
      <c r="B72653">
        <v>0</v>
      </c>
      <c r="C72653">
        <v>2.1999999999999999E-2</v>
      </c>
      <c r="D72653">
        <f t="shared" si="1135"/>
        <v>0</v>
      </c>
      <c r="E72653">
        <f>+IF(AND($A72653=1,$D72653=1),1,0)</f>
        <v>0</v>
      </c>
      <c r="F72653">
        <f>+IF(AND($A72653=0,$D72653=0),1,0)</f>
        <v>1</v>
      </c>
      <c r="G72653">
        <f>+IF(AND($A72653=0,$D72653=1),1,0)</f>
        <v>0</v>
      </c>
      <c r="H72653">
        <f>+IF(AND($A72653=1,$D72653=0),1,0)</f>
        <v>0</v>
      </c>
    </row>
    <row r="72654" spans="1:8" x14ac:dyDescent="0.55000000000000004">
      <c r="A72654">
        <v>0</v>
      </c>
      <c r="B72654">
        <v>0</v>
      </c>
      <c r="C72654">
        <v>1.2E-2</v>
      </c>
      <c r="D72654">
        <f t="shared" si="1135"/>
        <v>0</v>
      </c>
      <c r="E72654">
        <f>+IF(AND($A72654=1,$D72654=1),1,0)</f>
        <v>0</v>
      </c>
      <c r="F72654">
        <f>+IF(AND($A72654=0,$D72654=0),1,0)</f>
        <v>1</v>
      </c>
      <c r="G72654">
        <f>+IF(AND($A72654=0,$D72654=1),1,0)</f>
        <v>0</v>
      </c>
      <c r="H72654">
        <f>+IF(AND($A72654=1,$D72654=0),1,0)</f>
        <v>0</v>
      </c>
    </row>
    <row r="72655" spans="1:8" x14ac:dyDescent="0.55000000000000004">
      <c r="A72655">
        <v>0</v>
      </c>
      <c r="B72655">
        <v>0</v>
      </c>
      <c r="C72655">
        <v>3.4000000000000002E-2</v>
      </c>
      <c r="D72655">
        <f t="shared" si="1135"/>
        <v>0</v>
      </c>
      <c r="E72655">
        <f>+IF(AND($A72655=1,$D72655=1),1,0)</f>
        <v>0</v>
      </c>
      <c r="F72655">
        <f>+IF(AND($A72655=0,$D72655=0),1,0)</f>
        <v>1</v>
      </c>
      <c r="G72655">
        <f>+IF(AND($A72655=0,$D72655=1),1,0)</f>
        <v>0</v>
      </c>
      <c r="H72655">
        <f>+IF(AND($A72655=1,$D72655=0),1,0)</f>
        <v>0</v>
      </c>
    </row>
    <row r="72656" spans="1:8" x14ac:dyDescent="0.55000000000000004">
      <c r="A72656">
        <v>0</v>
      </c>
      <c r="B72656">
        <v>0</v>
      </c>
      <c r="C72656">
        <v>0.191</v>
      </c>
      <c r="D72656">
        <f t="shared" si="1135"/>
        <v>1</v>
      </c>
      <c r="E72656">
        <f>+IF(AND($A72656=1,$D72656=1),1,0)</f>
        <v>0</v>
      </c>
      <c r="F72656">
        <f>+IF(AND($A72656=0,$D72656=0),1,0)</f>
        <v>0</v>
      </c>
      <c r="G72656">
        <f>+IF(AND($A72656=0,$D72656=1),1,0)</f>
        <v>1</v>
      </c>
      <c r="H72656">
        <f>+IF(AND($A72656=1,$D72656=0),1,0)</f>
        <v>0</v>
      </c>
    </row>
    <row r="72657" spans="1:8" x14ac:dyDescent="0.55000000000000004">
      <c r="A72657">
        <v>0</v>
      </c>
      <c r="B72657">
        <v>0</v>
      </c>
      <c r="C72657">
        <v>8.0000000000000002E-3</v>
      </c>
      <c r="D72657">
        <f t="shared" si="1135"/>
        <v>0</v>
      </c>
      <c r="E72657">
        <f>+IF(AND($A72657=1,$D72657=1),1,0)</f>
        <v>0</v>
      </c>
      <c r="F72657">
        <f>+IF(AND($A72657=0,$D72657=0),1,0)</f>
        <v>1</v>
      </c>
      <c r="G72657">
        <f>+IF(AND($A72657=0,$D72657=1),1,0)</f>
        <v>0</v>
      </c>
      <c r="H72657">
        <f>+IF(AND($A72657=1,$D72657=0),1,0)</f>
        <v>0</v>
      </c>
    </row>
    <row r="72658" spans="1:8" x14ac:dyDescent="0.55000000000000004">
      <c r="A72658">
        <v>0</v>
      </c>
      <c r="B72658">
        <v>0</v>
      </c>
      <c r="C72658">
        <v>2.5999999999999999E-2</v>
      </c>
      <c r="D72658">
        <f t="shared" si="1135"/>
        <v>0</v>
      </c>
      <c r="E72658">
        <f>+IF(AND($A72658=1,$D72658=1),1,0)</f>
        <v>0</v>
      </c>
      <c r="F72658">
        <f>+IF(AND($A72658=0,$D72658=0),1,0)</f>
        <v>1</v>
      </c>
      <c r="G72658">
        <f>+IF(AND($A72658=0,$D72658=1),1,0)</f>
        <v>0</v>
      </c>
      <c r="H72658">
        <f>+IF(AND($A72658=1,$D72658=0),1,0)</f>
        <v>0</v>
      </c>
    </row>
    <row r="72659" spans="1:8" x14ac:dyDescent="0.55000000000000004">
      <c r="A72659">
        <v>0</v>
      </c>
      <c r="B72659">
        <v>0</v>
      </c>
      <c r="C72659">
        <v>3.5999999999999997E-2</v>
      </c>
      <c r="D72659">
        <f t="shared" si="1135"/>
        <v>0</v>
      </c>
      <c r="E72659">
        <f>+IF(AND($A72659=1,$D72659=1),1,0)</f>
        <v>0</v>
      </c>
      <c r="F72659">
        <f>+IF(AND($A72659=0,$D72659=0),1,0)</f>
        <v>1</v>
      </c>
      <c r="G72659">
        <f>+IF(AND($A72659=0,$D72659=1),1,0)</f>
        <v>0</v>
      </c>
      <c r="H72659">
        <f>+IF(AND($A72659=1,$D72659=0),1,0)</f>
        <v>0</v>
      </c>
    </row>
    <row r="72660" spans="1:8" x14ac:dyDescent="0.55000000000000004">
      <c r="A72660">
        <v>0</v>
      </c>
      <c r="B72660">
        <v>0</v>
      </c>
      <c r="C72660">
        <v>7.0000000000000001E-3</v>
      </c>
      <c r="D72660">
        <f t="shared" si="1135"/>
        <v>0</v>
      </c>
      <c r="E72660">
        <f>+IF(AND($A72660=1,$D72660=1),1,0)</f>
        <v>0</v>
      </c>
      <c r="F72660">
        <f>+IF(AND($A72660=0,$D72660=0),1,0)</f>
        <v>1</v>
      </c>
      <c r="G72660">
        <f>+IF(AND($A72660=0,$D72660=1),1,0)</f>
        <v>0</v>
      </c>
      <c r="H72660">
        <f>+IF(AND($A72660=1,$D72660=0),1,0)</f>
        <v>0</v>
      </c>
    </row>
    <row r="72661" spans="1:8" x14ac:dyDescent="0.55000000000000004">
      <c r="A72661">
        <v>0</v>
      </c>
      <c r="B72661">
        <v>0</v>
      </c>
      <c r="C72661">
        <v>5.6000000000000001E-2</v>
      </c>
      <c r="D72661">
        <f t="shared" si="1135"/>
        <v>0</v>
      </c>
      <c r="E72661">
        <f>+IF(AND($A72661=1,$D72661=1),1,0)</f>
        <v>0</v>
      </c>
      <c r="F72661">
        <f>+IF(AND($A72661=0,$D72661=0),1,0)</f>
        <v>1</v>
      </c>
      <c r="G72661">
        <f>+IF(AND($A72661=0,$D72661=1),1,0)</f>
        <v>0</v>
      </c>
      <c r="H72661">
        <f>+IF(AND($A72661=1,$D72661=0),1,0)</f>
        <v>0</v>
      </c>
    </row>
    <row r="72662" spans="1:8" x14ac:dyDescent="0.55000000000000004">
      <c r="A72662">
        <v>0</v>
      </c>
      <c r="B72662">
        <v>0</v>
      </c>
      <c r="C72662">
        <v>9.4E-2</v>
      </c>
      <c r="D72662">
        <f t="shared" si="1135"/>
        <v>1</v>
      </c>
      <c r="E72662">
        <f>+IF(AND($A72662=1,$D72662=1),1,0)</f>
        <v>0</v>
      </c>
      <c r="F72662">
        <f>+IF(AND($A72662=0,$D72662=0),1,0)</f>
        <v>0</v>
      </c>
      <c r="G72662">
        <f>+IF(AND($A72662=0,$D72662=1),1,0)</f>
        <v>1</v>
      </c>
      <c r="H72662">
        <f>+IF(AND($A72662=1,$D72662=0),1,0)</f>
        <v>0</v>
      </c>
    </row>
    <row r="72663" spans="1:8" x14ac:dyDescent="0.55000000000000004">
      <c r="A72663">
        <v>1</v>
      </c>
      <c r="B72663">
        <v>0</v>
      </c>
      <c r="C72663">
        <v>7.9000000000000001E-2</v>
      </c>
      <c r="D72663">
        <f t="shared" si="1135"/>
        <v>0</v>
      </c>
      <c r="E72663">
        <f>+IF(AND($A72663=1,$D72663=1),1,0)</f>
        <v>0</v>
      </c>
      <c r="F72663">
        <f>+IF(AND($A72663=0,$D72663=0),1,0)</f>
        <v>0</v>
      </c>
      <c r="G72663">
        <f>+IF(AND($A72663=0,$D72663=1),1,0)</f>
        <v>0</v>
      </c>
      <c r="H72663">
        <f>+IF(AND($A72663=1,$D72663=0),1,0)</f>
        <v>1</v>
      </c>
    </row>
    <row r="72664" spans="1:8" x14ac:dyDescent="0.55000000000000004">
      <c r="A72664">
        <v>0</v>
      </c>
      <c r="B72664">
        <v>0</v>
      </c>
      <c r="C72664">
        <v>2.9000000000000001E-2</v>
      </c>
      <c r="D72664">
        <f t="shared" si="1135"/>
        <v>0</v>
      </c>
      <c r="E72664">
        <f>+IF(AND($A72664=1,$D72664=1),1,0)</f>
        <v>0</v>
      </c>
      <c r="F72664">
        <f>+IF(AND($A72664=0,$D72664=0),1,0)</f>
        <v>1</v>
      </c>
      <c r="G72664">
        <f>+IF(AND($A72664=0,$D72664=1),1,0)</f>
        <v>0</v>
      </c>
      <c r="H72664">
        <f>+IF(AND($A72664=1,$D72664=0),1,0)</f>
        <v>0</v>
      </c>
    </row>
    <row r="72665" spans="1:8" x14ac:dyDescent="0.55000000000000004">
      <c r="A72665">
        <v>0</v>
      </c>
      <c r="B72665">
        <v>0</v>
      </c>
      <c r="C72665">
        <v>1.7000000000000001E-2</v>
      </c>
      <c r="D72665">
        <f t="shared" si="1135"/>
        <v>0</v>
      </c>
      <c r="E72665">
        <f>+IF(AND($A72665=1,$D72665=1),1,0)</f>
        <v>0</v>
      </c>
      <c r="F72665">
        <f>+IF(AND($A72665=0,$D72665=0),1,0)</f>
        <v>1</v>
      </c>
      <c r="G72665">
        <f>+IF(AND($A72665=0,$D72665=1),1,0)</f>
        <v>0</v>
      </c>
      <c r="H72665">
        <f>+IF(AND($A72665=1,$D72665=0),1,0)</f>
        <v>0</v>
      </c>
    </row>
    <row r="72666" spans="1:8" x14ac:dyDescent="0.55000000000000004">
      <c r="A72666">
        <v>0</v>
      </c>
      <c r="B72666">
        <v>0</v>
      </c>
      <c r="C72666">
        <v>1.2999999999999999E-2</v>
      </c>
      <c r="D72666">
        <f t="shared" si="1135"/>
        <v>0</v>
      </c>
      <c r="E72666">
        <f>+IF(AND($A72666=1,$D72666=1),1,0)</f>
        <v>0</v>
      </c>
      <c r="F72666">
        <f>+IF(AND($A72666=0,$D72666=0),1,0)</f>
        <v>1</v>
      </c>
      <c r="G72666">
        <f>+IF(AND($A72666=0,$D72666=1),1,0)</f>
        <v>0</v>
      </c>
      <c r="H72666">
        <f>+IF(AND($A72666=1,$D72666=0),1,0)</f>
        <v>0</v>
      </c>
    </row>
    <row r="72667" spans="1:8" x14ac:dyDescent="0.55000000000000004">
      <c r="A72667">
        <v>0</v>
      </c>
      <c r="B72667">
        <v>0</v>
      </c>
      <c r="C72667">
        <v>3.2000000000000001E-2</v>
      </c>
      <c r="D72667">
        <f t="shared" si="1135"/>
        <v>0</v>
      </c>
      <c r="E72667">
        <f>+IF(AND($A72667=1,$D72667=1),1,0)</f>
        <v>0</v>
      </c>
      <c r="F72667">
        <f>+IF(AND($A72667=0,$D72667=0),1,0)</f>
        <v>1</v>
      </c>
      <c r="G72667">
        <f>+IF(AND($A72667=0,$D72667=1),1,0)</f>
        <v>0</v>
      </c>
      <c r="H72667">
        <f>+IF(AND($A72667=1,$D72667=0),1,0)</f>
        <v>0</v>
      </c>
    </row>
    <row r="72668" spans="1:8" x14ac:dyDescent="0.55000000000000004">
      <c r="A72668">
        <v>0</v>
      </c>
      <c r="B72668">
        <v>0</v>
      </c>
      <c r="C72668">
        <v>8.1000000000000003E-2</v>
      </c>
      <c r="D72668">
        <f t="shared" si="1135"/>
        <v>1</v>
      </c>
      <c r="E72668">
        <f>+IF(AND($A72668=1,$D72668=1),1,0)</f>
        <v>0</v>
      </c>
      <c r="F72668">
        <f>+IF(AND($A72668=0,$D72668=0),1,0)</f>
        <v>0</v>
      </c>
      <c r="G72668">
        <f>+IF(AND($A72668=0,$D72668=1),1,0)</f>
        <v>1</v>
      </c>
      <c r="H72668">
        <f>+IF(AND($A72668=1,$D72668=0),1,0)</f>
        <v>0</v>
      </c>
    </row>
    <row r="72669" spans="1:8" x14ac:dyDescent="0.55000000000000004">
      <c r="A72669">
        <v>0</v>
      </c>
      <c r="B72669">
        <v>0</v>
      </c>
      <c r="C72669">
        <v>1.2E-2</v>
      </c>
      <c r="D72669">
        <f t="shared" si="1135"/>
        <v>0</v>
      </c>
      <c r="E72669">
        <f>+IF(AND($A72669=1,$D72669=1),1,0)</f>
        <v>0</v>
      </c>
      <c r="F72669">
        <f>+IF(AND($A72669=0,$D72669=0),1,0)</f>
        <v>1</v>
      </c>
      <c r="G72669">
        <f>+IF(AND($A72669=0,$D72669=1),1,0)</f>
        <v>0</v>
      </c>
      <c r="H72669">
        <f>+IF(AND($A72669=1,$D72669=0),1,0)</f>
        <v>0</v>
      </c>
    </row>
    <row r="72670" spans="1:8" x14ac:dyDescent="0.55000000000000004">
      <c r="A72670">
        <v>0</v>
      </c>
      <c r="B72670">
        <v>0</v>
      </c>
      <c r="C72670">
        <v>7.5999999999999998E-2</v>
      </c>
      <c r="D72670">
        <f t="shared" si="1135"/>
        <v>0</v>
      </c>
      <c r="E72670">
        <f>+IF(AND($A72670=1,$D72670=1),1,0)</f>
        <v>0</v>
      </c>
      <c r="F72670">
        <f>+IF(AND($A72670=0,$D72670=0),1,0)</f>
        <v>1</v>
      </c>
      <c r="G72670">
        <f>+IF(AND($A72670=0,$D72670=1),1,0)</f>
        <v>0</v>
      </c>
      <c r="H72670">
        <f>+IF(AND($A72670=1,$D72670=0),1,0)</f>
        <v>0</v>
      </c>
    </row>
    <row r="72671" spans="1:8" x14ac:dyDescent="0.55000000000000004">
      <c r="A72671">
        <v>0</v>
      </c>
      <c r="B72671">
        <v>0</v>
      </c>
      <c r="C72671">
        <v>1.2999999999999999E-2</v>
      </c>
      <c r="D72671">
        <f t="shared" si="1135"/>
        <v>0</v>
      </c>
      <c r="E72671">
        <f>+IF(AND($A72671=1,$D72671=1),1,0)</f>
        <v>0</v>
      </c>
      <c r="F72671">
        <f>+IF(AND($A72671=0,$D72671=0),1,0)</f>
        <v>1</v>
      </c>
      <c r="G72671">
        <f>+IF(AND($A72671=0,$D72671=1),1,0)</f>
        <v>0</v>
      </c>
      <c r="H72671">
        <f>+IF(AND($A72671=1,$D72671=0),1,0)</f>
        <v>0</v>
      </c>
    </row>
    <row r="72672" spans="1:8" x14ac:dyDescent="0.55000000000000004">
      <c r="A72672">
        <v>0</v>
      </c>
      <c r="B72672">
        <v>0</v>
      </c>
      <c r="C72672">
        <v>5.0000000000000001E-3</v>
      </c>
      <c r="D72672">
        <f t="shared" si="1135"/>
        <v>0</v>
      </c>
      <c r="E72672">
        <f>+IF(AND($A72672=1,$D72672=1),1,0)</f>
        <v>0</v>
      </c>
      <c r="F72672">
        <f>+IF(AND($A72672=0,$D72672=0),1,0)</f>
        <v>1</v>
      </c>
      <c r="G72672">
        <f>+IF(AND($A72672=0,$D72672=1),1,0)</f>
        <v>0</v>
      </c>
      <c r="H72672">
        <f>+IF(AND($A72672=1,$D72672=0),1,0)</f>
        <v>0</v>
      </c>
    </row>
    <row r="72673" spans="1:8" x14ac:dyDescent="0.55000000000000004">
      <c r="A72673">
        <v>0</v>
      </c>
      <c r="B72673">
        <v>0</v>
      </c>
      <c r="C72673">
        <v>2.1999999999999999E-2</v>
      </c>
      <c r="D72673">
        <f t="shared" si="1135"/>
        <v>0</v>
      </c>
      <c r="E72673">
        <f>+IF(AND($A72673=1,$D72673=1),1,0)</f>
        <v>0</v>
      </c>
      <c r="F72673">
        <f>+IF(AND($A72673=0,$D72673=0),1,0)</f>
        <v>1</v>
      </c>
      <c r="G72673">
        <f>+IF(AND($A72673=0,$D72673=1),1,0)</f>
        <v>0</v>
      </c>
      <c r="H72673">
        <f>+IF(AND($A72673=1,$D72673=0),1,0)</f>
        <v>0</v>
      </c>
    </row>
    <row r="72674" spans="1:8" x14ac:dyDescent="0.55000000000000004">
      <c r="A72674">
        <v>0</v>
      </c>
      <c r="B72674">
        <v>0</v>
      </c>
      <c r="C72674">
        <v>0.01</v>
      </c>
      <c r="D72674">
        <f t="shared" si="1135"/>
        <v>0</v>
      </c>
      <c r="E72674">
        <f>+IF(AND($A72674=1,$D72674=1),1,0)</f>
        <v>0</v>
      </c>
      <c r="F72674">
        <f>+IF(AND($A72674=0,$D72674=0),1,0)</f>
        <v>1</v>
      </c>
      <c r="G72674">
        <f>+IF(AND($A72674=0,$D72674=1),1,0)</f>
        <v>0</v>
      </c>
      <c r="H72674">
        <f>+IF(AND($A72674=1,$D72674=0),1,0)</f>
        <v>0</v>
      </c>
    </row>
    <row r="72675" spans="1:8" x14ac:dyDescent="0.55000000000000004">
      <c r="A72675">
        <v>0</v>
      </c>
      <c r="B72675">
        <v>0</v>
      </c>
      <c r="C72675">
        <v>2.1000000000000001E-2</v>
      </c>
      <c r="D72675">
        <f t="shared" si="1135"/>
        <v>0</v>
      </c>
      <c r="E72675">
        <f>+IF(AND($A72675=1,$D72675=1),1,0)</f>
        <v>0</v>
      </c>
      <c r="F72675">
        <f>+IF(AND($A72675=0,$D72675=0),1,0)</f>
        <v>1</v>
      </c>
      <c r="G72675">
        <f>+IF(AND($A72675=0,$D72675=1),1,0)</f>
        <v>0</v>
      </c>
      <c r="H72675">
        <f>+IF(AND($A72675=1,$D72675=0),1,0)</f>
        <v>0</v>
      </c>
    </row>
    <row r="72676" spans="1:8" x14ac:dyDescent="0.55000000000000004">
      <c r="A72676">
        <v>0</v>
      </c>
      <c r="B72676">
        <v>0</v>
      </c>
      <c r="C72676">
        <v>3.9E-2</v>
      </c>
      <c r="D72676">
        <f t="shared" si="1135"/>
        <v>0</v>
      </c>
      <c r="E72676">
        <f>+IF(AND($A72676=1,$D72676=1),1,0)</f>
        <v>0</v>
      </c>
      <c r="F72676">
        <f>+IF(AND($A72676=0,$D72676=0),1,0)</f>
        <v>1</v>
      </c>
      <c r="G72676">
        <f>+IF(AND($A72676=0,$D72676=1),1,0)</f>
        <v>0</v>
      </c>
      <c r="H72676">
        <f>+IF(AND($A72676=1,$D72676=0),1,0)</f>
        <v>0</v>
      </c>
    </row>
    <row r="72677" spans="1:8" x14ac:dyDescent="0.55000000000000004">
      <c r="A72677">
        <v>0</v>
      </c>
      <c r="B72677">
        <v>0</v>
      </c>
      <c r="C72677">
        <v>3.5999999999999997E-2</v>
      </c>
      <c r="D72677">
        <f t="shared" si="1135"/>
        <v>0</v>
      </c>
      <c r="E72677">
        <f>+IF(AND($A72677=1,$D72677=1),1,0)</f>
        <v>0</v>
      </c>
      <c r="F72677">
        <f>+IF(AND($A72677=0,$D72677=0),1,0)</f>
        <v>1</v>
      </c>
      <c r="G72677">
        <f>+IF(AND($A72677=0,$D72677=1),1,0)</f>
        <v>0</v>
      </c>
      <c r="H72677">
        <f>+IF(AND($A72677=1,$D72677=0),1,0)</f>
        <v>0</v>
      </c>
    </row>
    <row r="72678" spans="1:8" x14ac:dyDescent="0.55000000000000004">
      <c r="A72678">
        <v>0</v>
      </c>
      <c r="B72678">
        <v>0</v>
      </c>
      <c r="C72678">
        <v>7.9000000000000001E-2</v>
      </c>
      <c r="D72678">
        <f t="shared" si="1135"/>
        <v>0</v>
      </c>
      <c r="E72678">
        <f>+IF(AND($A72678=1,$D72678=1),1,0)</f>
        <v>0</v>
      </c>
      <c r="F72678">
        <f>+IF(AND($A72678=0,$D72678=0),1,0)</f>
        <v>1</v>
      </c>
      <c r="G72678">
        <f>+IF(AND($A72678=0,$D72678=1),1,0)</f>
        <v>0</v>
      </c>
      <c r="H72678">
        <f>+IF(AND($A72678=1,$D72678=0),1,0)</f>
        <v>0</v>
      </c>
    </row>
    <row r="72679" spans="1:8" x14ac:dyDescent="0.55000000000000004">
      <c r="A72679">
        <v>0</v>
      </c>
      <c r="B72679">
        <v>0</v>
      </c>
      <c r="C72679">
        <v>0.376</v>
      </c>
      <c r="D72679">
        <f t="shared" si="1135"/>
        <v>1</v>
      </c>
      <c r="E72679">
        <f>+IF(AND($A72679=1,$D72679=1),1,0)</f>
        <v>0</v>
      </c>
      <c r="F72679">
        <f>+IF(AND($A72679=0,$D72679=0),1,0)</f>
        <v>0</v>
      </c>
      <c r="G72679">
        <f>+IF(AND($A72679=0,$D72679=1),1,0)</f>
        <v>1</v>
      </c>
      <c r="H72679">
        <f>+IF(AND($A72679=1,$D72679=0),1,0)</f>
        <v>0</v>
      </c>
    </row>
    <row r="72680" spans="1:8" x14ac:dyDescent="0.55000000000000004">
      <c r="A72680">
        <v>0</v>
      </c>
      <c r="B72680">
        <v>0</v>
      </c>
      <c r="C72680">
        <v>5.0999999999999997E-2</v>
      </c>
      <c r="D72680">
        <f t="shared" si="1135"/>
        <v>0</v>
      </c>
      <c r="E72680">
        <f>+IF(AND($A72680=1,$D72680=1),1,0)</f>
        <v>0</v>
      </c>
      <c r="F72680">
        <f>+IF(AND($A72680=0,$D72680=0),1,0)</f>
        <v>1</v>
      </c>
      <c r="G72680">
        <f>+IF(AND($A72680=0,$D72680=1),1,0)</f>
        <v>0</v>
      </c>
      <c r="H72680">
        <f>+IF(AND($A72680=1,$D72680=0),1,0)</f>
        <v>0</v>
      </c>
    </row>
    <row r="72681" spans="1:8" x14ac:dyDescent="0.55000000000000004">
      <c r="A72681">
        <v>0</v>
      </c>
      <c r="B72681">
        <v>0</v>
      </c>
      <c r="C72681">
        <v>2.1000000000000001E-2</v>
      </c>
      <c r="D72681">
        <f t="shared" si="1135"/>
        <v>0</v>
      </c>
      <c r="E72681">
        <f>+IF(AND($A72681=1,$D72681=1),1,0)</f>
        <v>0</v>
      </c>
      <c r="F72681">
        <f>+IF(AND($A72681=0,$D72681=0),1,0)</f>
        <v>1</v>
      </c>
      <c r="G72681">
        <f>+IF(AND($A72681=0,$D72681=1),1,0)</f>
        <v>0</v>
      </c>
      <c r="H72681">
        <f>+IF(AND($A72681=1,$D72681=0),1,0)</f>
        <v>0</v>
      </c>
    </row>
    <row r="72682" spans="1:8" x14ac:dyDescent="0.55000000000000004">
      <c r="A72682">
        <v>0</v>
      </c>
      <c r="B72682">
        <v>0</v>
      </c>
      <c r="C72682">
        <v>3.7999999999999999E-2</v>
      </c>
      <c r="D72682">
        <f t="shared" ref="D72682:D72745" si="1136">+IF(C72682&gt;$K$2,1,0)</f>
        <v>0</v>
      </c>
      <c r="E72682">
        <f>+IF(AND($A72682=1,$D72682=1),1,0)</f>
        <v>0</v>
      </c>
      <c r="F72682">
        <f>+IF(AND($A72682=0,$D72682=0),1,0)</f>
        <v>1</v>
      </c>
      <c r="G72682">
        <f>+IF(AND($A72682=0,$D72682=1),1,0)</f>
        <v>0</v>
      </c>
      <c r="H72682">
        <f>+IF(AND($A72682=1,$D72682=0),1,0)</f>
        <v>0</v>
      </c>
    </row>
    <row r="72683" spans="1:8" x14ac:dyDescent="0.55000000000000004">
      <c r="A72683">
        <v>0</v>
      </c>
      <c r="B72683">
        <v>0</v>
      </c>
      <c r="C72683">
        <v>1.6E-2</v>
      </c>
      <c r="D72683">
        <f t="shared" si="1136"/>
        <v>0</v>
      </c>
      <c r="E72683">
        <f>+IF(AND($A72683=1,$D72683=1),1,0)</f>
        <v>0</v>
      </c>
      <c r="F72683">
        <f>+IF(AND($A72683=0,$D72683=0),1,0)</f>
        <v>1</v>
      </c>
      <c r="G72683">
        <f>+IF(AND($A72683=0,$D72683=1),1,0)</f>
        <v>0</v>
      </c>
      <c r="H72683">
        <f>+IF(AND($A72683=1,$D72683=0),1,0)</f>
        <v>0</v>
      </c>
    </row>
    <row r="72684" spans="1:8" x14ac:dyDescent="0.55000000000000004">
      <c r="A72684">
        <v>0</v>
      </c>
      <c r="B72684">
        <v>0</v>
      </c>
      <c r="C72684">
        <v>7.0000000000000001E-3</v>
      </c>
      <c r="D72684">
        <f t="shared" si="1136"/>
        <v>0</v>
      </c>
      <c r="E72684">
        <f>+IF(AND($A72684=1,$D72684=1),1,0)</f>
        <v>0</v>
      </c>
      <c r="F72684">
        <f>+IF(AND($A72684=0,$D72684=0),1,0)</f>
        <v>1</v>
      </c>
      <c r="G72684">
        <f>+IF(AND($A72684=0,$D72684=1),1,0)</f>
        <v>0</v>
      </c>
      <c r="H72684">
        <f>+IF(AND($A72684=1,$D72684=0),1,0)</f>
        <v>0</v>
      </c>
    </row>
    <row r="72685" spans="1:8" x14ac:dyDescent="0.55000000000000004">
      <c r="A72685">
        <v>0</v>
      </c>
      <c r="B72685">
        <v>0</v>
      </c>
      <c r="C72685">
        <v>3.1E-2</v>
      </c>
      <c r="D72685">
        <f t="shared" si="1136"/>
        <v>0</v>
      </c>
      <c r="E72685">
        <f>+IF(AND($A72685=1,$D72685=1),1,0)</f>
        <v>0</v>
      </c>
      <c r="F72685">
        <f>+IF(AND($A72685=0,$D72685=0),1,0)</f>
        <v>1</v>
      </c>
      <c r="G72685">
        <f>+IF(AND($A72685=0,$D72685=1),1,0)</f>
        <v>0</v>
      </c>
      <c r="H72685">
        <f>+IF(AND($A72685=1,$D72685=0),1,0)</f>
        <v>0</v>
      </c>
    </row>
    <row r="72686" spans="1:8" x14ac:dyDescent="0.55000000000000004">
      <c r="A72686">
        <v>0</v>
      </c>
      <c r="B72686">
        <v>0</v>
      </c>
      <c r="C72686">
        <v>1.2E-2</v>
      </c>
      <c r="D72686">
        <f t="shared" si="1136"/>
        <v>0</v>
      </c>
      <c r="E72686">
        <f>+IF(AND($A72686=1,$D72686=1),1,0)</f>
        <v>0</v>
      </c>
      <c r="F72686">
        <f>+IF(AND($A72686=0,$D72686=0),1,0)</f>
        <v>1</v>
      </c>
      <c r="G72686">
        <f>+IF(AND($A72686=0,$D72686=1),1,0)</f>
        <v>0</v>
      </c>
      <c r="H72686">
        <f>+IF(AND($A72686=1,$D72686=0),1,0)</f>
        <v>0</v>
      </c>
    </row>
    <row r="72687" spans="1:8" x14ac:dyDescent="0.55000000000000004">
      <c r="A72687">
        <v>0</v>
      </c>
      <c r="B72687">
        <v>0</v>
      </c>
      <c r="C72687">
        <v>8.9999999999999993E-3</v>
      </c>
      <c r="D72687">
        <f t="shared" si="1136"/>
        <v>0</v>
      </c>
      <c r="E72687">
        <f>+IF(AND($A72687=1,$D72687=1),1,0)</f>
        <v>0</v>
      </c>
      <c r="F72687">
        <f>+IF(AND($A72687=0,$D72687=0),1,0)</f>
        <v>1</v>
      </c>
      <c r="G72687">
        <f>+IF(AND($A72687=0,$D72687=1),1,0)</f>
        <v>0</v>
      </c>
      <c r="H72687">
        <f>+IF(AND($A72687=1,$D72687=0),1,0)</f>
        <v>0</v>
      </c>
    </row>
    <row r="72688" spans="1:8" x14ac:dyDescent="0.55000000000000004">
      <c r="A72688">
        <v>0</v>
      </c>
      <c r="B72688">
        <v>0</v>
      </c>
      <c r="C72688">
        <v>8.9999999999999993E-3</v>
      </c>
      <c r="D72688">
        <f t="shared" si="1136"/>
        <v>0</v>
      </c>
      <c r="E72688">
        <f>+IF(AND($A72688=1,$D72688=1),1,0)</f>
        <v>0</v>
      </c>
      <c r="F72688">
        <f>+IF(AND($A72688=0,$D72688=0),1,0)</f>
        <v>1</v>
      </c>
      <c r="G72688">
        <f>+IF(AND($A72688=0,$D72688=1),1,0)</f>
        <v>0</v>
      </c>
      <c r="H72688">
        <f>+IF(AND($A72688=1,$D72688=0),1,0)</f>
        <v>0</v>
      </c>
    </row>
    <row r="72689" spans="1:8" x14ac:dyDescent="0.55000000000000004">
      <c r="A72689">
        <v>0</v>
      </c>
      <c r="B72689">
        <v>0</v>
      </c>
      <c r="C72689">
        <v>5.2999999999999999E-2</v>
      </c>
      <c r="D72689">
        <f t="shared" si="1136"/>
        <v>0</v>
      </c>
      <c r="E72689">
        <f>+IF(AND($A72689=1,$D72689=1),1,0)</f>
        <v>0</v>
      </c>
      <c r="F72689">
        <f>+IF(AND($A72689=0,$D72689=0),1,0)</f>
        <v>1</v>
      </c>
      <c r="G72689">
        <f>+IF(AND($A72689=0,$D72689=1),1,0)</f>
        <v>0</v>
      </c>
      <c r="H72689">
        <f>+IF(AND($A72689=1,$D72689=0),1,0)</f>
        <v>0</v>
      </c>
    </row>
    <row r="72690" spans="1:8" x14ac:dyDescent="0.55000000000000004">
      <c r="A72690">
        <v>0</v>
      </c>
      <c r="B72690">
        <v>0</v>
      </c>
      <c r="C72690">
        <v>5.1999999999999998E-2</v>
      </c>
      <c r="D72690">
        <f t="shared" si="1136"/>
        <v>0</v>
      </c>
      <c r="E72690">
        <f>+IF(AND($A72690=1,$D72690=1),1,0)</f>
        <v>0</v>
      </c>
      <c r="F72690">
        <f>+IF(AND($A72690=0,$D72690=0),1,0)</f>
        <v>1</v>
      </c>
      <c r="G72690">
        <f>+IF(AND($A72690=0,$D72690=1),1,0)</f>
        <v>0</v>
      </c>
      <c r="H72690">
        <f>+IF(AND($A72690=1,$D72690=0),1,0)</f>
        <v>0</v>
      </c>
    </row>
    <row r="72691" spans="1:8" x14ac:dyDescent="0.55000000000000004">
      <c r="A72691">
        <v>0</v>
      </c>
      <c r="B72691">
        <v>0</v>
      </c>
      <c r="C72691">
        <v>6.0000000000000001E-3</v>
      </c>
      <c r="D72691">
        <f t="shared" si="1136"/>
        <v>0</v>
      </c>
      <c r="E72691">
        <f>+IF(AND($A72691=1,$D72691=1),1,0)</f>
        <v>0</v>
      </c>
      <c r="F72691">
        <f>+IF(AND($A72691=0,$D72691=0),1,0)</f>
        <v>1</v>
      </c>
      <c r="G72691">
        <f>+IF(AND($A72691=0,$D72691=1),1,0)</f>
        <v>0</v>
      </c>
      <c r="H72691">
        <f>+IF(AND($A72691=1,$D72691=0),1,0)</f>
        <v>0</v>
      </c>
    </row>
    <row r="72692" spans="1:8" x14ac:dyDescent="0.55000000000000004">
      <c r="A72692">
        <v>0</v>
      </c>
      <c r="B72692">
        <v>0</v>
      </c>
      <c r="C72692">
        <v>8.0000000000000002E-3</v>
      </c>
      <c r="D72692">
        <f t="shared" si="1136"/>
        <v>0</v>
      </c>
      <c r="E72692">
        <f>+IF(AND($A72692=1,$D72692=1),1,0)</f>
        <v>0</v>
      </c>
      <c r="F72692">
        <f>+IF(AND($A72692=0,$D72692=0),1,0)</f>
        <v>1</v>
      </c>
      <c r="G72692">
        <f>+IF(AND($A72692=0,$D72692=1),1,0)</f>
        <v>0</v>
      </c>
      <c r="H72692">
        <f>+IF(AND($A72692=1,$D72692=0),1,0)</f>
        <v>0</v>
      </c>
    </row>
    <row r="72693" spans="1:8" x14ac:dyDescent="0.55000000000000004">
      <c r="A72693">
        <v>0</v>
      </c>
      <c r="B72693">
        <v>0</v>
      </c>
      <c r="C72693">
        <v>6.7000000000000004E-2</v>
      </c>
      <c r="D72693">
        <f t="shared" si="1136"/>
        <v>0</v>
      </c>
      <c r="E72693">
        <f>+IF(AND($A72693=1,$D72693=1),1,0)</f>
        <v>0</v>
      </c>
      <c r="F72693">
        <f>+IF(AND($A72693=0,$D72693=0),1,0)</f>
        <v>1</v>
      </c>
      <c r="G72693">
        <f>+IF(AND($A72693=0,$D72693=1),1,0)</f>
        <v>0</v>
      </c>
      <c r="H72693">
        <f>+IF(AND($A72693=1,$D72693=0),1,0)</f>
        <v>0</v>
      </c>
    </row>
    <row r="72694" spans="1:8" x14ac:dyDescent="0.55000000000000004">
      <c r="A72694">
        <v>1</v>
      </c>
      <c r="B72694">
        <v>1</v>
      </c>
      <c r="C72694">
        <v>0.52300000000000002</v>
      </c>
      <c r="D72694">
        <f t="shared" si="1136"/>
        <v>1</v>
      </c>
      <c r="E72694">
        <f>+IF(AND($A72694=1,$D72694=1),1,0)</f>
        <v>1</v>
      </c>
      <c r="F72694">
        <f>+IF(AND($A72694=0,$D72694=0),1,0)</f>
        <v>0</v>
      </c>
      <c r="G72694">
        <f>+IF(AND($A72694=0,$D72694=1),1,0)</f>
        <v>0</v>
      </c>
      <c r="H72694">
        <f>+IF(AND($A72694=1,$D72694=0),1,0)</f>
        <v>0</v>
      </c>
    </row>
    <row r="72695" spans="1:8" x14ac:dyDescent="0.55000000000000004">
      <c r="A72695">
        <v>0</v>
      </c>
      <c r="B72695">
        <v>0</v>
      </c>
      <c r="C72695">
        <v>1.2999999999999999E-2</v>
      </c>
      <c r="D72695">
        <f t="shared" si="1136"/>
        <v>0</v>
      </c>
      <c r="E72695">
        <f>+IF(AND($A72695=1,$D72695=1),1,0)</f>
        <v>0</v>
      </c>
      <c r="F72695">
        <f>+IF(AND($A72695=0,$D72695=0),1,0)</f>
        <v>1</v>
      </c>
      <c r="G72695">
        <f>+IF(AND($A72695=0,$D72695=1),1,0)</f>
        <v>0</v>
      </c>
      <c r="H72695">
        <f>+IF(AND($A72695=1,$D72695=0),1,0)</f>
        <v>0</v>
      </c>
    </row>
    <row r="72696" spans="1:8" x14ac:dyDescent="0.55000000000000004">
      <c r="A72696">
        <v>0</v>
      </c>
      <c r="B72696">
        <v>0</v>
      </c>
      <c r="C72696">
        <v>4.0000000000000001E-3</v>
      </c>
      <c r="D72696">
        <f t="shared" si="1136"/>
        <v>0</v>
      </c>
      <c r="E72696">
        <f>+IF(AND($A72696=1,$D72696=1),1,0)</f>
        <v>0</v>
      </c>
      <c r="F72696">
        <f>+IF(AND($A72696=0,$D72696=0),1,0)</f>
        <v>1</v>
      </c>
      <c r="G72696">
        <f>+IF(AND($A72696=0,$D72696=1),1,0)</f>
        <v>0</v>
      </c>
      <c r="H72696">
        <f>+IF(AND($A72696=1,$D72696=0),1,0)</f>
        <v>0</v>
      </c>
    </row>
    <row r="72697" spans="1:8" x14ac:dyDescent="0.55000000000000004">
      <c r="A72697">
        <v>0</v>
      </c>
      <c r="B72697">
        <v>0</v>
      </c>
      <c r="C72697">
        <v>1.9E-2</v>
      </c>
      <c r="D72697">
        <f t="shared" si="1136"/>
        <v>0</v>
      </c>
      <c r="E72697">
        <f>+IF(AND($A72697=1,$D72697=1),1,0)</f>
        <v>0</v>
      </c>
      <c r="F72697">
        <f>+IF(AND($A72697=0,$D72697=0),1,0)</f>
        <v>1</v>
      </c>
      <c r="G72697">
        <f>+IF(AND($A72697=0,$D72697=1),1,0)</f>
        <v>0</v>
      </c>
      <c r="H72697">
        <f>+IF(AND($A72697=1,$D72697=0),1,0)</f>
        <v>0</v>
      </c>
    </row>
    <row r="72698" spans="1:8" x14ac:dyDescent="0.55000000000000004">
      <c r="A72698">
        <v>0</v>
      </c>
      <c r="B72698">
        <v>0</v>
      </c>
      <c r="C72698">
        <v>3.1E-2</v>
      </c>
      <c r="D72698">
        <f t="shared" si="1136"/>
        <v>0</v>
      </c>
      <c r="E72698">
        <f>+IF(AND($A72698=1,$D72698=1),1,0)</f>
        <v>0</v>
      </c>
      <c r="F72698">
        <f>+IF(AND($A72698=0,$D72698=0),1,0)</f>
        <v>1</v>
      </c>
      <c r="G72698">
        <f>+IF(AND($A72698=0,$D72698=1),1,0)</f>
        <v>0</v>
      </c>
      <c r="H72698">
        <f>+IF(AND($A72698=1,$D72698=0),1,0)</f>
        <v>0</v>
      </c>
    </row>
    <row r="72699" spans="1:8" x14ac:dyDescent="0.55000000000000004">
      <c r="A72699">
        <v>0</v>
      </c>
      <c r="B72699">
        <v>0</v>
      </c>
      <c r="C72699">
        <v>2.4E-2</v>
      </c>
      <c r="D72699">
        <f t="shared" si="1136"/>
        <v>0</v>
      </c>
      <c r="E72699">
        <f>+IF(AND($A72699=1,$D72699=1),1,0)</f>
        <v>0</v>
      </c>
      <c r="F72699">
        <f>+IF(AND($A72699=0,$D72699=0),1,0)</f>
        <v>1</v>
      </c>
      <c r="G72699">
        <f>+IF(AND($A72699=0,$D72699=1),1,0)</f>
        <v>0</v>
      </c>
      <c r="H72699">
        <f>+IF(AND($A72699=1,$D72699=0),1,0)</f>
        <v>0</v>
      </c>
    </row>
    <row r="72700" spans="1:8" x14ac:dyDescent="0.55000000000000004">
      <c r="A72700">
        <v>0</v>
      </c>
      <c r="B72700">
        <v>0</v>
      </c>
      <c r="C72700">
        <v>7.0000000000000001E-3</v>
      </c>
      <c r="D72700">
        <f t="shared" si="1136"/>
        <v>0</v>
      </c>
      <c r="E72700">
        <f>+IF(AND($A72700=1,$D72700=1),1,0)</f>
        <v>0</v>
      </c>
      <c r="F72700">
        <f>+IF(AND($A72700=0,$D72700=0),1,0)</f>
        <v>1</v>
      </c>
      <c r="G72700">
        <f>+IF(AND($A72700=0,$D72700=1),1,0)</f>
        <v>0</v>
      </c>
      <c r="H72700">
        <f>+IF(AND($A72700=1,$D72700=0),1,0)</f>
        <v>0</v>
      </c>
    </row>
    <row r="72701" spans="1:8" x14ac:dyDescent="0.55000000000000004">
      <c r="A72701">
        <v>0</v>
      </c>
      <c r="B72701">
        <v>0</v>
      </c>
      <c r="C72701">
        <v>7.0000000000000001E-3</v>
      </c>
      <c r="D72701">
        <f t="shared" si="1136"/>
        <v>0</v>
      </c>
      <c r="E72701">
        <f>+IF(AND($A72701=1,$D72701=1),1,0)</f>
        <v>0</v>
      </c>
      <c r="F72701">
        <f>+IF(AND($A72701=0,$D72701=0),1,0)</f>
        <v>1</v>
      </c>
      <c r="G72701">
        <f>+IF(AND($A72701=0,$D72701=1),1,0)</f>
        <v>0</v>
      </c>
      <c r="H72701">
        <f>+IF(AND($A72701=1,$D72701=0),1,0)</f>
        <v>0</v>
      </c>
    </row>
    <row r="72702" spans="1:8" x14ac:dyDescent="0.55000000000000004">
      <c r="A72702">
        <v>0</v>
      </c>
      <c r="B72702">
        <v>0</v>
      </c>
      <c r="C72702">
        <v>8.0000000000000002E-3</v>
      </c>
      <c r="D72702">
        <f t="shared" si="1136"/>
        <v>0</v>
      </c>
      <c r="E72702">
        <f>+IF(AND($A72702=1,$D72702=1),1,0)</f>
        <v>0</v>
      </c>
      <c r="F72702">
        <f>+IF(AND($A72702=0,$D72702=0),1,0)</f>
        <v>1</v>
      </c>
      <c r="G72702">
        <f>+IF(AND($A72702=0,$D72702=1),1,0)</f>
        <v>0</v>
      </c>
      <c r="H72702">
        <f>+IF(AND($A72702=1,$D72702=0),1,0)</f>
        <v>0</v>
      </c>
    </row>
    <row r="72703" spans="1:8" x14ac:dyDescent="0.55000000000000004">
      <c r="A72703">
        <v>0</v>
      </c>
      <c r="B72703">
        <v>0</v>
      </c>
      <c r="C72703">
        <v>5.0000000000000001E-3</v>
      </c>
      <c r="D72703">
        <f t="shared" si="1136"/>
        <v>0</v>
      </c>
      <c r="E72703">
        <f>+IF(AND($A72703=1,$D72703=1),1,0)</f>
        <v>0</v>
      </c>
      <c r="F72703">
        <f>+IF(AND($A72703=0,$D72703=0),1,0)</f>
        <v>1</v>
      </c>
      <c r="G72703">
        <f>+IF(AND($A72703=0,$D72703=1),1,0)</f>
        <v>0</v>
      </c>
      <c r="H72703">
        <f>+IF(AND($A72703=1,$D72703=0),1,0)</f>
        <v>0</v>
      </c>
    </row>
    <row r="72704" spans="1:8" x14ac:dyDescent="0.55000000000000004">
      <c r="A72704">
        <v>0</v>
      </c>
      <c r="B72704">
        <v>0</v>
      </c>
      <c r="C72704">
        <v>3.7999999999999999E-2</v>
      </c>
      <c r="D72704">
        <f t="shared" si="1136"/>
        <v>0</v>
      </c>
      <c r="E72704">
        <f>+IF(AND($A72704=1,$D72704=1),1,0)</f>
        <v>0</v>
      </c>
      <c r="F72704">
        <f>+IF(AND($A72704=0,$D72704=0),1,0)</f>
        <v>1</v>
      </c>
      <c r="G72704">
        <f>+IF(AND($A72704=0,$D72704=1),1,0)</f>
        <v>0</v>
      </c>
      <c r="H72704">
        <f>+IF(AND($A72704=1,$D72704=0),1,0)</f>
        <v>0</v>
      </c>
    </row>
    <row r="72705" spans="1:8" x14ac:dyDescent="0.55000000000000004">
      <c r="A72705">
        <v>0</v>
      </c>
      <c r="B72705">
        <v>0</v>
      </c>
      <c r="C72705">
        <v>0.127</v>
      </c>
      <c r="D72705">
        <f t="shared" si="1136"/>
        <v>1</v>
      </c>
      <c r="E72705">
        <f>+IF(AND($A72705=1,$D72705=1),1,0)</f>
        <v>0</v>
      </c>
      <c r="F72705">
        <f>+IF(AND($A72705=0,$D72705=0),1,0)</f>
        <v>0</v>
      </c>
      <c r="G72705">
        <f>+IF(AND($A72705=0,$D72705=1),1,0)</f>
        <v>1</v>
      </c>
      <c r="H72705">
        <f>+IF(AND($A72705=1,$D72705=0),1,0)</f>
        <v>0</v>
      </c>
    </row>
    <row r="72706" spans="1:8" x14ac:dyDescent="0.55000000000000004">
      <c r="A72706">
        <v>0</v>
      </c>
      <c r="B72706">
        <v>0</v>
      </c>
      <c r="C72706">
        <v>8.9999999999999993E-3</v>
      </c>
      <c r="D72706">
        <f t="shared" si="1136"/>
        <v>0</v>
      </c>
      <c r="E72706">
        <f>+IF(AND($A72706=1,$D72706=1),1,0)</f>
        <v>0</v>
      </c>
      <c r="F72706">
        <f>+IF(AND($A72706=0,$D72706=0),1,0)</f>
        <v>1</v>
      </c>
      <c r="G72706">
        <f>+IF(AND($A72706=0,$D72706=1),1,0)</f>
        <v>0</v>
      </c>
      <c r="H72706">
        <f>+IF(AND($A72706=1,$D72706=0),1,0)</f>
        <v>0</v>
      </c>
    </row>
    <row r="72707" spans="1:8" x14ac:dyDescent="0.55000000000000004">
      <c r="A72707">
        <v>0</v>
      </c>
      <c r="B72707">
        <v>0</v>
      </c>
      <c r="C72707">
        <v>1.2999999999999999E-2</v>
      </c>
      <c r="D72707">
        <f t="shared" si="1136"/>
        <v>0</v>
      </c>
      <c r="E72707">
        <f>+IF(AND($A72707=1,$D72707=1),1,0)</f>
        <v>0</v>
      </c>
      <c r="F72707">
        <f>+IF(AND($A72707=0,$D72707=0),1,0)</f>
        <v>1</v>
      </c>
      <c r="G72707">
        <f>+IF(AND($A72707=0,$D72707=1),1,0)</f>
        <v>0</v>
      </c>
      <c r="H72707">
        <f>+IF(AND($A72707=1,$D72707=0),1,0)</f>
        <v>0</v>
      </c>
    </row>
    <row r="72708" spans="1:8" x14ac:dyDescent="0.55000000000000004">
      <c r="A72708">
        <v>0</v>
      </c>
      <c r="B72708">
        <v>0</v>
      </c>
      <c r="C72708">
        <v>5.5E-2</v>
      </c>
      <c r="D72708">
        <f t="shared" si="1136"/>
        <v>0</v>
      </c>
      <c r="E72708">
        <f>+IF(AND($A72708=1,$D72708=1),1,0)</f>
        <v>0</v>
      </c>
      <c r="F72708">
        <f>+IF(AND($A72708=0,$D72708=0),1,0)</f>
        <v>1</v>
      </c>
      <c r="G72708">
        <f>+IF(AND($A72708=0,$D72708=1),1,0)</f>
        <v>0</v>
      </c>
      <c r="H72708">
        <f>+IF(AND($A72708=1,$D72708=0),1,0)</f>
        <v>0</v>
      </c>
    </row>
    <row r="72709" spans="1:8" x14ac:dyDescent="0.55000000000000004">
      <c r="A72709">
        <v>0</v>
      </c>
      <c r="B72709">
        <v>0</v>
      </c>
      <c r="C72709">
        <v>4.1000000000000002E-2</v>
      </c>
      <c r="D72709">
        <f t="shared" si="1136"/>
        <v>0</v>
      </c>
      <c r="E72709">
        <f>+IF(AND($A72709=1,$D72709=1),1,0)</f>
        <v>0</v>
      </c>
      <c r="F72709">
        <f>+IF(AND($A72709=0,$D72709=0),1,0)</f>
        <v>1</v>
      </c>
      <c r="G72709">
        <f>+IF(AND($A72709=0,$D72709=1),1,0)</f>
        <v>0</v>
      </c>
      <c r="H72709">
        <f>+IF(AND($A72709=1,$D72709=0),1,0)</f>
        <v>0</v>
      </c>
    </row>
    <row r="72710" spans="1:8" x14ac:dyDescent="0.55000000000000004">
      <c r="A72710">
        <v>0</v>
      </c>
      <c r="B72710">
        <v>0</v>
      </c>
      <c r="C72710">
        <v>0.14599999999999999</v>
      </c>
      <c r="D72710">
        <f t="shared" si="1136"/>
        <v>1</v>
      </c>
      <c r="E72710">
        <f>+IF(AND($A72710=1,$D72710=1),1,0)</f>
        <v>0</v>
      </c>
      <c r="F72710">
        <f>+IF(AND($A72710=0,$D72710=0),1,0)</f>
        <v>0</v>
      </c>
      <c r="G72710">
        <f>+IF(AND($A72710=0,$D72710=1),1,0)</f>
        <v>1</v>
      </c>
      <c r="H72710">
        <f>+IF(AND($A72710=1,$D72710=0),1,0)</f>
        <v>0</v>
      </c>
    </row>
    <row r="72711" spans="1:8" x14ac:dyDescent="0.55000000000000004">
      <c r="A72711">
        <v>0</v>
      </c>
      <c r="B72711">
        <v>0</v>
      </c>
      <c r="C72711">
        <v>6.8000000000000005E-2</v>
      </c>
      <c r="D72711">
        <f t="shared" si="1136"/>
        <v>0</v>
      </c>
      <c r="E72711">
        <f>+IF(AND($A72711=1,$D72711=1),1,0)</f>
        <v>0</v>
      </c>
      <c r="F72711">
        <f>+IF(AND($A72711=0,$D72711=0),1,0)</f>
        <v>1</v>
      </c>
      <c r="G72711">
        <f>+IF(AND($A72711=0,$D72711=1),1,0)</f>
        <v>0</v>
      </c>
      <c r="H72711">
        <f>+IF(AND($A72711=1,$D72711=0),1,0)</f>
        <v>0</v>
      </c>
    </row>
    <row r="72712" spans="1:8" x14ac:dyDescent="0.55000000000000004">
      <c r="A72712">
        <v>0</v>
      </c>
      <c r="B72712">
        <v>0</v>
      </c>
      <c r="C72712">
        <v>2.1000000000000001E-2</v>
      </c>
      <c r="D72712">
        <f t="shared" si="1136"/>
        <v>0</v>
      </c>
      <c r="E72712">
        <f>+IF(AND($A72712=1,$D72712=1),1,0)</f>
        <v>0</v>
      </c>
      <c r="F72712">
        <f>+IF(AND($A72712=0,$D72712=0),1,0)</f>
        <v>1</v>
      </c>
      <c r="G72712">
        <f>+IF(AND($A72712=0,$D72712=1),1,0)</f>
        <v>0</v>
      </c>
      <c r="H72712">
        <f>+IF(AND($A72712=1,$D72712=0),1,0)</f>
        <v>0</v>
      </c>
    </row>
    <row r="72713" spans="1:8" x14ac:dyDescent="0.55000000000000004">
      <c r="A72713">
        <v>0</v>
      </c>
      <c r="B72713">
        <v>0</v>
      </c>
      <c r="C72713">
        <v>7.0000000000000007E-2</v>
      </c>
      <c r="D72713">
        <f t="shared" si="1136"/>
        <v>0</v>
      </c>
      <c r="E72713">
        <f>+IF(AND($A72713=1,$D72713=1),1,0)</f>
        <v>0</v>
      </c>
      <c r="F72713">
        <f>+IF(AND($A72713=0,$D72713=0),1,0)</f>
        <v>1</v>
      </c>
      <c r="G72713">
        <f>+IF(AND($A72713=0,$D72713=1),1,0)</f>
        <v>0</v>
      </c>
      <c r="H72713">
        <f>+IF(AND($A72713=1,$D72713=0),1,0)</f>
        <v>0</v>
      </c>
    </row>
    <row r="72714" spans="1:8" x14ac:dyDescent="0.55000000000000004">
      <c r="A72714">
        <v>0</v>
      </c>
      <c r="B72714">
        <v>0</v>
      </c>
      <c r="C72714">
        <v>0.47599999999999998</v>
      </c>
      <c r="D72714">
        <f t="shared" si="1136"/>
        <v>1</v>
      </c>
      <c r="E72714">
        <f>+IF(AND($A72714=1,$D72714=1),1,0)</f>
        <v>0</v>
      </c>
      <c r="F72714">
        <f>+IF(AND($A72714=0,$D72714=0),1,0)</f>
        <v>0</v>
      </c>
      <c r="G72714">
        <f>+IF(AND($A72714=0,$D72714=1),1,0)</f>
        <v>1</v>
      </c>
      <c r="H72714">
        <f>+IF(AND($A72714=1,$D72714=0),1,0)</f>
        <v>0</v>
      </c>
    </row>
    <row r="72715" spans="1:8" x14ac:dyDescent="0.55000000000000004">
      <c r="A72715">
        <v>0</v>
      </c>
      <c r="B72715">
        <v>0</v>
      </c>
      <c r="C72715">
        <v>5.0000000000000001E-3</v>
      </c>
      <c r="D72715">
        <f t="shared" si="1136"/>
        <v>0</v>
      </c>
      <c r="E72715">
        <f>+IF(AND($A72715=1,$D72715=1),1,0)</f>
        <v>0</v>
      </c>
      <c r="F72715">
        <f>+IF(AND($A72715=0,$D72715=0),1,0)</f>
        <v>1</v>
      </c>
      <c r="G72715">
        <f>+IF(AND($A72715=0,$D72715=1),1,0)</f>
        <v>0</v>
      </c>
      <c r="H72715">
        <f>+IF(AND($A72715=1,$D72715=0),1,0)</f>
        <v>0</v>
      </c>
    </row>
    <row r="72716" spans="1:8" x14ac:dyDescent="0.55000000000000004">
      <c r="A72716">
        <v>0</v>
      </c>
      <c r="B72716">
        <v>0</v>
      </c>
      <c r="C72716">
        <v>2.8000000000000001E-2</v>
      </c>
      <c r="D72716">
        <f t="shared" si="1136"/>
        <v>0</v>
      </c>
      <c r="E72716">
        <f>+IF(AND($A72716=1,$D72716=1),1,0)</f>
        <v>0</v>
      </c>
      <c r="F72716">
        <f>+IF(AND($A72716=0,$D72716=0),1,0)</f>
        <v>1</v>
      </c>
      <c r="G72716">
        <f>+IF(AND($A72716=0,$D72716=1),1,0)</f>
        <v>0</v>
      </c>
      <c r="H72716">
        <f>+IF(AND($A72716=1,$D72716=0),1,0)</f>
        <v>0</v>
      </c>
    </row>
    <row r="72717" spans="1:8" x14ac:dyDescent="0.55000000000000004">
      <c r="A72717">
        <v>0</v>
      </c>
      <c r="B72717">
        <v>0</v>
      </c>
      <c r="C72717">
        <v>1.0999999999999999E-2</v>
      </c>
      <c r="D72717">
        <f t="shared" si="1136"/>
        <v>0</v>
      </c>
      <c r="E72717">
        <f>+IF(AND($A72717=1,$D72717=1),1,0)</f>
        <v>0</v>
      </c>
      <c r="F72717">
        <f>+IF(AND($A72717=0,$D72717=0),1,0)</f>
        <v>1</v>
      </c>
      <c r="G72717">
        <f>+IF(AND($A72717=0,$D72717=1),1,0)</f>
        <v>0</v>
      </c>
      <c r="H72717">
        <f>+IF(AND($A72717=1,$D72717=0),1,0)</f>
        <v>0</v>
      </c>
    </row>
    <row r="72718" spans="1:8" x14ac:dyDescent="0.55000000000000004">
      <c r="A72718">
        <v>0</v>
      </c>
      <c r="B72718">
        <v>0</v>
      </c>
      <c r="C72718">
        <v>5.3999999999999999E-2</v>
      </c>
      <c r="D72718">
        <f t="shared" si="1136"/>
        <v>0</v>
      </c>
      <c r="E72718">
        <f>+IF(AND($A72718=1,$D72718=1),1,0)</f>
        <v>0</v>
      </c>
      <c r="F72718">
        <f>+IF(AND($A72718=0,$D72718=0),1,0)</f>
        <v>1</v>
      </c>
      <c r="G72718">
        <f>+IF(AND($A72718=0,$D72718=1),1,0)</f>
        <v>0</v>
      </c>
      <c r="H72718">
        <f>+IF(AND($A72718=1,$D72718=0),1,0)</f>
        <v>0</v>
      </c>
    </row>
    <row r="72719" spans="1:8" x14ac:dyDescent="0.55000000000000004">
      <c r="A72719">
        <v>0</v>
      </c>
      <c r="B72719">
        <v>0</v>
      </c>
      <c r="C72719">
        <v>0.115</v>
      </c>
      <c r="D72719">
        <f t="shared" si="1136"/>
        <v>1</v>
      </c>
      <c r="E72719">
        <f>+IF(AND($A72719=1,$D72719=1),1,0)</f>
        <v>0</v>
      </c>
      <c r="F72719">
        <f>+IF(AND($A72719=0,$D72719=0),1,0)</f>
        <v>0</v>
      </c>
      <c r="G72719">
        <f>+IF(AND($A72719=0,$D72719=1),1,0)</f>
        <v>1</v>
      </c>
      <c r="H72719">
        <f>+IF(AND($A72719=1,$D72719=0),1,0)</f>
        <v>0</v>
      </c>
    </row>
    <row r="72720" spans="1:8" x14ac:dyDescent="0.55000000000000004">
      <c r="A72720">
        <v>0</v>
      </c>
      <c r="B72720">
        <v>0</v>
      </c>
      <c r="C72720">
        <v>1.2E-2</v>
      </c>
      <c r="D72720">
        <f t="shared" si="1136"/>
        <v>0</v>
      </c>
      <c r="E72720">
        <f>+IF(AND($A72720=1,$D72720=1),1,0)</f>
        <v>0</v>
      </c>
      <c r="F72720">
        <f>+IF(AND($A72720=0,$D72720=0),1,0)</f>
        <v>1</v>
      </c>
      <c r="G72720">
        <f>+IF(AND($A72720=0,$D72720=1),1,0)</f>
        <v>0</v>
      </c>
      <c r="H72720">
        <f>+IF(AND($A72720=1,$D72720=0),1,0)</f>
        <v>0</v>
      </c>
    </row>
    <row r="72721" spans="1:8" x14ac:dyDescent="0.55000000000000004">
      <c r="A72721">
        <v>0</v>
      </c>
      <c r="B72721">
        <v>0</v>
      </c>
      <c r="C72721">
        <v>0.3</v>
      </c>
      <c r="D72721">
        <f t="shared" si="1136"/>
        <v>1</v>
      </c>
      <c r="E72721">
        <f>+IF(AND($A72721=1,$D72721=1),1,0)</f>
        <v>0</v>
      </c>
      <c r="F72721">
        <f>+IF(AND($A72721=0,$D72721=0),1,0)</f>
        <v>0</v>
      </c>
      <c r="G72721">
        <f>+IF(AND($A72721=0,$D72721=1),1,0)</f>
        <v>1</v>
      </c>
      <c r="H72721">
        <f>+IF(AND($A72721=1,$D72721=0),1,0)</f>
        <v>0</v>
      </c>
    </row>
    <row r="72722" spans="1:8" x14ac:dyDescent="0.55000000000000004">
      <c r="A72722">
        <v>0</v>
      </c>
      <c r="B72722">
        <v>0</v>
      </c>
      <c r="C72722">
        <v>3.5000000000000003E-2</v>
      </c>
      <c r="D72722">
        <f t="shared" si="1136"/>
        <v>0</v>
      </c>
      <c r="E72722">
        <f>+IF(AND($A72722=1,$D72722=1),1,0)</f>
        <v>0</v>
      </c>
      <c r="F72722">
        <f>+IF(AND($A72722=0,$D72722=0),1,0)</f>
        <v>1</v>
      </c>
      <c r="G72722">
        <f>+IF(AND($A72722=0,$D72722=1),1,0)</f>
        <v>0</v>
      </c>
      <c r="H72722">
        <f>+IF(AND($A72722=1,$D72722=0),1,0)</f>
        <v>0</v>
      </c>
    </row>
    <row r="72723" spans="1:8" x14ac:dyDescent="0.55000000000000004">
      <c r="A72723">
        <v>0</v>
      </c>
      <c r="B72723">
        <v>0</v>
      </c>
      <c r="C72723">
        <v>7.9000000000000001E-2</v>
      </c>
      <c r="D72723">
        <f t="shared" si="1136"/>
        <v>0</v>
      </c>
      <c r="E72723">
        <f>+IF(AND($A72723=1,$D72723=1),1,0)</f>
        <v>0</v>
      </c>
      <c r="F72723">
        <f>+IF(AND($A72723=0,$D72723=0),1,0)</f>
        <v>1</v>
      </c>
      <c r="G72723">
        <f>+IF(AND($A72723=0,$D72723=1),1,0)</f>
        <v>0</v>
      </c>
      <c r="H72723">
        <f>+IF(AND($A72723=1,$D72723=0),1,0)</f>
        <v>0</v>
      </c>
    </row>
    <row r="72724" spans="1:8" x14ac:dyDescent="0.55000000000000004">
      <c r="A72724">
        <v>0</v>
      </c>
      <c r="B72724">
        <v>0</v>
      </c>
      <c r="C72724">
        <v>4.7E-2</v>
      </c>
      <c r="D72724">
        <f t="shared" si="1136"/>
        <v>0</v>
      </c>
      <c r="E72724">
        <f>+IF(AND($A72724=1,$D72724=1),1,0)</f>
        <v>0</v>
      </c>
      <c r="F72724">
        <f>+IF(AND($A72724=0,$D72724=0),1,0)</f>
        <v>1</v>
      </c>
      <c r="G72724">
        <f>+IF(AND($A72724=0,$D72724=1),1,0)</f>
        <v>0</v>
      </c>
      <c r="H72724">
        <f>+IF(AND($A72724=1,$D72724=0),1,0)</f>
        <v>0</v>
      </c>
    </row>
    <row r="72725" spans="1:8" x14ac:dyDescent="0.55000000000000004">
      <c r="A72725">
        <v>0</v>
      </c>
      <c r="B72725">
        <v>0</v>
      </c>
      <c r="C72725">
        <v>6.5000000000000002E-2</v>
      </c>
      <c r="D72725">
        <f t="shared" si="1136"/>
        <v>0</v>
      </c>
      <c r="E72725">
        <f>+IF(AND($A72725=1,$D72725=1),1,0)</f>
        <v>0</v>
      </c>
      <c r="F72725">
        <f>+IF(AND($A72725=0,$D72725=0),1,0)</f>
        <v>1</v>
      </c>
      <c r="G72725">
        <f>+IF(AND($A72725=0,$D72725=1),1,0)</f>
        <v>0</v>
      </c>
      <c r="H72725">
        <f>+IF(AND($A72725=1,$D72725=0),1,0)</f>
        <v>0</v>
      </c>
    </row>
    <row r="72726" spans="1:8" x14ac:dyDescent="0.55000000000000004">
      <c r="A72726">
        <v>0</v>
      </c>
      <c r="B72726">
        <v>0</v>
      </c>
      <c r="C72726">
        <v>0.217</v>
      </c>
      <c r="D72726">
        <f t="shared" si="1136"/>
        <v>1</v>
      </c>
      <c r="E72726">
        <f>+IF(AND($A72726=1,$D72726=1),1,0)</f>
        <v>0</v>
      </c>
      <c r="F72726">
        <f>+IF(AND($A72726=0,$D72726=0),1,0)</f>
        <v>0</v>
      </c>
      <c r="G72726">
        <f>+IF(AND($A72726=0,$D72726=1),1,0)</f>
        <v>1</v>
      </c>
      <c r="H72726">
        <f>+IF(AND($A72726=1,$D72726=0),1,0)</f>
        <v>0</v>
      </c>
    </row>
    <row r="72727" spans="1:8" x14ac:dyDescent="0.55000000000000004">
      <c r="A72727">
        <v>0</v>
      </c>
      <c r="B72727">
        <v>0</v>
      </c>
      <c r="C72727">
        <v>7.0999999999999994E-2</v>
      </c>
      <c r="D72727">
        <f t="shared" si="1136"/>
        <v>0</v>
      </c>
      <c r="E72727">
        <f>+IF(AND($A72727=1,$D72727=1),1,0)</f>
        <v>0</v>
      </c>
      <c r="F72727">
        <f>+IF(AND($A72727=0,$D72727=0),1,0)</f>
        <v>1</v>
      </c>
      <c r="G72727">
        <f>+IF(AND($A72727=0,$D72727=1),1,0)</f>
        <v>0</v>
      </c>
      <c r="H72727">
        <f>+IF(AND($A72727=1,$D72727=0),1,0)</f>
        <v>0</v>
      </c>
    </row>
    <row r="72728" spans="1:8" x14ac:dyDescent="0.55000000000000004">
      <c r="A72728">
        <v>0</v>
      </c>
      <c r="B72728">
        <v>0</v>
      </c>
      <c r="C72728">
        <v>4.8000000000000001E-2</v>
      </c>
      <c r="D72728">
        <f t="shared" si="1136"/>
        <v>0</v>
      </c>
      <c r="E72728">
        <f>+IF(AND($A72728=1,$D72728=1),1,0)</f>
        <v>0</v>
      </c>
      <c r="F72728">
        <f>+IF(AND($A72728=0,$D72728=0),1,0)</f>
        <v>1</v>
      </c>
      <c r="G72728">
        <f>+IF(AND($A72728=0,$D72728=1),1,0)</f>
        <v>0</v>
      </c>
      <c r="H72728">
        <f>+IF(AND($A72728=1,$D72728=0),1,0)</f>
        <v>0</v>
      </c>
    </row>
    <row r="72729" spans="1:8" x14ac:dyDescent="0.55000000000000004">
      <c r="A72729">
        <v>0</v>
      </c>
      <c r="B72729">
        <v>0</v>
      </c>
      <c r="C72729">
        <v>1.7000000000000001E-2</v>
      </c>
      <c r="D72729">
        <f t="shared" si="1136"/>
        <v>0</v>
      </c>
      <c r="E72729">
        <f>+IF(AND($A72729=1,$D72729=1),1,0)</f>
        <v>0</v>
      </c>
      <c r="F72729">
        <f>+IF(AND($A72729=0,$D72729=0),1,0)</f>
        <v>1</v>
      </c>
      <c r="G72729">
        <f>+IF(AND($A72729=0,$D72729=1),1,0)</f>
        <v>0</v>
      </c>
      <c r="H72729">
        <f>+IF(AND($A72729=1,$D72729=0),1,0)</f>
        <v>0</v>
      </c>
    </row>
    <row r="72730" spans="1:8" x14ac:dyDescent="0.55000000000000004">
      <c r="A72730">
        <v>0</v>
      </c>
      <c r="B72730">
        <v>0</v>
      </c>
      <c r="C72730">
        <v>1.0999999999999999E-2</v>
      </c>
      <c r="D72730">
        <f t="shared" si="1136"/>
        <v>0</v>
      </c>
      <c r="E72730">
        <f>+IF(AND($A72730=1,$D72730=1),1,0)</f>
        <v>0</v>
      </c>
      <c r="F72730">
        <f>+IF(AND($A72730=0,$D72730=0),1,0)</f>
        <v>1</v>
      </c>
      <c r="G72730">
        <f>+IF(AND($A72730=0,$D72730=1),1,0)</f>
        <v>0</v>
      </c>
      <c r="H72730">
        <f>+IF(AND($A72730=1,$D72730=0),1,0)</f>
        <v>0</v>
      </c>
    </row>
    <row r="72731" spans="1:8" x14ac:dyDescent="0.55000000000000004">
      <c r="A72731">
        <v>0</v>
      </c>
      <c r="B72731">
        <v>0</v>
      </c>
      <c r="C72731">
        <v>7.2999999999999995E-2</v>
      </c>
      <c r="D72731">
        <f t="shared" si="1136"/>
        <v>0</v>
      </c>
      <c r="E72731">
        <f>+IF(AND($A72731=1,$D72731=1),1,0)</f>
        <v>0</v>
      </c>
      <c r="F72731">
        <f>+IF(AND($A72731=0,$D72731=0),1,0)</f>
        <v>1</v>
      </c>
      <c r="G72731">
        <f>+IF(AND($A72731=0,$D72731=1),1,0)</f>
        <v>0</v>
      </c>
      <c r="H72731">
        <f>+IF(AND($A72731=1,$D72731=0),1,0)</f>
        <v>0</v>
      </c>
    </row>
    <row r="72732" spans="1:8" x14ac:dyDescent="0.55000000000000004">
      <c r="A72732">
        <v>0</v>
      </c>
      <c r="B72732">
        <v>0</v>
      </c>
      <c r="C72732">
        <v>1.7000000000000001E-2</v>
      </c>
      <c r="D72732">
        <f t="shared" si="1136"/>
        <v>0</v>
      </c>
      <c r="E72732">
        <f>+IF(AND($A72732=1,$D72732=1),1,0)</f>
        <v>0</v>
      </c>
      <c r="F72732">
        <f>+IF(AND($A72732=0,$D72732=0),1,0)</f>
        <v>1</v>
      </c>
      <c r="G72732">
        <f>+IF(AND($A72732=0,$D72732=1),1,0)</f>
        <v>0</v>
      </c>
      <c r="H72732">
        <f>+IF(AND($A72732=1,$D72732=0),1,0)</f>
        <v>0</v>
      </c>
    </row>
    <row r="72733" spans="1:8" x14ac:dyDescent="0.55000000000000004">
      <c r="A72733">
        <v>0</v>
      </c>
      <c r="B72733">
        <v>0</v>
      </c>
      <c r="C72733">
        <v>1.9E-2</v>
      </c>
      <c r="D72733">
        <f t="shared" si="1136"/>
        <v>0</v>
      </c>
      <c r="E72733">
        <f>+IF(AND($A72733=1,$D72733=1),1,0)</f>
        <v>0</v>
      </c>
      <c r="F72733">
        <f>+IF(AND($A72733=0,$D72733=0),1,0)</f>
        <v>1</v>
      </c>
      <c r="G72733">
        <f>+IF(AND($A72733=0,$D72733=1),1,0)</f>
        <v>0</v>
      </c>
      <c r="H72733">
        <f>+IF(AND($A72733=1,$D72733=0),1,0)</f>
        <v>0</v>
      </c>
    </row>
    <row r="72734" spans="1:8" x14ac:dyDescent="0.55000000000000004">
      <c r="A72734">
        <v>0</v>
      </c>
      <c r="B72734">
        <v>0</v>
      </c>
      <c r="C72734">
        <v>3.5999999999999997E-2</v>
      </c>
      <c r="D72734">
        <f t="shared" si="1136"/>
        <v>0</v>
      </c>
      <c r="E72734">
        <f>+IF(AND($A72734=1,$D72734=1),1,0)</f>
        <v>0</v>
      </c>
      <c r="F72734">
        <f>+IF(AND($A72734=0,$D72734=0),1,0)</f>
        <v>1</v>
      </c>
      <c r="G72734">
        <f>+IF(AND($A72734=0,$D72734=1),1,0)</f>
        <v>0</v>
      </c>
      <c r="H72734">
        <f>+IF(AND($A72734=1,$D72734=0),1,0)</f>
        <v>0</v>
      </c>
    </row>
    <row r="72735" spans="1:8" x14ac:dyDescent="0.55000000000000004">
      <c r="A72735">
        <v>0</v>
      </c>
      <c r="B72735">
        <v>0</v>
      </c>
      <c r="C72735">
        <v>2.8000000000000001E-2</v>
      </c>
      <c r="D72735">
        <f t="shared" si="1136"/>
        <v>0</v>
      </c>
      <c r="E72735">
        <f>+IF(AND($A72735=1,$D72735=1),1,0)</f>
        <v>0</v>
      </c>
      <c r="F72735">
        <f>+IF(AND($A72735=0,$D72735=0),1,0)</f>
        <v>1</v>
      </c>
      <c r="G72735">
        <f>+IF(AND($A72735=0,$D72735=1),1,0)</f>
        <v>0</v>
      </c>
      <c r="H72735">
        <f>+IF(AND($A72735=1,$D72735=0),1,0)</f>
        <v>0</v>
      </c>
    </row>
    <row r="72736" spans="1:8" x14ac:dyDescent="0.55000000000000004">
      <c r="A72736">
        <v>0</v>
      </c>
      <c r="B72736">
        <v>0</v>
      </c>
      <c r="C72736">
        <v>1.2E-2</v>
      </c>
      <c r="D72736">
        <f t="shared" si="1136"/>
        <v>0</v>
      </c>
      <c r="E72736">
        <f>+IF(AND($A72736=1,$D72736=1),1,0)</f>
        <v>0</v>
      </c>
      <c r="F72736">
        <f>+IF(AND($A72736=0,$D72736=0),1,0)</f>
        <v>1</v>
      </c>
      <c r="G72736">
        <f>+IF(AND($A72736=0,$D72736=1),1,0)</f>
        <v>0</v>
      </c>
      <c r="H72736">
        <f>+IF(AND($A72736=1,$D72736=0),1,0)</f>
        <v>0</v>
      </c>
    </row>
    <row r="72737" spans="1:8" x14ac:dyDescent="0.55000000000000004">
      <c r="A72737">
        <v>0</v>
      </c>
      <c r="B72737">
        <v>0</v>
      </c>
      <c r="C72737">
        <v>1.4999999999999999E-2</v>
      </c>
      <c r="D72737">
        <f t="shared" si="1136"/>
        <v>0</v>
      </c>
      <c r="E72737">
        <f>+IF(AND($A72737=1,$D72737=1),1,0)</f>
        <v>0</v>
      </c>
      <c r="F72737">
        <f>+IF(AND($A72737=0,$D72737=0),1,0)</f>
        <v>1</v>
      </c>
      <c r="G72737">
        <f>+IF(AND($A72737=0,$D72737=1),1,0)</f>
        <v>0</v>
      </c>
      <c r="H72737">
        <f>+IF(AND($A72737=1,$D72737=0),1,0)</f>
        <v>0</v>
      </c>
    </row>
    <row r="72738" spans="1:8" x14ac:dyDescent="0.55000000000000004">
      <c r="A72738">
        <v>0</v>
      </c>
      <c r="B72738">
        <v>0</v>
      </c>
      <c r="C72738">
        <v>6.0000000000000001E-3</v>
      </c>
      <c r="D72738">
        <f t="shared" si="1136"/>
        <v>0</v>
      </c>
      <c r="E72738">
        <f>+IF(AND($A72738=1,$D72738=1),1,0)</f>
        <v>0</v>
      </c>
      <c r="F72738">
        <f>+IF(AND($A72738=0,$D72738=0),1,0)</f>
        <v>1</v>
      </c>
      <c r="G72738">
        <f>+IF(AND($A72738=0,$D72738=1),1,0)</f>
        <v>0</v>
      </c>
      <c r="H72738">
        <f>+IF(AND($A72738=1,$D72738=0),1,0)</f>
        <v>0</v>
      </c>
    </row>
    <row r="72739" spans="1:8" x14ac:dyDescent="0.55000000000000004">
      <c r="A72739">
        <v>0</v>
      </c>
      <c r="B72739">
        <v>0</v>
      </c>
      <c r="C72739">
        <v>3.5000000000000003E-2</v>
      </c>
      <c r="D72739">
        <f t="shared" si="1136"/>
        <v>0</v>
      </c>
      <c r="E72739">
        <f>+IF(AND($A72739=1,$D72739=1),1,0)</f>
        <v>0</v>
      </c>
      <c r="F72739">
        <f>+IF(AND($A72739=0,$D72739=0),1,0)</f>
        <v>1</v>
      </c>
      <c r="G72739">
        <f>+IF(AND($A72739=0,$D72739=1),1,0)</f>
        <v>0</v>
      </c>
      <c r="H72739">
        <f>+IF(AND($A72739=1,$D72739=0),1,0)</f>
        <v>0</v>
      </c>
    </row>
    <row r="72740" spans="1:8" x14ac:dyDescent="0.55000000000000004">
      <c r="A72740">
        <v>0</v>
      </c>
      <c r="B72740">
        <v>0</v>
      </c>
      <c r="C72740">
        <v>1.7000000000000001E-2</v>
      </c>
      <c r="D72740">
        <f t="shared" si="1136"/>
        <v>0</v>
      </c>
      <c r="E72740">
        <f>+IF(AND($A72740=1,$D72740=1),1,0)</f>
        <v>0</v>
      </c>
      <c r="F72740">
        <f>+IF(AND($A72740=0,$D72740=0),1,0)</f>
        <v>1</v>
      </c>
      <c r="G72740">
        <f>+IF(AND($A72740=0,$D72740=1),1,0)</f>
        <v>0</v>
      </c>
      <c r="H72740">
        <f>+IF(AND($A72740=1,$D72740=0),1,0)</f>
        <v>0</v>
      </c>
    </row>
    <row r="72741" spans="1:8" x14ac:dyDescent="0.55000000000000004">
      <c r="A72741">
        <v>0</v>
      </c>
      <c r="B72741">
        <v>0</v>
      </c>
      <c r="C72741">
        <v>6.4000000000000001E-2</v>
      </c>
      <c r="D72741">
        <f t="shared" si="1136"/>
        <v>0</v>
      </c>
      <c r="E72741">
        <f>+IF(AND($A72741=1,$D72741=1),1,0)</f>
        <v>0</v>
      </c>
      <c r="F72741">
        <f>+IF(AND($A72741=0,$D72741=0),1,0)</f>
        <v>1</v>
      </c>
      <c r="G72741">
        <f>+IF(AND($A72741=0,$D72741=1),1,0)</f>
        <v>0</v>
      </c>
      <c r="H72741">
        <f>+IF(AND($A72741=1,$D72741=0),1,0)</f>
        <v>0</v>
      </c>
    </row>
    <row r="72742" spans="1:8" x14ac:dyDescent="0.55000000000000004">
      <c r="A72742">
        <v>0</v>
      </c>
      <c r="B72742">
        <v>0</v>
      </c>
      <c r="C72742">
        <v>4.7E-2</v>
      </c>
      <c r="D72742">
        <f t="shared" si="1136"/>
        <v>0</v>
      </c>
      <c r="E72742">
        <f>+IF(AND($A72742=1,$D72742=1),1,0)</f>
        <v>0</v>
      </c>
      <c r="F72742">
        <f>+IF(AND($A72742=0,$D72742=0),1,0)</f>
        <v>1</v>
      </c>
      <c r="G72742">
        <f>+IF(AND($A72742=0,$D72742=1),1,0)</f>
        <v>0</v>
      </c>
      <c r="H72742">
        <f>+IF(AND($A72742=1,$D72742=0),1,0)</f>
        <v>0</v>
      </c>
    </row>
    <row r="72743" spans="1:8" x14ac:dyDescent="0.55000000000000004">
      <c r="A72743">
        <v>0</v>
      </c>
      <c r="B72743">
        <v>0</v>
      </c>
      <c r="C72743">
        <v>1.2999999999999999E-2</v>
      </c>
      <c r="D72743">
        <f t="shared" si="1136"/>
        <v>0</v>
      </c>
      <c r="E72743">
        <f>+IF(AND($A72743=1,$D72743=1),1,0)</f>
        <v>0</v>
      </c>
      <c r="F72743">
        <f>+IF(AND($A72743=0,$D72743=0),1,0)</f>
        <v>1</v>
      </c>
      <c r="G72743">
        <f>+IF(AND($A72743=0,$D72743=1),1,0)</f>
        <v>0</v>
      </c>
      <c r="H72743">
        <f>+IF(AND($A72743=1,$D72743=0),1,0)</f>
        <v>0</v>
      </c>
    </row>
    <row r="72744" spans="1:8" x14ac:dyDescent="0.55000000000000004">
      <c r="A72744">
        <v>1</v>
      </c>
      <c r="B72744">
        <v>1</v>
      </c>
      <c r="C72744">
        <v>0.503</v>
      </c>
      <c r="D72744">
        <f t="shared" si="1136"/>
        <v>1</v>
      </c>
      <c r="E72744">
        <f>+IF(AND($A72744=1,$D72744=1),1,0)</f>
        <v>1</v>
      </c>
      <c r="F72744">
        <f>+IF(AND($A72744=0,$D72744=0),1,0)</f>
        <v>0</v>
      </c>
      <c r="G72744">
        <f>+IF(AND($A72744=0,$D72744=1),1,0)</f>
        <v>0</v>
      </c>
      <c r="H72744">
        <f>+IF(AND($A72744=1,$D72744=0),1,0)</f>
        <v>0</v>
      </c>
    </row>
    <row r="72745" spans="1:8" x14ac:dyDescent="0.55000000000000004">
      <c r="A72745">
        <v>0</v>
      </c>
      <c r="B72745">
        <v>0</v>
      </c>
      <c r="C72745">
        <v>9.2999999999999999E-2</v>
      </c>
      <c r="D72745">
        <f t="shared" si="1136"/>
        <v>1</v>
      </c>
      <c r="E72745">
        <f>+IF(AND($A72745=1,$D72745=1),1,0)</f>
        <v>0</v>
      </c>
      <c r="F72745">
        <f>+IF(AND($A72745=0,$D72745=0),1,0)</f>
        <v>0</v>
      </c>
      <c r="G72745">
        <f>+IF(AND($A72745=0,$D72745=1),1,0)</f>
        <v>1</v>
      </c>
      <c r="H72745">
        <f>+IF(AND($A72745=1,$D72745=0),1,0)</f>
        <v>0</v>
      </c>
    </row>
    <row r="72746" spans="1:8" x14ac:dyDescent="0.55000000000000004">
      <c r="A72746">
        <v>0</v>
      </c>
      <c r="B72746">
        <v>0</v>
      </c>
      <c r="C72746">
        <v>0.112</v>
      </c>
      <c r="D72746">
        <f t="shared" ref="D72746:D72809" si="1137">+IF(C72746&gt;$K$2,1,0)</f>
        <v>1</v>
      </c>
      <c r="E72746">
        <f>+IF(AND($A72746=1,$D72746=1),1,0)</f>
        <v>0</v>
      </c>
      <c r="F72746">
        <f>+IF(AND($A72746=0,$D72746=0),1,0)</f>
        <v>0</v>
      </c>
      <c r="G72746">
        <f>+IF(AND($A72746=0,$D72746=1),1,0)</f>
        <v>1</v>
      </c>
      <c r="H72746">
        <f>+IF(AND($A72746=1,$D72746=0),1,0)</f>
        <v>0</v>
      </c>
    </row>
    <row r="72747" spans="1:8" x14ac:dyDescent="0.55000000000000004">
      <c r="A72747">
        <v>0</v>
      </c>
      <c r="B72747">
        <v>0</v>
      </c>
      <c r="C72747">
        <v>5.7000000000000002E-2</v>
      </c>
      <c r="D72747">
        <f t="shared" si="1137"/>
        <v>0</v>
      </c>
      <c r="E72747">
        <f>+IF(AND($A72747=1,$D72747=1),1,0)</f>
        <v>0</v>
      </c>
      <c r="F72747">
        <f>+IF(AND($A72747=0,$D72747=0),1,0)</f>
        <v>1</v>
      </c>
      <c r="G72747">
        <f>+IF(AND($A72747=0,$D72747=1),1,0)</f>
        <v>0</v>
      </c>
      <c r="H72747">
        <f>+IF(AND($A72747=1,$D72747=0),1,0)</f>
        <v>0</v>
      </c>
    </row>
    <row r="72748" spans="1:8" x14ac:dyDescent="0.55000000000000004">
      <c r="A72748">
        <v>0</v>
      </c>
      <c r="B72748">
        <v>0</v>
      </c>
      <c r="C72748">
        <v>3.7999999999999999E-2</v>
      </c>
      <c r="D72748">
        <f t="shared" si="1137"/>
        <v>0</v>
      </c>
      <c r="E72748">
        <f>+IF(AND($A72748=1,$D72748=1),1,0)</f>
        <v>0</v>
      </c>
      <c r="F72748">
        <f>+IF(AND($A72748=0,$D72748=0),1,0)</f>
        <v>1</v>
      </c>
      <c r="G72748">
        <f>+IF(AND($A72748=0,$D72748=1),1,0)</f>
        <v>0</v>
      </c>
      <c r="H72748">
        <f>+IF(AND($A72748=1,$D72748=0),1,0)</f>
        <v>0</v>
      </c>
    </row>
    <row r="72749" spans="1:8" x14ac:dyDescent="0.55000000000000004">
      <c r="A72749">
        <v>0</v>
      </c>
      <c r="B72749">
        <v>0</v>
      </c>
      <c r="C72749">
        <v>8.7999999999999995E-2</v>
      </c>
      <c r="D72749">
        <f t="shared" si="1137"/>
        <v>1</v>
      </c>
      <c r="E72749">
        <f>+IF(AND($A72749=1,$D72749=1),1,0)</f>
        <v>0</v>
      </c>
      <c r="F72749">
        <f>+IF(AND($A72749=0,$D72749=0),1,0)</f>
        <v>0</v>
      </c>
      <c r="G72749">
        <f>+IF(AND($A72749=0,$D72749=1),1,0)</f>
        <v>1</v>
      </c>
      <c r="H72749">
        <f>+IF(AND($A72749=1,$D72749=0),1,0)</f>
        <v>0</v>
      </c>
    </row>
    <row r="72750" spans="1:8" x14ac:dyDescent="0.55000000000000004">
      <c r="A72750">
        <v>0</v>
      </c>
      <c r="B72750">
        <v>0</v>
      </c>
      <c r="C72750">
        <v>2.3E-2</v>
      </c>
      <c r="D72750">
        <f t="shared" si="1137"/>
        <v>0</v>
      </c>
      <c r="E72750">
        <f>+IF(AND($A72750=1,$D72750=1),1,0)</f>
        <v>0</v>
      </c>
      <c r="F72750">
        <f>+IF(AND($A72750=0,$D72750=0),1,0)</f>
        <v>1</v>
      </c>
      <c r="G72750">
        <f>+IF(AND($A72750=0,$D72750=1),1,0)</f>
        <v>0</v>
      </c>
      <c r="H72750">
        <f>+IF(AND($A72750=1,$D72750=0),1,0)</f>
        <v>0</v>
      </c>
    </row>
    <row r="72751" spans="1:8" x14ac:dyDescent="0.55000000000000004">
      <c r="A72751">
        <v>0</v>
      </c>
      <c r="B72751">
        <v>0</v>
      </c>
      <c r="C72751">
        <v>7.4999999999999997E-2</v>
      </c>
      <c r="D72751">
        <f t="shared" si="1137"/>
        <v>0</v>
      </c>
      <c r="E72751">
        <f>+IF(AND($A72751=1,$D72751=1),1,0)</f>
        <v>0</v>
      </c>
      <c r="F72751">
        <f>+IF(AND($A72751=0,$D72751=0),1,0)</f>
        <v>1</v>
      </c>
      <c r="G72751">
        <f>+IF(AND($A72751=0,$D72751=1),1,0)</f>
        <v>0</v>
      </c>
      <c r="H72751">
        <f>+IF(AND($A72751=1,$D72751=0),1,0)</f>
        <v>0</v>
      </c>
    </row>
    <row r="72752" spans="1:8" x14ac:dyDescent="0.55000000000000004">
      <c r="A72752">
        <v>0</v>
      </c>
      <c r="B72752">
        <v>0</v>
      </c>
      <c r="C72752">
        <v>0.22900000000000001</v>
      </c>
      <c r="D72752">
        <f t="shared" si="1137"/>
        <v>1</v>
      </c>
      <c r="E72752">
        <f>+IF(AND($A72752=1,$D72752=1),1,0)</f>
        <v>0</v>
      </c>
      <c r="F72752">
        <f>+IF(AND($A72752=0,$D72752=0),1,0)</f>
        <v>0</v>
      </c>
      <c r="G72752">
        <f>+IF(AND($A72752=0,$D72752=1),1,0)</f>
        <v>1</v>
      </c>
      <c r="H72752">
        <f>+IF(AND($A72752=1,$D72752=0),1,0)</f>
        <v>0</v>
      </c>
    </row>
    <row r="72753" spans="1:8" x14ac:dyDescent="0.55000000000000004">
      <c r="A72753">
        <v>0</v>
      </c>
      <c r="B72753">
        <v>0</v>
      </c>
      <c r="C72753">
        <v>2.7E-2</v>
      </c>
      <c r="D72753">
        <f t="shared" si="1137"/>
        <v>0</v>
      </c>
      <c r="E72753">
        <f>+IF(AND($A72753=1,$D72753=1),1,0)</f>
        <v>0</v>
      </c>
      <c r="F72753">
        <f>+IF(AND($A72753=0,$D72753=0),1,0)</f>
        <v>1</v>
      </c>
      <c r="G72753">
        <f>+IF(AND($A72753=0,$D72753=1),1,0)</f>
        <v>0</v>
      </c>
      <c r="H72753">
        <f>+IF(AND($A72753=1,$D72753=0),1,0)</f>
        <v>0</v>
      </c>
    </row>
    <row r="72754" spans="1:8" x14ac:dyDescent="0.55000000000000004">
      <c r="A72754">
        <v>0</v>
      </c>
      <c r="B72754">
        <v>0</v>
      </c>
      <c r="C72754">
        <v>0.10100000000000001</v>
      </c>
      <c r="D72754">
        <f t="shared" si="1137"/>
        <v>1</v>
      </c>
      <c r="E72754">
        <f>+IF(AND($A72754=1,$D72754=1),1,0)</f>
        <v>0</v>
      </c>
      <c r="F72754">
        <f>+IF(AND($A72754=0,$D72754=0),1,0)</f>
        <v>0</v>
      </c>
      <c r="G72754">
        <f>+IF(AND($A72754=0,$D72754=1),1,0)</f>
        <v>1</v>
      </c>
      <c r="H72754">
        <f>+IF(AND($A72754=1,$D72754=0),1,0)</f>
        <v>0</v>
      </c>
    </row>
    <row r="72755" spans="1:8" x14ac:dyDescent="0.55000000000000004">
      <c r="A72755">
        <v>0</v>
      </c>
      <c r="B72755">
        <v>0</v>
      </c>
      <c r="C72755">
        <v>8.0000000000000002E-3</v>
      </c>
      <c r="D72755">
        <f t="shared" si="1137"/>
        <v>0</v>
      </c>
      <c r="E72755">
        <f>+IF(AND($A72755=1,$D72755=1),1,0)</f>
        <v>0</v>
      </c>
      <c r="F72755">
        <f>+IF(AND($A72755=0,$D72755=0),1,0)</f>
        <v>1</v>
      </c>
      <c r="G72755">
        <f>+IF(AND($A72755=0,$D72755=1),1,0)</f>
        <v>0</v>
      </c>
      <c r="H72755">
        <f>+IF(AND($A72755=1,$D72755=0),1,0)</f>
        <v>0</v>
      </c>
    </row>
    <row r="72756" spans="1:8" x14ac:dyDescent="0.55000000000000004">
      <c r="A72756">
        <v>0</v>
      </c>
      <c r="B72756">
        <v>0</v>
      </c>
      <c r="C72756">
        <v>1.6E-2</v>
      </c>
      <c r="D72756">
        <f t="shared" si="1137"/>
        <v>0</v>
      </c>
      <c r="E72756">
        <f>+IF(AND($A72756=1,$D72756=1),1,0)</f>
        <v>0</v>
      </c>
      <c r="F72756">
        <f>+IF(AND($A72756=0,$D72756=0),1,0)</f>
        <v>1</v>
      </c>
      <c r="G72756">
        <f>+IF(AND($A72756=0,$D72756=1),1,0)</f>
        <v>0</v>
      </c>
      <c r="H72756">
        <f>+IF(AND($A72756=1,$D72756=0),1,0)</f>
        <v>0</v>
      </c>
    </row>
    <row r="72757" spans="1:8" x14ac:dyDescent="0.55000000000000004">
      <c r="A72757">
        <v>0</v>
      </c>
      <c r="B72757">
        <v>0</v>
      </c>
      <c r="C72757">
        <v>2.8000000000000001E-2</v>
      </c>
      <c r="D72757">
        <f t="shared" si="1137"/>
        <v>0</v>
      </c>
      <c r="E72757">
        <f>+IF(AND($A72757=1,$D72757=1),1,0)</f>
        <v>0</v>
      </c>
      <c r="F72757">
        <f>+IF(AND($A72757=0,$D72757=0),1,0)</f>
        <v>1</v>
      </c>
      <c r="G72757">
        <f>+IF(AND($A72757=0,$D72757=1),1,0)</f>
        <v>0</v>
      </c>
      <c r="H72757">
        <f>+IF(AND($A72757=1,$D72757=0),1,0)</f>
        <v>0</v>
      </c>
    </row>
    <row r="72758" spans="1:8" x14ac:dyDescent="0.55000000000000004">
      <c r="A72758">
        <v>0</v>
      </c>
      <c r="B72758">
        <v>0</v>
      </c>
      <c r="C72758">
        <v>7.0000000000000001E-3</v>
      </c>
      <c r="D72758">
        <f t="shared" si="1137"/>
        <v>0</v>
      </c>
      <c r="E72758">
        <f>+IF(AND($A72758=1,$D72758=1),1,0)</f>
        <v>0</v>
      </c>
      <c r="F72758">
        <f>+IF(AND($A72758=0,$D72758=0),1,0)</f>
        <v>1</v>
      </c>
      <c r="G72758">
        <f>+IF(AND($A72758=0,$D72758=1),1,0)</f>
        <v>0</v>
      </c>
      <c r="H72758">
        <f>+IF(AND($A72758=1,$D72758=0),1,0)</f>
        <v>0</v>
      </c>
    </row>
    <row r="72759" spans="1:8" x14ac:dyDescent="0.55000000000000004">
      <c r="A72759">
        <v>0</v>
      </c>
      <c r="B72759">
        <v>0</v>
      </c>
      <c r="C72759">
        <v>1.7000000000000001E-2</v>
      </c>
      <c r="D72759">
        <f t="shared" si="1137"/>
        <v>0</v>
      </c>
      <c r="E72759">
        <f>+IF(AND($A72759=1,$D72759=1),1,0)</f>
        <v>0</v>
      </c>
      <c r="F72759">
        <f>+IF(AND($A72759=0,$D72759=0),1,0)</f>
        <v>1</v>
      </c>
      <c r="G72759">
        <f>+IF(AND($A72759=0,$D72759=1),1,0)</f>
        <v>0</v>
      </c>
      <c r="H72759">
        <f>+IF(AND($A72759=1,$D72759=0),1,0)</f>
        <v>0</v>
      </c>
    </row>
    <row r="72760" spans="1:8" x14ac:dyDescent="0.55000000000000004">
      <c r="A72760">
        <v>0</v>
      </c>
      <c r="B72760">
        <v>0</v>
      </c>
      <c r="C72760">
        <v>1.4999999999999999E-2</v>
      </c>
      <c r="D72760">
        <f t="shared" si="1137"/>
        <v>0</v>
      </c>
      <c r="E72760">
        <f>+IF(AND($A72760=1,$D72760=1),1,0)</f>
        <v>0</v>
      </c>
      <c r="F72760">
        <f>+IF(AND($A72760=0,$D72760=0),1,0)</f>
        <v>1</v>
      </c>
      <c r="G72760">
        <f>+IF(AND($A72760=0,$D72760=1),1,0)</f>
        <v>0</v>
      </c>
      <c r="H72760">
        <f>+IF(AND($A72760=1,$D72760=0),1,0)</f>
        <v>0</v>
      </c>
    </row>
    <row r="72761" spans="1:8" x14ac:dyDescent="0.55000000000000004">
      <c r="A72761">
        <v>0</v>
      </c>
      <c r="B72761">
        <v>0</v>
      </c>
      <c r="C72761">
        <v>1.7999999999999999E-2</v>
      </c>
      <c r="D72761">
        <f t="shared" si="1137"/>
        <v>0</v>
      </c>
      <c r="E72761">
        <f>+IF(AND($A72761=1,$D72761=1),1,0)</f>
        <v>0</v>
      </c>
      <c r="F72761">
        <f>+IF(AND($A72761=0,$D72761=0),1,0)</f>
        <v>1</v>
      </c>
      <c r="G72761">
        <f>+IF(AND($A72761=0,$D72761=1),1,0)</f>
        <v>0</v>
      </c>
      <c r="H72761">
        <f>+IF(AND($A72761=1,$D72761=0),1,0)</f>
        <v>0</v>
      </c>
    </row>
    <row r="72762" spans="1:8" x14ac:dyDescent="0.55000000000000004">
      <c r="A72762">
        <v>0</v>
      </c>
      <c r="B72762">
        <v>0</v>
      </c>
      <c r="C72762">
        <v>1.4E-2</v>
      </c>
      <c r="D72762">
        <f t="shared" si="1137"/>
        <v>0</v>
      </c>
      <c r="E72762">
        <f>+IF(AND($A72762=1,$D72762=1),1,0)</f>
        <v>0</v>
      </c>
      <c r="F72762">
        <f>+IF(AND($A72762=0,$D72762=0),1,0)</f>
        <v>1</v>
      </c>
      <c r="G72762">
        <f>+IF(AND($A72762=0,$D72762=1),1,0)</f>
        <v>0</v>
      </c>
      <c r="H72762">
        <f>+IF(AND($A72762=1,$D72762=0),1,0)</f>
        <v>0</v>
      </c>
    </row>
    <row r="72763" spans="1:8" x14ac:dyDescent="0.55000000000000004">
      <c r="A72763">
        <v>0</v>
      </c>
      <c r="B72763">
        <v>0</v>
      </c>
      <c r="C72763">
        <v>5.8999999999999997E-2</v>
      </c>
      <c r="D72763">
        <f t="shared" si="1137"/>
        <v>0</v>
      </c>
      <c r="E72763">
        <f>+IF(AND($A72763=1,$D72763=1),1,0)</f>
        <v>0</v>
      </c>
      <c r="F72763">
        <f>+IF(AND($A72763=0,$D72763=0),1,0)</f>
        <v>1</v>
      </c>
      <c r="G72763">
        <f>+IF(AND($A72763=0,$D72763=1),1,0)</f>
        <v>0</v>
      </c>
      <c r="H72763">
        <f>+IF(AND($A72763=1,$D72763=0),1,0)</f>
        <v>0</v>
      </c>
    </row>
    <row r="72764" spans="1:8" x14ac:dyDescent="0.55000000000000004">
      <c r="A72764">
        <v>0</v>
      </c>
      <c r="B72764">
        <v>0</v>
      </c>
      <c r="C72764">
        <v>3.4000000000000002E-2</v>
      </c>
      <c r="D72764">
        <f t="shared" si="1137"/>
        <v>0</v>
      </c>
      <c r="E72764">
        <f>+IF(AND($A72764=1,$D72764=1),1,0)</f>
        <v>0</v>
      </c>
      <c r="F72764">
        <f>+IF(AND($A72764=0,$D72764=0),1,0)</f>
        <v>1</v>
      </c>
      <c r="G72764">
        <f>+IF(AND($A72764=0,$D72764=1),1,0)</f>
        <v>0</v>
      </c>
      <c r="H72764">
        <f>+IF(AND($A72764=1,$D72764=0),1,0)</f>
        <v>0</v>
      </c>
    </row>
    <row r="72765" spans="1:8" x14ac:dyDescent="0.55000000000000004">
      <c r="A72765">
        <v>0</v>
      </c>
      <c r="B72765">
        <v>0</v>
      </c>
      <c r="C72765">
        <v>4.2999999999999997E-2</v>
      </c>
      <c r="D72765">
        <f t="shared" si="1137"/>
        <v>0</v>
      </c>
      <c r="E72765">
        <f>+IF(AND($A72765=1,$D72765=1),1,0)</f>
        <v>0</v>
      </c>
      <c r="F72765">
        <f>+IF(AND($A72765=0,$D72765=0),1,0)</f>
        <v>1</v>
      </c>
      <c r="G72765">
        <f>+IF(AND($A72765=0,$D72765=1),1,0)</f>
        <v>0</v>
      </c>
      <c r="H72765">
        <f>+IF(AND($A72765=1,$D72765=0),1,0)</f>
        <v>0</v>
      </c>
    </row>
    <row r="72766" spans="1:8" x14ac:dyDescent="0.55000000000000004">
      <c r="A72766">
        <v>1</v>
      </c>
      <c r="B72766">
        <v>0</v>
      </c>
      <c r="C72766">
        <v>0.40799999999999997</v>
      </c>
      <c r="D72766">
        <f t="shared" si="1137"/>
        <v>1</v>
      </c>
      <c r="E72766">
        <f>+IF(AND($A72766=1,$D72766=1),1,0)</f>
        <v>1</v>
      </c>
      <c r="F72766">
        <f>+IF(AND($A72766=0,$D72766=0),1,0)</f>
        <v>0</v>
      </c>
      <c r="G72766">
        <f>+IF(AND($A72766=0,$D72766=1),1,0)</f>
        <v>0</v>
      </c>
      <c r="H72766">
        <f>+IF(AND($A72766=1,$D72766=0),1,0)</f>
        <v>0</v>
      </c>
    </row>
    <row r="72767" spans="1:8" x14ac:dyDescent="0.55000000000000004">
      <c r="A72767">
        <v>0</v>
      </c>
      <c r="B72767">
        <v>0</v>
      </c>
      <c r="C72767">
        <v>1.6E-2</v>
      </c>
      <c r="D72767">
        <f t="shared" si="1137"/>
        <v>0</v>
      </c>
      <c r="E72767">
        <f>+IF(AND($A72767=1,$D72767=1),1,0)</f>
        <v>0</v>
      </c>
      <c r="F72767">
        <f>+IF(AND($A72767=0,$D72767=0),1,0)</f>
        <v>1</v>
      </c>
      <c r="G72767">
        <f>+IF(AND($A72767=0,$D72767=1),1,0)</f>
        <v>0</v>
      </c>
      <c r="H72767">
        <f>+IF(AND($A72767=1,$D72767=0),1,0)</f>
        <v>0</v>
      </c>
    </row>
    <row r="72768" spans="1:8" x14ac:dyDescent="0.55000000000000004">
      <c r="A72768">
        <v>0</v>
      </c>
      <c r="B72768">
        <v>0</v>
      </c>
      <c r="C72768">
        <v>0.02</v>
      </c>
      <c r="D72768">
        <f t="shared" si="1137"/>
        <v>0</v>
      </c>
      <c r="E72768">
        <f>+IF(AND($A72768=1,$D72768=1),1,0)</f>
        <v>0</v>
      </c>
      <c r="F72768">
        <f>+IF(AND($A72768=0,$D72768=0),1,0)</f>
        <v>1</v>
      </c>
      <c r="G72768">
        <f>+IF(AND($A72768=0,$D72768=1),1,0)</f>
        <v>0</v>
      </c>
      <c r="H72768">
        <f>+IF(AND($A72768=1,$D72768=0),1,0)</f>
        <v>0</v>
      </c>
    </row>
    <row r="72769" spans="1:8" x14ac:dyDescent="0.55000000000000004">
      <c r="A72769">
        <v>0</v>
      </c>
      <c r="B72769">
        <v>0</v>
      </c>
      <c r="C72769">
        <v>2.3E-2</v>
      </c>
      <c r="D72769">
        <f t="shared" si="1137"/>
        <v>0</v>
      </c>
      <c r="E72769">
        <f>+IF(AND($A72769=1,$D72769=1),1,0)</f>
        <v>0</v>
      </c>
      <c r="F72769">
        <f>+IF(AND($A72769=0,$D72769=0),1,0)</f>
        <v>1</v>
      </c>
      <c r="G72769">
        <f>+IF(AND($A72769=0,$D72769=1),1,0)</f>
        <v>0</v>
      </c>
      <c r="H72769">
        <f>+IF(AND($A72769=1,$D72769=0),1,0)</f>
        <v>0</v>
      </c>
    </row>
    <row r="72770" spans="1:8" x14ac:dyDescent="0.55000000000000004">
      <c r="A72770">
        <v>0</v>
      </c>
      <c r="B72770">
        <v>0</v>
      </c>
      <c r="C72770">
        <v>0.02</v>
      </c>
      <c r="D72770">
        <f t="shared" si="1137"/>
        <v>0</v>
      </c>
      <c r="E72770">
        <f>+IF(AND($A72770=1,$D72770=1),1,0)</f>
        <v>0</v>
      </c>
      <c r="F72770">
        <f>+IF(AND($A72770=0,$D72770=0),1,0)</f>
        <v>1</v>
      </c>
      <c r="G72770">
        <f>+IF(AND($A72770=0,$D72770=1),1,0)</f>
        <v>0</v>
      </c>
      <c r="H72770">
        <f>+IF(AND($A72770=1,$D72770=0),1,0)</f>
        <v>0</v>
      </c>
    </row>
    <row r="72771" spans="1:8" x14ac:dyDescent="0.55000000000000004">
      <c r="A72771">
        <v>0</v>
      </c>
      <c r="B72771">
        <v>0</v>
      </c>
      <c r="C72771">
        <v>2.5999999999999999E-2</v>
      </c>
      <c r="D72771">
        <f t="shared" si="1137"/>
        <v>0</v>
      </c>
      <c r="E72771">
        <f>+IF(AND($A72771=1,$D72771=1),1,0)</f>
        <v>0</v>
      </c>
      <c r="F72771">
        <f>+IF(AND($A72771=0,$D72771=0),1,0)</f>
        <v>1</v>
      </c>
      <c r="G72771">
        <f>+IF(AND($A72771=0,$D72771=1),1,0)</f>
        <v>0</v>
      </c>
      <c r="H72771">
        <f>+IF(AND($A72771=1,$D72771=0),1,0)</f>
        <v>0</v>
      </c>
    </row>
    <row r="72772" spans="1:8" x14ac:dyDescent="0.55000000000000004">
      <c r="A72772">
        <v>0</v>
      </c>
      <c r="B72772">
        <v>0</v>
      </c>
      <c r="C72772">
        <v>7.0000000000000001E-3</v>
      </c>
      <c r="D72772">
        <f t="shared" si="1137"/>
        <v>0</v>
      </c>
      <c r="E72772">
        <f>+IF(AND($A72772=1,$D72772=1),1,0)</f>
        <v>0</v>
      </c>
      <c r="F72772">
        <f>+IF(AND($A72772=0,$D72772=0),1,0)</f>
        <v>1</v>
      </c>
      <c r="G72772">
        <f>+IF(AND($A72772=0,$D72772=1),1,0)</f>
        <v>0</v>
      </c>
      <c r="H72772">
        <f>+IF(AND($A72772=1,$D72772=0),1,0)</f>
        <v>0</v>
      </c>
    </row>
    <row r="72773" spans="1:8" x14ac:dyDescent="0.55000000000000004">
      <c r="A72773">
        <v>0</v>
      </c>
      <c r="B72773">
        <v>0</v>
      </c>
      <c r="C72773">
        <v>0.02</v>
      </c>
      <c r="D72773">
        <f t="shared" si="1137"/>
        <v>0</v>
      </c>
      <c r="E72773">
        <f>+IF(AND($A72773=1,$D72773=1),1,0)</f>
        <v>0</v>
      </c>
      <c r="F72773">
        <f>+IF(AND($A72773=0,$D72773=0),1,0)</f>
        <v>1</v>
      </c>
      <c r="G72773">
        <f>+IF(AND($A72773=0,$D72773=1),1,0)</f>
        <v>0</v>
      </c>
      <c r="H72773">
        <f>+IF(AND($A72773=1,$D72773=0),1,0)</f>
        <v>0</v>
      </c>
    </row>
    <row r="72774" spans="1:8" x14ac:dyDescent="0.55000000000000004">
      <c r="A72774">
        <v>0</v>
      </c>
      <c r="B72774">
        <v>0</v>
      </c>
      <c r="C72774">
        <v>0.10299999999999999</v>
      </c>
      <c r="D72774">
        <f t="shared" si="1137"/>
        <v>1</v>
      </c>
      <c r="E72774">
        <f>+IF(AND($A72774=1,$D72774=1),1,0)</f>
        <v>0</v>
      </c>
      <c r="F72774">
        <f>+IF(AND($A72774=0,$D72774=0),1,0)</f>
        <v>0</v>
      </c>
      <c r="G72774">
        <f>+IF(AND($A72774=0,$D72774=1),1,0)</f>
        <v>1</v>
      </c>
      <c r="H72774">
        <f>+IF(AND($A72774=1,$D72774=0),1,0)</f>
        <v>0</v>
      </c>
    </row>
    <row r="72775" spans="1:8" x14ac:dyDescent="0.55000000000000004">
      <c r="A72775">
        <v>0</v>
      </c>
      <c r="B72775">
        <v>0</v>
      </c>
      <c r="C72775">
        <v>5.0000000000000001E-3</v>
      </c>
      <c r="D72775">
        <f t="shared" si="1137"/>
        <v>0</v>
      </c>
      <c r="E72775">
        <f>+IF(AND($A72775=1,$D72775=1),1,0)</f>
        <v>0</v>
      </c>
      <c r="F72775">
        <f>+IF(AND($A72775=0,$D72775=0),1,0)</f>
        <v>1</v>
      </c>
      <c r="G72775">
        <f>+IF(AND($A72775=0,$D72775=1),1,0)</f>
        <v>0</v>
      </c>
      <c r="H72775">
        <f>+IF(AND($A72775=1,$D72775=0),1,0)</f>
        <v>0</v>
      </c>
    </row>
    <row r="72776" spans="1:8" x14ac:dyDescent="0.55000000000000004">
      <c r="A72776">
        <v>0</v>
      </c>
      <c r="B72776">
        <v>0</v>
      </c>
      <c r="C72776">
        <v>0.17799999999999999</v>
      </c>
      <c r="D72776">
        <f t="shared" si="1137"/>
        <v>1</v>
      </c>
      <c r="E72776">
        <f>+IF(AND($A72776=1,$D72776=1),1,0)</f>
        <v>0</v>
      </c>
      <c r="F72776">
        <f>+IF(AND($A72776=0,$D72776=0),1,0)</f>
        <v>0</v>
      </c>
      <c r="G72776">
        <f>+IF(AND($A72776=0,$D72776=1),1,0)</f>
        <v>1</v>
      </c>
      <c r="H72776">
        <f>+IF(AND($A72776=1,$D72776=0),1,0)</f>
        <v>0</v>
      </c>
    </row>
    <row r="72777" spans="1:8" x14ac:dyDescent="0.55000000000000004">
      <c r="A72777">
        <v>0</v>
      </c>
      <c r="B72777">
        <v>0</v>
      </c>
      <c r="C72777">
        <v>0.35799999999999998</v>
      </c>
      <c r="D72777">
        <f t="shared" si="1137"/>
        <v>1</v>
      </c>
      <c r="E72777">
        <f>+IF(AND($A72777=1,$D72777=1),1,0)</f>
        <v>0</v>
      </c>
      <c r="F72777">
        <f>+IF(AND($A72777=0,$D72777=0),1,0)</f>
        <v>0</v>
      </c>
      <c r="G72777">
        <f>+IF(AND($A72777=0,$D72777=1),1,0)</f>
        <v>1</v>
      </c>
      <c r="H72777">
        <f>+IF(AND($A72777=1,$D72777=0),1,0)</f>
        <v>0</v>
      </c>
    </row>
    <row r="72778" spans="1:8" x14ac:dyDescent="0.55000000000000004">
      <c r="A72778">
        <v>0</v>
      </c>
      <c r="B72778">
        <v>0</v>
      </c>
      <c r="C72778">
        <v>1.2E-2</v>
      </c>
      <c r="D72778">
        <f t="shared" si="1137"/>
        <v>0</v>
      </c>
      <c r="E72778">
        <f>+IF(AND($A72778=1,$D72778=1),1,0)</f>
        <v>0</v>
      </c>
      <c r="F72778">
        <f>+IF(AND($A72778=0,$D72778=0),1,0)</f>
        <v>1</v>
      </c>
      <c r="G72778">
        <f>+IF(AND($A72778=0,$D72778=1),1,0)</f>
        <v>0</v>
      </c>
      <c r="H72778">
        <f>+IF(AND($A72778=1,$D72778=0),1,0)</f>
        <v>0</v>
      </c>
    </row>
    <row r="72779" spans="1:8" x14ac:dyDescent="0.55000000000000004">
      <c r="A72779">
        <v>0</v>
      </c>
      <c r="B72779">
        <v>0</v>
      </c>
      <c r="C72779">
        <v>0.307</v>
      </c>
      <c r="D72779">
        <f t="shared" si="1137"/>
        <v>1</v>
      </c>
      <c r="E72779">
        <f>+IF(AND($A72779=1,$D72779=1),1,0)</f>
        <v>0</v>
      </c>
      <c r="F72779">
        <f>+IF(AND($A72779=0,$D72779=0),1,0)</f>
        <v>0</v>
      </c>
      <c r="G72779">
        <f>+IF(AND($A72779=0,$D72779=1),1,0)</f>
        <v>1</v>
      </c>
      <c r="H72779">
        <f>+IF(AND($A72779=1,$D72779=0),1,0)</f>
        <v>0</v>
      </c>
    </row>
    <row r="72780" spans="1:8" x14ac:dyDescent="0.55000000000000004">
      <c r="A72780">
        <v>0</v>
      </c>
      <c r="B72780">
        <v>0</v>
      </c>
      <c r="C72780">
        <v>0.124</v>
      </c>
      <c r="D72780">
        <f t="shared" si="1137"/>
        <v>1</v>
      </c>
      <c r="E72780">
        <f>+IF(AND($A72780=1,$D72780=1),1,0)</f>
        <v>0</v>
      </c>
      <c r="F72780">
        <f>+IF(AND($A72780=0,$D72780=0),1,0)</f>
        <v>0</v>
      </c>
      <c r="G72780">
        <f>+IF(AND($A72780=0,$D72780=1),1,0)</f>
        <v>1</v>
      </c>
      <c r="H72780">
        <f>+IF(AND($A72780=1,$D72780=0),1,0)</f>
        <v>0</v>
      </c>
    </row>
    <row r="72781" spans="1:8" x14ac:dyDescent="0.55000000000000004">
      <c r="A72781">
        <v>0</v>
      </c>
      <c r="B72781">
        <v>0</v>
      </c>
      <c r="C72781">
        <v>1.7000000000000001E-2</v>
      </c>
      <c r="D72781">
        <f t="shared" si="1137"/>
        <v>0</v>
      </c>
      <c r="E72781">
        <f>+IF(AND($A72781=1,$D72781=1),1,0)</f>
        <v>0</v>
      </c>
      <c r="F72781">
        <f>+IF(AND($A72781=0,$D72781=0),1,0)</f>
        <v>1</v>
      </c>
      <c r="G72781">
        <f>+IF(AND($A72781=0,$D72781=1),1,0)</f>
        <v>0</v>
      </c>
      <c r="H72781">
        <f>+IF(AND($A72781=1,$D72781=0),1,0)</f>
        <v>0</v>
      </c>
    </row>
    <row r="72782" spans="1:8" x14ac:dyDescent="0.55000000000000004">
      <c r="A72782">
        <v>0</v>
      </c>
      <c r="B72782">
        <v>0</v>
      </c>
      <c r="C72782">
        <v>8.0000000000000002E-3</v>
      </c>
      <c r="D72782">
        <f t="shared" si="1137"/>
        <v>0</v>
      </c>
      <c r="E72782">
        <f>+IF(AND($A72782=1,$D72782=1),1,0)</f>
        <v>0</v>
      </c>
      <c r="F72782">
        <f>+IF(AND($A72782=0,$D72782=0),1,0)</f>
        <v>1</v>
      </c>
      <c r="G72782">
        <f>+IF(AND($A72782=0,$D72782=1),1,0)</f>
        <v>0</v>
      </c>
      <c r="H72782">
        <f>+IF(AND($A72782=1,$D72782=0),1,0)</f>
        <v>0</v>
      </c>
    </row>
    <row r="72783" spans="1:8" x14ac:dyDescent="0.55000000000000004">
      <c r="A72783">
        <v>0</v>
      </c>
      <c r="B72783">
        <v>0</v>
      </c>
      <c r="C72783">
        <v>9.6000000000000002E-2</v>
      </c>
      <c r="D72783">
        <f t="shared" si="1137"/>
        <v>1</v>
      </c>
      <c r="E72783">
        <f>+IF(AND($A72783=1,$D72783=1),1,0)</f>
        <v>0</v>
      </c>
      <c r="F72783">
        <f>+IF(AND($A72783=0,$D72783=0),1,0)</f>
        <v>0</v>
      </c>
      <c r="G72783">
        <f>+IF(AND($A72783=0,$D72783=1),1,0)</f>
        <v>1</v>
      </c>
      <c r="H72783">
        <f>+IF(AND($A72783=1,$D72783=0),1,0)</f>
        <v>0</v>
      </c>
    </row>
    <row r="72784" spans="1:8" x14ac:dyDescent="0.55000000000000004">
      <c r="A72784">
        <v>0</v>
      </c>
      <c r="B72784">
        <v>0</v>
      </c>
      <c r="C72784">
        <v>3.9E-2</v>
      </c>
      <c r="D72784">
        <f t="shared" si="1137"/>
        <v>0</v>
      </c>
      <c r="E72784">
        <f>+IF(AND($A72784=1,$D72784=1),1,0)</f>
        <v>0</v>
      </c>
      <c r="F72784">
        <f>+IF(AND($A72784=0,$D72784=0),1,0)</f>
        <v>1</v>
      </c>
      <c r="G72784">
        <f>+IF(AND($A72784=0,$D72784=1),1,0)</f>
        <v>0</v>
      </c>
      <c r="H72784">
        <f>+IF(AND($A72784=1,$D72784=0),1,0)</f>
        <v>0</v>
      </c>
    </row>
    <row r="72785" spans="1:8" x14ac:dyDescent="0.55000000000000004">
      <c r="A72785">
        <v>0</v>
      </c>
      <c r="B72785">
        <v>0</v>
      </c>
      <c r="C72785">
        <v>1.2999999999999999E-2</v>
      </c>
      <c r="D72785">
        <f t="shared" si="1137"/>
        <v>0</v>
      </c>
      <c r="E72785">
        <f>+IF(AND($A72785=1,$D72785=1),1,0)</f>
        <v>0</v>
      </c>
      <c r="F72785">
        <f>+IF(AND($A72785=0,$D72785=0),1,0)</f>
        <v>1</v>
      </c>
      <c r="G72785">
        <f>+IF(AND($A72785=0,$D72785=1),1,0)</f>
        <v>0</v>
      </c>
      <c r="H72785">
        <f>+IF(AND($A72785=1,$D72785=0),1,0)</f>
        <v>0</v>
      </c>
    </row>
    <row r="72786" spans="1:8" x14ac:dyDescent="0.55000000000000004">
      <c r="A72786">
        <v>0</v>
      </c>
      <c r="B72786">
        <v>0</v>
      </c>
      <c r="C72786">
        <v>1.7000000000000001E-2</v>
      </c>
      <c r="D72786">
        <f t="shared" si="1137"/>
        <v>0</v>
      </c>
      <c r="E72786">
        <f>+IF(AND($A72786=1,$D72786=1),1,0)</f>
        <v>0</v>
      </c>
      <c r="F72786">
        <f>+IF(AND($A72786=0,$D72786=0),1,0)</f>
        <v>1</v>
      </c>
      <c r="G72786">
        <f>+IF(AND($A72786=0,$D72786=1),1,0)</f>
        <v>0</v>
      </c>
      <c r="H72786">
        <f>+IF(AND($A72786=1,$D72786=0),1,0)</f>
        <v>0</v>
      </c>
    </row>
    <row r="72787" spans="1:8" x14ac:dyDescent="0.55000000000000004">
      <c r="A72787">
        <v>0</v>
      </c>
      <c r="B72787">
        <v>0</v>
      </c>
      <c r="C72787">
        <v>1.2E-2</v>
      </c>
      <c r="D72787">
        <f t="shared" si="1137"/>
        <v>0</v>
      </c>
      <c r="E72787">
        <f>+IF(AND($A72787=1,$D72787=1),1,0)</f>
        <v>0</v>
      </c>
      <c r="F72787">
        <f>+IF(AND($A72787=0,$D72787=0),1,0)</f>
        <v>1</v>
      </c>
      <c r="G72787">
        <f>+IF(AND($A72787=0,$D72787=1),1,0)</f>
        <v>0</v>
      </c>
      <c r="H72787">
        <f>+IF(AND($A72787=1,$D72787=0),1,0)</f>
        <v>0</v>
      </c>
    </row>
    <row r="72788" spans="1:8" x14ac:dyDescent="0.55000000000000004">
      <c r="A72788">
        <v>0</v>
      </c>
      <c r="B72788">
        <v>0</v>
      </c>
      <c r="C72788">
        <v>1.0999999999999999E-2</v>
      </c>
      <c r="D72788">
        <f t="shared" si="1137"/>
        <v>0</v>
      </c>
      <c r="E72788">
        <f>+IF(AND($A72788=1,$D72788=1),1,0)</f>
        <v>0</v>
      </c>
      <c r="F72788">
        <f>+IF(AND($A72788=0,$D72788=0),1,0)</f>
        <v>1</v>
      </c>
      <c r="G72788">
        <f>+IF(AND($A72788=0,$D72788=1),1,0)</f>
        <v>0</v>
      </c>
      <c r="H72788">
        <f>+IF(AND($A72788=1,$D72788=0),1,0)</f>
        <v>0</v>
      </c>
    </row>
    <row r="72789" spans="1:8" x14ac:dyDescent="0.55000000000000004">
      <c r="A72789">
        <v>0</v>
      </c>
      <c r="B72789">
        <v>0</v>
      </c>
      <c r="C72789">
        <v>0.02</v>
      </c>
      <c r="D72789">
        <f t="shared" si="1137"/>
        <v>0</v>
      </c>
      <c r="E72789">
        <f>+IF(AND($A72789=1,$D72789=1),1,0)</f>
        <v>0</v>
      </c>
      <c r="F72789">
        <f>+IF(AND($A72789=0,$D72789=0),1,0)</f>
        <v>1</v>
      </c>
      <c r="G72789">
        <f>+IF(AND($A72789=0,$D72789=1),1,0)</f>
        <v>0</v>
      </c>
      <c r="H72789">
        <f>+IF(AND($A72789=1,$D72789=0),1,0)</f>
        <v>0</v>
      </c>
    </row>
    <row r="72790" spans="1:8" x14ac:dyDescent="0.55000000000000004">
      <c r="A72790">
        <v>0</v>
      </c>
      <c r="B72790">
        <v>0</v>
      </c>
      <c r="C72790">
        <v>6.5000000000000002E-2</v>
      </c>
      <c r="D72790">
        <f t="shared" si="1137"/>
        <v>0</v>
      </c>
      <c r="E72790">
        <f>+IF(AND($A72790=1,$D72790=1),1,0)</f>
        <v>0</v>
      </c>
      <c r="F72790">
        <f>+IF(AND($A72790=0,$D72790=0),1,0)</f>
        <v>1</v>
      </c>
      <c r="G72790">
        <f>+IF(AND($A72790=0,$D72790=1),1,0)</f>
        <v>0</v>
      </c>
      <c r="H72790">
        <f>+IF(AND($A72790=1,$D72790=0),1,0)</f>
        <v>0</v>
      </c>
    </row>
    <row r="72791" spans="1:8" x14ac:dyDescent="0.55000000000000004">
      <c r="A72791">
        <v>0</v>
      </c>
      <c r="B72791">
        <v>0</v>
      </c>
      <c r="C72791">
        <v>1.2E-2</v>
      </c>
      <c r="D72791">
        <f t="shared" si="1137"/>
        <v>0</v>
      </c>
      <c r="E72791">
        <f>+IF(AND($A72791=1,$D72791=1),1,0)</f>
        <v>0</v>
      </c>
      <c r="F72791">
        <f>+IF(AND($A72791=0,$D72791=0),1,0)</f>
        <v>1</v>
      </c>
      <c r="G72791">
        <f>+IF(AND($A72791=0,$D72791=1),1,0)</f>
        <v>0</v>
      </c>
      <c r="H72791">
        <f>+IF(AND($A72791=1,$D72791=0),1,0)</f>
        <v>0</v>
      </c>
    </row>
    <row r="72792" spans="1:8" x14ac:dyDescent="0.55000000000000004">
      <c r="A72792">
        <v>0</v>
      </c>
      <c r="B72792">
        <v>0</v>
      </c>
      <c r="C72792">
        <v>8.0000000000000002E-3</v>
      </c>
      <c r="D72792">
        <f t="shared" si="1137"/>
        <v>0</v>
      </c>
      <c r="E72792">
        <f>+IF(AND($A72792=1,$D72792=1),1,0)</f>
        <v>0</v>
      </c>
      <c r="F72792">
        <f>+IF(AND($A72792=0,$D72792=0),1,0)</f>
        <v>1</v>
      </c>
      <c r="G72792">
        <f>+IF(AND($A72792=0,$D72792=1),1,0)</f>
        <v>0</v>
      </c>
      <c r="H72792">
        <f>+IF(AND($A72792=1,$D72792=0),1,0)</f>
        <v>0</v>
      </c>
    </row>
    <row r="72793" spans="1:8" x14ac:dyDescent="0.55000000000000004">
      <c r="A72793">
        <v>0</v>
      </c>
      <c r="B72793">
        <v>1</v>
      </c>
      <c r="C72793">
        <v>0.51</v>
      </c>
      <c r="D72793">
        <f t="shared" si="1137"/>
        <v>1</v>
      </c>
      <c r="E72793">
        <f>+IF(AND($A72793=1,$D72793=1),1,0)</f>
        <v>0</v>
      </c>
      <c r="F72793">
        <f>+IF(AND($A72793=0,$D72793=0),1,0)</f>
        <v>0</v>
      </c>
      <c r="G72793">
        <f>+IF(AND($A72793=0,$D72793=1),1,0)</f>
        <v>1</v>
      </c>
      <c r="H72793">
        <f>+IF(AND($A72793=1,$D72793=0),1,0)</f>
        <v>0</v>
      </c>
    </row>
    <row r="72794" spans="1:8" x14ac:dyDescent="0.55000000000000004">
      <c r="A72794">
        <v>0</v>
      </c>
      <c r="B72794">
        <v>0</v>
      </c>
      <c r="C72794">
        <v>6.0000000000000001E-3</v>
      </c>
      <c r="D72794">
        <f t="shared" si="1137"/>
        <v>0</v>
      </c>
      <c r="E72794">
        <f>+IF(AND($A72794=1,$D72794=1),1,0)</f>
        <v>0</v>
      </c>
      <c r="F72794">
        <f>+IF(AND($A72794=0,$D72794=0),1,0)</f>
        <v>1</v>
      </c>
      <c r="G72794">
        <f>+IF(AND($A72794=0,$D72794=1),1,0)</f>
        <v>0</v>
      </c>
      <c r="H72794">
        <f>+IF(AND($A72794=1,$D72794=0),1,0)</f>
        <v>0</v>
      </c>
    </row>
    <row r="72795" spans="1:8" x14ac:dyDescent="0.55000000000000004">
      <c r="A72795">
        <v>0</v>
      </c>
      <c r="B72795">
        <v>0</v>
      </c>
      <c r="C72795">
        <v>1.2999999999999999E-2</v>
      </c>
      <c r="D72795">
        <f t="shared" si="1137"/>
        <v>0</v>
      </c>
      <c r="E72795">
        <f>+IF(AND($A72795=1,$D72795=1),1,0)</f>
        <v>0</v>
      </c>
      <c r="F72795">
        <f>+IF(AND($A72795=0,$D72795=0),1,0)</f>
        <v>1</v>
      </c>
      <c r="G72795">
        <f>+IF(AND($A72795=0,$D72795=1),1,0)</f>
        <v>0</v>
      </c>
      <c r="H72795">
        <f>+IF(AND($A72795=1,$D72795=0),1,0)</f>
        <v>0</v>
      </c>
    </row>
    <row r="72796" spans="1:8" x14ac:dyDescent="0.55000000000000004">
      <c r="A72796">
        <v>0</v>
      </c>
      <c r="B72796">
        <v>0</v>
      </c>
      <c r="C72796">
        <v>5.1999999999999998E-2</v>
      </c>
      <c r="D72796">
        <f t="shared" si="1137"/>
        <v>0</v>
      </c>
      <c r="E72796">
        <f>+IF(AND($A72796=1,$D72796=1),1,0)</f>
        <v>0</v>
      </c>
      <c r="F72796">
        <f>+IF(AND($A72796=0,$D72796=0),1,0)</f>
        <v>1</v>
      </c>
      <c r="G72796">
        <f>+IF(AND($A72796=0,$D72796=1),1,0)</f>
        <v>0</v>
      </c>
      <c r="H72796">
        <f>+IF(AND($A72796=1,$D72796=0),1,0)</f>
        <v>0</v>
      </c>
    </row>
    <row r="72797" spans="1:8" x14ac:dyDescent="0.55000000000000004">
      <c r="A72797">
        <v>0</v>
      </c>
      <c r="B72797">
        <v>0</v>
      </c>
      <c r="C72797">
        <v>2.3E-2</v>
      </c>
      <c r="D72797">
        <f t="shared" si="1137"/>
        <v>0</v>
      </c>
      <c r="E72797">
        <f>+IF(AND($A72797=1,$D72797=1),1,0)</f>
        <v>0</v>
      </c>
      <c r="F72797">
        <f>+IF(AND($A72797=0,$D72797=0),1,0)</f>
        <v>1</v>
      </c>
      <c r="G72797">
        <f>+IF(AND($A72797=0,$D72797=1),1,0)</f>
        <v>0</v>
      </c>
      <c r="H72797">
        <f>+IF(AND($A72797=1,$D72797=0),1,0)</f>
        <v>0</v>
      </c>
    </row>
    <row r="72798" spans="1:8" x14ac:dyDescent="0.55000000000000004">
      <c r="A72798">
        <v>0</v>
      </c>
      <c r="B72798">
        <v>0</v>
      </c>
      <c r="C72798">
        <v>5.0000000000000001E-3</v>
      </c>
      <c r="D72798">
        <f t="shared" si="1137"/>
        <v>0</v>
      </c>
      <c r="E72798">
        <f>+IF(AND($A72798=1,$D72798=1),1,0)</f>
        <v>0</v>
      </c>
      <c r="F72798">
        <f>+IF(AND($A72798=0,$D72798=0),1,0)</f>
        <v>1</v>
      </c>
      <c r="G72798">
        <f>+IF(AND($A72798=0,$D72798=1),1,0)</f>
        <v>0</v>
      </c>
      <c r="H72798">
        <f>+IF(AND($A72798=1,$D72798=0),1,0)</f>
        <v>0</v>
      </c>
    </row>
    <row r="72799" spans="1:8" x14ac:dyDescent="0.55000000000000004">
      <c r="A72799">
        <v>0</v>
      </c>
      <c r="B72799">
        <v>0</v>
      </c>
      <c r="C72799">
        <v>7.0000000000000001E-3</v>
      </c>
      <c r="D72799">
        <f t="shared" si="1137"/>
        <v>0</v>
      </c>
      <c r="E72799">
        <f>+IF(AND($A72799=1,$D72799=1),1,0)</f>
        <v>0</v>
      </c>
      <c r="F72799">
        <f>+IF(AND($A72799=0,$D72799=0),1,0)</f>
        <v>1</v>
      </c>
      <c r="G72799">
        <f>+IF(AND($A72799=0,$D72799=1),1,0)</f>
        <v>0</v>
      </c>
      <c r="H72799">
        <f>+IF(AND($A72799=1,$D72799=0),1,0)</f>
        <v>0</v>
      </c>
    </row>
    <row r="72800" spans="1:8" x14ac:dyDescent="0.55000000000000004">
      <c r="A72800">
        <v>1</v>
      </c>
      <c r="B72800">
        <v>0</v>
      </c>
      <c r="C72800">
        <v>0.36899999999999999</v>
      </c>
      <c r="D72800">
        <f t="shared" si="1137"/>
        <v>1</v>
      </c>
      <c r="E72800">
        <f>+IF(AND($A72800=1,$D72800=1),1,0)</f>
        <v>1</v>
      </c>
      <c r="F72800">
        <f>+IF(AND($A72800=0,$D72800=0),1,0)</f>
        <v>0</v>
      </c>
      <c r="G72800">
        <f>+IF(AND($A72800=0,$D72800=1),1,0)</f>
        <v>0</v>
      </c>
      <c r="H72800">
        <f>+IF(AND($A72800=1,$D72800=0),1,0)</f>
        <v>0</v>
      </c>
    </row>
    <row r="72801" spans="1:8" x14ac:dyDescent="0.55000000000000004">
      <c r="A72801">
        <v>0</v>
      </c>
      <c r="B72801">
        <v>0</v>
      </c>
      <c r="C72801">
        <v>1.7000000000000001E-2</v>
      </c>
      <c r="D72801">
        <f t="shared" si="1137"/>
        <v>0</v>
      </c>
      <c r="E72801">
        <f>+IF(AND($A72801=1,$D72801=1),1,0)</f>
        <v>0</v>
      </c>
      <c r="F72801">
        <f>+IF(AND($A72801=0,$D72801=0),1,0)</f>
        <v>1</v>
      </c>
      <c r="G72801">
        <f>+IF(AND($A72801=0,$D72801=1),1,0)</f>
        <v>0</v>
      </c>
      <c r="H72801">
        <f>+IF(AND($A72801=1,$D72801=0),1,0)</f>
        <v>0</v>
      </c>
    </row>
    <row r="72802" spans="1:8" x14ac:dyDescent="0.55000000000000004">
      <c r="A72802">
        <v>0</v>
      </c>
      <c r="B72802">
        <v>0</v>
      </c>
      <c r="C72802">
        <v>4.1000000000000002E-2</v>
      </c>
      <c r="D72802">
        <f t="shared" si="1137"/>
        <v>0</v>
      </c>
      <c r="E72802">
        <f>+IF(AND($A72802=1,$D72802=1),1,0)</f>
        <v>0</v>
      </c>
      <c r="F72802">
        <f>+IF(AND($A72802=0,$D72802=0),1,0)</f>
        <v>1</v>
      </c>
      <c r="G72802">
        <f>+IF(AND($A72802=0,$D72802=1),1,0)</f>
        <v>0</v>
      </c>
      <c r="H72802">
        <f>+IF(AND($A72802=1,$D72802=0),1,0)</f>
        <v>0</v>
      </c>
    </row>
    <row r="72803" spans="1:8" x14ac:dyDescent="0.55000000000000004">
      <c r="A72803">
        <v>0</v>
      </c>
      <c r="B72803">
        <v>0</v>
      </c>
      <c r="C72803">
        <v>3.6999999999999998E-2</v>
      </c>
      <c r="D72803">
        <f t="shared" si="1137"/>
        <v>0</v>
      </c>
      <c r="E72803">
        <f>+IF(AND($A72803=1,$D72803=1),1,0)</f>
        <v>0</v>
      </c>
      <c r="F72803">
        <f>+IF(AND($A72803=0,$D72803=0),1,0)</f>
        <v>1</v>
      </c>
      <c r="G72803">
        <f>+IF(AND($A72803=0,$D72803=1),1,0)</f>
        <v>0</v>
      </c>
      <c r="H72803">
        <f>+IF(AND($A72803=1,$D72803=0),1,0)</f>
        <v>0</v>
      </c>
    </row>
    <row r="72804" spans="1:8" x14ac:dyDescent="0.55000000000000004">
      <c r="A72804">
        <v>0</v>
      </c>
      <c r="B72804">
        <v>0</v>
      </c>
      <c r="C72804">
        <v>1.2999999999999999E-2</v>
      </c>
      <c r="D72804">
        <f t="shared" si="1137"/>
        <v>0</v>
      </c>
      <c r="E72804">
        <f>+IF(AND($A72804=1,$D72804=1),1,0)</f>
        <v>0</v>
      </c>
      <c r="F72804">
        <f>+IF(AND($A72804=0,$D72804=0),1,0)</f>
        <v>1</v>
      </c>
      <c r="G72804">
        <f>+IF(AND($A72804=0,$D72804=1),1,0)</f>
        <v>0</v>
      </c>
      <c r="H72804">
        <f>+IF(AND($A72804=1,$D72804=0),1,0)</f>
        <v>0</v>
      </c>
    </row>
    <row r="72805" spans="1:8" x14ac:dyDescent="0.55000000000000004">
      <c r="A72805">
        <v>0</v>
      </c>
      <c r="B72805">
        <v>0</v>
      </c>
      <c r="C72805">
        <v>1.2999999999999999E-2</v>
      </c>
      <c r="D72805">
        <f t="shared" si="1137"/>
        <v>0</v>
      </c>
      <c r="E72805">
        <f>+IF(AND($A72805=1,$D72805=1),1,0)</f>
        <v>0</v>
      </c>
      <c r="F72805">
        <f>+IF(AND($A72805=0,$D72805=0),1,0)</f>
        <v>1</v>
      </c>
      <c r="G72805">
        <f>+IF(AND($A72805=0,$D72805=1),1,0)</f>
        <v>0</v>
      </c>
      <c r="H72805">
        <f>+IF(AND($A72805=1,$D72805=0),1,0)</f>
        <v>0</v>
      </c>
    </row>
    <row r="72806" spans="1:8" x14ac:dyDescent="0.55000000000000004">
      <c r="A72806">
        <v>0</v>
      </c>
      <c r="B72806">
        <v>0</v>
      </c>
      <c r="C72806">
        <v>0.109</v>
      </c>
      <c r="D72806">
        <f t="shared" si="1137"/>
        <v>1</v>
      </c>
      <c r="E72806">
        <f>+IF(AND($A72806=1,$D72806=1),1,0)</f>
        <v>0</v>
      </c>
      <c r="F72806">
        <f>+IF(AND($A72806=0,$D72806=0),1,0)</f>
        <v>0</v>
      </c>
      <c r="G72806">
        <f>+IF(AND($A72806=0,$D72806=1),1,0)</f>
        <v>1</v>
      </c>
      <c r="H72806">
        <f>+IF(AND($A72806=1,$D72806=0),1,0)</f>
        <v>0</v>
      </c>
    </row>
    <row r="72807" spans="1:8" x14ac:dyDescent="0.55000000000000004">
      <c r="A72807">
        <v>0</v>
      </c>
      <c r="B72807">
        <v>0</v>
      </c>
      <c r="C72807">
        <v>7.2999999999999995E-2</v>
      </c>
      <c r="D72807">
        <f t="shared" si="1137"/>
        <v>0</v>
      </c>
      <c r="E72807">
        <f>+IF(AND($A72807=1,$D72807=1),1,0)</f>
        <v>0</v>
      </c>
      <c r="F72807">
        <f>+IF(AND($A72807=0,$D72807=0),1,0)</f>
        <v>1</v>
      </c>
      <c r="G72807">
        <f>+IF(AND($A72807=0,$D72807=1),1,0)</f>
        <v>0</v>
      </c>
      <c r="H72807">
        <f>+IF(AND($A72807=1,$D72807=0),1,0)</f>
        <v>0</v>
      </c>
    </row>
    <row r="72808" spans="1:8" x14ac:dyDescent="0.55000000000000004">
      <c r="A72808">
        <v>0</v>
      </c>
      <c r="B72808">
        <v>0</v>
      </c>
      <c r="C72808">
        <v>7.0000000000000001E-3</v>
      </c>
      <c r="D72808">
        <f t="shared" si="1137"/>
        <v>0</v>
      </c>
      <c r="E72808">
        <f>+IF(AND($A72808=1,$D72808=1),1,0)</f>
        <v>0</v>
      </c>
      <c r="F72808">
        <f>+IF(AND($A72808=0,$D72808=0),1,0)</f>
        <v>1</v>
      </c>
      <c r="G72808">
        <f>+IF(AND($A72808=0,$D72808=1),1,0)</f>
        <v>0</v>
      </c>
      <c r="H72808">
        <f>+IF(AND($A72808=1,$D72808=0),1,0)</f>
        <v>0</v>
      </c>
    </row>
    <row r="72809" spans="1:8" x14ac:dyDescent="0.55000000000000004">
      <c r="A72809">
        <v>0</v>
      </c>
      <c r="B72809">
        <v>0</v>
      </c>
      <c r="C72809">
        <v>1.6E-2</v>
      </c>
      <c r="D72809">
        <f t="shared" si="1137"/>
        <v>0</v>
      </c>
      <c r="E72809">
        <f>+IF(AND($A72809=1,$D72809=1),1,0)</f>
        <v>0</v>
      </c>
      <c r="F72809">
        <f>+IF(AND($A72809=0,$D72809=0),1,0)</f>
        <v>1</v>
      </c>
      <c r="G72809">
        <f>+IF(AND($A72809=0,$D72809=1),1,0)</f>
        <v>0</v>
      </c>
      <c r="H72809">
        <f>+IF(AND($A72809=1,$D72809=0),1,0)</f>
        <v>0</v>
      </c>
    </row>
    <row r="72810" spans="1:8" x14ac:dyDescent="0.55000000000000004">
      <c r="A72810">
        <v>0</v>
      </c>
      <c r="B72810">
        <v>0</v>
      </c>
      <c r="C72810">
        <v>8.9999999999999993E-3</v>
      </c>
      <c r="D72810">
        <f t="shared" ref="D72810:D72873" si="1138">+IF(C72810&gt;$K$2,1,0)</f>
        <v>0</v>
      </c>
      <c r="E72810">
        <f>+IF(AND($A72810=1,$D72810=1),1,0)</f>
        <v>0</v>
      </c>
      <c r="F72810">
        <f>+IF(AND($A72810=0,$D72810=0),1,0)</f>
        <v>1</v>
      </c>
      <c r="G72810">
        <f>+IF(AND($A72810=0,$D72810=1),1,0)</f>
        <v>0</v>
      </c>
      <c r="H72810">
        <f>+IF(AND($A72810=1,$D72810=0),1,0)</f>
        <v>0</v>
      </c>
    </row>
    <row r="72811" spans="1:8" x14ac:dyDescent="0.55000000000000004">
      <c r="A72811">
        <v>0</v>
      </c>
      <c r="B72811">
        <v>0</v>
      </c>
      <c r="C72811">
        <v>7.0999999999999994E-2</v>
      </c>
      <c r="D72811">
        <f t="shared" si="1138"/>
        <v>0</v>
      </c>
      <c r="E72811">
        <f>+IF(AND($A72811=1,$D72811=1),1,0)</f>
        <v>0</v>
      </c>
      <c r="F72811">
        <f>+IF(AND($A72811=0,$D72811=0),1,0)</f>
        <v>1</v>
      </c>
      <c r="G72811">
        <f>+IF(AND($A72811=0,$D72811=1),1,0)</f>
        <v>0</v>
      </c>
      <c r="H72811">
        <f>+IF(AND($A72811=1,$D72811=0),1,0)</f>
        <v>0</v>
      </c>
    </row>
    <row r="72812" spans="1:8" x14ac:dyDescent="0.55000000000000004">
      <c r="A72812">
        <v>0</v>
      </c>
      <c r="B72812">
        <v>0</v>
      </c>
      <c r="C72812">
        <v>0.02</v>
      </c>
      <c r="D72812">
        <f t="shared" si="1138"/>
        <v>0</v>
      </c>
      <c r="E72812">
        <f>+IF(AND($A72812=1,$D72812=1),1,0)</f>
        <v>0</v>
      </c>
      <c r="F72812">
        <f>+IF(AND($A72812=0,$D72812=0),1,0)</f>
        <v>1</v>
      </c>
      <c r="G72812">
        <f>+IF(AND($A72812=0,$D72812=1),1,0)</f>
        <v>0</v>
      </c>
      <c r="H72812">
        <f>+IF(AND($A72812=1,$D72812=0),1,0)</f>
        <v>0</v>
      </c>
    </row>
    <row r="72813" spans="1:8" x14ac:dyDescent="0.55000000000000004">
      <c r="A72813">
        <v>0</v>
      </c>
      <c r="B72813">
        <v>0</v>
      </c>
      <c r="C72813">
        <v>7.5999999999999998E-2</v>
      </c>
      <c r="D72813">
        <f t="shared" si="1138"/>
        <v>0</v>
      </c>
      <c r="E72813">
        <f>+IF(AND($A72813=1,$D72813=1),1,0)</f>
        <v>0</v>
      </c>
      <c r="F72813">
        <f>+IF(AND($A72813=0,$D72813=0),1,0)</f>
        <v>1</v>
      </c>
      <c r="G72813">
        <f>+IF(AND($A72813=0,$D72813=1),1,0)</f>
        <v>0</v>
      </c>
      <c r="H72813">
        <f>+IF(AND($A72813=1,$D72813=0),1,0)</f>
        <v>0</v>
      </c>
    </row>
    <row r="72814" spans="1:8" x14ac:dyDescent="0.55000000000000004">
      <c r="A72814">
        <v>0</v>
      </c>
      <c r="B72814">
        <v>0</v>
      </c>
      <c r="C72814">
        <v>0.106</v>
      </c>
      <c r="D72814">
        <f t="shared" si="1138"/>
        <v>1</v>
      </c>
      <c r="E72814">
        <f>+IF(AND($A72814=1,$D72814=1),1,0)</f>
        <v>0</v>
      </c>
      <c r="F72814">
        <f>+IF(AND($A72814=0,$D72814=0),1,0)</f>
        <v>0</v>
      </c>
      <c r="G72814">
        <f>+IF(AND($A72814=0,$D72814=1),1,0)</f>
        <v>1</v>
      </c>
      <c r="H72814">
        <f>+IF(AND($A72814=1,$D72814=0),1,0)</f>
        <v>0</v>
      </c>
    </row>
    <row r="72815" spans="1:8" x14ac:dyDescent="0.55000000000000004">
      <c r="A72815">
        <v>0</v>
      </c>
      <c r="B72815">
        <v>0</v>
      </c>
      <c r="C72815">
        <v>6.0000000000000001E-3</v>
      </c>
      <c r="D72815">
        <f t="shared" si="1138"/>
        <v>0</v>
      </c>
      <c r="E72815">
        <f>+IF(AND($A72815=1,$D72815=1),1,0)</f>
        <v>0</v>
      </c>
      <c r="F72815">
        <f>+IF(AND($A72815=0,$D72815=0),1,0)</f>
        <v>1</v>
      </c>
      <c r="G72815">
        <f>+IF(AND($A72815=0,$D72815=1),1,0)</f>
        <v>0</v>
      </c>
      <c r="H72815">
        <f>+IF(AND($A72815=1,$D72815=0),1,0)</f>
        <v>0</v>
      </c>
    </row>
    <row r="72816" spans="1:8" x14ac:dyDescent="0.55000000000000004">
      <c r="A72816">
        <v>0</v>
      </c>
      <c r="B72816">
        <v>0</v>
      </c>
      <c r="C72816">
        <v>7.0000000000000001E-3</v>
      </c>
      <c r="D72816">
        <f t="shared" si="1138"/>
        <v>0</v>
      </c>
      <c r="E72816">
        <f>+IF(AND($A72816=1,$D72816=1),1,0)</f>
        <v>0</v>
      </c>
      <c r="F72816">
        <f>+IF(AND($A72816=0,$D72816=0),1,0)</f>
        <v>1</v>
      </c>
      <c r="G72816">
        <f>+IF(AND($A72816=0,$D72816=1),1,0)</f>
        <v>0</v>
      </c>
      <c r="H72816">
        <f>+IF(AND($A72816=1,$D72816=0),1,0)</f>
        <v>0</v>
      </c>
    </row>
    <row r="72817" spans="1:8" x14ac:dyDescent="0.55000000000000004">
      <c r="A72817">
        <v>0</v>
      </c>
      <c r="B72817">
        <v>0</v>
      </c>
      <c r="C72817">
        <v>7.0999999999999994E-2</v>
      </c>
      <c r="D72817">
        <f t="shared" si="1138"/>
        <v>0</v>
      </c>
      <c r="E72817">
        <f>+IF(AND($A72817=1,$D72817=1),1,0)</f>
        <v>0</v>
      </c>
      <c r="F72817">
        <f>+IF(AND($A72817=0,$D72817=0),1,0)</f>
        <v>1</v>
      </c>
      <c r="G72817">
        <f>+IF(AND($A72817=0,$D72817=1),1,0)</f>
        <v>0</v>
      </c>
      <c r="H72817">
        <f>+IF(AND($A72817=1,$D72817=0),1,0)</f>
        <v>0</v>
      </c>
    </row>
    <row r="72818" spans="1:8" x14ac:dyDescent="0.55000000000000004">
      <c r="A72818">
        <v>0</v>
      </c>
      <c r="B72818">
        <v>0</v>
      </c>
      <c r="C72818">
        <v>0.02</v>
      </c>
      <c r="D72818">
        <f t="shared" si="1138"/>
        <v>0</v>
      </c>
      <c r="E72818">
        <f>+IF(AND($A72818=1,$D72818=1),1,0)</f>
        <v>0</v>
      </c>
      <c r="F72818">
        <f>+IF(AND($A72818=0,$D72818=0),1,0)</f>
        <v>1</v>
      </c>
      <c r="G72818">
        <f>+IF(AND($A72818=0,$D72818=1),1,0)</f>
        <v>0</v>
      </c>
      <c r="H72818">
        <f>+IF(AND($A72818=1,$D72818=0),1,0)</f>
        <v>0</v>
      </c>
    </row>
    <row r="72819" spans="1:8" x14ac:dyDescent="0.55000000000000004">
      <c r="A72819">
        <v>0</v>
      </c>
      <c r="B72819">
        <v>0</v>
      </c>
      <c r="C72819">
        <v>1.4999999999999999E-2</v>
      </c>
      <c r="D72819">
        <f t="shared" si="1138"/>
        <v>0</v>
      </c>
      <c r="E72819">
        <f>+IF(AND($A72819=1,$D72819=1),1,0)</f>
        <v>0</v>
      </c>
      <c r="F72819">
        <f>+IF(AND($A72819=0,$D72819=0),1,0)</f>
        <v>1</v>
      </c>
      <c r="G72819">
        <f>+IF(AND($A72819=0,$D72819=1),1,0)</f>
        <v>0</v>
      </c>
      <c r="H72819">
        <f>+IF(AND($A72819=1,$D72819=0),1,0)</f>
        <v>0</v>
      </c>
    </row>
    <row r="72820" spans="1:8" x14ac:dyDescent="0.55000000000000004">
      <c r="A72820">
        <v>0</v>
      </c>
      <c r="B72820">
        <v>0</v>
      </c>
      <c r="C72820">
        <v>8.0000000000000002E-3</v>
      </c>
      <c r="D72820">
        <f t="shared" si="1138"/>
        <v>0</v>
      </c>
      <c r="E72820">
        <f>+IF(AND($A72820=1,$D72820=1),1,0)</f>
        <v>0</v>
      </c>
      <c r="F72820">
        <f>+IF(AND($A72820=0,$D72820=0),1,0)</f>
        <v>1</v>
      </c>
      <c r="G72820">
        <f>+IF(AND($A72820=0,$D72820=1),1,0)</f>
        <v>0</v>
      </c>
      <c r="H72820">
        <f>+IF(AND($A72820=1,$D72820=0),1,0)</f>
        <v>0</v>
      </c>
    </row>
    <row r="72821" spans="1:8" x14ac:dyDescent="0.55000000000000004">
      <c r="A72821">
        <v>1</v>
      </c>
      <c r="B72821">
        <v>0</v>
      </c>
      <c r="C72821">
        <v>0.36399999999999999</v>
      </c>
      <c r="D72821">
        <f t="shared" si="1138"/>
        <v>1</v>
      </c>
      <c r="E72821">
        <f>+IF(AND($A72821=1,$D72821=1),1,0)</f>
        <v>1</v>
      </c>
      <c r="F72821">
        <f>+IF(AND($A72821=0,$D72821=0),1,0)</f>
        <v>0</v>
      </c>
      <c r="G72821">
        <f>+IF(AND($A72821=0,$D72821=1),1,0)</f>
        <v>0</v>
      </c>
      <c r="H72821">
        <f>+IF(AND($A72821=1,$D72821=0),1,0)</f>
        <v>0</v>
      </c>
    </row>
    <row r="72822" spans="1:8" x14ac:dyDescent="0.55000000000000004">
      <c r="A72822">
        <v>0</v>
      </c>
      <c r="B72822">
        <v>0</v>
      </c>
      <c r="C72822">
        <v>5.0000000000000001E-3</v>
      </c>
      <c r="D72822">
        <f t="shared" si="1138"/>
        <v>0</v>
      </c>
      <c r="E72822">
        <f>+IF(AND($A72822=1,$D72822=1),1,0)</f>
        <v>0</v>
      </c>
      <c r="F72822">
        <f>+IF(AND($A72822=0,$D72822=0),1,0)</f>
        <v>1</v>
      </c>
      <c r="G72822">
        <f>+IF(AND($A72822=0,$D72822=1),1,0)</f>
        <v>0</v>
      </c>
      <c r="H72822">
        <f>+IF(AND($A72822=1,$D72822=0),1,0)</f>
        <v>0</v>
      </c>
    </row>
    <row r="72823" spans="1:8" x14ac:dyDescent="0.55000000000000004">
      <c r="A72823">
        <v>1</v>
      </c>
      <c r="B72823">
        <v>0</v>
      </c>
      <c r="C72823">
        <v>0.121</v>
      </c>
      <c r="D72823">
        <f t="shared" si="1138"/>
        <v>1</v>
      </c>
      <c r="E72823">
        <f>+IF(AND($A72823=1,$D72823=1),1,0)</f>
        <v>1</v>
      </c>
      <c r="F72823">
        <f>+IF(AND($A72823=0,$D72823=0),1,0)</f>
        <v>0</v>
      </c>
      <c r="G72823">
        <f>+IF(AND($A72823=0,$D72823=1),1,0)</f>
        <v>0</v>
      </c>
      <c r="H72823">
        <f>+IF(AND($A72823=1,$D72823=0),1,0)</f>
        <v>0</v>
      </c>
    </row>
    <row r="72824" spans="1:8" x14ac:dyDescent="0.55000000000000004">
      <c r="A72824">
        <v>0</v>
      </c>
      <c r="B72824">
        <v>0</v>
      </c>
      <c r="C72824">
        <v>2.1000000000000001E-2</v>
      </c>
      <c r="D72824">
        <f t="shared" si="1138"/>
        <v>0</v>
      </c>
      <c r="E72824">
        <f>+IF(AND($A72824=1,$D72824=1),1,0)</f>
        <v>0</v>
      </c>
      <c r="F72824">
        <f>+IF(AND($A72824=0,$D72824=0),1,0)</f>
        <v>1</v>
      </c>
      <c r="G72824">
        <f>+IF(AND($A72824=0,$D72824=1),1,0)</f>
        <v>0</v>
      </c>
      <c r="H72824">
        <f>+IF(AND($A72824=1,$D72824=0),1,0)</f>
        <v>0</v>
      </c>
    </row>
    <row r="72825" spans="1:8" x14ac:dyDescent="0.55000000000000004">
      <c r="A72825">
        <v>0</v>
      </c>
      <c r="B72825">
        <v>0</v>
      </c>
      <c r="C72825">
        <v>6.0000000000000001E-3</v>
      </c>
      <c r="D72825">
        <f t="shared" si="1138"/>
        <v>0</v>
      </c>
      <c r="E72825">
        <f>+IF(AND($A72825=1,$D72825=1),1,0)</f>
        <v>0</v>
      </c>
      <c r="F72825">
        <f>+IF(AND($A72825=0,$D72825=0),1,0)</f>
        <v>1</v>
      </c>
      <c r="G72825">
        <f>+IF(AND($A72825=0,$D72825=1),1,0)</f>
        <v>0</v>
      </c>
      <c r="H72825">
        <f>+IF(AND($A72825=1,$D72825=0),1,0)</f>
        <v>0</v>
      </c>
    </row>
    <row r="72826" spans="1:8" x14ac:dyDescent="0.55000000000000004">
      <c r="A72826">
        <v>0</v>
      </c>
      <c r="B72826">
        <v>0</v>
      </c>
      <c r="C72826">
        <v>6.6000000000000003E-2</v>
      </c>
      <c r="D72826">
        <f t="shared" si="1138"/>
        <v>0</v>
      </c>
      <c r="E72826">
        <f>+IF(AND($A72826=1,$D72826=1),1,0)</f>
        <v>0</v>
      </c>
      <c r="F72826">
        <f>+IF(AND($A72826=0,$D72826=0),1,0)</f>
        <v>1</v>
      </c>
      <c r="G72826">
        <f>+IF(AND($A72826=0,$D72826=1),1,0)</f>
        <v>0</v>
      </c>
      <c r="H72826">
        <f>+IF(AND($A72826=1,$D72826=0),1,0)</f>
        <v>0</v>
      </c>
    </row>
    <row r="72827" spans="1:8" x14ac:dyDescent="0.55000000000000004">
      <c r="A72827">
        <v>0</v>
      </c>
      <c r="B72827">
        <v>0</v>
      </c>
      <c r="C72827">
        <v>0.16</v>
      </c>
      <c r="D72827">
        <f t="shared" si="1138"/>
        <v>1</v>
      </c>
      <c r="E72827">
        <f>+IF(AND($A72827=1,$D72827=1),1,0)</f>
        <v>0</v>
      </c>
      <c r="F72827">
        <f>+IF(AND($A72827=0,$D72827=0),1,0)</f>
        <v>0</v>
      </c>
      <c r="G72827">
        <f>+IF(AND($A72827=0,$D72827=1),1,0)</f>
        <v>1</v>
      </c>
      <c r="H72827">
        <f>+IF(AND($A72827=1,$D72827=0),1,0)</f>
        <v>0</v>
      </c>
    </row>
    <row r="72828" spans="1:8" x14ac:dyDescent="0.55000000000000004">
      <c r="A72828">
        <v>0</v>
      </c>
      <c r="B72828">
        <v>0</v>
      </c>
      <c r="C72828">
        <v>0.23699999999999999</v>
      </c>
      <c r="D72828">
        <f t="shared" si="1138"/>
        <v>1</v>
      </c>
      <c r="E72828">
        <f>+IF(AND($A72828=1,$D72828=1),1,0)</f>
        <v>0</v>
      </c>
      <c r="F72828">
        <f>+IF(AND($A72828=0,$D72828=0),1,0)</f>
        <v>0</v>
      </c>
      <c r="G72828">
        <f>+IF(AND($A72828=0,$D72828=1),1,0)</f>
        <v>1</v>
      </c>
      <c r="H72828">
        <f>+IF(AND($A72828=1,$D72828=0),1,0)</f>
        <v>0</v>
      </c>
    </row>
    <row r="72829" spans="1:8" x14ac:dyDescent="0.55000000000000004">
      <c r="A72829">
        <v>1</v>
      </c>
      <c r="B72829">
        <v>0</v>
      </c>
      <c r="C72829">
        <v>6.5000000000000002E-2</v>
      </c>
      <c r="D72829">
        <f t="shared" si="1138"/>
        <v>0</v>
      </c>
      <c r="E72829">
        <f>+IF(AND($A72829=1,$D72829=1),1,0)</f>
        <v>0</v>
      </c>
      <c r="F72829">
        <f>+IF(AND($A72829=0,$D72829=0),1,0)</f>
        <v>0</v>
      </c>
      <c r="G72829">
        <f>+IF(AND($A72829=0,$D72829=1),1,0)</f>
        <v>0</v>
      </c>
      <c r="H72829">
        <f>+IF(AND($A72829=1,$D72829=0),1,0)</f>
        <v>1</v>
      </c>
    </row>
    <row r="72830" spans="1:8" x14ac:dyDescent="0.55000000000000004">
      <c r="A72830">
        <v>0</v>
      </c>
      <c r="B72830">
        <v>0</v>
      </c>
      <c r="C72830">
        <v>0.01</v>
      </c>
      <c r="D72830">
        <f t="shared" si="1138"/>
        <v>0</v>
      </c>
      <c r="E72830">
        <f>+IF(AND($A72830=1,$D72830=1),1,0)</f>
        <v>0</v>
      </c>
      <c r="F72830">
        <f>+IF(AND($A72830=0,$D72830=0),1,0)</f>
        <v>1</v>
      </c>
      <c r="G72830">
        <f>+IF(AND($A72830=0,$D72830=1),1,0)</f>
        <v>0</v>
      </c>
      <c r="H72830">
        <f>+IF(AND($A72830=1,$D72830=0),1,0)</f>
        <v>0</v>
      </c>
    </row>
    <row r="72831" spans="1:8" x14ac:dyDescent="0.55000000000000004">
      <c r="A72831">
        <v>0</v>
      </c>
      <c r="B72831">
        <v>0</v>
      </c>
      <c r="C72831">
        <v>5.0000000000000001E-3</v>
      </c>
      <c r="D72831">
        <f t="shared" si="1138"/>
        <v>0</v>
      </c>
      <c r="E72831">
        <f>+IF(AND($A72831=1,$D72831=1),1,0)</f>
        <v>0</v>
      </c>
      <c r="F72831">
        <f>+IF(AND($A72831=0,$D72831=0),1,0)</f>
        <v>1</v>
      </c>
      <c r="G72831">
        <f>+IF(AND($A72831=0,$D72831=1),1,0)</f>
        <v>0</v>
      </c>
      <c r="H72831">
        <f>+IF(AND($A72831=1,$D72831=0),1,0)</f>
        <v>0</v>
      </c>
    </row>
    <row r="72832" spans="1:8" x14ac:dyDescent="0.55000000000000004">
      <c r="A72832">
        <v>0</v>
      </c>
      <c r="B72832">
        <v>0</v>
      </c>
      <c r="C72832">
        <v>2.1999999999999999E-2</v>
      </c>
      <c r="D72832">
        <f t="shared" si="1138"/>
        <v>0</v>
      </c>
      <c r="E72832">
        <f>+IF(AND($A72832=1,$D72832=1),1,0)</f>
        <v>0</v>
      </c>
      <c r="F72832">
        <f>+IF(AND($A72832=0,$D72832=0),1,0)</f>
        <v>1</v>
      </c>
      <c r="G72832">
        <f>+IF(AND($A72832=0,$D72832=1),1,0)</f>
        <v>0</v>
      </c>
      <c r="H72832">
        <f>+IF(AND($A72832=1,$D72832=0),1,0)</f>
        <v>0</v>
      </c>
    </row>
    <row r="72833" spans="1:8" x14ac:dyDescent="0.55000000000000004">
      <c r="A72833">
        <v>0</v>
      </c>
      <c r="B72833">
        <v>0</v>
      </c>
      <c r="C72833">
        <v>1.2E-2</v>
      </c>
      <c r="D72833">
        <f t="shared" si="1138"/>
        <v>0</v>
      </c>
      <c r="E72833">
        <f>+IF(AND($A72833=1,$D72833=1),1,0)</f>
        <v>0</v>
      </c>
      <c r="F72833">
        <f>+IF(AND($A72833=0,$D72833=0),1,0)</f>
        <v>1</v>
      </c>
      <c r="G72833">
        <f>+IF(AND($A72833=0,$D72833=1),1,0)</f>
        <v>0</v>
      </c>
      <c r="H72833">
        <f>+IF(AND($A72833=1,$D72833=0),1,0)</f>
        <v>0</v>
      </c>
    </row>
    <row r="72834" spans="1:8" x14ac:dyDescent="0.55000000000000004">
      <c r="A72834">
        <v>0</v>
      </c>
      <c r="B72834">
        <v>0</v>
      </c>
      <c r="C72834">
        <v>3.6999999999999998E-2</v>
      </c>
      <c r="D72834">
        <f t="shared" si="1138"/>
        <v>0</v>
      </c>
      <c r="E72834">
        <f>+IF(AND($A72834=1,$D72834=1),1,0)</f>
        <v>0</v>
      </c>
      <c r="F72834">
        <f>+IF(AND($A72834=0,$D72834=0),1,0)</f>
        <v>1</v>
      </c>
      <c r="G72834">
        <f>+IF(AND($A72834=0,$D72834=1),1,0)</f>
        <v>0</v>
      </c>
      <c r="H72834">
        <f>+IF(AND($A72834=1,$D72834=0),1,0)</f>
        <v>0</v>
      </c>
    </row>
    <row r="72835" spans="1:8" x14ac:dyDescent="0.55000000000000004">
      <c r="A72835">
        <v>0</v>
      </c>
      <c r="B72835">
        <v>0</v>
      </c>
      <c r="C72835">
        <v>6.7000000000000004E-2</v>
      </c>
      <c r="D72835">
        <f t="shared" si="1138"/>
        <v>0</v>
      </c>
      <c r="E72835">
        <f>+IF(AND($A72835=1,$D72835=1),1,0)</f>
        <v>0</v>
      </c>
      <c r="F72835">
        <f>+IF(AND($A72835=0,$D72835=0),1,0)</f>
        <v>1</v>
      </c>
      <c r="G72835">
        <f>+IF(AND($A72835=0,$D72835=1),1,0)</f>
        <v>0</v>
      </c>
      <c r="H72835">
        <f>+IF(AND($A72835=1,$D72835=0),1,0)</f>
        <v>0</v>
      </c>
    </row>
    <row r="72836" spans="1:8" x14ac:dyDescent="0.55000000000000004">
      <c r="A72836">
        <v>0</v>
      </c>
      <c r="B72836">
        <v>0</v>
      </c>
      <c r="C72836">
        <v>8.0000000000000002E-3</v>
      </c>
      <c r="D72836">
        <f t="shared" si="1138"/>
        <v>0</v>
      </c>
      <c r="E72836">
        <f>+IF(AND($A72836=1,$D72836=1),1,0)</f>
        <v>0</v>
      </c>
      <c r="F72836">
        <f>+IF(AND($A72836=0,$D72836=0),1,0)</f>
        <v>1</v>
      </c>
      <c r="G72836">
        <f>+IF(AND($A72836=0,$D72836=1),1,0)</f>
        <v>0</v>
      </c>
      <c r="H72836">
        <f>+IF(AND($A72836=1,$D72836=0),1,0)</f>
        <v>0</v>
      </c>
    </row>
    <row r="72837" spans="1:8" x14ac:dyDescent="0.55000000000000004">
      <c r="A72837">
        <v>0</v>
      </c>
      <c r="B72837">
        <v>0</v>
      </c>
      <c r="C72837">
        <v>1.7999999999999999E-2</v>
      </c>
      <c r="D72837">
        <f t="shared" si="1138"/>
        <v>0</v>
      </c>
      <c r="E72837">
        <f>+IF(AND($A72837=1,$D72837=1),1,0)</f>
        <v>0</v>
      </c>
      <c r="F72837">
        <f>+IF(AND($A72837=0,$D72837=0),1,0)</f>
        <v>1</v>
      </c>
      <c r="G72837">
        <f>+IF(AND($A72837=0,$D72837=1),1,0)</f>
        <v>0</v>
      </c>
      <c r="H72837">
        <f>+IF(AND($A72837=1,$D72837=0),1,0)</f>
        <v>0</v>
      </c>
    </row>
    <row r="72838" spans="1:8" x14ac:dyDescent="0.55000000000000004">
      <c r="A72838">
        <v>0</v>
      </c>
      <c r="B72838">
        <v>0</v>
      </c>
      <c r="C72838">
        <v>6.0000000000000001E-3</v>
      </c>
      <c r="D72838">
        <f t="shared" si="1138"/>
        <v>0</v>
      </c>
      <c r="E72838">
        <f>+IF(AND($A72838=1,$D72838=1),1,0)</f>
        <v>0</v>
      </c>
      <c r="F72838">
        <f>+IF(AND($A72838=0,$D72838=0),1,0)</f>
        <v>1</v>
      </c>
      <c r="G72838">
        <f>+IF(AND($A72838=0,$D72838=1),1,0)</f>
        <v>0</v>
      </c>
      <c r="H72838">
        <f>+IF(AND($A72838=1,$D72838=0),1,0)</f>
        <v>0</v>
      </c>
    </row>
    <row r="72839" spans="1:8" x14ac:dyDescent="0.55000000000000004">
      <c r="A72839">
        <v>0</v>
      </c>
      <c r="B72839">
        <v>0</v>
      </c>
      <c r="C72839">
        <v>5.0000000000000001E-3</v>
      </c>
      <c r="D72839">
        <f t="shared" si="1138"/>
        <v>0</v>
      </c>
      <c r="E72839">
        <f>+IF(AND($A72839=1,$D72839=1),1,0)</f>
        <v>0</v>
      </c>
      <c r="F72839">
        <f>+IF(AND($A72839=0,$D72839=0),1,0)</f>
        <v>1</v>
      </c>
      <c r="G72839">
        <f>+IF(AND($A72839=0,$D72839=1),1,0)</f>
        <v>0</v>
      </c>
      <c r="H72839">
        <f>+IF(AND($A72839=1,$D72839=0),1,0)</f>
        <v>0</v>
      </c>
    </row>
    <row r="72840" spans="1:8" x14ac:dyDescent="0.55000000000000004">
      <c r="A72840">
        <v>0</v>
      </c>
      <c r="B72840">
        <v>0</v>
      </c>
      <c r="C72840">
        <v>0.40500000000000003</v>
      </c>
      <c r="D72840">
        <f t="shared" si="1138"/>
        <v>1</v>
      </c>
      <c r="E72840">
        <f>+IF(AND($A72840=1,$D72840=1),1,0)</f>
        <v>0</v>
      </c>
      <c r="F72840">
        <f>+IF(AND($A72840=0,$D72840=0),1,0)</f>
        <v>0</v>
      </c>
      <c r="G72840">
        <f>+IF(AND($A72840=0,$D72840=1),1,0)</f>
        <v>1</v>
      </c>
      <c r="H72840">
        <f>+IF(AND($A72840=1,$D72840=0),1,0)</f>
        <v>0</v>
      </c>
    </row>
    <row r="72841" spans="1:8" x14ac:dyDescent="0.55000000000000004">
      <c r="A72841">
        <v>0</v>
      </c>
      <c r="B72841">
        <v>0</v>
      </c>
      <c r="C72841">
        <v>1.2999999999999999E-2</v>
      </c>
      <c r="D72841">
        <f t="shared" si="1138"/>
        <v>0</v>
      </c>
      <c r="E72841">
        <f>+IF(AND($A72841=1,$D72841=1),1,0)</f>
        <v>0</v>
      </c>
      <c r="F72841">
        <f>+IF(AND($A72841=0,$D72841=0),1,0)</f>
        <v>1</v>
      </c>
      <c r="G72841">
        <f>+IF(AND($A72841=0,$D72841=1),1,0)</f>
        <v>0</v>
      </c>
      <c r="H72841">
        <f>+IF(AND($A72841=1,$D72841=0),1,0)</f>
        <v>0</v>
      </c>
    </row>
    <row r="72842" spans="1:8" x14ac:dyDescent="0.55000000000000004">
      <c r="A72842">
        <v>0</v>
      </c>
      <c r="B72842">
        <v>0</v>
      </c>
      <c r="C72842">
        <v>1.9E-2</v>
      </c>
      <c r="D72842">
        <f t="shared" si="1138"/>
        <v>0</v>
      </c>
      <c r="E72842">
        <f>+IF(AND($A72842=1,$D72842=1),1,0)</f>
        <v>0</v>
      </c>
      <c r="F72842">
        <f>+IF(AND($A72842=0,$D72842=0),1,0)</f>
        <v>1</v>
      </c>
      <c r="G72842">
        <f>+IF(AND($A72842=0,$D72842=1),1,0)</f>
        <v>0</v>
      </c>
      <c r="H72842">
        <f>+IF(AND($A72842=1,$D72842=0),1,0)</f>
        <v>0</v>
      </c>
    </row>
    <row r="72843" spans="1:8" x14ac:dyDescent="0.55000000000000004">
      <c r="A72843">
        <v>1</v>
      </c>
      <c r="B72843">
        <v>0</v>
      </c>
      <c r="C72843">
        <v>0.28000000000000003</v>
      </c>
      <c r="D72843">
        <f t="shared" si="1138"/>
        <v>1</v>
      </c>
      <c r="E72843">
        <f>+IF(AND($A72843=1,$D72843=1),1,0)</f>
        <v>1</v>
      </c>
      <c r="F72843">
        <f>+IF(AND($A72843=0,$D72843=0),1,0)</f>
        <v>0</v>
      </c>
      <c r="G72843">
        <f>+IF(AND($A72843=0,$D72843=1),1,0)</f>
        <v>0</v>
      </c>
      <c r="H72843">
        <f>+IF(AND($A72843=1,$D72843=0),1,0)</f>
        <v>0</v>
      </c>
    </row>
    <row r="72844" spans="1:8" x14ac:dyDescent="0.55000000000000004">
      <c r="A72844">
        <v>0</v>
      </c>
      <c r="B72844">
        <v>0</v>
      </c>
      <c r="C72844">
        <v>5.0999999999999997E-2</v>
      </c>
      <c r="D72844">
        <f t="shared" si="1138"/>
        <v>0</v>
      </c>
      <c r="E72844">
        <f>+IF(AND($A72844=1,$D72844=1),1,0)</f>
        <v>0</v>
      </c>
      <c r="F72844">
        <f>+IF(AND($A72844=0,$D72844=0),1,0)</f>
        <v>1</v>
      </c>
      <c r="G72844">
        <f>+IF(AND($A72844=0,$D72844=1),1,0)</f>
        <v>0</v>
      </c>
      <c r="H72844">
        <f>+IF(AND($A72844=1,$D72844=0),1,0)</f>
        <v>0</v>
      </c>
    </row>
    <row r="72845" spans="1:8" x14ac:dyDescent="0.55000000000000004">
      <c r="A72845">
        <v>1</v>
      </c>
      <c r="B72845">
        <v>0</v>
      </c>
      <c r="C72845">
        <v>0.29599999999999999</v>
      </c>
      <c r="D72845">
        <f t="shared" si="1138"/>
        <v>1</v>
      </c>
      <c r="E72845">
        <f>+IF(AND($A72845=1,$D72845=1),1,0)</f>
        <v>1</v>
      </c>
      <c r="F72845">
        <f>+IF(AND($A72845=0,$D72845=0),1,0)</f>
        <v>0</v>
      </c>
      <c r="G72845">
        <f>+IF(AND($A72845=0,$D72845=1),1,0)</f>
        <v>0</v>
      </c>
      <c r="H72845">
        <f>+IF(AND($A72845=1,$D72845=0),1,0)</f>
        <v>0</v>
      </c>
    </row>
    <row r="72846" spans="1:8" x14ac:dyDescent="0.55000000000000004">
      <c r="A72846">
        <v>0</v>
      </c>
      <c r="B72846">
        <v>0</v>
      </c>
      <c r="C72846">
        <v>1.4999999999999999E-2</v>
      </c>
      <c r="D72846">
        <f t="shared" si="1138"/>
        <v>0</v>
      </c>
      <c r="E72846">
        <f>+IF(AND($A72846=1,$D72846=1),1,0)</f>
        <v>0</v>
      </c>
      <c r="F72846">
        <f>+IF(AND($A72846=0,$D72846=0),1,0)</f>
        <v>1</v>
      </c>
      <c r="G72846">
        <f>+IF(AND($A72846=0,$D72846=1),1,0)</f>
        <v>0</v>
      </c>
      <c r="H72846">
        <f>+IF(AND($A72846=1,$D72846=0),1,0)</f>
        <v>0</v>
      </c>
    </row>
    <row r="72847" spans="1:8" x14ac:dyDescent="0.55000000000000004">
      <c r="A72847">
        <v>0</v>
      </c>
      <c r="B72847">
        <v>0</v>
      </c>
      <c r="C72847">
        <v>2.5999999999999999E-2</v>
      </c>
      <c r="D72847">
        <f t="shared" si="1138"/>
        <v>0</v>
      </c>
      <c r="E72847">
        <f>+IF(AND($A72847=1,$D72847=1),1,0)</f>
        <v>0</v>
      </c>
      <c r="F72847">
        <f>+IF(AND($A72847=0,$D72847=0),1,0)</f>
        <v>1</v>
      </c>
      <c r="G72847">
        <f>+IF(AND($A72847=0,$D72847=1),1,0)</f>
        <v>0</v>
      </c>
      <c r="H72847">
        <f>+IF(AND($A72847=1,$D72847=0),1,0)</f>
        <v>0</v>
      </c>
    </row>
    <row r="72848" spans="1:8" x14ac:dyDescent="0.55000000000000004">
      <c r="A72848">
        <v>0</v>
      </c>
      <c r="B72848">
        <v>0</v>
      </c>
      <c r="C72848">
        <v>5.1999999999999998E-2</v>
      </c>
      <c r="D72848">
        <f t="shared" si="1138"/>
        <v>0</v>
      </c>
      <c r="E72848">
        <f>+IF(AND($A72848=1,$D72848=1),1,0)</f>
        <v>0</v>
      </c>
      <c r="F72848">
        <f>+IF(AND($A72848=0,$D72848=0),1,0)</f>
        <v>1</v>
      </c>
      <c r="G72848">
        <f>+IF(AND($A72848=0,$D72848=1),1,0)</f>
        <v>0</v>
      </c>
      <c r="H72848">
        <f>+IF(AND($A72848=1,$D72848=0),1,0)</f>
        <v>0</v>
      </c>
    </row>
    <row r="72849" spans="1:8" x14ac:dyDescent="0.55000000000000004">
      <c r="A72849">
        <v>0</v>
      </c>
      <c r="B72849">
        <v>0</v>
      </c>
      <c r="C72849">
        <v>5.0000000000000001E-3</v>
      </c>
      <c r="D72849">
        <f t="shared" si="1138"/>
        <v>0</v>
      </c>
      <c r="E72849">
        <f>+IF(AND($A72849=1,$D72849=1),1,0)</f>
        <v>0</v>
      </c>
      <c r="F72849">
        <f>+IF(AND($A72849=0,$D72849=0),1,0)</f>
        <v>1</v>
      </c>
      <c r="G72849">
        <f>+IF(AND($A72849=0,$D72849=1),1,0)</f>
        <v>0</v>
      </c>
      <c r="H72849">
        <f>+IF(AND($A72849=1,$D72849=0),1,0)</f>
        <v>0</v>
      </c>
    </row>
    <row r="72850" spans="1:8" x14ac:dyDescent="0.55000000000000004">
      <c r="A72850">
        <v>0</v>
      </c>
      <c r="B72850">
        <v>0</v>
      </c>
      <c r="C72850">
        <v>0.01</v>
      </c>
      <c r="D72850">
        <f t="shared" si="1138"/>
        <v>0</v>
      </c>
      <c r="E72850">
        <f>+IF(AND($A72850=1,$D72850=1),1,0)</f>
        <v>0</v>
      </c>
      <c r="F72850">
        <f>+IF(AND($A72850=0,$D72850=0),1,0)</f>
        <v>1</v>
      </c>
      <c r="G72850">
        <f>+IF(AND($A72850=0,$D72850=1),1,0)</f>
        <v>0</v>
      </c>
      <c r="H72850">
        <f>+IF(AND($A72850=1,$D72850=0),1,0)</f>
        <v>0</v>
      </c>
    </row>
    <row r="72851" spans="1:8" x14ac:dyDescent="0.55000000000000004">
      <c r="A72851">
        <v>0</v>
      </c>
      <c r="B72851">
        <v>0</v>
      </c>
      <c r="C72851">
        <v>8.0000000000000002E-3</v>
      </c>
      <c r="D72851">
        <f t="shared" si="1138"/>
        <v>0</v>
      </c>
      <c r="E72851">
        <f>+IF(AND($A72851=1,$D72851=1),1,0)</f>
        <v>0</v>
      </c>
      <c r="F72851">
        <f>+IF(AND($A72851=0,$D72851=0),1,0)</f>
        <v>1</v>
      </c>
      <c r="G72851">
        <f>+IF(AND($A72851=0,$D72851=1),1,0)</f>
        <v>0</v>
      </c>
      <c r="H72851">
        <f>+IF(AND($A72851=1,$D72851=0),1,0)</f>
        <v>0</v>
      </c>
    </row>
    <row r="72852" spans="1:8" x14ac:dyDescent="0.55000000000000004">
      <c r="A72852">
        <v>0</v>
      </c>
      <c r="B72852">
        <v>0</v>
      </c>
      <c r="C72852">
        <v>1.4999999999999999E-2</v>
      </c>
      <c r="D72852">
        <f t="shared" si="1138"/>
        <v>0</v>
      </c>
      <c r="E72852">
        <f>+IF(AND($A72852=1,$D72852=1),1,0)</f>
        <v>0</v>
      </c>
      <c r="F72852">
        <f>+IF(AND($A72852=0,$D72852=0),1,0)</f>
        <v>1</v>
      </c>
      <c r="G72852">
        <f>+IF(AND($A72852=0,$D72852=1),1,0)</f>
        <v>0</v>
      </c>
      <c r="H72852">
        <f>+IF(AND($A72852=1,$D72852=0),1,0)</f>
        <v>0</v>
      </c>
    </row>
    <row r="72853" spans="1:8" x14ac:dyDescent="0.55000000000000004">
      <c r="A72853">
        <v>0</v>
      </c>
      <c r="B72853">
        <v>0</v>
      </c>
      <c r="C72853">
        <v>6.2E-2</v>
      </c>
      <c r="D72853">
        <f t="shared" si="1138"/>
        <v>0</v>
      </c>
      <c r="E72853">
        <f>+IF(AND($A72853=1,$D72853=1),1,0)</f>
        <v>0</v>
      </c>
      <c r="F72853">
        <f>+IF(AND($A72853=0,$D72853=0),1,0)</f>
        <v>1</v>
      </c>
      <c r="G72853">
        <f>+IF(AND($A72853=0,$D72853=1),1,0)</f>
        <v>0</v>
      </c>
      <c r="H72853">
        <f>+IF(AND($A72853=1,$D72853=0),1,0)</f>
        <v>0</v>
      </c>
    </row>
    <row r="72854" spans="1:8" x14ac:dyDescent="0.55000000000000004">
      <c r="A72854">
        <v>0</v>
      </c>
      <c r="B72854">
        <v>0</v>
      </c>
      <c r="C72854">
        <v>8.3000000000000004E-2</v>
      </c>
      <c r="D72854">
        <f t="shared" si="1138"/>
        <v>1</v>
      </c>
      <c r="E72854">
        <f>+IF(AND($A72854=1,$D72854=1),1,0)</f>
        <v>0</v>
      </c>
      <c r="F72854">
        <f>+IF(AND($A72854=0,$D72854=0),1,0)</f>
        <v>0</v>
      </c>
      <c r="G72854">
        <f>+IF(AND($A72854=0,$D72854=1),1,0)</f>
        <v>1</v>
      </c>
      <c r="H72854">
        <f>+IF(AND($A72854=1,$D72854=0),1,0)</f>
        <v>0</v>
      </c>
    </row>
    <row r="72855" spans="1:8" x14ac:dyDescent="0.55000000000000004">
      <c r="A72855">
        <v>0</v>
      </c>
      <c r="B72855">
        <v>0</v>
      </c>
      <c r="C72855">
        <v>4.9000000000000002E-2</v>
      </c>
      <c r="D72855">
        <f t="shared" si="1138"/>
        <v>0</v>
      </c>
      <c r="E72855">
        <f>+IF(AND($A72855=1,$D72855=1),1,0)</f>
        <v>0</v>
      </c>
      <c r="F72855">
        <f>+IF(AND($A72855=0,$D72855=0),1,0)</f>
        <v>1</v>
      </c>
      <c r="G72855">
        <f>+IF(AND($A72855=0,$D72855=1),1,0)</f>
        <v>0</v>
      </c>
      <c r="H72855">
        <f>+IF(AND($A72855=1,$D72855=0),1,0)</f>
        <v>0</v>
      </c>
    </row>
    <row r="72856" spans="1:8" x14ac:dyDescent="0.55000000000000004">
      <c r="A72856">
        <v>1</v>
      </c>
      <c r="B72856">
        <v>0</v>
      </c>
      <c r="C72856">
        <v>0.13900000000000001</v>
      </c>
      <c r="D72856">
        <f t="shared" si="1138"/>
        <v>1</v>
      </c>
      <c r="E72856">
        <f>+IF(AND($A72856=1,$D72856=1),1,0)</f>
        <v>1</v>
      </c>
      <c r="F72856">
        <f>+IF(AND($A72856=0,$D72856=0),1,0)</f>
        <v>0</v>
      </c>
      <c r="G72856">
        <f>+IF(AND($A72856=0,$D72856=1),1,0)</f>
        <v>0</v>
      </c>
      <c r="H72856">
        <f>+IF(AND($A72856=1,$D72856=0),1,0)</f>
        <v>0</v>
      </c>
    </row>
    <row r="72857" spans="1:8" x14ac:dyDescent="0.55000000000000004">
      <c r="A72857">
        <v>0</v>
      </c>
      <c r="B72857">
        <v>0</v>
      </c>
      <c r="C72857">
        <v>3.5000000000000003E-2</v>
      </c>
      <c r="D72857">
        <f t="shared" si="1138"/>
        <v>0</v>
      </c>
      <c r="E72857">
        <f>+IF(AND($A72857=1,$D72857=1),1,0)</f>
        <v>0</v>
      </c>
      <c r="F72857">
        <f>+IF(AND($A72857=0,$D72857=0),1,0)</f>
        <v>1</v>
      </c>
      <c r="G72857">
        <f>+IF(AND($A72857=0,$D72857=1),1,0)</f>
        <v>0</v>
      </c>
      <c r="H72857">
        <f>+IF(AND($A72857=1,$D72857=0),1,0)</f>
        <v>0</v>
      </c>
    </row>
    <row r="72858" spans="1:8" x14ac:dyDescent="0.55000000000000004">
      <c r="A72858">
        <v>0</v>
      </c>
      <c r="B72858">
        <v>0</v>
      </c>
      <c r="C72858">
        <v>1.2E-2</v>
      </c>
      <c r="D72858">
        <f t="shared" si="1138"/>
        <v>0</v>
      </c>
      <c r="E72858">
        <f>+IF(AND($A72858=1,$D72858=1),1,0)</f>
        <v>0</v>
      </c>
      <c r="F72858">
        <f>+IF(AND($A72858=0,$D72858=0),1,0)</f>
        <v>1</v>
      </c>
      <c r="G72858">
        <f>+IF(AND($A72858=0,$D72858=1),1,0)</f>
        <v>0</v>
      </c>
      <c r="H72858">
        <f>+IF(AND($A72858=1,$D72858=0),1,0)</f>
        <v>0</v>
      </c>
    </row>
    <row r="72859" spans="1:8" x14ac:dyDescent="0.55000000000000004">
      <c r="A72859">
        <v>0</v>
      </c>
      <c r="B72859">
        <v>0</v>
      </c>
      <c r="C72859">
        <v>2.5000000000000001E-2</v>
      </c>
      <c r="D72859">
        <f t="shared" si="1138"/>
        <v>0</v>
      </c>
      <c r="E72859">
        <f>+IF(AND($A72859=1,$D72859=1),1,0)</f>
        <v>0</v>
      </c>
      <c r="F72859">
        <f>+IF(AND($A72859=0,$D72859=0),1,0)</f>
        <v>1</v>
      </c>
      <c r="G72859">
        <f>+IF(AND($A72859=0,$D72859=1),1,0)</f>
        <v>0</v>
      </c>
      <c r="H72859">
        <f>+IF(AND($A72859=1,$D72859=0),1,0)</f>
        <v>0</v>
      </c>
    </row>
    <row r="72860" spans="1:8" x14ac:dyDescent="0.55000000000000004">
      <c r="A72860">
        <v>0</v>
      </c>
      <c r="B72860">
        <v>0</v>
      </c>
      <c r="C72860">
        <v>5.0000000000000001E-3</v>
      </c>
      <c r="D72860">
        <f t="shared" si="1138"/>
        <v>0</v>
      </c>
      <c r="E72860">
        <f>+IF(AND($A72860=1,$D72860=1),1,0)</f>
        <v>0</v>
      </c>
      <c r="F72860">
        <f>+IF(AND($A72860=0,$D72860=0),1,0)</f>
        <v>1</v>
      </c>
      <c r="G72860">
        <f>+IF(AND($A72860=0,$D72860=1),1,0)</f>
        <v>0</v>
      </c>
      <c r="H72860">
        <f>+IF(AND($A72860=1,$D72860=0),1,0)</f>
        <v>0</v>
      </c>
    </row>
    <row r="72861" spans="1:8" x14ac:dyDescent="0.55000000000000004">
      <c r="A72861">
        <v>0</v>
      </c>
      <c r="B72861">
        <v>0</v>
      </c>
      <c r="C72861">
        <v>7.0000000000000001E-3</v>
      </c>
      <c r="D72861">
        <f t="shared" si="1138"/>
        <v>0</v>
      </c>
      <c r="E72861">
        <f>+IF(AND($A72861=1,$D72861=1),1,0)</f>
        <v>0</v>
      </c>
      <c r="F72861">
        <f>+IF(AND($A72861=0,$D72861=0),1,0)</f>
        <v>1</v>
      </c>
      <c r="G72861">
        <f>+IF(AND($A72861=0,$D72861=1),1,0)</f>
        <v>0</v>
      </c>
      <c r="H72861">
        <f>+IF(AND($A72861=1,$D72861=0),1,0)</f>
        <v>0</v>
      </c>
    </row>
    <row r="72862" spans="1:8" x14ac:dyDescent="0.55000000000000004">
      <c r="A72862">
        <v>0</v>
      </c>
      <c r="B72862">
        <v>0</v>
      </c>
      <c r="C72862">
        <v>1.2E-2</v>
      </c>
      <c r="D72862">
        <f t="shared" si="1138"/>
        <v>0</v>
      </c>
      <c r="E72862">
        <f>+IF(AND($A72862=1,$D72862=1),1,0)</f>
        <v>0</v>
      </c>
      <c r="F72862">
        <f>+IF(AND($A72862=0,$D72862=0),1,0)</f>
        <v>1</v>
      </c>
      <c r="G72862">
        <f>+IF(AND($A72862=0,$D72862=1),1,0)</f>
        <v>0</v>
      </c>
      <c r="H72862">
        <f>+IF(AND($A72862=1,$D72862=0),1,0)</f>
        <v>0</v>
      </c>
    </row>
    <row r="72863" spans="1:8" x14ac:dyDescent="0.55000000000000004">
      <c r="A72863">
        <v>0</v>
      </c>
      <c r="B72863">
        <v>0</v>
      </c>
      <c r="C72863">
        <v>5.0000000000000001E-3</v>
      </c>
      <c r="D72863">
        <f t="shared" si="1138"/>
        <v>0</v>
      </c>
      <c r="E72863">
        <f>+IF(AND($A72863=1,$D72863=1),1,0)</f>
        <v>0</v>
      </c>
      <c r="F72863">
        <f>+IF(AND($A72863=0,$D72863=0),1,0)</f>
        <v>1</v>
      </c>
      <c r="G72863">
        <f>+IF(AND($A72863=0,$D72863=1),1,0)</f>
        <v>0</v>
      </c>
      <c r="H72863">
        <f>+IF(AND($A72863=1,$D72863=0),1,0)</f>
        <v>0</v>
      </c>
    </row>
    <row r="72864" spans="1:8" x14ac:dyDescent="0.55000000000000004">
      <c r="A72864">
        <v>0</v>
      </c>
      <c r="B72864">
        <v>0</v>
      </c>
      <c r="C72864">
        <v>3.5000000000000003E-2</v>
      </c>
      <c r="D72864">
        <f t="shared" si="1138"/>
        <v>0</v>
      </c>
      <c r="E72864">
        <f>+IF(AND($A72864=1,$D72864=1),1,0)</f>
        <v>0</v>
      </c>
      <c r="F72864">
        <f>+IF(AND($A72864=0,$D72864=0),1,0)</f>
        <v>1</v>
      </c>
      <c r="G72864">
        <f>+IF(AND($A72864=0,$D72864=1),1,0)</f>
        <v>0</v>
      </c>
      <c r="H72864">
        <f>+IF(AND($A72864=1,$D72864=0),1,0)</f>
        <v>0</v>
      </c>
    </row>
    <row r="72865" spans="1:8" x14ac:dyDescent="0.55000000000000004">
      <c r="A72865">
        <v>0</v>
      </c>
      <c r="B72865">
        <v>0</v>
      </c>
      <c r="C72865">
        <v>1.4999999999999999E-2</v>
      </c>
      <c r="D72865">
        <f t="shared" si="1138"/>
        <v>0</v>
      </c>
      <c r="E72865">
        <f>+IF(AND($A72865=1,$D72865=1),1,0)</f>
        <v>0</v>
      </c>
      <c r="F72865">
        <f>+IF(AND($A72865=0,$D72865=0),1,0)</f>
        <v>1</v>
      </c>
      <c r="G72865">
        <f>+IF(AND($A72865=0,$D72865=1),1,0)</f>
        <v>0</v>
      </c>
      <c r="H72865">
        <f>+IF(AND($A72865=1,$D72865=0),1,0)</f>
        <v>0</v>
      </c>
    </row>
    <row r="72866" spans="1:8" x14ac:dyDescent="0.55000000000000004">
      <c r="A72866">
        <v>0</v>
      </c>
      <c r="B72866">
        <v>0</v>
      </c>
      <c r="C72866">
        <v>1.4999999999999999E-2</v>
      </c>
      <c r="D72866">
        <f t="shared" si="1138"/>
        <v>0</v>
      </c>
      <c r="E72866">
        <f>+IF(AND($A72866=1,$D72866=1),1,0)</f>
        <v>0</v>
      </c>
      <c r="F72866">
        <f>+IF(AND($A72866=0,$D72866=0),1,0)</f>
        <v>1</v>
      </c>
      <c r="G72866">
        <f>+IF(AND($A72866=0,$D72866=1),1,0)</f>
        <v>0</v>
      </c>
      <c r="H72866">
        <f>+IF(AND($A72866=1,$D72866=0),1,0)</f>
        <v>0</v>
      </c>
    </row>
    <row r="72867" spans="1:8" x14ac:dyDescent="0.55000000000000004">
      <c r="A72867">
        <v>0</v>
      </c>
      <c r="B72867">
        <v>0</v>
      </c>
      <c r="C72867">
        <v>8.0000000000000002E-3</v>
      </c>
      <c r="D72867">
        <f t="shared" si="1138"/>
        <v>0</v>
      </c>
      <c r="E72867">
        <f>+IF(AND($A72867=1,$D72867=1),1,0)</f>
        <v>0</v>
      </c>
      <c r="F72867">
        <f>+IF(AND($A72867=0,$D72867=0),1,0)</f>
        <v>1</v>
      </c>
      <c r="G72867">
        <f>+IF(AND($A72867=0,$D72867=1),1,0)</f>
        <v>0</v>
      </c>
      <c r="H72867">
        <f>+IF(AND($A72867=1,$D72867=0),1,0)</f>
        <v>0</v>
      </c>
    </row>
    <row r="72868" spans="1:8" x14ac:dyDescent="0.55000000000000004">
      <c r="A72868">
        <v>0</v>
      </c>
      <c r="B72868">
        <v>0</v>
      </c>
      <c r="C72868">
        <v>1.7000000000000001E-2</v>
      </c>
      <c r="D72868">
        <f t="shared" si="1138"/>
        <v>0</v>
      </c>
      <c r="E72868">
        <f>+IF(AND($A72868=1,$D72868=1),1,0)</f>
        <v>0</v>
      </c>
      <c r="F72868">
        <f>+IF(AND($A72868=0,$D72868=0),1,0)</f>
        <v>1</v>
      </c>
      <c r="G72868">
        <f>+IF(AND($A72868=0,$D72868=1),1,0)</f>
        <v>0</v>
      </c>
      <c r="H72868">
        <f>+IF(AND($A72868=1,$D72868=0),1,0)</f>
        <v>0</v>
      </c>
    </row>
    <row r="72869" spans="1:8" x14ac:dyDescent="0.55000000000000004">
      <c r="A72869">
        <v>0</v>
      </c>
      <c r="B72869">
        <v>0</v>
      </c>
      <c r="C72869">
        <v>0.02</v>
      </c>
      <c r="D72869">
        <f t="shared" si="1138"/>
        <v>0</v>
      </c>
      <c r="E72869">
        <f>+IF(AND($A72869=1,$D72869=1),1,0)</f>
        <v>0</v>
      </c>
      <c r="F72869">
        <f>+IF(AND($A72869=0,$D72869=0),1,0)</f>
        <v>1</v>
      </c>
      <c r="G72869">
        <f>+IF(AND($A72869=0,$D72869=1),1,0)</f>
        <v>0</v>
      </c>
      <c r="H72869">
        <f>+IF(AND($A72869=1,$D72869=0),1,0)</f>
        <v>0</v>
      </c>
    </row>
    <row r="72870" spans="1:8" x14ac:dyDescent="0.55000000000000004">
      <c r="A72870">
        <v>0</v>
      </c>
      <c r="B72870">
        <v>0</v>
      </c>
      <c r="C72870">
        <v>1.2999999999999999E-2</v>
      </c>
      <c r="D72870">
        <f t="shared" si="1138"/>
        <v>0</v>
      </c>
      <c r="E72870">
        <f>+IF(AND($A72870=1,$D72870=1),1,0)</f>
        <v>0</v>
      </c>
      <c r="F72870">
        <f>+IF(AND($A72870=0,$D72870=0),1,0)</f>
        <v>1</v>
      </c>
      <c r="G72870">
        <f>+IF(AND($A72870=0,$D72870=1),1,0)</f>
        <v>0</v>
      </c>
      <c r="H72870">
        <f>+IF(AND($A72870=1,$D72870=0),1,0)</f>
        <v>0</v>
      </c>
    </row>
    <row r="72871" spans="1:8" x14ac:dyDescent="0.55000000000000004">
      <c r="A72871">
        <v>0</v>
      </c>
      <c r="B72871">
        <v>0</v>
      </c>
      <c r="C72871">
        <v>5.0000000000000001E-3</v>
      </c>
      <c r="D72871">
        <f t="shared" si="1138"/>
        <v>0</v>
      </c>
      <c r="E72871">
        <f>+IF(AND($A72871=1,$D72871=1),1,0)</f>
        <v>0</v>
      </c>
      <c r="F72871">
        <f>+IF(AND($A72871=0,$D72871=0),1,0)</f>
        <v>1</v>
      </c>
      <c r="G72871">
        <f>+IF(AND($A72871=0,$D72871=1),1,0)</f>
        <v>0</v>
      </c>
      <c r="H72871">
        <f>+IF(AND($A72871=1,$D72871=0),1,0)</f>
        <v>0</v>
      </c>
    </row>
    <row r="72872" spans="1:8" x14ac:dyDescent="0.55000000000000004">
      <c r="A72872">
        <v>0</v>
      </c>
      <c r="B72872">
        <v>0</v>
      </c>
      <c r="C72872">
        <v>5.0000000000000001E-3</v>
      </c>
      <c r="D72872">
        <f t="shared" si="1138"/>
        <v>0</v>
      </c>
      <c r="E72872">
        <f>+IF(AND($A72872=1,$D72872=1),1,0)</f>
        <v>0</v>
      </c>
      <c r="F72872">
        <f>+IF(AND($A72872=0,$D72872=0),1,0)</f>
        <v>1</v>
      </c>
      <c r="G72872">
        <f>+IF(AND($A72872=0,$D72872=1),1,0)</f>
        <v>0</v>
      </c>
      <c r="H72872">
        <f>+IF(AND($A72872=1,$D72872=0),1,0)</f>
        <v>0</v>
      </c>
    </row>
    <row r="72873" spans="1:8" x14ac:dyDescent="0.55000000000000004">
      <c r="A72873">
        <v>0</v>
      </c>
      <c r="B72873">
        <v>0</v>
      </c>
      <c r="C72873">
        <v>8.6999999999999994E-2</v>
      </c>
      <c r="D72873">
        <f t="shared" si="1138"/>
        <v>1</v>
      </c>
      <c r="E72873">
        <f>+IF(AND($A72873=1,$D72873=1),1,0)</f>
        <v>0</v>
      </c>
      <c r="F72873">
        <f>+IF(AND($A72873=0,$D72873=0),1,0)</f>
        <v>0</v>
      </c>
      <c r="G72873">
        <f>+IF(AND($A72873=0,$D72873=1),1,0)</f>
        <v>1</v>
      </c>
      <c r="H72873">
        <f>+IF(AND($A72873=1,$D72873=0),1,0)</f>
        <v>0</v>
      </c>
    </row>
    <row r="72874" spans="1:8" x14ac:dyDescent="0.55000000000000004">
      <c r="A72874">
        <v>0</v>
      </c>
      <c r="B72874">
        <v>0</v>
      </c>
      <c r="C72874">
        <v>1.6E-2</v>
      </c>
      <c r="D72874">
        <f t="shared" ref="D72874:D72937" si="1139">+IF(C72874&gt;$K$2,1,0)</f>
        <v>0</v>
      </c>
      <c r="E72874">
        <f>+IF(AND($A72874=1,$D72874=1),1,0)</f>
        <v>0</v>
      </c>
      <c r="F72874">
        <f>+IF(AND($A72874=0,$D72874=0),1,0)</f>
        <v>1</v>
      </c>
      <c r="G72874">
        <f>+IF(AND($A72874=0,$D72874=1),1,0)</f>
        <v>0</v>
      </c>
      <c r="H72874">
        <f>+IF(AND($A72874=1,$D72874=0),1,0)</f>
        <v>0</v>
      </c>
    </row>
    <row r="72875" spans="1:8" x14ac:dyDescent="0.55000000000000004">
      <c r="A72875">
        <v>0</v>
      </c>
      <c r="B72875">
        <v>0</v>
      </c>
      <c r="C72875">
        <v>6.5000000000000002E-2</v>
      </c>
      <c r="D72875">
        <f t="shared" si="1139"/>
        <v>0</v>
      </c>
      <c r="E72875">
        <f>+IF(AND($A72875=1,$D72875=1),1,0)</f>
        <v>0</v>
      </c>
      <c r="F72875">
        <f>+IF(AND($A72875=0,$D72875=0),1,0)</f>
        <v>1</v>
      </c>
      <c r="G72875">
        <f>+IF(AND($A72875=0,$D72875=1),1,0)</f>
        <v>0</v>
      </c>
      <c r="H72875">
        <f>+IF(AND($A72875=1,$D72875=0),1,0)</f>
        <v>0</v>
      </c>
    </row>
    <row r="72876" spans="1:8" x14ac:dyDescent="0.55000000000000004">
      <c r="A72876">
        <v>0</v>
      </c>
      <c r="B72876">
        <v>0</v>
      </c>
      <c r="C72876">
        <v>6.0000000000000001E-3</v>
      </c>
      <c r="D72876">
        <f t="shared" si="1139"/>
        <v>0</v>
      </c>
      <c r="E72876">
        <f>+IF(AND($A72876=1,$D72876=1),1,0)</f>
        <v>0</v>
      </c>
      <c r="F72876">
        <f>+IF(AND($A72876=0,$D72876=0),1,0)</f>
        <v>1</v>
      </c>
      <c r="G72876">
        <f>+IF(AND($A72876=0,$D72876=1),1,0)</f>
        <v>0</v>
      </c>
      <c r="H72876">
        <f>+IF(AND($A72876=1,$D72876=0),1,0)</f>
        <v>0</v>
      </c>
    </row>
    <row r="72877" spans="1:8" x14ac:dyDescent="0.55000000000000004">
      <c r="A72877">
        <v>0</v>
      </c>
      <c r="B72877">
        <v>0</v>
      </c>
      <c r="C72877">
        <v>1.2E-2</v>
      </c>
      <c r="D72877">
        <f t="shared" si="1139"/>
        <v>0</v>
      </c>
      <c r="E72877">
        <f>+IF(AND($A72877=1,$D72877=1),1,0)</f>
        <v>0</v>
      </c>
      <c r="F72877">
        <f>+IF(AND($A72877=0,$D72877=0),1,0)</f>
        <v>1</v>
      </c>
      <c r="G72877">
        <f>+IF(AND($A72877=0,$D72877=1),1,0)</f>
        <v>0</v>
      </c>
      <c r="H72877">
        <f>+IF(AND($A72877=1,$D72877=0),1,0)</f>
        <v>0</v>
      </c>
    </row>
    <row r="72878" spans="1:8" x14ac:dyDescent="0.55000000000000004">
      <c r="A72878">
        <v>0</v>
      </c>
      <c r="B72878">
        <v>0</v>
      </c>
      <c r="C72878">
        <v>6.5000000000000002E-2</v>
      </c>
      <c r="D72878">
        <f t="shared" si="1139"/>
        <v>0</v>
      </c>
      <c r="E72878">
        <f>+IF(AND($A72878=1,$D72878=1),1,0)</f>
        <v>0</v>
      </c>
      <c r="F72878">
        <f>+IF(AND($A72878=0,$D72878=0),1,0)</f>
        <v>1</v>
      </c>
      <c r="G72878">
        <f>+IF(AND($A72878=0,$D72878=1),1,0)</f>
        <v>0</v>
      </c>
      <c r="H72878">
        <f>+IF(AND($A72878=1,$D72878=0),1,0)</f>
        <v>0</v>
      </c>
    </row>
    <row r="72879" spans="1:8" x14ac:dyDescent="0.55000000000000004">
      <c r="A72879">
        <v>0</v>
      </c>
      <c r="B72879">
        <v>0</v>
      </c>
      <c r="C72879">
        <v>8.9999999999999993E-3</v>
      </c>
      <c r="D72879">
        <f t="shared" si="1139"/>
        <v>0</v>
      </c>
      <c r="E72879">
        <f>+IF(AND($A72879=1,$D72879=1),1,0)</f>
        <v>0</v>
      </c>
      <c r="F72879">
        <f>+IF(AND($A72879=0,$D72879=0),1,0)</f>
        <v>1</v>
      </c>
      <c r="G72879">
        <f>+IF(AND($A72879=0,$D72879=1),1,0)</f>
        <v>0</v>
      </c>
      <c r="H72879">
        <f>+IF(AND($A72879=1,$D72879=0),1,0)</f>
        <v>0</v>
      </c>
    </row>
    <row r="72880" spans="1:8" x14ac:dyDescent="0.55000000000000004">
      <c r="A72880">
        <v>0</v>
      </c>
      <c r="B72880">
        <v>0</v>
      </c>
      <c r="C72880">
        <v>2.5000000000000001E-2</v>
      </c>
      <c r="D72880">
        <f t="shared" si="1139"/>
        <v>0</v>
      </c>
      <c r="E72880">
        <f>+IF(AND($A72880=1,$D72880=1),1,0)</f>
        <v>0</v>
      </c>
      <c r="F72880">
        <f>+IF(AND($A72880=0,$D72880=0),1,0)</f>
        <v>1</v>
      </c>
      <c r="G72880">
        <f>+IF(AND($A72880=0,$D72880=1),1,0)</f>
        <v>0</v>
      </c>
      <c r="H72880">
        <f>+IF(AND($A72880=1,$D72880=0),1,0)</f>
        <v>0</v>
      </c>
    </row>
    <row r="72881" spans="1:8" x14ac:dyDescent="0.55000000000000004">
      <c r="A72881">
        <v>0</v>
      </c>
      <c r="B72881">
        <v>0</v>
      </c>
      <c r="C72881">
        <v>2.5000000000000001E-2</v>
      </c>
      <c r="D72881">
        <f t="shared" si="1139"/>
        <v>0</v>
      </c>
      <c r="E72881">
        <f>+IF(AND($A72881=1,$D72881=1),1,0)</f>
        <v>0</v>
      </c>
      <c r="F72881">
        <f>+IF(AND($A72881=0,$D72881=0),1,0)</f>
        <v>1</v>
      </c>
      <c r="G72881">
        <f>+IF(AND($A72881=0,$D72881=1),1,0)</f>
        <v>0</v>
      </c>
      <c r="H72881">
        <f>+IF(AND($A72881=1,$D72881=0),1,0)</f>
        <v>0</v>
      </c>
    </row>
    <row r="72882" spans="1:8" x14ac:dyDescent="0.55000000000000004">
      <c r="A72882">
        <v>0</v>
      </c>
      <c r="B72882">
        <v>0</v>
      </c>
      <c r="C72882">
        <v>0.02</v>
      </c>
      <c r="D72882">
        <f t="shared" si="1139"/>
        <v>0</v>
      </c>
      <c r="E72882">
        <f>+IF(AND($A72882=1,$D72882=1),1,0)</f>
        <v>0</v>
      </c>
      <c r="F72882">
        <f>+IF(AND($A72882=0,$D72882=0),1,0)</f>
        <v>1</v>
      </c>
      <c r="G72882">
        <f>+IF(AND($A72882=0,$D72882=1),1,0)</f>
        <v>0</v>
      </c>
      <c r="H72882">
        <f>+IF(AND($A72882=1,$D72882=0),1,0)</f>
        <v>0</v>
      </c>
    </row>
    <row r="72883" spans="1:8" x14ac:dyDescent="0.55000000000000004">
      <c r="A72883">
        <v>1</v>
      </c>
      <c r="B72883">
        <v>0</v>
      </c>
      <c r="C72883">
        <v>5.0999999999999997E-2</v>
      </c>
      <c r="D72883">
        <f t="shared" si="1139"/>
        <v>0</v>
      </c>
      <c r="E72883">
        <f>+IF(AND($A72883=1,$D72883=1),1,0)</f>
        <v>0</v>
      </c>
      <c r="F72883">
        <f>+IF(AND($A72883=0,$D72883=0),1,0)</f>
        <v>0</v>
      </c>
      <c r="G72883">
        <f>+IF(AND($A72883=0,$D72883=1),1,0)</f>
        <v>0</v>
      </c>
      <c r="H72883">
        <f>+IF(AND($A72883=1,$D72883=0),1,0)</f>
        <v>1</v>
      </c>
    </row>
    <row r="72884" spans="1:8" x14ac:dyDescent="0.55000000000000004">
      <c r="A72884">
        <v>0</v>
      </c>
      <c r="B72884">
        <v>0</v>
      </c>
      <c r="C72884">
        <v>2.3E-2</v>
      </c>
      <c r="D72884">
        <f t="shared" si="1139"/>
        <v>0</v>
      </c>
      <c r="E72884">
        <f>+IF(AND($A72884=1,$D72884=1),1,0)</f>
        <v>0</v>
      </c>
      <c r="F72884">
        <f>+IF(AND($A72884=0,$D72884=0),1,0)</f>
        <v>1</v>
      </c>
      <c r="G72884">
        <f>+IF(AND($A72884=0,$D72884=1),1,0)</f>
        <v>0</v>
      </c>
      <c r="H72884">
        <f>+IF(AND($A72884=1,$D72884=0),1,0)</f>
        <v>0</v>
      </c>
    </row>
    <row r="72885" spans="1:8" x14ac:dyDescent="0.55000000000000004">
      <c r="A72885">
        <v>0</v>
      </c>
      <c r="B72885">
        <v>0</v>
      </c>
      <c r="C72885">
        <v>7.3999999999999996E-2</v>
      </c>
      <c r="D72885">
        <f t="shared" si="1139"/>
        <v>0</v>
      </c>
      <c r="E72885">
        <f>+IF(AND($A72885=1,$D72885=1),1,0)</f>
        <v>0</v>
      </c>
      <c r="F72885">
        <f>+IF(AND($A72885=0,$D72885=0),1,0)</f>
        <v>1</v>
      </c>
      <c r="G72885">
        <f>+IF(AND($A72885=0,$D72885=1),1,0)</f>
        <v>0</v>
      </c>
      <c r="H72885">
        <f>+IF(AND($A72885=1,$D72885=0),1,0)</f>
        <v>0</v>
      </c>
    </row>
    <row r="72886" spans="1:8" x14ac:dyDescent="0.55000000000000004">
      <c r="A72886">
        <v>0</v>
      </c>
      <c r="B72886">
        <v>0</v>
      </c>
      <c r="C72886">
        <v>1.7999999999999999E-2</v>
      </c>
      <c r="D72886">
        <f t="shared" si="1139"/>
        <v>0</v>
      </c>
      <c r="E72886">
        <f>+IF(AND($A72886=1,$D72886=1),1,0)</f>
        <v>0</v>
      </c>
      <c r="F72886">
        <f>+IF(AND($A72886=0,$D72886=0),1,0)</f>
        <v>1</v>
      </c>
      <c r="G72886">
        <f>+IF(AND($A72886=0,$D72886=1),1,0)</f>
        <v>0</v>
      </c>
      <c r="H72886">
        <f>+IF(AND($A72886=1,$D72886=0),1,0)</f>
        <v>0</v>
      </c>
    </row>
    <row r="72887" spans="1:8" x14ac:dyDescent="0.55000000000000004">
      <c r="A72887">
        <v>0</v>
      </c>
      <c r="B72887">
        <v>0</v>
      </c>
      <c r="C72887">
        <v>2.8000000000000001E-2</v>
      </c>
      <c r="D72887">
        <f t="shared" si="1139"/>
        <v>0</v>
      </c>
      <c r="E72887">
        <f>+IF(AND($A72887=1,$D72887=1),1,0)</f>
        <v>0</v>
      </c>
      <c r="F72887">
        <f>+IF(AND($A72887=0,$D72887=0),1,0)</f>
        <v>1</v>
      </c>
      <c r="G72887">
        <f>+IF(AND($A72887=0,$D72887=1),1,0)</f>
        <v>0</v>
      </c>
      <c r="H72887">
        <f>+IF(AND($A72887=1,$D72887=0),1,0)</f>
        <v>0</v>
      </c>
    </row>
    <row r="72888" spans="1:8" x14ac:dyDescent="0.55000000000000004">
      <c r="A72888">
        <v>0</v>
      </c>
      <c r="B72888">
        <v>0</v>
      </c>
      <c r="C72888">
        <v>8.9999999999999993E-3</v>
      </c>
      <c r="D72888">
        <f t="shared" si="1139"/>
        <v>0</v>
      </c>
      <c r="E72888">
        <f>+IF(AND($A72888=1,$D72888=1),1,0)</f>
        <v>0</v>
      </c>
      <c r="F72888">
        <f>+IF(AND($A72888=0,$D72888=0),1,0)</f>
        <v>1</v>
      </c>
      <c r="G72888">
        <f>+IF(AND($A72888=0,$D72888=1),1,0)</f>
        <v>0</v>
      </c>
      <c r="H72888">
        <f>+IF(AND($A72888=1,$D72888=0),1,0)</f>
        <v>0</v>
      </c>
    </row>
    <row r="72889" spans="1:8" x14ac:dyDescent="0.55000000000000004">
      <c r="A72889">
        <v>0</v>
      </c>
      <c r="B72889">
        <v>0</v>
      </c>
      <c r="C72889">
        <v>1.4E-2</v>
      </c>
      <c r="D72889">
        <f t="shared" si="1139"/>
        <v>0</v>
      </c>
      <c r="E72889">
        <f>+IF(AND($A72889=1,$D72889=1),1,0)</f>
        <v>0</v>
      </c>
      <c r="F72889">
        <f>+IF(AND($A72889=0,$D72889=0),1,0)</f>
        <v>1</v>
      </c>
      <c r="G72889">
        <f>+IF(AND($A72889=0,$D72889=1),1,0)</f>
        <v>0</v>
      </c>
      <c r="H72889">
        <f>+IF(AND($A72889=1,$D72889=0),1,0)</f>
        <v>0</v>
      </c>
    </row>
    <row r="72890" spans="1:8" x14ac:dyDescent="0.55000000000000004">
      <c r="A72890">
        <v>0</v>
      </c>
      <c r="B72890">
        <v>0</v>
      </c>
      <c r="C72890">
        <v>6.0000000000000001E-3</v>
      </c>
      <c r="D72890">
        <f t="shared" si="1139"/>
        <v>0</v>
      </c>
      <c r="E72890">
        <f>+IF(AND($A72890=1,$D72890=1),1,0)</f>
        <v>0</v>
      </c>
      <c r="F72890">
        <f>+IF(AND($A72890=0,$D72890=0),1,0)</f>
        <v>1</v>
      </c>
      <c r="G72890">
        <f>+IF(AND($A72890=0,$D72890=1),1,0)</f>
        <v>0</v>
      </c>
      <c r="H72890">
        <f>+IF(AND($A72890=1,$D72890=0),1,0)</f>
        <v>0</v>
      </c>
    </row>
    <row r="72891" spans="1:8" x14ac:dyDescent="0.55000000000000004">
      <c r="A72891">
        <v>0</v>
      </c>
      <c r="B72891">
        <v>0</v>
      </c>
      <c r="C72891">
        <v>7.0000000000000001E-3</v>
      </c>
      <c r="D72891">
        <f t="shared" si="1139"/>
        <v>0</v>
      </c>
      <c r="E72891">
        <f>+IF(AND($A72891=1,$D72891=1),1,0)</f>
        <v>0</v>
      </c>
      <c r="F72891">
        <f>+IF(AND($A72891=0,$D72891=0),1,0)</f>
        <v>1</v>
      </c>
      <c r="G72891">
        <f>+IF(AND($A72891=0,$D72891=1),1,0)</f>
        <v>0</v>
      </c>
      <c r="H72891">
        <f>+IF(AND($A72891=1,$D72891=0),1,0)</f>
        <v>0</v>
      </c>
    </row>
    <row r="72892" spans="1:8" x14ac:dyDescent="0.55000000000000004">
      <c r="A72892">
        <v>0</v>
      </c>
      <c r="B72892">
        <v>0</v>
      </c>
      <c r="C72892">
        <v>1.9E-2</v>
      </c>
      <c r="D72892">
        <f t="shared" si="1139"/>
        <v>0</v>
      </c>
      <c r="E72892">
        <f>+IF(AND($A72892=1,$D72892=1),1,0)</f>
        <v>0</v>
      </c>
      <c r="F72892">
        <f>+IF(AND($A72892=0,$D72892=0),1,0)</f>
        <v>1</v>
      </c>
      <c r="G72892">
        <f>+IF(AND($A72892=0,$D72892=1),1,0)</f>
        <v>0</v>
      </c>
      <c r="H72892">
        <f>+IF(AND($A72892=1,$D72892=0),1,0)</f>
        <v>0</v>
      </c>
    </row>
    <row r="72893" spans="1:8" x14ac:dyDescent="0.55000000000000004">
      <c r="A72893">
        <v>0</v>
      </c>
      <c r="B72893">
        <v>0</v>
      </c>
      <c r="C72893">
        <v>1.7000000000000001E-2</v>
      </c>
      <c r="D72893">
        <f t="shared" si="1139"/>
        <v>0</v>
      </c>
      <c r="E72893">
        <f>+IF(AND($A72893=1,$D72893=1),1,0)</f>
        <v>0</v>
      </c>
      <c r="F72893">
        <f>+IF(AND($A72893=0,$D72893=0),1,0)</f>
        <v>1</v>
      </c>
      <c r="G72893">
        <f>+IF(AND($A72893=0,$D72893=1),1,0)</f>
        <v>0</v>
      </c>
      <c r="H72893">
        <f>+IF(AND($A72893=1,$D72893=0),1,0)</f>
        <v>0</v>
      </c>
    </row>
    <row r="72894" spans="1:8" x14ac:dyDescent="0.55000000000000004">
      <c r="A72894">
        <v>0</v>
      </c>
      <c r="B72894">
        <v>0</v>
      </c>
      <c r="C72894">
        <v>5.2999999999999999E-2</v>
      </c>
      <c r="D72894">
        <f t="shared" si="1139"/>
        <v>0</v>
      </c>
      <c r="E72894">
        <f>+IF(AND($A72894=1,$D72894=1),1,0)</f>
        <v>0</v>
      </c>
      <c r="F72894">
        <f>+IF(AND($A72894=0,$D72894=0),1,0)</f>
        <v>1</v>
      </c>
      <c r="G72894">
        <f>+IF(AND($A72894=0,$D72894=1),1,0)</f>
        <v>0</v>
      </c>
      <c r="H72894">
        <f>+IF(AND($A72894=1,$D72894=0),1,0)</f>
        <v>0</v>
      </c>
    </row>
    <row r="72895" spans="1:8" x14ac:dyDescent="0.55000000000000004">
      <c r="A72895">
        <v>0</v>
      </c>
      <c r="B72895">
        <v>0</v>
      </c>
      <c r="C72895">
        <v>0.20699999999999999</v>
      </c>
      <c r="D72895">
        <f t="shared" si="1139"/>
        <v>1</v>
      </c>
      <c r="E72895">
        <f>+IF(AND($A72895=1,$D72895=1),1,0)</f>
        <v>0</v>
      </c>
      <c r="F72895">
        <f>+IF(AND($A72895=0,$D72895=0),1,0)</f>
        <v>0</v>
      </c>
      <c r="G72895">
        <f>+IF(AND($A72895=0,$D72895=1),1,0)</f>
        <v>1</v>
      </c>
      <c r="H72895">
        <f>+IF(AND($A72895=1,$D72895=0),1,0)</f>
        <v>0</v>
      </c>
    </row>
    <row r="72896" spans="1:8" x14ac:dyDescent="0.55000000000000004">
      <c r="A72896">
        <v>0</v>
      </c>
      <c r="B72896">
        <v>0</v>
      </c>
      <c r="C72896">
        <v>0.182</v>
      </c>
      <c r="D72896">
        <f t="shared" si="1139"/>
        <v>1</v>
      </c>
      <c r="E72896">
        <f>+IF(AND($A72896=1,$D72896=1),1,0)</f>
        <v>0</v>
      </c>
      <c r="F72896">
        <f>+IF(AND($A72896=0,$D72896=0),1,0)</f>
        <v>0</v>
      </c>
      <c r="G72896">
        <f>+IF(AND($A72896=0,$D72896=1),1,0)</f>
        <v>1</v>
      </c>
      <c r="H72896">
        <f>+IF(AND($A72896=1,$D72896=0),1,0)</f>
        <v>0</v>
      </c>
    </row>
    <row r="72897" spans="1:8" x14ac:dyDescent="0.55000000000000004">
      <c r="A72897">
        <v>0</v>
      </c>
      <c r="B72897">
        <v>0</v>
      </c>
      <c r="C72897">
        <v>1.7999999999999999E-2</v>
      </c>
      <c r="D72897">
        <f t="shared" si="1139"/>
        <v>0</v>
      </c>
      <c r="E72897">
        <f>+IF(AND($A72897=1,$D72897=1),1,0)</f>
        <v>0</v>
      </c>
      <c r="F72897">
        <f>+IF(AND($A72897=0,$D72897=0),1,0)</f>
        <v>1</v>
      </c>
      <c r="G72897">
        <f>+IF(AND($A72897=0,$D72897=1),1,0)</f>
        <v>0</v>
      </c>
      <c r="H72897">
        <f>+IF(AND($A72897=1,$D72897=0),1,0)</f>
        <v>0</v>
      </c>
    </row>
    <row r="72898" spans="1:8" x14ac:dyDescent="0.55000000000000004">
      <c r="A72898">
        <v>0</v>
      </c>
      <c r="B72898">
        <v>0</v>
      </c>
      <c r="C72898">
        <v>1.6E-2</v>
      </c>
      <c r="D72898">
        <f t="shared" si="1139"/>
        <v>0</v>
      </c>
      <c r="E72898">
        <f>+IF(AND($A72898=1,$D72898=1),1,0)</f>
        <v>0</v>
      </c>
      <c r="F72898">
        <f>+IF(AND($A72898=0,$D72898=0),1,0)</f>
        <v>1</v>
      </c>
      <c r="G72898">
        <f>+IF(AND($A72898=0,$D72898=1),1,0)</f>
        <v>0</v>
      </c>
      <c r="H72898">
        <f>+IF(AND($A72898=1,$D72898=0),1,0)</f>
        <v>0</v>
      </c>
    </row>
    <row r="72899" spans="1:8" x14ac:dyDescent="0.55000000000000004">
      <c r="A72899">
        <v>0</v>
      </c>
      <c r="B72899">
        <v>0</v>
      </c>
      <c r="C72899">
        <v>4.2999999999999997E-2</v>
      </c>
      <c r="D72899">
        <f t="shared" si="1139"/>
        <v>0</v>
      </c>
      <c r="E72899">
        <f>+IF(AND($A72899=1,$D72899=1),1,0)</f>
        <v>0</v>
      </c>
      <c r="F72899">
        <f>+IF(AND($A72899=0,$D72899=0),1,0)</f>
        <v>1</v>
      </c>
      <c r="G72899">
        <f>+IF(AND($A72899=0,$D72899=1),1,0)</f>
        <v>0</v>
      </c>
      <c r="H72899">
        <f>+IF(AND($A72899=1,$D72899=0),1,0)</f>
        <v>0</v>
      </c>
    </row>
    <row r="72900" spans="1:8" x14ac:dyDescent="0.55000000000000004">
      <c r="A72900">
        <v>0</v>
      </c>
      <c r="B72900">
        <v>0</v>
      </c>
      <c r="C72900">
        <v>3.1E-2</v>
      </c>
      <c r="D72900">
        <f t="shared" si="1139"/>
        <v>0</v>
      </c>
      <c r="E72900">
        <f>+IF(AND($A72900=1,$D72900=1),1,0)</f>
        <v>0</v>
      </c>
      <c r="F72900">
        <f>+IF(AND($A72900=0,$D72900=0),1,0)</f>
        <v>1</v>
      </c>
      <c r="G72900">
        <f>+IF(AND($A72900=0,$D72900=1),1,0)</f>
        <v>0</v>
      </c>
      <c r="H72900">
        <f>+IF(AND($A72900=1,$D72900=0),1,0)</f>
        <v>0</v>
      </c>
    </row>
    <row r="72901" spans="1:8" x14ac:dyDescent="0.55000000000000004">
      <c r="A72901">
        <v>0</v>
      </c>
      <c r="B72901">
        <v>0</v>
      </c>
      <c r="C72901">
        <v>6.9000000000000006E-2</v>
      </c>
      <c r="D72901">
        <f t="shared" si="1139"/>
        <v>0</v>
      </c>
      <c r="E72901">
        <f>+IF(AND($A72901=1,$D72901=1),1,0)</f>
        <v>0</v>
      </c>
      <c r="F72901">
        <f>+IF(AND($A72901=0,$D72901=0),1,0)</f>
        <v>1</v>
      </c>
      <c r="G72901">
        <f>+IF(AND($A72901=0,$D72901=1),1,0)</f>
        <v>0</v>
      </c>
      <c r="H72901">
        <f>+IF(AND($A72901=1,$D72901=0),1,0)</f>
        <v>0</v>
      </c>
    </row>
    <row r="72902" spans="1:8" x14ac:dyDescent="0.55000000000000004">
      <c r="A72902">
        <v>0</v>
      </c>
      <c r="B72902">
        <v>0</v>
      </c>
      <c r="C72902">
        <v>2.1999999999999999E-2</v>
      </c>
      <c r="D72902">
        <f t="shared" si="1139"/>
        <v>0</v>
      </c>
      <c r="E72902">
        <f>+IF(AND($A72902=1,$D72902=1),1,0)</f>
        <v>0</v>
      </c>
      <c r="F72902">
        <f>+IF(AND($A72902=0,$D72902=0),1,0)</f>
        <v>1</v>
      </c>
      <c r="G72902">
        <f>+IF(AND($A72902=0,$D72902=1),1,0)</f>
        <v>0</v>
      </c>
      <c r="H72902">
        <f>+IF(AND($A72902=1,$D72902=0),1,0)</f>
        <v>0</v>
      </c>
    </row>
    <row r="72903" spans="1:8" x14ac:dyDescent="0.55000000000000004">
      <c r="A72903">
        <v>0</v>
      </c>
      <c r="B72903">
        <v>0</v>
      </c>
      <c r="C72903">
        <v>1.0999999999999999E-2</v>
      </c>
      <c r="D72903">
        <f t="shared" si="1139"/>
        <v>0</v>
      </c>
      <c r="E72903">
        <f>+IF(AND($A72903=1,$D72903=1),1,0)</f>
        <v>0</v>
      </c>
      <c r="F72903">
        <f>+IF(AND($A72903=0,$D72903=0),1,0)</f>
        <v>1</v>
      </c>
      <c r="G72903">
        <f>+IF(AND($A72903=0,$D72903=1),1,0)</f>
        <v>0</v>
      </c>
      <c r="H72903">
        <f>+IF(AND($A72903=1,$D72903=0),1,0)</f>
        <v>0</v>
      </c>
    </row>
    <row r="72904" spans="1:8" x14ac:dyDescent="0.55000000000000004">
      <c r="A72904">
        <v>0</v>
      </c>
      <c r="B72904">
        <v>0</v>
      </c>
      <c r="C72904">
        <v>7.0000000000000001E-3</v>
      </c>
      <c r="D72904">
        <f t="shared" si="1139"/>
        <v>0</v>
      </c>
      <c r="E72904">
        <f>+IF(AND($A72904=1,$D72904=1),1,0)</f>
        <v>0</v>
      </c>
      <c r="F72904">
        <f>+IF(AND($A72904=0,$D72904=0),1,0)</f>
        <v>1</v>
      </c>
      <c r="G72904">
        <f>+IF(AND($A72904=0,$D72904=1),1,0)</f>
        <v>0</v>
      </c>
      <c r="H72904">
        <f>+IF(AND($A72904=1,$D72904=0),1,0)</f>
        <v>0</v>
      </c>
    </row>
    <row r="72905" spans="1:8" x14ac:dyDescent="0.55000000000000004">
      <c r="A72905">
        <v>0</v>
      </c>
      <c r="B72905">
        <v>0</v>
      </c>
      <c r="C72905">
        <v>1.9E-2</v>
      </c>
      <c r="D72905">
        <f t="shared" si="1139"/>
        <v>0</v>
      </c>
      <c r="E72905">
        <f>+IF(AND($A72905=1,$D72905=1),1,0)</f>
        <v>0</v>
      </c>
      <c r="F72905">
        <f>+IF(AND($A72905=0,$D72905=0),1,0)</f>
        <v>1</v>
      </c>
      <c r="G72905">
        <f>+IF(AND($A72905=0,$D72905=1),1,0)</f>
        <v>0</v>
      </c>
      <c r="H72905">
        <f>+IF(AND($A72905=1,$D72905=0),1,0)</f>
        <v>0</v>
      </c>
    </row>
    <row r="72906" spans="1:8" x14ac:dyDescent="0.55000000000000004">
      <c r="A72906">
        <v>0</v>
      </c>
      <c r="B72906">
        <v>0</v>
      </c>
      <c r="C72906">
        <v>0.27300000000000002</v>
      </c>
      <c r="D72906">
        <f t="shared" si="1139"/>
        <v>1</v>
      </c>
      <c r="E72906">
        <f>+IF(AND($A72906=1,$D72906=1),1,0)</f>
        <v>0</v>
      </c>
      <c r="F72906">
        <f>+IF(AND($A72906=0,$D72906=0),1,0)</f>
        <v>0</v>
      </c>
      <c r="G72906">
        <f>+IF(AND($A72906=0,$D72906=1),1,0)</f>
        <v>1</v>
      </c>
      <c r="H72906">
        <f>+IF(AND($A72906=1,$D72906=0),1,0)</f>
        <v>0</v>
      </c>
    </row>
    <row r="72907" spans="1:8" x14ac:dyDescent="0.55000000000000004">
      <c r="A72907">
        <v>0</v>
      </c>
      <c r="B72907">
        <v>0</v>
      </c>
      <c r="C72907">
        <v>5.0000000000000001E-3</v>
      </c>
      <c r="D72907">
        <f t="shared" si="1139"/>
        <v>0</v>
      </c>
      <c r="E72907">
        <f>+IF(AND($A72907=1,$D72907=1),1,0)</f>
        <v>0</v>
      </c>
      <c r="F72907">
        <f>+IF(AND($A72907=0,$D72907=0),1,0)</f>
        <v>1</v>
      </c>
      <c r="G72907">
        <f>+IF(AND($A72907=0,$D72907=1),1,0)</f>
        <v>0</v>
      </c>
      <c r="H72907">
        <f>+IF(AND($A72907=1,$D72907=0),1,0)</f>
        <v>0</v>
      </c>
    </row>
    <row r="72908" spans="1:8" x14ac:dyDescent="0.55000000000000004">
      <c r="A72908">
        <v>1</v>
      </c>
      <c r="B72908">
        <v>0</v>
      </c>
      <c r="C72908">
        <v>8.3000000000000004E-2</v>
      </c>
      <c r="D72908">
        <f t="shared" si="1139"/>
        <v>1</v>
      </c>
      <c r="E72908">
        <f>+IF(AND($A72908=1,$D72908=1),1,0)</f>
        <v>1</v>
      </c>
      <c r="F72908">
        <f>+IF(AND($A72908=0,$D72908=0),1,0)</f>
        <v>0</v>
      </c>
      <c r="G72908">
        <f>+IF(AND($A72908=0,$D72908=1),1,0)</f>
        <v>0</v>
      </c>
      <c r="H72908">
        <f>+IF(AND($A72908=1,$D72908=0),1,0)</f>
        <v>0</v>
      </c>
    </row>
    <row r="72909" spans="1:8" x14ac:dyDescent="0.55000000000000004">
      <c r="A72909">
        <v>0</v>
      </c>
      <c r="B72909">
        <v>0</v>
      </c>
      <c r="C72909">
        <v>1.4E-2</v>
      </c>
      <c r="D72909">
        <f t="shared" si="1139"/>
        <v>0</v>
      </c>
      <c r="E72909">
        <f>+IF(AND($A72909=1,$D72909=1),1,0)</f>
        <v>0</v>
      </c>
      <c r="F72909">
        <f>+IF(AND($A72909=0,$D72909=0),1,0)</f>
        <v>1</v>
      </c>
      <c r="G72909">
        <f>+IF(AND($A72909=0,$D72909=1),1,0)</f>
        <v>0</v>
      </c>
      <c r="H72909">
        <f>+IF(AND($A72909=1,$D72909=0),1,0)</f>
        <v>0</v>
      </c>
    </row>
    <row r="72910" spans="1:8" x14ac:dyDescent="0.55000000000000004">
      <c r="A72910">
        <v>1</v>
      </c>
      <c r="B72910">
        <v>0</v>
      </c>
      <c r="C72910">
        <v>5.0999999999999997E-2</v>
      </c>
      <c r="D72910">
        <f t="shared" si="1139"/>
        <v>0</v>
      </c>
      <c r="E72910">
        <f>+IF(AND($A72910=1,$D72910=1),1,0)</f>
        <v>0</v>
      </c>
      <c r="F72910">
        <f>+IF(AND($A72910=0,$D72910=0),1,0)</f>
        <v>0</v>
      </c>
      <c r="G72910">
        <f>+IF(AND($A72910=0,$D72910=1),1,0)</f>
        <v>0</v>
      </c>
      <c r="H72910">
        <f>+IF(AND($A72910=1,$D72910=0),1,0)</f>
        <v>1</v>
      </c>
    </row>
    <row r="72911" spans="1:8" x14ac:dyDescent="0.55000000000000004">
      <c r="A72911">
        <v>0</v>
      </c>
      <c r="B72911">
        <v>0</v>
      </c>
      <c r="C72911">
        <v>1.7000000000000001E-2</v>
      </c>
      <c r="D72911">
        <f t="shared" si="1139"/>
        <v>0</v>
      </c>
      <c r="E72911">
        <f>+IF(AND($A72911=1,$D72911=1),1,0)</f>
        <v>0</v>
      </c>
      <c r="F72911">
        <f>+IF(AND($A72911=0,$D72911=0),1,0)</f>
        <v>1</v>
      </c>
      <c r="G72911">
        <f>+IF(AND($A72911=0,$D72911=1),1,0)</f>
        <v>0</v>
      </c>
      <c r="H72911">
        <f>+IF(AND($A72911=1,$D72911=0),1,0)</f>
        <v>0</v>
      </c>
    </row>
    <row r="72912" spans="1:8" x14ac:dyDescent="0.55000000000000004">
      <c r="A72912">
        <v>0</v>
      </c>
      <c r="B72912">
        <v>0</v>
      </c>
      <c r="C72912">
        <v>7.8E-2</v>
      </c>
      <c r="D72912">
        <f t="shared" si="1139"/>
        <v>0</v>
      </c>
      <c r="E72912">
        <f>+IF(AND($A72912=1,$D72912=1),1,0)</f>
        <v>0</v>
      </c>
      <c r="F72912">
        <f>+IF(AND($A72912=0,$D72912=0),1,0)</f>
        <v>1</v>
      </c>
      <c r="G72912">
        <f>+IF(AND($A72912=0,$D72912=1),1,0)</f>
        <v>0</v>
      </c>
      <c r="H72912">
        <f>+IF(AND($A72912=1,$D72912=0),1,0)</f>
        <v>0</v>
      </c>
    </row>
    <row r="72913" spans="1:8" x14ac:dyDescent="0.55000000000000004">
      <c r="A72913">
        <v>0</v>
      </c>
      <c r="B72913">
        <v>0</v>
      </c>
      <c r="C72913">
        <v>1.7000000000000001E-2</v>
      </c>
      <c r="D72913">
        <f t="shared" si="1139"/>
        <v>0</v>
      </c>
      <c r="E72913">
        <f>+IF(AND($A72913=1,$D72913=1),1,0)</f>
        <v>0</v>
      </c>
      <c r="F72913">
        <f>+IF(AND($A72913=0,$D72913=0),1,0)</f>
        <v>1</v>
      </c>
      <c r="G72913">
        <f>+IF(AND($A72913=0,$D72913=1),1,0)</f>
        <v>0</v>
      </c>
      <c r="H72913">
        <f>+IF(AND($A72913=1,$D72913=0),1,0)</f>
        <v>0</v>
      </c>
    </row>
    <row r="72914" spans="1:8" x14ac:dyDescent="0.55000000000000004">
      <c r="A72914">
        <v>0</v>
      </c>
      <c r="B72914">
        <v>0</v>
      </c>
      <c r="C72914">
        <v>1.2999999999999999E-2</v>
      </c>
      <c r="D72914">
        <f t="shared" si="1139"/>
        <v>0</v>
      </c>
      <c r="E72914">
        <f>+IF(AND($A72914=1,$D72914=1),1,0)</f>
        <v>0</v>
      </c>
      <c r="F72914">
        <f>+IF(AND($A72914=0,$D72914=0),1,0)</f>
        <v>1</v>
      </c>
      <c r="G72914">
        <f>+IF(AND($A72914=0,$D72914=1),1,0)</f>
        <v>0</v>
      </c>
      <c r="H72914">
        <f>+IF(AND($A72914=1,$D72914=0),1,0)</f>
        <v>0</v>
      </c>
    </row>
    <row r="72915" spans="1:8" x14ac:dyDescent="0.55000000000000004">
      <c r="A72915">
        <v>0</v>
      </c>
      <c r="B72915">
        <v>0</v>
      </c>
      <c r="C72915">
        <v>2.1000000000000001E-2</v>
      </c>
      <c r="D72915">
        <f t="shared" si="1139"/>
        <v>0</v>
      </c>
      <c r="E72915">
        <f>+IF(AND($A72915=1,$D72915=1),1,0)</f>
        <v>0</v>
      </c>
      <c r="F72915">
        <f>+IF(AND($A72915=0,$D72915=0),1,0)</f>
        <v>1</v>
      </c>
      <c r="G72915">
        <f>+IF(AND($A72915=0,$D72915=1),1,0)</f>
        <v>0</v>
      </c>
      <c r="H72915">
        <f>+IF(AND($A72915=1,$D72915=0),1,0)</f>
        <v>0</v>
      </c>
    </row>
    <row r="72916" spans="1:8" x14ac:dyDescent="0.55000000000000004">
      <c r="A72916">
        <v>0</v>
      </c>
      <c r="B72916">
        <v>0</v>
      </c>
      <c r="C72916">
        <v>1.0999999999999999E-2</v>
      </c>
      <c r="D72916">
        <f t="shared" si="1139"/>
        <v>0</v>
      </c>
      <c r="E72916">
        <f>+IF(AND($A72916=1,$D72916=1),1,0)</f>
        <v>0</v>
      </c>
      <c r="F72916">
        <f>+IF(AND($A72916=0,$D72916=0),1,0)</f>
        <v>1</v>
      </c>
      <c r="G72916">
        <f>+IF(AND($A72916=0,$D72916=1),1,0)</f>
        <v>0</v>
      </c>
      <c r="H72916">
        <f>+IF(AND($A72916=1,$D72916=0),1,0)</f>
        <v>0</v>
      </c>
    </row>
    <row r="72917" spans="1:8" x14ac:dyDescent="0.55000000000000004">
      <c r="A72917">
        <v>0</v>
      </c>
      <c r="B72917">
        <v>0</v>
      </c>
      <c r="C72917">
        <v>0.01</v>
      </c>
      <c r="D72917">
        <f t="shared" si="1139"/>
        <v>0</v>
      </c>
      <c r="E72917">
        <f>+IF(AND($A72917=1,$D72917=1),1,0)</f>
        <v>0</v>
      </c>
      <c r="F72917">
        <f>+IF(AND($A72917=0,$D72917=0),1,0)</f>
        <v>1</v>
      </c>
      <c r="G72917">
        <f>+IF(AND($A72917=0,$D72917=1),1,0)</f>
        <v>0</v>
      </c>
      <c r="H72917">
        <f>+IF(AND($A72917=1,$D72917=0),1,0)</f>
        <v>0</v>
      </c>
    </row>
    <row r="72918" spans="1:8" x14ac:dyDescent="0.55000000000000004">
      <c r="A72918">
        <v>0</v>
      </c>
      <c r="B72918">
        <v>0</v>
      </c>
      <c r="C72918">
        <v>7.0000000000000001E-3</v>
      </c>
      <c r="D72918">
        <f t="shared" si="1139"/>
        <v>0</v>
      </c>
      <c r="E72918">
        <f>+IF(AND($A72918=1,$D72918=1),1,0)</f>
        <v>0</v>
      </c>
      <c r="F72918">
        <f>+IF(AND($A72918=0,$D72918=0),1,0)</f>
        <v>1</v>
      </c>
      <c r="G72918">
        <f>+IF(AND($A72918=0,$D72918=1),1,0)</f>
        <v>0</v>
      </c>
      <c r="H72918">
        <f>+IF(AND($A72918=1,$D72918=0),1,0)</f>
        <v>0</v>
      </c>
    </row>
    <row r="72919" spans="1:8" x14ac:dyDescent="0.55000000000000004">
      <c r="A72919">
        <v>0</v>
      </c>
      <c r="B72919">
        <v>0</v>
      </c>
      <c r="C72919">
        <v>1.0999999999999999E-2</v>
      </c>
      <c r="D72919">
        <f t="shared" si="1139"/>
        <v>0</v>
      </c>
      <c r="E72919">
        <f>+IF(AND($A72919=1,$D72919=1),1,0)</f>
        <v>0</v>
      </c>
      <c r="F72919">
        <f>+IF(AND($A72919=0,$D72919=0),1,0)</f>
        <v>1</v>
      </c>
      <c r="G72919">
        <f>+IF(AND($A72919=0,$D72919=1),1,0)</f>
        <v>0</v>
      </c>
      <c r="H72919">
        <f>+IF(AND($A72919=1,$D72919=0),1,0)</f>
        <v>0</v>
      </c>
    </row>
    <row r="72920" spans="1:8" x14ac:dyDescent="0.55000000000000004">
      <c r="A72920">
        <v>0</v>
      </c>
      <c r="B72920">
        <v>0</v>
      </c>
      <c r="C72920">
        <v>1.2999999999999999E-2</v>
      </c>
      <c r="D72920">
        <f t="shared" si="1139"/>
        <v>0</v>
      </c>
      <c r="E72920">
        <f>+IF(AND($A72920=1,$D72920=1),1,0)</f>
        <v>0</v>
      </c>
      <c r="F72920">
        <f>+IF(AND($A72920=0,$D72920=0),1,0)</f>
        <v>1</v>
      </c>
      <c r="G72920">
        <f>+IF(AND($A72920=0,$D72920=1),1,0)</f>
        <v>0</v>
      </c>
      <c r="H72920">
        <f>+IF(AND($A72920=1,$D72920=0),1,0)</f>
        <v>0</v>
      </c>
    </row>
    <row r="72921" spans="1:8" x14ac:dyDescent="0.55000000000000004">
      <c r="A72921">
        <v>0</v>
      </c>
      <c r="B72921">
        <v>0</v>
      </c>
      <c r="C72921">
        <v>7.0000000000000001E-3</v>
      </c>
      <c r="D72921">
        <f t="shared" si="1139"/>
        <v>0</v>
      </c>
      <c r="E72921">
        <f>+IF(AND($A72921=1,$D72921=1),1,0)</f>
        <v>0</v>
      </c>
      <c r="F72921">
        <f>+IF(AND($A72921=0,$D72921=0),1,0)</f>
        <v>1</v>
      </c>
      <c r="G72921">
        <f>+IF(AND($A72921=0,$D72921=1),1,0)</f>
        <v>0</v>
      </c>
      <c r="H72921">
        <f>+IF(AND($A72921=1,$D72921=0),1,0)</f>
        <v>0</v>
      </c>
    </row>
    <row r="72922" spans="1:8" x14ac:dyDescent="0.55000000000000004">
      <c r="A72922">
        <v>0</v>
      </c>
      <c r="B72922">
        <v>0</v>
      </c>
      <c r="C72922">
        <v>0.13900000000000001</v>
      </c>
      <c r="D72922">
        <f t="shared" si="1139"/>
        <v>1</v>
      </c>
      <c r="E72922">
        <f>+IF(AND($A72922=1,$D72922=1),1,0)</f>
        <v>0</v>
      </c>
      <c r="F72922">
        <f>+IF(AND($A72922=0,$D72922=0),1,0)</f>
        <v>0</v>
      </c>
      <c r="G72922">
        <f>+IF(AND($A72922=0,$D72922=1),1,0)</f>
        <v>1</v>
      </c>
      <c r="H72922">
        <f>+IF(AND($A72922=1,$D72922=0),1,0)</f>
        <v>0</v>
      </c>
    </row>
    <row r="72923" spans="1:8" x14ac:dyDescent="0.55000000000000004">
      <c r="A72923">
        <v>0</v>
      </c>
      <c r="B72923">
        <v>0</v>
      </c>
      <c r="C72923">
        <v>0.30499999999999999</v>
      </c>
      <c r="D72923">
        <f t="shared" si="1139"/>
        <v>1</v>
      </c>
      <c r="E72923">
        <f>+IF(AND($A72923=1,$D72923=1),1,0)</f>
        <v>0</v>
      </c>
      <c r="F72923">
        <f>+IF(AND($A72923=0,$D72923=0),1,0)</f>
        <v>0</v>
      </c>
      <c r="G72923">
        <f>+IF(AND($A72923=0,$D72923=1),1,0)</f>
        <v>1</v>
      </c>
      <c r="H72923">
        <f>+IF(AND($A72923=1,$D72923=0),1,0)</f>
        <v>0</v>
      </c>
    </row>
    <row r="72924" spans="1:8" x14ac:dyDescent="0.55000000000000004">
      <c r="A72924">
        <v>0</v>
      </c>
      <c r="B72924">
        <v>0</v>
      </c>
      <c r="C72924">
        <v>1.4999999999999999E-2</v>
      </c>
      <c r="D72924">
        <f t="shared" si="1139"/>
        <v>0</v>
      </c>
      <c r="E72924">
        <f>+IF(AND($A72924=1,$D72924=1),1,0)</f>
        <v>0</v>
      </c>
      <c r="F72924">
        <f>+IF(AND($A72924=0,$D72924=0),1,0)</f>
        <v>1</v>
      </c>
      <c r="G72924">
        <f>+IF(AND($A72924=0,$D72924=1),1,0)</f>
        <v>0</v>
      </c>
      <c r="H72924">
        <f>+IF(AND($A72924=1,$D72924=0),1,0)</f>
        <v>0</v>
      </c>
    </row>
    <row r="72925" spans="1:8" x14ac:dyDescent="0.55000000000000004">
      <c r="A72925">
        <v>0</v>
      </c>
      <c r="B72925">
        <v>0</v>
      </c>
      <c r="C72925">
        <v>0.126</v>
      </c>
      <c r="D72925">
        <f t="shared" si="1139"/>
        <v>1</v>
      </c>
      <c r="E72925">
        <f>+IF(AND($A72925=1,$D72925=1),1,0)</f>
        <v>0</v>
      </c>
      <c r="F72925">
        <f>+IF(AND($A72925=0,$D72925=0),1,0)</f>
        <v>0</v>
      </c>
      <c r="G72925">
        <f>+IF(AND($A72925=0,$D72925=1),1,0)</f>
        <v>1</v>
      </c>
      <c r="H72925">
        <f>+IF(AND($A72925=1,$D72925=0),1,0)</f>
        <v>0</v>
      </c>
    </row>
    <row r="72926" spans="1:8" x14ac:dyDescent="0.55000000000000004">
      <c r="A72926">
        <v>0</v>
      </c>
      <c r="B72926">
        <v>0</v>
      </c>
      <c r="C72926">
        <v>8.9999999999999993E-3</v>
      </c>
      <c r="D72926">
        <f t="shared" si="1139"/>
        <v>0</v>
      </c>
      <c r="E72926">
        <f>+IF(AND($A72926=1,$D72926=1),1,0)</f>
        <v>0</v>
      </c>
      <c r="F72926">
        <f>+IF(AND($A72926=0,$D72926=0),1,0)</f>
        <v>1</v>
      </c>
      <c r="G72926">
        <f>+IF(AND($A72926=0,$D72926=1),1,0)</f>
        <v>0</v>
      </c>
      <c r="H72926">
        <f>+IF(AND($A72926=1,$D72926=0),1,0)</f>
        <v>0</v>
      </c>
    </row>
    <row r="72927" spans="1:8" x14ac:dyDescent="0.55000000000000004">
      <c r="A72927">
        <v>0</v>
      </c>
      <c r="B72927">
        <v>0</v>
      </c>
      <c r="C72927">
        <v>9.5000000000000001E-2</v>
      </c>
      <c r="D72927">
        <f t="shared" si="1139"/>
        <v>1</v>
      </c>
      <c r="E72927">
        <f>+IF(AND($A72927=1,$D72927=1),1,0)</f>
        <v>0</v>
      </c>
      <c r="F72927">
        <f>+IF(AND($A72927=0,$D72927=0),1,0)</f>
        <v>0</v>
      </c>
      <c r="G72927">
        <f>+IF(AND($A72927=0,$D72927=1),1,0)</f>
        <v>1</v>
      </c>
      <c r="H72927">
        <f>+IF(AND($A72927=1,$D72927=0),1,0)</f>
        <v>0</v>
      </c>
    </row>
    <row r="72928" spans="1:8" x14ac:dyDescent="0.55000000000000004">
      <c r="A72928">
        <v>0</v>
      </c>
      <c r="B72928">
        <v>0</v>
      </c>
      <c r="C72928">
        <v>0.247</v>
      </c>
      <c r="D72928">
        <f t="shared" si="1139"/>
        <v>1</v>
      </c>
      <c r="E72928">
        <f>+IF(AND($A72928=1,$D72928=1),1,0)</f>
        <v>0</v>
      </c>
      <c r="F72928">
        <f>+IF(AND($A72928=0,$D72928=0),1,0)</f>
        <v>0</v>
      </c>
      <c r="G72928">
        <f>+IF(AND($A72928=0,$D72928=1),1,0)</f>
        <v>1</v>
      </c>
      <c r="H72928">
        <f>+IF(AND($A72928=1,$D72928=0),1,0)</f>
        <v>0</v>
      </c>
    </row>
    <row r="72929" spans="1:8" x14ac:dyDescent="0.55000000000000004">
      <c r="A72929">
        <v>0</v>
      </c>
      <c r="B72929">
        <v>0</v>
      </c>
      <c r="C72929">
        <v>4.4999999999999998E-2</v>
      </c>
      <c r="D72929">
        <f t="shared" si="1139"/>
        <v>0</v>
      </c>
      <c r="E72929">
        <f>+IF(AND($A72929=1,$D72929=1),1,0)</f>
        <v>0</v>
      </c>
      <c r="F72929">
        <f>+IF(AND($A72929=0,$D72929=0),1,0)</f>
        <v>1</v>
      </c>
      <c r="G72929">
        <f>+IF(AND($A72929=0,$D72929=1),1,0)</f>
        <v>0</v>
      </c>
      <c r="H72929">
        <f>+IF(AND($A72929=1,$D72929=0),1,0)</f>
        <v>0</v>
      </c>
    </row>
    <row r="72930" spans="1:8" x14ac:dyDescent="0.55000000000000004">
      <c r="A72930">
        <v>0</v>
      </c>
      <c r="B72930">
        <v>0</v>
      </c>
      <c r="C72930">
        <v>1.0999999999999999E-2</v>
      </c>
      <c r="D72930">
        <f t="shared" si="1139"/>
        <v>0</v>
      </c>
      <c r="E72930">
        <f>+IF(AND($A72930=1,$D72930=1),1,0)</f>
        <v>0</v>
      </c>
      <c r="F72930">
        <f>+IF(AND($A72930=0,$D72930=0),1,0)</f>
        <v>1</v>
      </c>
      <c r="G72930">
        <f>+IF(AND($A72930=0,$D72930=1),1,0)</f>
        <v>0</v>
      </c>
      <c r="H72930">
        <f>+IF(AND($A72930=1,$D72930=0),1,0)</f>
        <v>0</v>
      </c>
    </row>
    <row r="72931" spans="1:8" x14ac:dyDescent="0.55000000000000004">
      <c r="A72931">
        <v>0</v>
      </c>
      <c r="B72931">
        <v>0</v>
      </c>
      <c r="C72931">
        <v>2.3E-2</v>
      </c>
      <c r="D72931">
        <f t="shared" si="1139"/>
        <v>0</v>
      </c>
      <c r="E72931">
        <f>+IF(AND($A72931=1,$D72931=1),1,0)</f>
        <v>0</v>
      </c>
      <c r="F72931">
        <f>+IF(AND($A72931=0,$D72931=0),1,0)</f>
        <v>1</v>
      </c>
      <c r="G72931">
        <f>+IF(AND($A72931=0,$D72931=1),1,0)</f>
        <v>0</v>
      </c>
      <c r="H72931">
        <f>+IF(AND($A72931=1,$D72931=0),1,0)</f>
        <v>0</v>
      </c>
    </row>
    <row r="72932" spans="1:8" x14ac:dyDescent="0.55000000000000004">
      <c r="A72932">
        <v>0</v>
      </c>
      <c r="B72932">
        <v>0</v>
      </c>
      <c r="C72932">
        <v>0.05</v>
      </c>
      <c r="D72932">
        <f t="shared" si="1139"/>
        <v>0</v>
      </c>
      <c r="E72932">
        <f>+IF(AND($A72932=1,$D72932=1),1,0)</f>
        <v>0</v>
      </c>
      <c r="F72932">
        <f>+IF(AND($A72932=0,$D72932=0),1,0)</f>
        <v>1</v>
      </c>
      <c r="G72932">
        <f>+IF(AND($A72932=0,$D72932=1),1,0)</f>
        <v>0</v>
      </c>
      <c r="H72932">
        <f>+IF(AND($A72932=1,$D72932=0),1,0)</f>
        <v>0</v>
      </c>
    </row>
    <row r="72933" spans="1:8" x14ac:dyDescent="0.55000000000000004">
      <c r="A72933">
        <v>0</v>
      </c>
      <c r="B72933">
        <v>0</v>
      </c>
      <c r="C72933">
        <v>0.17599999999999999</v>
      </c>
      <c r="D72933">
        <f t="shared" si="1139"/>
        <v>1</v>
      </c>
      <c r="E72933">
        <f>+IF(AND($A72933=1,$D72933=1),1,0)</f>
        <v>0</v>
      </c>
      <c r="F72933">
        <f>+IF(AND($A72933=0,$D72933=0),1,0)</f>
        <v>0</v>
      </c>
      <c r="G72933">
        <f>+IF(AND($A72933=0,$D72933=1),1,0)</f>
        <v>1</v>
      </c>
      <c r="H72933">
        <f>+IF(AND($A72933=1,$D72933=0),1,0)</f>
        <v>0</v>
      </c>
    </row>
    <row r="72934" spans="1:8" x14ac:dyDescent="0.55000000000000004">
      <c r="A72934">
        <v>0</v>
      </c>
      <c r="B72934">
        <v>0</v>
      </c>
      <c r="C72934">
        <v>1.2999999999999999E-2</v>
      </c>
      <c r="D72934">
        <f t="shared" si="1139"/>
        <v>0</v>
      </c>
      <c r="E72934">
        <f>+IF(AND($A72934=1,$D72934=1),1,0)</f>
        <v>0</v>
      </c>
      <c r="F72934">
        <f>+IF(AND($A72934=0,$D72934=0),1,0)</f>
        <v>1</v>
      </c>
      <c r="G72934">
        <f>+IF(AND($A72934=0,$D72934=1),1,0)</f>
        <v>0</v>
      </c>
      <c r="H72934">
        <f>+IF(AND($A72934=1,$D72934=0),1,0)</f>
        <v>0</v>
      </c>
    </row>
    <row r="72935" spans="1:8" x14ac:dyDescent="0.55000000000000004">
      <c r="A72935">
        <v>0</v>
      </c>
      <c r="B72935">
        <v>0</v>
      </c>
      <c r="C72935">
        <v>8.8999999999999996E-2</v>
      </c>
      <c r="D72935">
        <f t="shared" si="1139"/>
        <v>1</v>
      </c>
      <c r="E72935">
        <f>+IF(AND($A72935=1,$D72935=1),1,0)</f>
        <v>0</v>
      </c>
      <c r="F72935">
        <f>+IF(AND($A72935=0,$D72935=0),1,0)</f>
        <v>0</v>
      </c>
      <c r="G72935">
        <f>+IF(AND($A72935=0,$D72935=1),1,0)</f>
        <v>1</v>
      </c>
      <c r="H72935">
        <f>+IF(AND($A72935=1,$D72935=0),1,0)</f>
        <v>0</v>
      </c>
    </row>
    <row r="72936" spans="1:8" x14ac:dyDescent="0.55000000000000004">
      <c r="A72936">
        <v>0</v>
      </c>
      <c r="B72936">
        <v>0</v>
      </c>
      <c r="C72936">
        <v>2.1999999999999999E-2</v>
      </c>
      <c r="D72936">
        <f t="shared" si="1139"/>
        <v>0</v>
      </c>
      <c r="E72936">
        <f>+IF(AND($A72936=1,$D72936=1),1,0)</f>
        <v>0</v>
      </c>
      <c r="F72936">
        <f>+IF(AND($A72936=0,$D72936=0),1,0)</f>
        <v>1</v>
      </c>
      <c r="G72936">
        <f>+IF(AND($A72936=0,$D72936=1),1,0)</f>
        <v>0</v>
      </c>
      <c r="H72936">
        <f>+IF(AND($A72936=1,$D72936=0),1,0)</f>
        <v>0</v>
      </c>
    </row>
    <row r="72937" spans="1:8" x14ac:dyDescent="0.55000000000000004">
      <c r="A72937">
        <v>0</v>
      </c>
      <c r="B72937">
        <v>0</v>
      </c>
      <c r="C72937">
        <v>7.0000000000000001E-3</v>
      </c>
      <c r="D72937">
        <f t="shared" si="1139"/>
        <v>0</v>
      </c>
      <c r="E72937">
        <f>+IF(AND($A72937=1,$D72937=1),1,0)</f>
        <v>0</v>
      </c>
      <c r="F72937">
        <f>+IF(AND($A72937=0,$D72937=0),1,0)</f>
        <v>1</v>
      </c>
      <c r="G72937">
        <f>+IF(AND($A72937=0,$D72937=1),1,0)</f>
        <v>0</v>
      </c>
      <c r="H72937">
        <f>+IF(AND($A72937=1,$D72937=0),1,0)</f>
        <v>0</v>
      </c>
    </row>
    <row r="72938" spans="1:8" x14ac:dyDescent="0.55000000000000004">
      <c r="A72938">
        <v>0</v>
      </c>
      <c r="B72938">
        <v>0</v>
      </c>
      <c r="C72938">
        <v>8.0000000000000002E-3</v>
      </c>
      <c r="D72938">
        <f t="shared" ref="D72938:D73001" si="1140">+IF(C72938&gt;$K$2,1,0)</f>
        <v>0</v>
      </c>
      <c r="E72938">
        <f>+IF(AND($A72938=1,$D72938=1),1,0)</f>
        <v>0</v>
      </c>
      <c r="F72938">
        <f>+IF(AND($A72938=0,$D72938=0),1,0)</f>
        <v>1</v>
      </c>
      <c r="G72938">
        <f>+IF(AND($A72938=0,$D72938=1),1,0)</f>
        <v>0</v>
      </c>
      <c r="H72938">
        <f>+IF(AND($A72938=1,$D72938=0),1,0)</f>
        <v>0</v>
      </c>
    </row>
    <row r="72939" spans="1:8" x14ac:dyDescent="0.55000000000000004">
      <c r="A72939">
        <v>0</v>
      </c>
      <c r="B72939">
        <v>0</v>
      </c>
      <c r="C72939">
        <v>0.12</v>
      </c>
      <c r="D72939">
        <f t="shared" si="1140"/>
        <v>1</v>
      </c>
      <c r="E72939">
        <f>+IF(AND($A72939=1,$D72939=1),1,0)</f>
        <v>0</v>
      </c>
      <c r="F72939">
        <f>+IF(AND($A72939=0,$D72939=0),1,0)</f>
        <v>0</v>
      </c>
      <c r="G72939">
        <f>+IF(AND($A72939=0,$D72939=1),1,0)</f>
        <v>1</v>
      </c>
      <c r="H72939">
        <f>+IF(AND($A72939=1,$D72939=0),1,0)</f>
        <v>0</v>
      </c>
    </row>
    <row r="72940" spans="1:8" x14ac:dyDescent="0.55000000000000004">
      <c r="A72940">
        <v>0</v>
      </c>
      <c r="B72940">
        <v>0</v>
      </c>
      <c r="C72940">
        <v>1.4E-2</v>
      </c>
      <c r="D72940">
        <f t="shared" si="1140"/>
        <v>0</v>
      </c>
      <c r="E72940">
        <f>+IF(AND($A72940=1,$D72940=1),1,0)</f>
        <v>0</v>
      </c>
      <c r="F72940">
        <f>+IF(AND($A72940=0,$D72940=0),1,0)</f>
        <v>1</v>
      </c>
      <c r="G72940">
        <f>+IF(AND($A72940=0,$D72940=1),1,0)</f>
        <v>0</v>
      </c>
      <c r="H72940">
        <f>+IF(AND($A72940=1,$D72940=0),1,0)</f>
        <v>0</v>
      </c>
    </row>
    <row r="72941" spans="1:8" x14ac:dyDescent="0.55000000000000004">
      <c r="A72941">
        <v>0</v>
      </c>
      <c r="B72941">
        <v>0</v>
      </c>
      <c r="C72941">
        <v>0.14199999999999999</v>
      </c>
      <c r="D72941">
        <f t="shared" si="1140"/>
        <v>1</v>
      </c>
      <c r="E72941">
        <f>+IF(AND($A72941=1,$D72941=1),1,0)</f>
        <v>0</v>
      </c>
      <c r="F72941">
        <f>+IF(AND($A72941=0,$D72941=0),1,0)</f>
        <v>0</v>
      </c>
      <c r="G72941">
        <f>+IF(AND($A72941=0,$D72941=1),1,0)</f>
        <v>1</v>
      </c>
      <c r="H72941">
        <f>+IF(AND($A72941=1,$D72941=0),1,0)</f>
        <v>0</v>
      </c>
    </row>
    <row r="72942" spans="1:8" x14ac:dyDescent="0.55000000000000004">
      <c r="A72942">
        <v>0</v>
      </c>
      <c r="B72942">
        <v>0</v>
      </c>
      <c r="C72942">
        <v>0.108</v>
      </c>
      <c r="D72942">
        <f t="shared" si="1140"/>
        <v>1</v>
      </c>
      <c r="E72942">
        <f>+IF(AND($A72942=1,$D72942=1),1,0)</f>
        <v>0</v>
      </c>
      <c r="F72942">
        <f>+IF(AND($A72942=0,$D72942=0),1,0)</f>
        <v>0</v>
      </c>
      <c r="G72942">
        <f>+IF(AND($A72942=0,$D72942=1),1,0)</f>
        <v>1</v>
      </c>
      <c r="H72942">
        <f>+IF(AND($A72942=1,$D72942=0),1,0)</f>
        <v>0</v>
      </c>
    </row>
    <row r="72943" spans="1:8" x14ac:dyDescent="0.55000000000000004">
      <c r="A72943">
        <v>0</v>
      </c>
      <c r="B72943">
        <v>0</v>
      </c>
      <c r="C72943">
        <v>8.0000000000000002E-3</v>
      </c>
      <c r="D72943">
        <f t="shared" si="1140"/>
        <v>0</v>
      </c>
      <c r="E72943">
        <f>+IF(AND($A72943=1,$D72943=1),1,0)</f>
        <v>0</v>
      </c>
      <c r="F72943">
        <f>+IF(AND($A72943=0,$D72943=0),1,0)</f>
        <v>1</v>
      </c>
      <c r="G72943">
        <f>+IF(AND($A72943=0,$D72943=1),1,0)</f>
        <v>0</v>
      </c>
      <c r="H72943">
        <f>+IF(AND($A72943=1,$D72943=0),1,0)</f>
        <v>0</v>
      </c>
    </row>
    <row r="72944" spans="1:8" x14ac:dyDescent="0.55000000000000004">
      <c r="A72944">
        <v>0</v>
      </c>
      <c r="B72944">
        <v>0</v>
      </c>
      <c r="C72944">
        <v>0.32200000000000001</v>
      </c>
      <c r="D72944">
        <f t="shared" si="1140"/>
        <v>1</v>
      </c>
      <c r="E72944">
        <f>+IF(AND($A72944=1,$D72944=1),1,0)</f>
        <v>0</v>
      </c>
      <c r="F72944">
        <f>+IF(AND($A72944=0,$D72944=0),1,0)</f>
        <v>0</v>
      </c>
      <c r="G72944">
        <f>+IF(AND($A72944=0,$D72944=1),1,0)</f>
        <v>1</v>
      </c>
      <c r="H72944">
        <f>+IF(AND($A72944=1,$D72944=0),1,0)</f>
        <v>0</v>
      </c>
    </row>
    <row r="72945" spans="1:8" x14ac:dyDescent="0.55000000000000004">
      <c r="A72945">
        <v>0</v>
      </c>
      <c r="B72945">
        <v>0</v>
      </c>
      <c r="C72945">
        <v>8.9999999999999993E-3</v>
      </c>
      <c r="D72945">
        <f t="shared" si="1140"/>
        <v>0</v>
      </c>
      <c r="E72945">
        <f>+IF(AND($A72945=1,$D72945=1),1,0)</f>
        <v>0</v>
      </c>
      <c r="F72945">
        <f>+IF(AND($A72945=0,$D72945=0),1,0)</f>
        <v>1</v>
      </c>
      <c r="G72945">
        <f>+IF(AND($A72945=0,$D72945=1),1,0)</f>
        <v>0</v>
      </c>
      <c r="H72945">
        <f>+IF(AND($A72945=1,$D72945=0),1,0)</f>
        <v>0</v>
      </c>
    </row>
    <row r="72946" spans="1:8" x14ac:dyDescent="0.55000000000000004">
      <c r="A72946">
        <v>0</v>
      </c>
      <c r="B72946">
        <v>0</v>
      </c>
      <c r="C72946">
        <v>1.6E-2</v>
      </c>
      <c r="D72946">
        <f t="shared" si="1140"/>
        <v>0</v>
      </c>
      <c r="E72946">
        <f>+IF(AND($A72946=1,$D72946=1),1,0)</f>
        <v>0</v>
      </c>
      <c r="F72946">
        <f>+IF(AND($A72946=0,$D72946=0),1,0)</f>
        <v>1</v>
      </c>
      <c r="G72946">
        <f>+IF(AND($A72946=0,$D72946=1),1,0)</f>
        <v>0</v>
      </c>
      <c r="H72946">
        <f>+IF(AND($A72946=1,$D72946=0),1,0)</f>
        <v>0</v>
      </c>
    </row>
    <row r="72947" spans="1:8" x14ac:dyDescent="0.55000000000000004">
      <c r="A72947">
        <v>0</v>
      </c>
      <c r="B72947">
        <v>0</v>
      </c>
      <c r="C72947">
        <v>1.4999999999999999E-2</v>
      </c>
      <c r="D72947">
        <f t="shared" si="1140"/>
        <v>0</v>
      </c>
      <c r="E72947">
        <f>+IF(AND($A72947=1,$D72947=1),1,0)</f>
        <v>0</v>
      </c>
      <c r="F72947">
        <f>+IF(AND($A72947=0,$D72947=0),1,0)</f>
        <v>1</v>
      </c>
      <c r="G72947">
        <f>+IF(AND($A72947=0,$D72947=1),1,0)</f>
        <v>0</v>
      </c>
      <c r="H72947">
        <f>+IF(AND($A72947=1,$D72947=0),1,0)</f>
        <v>0</v>
      </c>
    </row>
    <row r="72948" spans="1:8" x14ac:dyDescent="0.55000000000000004">
      <c r="A72948">
        <v>0</v>
      </c>
      <c r="B72948">
        <v>0</v>
      </c>
      <c r="C72948">
        <v>1.7000000000000001E-2</v>
      </c>
      <c r="D72948">
        <f t="shared" si="1140"/>
        <v>0</v>
      </c>
      <c r="E72948">
        <f>+IF(AND($A72948=1,$D72948=1),1,0)</f>
        <v>0</v>
      </c>
      <c r="F72948">
        <f>+IF(AND($A72948=0,$D72948=0),1,0)</f>
        <v>1</v>
      </c>
      <c r="G72948">
        <f>+IF(AND($A72948=0,$D72948=1),1,0)</f>
        <v>0</v>
      </c>
      <c r="H72948">
        <f>+IF(AND($A72948=1,$D72948=0),1,0)</f>
        <v>0</v>
      </c>
    </row>
    <row r="72949" spans="1:8" x14ac:dyDescent="0.55000000000000004">
      <c r="A72949">
        <v>0</v>
      </c>
      <c r="B72949">
        <v>0</v>
      </c>
      <c r="C72949">
        <v>0.06</v>
      </c>
      <c r="D72949">
        <f t="shared" si="1140"/>
        <v>0</v>
      </c>
      <c r="E72949">
        <f>+IF(AND($A72949=1,$D72949=1),1,0)</f>
        <v>0</v>
      </c>
      <c r="F72949">
        <f>+IF(AND($A72949=0,$D72949=0),1,0)</f>
        <v>1</v>
      </c>
      <c r="G72949">
        <f>+IF(AND($A72949=0,$D72949=1),1,0)</f>
        <v>0</v>
      </c>
      <c r="H72949">
        <f>+IF(AND($A72949=1,$D72949=0),1,0)</f>
        <v>0</v>
      </c>
    </row>
    <row r="72950" spans="1:8" x14ac:dyDescent="0.55000000000000004">
      <c r="A72950">
        <v>0</v>
      </c>
      <c r="B72950">
        <v>0</v>
      </c>
      <c r="C72950">
        <v>1.4E-2</v>
      </c>
      <c r="D72950">
        <f t="shared" si="1140"/>
        <v>0</v>
      </c>
      <c r="E72950">
        <f>+IF(AND($A72950=1,$D72950=1),1,0)</f>
        <v>0</v>
      </c>
      <c r="F72950">
        <f>+IF(AND($A72950=0,$D72950=0),1,0)</f>
        <v>1</v>
      </c>
      <c r="G72950">
        <f>+IF(AND($A72950=0,$D72950=1),1,0)</f>
        <v>0</v>
      </c>
      <c r="H72950">
        <f>+IF(AND($A72950=1,$D72950=0),1,0)</f>
        <v>0</v>
      </c>
    </row>
    <row r="72951" spans="1:8" x14ac:dyDescent="0.55000000000000004">
      <c r="A72951">
        <v>0</v>
      </c>
      <c r="B72951">
        <v>0</v>
      </c>
      <c r="C72951">
        <v>7.0000000000000001E-3</v>
      </c>
      <c r="D72951">
        <f t="shared" si="1140"/>
        <v>0</v>
      </c>
      <c r="E72951">
        <f>+IF(AND($A72951=1,$D72951=1),1,0)</f>
        <v>0</v>
      </c>
      <c r="F72951">
        <f>+IF(AND($A72951=0,$D72951=0),1,0)</f>
        <v>1</v>
      </c>
      <c r="G72951">
        <f>+IF(AND($A72951=0,$D72951=1),1,0)</f>
        <v>0</v>
      </c>
      <c r="H72951">
        <f>+IF(AND($A72951=1,$D72951=0),1,0)</f>
        <v>0</v>
      </c>
    </row>
    <row r="72952" spans="1:8" x14ac:dyDescent="0.55000000000000004">
      <c r="A72952">
        <v>0</v>
      </c>
      <c r="B72952">
        <v>0</v>
      </c>
      <c r="C72952">
        <v>1.7000000000000001E-2</v>
      </c>
      <c r="D72952">
        <f t="shared" si="1140"/>
        <v>0</v>
      </c>
      <c r="E72952">
        <f>+IF(AND($A72952=1,$D72952=1),1,0)</f>
        <v>0</v>
      </c>
      <c r="F72952">
        <f>+IF(AND($A72952=0,$D72952=0),1,0)</f>
        <v>1</v>
      </c>
      <c r="G72952">
        <f>+IF(AND($A72952=0,$D72952=1),1,0)</f>
        <v>0</v>
      </c>
      <c r="H72952">
        <f>+IF(AND($A72952=1,$D72952=0),1,0)</f>
        <v>0</v>
      </c>
    </row>
    <row r="72953" spans="1:8" x14ac:dyDescent="0.55000000000000004">
      <c r="A72953">
        <v>0</v>
      </c>
      <c r="B72953">
        <v>0</v>
      </c>
      <c r="C72953">
        <v>7.9000000000000001E-2</v>
      </c>
      <c r="D72953">
        <f t="shared" si="1140"/>
        <v>0</v>
      </c>
      <c r="E72953">
        <f>+IF(AND($A72953=1,$D72953=1),1,0)</f>
        <v>0</v>
      </c>
      <c r="F72953">
        <f>+IF(AND($A72953=0,$D72953=0),1,0)</f>
        <v>1</v>
      </c>
      <c r="G72953">
        <f>+IF(AND($A72953=0,$D72953=1),1,0)</f>
        <v>0</v>
      </c>
      <c r="H72953">
        <f>+IF(AND($A72953=1,$D72953=0),1,0)</f>
        <v>0</v>
      </c>
    </row>
    <row r="72954" spans="1:8" x14ac:dyDescent="0.55000000000000004">
      <c r="A72954">
        <v>0</v>
      </c>
      <c r="B72954">
        <v>0</v>
      </c>
      <c r="C72954">
        <v>0.05</v>
      </c>
      <c r="D72954">
        <f t="shared" si="1140"/>
        <v>0</v>
      </c>
      <c r="E72954">
        <f>+IF(AND($A72954=1,$D72954=1),1,0)</f>
        <v>0</v>
      </c>
      <c r="F72954">
        <f>+IF(AND($A72954=0,$D72954=0),1,0)</f>
        <v>1</v>
      </c>
      <c r="G72954">
        <f>+IF(AND($A72954=0,$D72954=1),1,0)</f>
        <v>0</v>
      </c>
      <c r="H72954">
        <f>+IF(AND($A72954=1,$D72954=0),1,0)</f>
        <v>0</v>
      </c>
    </row>
    <row r="72955" spans="1:8" x14ac:dyDescent="0.55000000000000004">
      <c r="A72955">
        <v>0</v>
      </c>
      <c r="B72955">
        <v>0</v>
      </c>
      <c r="C72955">
        <v>3.2000000000000001E-2</v>
      </c>
      <c r="D72955">
        <f t="shared" si="1140"/>
        <v>0</v>
      </c>
      <c r="E72955">
        <f>+IF(AND($A72955=1,$D72955=1),1,0)</f>
        <v>0</v>
      </c>
      <c r="F72955">
        <f>+IF(AND($A72955=0,$D72955=0),1,0)</f>
        <v>1</v>
      </c>
      <c r="G72955">
        <f>+IF(AND($A72955=0,$D72955=1),1,0)</f>
        <v>0</v>
      </c>
      <c r="H72955">
        <f>+IF(AND($A72955=1,$D72955=0),1,0)</f>
        <v>0</v>
      </c>
    </row>
    <row r="72956" spans="1:8" x14ac:dyDescent="0.55000000000000004">
      <c r="A72956">
        <v>0</v>
      </c>
      <c r="B72956">
        <v>0</v>
      </c>
      <c r="C72956">
        <v>1.6E-2</v>
      </c>
      <c r="D72956">
        <f t="shared" si="1140"/>
        <v>0</v>
      </c>
      <c r="E72956">
        <f>+IF(AND($A72956=1,$D72956=1),1,0)</f>
        <v>0</v>
      </c>
      <c r="F72956">
        <f>+IF(AND($A72956=0,$D72956=0),1,0)</f>
        <v>1</v>
      </c>
      <c r="G72956">
        <f>+IF(AND($A72956=0,$D72956=1),1,0)</f>
        <v>0</v>
      </c>
      <c r="H72956">
        <f>+IF(AND($A72956=1,$D72956=0),1,0)</f>
        <v>0</v>
      </c>
    </row>
    <row r="72957" spans="1:8" x14ac:dyDescent="0.55000000000000004">
      <c r="A72957">
        <v>0</v>
      </c>
      <c r="B72957">
        <v>0</v>
      </c>
      <c r="C72957">
        <v>0.05</v>
      </c>
      <c r="D72957">
        <f t="shared" si="1140"/>
        <v>0</v>
      </c>
      <c r="E72957">
        <f>+IF(AND($A72957=1,$D72957=1),1,0)</f>
        <v>0</v>
      </c>
      <c r="F72957">
        <f>+IF(AND($A72957=0,$D72957=0),1,0)</f>
        <v>1</v>
      </c>
      <c r="G72957">
        <f>+IF(AND($A72957=0,$D72957=1),1,0)</f>
        <v>0</v>
      </c>
      <c r="H72957">
        <f>+IF(AND($A72957=1,$D72957=0),1,0)</f>
        <v>0</v>
      </c>
    </row>
    <row r="72958" spans="1:8" x14ac:dyDescent="0.55000000000000004">
      <c r="A72958">
        <v>0</v>
      </c>
      <c r="B72958">
        <v>0</v>
      </c>
      <c r="C72958">
        <v>4.2000000000000003E-2</v>
      </c>
      <c r="D72958">
        <f t="shared" si="1140"/>
        <v>0</v>
      </c>
      <c r="E72958">
        <f>+IF(AND($A72958=1,$D72958=1),1,0)</f>
        <v>0</v>
      </c>
      <c r="F72958">
        <f>+IF(AND($A72958=0,$D72958=0),1,0)</f>
        <v>1</v>
      </c>
      <c r="G72958">
        <f>+IF(AND($A72958=0,$D72958=1),1,0)</f>
        <v>0</v>
      </c>
      <c r="H72958">
        <f>+IF(AND($A72958=1,$D72958=0),1,0)</f>
        <v>0</v>
      </c>
    </row>
    <row r="72959" spans="1:8" x14ac:dyDescent="0.55000000000000004">
      <c r="A72959">
        <v>0</v>
      </c>
      <c r="B72959">
        <v>0</v>
      </c>
      <c r="C72959">
        <v>2.1999999999999999E-2</v>
      </c>
      <c r="D72959">
        <f t="shared" si="1140"/>
        <v>0</v>
      </c>
      <c r="E72959">
        <f>+IF(AND($A72959=1,$D72959=1),1,0)</f>
        <v>0</v>
      </c>
      <c r="F72959">
        <f>+IF(AND($A72959=0,$D72959=0),1,0)</f>
        <v>1</v>
      </c>
      <c r="G72959">
        <f>+IF(AND($A72959=0,$D72959=1),1,0)</f>
        <v>0</v>
      </c>
      <c r="H72959">
        <f>+IF(AND($A72959=1,$D72959=0),1,0)</f>
        <v>0</v>
      </c>
    </row>
    <row r="72960" spans="1:8" x14ac:dyDescent="0.55000000000000004">
      <c r="A72960">
        <v>1</v>
      </c>
      <c r="B72960">
        <v>0</v>
      </c>
      <c r="C72960">
        <v>9.1999999999999998E-2</v>
      </c>
      <c r="D72960">
        <f t="shared" si="1140"/>
        <v>1</v>
      </c>
      <c r="E72960">
        <f>+IF(AND($A72960=1,$D72960=1),1,0)</f>
        <v>1</v>
      </c>
      <c r="F72960">
        <f>+IF(AND($A72960=0,$D72960=0),1,0)</f>
        <v>0</v>
      </c>
      <c r="G72960">
        <f>+IF(AND($A72960=0,$D72960=1),1,0)</f>
        <v>0</v>
      </c>
      <c r="H72960">
        <f>+IF(AND($A72960=1,$D72960=0),1,0)</f>
        <v>0</v>
      </c>
    </row>
    <row r="72961" spans="1:8" x14ac:dyDescent="0.55000000000000004">
      <c r="A72961">
        <v>0</v>
      </c>
      <c r="B72961">
        <v>0</v>
      </c>
      <c r="C72961">
        <v>1.4999999999999999E-2</v>
      </c>
      <c r="D72961">
        <f t="shared" si="1140"/>
        <v>0</v>
      </c>
      <c r="E72961">
        <f>+IF(AND($A72961=1,$D72961=1),1,0)</f>
        <v>0</v>
      </c>
      <c r="F72961">
        <f>+IF(AND($A72961=0,$D72961=0),1,0)</f>
        <v>1</v>
      </c>
      <c r="G72961">
        <f>+IF(AND($A72961=0,$D72961=1),1,0)</f>
        <v>0</v>
      </c>
      <c r="H72961">
        <f>+IF(AND($A72961=1,$D72961=0),1,0)</f>
        <v>0</v>
      </c>
    </row>
    <row r="72962" spans="1:8" x14ac:dyDescent="0.55000000000000004">
      <c r="A72962">
        <v>0</v>
      </c>
      <c r="B72962">
        <v>0</v>
      </c>
      <c r="C72962">
        <v>2.8000000000000001E-2</v>
      </c>
      <c r="D72962">
        <f t="shared" si="1140"/>
        <v>0</v>
      </c>
      <c r="E72962">
        <f>+IF(AND($A72962=1,$D72962=1),1,0)</f>
        <v>0</v>
      </c>
      <c r="F72962">
        <f>+IF(AND($A72962=0,$D72962=0),1,0)</f>
        <v>1</v>
      </c>
      <c r="G72962">
        <f>+IF(AND($A72962=0,$D72962=1),1,0)</f>
        <v>0</v>
      </c>
      <c r="H72962">
        <f>+IF(AND($A72962=1,$D72962=0),1,0)</f>
        <v>0</v>
      </c>
    </row>
    <row r="72963" spans="1:8" x14ac:dyDescent="0.55000000000000004">
      <c r="A72963">
        <v>0</v>
      </c>
      <c r="B72963">
        <v>0</v>
      </c>
      <c r="C72963">
        <v>8.0000000000000002E-3</v>
      </c>
      <c r="D72963">
        <f t="shared" si="1140"/>
        <v>0</v>
      </c>
      <c r="E72963">
        <f>+IF(AND($A72963=1,$D72963=1),1,0)</f>
        <v>0</v>
      </c>
      <c r="F72963">
        <f>+IF(AND($A72963=0,$D72963=0),1,0)</f>
        <v>1</v>
      </c>
      <c r="G72963">
        <f>+IF(AND($A72963=0,$D72963=1),1,0)</f>
        <v>0</v>
      </c>
      <c r="H72963">
        <f>+IF(AND($A72963=1,$D72963=0),1,0)</f>
        <v>0</v>
      </c>
    </row>
    <row r="72964" spans="1:8" x14ac:dyDescent="0.55000000000000004">
      <c r="A72964">
        <v>0</v>
      </c>
      <c r="B72964">
        <v>0</v>
      </c>
      <c r="C72964">
        <v>7.5999999999999998E-2</v>
      </c>
      <c r="D72964">
        <f t="shared" si="1140"/>
        <v>0</v>
      </c>
      <c r="E72964">
        <f>+IF(AND($A72964=1,$D72964=1),1,0)</f>
        <v>0</v>
      </c>
      <c r="F72964">
        <f>+IF(AND($A72964=0,$D72964=0),1,0)</f>
        <v>1</v>
      </c>
      <c r="G72964">
        <f>+IF(AND($A72964=0,$D72964=1),1,0)</f>
        <v>0</v>
      </c>
      <c r="H72964">
        <f>+IF(AND($A72964=1,$D72964=0),1,0)</f>
        <v>0</v>
      </c>
    </row>
    <row r="72965" spans="1:8" x14ac:dyDescent="0.55000000000000004">
      <c r="A72965">
        <v>0</v>
      </c>
      <c r="B72965">
        <v>0</v>
      </c>
      <c r="C72965">
        <v>1.7000000000000001E-2</v>
      </c>
      <c r="D72965">
        <f t="shared" si="1140"/>
        <v>0</v>
      </c>
      <c r="E72965">
        <f>+IF(AND($A72965=1,$D72965=1),1,0)</f>
        <v>0</v>
      </c>
      <c r="F72965">
        <f>+IF(AND($A72965=0,$D72965=0),1,0)</f>
        <v>1</v>
      </c>
      <c r="G72965">
        <f>+IF(AND($A72965=0,$D72965=1),1,0)</f>
        <v>0</v>
      </c>
      <c r="H72965">
        <f>+IF(AND($A72965=1,$D72965=0),1,0)</f>
        <v>0</v>
      </c>
    </row>
    <row r="72966" spans="1:8" x14ac:dyDescent="0.55000000000000004">
      <c r="A72966">
        <v>0</v>
      </c>
      <c r="B72966">
        <v>0</v>
      </c>
      <c r="C72966">
        <v>0.16900000000000001</v>
      </c>
      <c r="D72966">
        <f t="shared" si="1140"/>
        <v>1</v>
      </c>
      <c r="E72966">
        <f>+IF(AND($A72966=1,$D72966=1),1,0)</f>
        <v>0</v>
      </c>
      <c r="F72966">
        <f>+IF(AND($A72966=0,$D72966=0),1,0)</f>
        <v>0</v>
      </c>
      <c r="G72966">
        <f>+IF(AND($A72966=0,$D72966=1),1,0)</f>
        <v>1</v>
      </c>
      <c r="H72966">
        <f>+IF(AND($A72966=1,$D72966=0),1,0)</f>
        <v>0</v>
      </c>
    </row>
    <row r="72967" spans="1:8" x14ac:dyDescent="0.55000000000000004">
      <c r="A72967">
        <v>0</v>
      </c>
      <c r="B72967">
        <v>0</v>
      </c>
      <c r="C72967">
        <v>1.2E-2</v>
      </c>
      <c r="D72967">
        <f t="shared" si="1140"/>
        <v>0</v>
      </c>
      <c r="E72967">
        <f>+IF(AND($A72967=1,$D72967=1),1,0)</f>
        <v>0</v>
      </c>
      <c r="F72967">
        <f>+IF(AND($A72967=0,$D72967=0),1,0)</f>
        <v>1</v>
      </c>
      <c r="G72967">
        <f>+IF(AND($A72967=0,$D72967=1),1,0)</f>
        <v>0</v>
      </c>
      <c r="H72967">
        <f>+IF(AND($A72967=1,$D72967=0),1,0)</f>
        <v>0</v>
      </c>
    </row>
    <row r="72968" spans="1:8" x14ac:dyDescent="0.55000000000000004">
      <c r="A72968">
        <v>0</v>
      </c>
      <c r="B72968">
        <v>0</v>
      </c>
      <c r="C72968">
        <v>7.0000000000000001E-3</v>
      </c>
      <c r="D72968">
        <f t="shared" si="1140"/>
        <v>0</v>
      </c>
      <c r="E72968">
        <f>+IF(AND($A72968=1,$D72968=1),1,0)</f>
        <v>0</v>
      </c>
      <c r="F72968">
        <f>+IF(AND($A72968=0,$D72968=0),1,0)</f>
        <v>1</v>
      </c>
      <c r="G72968">
        <f>+IF(AND($A72968=0,$D72968=1),1,0)</f>
        <v>0</v>
      </c>
      <c r="H72968">
        <f>+IF(AND($A72968=1,$D72968=0),1,0)</f>
        <v>0</v>
      </c>
    </row>
    <row r="72969" spans="1:8" x14ac:dyDescent="0.55000000000000004">
      <c r="A72969">
        <v>0</v>
      </c>
      <c r="B72969">
        <v>0</v>
      </c>
      <c r="C72969">
        <v>0.01</v>
      </c>
      <c r="D72969">
        <f t="shared" si="1140"/>
        <v>0</v>
      </c>
      <c r="E72969">
        <f>+IF(AND($A72969=1,$D72969=1),1,0)</f>
        <v>0</v>
      </c>
      <c r="F72969">
        <f>+IF(AND($A72969=0,$D72969=0),1,0)</f>
        <v>1</v>
      </c>
      <c r="G72969">
        <f>+IF(AND($A72969=0,$D72969=1),1,0)</f>
        <v>0</v>
      </c>
      <c r="H72969">
        <f>+IF(AND($A72969=1,$D72969=0),1,0)</f>
        <v>0</v>
      </c>
    </row>
    <row r="72970" spans="1:8" x14ac:dyDescent="0.55000000000000004">
      <c r="A72970">
        <v>0</v>
      </c>
      <c r="B72970">
        <v>0</v>
      </c>
      <c r="C72970">
        <v>6.2E-2</v>
      </c>
      <c r="D72970">
        <f t="shared" si="1140"/>
        <v>0</v>
      </c>
      <c r="E72970">
        <f>+IF(AND($A72970=1,$D72970=1),1,0)</f>
        <v>0</v>
      </c>
      <c r="F72970">
        <f>+IF(AND($A72970=0,$D72970=0),1,0)</f>
        <v>1</v>
      </c>
      <c r="G72970">
        <f>+IF(AND($A72970=0,$D72970=1),1,0)</f>
        <v>0</v>
      </c>
      <c r="H72970">
        <f>+IF(AND($A72970=1,$D72970=0),1,0)</f>
        <v>0</v>
      </c>
    </row>
    <row r="72971" spans="1:8" x14ac:dyDescent="0.55000000000000004">
      <c r="A72971">
        <v>0</v>
      </c>
      <c r="B72971">
        <v>0</v>
      </c>
      <c r="C72971">
        <v>4.8000000000000001E-2</v>
      </c>
      <c r="D72971">
        <f t="shared" si="1140"/>
        <v>0</v>
      </c>
      <c r="E72971">
        <f>+IF(AND($A72971=1,$D72971=1),1,0)</f>
        <v>0</v>
      </c>
      <c r="F72971">
        <f>+IF(AND($A72971=0,$D72971=0),1,0)</f>
        <v>1</v>
      </c>
      <c r="G72971">
        <f>+IF(AND($A72971=0,$D72971=1),1,0)</f>
        <v>0</v>
      </c>
      <c r="H72971">
        <f>+IF(AND($A72971=1,$D72971=0),1,0)</f>
        <v>0</v>
      </c>
    </row>
    <row r="72972" spans="1:8" x14ac:dyDescent="0.55000000000000004">
      <c r="A72972">
        <v>0</v>
      </c>
      <c r="B72972">
        <v>0</v>
      </c>
      <c r="C72972">
        <v>5.0000000000000001E-3</v>
      </c>
      <c r="D72972">
        <f t="shared" si="1140"/>
        <v>0</v>
      </c>
      <c r="E72972">
        <f>+IF(AND($A72972=1,$D72972=1),1,0)</f>
        <v>0</v>
      </c>
      <c r="F72972">
        <f>+IF(AND($A72972=0,$D72972=0),1,0)</f>
        <v>1</v>
      </c>
      <c r="G72972">
        <f>+IF(AND($A72972=0,$D72972=1),1,0)</f>
        <v>0</v>
      </c>
      <c r="H72972">
        <f>+IF(AND($A72972=1,$D72972=0),1,0)</f>
        <v>0</v>
      </c>
    </row>
    <row r="72973" spans="1:8" x14ac:dyDescent="0.55000000000000004">
      <c r="A72973">
        <v>0</v>
      </c>
      <c r="B72973">
        <v>0</v>
      </c>
      <c r="C72973">
        <v>3.2000000000000001E-2</v>
      </c>
      <c r="D72973">
        <f t="shared" si="1140"/>
        <v>0</v>
      </c>
      <c r="E72973">
        <f>+IF(AND($A72973=1,$D72973=1),1,0)</f>
        <v>0</v>
      </c>
      <c r="F72973">
        <f>+IF(AND($A72973=0,$D72973=0),1,0)</f>
        <v>1</v>
      </c>
      <c r="G72973">
        <f>+IF(AND($A72973=0,$D72973=1),1,0)</f>
        <v>0</v>
      </c>
      <c r="H72973">
        <f>+IF(AND($A72973=1,$D72973=0),1,0)</f>
        <v>0</v>
      </c>
    </row>
    <row r="72974" spans="1:8" x14ac:dyDescent="0.55000000000000004">
      <c r="A72974">
        <v>0</v>
      </c>
      <c r="B72974">
        <v>0</v>
      </c>
      <c r="C72974">
        <v>0.33</v>
      </c>
      <c r="D72974">
        <f t="shared" si="1140"/>
        <v>1</v>
      </c>
      <c r="E72974">
        <f>+IF(AND($A72974=1,$D72974=1),1,0)</f>
        <v>0</v>
      </c>
      <c r="F72974">
        <f>+IF(AND($A72974=0,$D72974=0),1,0)</f>
        <v>0</v>
      </c>
      <c r="G72974">
        <f>+IF(AND($A72974=0,$D72974=1),1,0)</f>
        <v>1</v>
      </c>
      <c r="H72974">
        <f>+IF(AND($A72974=1,$D72974=0),1,0)</f>
        <v>0</v>
      </c>
    </row>
    <row r="72975" spans="1:8" x14ac:dyDescent="0.55000000000000004">
      <c r="A72975">
        <v>0</v>
      </c>
      <c r="B72975">
        <v>0</v>
      </c>
      <c r="C72975">
        <v>1.4999999999999999E-2</v>
      </c>
      <c r="D72975">
        <f t="shared" si="1140"/>
        <v>0</v>
      </c>
      <c r="E72975">
        <f>+IF(AND($A72975=1,$D72975=1),1,0)</f>
        <v>0</v>
      </c>
      <c r="F72975">
        <f>+IF(AND($A72975=0,$D72975=0),1,0)</f>
        <v>1</v>
      </c>
      <c r="G72975">
        <f>+IF(AND($A72975=0,$D72975=1),1,0)</f>
        <v>0</v>
      </c>
      <c r="H72975">
        <f>+IF(AND($A72975=1,$D72975=0),1,0)</f>
        <v>0</v>
      </c>
    </row>
    <row r="72976" spans="1:8" x14ac:dyDescent="0.55000000000000004">
      <c r="A72976">
        <v>0</v>
      </c>
      <c r="B72976">
        <v>0</v>
      </c>
      <c r="C72976">
        <v>7.8E-2</v>
      </c>
      <c r="D72976">
        <f t="shared" si="1140"/>
        <v>0</v>
      </c>
      <c r="E72976">
        <f>+IF(AND($A72976=1,$D72976=1),1,0)</f>
        <v>0</v>
      </c>
      <c r="F72976">
        <f>+IF(AND($A72976=0,$D72976=0),1,0)</f>
        <v>1</v>
      </c>
      <c r="G72976">
        <f>+IF(AND($A72976=0,$D72976=1),1,0)</f>
        <v>0</v>
      </c>
      <c r="H72976">
        <f>+IF(AND($A72976=1,$D72976=0),1,0)</f>
        <v>0</v>
      </c>
    </row>
    <row r="72977" spans="1:8" x14ac:dyDescent="0.55000000000000004">
      <c r="A72977">
        <v>0</v>
      </c>
      <c r="B72977">
        <v>0</v>
      </c>
      <c r="C72977">
        <v>0.02</v>
      </c>
      <c r="D72977">
        <f t="shared" si="1140"/>
        <v>0</v>
      </c>
      <c r="E72977">
        <f>+IF(AND($A72977=1,$D72977=1),1,0)</f>
        <v>0</v>
      </c>
      <c r="F72977">
        <f>+IF(AND($A72977=0,$D72977=0),1,0)</f>
        <v>1</v>
      </c>
      <c r="G72977">
        <f>+IF(AND($A72977=0,$D72977=1),1,0)</f>
        <v>0</v>
      </c>
      <c r="H72977">
        <f>+IF(AND($A72977=1,$D72977=0),1,0)</f>
        <v>0</v>
      </c>
    </row>
    <row r="72978" spans="1:8" x14ac:dyDescent="0.55000000000000004">
      <c r="A72978">
        <v>0</v>
      </c>
      <c r="B72978">
        <v>0</v>
      </c>
      <c r="C72978">
        <v>1.2E-2</v>
      </c>
      <c r="D72978">
        <f t="shared" si="1140"/>
        <v>0</v>
      </c>
      <c r="E72978">
        <f>+IF(AND($A72978=1,$D72978=1),1,0)</f>
        <v>0</v>
      </c>
      <c r="F72978">
        <f>+IF(AND($A72978=0,$D72978=0),1,0)</f>
        <v>1</v>
      </c>
      <c r="G72978">
        <f>+IF(AND($A72978=0,$D72978=1),1,0)</f>
        <v>0</v>
      </c>
      <c r="H72978">
        <f>+IF(AND($A72978=1,$D72978=0),1,0)</f>
        <v>0</v>
      </c>
    </row>
    <row r="72979" spans="1:8" x14ac:dyDescent="0.55000000000000004">
      <c r="A72979">
        <v>0</v>
      </c>
      <c r="B72979">
        <v>0</v>
      </c>
      <c r="C72979">
        <v>1.2E-2</v>
      </c>
      <c r="D72979">
        <f t="shared" si="1140"/>
        <v>0</v>
      </c>
      <c r="E72979">
        <f>+IF(AND($A72979=1,$D72979=1),1,0)</f>
        <v>0</v>
      </c>
      <c r="F72979">
        <f>+IF(AND($A72979=0,$D72979=0),1,0)</f>
        <v>1</v>
      </c>
      <c r="G72979">
        <f>+IF(AND($A72979=0,$D72979=1),1,0)</f>
        <v>0</v>
      </c>
      <c r="H72979">
        <f>+IF(AND($A72979=1,$D72979=0),1,0)</f>
        <v>0</v>
      </c>
    </row>
    <row r="72980" spans="1:8" x14ac:dyDescent="0.55000000000000004">
      <c r="A72980">
        <v>0</v>
      </c>
      <c r="B72980">
        <v>0</v>
      </c>
      <c r="C72980">
        <v>7.6999999999999999E-2</v>
      </c>
      <c r="D72980">
        <f t="shared" si="1140"/>
        <v>0</v>
      </c>
      <c r="E72980">
        <f>+IF(AND($A72980=1,$D72980=1),1,0)</f>
        <v>0</v>
      </c>
      <c r="F72980">
        <f>+IF(AND($A72980=0,$D72980=0),1,0)</f>
        <v>1</v>
      </c>
      <c r="G72980">
        <f>+IF(AND($A72980=0,$D72980=1),1,0)</f>
        <v>0</v>
      </c>
      <c r="H72980">
        <f>+IF(AND($A72980=1,$D72980=0),1,0)</f>
        <v>0</v>
      </c>
    </row>
    <row r="72981" spans="1:8" x14ac:dyDescent="0.55000000000000004">
      <c r="A72981">
        <v>0</v>
      </c>
      <c r="B72981">
        <v>0</v>
      </c>
      <c r="C72981">
        <v>1.2999999999999999E-2</v>
      </c>
      <c r="D72981">
        <f t="shared" si="1140"/>
        <v>0</v>
      </c>
      <c r="E72981">
        <f>+IF(AND($A72981=1,$D72981=1),1,0)</f>
        <v>0</v>
      </c>
      <c r="F72981">
        <f>+IF(AND($A72981=0,$D72981=0),1,0)</f>
        <v>1</v>
      </c>
      <c r="G72981">
        <f>+IF(AND($A72981=0,$D72981=1),1,0)</f>
        <v>0</v>
      </c>
      <c r="H72981">
        <f>+IF(AND($A72981=1,$D72981=0),1,0)</f>
        <v>0</v>
      </c>
    </row>
    <row r="72982" spans="1:8" x14ac:dyDescent="0.55000000000000004">
      <c r="A72982">
        <v>0</v>
      </c>
      <c r="B72982">
        <v>0</v>
      </c>
      <c r="C72982">
        <v>5.8999999999999997E-2</v>
      </c>
      <c r="D72982">
        <f t="shared" si="1140"/>
        <v>0</v>
      </c>
      <c r="E72982">
        <f>+IF(AND($A72982=1,$D72982=1),1,0)</f>
        <v>0</v>
      </c>
      <c r="F72982">
        <f>+IF(AND($A72982=0,$D72982=0),1,0)</f>
        <v>1</v>
      </c>
      <c r="G72982">
        <f>+IF(AND($A72982=0,$D72982=1),1,0)</f>
        <v>0</v>
      </c>
      <c r="H72982">
        <f>+IF(AND($A72982=1,$D72982=0),1,0)</f>
        <v>0</v>
      </c>
    </row>
    <row r="72983" spans="1:8" x14ac:dyDescent="0.55000000000000004">
      <c r="A72983">
        <v>0</v>
      </c>
      <c r="B72983">
        <v>0</v>
      </c>
      <c r="C72983">
        <v>0.13400000000000001</v>
      </c>
      <c r="D72983">
        <f t="shared" si="1140"/>
        <v>1</v>
      </c>
      <c r="E72983">
        <f>+IF(AND($A72983=1,$D72983=1),1,0)</f>
        <v>0</v>
      </c>
      <c r="F72983">
        <f>+IF(AND($A72983=0,$D72983=0),1,0)</f>
        <v>0</v>
      </c>
      <c r="G72983">
        <f>+IF(AND($A72983=0,$D72983=1),1,0)</f>
        <v>1</v>
      </c>
      <c r="H72983">
        <f>+IF(AND($A72983=1,$D72983=0),1,0)</f>
        <v>0</v>
      </c>
    </row>
    <row r="72984" spans="1:8" x14ac:dyDescent="0.55000000000000004">
      <c r="A72984">
        <v>0</v>
      </c>
      <c r="B72984">
        <v>0</v>
      </c>
      <c r="C72984">
        <v>0.20100000000000001</v>
      </c>
      <c r="D72984">
        <f t="shared" si="1140"/>
        <v>1</v>
      </c>
      <c r="E72984">
        <f>+IF(AND($A72984=1,$D72984=1),1,0)</f>
        <v>0</v>
      </c>
      <c r="F72984">
        <f>+IF(AND($A72984=0,$D72984=0),1,0)</f>
        <v>0</v>
      </c>
      <c r="G72984">
        <f>+IF(AND($A72984=0,$D72984=1),1,0)</f>
        <v>1</v>
      </c>
      <c r="H72984">
        <f>+IF(AND($A72984=1,$D72984=0),1,0)</f>
        <v>0</v>
      </c>
    </row>
    <row r="72985" spans="1:8" x14ac:dyDescent="0.55000000000000004">
      <c r="A72985">
        <v>0</v>
      </c>
      <c r="B72985">
        <v>0</v>
      </c>
      <c r="C72985">
        <v>6.6000000000000003E-2</v>
      </c>
      <c r="D72985">
        <f t="shared" si="1140"/>
        <v>0</v>
      </c>
      <c r="E72985">
        <f>+IF(AND($A72985=1,$D72985=1),1,0)</f>
        <v>0</v>
      </c>
      <c r="F72985">
        <f>+IF(AND($A72985=0,$D72985=0),1,0)</f>
        <v>1</v>
      </c>
      <c r="G72985">
        <f>+IF(AND($A72985=0,$D72985=1),1,0)</f>
        <v>0</v>
      </c>
      <c r="H72985">
        <f>+IF(AND($A72985=1,$D72985=0),1,0)</f>
        <v>0</v>
      </c>
    </row>
    <row r="72986" spans="1:8" x14ac:dyDescent="0.55000000000000004">
      <c r="A72986">
        <v>0</v>
      </c>
      <c r="B72986">
        <v>0</v>
      </c>
      <c r="C72986">
        <v>0.02</v>
      </c>
      <c r="D72986">
        <f t="shared" si="1140"/>
        <v>0</v>
      </c>
      <c r="E72986">
        <f>+IF(AND($A72986=1,$D72986=1),1,0)</f>
        <v>0</v>
      </c>
      <c r="F72986">
        <f>+IF(AND($A72986=0,$D72986=0),1,0)</f>
        <v>1</v>
      </c>
      <c r="G72986">
        <f>+IF(AND($A72986=0,$D72986=1),1,0)</f>
        <v>0</v>
      </c>
      <c r="H72986">
        <f>+IF(AND($A72986=1,$D72986=0),1,0)</f>
        <v>0</v>
      </c>
    </row>
    <row r="72987" spans="1:8" x14ac:dyDescent="0.55000000000000004">
      <c r="A72987">
        <v>0</v>
      </c>
      <c r="B72987">
        <v>0</v>
      </c>
      <c r="C72987">
        <v>4.0000000000000001E-3</v>
      </c>
      <c r="D72987">
        <f t="shared" si="1140"/>
        <v>0</v>
      </c>
      <c r="E72987">
        <f>+IF(AND($A72987=1,$D72987=1),1,0)</f>
        <v>0</v>
      </c>
      <c r="F72987">
        <f>+IF(AND($A72987=0,$D72987=0),1,0)</f>
        <v>1</v>
      </c>
      <c r="G72987">
        <f>+IF(AND($A72987=0,$D72987=1),1,0)</f>
        <v>0</v>
      </c>
      <c r="H72987">
        <f>+IF(AND($A72987=1,$D72987=0),1,0)</f>
        <v>0</v>
      </c>
    </row>
    <row r="72988" spans="1:8" x14ac:dyDescent="0.55000000000000004">
      <c r="A72988">
        <v>0</v>
      </c>
      <c r="B72988">
        <v>0</v>
      </c>
      <c r="C72988">
        <v>8.0000000000000002E-3</v>
      </c>
      <c r="D72988">
        <f t="shared" si="1140"/>
        <v>0</v>
      </c>
      <c r="E72988">
        <f>+IF(AND($A72988=1,$D72988=1),1,0)</f>
        <v>0</v>
      </c>
      <c r="F72988">
        <f>+IF(AND($A72988=0,$D72988=0),1,0)</f>
        <v>1</v>
      </c>
      <c r="G72988">
        <f>+IF(AND($A72988=0,$D72988=1),1,0)</f>
        <v>0</v>
      </c>
      <c r="H72988">
        <f>+IF(AND($A72988=1,$D72988=0),1,0)</f>
        <v>0</v>
      </c>
    </row>
    <row r="72989" spans="1:8" x14ac:dyDescent="0.55000000000000004">
      <c r="A72989">
        <v>0</v>
      </c>
      <c r="B72989">
        <v>0</v>
      </c>
      <c r="C72989">
        <v>0.02</v>
      </c>
      <c r="D72989">
        <f t="shared" si="1140"/>
        <v>0</v>
      </c>
      <c r="E72989">
        <f>+IF(AND($A72989=1,$D72989=1),1,0)</f>
        <v>0</v>
      </c>
      <c r="F72989">
        <f>+IF(AND($A72989=0,$D72989=0),1,0)</f>
        <v>1</v>
      </c>
      <c r="G72989">
        <f>+IF(AND($A72989=0,$D72989=1),1,0)</f>
        <v>0</v>
      </c>
      <c r="H72989">
        <f>+IF(AND($A72989=1,$D72989=0),1,0)</f>
        <v>0</v>
      </c>
    </row>
    <row r="72990" spans="1:8" x14ac:dyDescent="0.55000000000000004">
      <c r="A72990">
        <v>0</v>
      </c>
      <c r="B72990">
        <v>0</v>
      </c>
      <c r="C72990">
        <v>2.3E-2</v>
      </c>
      <c r="D72990">
        <f t="shared" si="1140"/>
        <v>0</v>
      </c>
      <c r="E72990">
        <f>+IF(AND($A72990=1,$D72990=1),1,0)</f>
        <v>0</v>
      </c>
      <c r="F72990">
        <f>+IF(AND($A72990=0,$D72990=0),1,0)</f>
        <v>1</v>
      </c>
      <c r="G72990">
        <f>+IF(AND($A72990=0,$D72990=1),1,0)</f>
        <v>0</v>
      </c>
      <c r="H72990">
        <f>+IF(AND($A72990=1,$D72990=0),1,0)</f>
        <v>0</v>
      </c>
    </row>
    <row r="72991" spans="1:8" x14ac:dyDescent="0.55000000000000004">
      <c r="A72991">
        <v>0</v>
      </c>
      <c r="B72991">
        <v>0</v>
      </c>
      <c r="C72991">
        <v>0.05</v>
      </c>
      <c r="D72991">
        <f t="shared" si="1140"/>
        <v>0</v>
      </c>
      <c r="E72991">
        <f>+IF(AND($A72991=1,$D72991=1),1,0)</f>
        <v>0</v>
      </c>
      <c r="F72991">
        <f>+IF(AND($A72991=0,$D72991=0),1,0)</f>
        <v>1</v>
      </c>
      <c r="G72991">
        <f>+IF(AND($A72991=0,$D72991=1),1,0)</f>
        <v>0</v>
      </c>
      <c r="H72991">
        <f>+IF(AND($A72991=1,$D72991=0),1,0)</f>
        <v>0</v>
      </c>
    </row>
    <row r="72992" spans="1:8" x14ac:dyDescent="0.55000000000000004">
      <c r="A72992">
        <v>0</v>
      </c>
      <c r="B72992">
        <v>0</v>
      </c>
      <c r="C72992">
        <v>8.9999999999999993E-3</v>
      </c>
      <c r="D72992">
        <f t="shared" si="1140"/>
        <v>0</v>
      </c>
      <c r="E72992">
        <f>+IF(AND($A72992=1,$D72992=1),1,0)</f>
        <v>0</v>
      </c>
      <c r="F72992">
        <f>+IF(AND($A72992=0,$D72992=0),1,0)</f>
        <v>1</v>
      </c>
      <c r="G72992">
        <f>+IF(AND($A72992=0,$D72992=1),1,0)</f>
        <v>0</v>
      </c>
      <c r="H72992">
        <f>+IF(AND($A72992=1,$D72992=0),1,0)</f>
        <v>0</v>
      </c>
    </row>
    <row r="72993" spans="1:8" x14ac:dyDescent="0.55000000000000004">
      <c r="A72993">
        <v>0</v>
      </c>
      <c r="B72993">
        <v>0</v>
      </c>
      <c r="C72993">
        <v>2.1999999999999999E-2</v>
      </c>
      <c r="D72993">
        <f t="shared" si="1140"/>
        <v>0</v>
      </c>
      <c r="E72993">
        <f>+IF(AND($A72993=1,$D72993=1),1,0)</f>
        <v>0</v>
      </c>
      <c r="F72993">
        <f>+IF(AND($A72993=0,$D72993=0),1,0)</f>
        <v>1</v>
      </c>
      <c r="G72993">
        <f>+IF(AND($A72993=0,$D72993=1),1,0)</f>
        <v>0</v>
      </c>
      <c r="H72993">
        <f>+IF(AND($A72993=1,$D72993=0),1,0)</f>
        <v>0</v>
      </c>
    </row>
    <row r="72994" spans="1:8" x14ac:dyDescent="0.55000000000000004">
      <c r="A72994">
        <v>0</v>
      </c>
      <c r="B72994">
        <v>0</v>
      </c>
      <c r="C72994">
        <v>3.9E-2</v>
      </c>
      <c r="D72994">
        <f t="shared" si="1140"/>
        <v>0</v>
      </c>
      <c r="E72994">
        <f>+IF(AND($A72994=1,$D72994=1),1,0)</f>
        <v>0</v>
      </c>
      <c r="F72994">
        <f>+IF(AND($A72994=0,$D72994=0),1,0)</f>
        <v>1</v>
      </c>
      <c r="G72994">
        <f>+IF(AND($A72994=0,$D72994=1),1,0)</f>
        <v>0</v>
      </c>
      <c r="H72994">
        <f>+IF(AND($A72994=1,$D72994=0),1,0)</f>
        <v>0</v>
      </c>
    </row>
    <row r="72995" spans="1:8" x14ac:dyDescent="0.55000000000000004">
      <c r="A72995">
        <v>0</v>
      </c>
      <c r="B72995">
        <v>0</v>
      </c>
      <c r="C72995">
        <v>1.9E-2</v>
      </c>
      <c r="D72995">
        <f t="shared" si="1140"/>
        <v>0</v>
      </c>
      <c r="E72995">
        <f>+IF(AND($A72995=1,$D72995=1),1,0)</f>
        <v>0</v>
      </c>
      <c r="F72995">
        <f>+IF(AND($A72995=0,$D72995=0),1,0)</f>
        <v>1</v>
      </c>
      <c r="G72995">
        <f>+IF(AND($A72995=0,$D72995=1),1,0)</f>
        <v>0</v>
      </c>
      <c r="H72995">
        <f>+IF(AND($A72995=1,$D72995=0),1,0)</f>
        <v>0</v>
      </c>
    </row>
    <row r="72996" spans="1:8" x14ac:dyDescent="0.55000000000000004">
      <c r="A72996">
        <v>0</v>
      </c>
      <c r="B72996">
        <v>0</v>
      </c>
      <c r="C72996">
        <v>7.0000000000000001E-3</v>
      </c>
      <c r="D72996">
        <f t="shared" si="1140"/>
        <v>0</v>
      </c>
      <c r="E72996">
        <f>+IF(AND($A72996=1,$D72996=1),1,0)</f>
        <v>0</v>
      </c>
      <c r="F72996">
        <f>+IF(AND($A72996=0,$D72996=0),1,0)</f>
        <v>1</v>
      </c>
      <c r="G72996">
        <f>+IF(AND($A72996=0,$D72996=1),1,0)</f>
        <v>0</v>
      </c>
      <c r="H72996">
        <f>+IF(AND($A72996=1,$D72996=0),1,0)</f>
        <v>0</v>
      </c>
    </row>
    <row r="72997" spans="1:8" x14ac:dyDescent="0.55000000000000004">
      <c r="A72997">
        <v>0</v>
      </c>
      <c r="B72997">
        <v>0</v>
      </c>
      <c r="C72997">
        <v>5.0000000000000001E-3</v>
      </c>
      <c r="D72997">
        <f t="shared" si="1140"/>
        <v>0</v>
      </c>
      <c r="E72997">
        <f>+IF(AND($A72997=1,$D72997=1),1,0)</f>
        <v>0</v>
      </c>
      <c r="F72997">
        <f>+IF(AND($A72997=0,$D72997=0),1,0)</f>
        <v>1</v>
      </c>
      <c r="G72997">
        <f>+IF(AND($A72997=0,$D72997=1),1,0)</f>
        <v>0</v>
      </c>
      <c r="H72997">
        <f>+IF(AND($A72997=1,$D72997=0),1,0)</f>
        <v>0</v>
      </c>
    </row>
    <row r="72998" spans="1:8" x14ac:dyDescent="0.55000000000000004">
      <c r="A72998">
        <v>0</v>
      </c>
      <c r="B72998">
        <v>0</v>
      </c>
      <c r="C72998">
        <v>1.0999999999999999E-2</v>
      </c>
      <c r="D72998">
        <f t="shared" si="1140"/>
        <v>0</v>
      </c>
      <c r="E72998">
        <f>+IF(AND($A72998=1,$D72998=1),1,0)</f>
        <v>0</v>
      </c>
      <c r="F72998">
        <f>+IF(AND($A72998=0,$D72998=0),1,0)</f>
        <v>1</v>
      </c>
      <c r="G72998">
        <f>+IF(AND($A72998=0,$D72998=1),1,0)</f>
        <v>0</v>
      </c>
      <c r="H72998">
        <f>+IF(AND($A72998=1,$D72998=0),1,0)</f>
        <v>0</v>
      </c>
    </row>
    <row r="72999" spans="1:8" x14ac:dyDescent="0.55000000000000004">
      <c r="A72999">
        <v>0</v>
      </c>
      <c r="B72999">
        <v>0</v>
      </c>
      <c r="C72999">
        <v>0.34300000000000003</v>
      </c>
      <c r="D72999">
        <f t="shared" si="1140"/>
        <v>1</v>
      </c>
      <c r="E72999">
        <f>+IF(AND($A72999=1,$D72999=1),1,0)</f>
        <v>0</v>
      </c>
      <c r="F72999">
        <f>+IF(AND($A72999=0,$D72999=0),1,0)</f>
        <v>0</v>
      </c>
      <c r="G72999">
        <f>+IF(AND($A72999=0,$D72999=1),1,0)</f>
        <v>1</v>
      </c>
      <c r="H72999">
        <f>+IF(AND($A72999=1,$D72999=0),1,0)</f>
        <v>0</v>
      </c>
    </row>
    <row r="73000" spans="1:8" x14ac:dyDescent="0.55000000000000004">
      <c r="A73000">
        <v>0</v>
      </c>
      <c r="B73000">
        <v>0</v>
      </c>
      <c r="C73000">
        <v>4.7E-2</v>
      </c>
      <c r="D73000">
        <f t="shared" si="1140"/>
        <v>0</v>
      </c>
      <c r="E73000">
        <f>+IF(AND($A73000=1,$D73000=1),1,0)</f>
        <v>0</v>
      </c>
      <c r="F73000">
        <f>+IF(AND($A73000=0,$D73000=0),1,0)</f>
        <v>1</v>
      </c>
      <c r="G73000">
        <f>+IF(AND($A73000=0,$D73000=1),1,0)</f>
        <v>0</v>
      </c>
      <c r="H73000">
        <f>+IF(AND($A73000=1,$D73000=0),1,0)</f>
        <v>0</v>
      </c>
    </row>
    <row r="73001" spans="1:8" x14ac:dyDescent="0.55000000000000004">
      <c r="A73001">
        <v>1</v>
      </c>
      <c r="B73001">
        <v>0</v>
      </c>
      <c r="C73001">
        <v>0.252</v>
      </c>
      <c r="D73001">
        <f t="shared" si="1140"/>
        <v>1</v>
      </c>
      <c r="E73001">
        <f>+IF(AND($A73001=1,$D73001=1),1,0)</f>
        <v>1</v>
      </c>
      <c r="F73001">
        <f>+IF(AND($A73001=0,$D73001=0),1,0)</f>
        <v>0</v>
      </c>
      <c r="G73001">
        <f>+IF(AND($A73001=0,$D73001=1),1,0)</f>
        <v>0</v>
      </c>
      <c r="H73001">
        <f>+IF(AND($A73001=1,$D73001=0),1,0)</f>
        <v>0</v>
      </c>
    </row>
    <row r="73002" spans="1:8" x14ac:dyDescent="0.55000000000000004">
      <c r="A73002">
        <v>0</v>
      </c>
      <c r="B73002">
        <v>0</v>
      </c>
      <c r="C73002">
        <v>7.9000000000000001E-2</v>
      </c>
      <c r="D73002">
        <f t="shared" ref="D73002:D73065" si="1141">+IF(C73002&gt;$K$2,1,0)</f>
        <v>0</v>
      </c>
      <c r="E73002">
        <f>+IF(AND($A73002=1,$D73002=1),1,0)</f>
        <v>0</v>
      </c>
      <c r="F73002">
        <f>+IF(AND($A73002=0,$D73002=0),1,0)</f>
        <v>1</v>
      </c>
      <c r="G73002">
        <f>+IF(AND($A73002=0,$D73002=1),1,0)</f>
        <v>0</v>
      </c>
      <c r="H73002">
        <f>+IF(AND($A73002=1,$D73002=0),1,0)</f>
        <v>0</v>
      </c>
    </row>
    <row r="73003" spans="1:8" x14ac:dyDescent="0.55000000000000004">
      <c r="A73003">
        <v>0</v>
      </c>
      <c r="B73003">
        <v>0</v>
      </c>
      <c r="C73003">
        <v>0.02</v>
      </c>
      <c r="D73003">
        <f t="shared" si="1141"/>
        <v>0</v>
      </c>
      <c r="E73003">
        <f>+IF(AND($A73003=1,$D73003=1),1,0)</f>
        <v>0</v>
      </c>
      <c r="F73003">
        <f>+IF(AND($A73003=0,$D73003=0),1,0)</f>
        <v>1</v>
      </c>
      <c r="G73003">
        <f>+IF(AND($A73003=0,$D73003=1),1,0)</f>
        <v>0</v>
      </c>
      <c r="H73003">
        <f>+IF(AND($A73003=1,$D73003=0),1,0)</f>
        <v>0</v>
      </c>
    </row>
    <row r="73004" spans="1:8" x14ac:dyDescent="0.55000000000000004">
      <c r="A73004">
        <v>0</v>
      </c>
      <c r="B73004">
        <v>0</v>
      </c>
      <c r="C73004">
        <v>0.14099999999999999</v>
      </c>
      <c r="D73004">
        <f t="shared" si="1141"/>
        <v>1</v>
      </c>
      <c r="E73004">
        <f>+IF(AND($A73004=1,$D73004=1),1,0)</f>
        <v>0</v>
      </c>
      <c r="F73004">
        <f>+IF(AND($A73004=0,$D73004=0),1,0)</f>
        <v>0</v>
      </c>
      <c r="G73004">
        <f>+IF(AND($A73004=0,$D73004=1),1,0)</f>
        <v>1</v>
      </c>
      <c r="H73004">
        <f>+IF(AND($A73004=1,$D73004=0),1,0)</f>
        <v>0</v>
      </c>
    </row>
    <row r="73005" spans="1:8" x14ac:dyDescent="0.55000000000000004">
      <c r="A73005">
        <v>0</v>
      </c>
      <c r="B73005">
        <v>0</v>
      </c>
      <c r="C73005">
        <v>8.0000000000000002E-3</v>
      </c>
      <c r="D73005">
        <f t="shared" si="1141"/>
        <v>0</v>
      </c>
      <c r="E73005">
        <f>+IF(AND($A73005=1,$D73005=1),1,0)</f>
        <v>0</v>
      </c>
      <c r="F73005">
        <f>+IF(AND($A73005=0,$D73005=0),1,0)</f>
        <v>1</v>
      </c>
      <c r="G73005">
        <f>+IF(AND($A73005=0,$D73005=1),1,0)</f>
        <v>0</v>
      </c>
      <c r="H73005">
        <f>+IF(AND($A73005=1,$D73005=0),1,0)</f>
        <v>0</v>
      </c>
    </row>
    <row r="73006" spans="1:8" x14ac:dyDescent="0.55000000000000004">
      <c r="A73006">
        <v>0</v>
      </c>
      <c r="B73006">
        <v>0</v>
      </c>
      <c r="C73006">
        <v>1.4999999999999999E-2</v>
      </c>
      <c r="D73006">
        <f t="shared" si="1141"/>
        <v>0</v>
      </c>
      <c r="E73006">
        <f>+IF(AND($A73006=1,$D73006=1),1,0)</f>
        <v>0</v>
      </c>
      <c r="F73006">
        <f>+IF(AND($A73006=0,$D73006=0),1,0)</f>
        <v>1</v>
      </c>
      <c r="G73006">
        <f>+IF(AND($A73006=0,$D73006=1),1,0)</f>
        <v>0</v>
      </c>
      <c r="H73006">
        <f>+IF(AND($A73006=1,$D73006=0),1,0)</f>
        <v>0</v>
      </c>
    </row>
    <row r="73007" spans="1:8" x14ac:dyDescent="0.55000000000000004">
      <c r="A73007">
        <v>0</v>
      </c>
      <c r="B73007">
        <v>0</v>
      </c>
      <c r="C73007">
        <v>1.0999999999999999E-2</v>
      </c>
      <c r="D73007">
        <f t="shared" si="1141"/>
        <v>0</v>
      </c>
      <c r="E73007">
        <f>+IF(AND($A73007=1,$D73007=1),1,0)</f>
        <v>0</v>
      </c>
      <c r="F73007">
        <f>+IF(AND($A73007=0,$D73007=0),1,0)</f>
        <v>1</v>
      </c>
      <c r="G73007">
        <f>+IF(AND($A73007=0,$D73007=1),1,0)</f>
        <v>0</v>
      </c>
      <c r="H73007">
        <f>+IF(AND($A73007=1,$D73007=0),1,0)</f>
        <v>0</v>
      </c>
    </row>
    <row r="73008" spans="1:8" x14ac:dyDescent="0.55000000000000004">
      <c r="A73008">
        <v>0</v>
      </c>
      <c r="B73008">
        <v>0</v>
      </c>
      <c r="C73008">
        <v>1.2E-2</v>
      </c>
      <c r="D73008">
        <f t="shared" si="1141"/>
        <v>0</v>
      </c>
      <c r="E73008">
        <f>+IF(AND($A73008=1,$D73008=1),1,0)</f>
        <v>0</v>
      </c>
      <c r="F73008">
        <f>+IF(AND($A73008=0,$D73008=0),1,0)</f>
        <v>1</v>
      </c>
      <c r="G73008">
        <f>+IF(AND($A73008=0,$D73008=1),1,0)</f>
        <v>0</v>
      </c>
      <c r="H73008">
        <f>+IF(AND($A73008=1,$D73008=0),1,0)</f>
        <v>0</v>
      </c>
    </row>
    <row r="73009" spans="1:8" x14ac:dyDescent="0.55000000000000004">
      <c r="A73009">
        <v>0</v>
      </c>
      <c r="B73009">
        <v>0</v>
      </c>
      <c r="C73009">
        <v>0.02</v>
      </c>
      <c r="D73009">
        <f t="shared" si="1141"/>
        <v>0</v>
      </c>
      <c r="E73009">
        <f>+IF(AND($A73009=1,$D73009=1),1,0)</f>
        <v>0</v>
      </c>
      <c r="F73009">
        <f>+IF(AND($A73009=0,$D73009=0),1,0)</f>
        <v>1</v>
      </c>
      <c r="G73009">
        <f>+IF(AND($A73009=0,$D73009=1),1,0)</f>
        <v>0</v>
      </c>
      <c r="H73009">
        <f>+IF(AND($A73009=1,$D73009=0),1,0)</f>
        <v>0</v>
      </c>
    </row>
    <row r="73010" spans="1:8" x14ac:dyDescent="0.55000000000000004">
      <c r="A73010">
        <v>0</v>
      </c>
      <c r="B73010">
        <v>0</v>
      </c>
      <c r="C73010">
        <v>7.0000000000000007E-2</v>
      </c>
      <c r="D73010">
        <f t="shared" si="1141"/>
        <v>0</v>
      </c>
      <c r="E73010">
        <f>+IF(AND($A73010=1,$D73010=1),1,0)</f>
        <v>0</v>
      </c>
      <c r="F73010">
        <f>+IF(AND($A73010=0,$D73010=0),1,0)</f>
        <v>1</v>
      </c>
      <c r="G73010">
        <f>+IF(AND($A73010=0,$D73010=1),1,0)</f>
        <v>0</v>
      </c>
      <c r="H73010">
        <f>+IF(AND($A73010=1,$D73010=0),1,0)</f>
        <v>0</v>
      </c>
    </row>
    <row r="73011" spans="1:8" x14ac:dyDescent="0.55000000000000004">
      <c r="A73011">
        <v>0</v>
      </c>
      <c r="B73011">
        <v>0</v>
      </c>
      <c r="C73011">
        <v>1.2E-2</v>
      </c>
      <c r="D73011">
        <f t="shared" si="1141"/>
        <v>0</v>
      </c>
      <c r="E73011">
        <f>+IF(AND($A73011=1,$D73011=1),1,0)</f>
        <v>0</v>
      </c>
      <c r="F73011">
        <f>+IF(AND($A73011=0,$D73011=0),1,0)</f>
        <v>1</v>
      </c>
      <c r="G73011">
        <f>+IF(AND($A73011=0,$D73011=1),1,0)</f>
        <v>0</v>
      </c>
      <c r="H73011">
        <f>+IF(AND($A73011=1,$D73011=0),1,0)</f>
        <v>0</v>
      </c>
    </row>
    <row r="73012" spans="1:8" x14ac:dyDescent="0.55000000000000004">
      <c r="A73012">
        <v>0</v>
      </c>
      <c r="B73012">
        <v>0</v>
      </c>
      <c r="C73012">
        <v>9.2999999999999999E-2</v>
      </c>
      <c r="D73012">
        <f t="shared" si="1141"/>
        <v>1</v>
      </c>
      <c r="E73012">
        <f>+IF(AND($A73012=1,$D73012=1),1,0)</f>
        <v>0</v>
      </c>
      <c r="F73012">
        <f>+IF(AND($A73012=0,$D73012=0),1,0)</f>
        <v>0</v>
      </c>
      <c r="G73012">
        <f>+IF(AND($A73012=0,$D73012=1),1,0)</f>
        <v>1</v>
      </c>
      <c r="H73012">
        <f>+IF(AND($A73012=1,$D73012=0),1,0)</f>
        <v>0</v>
      </c>
    </row>
    <row r="73013" spans="1:8" x14ac:dyDescent="0.55000000000000004">
      <c r="A73013">
        <v>0</v>
      </c>
      <c r="B73013">
        <v>0</v>
      </c>
      <c r="C73013">
        <v>2.4E-2</v>
      </c>
      <c r="D73013">
        <f t="shared" si="1141"/>
        <v>0</v>
      </c>
      <c r="E73013">
        <f>+IF(AND($A73013=1,$D73013=1),1,0)</f>
        <v>0</v>
      </c>
      <c r="F73013">
        <f>+IF(AND($A73013=0,$D73013=0),1,0)</f>
        <v>1</v>
      </c>
      <c r="G73013">
        <f>+IF(AND($A73013=0,$D73013=1),1,0)</f>
        <v>0</v>
      </c>
      <c r="H73013">
        <f>+IF(AND($A73013=1,$D73013=0),1,0)</f>
        <v>0</v>
      </c>
    </row>
    <row r="73014" spans="1:8" x14ac:dyDescent="0.55000000000000004">
      <c r="A73014">
        <v>0</v>
      </c>
      <c r="B73014">
        <v>0</v>
      </c>
      <c r="C73014">
        <v>6.6000000000000003E-2</v>
      </c>
      <c r="D73014">
        <f t="shared" si="1141"/>
        <v>0</v>
      </c>
      <c r="E73014">
        <f>+IF(AND($A73014=1,$D73014=1),1,0)</f>
        <v>0</v>
      </c>
      <c r="F73014">
        <f>+IF(AND($A73014=0,$D73014=0),1,0)</f>
        <v>1</v>
      </c>
      <c r="G73014">
        <f>+IF(AND($A73014=0,$D73014=1),1,0)</f>
        <v>0</v>
      </c>
      <c r="H73014">
        <f>+IF(AND($A73014=1,$D73014=0),1,0)</f>
        <v>0</v>
      </c>
    </row>
    <row r="73015" spans="1:8" x14ac:dyDescent="0.55000000000000004">
      <c r="A73015">
        <v>0</v>
      </c>
      <c r="B73015">
        <v>0</v>
      </c>
      <c r="C73015">
        <v>2.7E-2</v>
      </c>
      <c r="D73015">
        <f t="shared" si="1141"/>
        <v>0</v>
      </c>
      <c r="E73015">
        <f>+IF(AND($A73015=1,$D73015=1),1,0)</f>
        <v>0</v>
      </c>
      <c r="F73015">
        <f>+IF(AND($A73015=0,$D73015=0),1,0)</f>
        <v>1</v>
      </c>
      <c r="G73015">
        <f>+IF(AND($A73015=0,$D73015=1),1,0)</f>
        <v>0</v>
      </c>
      <c r="H73015">
        <f>+IF(AND($A73015=1,$D73015=0),1,0)</f>
        <v>0</v>
      </c>
    </row>
    <row r="73016" spans="1:8" x14ac:dyDescent="0.55000000000000004">
      <c r="A73016">
        <v>0</v>
      </c>
      <c r="B73016">
        <v>0</v>
      </c>
      <c r="C73016">
        <v>1.4999999999999999E-2</v>
      </c>
 